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worksheets/sheet71.xml" ContentType="application/vnd.openxmlformats-officedocument.spreadsheetml.worksheet+xml"/>
  <Override PartName="/xl/worksheets/sheet82.xml" ContentType="application/vnd.openxmlformats-officedocument.spreadsheetml.worksheet+xml"/>
  <Override PartName="/xl/worksheets/sheet13.xml" ContentType="application/vnd.openxmlformats-officedocument.spreadsheetml.worksheet+xml"/>
  <Override PartName="/xl/worksheets/sheet60.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drawings/drawing39.xml" ContentType="application/vnd.openxmlformats-officedocument.drawing+xml"/>
  <Override PartName="/xl/worksheets/sheet139.xml" ContentType="application/vnd.openxmlformats-officedocument.spreadsheetml.worksheet+xml"/>
  <Override PartName="/xl/worksheets/sheet197.xml" ContentType="application/vnd.openxmlformats-officedocument.spreadsheetml.worksheet+xml"/>
  <Override PartName="/xl/worksheets/sheet202.xml" ContentType="application/vnd.openxmlformats-officedocument.spreadsheetml.worksheet+xml"/>
  <Override PartName="/xl/drawings/drawing17.xml" ContentType="application/vnd.openxmlformats-officedocument.drawing+xml"/>
  <Override PartName="/xl/drawings/drawing28.xml" ContentType="application/vnd.openxmlformats-officedocument.drawingml.chartshapes+xml"/>
  <Override PartName="/xl/drawings/drawing64.xml" ContentType="application/vnd.openxmlformats-officedocument.drawing+xml"/>
  <Default Extension="xml" ContentType="application/xml"/>
  <Override PartName="/xl/worksheets/sheet128.xml" ContentType="application/vnd.openxmlformats-officedocument.spreadsheetml.worksheet+xml"/>
  <Override PartName="/xl/worksheets/sheet175.xml" ContentType="application/vnd.openxmlformats-officedocument.spreadsheetml.worksheet+xml"/>
  <Override PartName="/xl/worksheets/sheet186.xml" ContentType="application/vnd.openxmlformats-officedocument.spreadsheetml.worksheet+xml"/>
  <Override PartName="/xl/drawings/drawing2.xml" ContentType="application/vnd.openxmlformats-officedocument.drawing+xml"/>
  <Override PartName="/xl/drawings/drawing53.xml" ContentType="application/vnd.openxmlformats-officedocument.drawing+xml"/>
  <Override PartName="/xl/charts/chart49.xml" ContentType="application/vnd.openxmlformats-officedocument.drawingml.chart+xml"/>
  <Override PartName="/xl/worksheets/sheet3.xml" ContentType="application/vnd.openxmlformats-officedocument.spreadsheetml.worksheet+xml"/>
  <Override PartName="/xl/worksheets/sheet98.xml" ContentType="application/vnd.openxmlformats-officedocument.spreadsheetml.worksheet+xml"/>
  <Override PartName="/xl/worksheets/sheet117.xml" ContentType="application/vnd.openxmlformats-officedocument.spreadsheetml.worksheet+xml"/>
  <Override PartName="/xl/worksheets/sheet164.xml" ContentType="application/vnd.openxmlformats-officedocument.spreadsheetml.worksheet+xml"/>
  <Override PartName="/xl/drawings/drawing42.xml" ContentType="application/vnd.openxmlformats-officedocument.drawingml.chartshapes+xml"/>
  <Override PartName="/xl/charts/chart27.xml" ContentType="application/vnd.openxmlformats-officedocument.drawingml.chart+xml"/>
  <Override PartName="/xl/charts/chart38.xml" ContentType="application/vnd.openxmlformats-officedocument.drawingml.chart+xml"/>
  <Override PartName="/xl/worksheets/sheet87.xml" ContentType="application/vnd.openxmlformats-officedocument.spreadsheetml.worksheet+xml"/>
  <Override PartName="/xl/worksheets/sheet106.xml" ContentType="application/vnd.openxmlformats-officedocument.spreadsheetml.worksheet+xml"/>
  <Override PartName="/xl/worksheets/sheet153.xml" ContentType="application/vnd.openxmlformats-officedocument.spreadsheetml.worksheet+xml"/>
  <Override PartName="/xl/drawings/drawing20.xml" ContentType="application/vnd.openxmlformats-officedocument.drawingml.chartshapes+xml"/>
  <Override PartName="/xl/drawings/drawing31.xml" ContentType="application/vnd.openxmlformats-officedocument.drawing+xml"/>
  <Override PartName="/xl/charts/chart16.xml" ContentType="application/vnd.openxmlformats-officedocument.drawingml.chart+xml"/>
  <Override PartName="/xl/worksheets/sheet29.xml" ContentType="application/vnd.openxmlformats-officedocument.spreadsheetml.worksheet+xml"/>
  <Override PartName="/xl/worksheets/sheet76.xml" ContentType="application/vnd.openxmlformats-officedocument.spreadsheetml.worksheet+xml"/>
  <Override PartName="/xl/worksheets/sheet131.xml" ContentType="application/vnd.openxmlformats-officedocument.spreadsheetml.worksheet+xml"/>
  <Override PartName="/xl/worksheets/sheet142.xml" ContentType="application/vnd.openxmlformats-officedocument.spreadsheetml.worksheet+xml"/>
  <Override PartName="/xl/worksheets/sheet18.xml" ContentType="application/vnd.openxmlformats-officedocument.spreadsheetml.worksheet+xml"/>
  <Override PartName="/xl/worksheets/sheet54.xml" ContentType="application/vnd.openxmlformats-officedocument.spreadsheetml.worksheet+xml"/>
  <Override PartName="/xl/worksheets/sheet65.xml" ContentType="application/vnd.openxmlformats-officedocument.spreadsheetml.worksheet+xml"/>
  <Override PartName="/xl/worksheets/sheet120.xml" ContentType="application/vnd.openxmlformats-officedocument.spreadsheetml.worksheet+xml"/>
  <Override PartName="/xl/charts/chart9.xml" ContentType="application/vnd.openxmlformats-officedocument.drawingml.chart+xml"/>
  <Override PartName="/xl/charts/chart30.xml" ContentType="application/vnd.openxmlformats-officedocument.drawingml.chart+xml"/>
  <Override PartName="/xl/charts/chart41.xml" ContentType="application/vnd.openxmlformats-officedocument.drawingml.chart+xml"/>
  <Override PartName="/xl/worksheets/sheet43.xml" ContentType="application/vnd.openxmlformats-officedocument.spreadsheetml.worksheet+xml"/>
  <Override PartName="/xl/worksheets/sheet90.xml" ContentType="application/vnd.openxmlformats-officedocument.spreadsheetml.worksheet+xml"/>
  <Override PartName="/xl/drawings/drawing69.xml" ContentType="application/vnd.openxmlformats-officedocument.drawingml.chartshapes+xml"/>
  <Override PartName="/xl/worksheets/sheet32.xml" ContentType="application/vnd.openxmlformats-officedocument.spreadsheetml.worksheet+xml"/>
  <Override PartName="/xl/drawings/drawing7.xml" ContentType="application/vnd.openxmlformats-officedocument.drawing+xml"/>
  <Override PartName="/xl/drawings/drawing58.xml" ContentType="application/vnd.openxmlformats-officedocument.drawingml.chartshapes+xml"/>
  <Override PartName="/xl/worksheets/sheet8.xml" ContentType="application/vnd.openxmlformats-officedocument.spreadsheetml.worksheet+xml"/>
  <Override PartName="/xl/worksheets/sheet21.xml" ContentType="application/vnd.openxmlformats-officedocument.spreadsheetml.worksheet+xml"/>
  <Override PartName="/xl/worksheets/sheet158.xml" ContentType="application/vnd.openxmlformats-officedocument.spreadsheetml.worksheet+xml"/>
  <Override PartName="/xl/worksheets/sheet169.xml" ContentType="application/vnd.openxmlformats-officedocument.spreadsheetml.worksheet+xml"/>
  <Override PartName="/xl/drawings/drawing36.xml" ContentType="application/vnd.openxmlformats-officedocument.drawingml.chartshapes+xml"/>
  <Override PartName="/xl/drawings/drawing47.xml" ContentType="application/vnd.openxmlformats-officedocument.drawing+xml"/>
  <Override PartName="/xl/worksheets/sheet10.xml" ContentType="application/vnd.openxmlformats-officedocument.spreadsheetml.worksheet+xml"/>
  <Override PartName="/xl/worksheets/sheet147.xml" ContentType="application/vnd.openxmlformats-officedocument.spreadsheetml.worksheet+xml"/>
  <Override PartName="/xl/worksheets/sheet194.xml" ContentType="application/vnd.openxmlformats-officedocument.spreadsheetml.worksheet+xml"/>
  <Override PartName="/xl/charts/chart1.xml" ContentType="application/vnd.openxmlformats-officedocument.drawingml.chart+xml"/>
  <Override PartName="/xl/drawings/drawing25.xml" ContentType="application/vnd.openxmlformats-officedocument.drawing+xml"/>
  <Override PartName="/xl/drawings/drawing72.xml" ContentType="application/vnd.openxmlformats-officedocument.drawingml.chartshapes+xml"/>
  <Override PartName="/docProps/app.xml" ContentType="application/vnd.openxmlformats-officedocument.extended-properties+xml"/>
  <Override PartName="/xl/worksheets/sheet136.xml" ContentType="application/vnd.openxmlformats-officedocument.spreadsheetml.worksheet+xml"/>
  <Override PartName="/xl/worksheets/sheet183.xml" ContentType="application/vnd.openxmlformats-officedocument.spreadsheetml.worksheet+xml"/>
  <Override PartName="/xl/externalLinks/externalLink2.xml" ContentType="application/vnd.openxmlformats-officedocument.spreadsheetml.externalLink+xml"/>
  <Override PartName="/xl/drawings/drawing14.xml" ContentType="application/vnd.openxmlformats-officedocument.drawingml.chartshapes+xml"/>
  <Override PartName="/xl/drawings/drawing61.xml" ContentType="application/vnd.openxmlformats-officedocument.drawing+xml"/>
  <Override PartName="/xl/charts/chart46.xml" ContentType="application/vnd.openxmlformats-officedocument.drawingml.chart+xml"/>
  <Override PartName="/xl/worksheets/sheet59.xml" ContentType="application/vnd.openxmlformats-officedocument.spreadsheetml.worksheet+xml"/>
  <Override PartName="/xl/worksheets/sheet114.xml" ContentType="application/vnd.openxmlformats-officedocument.spreadsheetml.worksheet+xml"/>
  <Override PartName="/xl/worksheets/sheet125.xml" ContentType="application/vnd.openxmlformats-officedocument.spreadsheetml.worksheet+xml"/>
  <Override PartName="/xl/worksheets/sheet161.xml" ContentType="application/vnd.openxmlformats-officedocument.spreadsheetml.worksheet+xml"/>
  <Override PartName="/xl/worksheets/sheet172.xml" ContentType="application/vnd.openxmlformats-officedocument.spreadsheetml.worksheet+xml"/>
  <Override PartName="/xl/drawings/drawing50.xml" ContentType="application/vnd.openxmlformats-officedocument.drawingml.chartshapes+xml"/>
  <Override PartName="/xl/charts/chart35.xml" ContentType="application/vnd.openxmlformats-officedocument.drawingml.chart+xml"/>
  <Override PartName="/xl/calcChain.xml" ContentType="application/vnd.openxmlformats-officedocument.spreadsheetml.calcChain+xml"/>
  <Override PartName="/xl/worksheets/sheet48.xml" ContentType="application/vnd.openxmlformats-officedocument.spreadsheetml.worksheet+xml"/>
  <Override PartName="/xl/worksheets/sheet95.xml" ContentType="application/vnd.openxmlformats-officedocument.spreadsheetml.worksheet+xml"/>
  <Override PartName="/xl/worksheets/sheet103.xml" ContentType="application/vnd.openxmlformats-officedocument.spreadsheetml.worksheet+xml"/>
  <Override PartName="/xl/worksheets/sheet150.xml" ContentType="application/vnd.openxmlformats-officedocument.spreadsheetml.worksheet+xml"/>
  <Override PartName="/xl/charts/chart13.xml" ContentType="application/vnd.openxmlformats-officedocument.drawingml.chart+xml"/>
  <Override PartName="/xl/charts/chart24.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worksheets/sheet73.xml" ContentType="application/vnd.openxmlformats-officedocument.spreadsheetml.worksheet+xml"/>
  <Override PartName="/xl/worksheets/sheet84.xml" ContentType="application/vnd.openxmlformats-officedocument.spreadsheetml.worksheet+xml"/>
  <Override PartName="/xl/worksheets/sheet15.xml" ContentType="application/vnd.openxmlformats-officedocument.spreadsheetml.worksheet+xml"/>
  <Override PartName="/xl/worksheets/sheet62.xml" ContentType="application/vnd.openxmlformats-officedocument.spreadsheetml.worksheet+xml"/>
  <Override PartName="/xl/charts/chart6.xml" ContentType="application/vnd.openxmlformats-officedocument.drawingml.chart+xml"/>
  <Override PartName="/xl/worksheets/sheet51.xml" ContentType="application/vnd.openxmlformats-officedocument.spreadsheetml.worksheet+xml"/>
  <Override PartName="/xl/worksheets/sheet199.xml" ContentType="application/vnd.openxmlformats-officedocument.spreadsheetml.worksheet+xml"/>
  <Override PartName="/xl/drawings/drawing19.xml" ContentType="application/vnd.openxmlformats-officedocument.drawing+xml"/>
  <Override PartName="/xl/drawings/drawing66.xml" ContentType="application/vnd.openxmlformats-officedocument.drawingml.chartshapes+xml"/>
  <Override PartName="/xl/worksheets/sheet40.xml" ContentType="application/vnd.openxmlformats-officedocument.spreadsheetml.worksheet+xml"/>
  <Override PartName="/xl/worksheets/sheet177.xml" ContentType="application/vnd.openxmlformats-officedocument.spreadsheetml.worksheet+xml"/>
  <Override PartName="/xl/worksheets/sheet188.xml" ContentType="application/vnd.openxmlformats-officedocument.spreadsheetml.worksheet+xml"/>
  <Override PartName="/xl/drawings/drawing4.xml" ContentType="application/vnd.openxmlformats-officedocument.drawing+xml"/>
  <Override PartName="/xl/drawings/drawing55.xml" ContentType="application/vnd.openxmlformats-officedocument.drawing+xml"/>
  <Override PartName="/xl/worksheets/sheet5.xml" ContentType="application/vnd.openxmlformats-officedocument.spreadsheetml.worksheet+xml"/>
  <Override PartName="/xl/worksheets/sheet119.xml" ContentType="application/vnd.openxmlformats-officedocument.spreadsheetml.worksheet+xml"/>
  <Override PartName="/xl/worksheets/sheet166.xml" ContentType="application/vnd.openxmlformats-officedocument.spreadsheetml.worksheet+xml"/>
  <Override PartName="/xl/drawings/drawing44.xml" ContentType="application/vnd.openxmlformats-officedocument.drawingml.chartshapes+xml"/>
  <Override PartName="/xl/charts/chart29.xml" ContentType="application/vnd.openxmlformats-officedocument.drawingml.chart+xml"/>
  <Override PartName="/xl/worksheets/sheet89.xml" ContentType="application/vnd.openxmlformats-officedocument.spreadsheetml.worksheet+xml"/>
  <Override PartName="/xl/worksheets/sheet108.xml" ContentType="application/vnd.openxmlformats-officedocument.spreadsheetml.worksheet+xml"/>
  <Override PartName="/xl/worksheets/sheet155.xml" ContentType="application/vnd.openxmlformats-officedocument.spreadsheetml.worksheet+xml"/>
  <Override PartName="/xl/drawings/drawing22.xml" ContentType="application/vnd.openxmlformats-officedocument.drawingml.chartshapes+xml"/>
  <Override PartName="/xl/drawings/drawing33.xml" ContentType="application/vnd.openxmlformats-officedocument.drawing+xml"/>
  <Override PartName="/xl/charts/chart18.xml" ContentType="application/vnd.openxmlformats-officedocument.drawingml.chart+xml"/>
  <Override PartName="/xl/worksheets/sheet78.xml" ContentType="application/vnd.openxmlformats-officedocument.spreadsheetml.worksheet+xml"/>
  <Override PartName="/xl/worksheets/sheet133.xml" ContentType="application/vnd.openxmlformats-officedocument.spreadsheetml.worksheet+xml"/>
  <Override PartName="/xl/worksheets/sheet144.xml" ContentType="application/vnd.openxmlformats-officedocument.spreadsheetml.worksheet+xml"/>
  <Override PartName="/xl/worksheets/sheet180.xml" ContentType="application/vnd.openxmlformats-officedocument.spreadsheetml.worksheet+xml"/>
  <Override PartName="/xl/worksheets/sheet191.xml" ContentType="application/vnd.openxmlformats-officedocument.spreadsheetml.worksheet+xml"/>
  <Override PartName="/xl/drawings/drawing11.xml" ContentType="application/vnd.openxmlformats-officedocument.drawing+xml"/>
  <Override PartName="/xl/worksheets/sheet67.xml" ContentType="application/vnd.openxmlformats-officedocument.spreadsheetml.worksheet+xml"/>
  <Override PartName="/xl/worksheets/sheet122.xml" ContentType="application/vnd.openxmlformats-officedocument.spreadsheetml.worksheet+xml"/>
  <Override PartName="/xl/charts/chart32.xml" ContentType="application/vnd.openxmlformats-officedocument.drawingml.chart+xml"/>
  <Override PartName="/xl/charts/chart43.xml" ContentType="application/vnd.openxmlformats-officedocument.drawingml.chart+xml"/>
  <Override PartName="/xl/worksheets/sheet45.xml" ContentType="application/vnd.openxmlformats-officedocument.spreadsheetml.worksheet+xml"/>
  <Override PartName="/xl/worksheets/sheet56.xml" ContentType="application/vnd.openxmlformats-officedocument.spreadsheetml.worksheet+xml"/>
  <Override PartName="/xl/worksheets/sheet92.xml" ContentType="application/vnd.openxmlformats-officedocument.spreadsheetml.worksheet+xml"/>
  <Override PartName="/xl/worksheets/sheet111.xml" ContentType="application/vnd.openxmlformats-officedocument.spreadsheetml.worksheet+xml"/>
  <Override PartName="/xl/charts/chart21.xml" ContentType="application/vnd.openxmlformats-officedocument.drawingml.chart+xml"/>
  <Override PartName="/xl/worksheets/sheet34.xml" ContentType="application/vnd.openxmlformats-officedocument.spreadsheetml.worksheet+xml"/>
  <Override PartName="/xl/worksheets/sheet81.xml" ContentType="application/vnd.openxmlformats-officedocument.spreadsheetml.worksheet+xml"/>
  <Override PartName="/xl/worksheets/sheet100.xml" ContentType="application/vnd.openxmlformats-officedocument.spreadsheetml.worksheet+xml"/>
  <Override PartName="/xl/drawings/drawing9.xml" ContentType="application/vnd.openxmlformats-officedocument.drawing+xml"/>
  <Override PartName="/xl/charts/chart10.xml" ContentType="application/vnd.openxmlformats-officedocument.drawingml.chart+xml"/>
  <Override PartName="/xl/worksheets/sheet23.xml" ContentType="application/vnd.openxmlformats-officedocument.spreadsheetml.worksheet+xml"/>
  <Override PartName="/xl/worksheets/sheet41.xml" ContentType="application/vnd.openxmlformats-officedocument.spreadsheetml.worksheet+xml"/>
  <Override PartName="/xl/worksheets/sheet70.xml" ContentType="application/vnd.openxmlformats-officedocument.spreadsheetml.worksheet+xml"/>
  <Override PartName="/xl/worksheets/sheet189.xml" ContentType="application/vnd.openxmlformats-officedocument.spreadsheetml.worksheet+xml"/>
  <Override PartName="/xl/drawings/drawing38.xml" ContentType="application/vnd.openxmlformats-officedocument.drawingml.chartshapes+xml"/>
  <Override PartName="/xl/drawings/drawing49.xml" ContentType="application/vnd.openxmlformats-officedocument.drawing+xml"/>
  <Override PartName="/xl/drawings/drawing67.xml" ContentType="application/vnd.openxmlformats-officedocument.drawing+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worksheets/sheet149.xml" ContentType="application/vnd.openxmlformats-officedocument.spreadsheetml.worksheet+xml"/>
  <Override PartName="/xl/worksheets/sheet178.xml" ContentType="application/vnd.openxmlformats-officedocument.spreadsheetml.worksheet+xml"/>
  <Override PartName="/xl/worksheets/sheet196.xml" ContentType="application/vnd.openxmlformats-officedocument.spreadsheetml.worksheet+xml"/>
  <Override PartName="/xl/worksheets/sheet201.xml" ContentType="application/vnd.openxmlformats-officedocument.spreadsheetml.worksheet+xml"/>
  <Override PartName="/xl/drawings/drawing5.xml" ContentType="application/vnd.openxmlformats-officedocument.drawing+xml"/>
  <Override PartName="/xl/charts/chart3.xml" ContentType="application/vnd.openxmlformats-officedocument.drawingml.chart+xml"/>
  <Override PartName="/xl/drawings/drawing27.xml" ContentType="application/vnd.openxmlformats-officedocument.drawing+xml"/>
  <Override PartName="/xl/drawings/drawing45.xml" ContentType="application/vnd.openxmlformats-officedocument.drawing+xml"/>
  <Override PartName="/xl/drawings/drawing56.xml" ContentType="application/vnd.openxmlformats-officedocument.drawingml.chartshapes+xml"/>
  <Override PartName="/xl/worksheets/sheet109.xml" ContentType="application/vnd.openxmlformats-officedocument.spreadsheetml.worksheet+xml"/>
  <Override PartName="/xl/worksheets/sheet138.xml" ContentType="application/vnd.openxmlformats-officedocument.spreadsheetml.worksheet+xml"/>
  <Override PartName="/xl/worksheets/sheet156.xml" ContentType="application/vnd.openxmlformats-officedocument.spreadsheetml.worksheet+xml"/>
  <Override PartName="/xl/worksheets/sheet167.xml" ContentType="application/vnd.openxmlformats-officedocument.spreadsheetml.worksheet+xml"/>
  <Override PartName="/xl/worksheets/sheet185.xml" ContentType="application/vnd.openxmlformats-officedocument.spreadsheetml.worksheet+xml"/>
  <Override PartName="/xl/drawings/drawing16.xml" ContentType="application/vnd.openxmlformats-officedocument.drawingml.chartshapes+xml"/>
  <Override PartName="/xl/drawings/drawing34.xml" ContentType="application/vnd.openxmlformats-officedocument.drawingml.chartshapes+xml"/>
  <Override PartName="/xl/drawings/drawing63.xml" ContentType="application/vnd.openxmlformats-officedocument.drawing+xml"/>
  <Override PartName="/xl/charts/chart48.xml" ContentType="application/vnd.openxmlformats-officedocument.drawingml.chart+xml"/>
  <Override PartName="/xl/worksheets/sheet2.xml" ContentType="application/vnd.openxmlformats-officedocument.spreadsheetml.worksheet+xml"/>
  <Override PartName="/xl/worksheets/sheet116.xml" ContentType="application/vnd.openxmlformats-officedocument.spreadsheetml.worksheet+xml"/>
  <Override PartName="/xl/worksheets/sheet127.xml" ContentType="application/vnd.openxmlformats-officedocument.spreadsheetml.worksheet+xml"/>
  <Override PartName="/xl/worksheets/sheet145.xml" ContentType="application/vnd.openxmlformats-officedocument.spreadsheetml.worksheet+xml"/>
  <Override PartName="/xl/worksheets/sheet174.xml" ContentType="application/vnd.openxmlformats-officedocument.spreadsheetml.worksheet+xml"/>
  <Override PartName="/xl/worksheets/sheet192.xml" ContentType="application/vnd.openxmlformats-officedocument.spreadsheetml.worksheet+xml"/>
  <Override PartName="/xl/drawings/drawing1.xml" ContentType="application/vnd.openxmlformats-officedocument.drawing+xml"/>
  <Override PartName="/xl/drawings/drawing23.xml" ContentType="application/vnd.openxmlformats-officedocument.drawing+xml"/>
  <Override PartName="/xl/charts/chart19.xml" ContentType="application/vnd.openxmlformats-officedocument.drawingml.chart+xml"/>
  <Override PartName="/xl/drawings/drawing41.xml" ContentType="application/vnd.openxmlformats-officedocument.drawing+xml"/>
  <Override PartName="/xl/drawings/drawing52.xml" ContentType="application/vnd.openxmlformats-officedocument.drawingml.chartshapes+xml"/>
  <Override PartName="/xl/charts/chart37.xml" ContentType="application/vnd.openxmlformats-officedocument.drawingml.chart+xml"/>
  <Override PartName="/xl/drawings/drawing70.xml" ContentType="application/vnd.openxmlformats-officedocument.drawing+xml"/>
  <Override PartName="/xl/worksheets/sheet68.xml" ContentType="application/vnd.openxmlformats-officedocument.spreadsheetml.worksheet+xml"/>
  <Override PartName="/xl/worksheets/sheet79.xml" ContentType="application/vnd.openxmlformats-officedocument.spreadsheetml.worksheet+xml"/>
  <Override PartName="/xl/worksheets/sheet97.xml" ContentType="application/vnd.openxmlformats-officedocument.spreadsheetml.worksheet+xml"/>
  <Override PartName="/xl/worksheets/sheet105.xml" ContentType="application/vnd.openxmlformats-officedocument.spreadsheetml.worksheet+xml"/>
  <Override PartName="/xl/worksheets/sheet134.xml" ContentType="application/vnd.openxmlformats-officedocument.spreadsheetml.worksheet+xml"/>
  <Override PartName="/xl/worksheets/sheet152.xml" ContentType="application/vnd.openxmlformats-officedocument.spreadsheetml.worksheet+xml"/>
  <Override PartName="/xl/worksheets/sheet163.xml" ContentType="application/vnd.openxmlformats-officedocument.spreadsheetml.worksheet+xml"/>
  <Override PartName="/xl/worksheets/sheet181.xml" ContentType="application/vnd.openxmlformats-officedocument.spreadsheetml.worksheet+xml"/>
  <Override PartName="/xl/drawings/drawing12.xml" ContentType="application/vnd.openxmlformats-officedocument.drawingml.chartshapes+xml"/>
  <Override PartName="/xl/drawings/drawing30.xml" ContentType="application/vnd.openxmlformats-officedocument.drawingml.chartshapes+xml"/>
  <Override PartName="/xl/charts/chart26.xml" ContentType="application/vnd.openxmlformats-officedocument.drawingml.chart+xml"/>
  <Override PartName="/xl/charts/chart44.xml" ContentType="application/vnd.openxmlformats-officedocument.drawingml.chart+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worksheets/sheet75.xml" ContentType="application/vnd.openxmlformats-officedocument.spreadsheetml.worksheet+xml"/>
  <Override PartName="/xl/worksheets/sheet86.xml" ContentType="application/vnd.openxmlformats-officedocument.spreadsheetml.worksheet+xml"/>
  <Override PartName="/xl/worksheets/sheet112.xml" ContentType="application/vnd.openxmlformats-officedocument.spreadsheetml.worksheet+xml"/>
  <Override PartName="/xl/worksheets/sheet123.xml" ContentType="application/vnd.openxmlformats-officedocument.spreadsheetml.worksheet+xml"/>
  <Override PartName="/xl/worksheets/sheet141.xml" ContentType="application/vnd.openxmlformats-officedocument.spreadsheetml.worksheet+xml"/>
  <Override PartName="/xl/worksheets/sheet170.xml" ContentType="application/vnd.openxmlformats-officedocument.spreadsheetml.worksheet+xml"/>
  <Override PartName="/xl/charts/chart15.xml" ContentType="application/vnd.openxmlformats-officedocument.drawingml.chart+xml"/>
  <Override PartName="/xl/charts/chart33.xml" ContentType="application/vnd.openxmlformats-officedocument.drawingml.chart+xml"/>
  <Override PartName="/xl/charts/chart51.xml" ContentType="application/vnd.openxmlformats-officedocument.drawingml.chart+xml"/>
  <Override PartName="/xl/worksheets/sheet17.xml" ContentType="application/vnd.openxmlformats-officedocument.spreadsheetml.worksheet+xml"/>
  <Override PartName="/xl/worksheets/sheet46.xml" ContentType="application/vnd.openxmlformats-officedocument.spreadsheetml.worksheet+xml"/>
  <Override PartName="/xl/worksheets/sheet64.xml" ContentType="application/vnd.openxmlformats-officedocument.spreadsheetml.worksheet+xml"/>
  <Override PartName="/xl/worksheets/sheet93.xml" ContentType="application/vnd.openxmlformats-officedocument.spreadsheetml.worksheet+xml"/>
  <Override PartName="/xl/worksheets/sheet101.xml" ContentType="application/vnd.openxmlformats-officedocument.spreadsheetml.worksheet+xml"/>
  <Override PartName="/xl/worksheets/sheet130.xml" ContentType="application/vnd.openxmlformats-officedocument.spreadsheetml.worksheet+xml"/>
  <Override PartName="/xl/charts/chart8.xml" ContentType="application/vnd.openxmlformats-officedocument.drawingml.chart+xml"/>
  <Override PartName="/xl/charts/chart11.xml" ContentType="application/vnd.openxmlformats-officedocument.drawingml.chart+xml"/>
  <Override PartName="/xl/charts/chart22.xml" ContentType="application/vnd.openxmlformats-officedocument.drawingml.chart+xml"/>
  <Override PartName="/xl/charts/chart40.xml" ContentType="application/vnd.openxmlformats-officedocument.drawingml.chart+xml"/>
  <Override PartName="/xl/worksheets/sheet53.xml" ContentType="application/vnd.openxmlformats-officedocument.spreadsheetml.worksheet+xml"/>
  <Override PartName="/xl/drawings/drawing68.xml" ContentType="application/vnd.openxmlformats-officedocument.drawingml.chartshapes+xml"/>
  <Override PartName="/xl/worksheets/sheet42.xml" ContentType="application/vnd.openxmlformats-officedocument.spreadsheetml.worksheet+xml"/>
  <Override PartName="/xl/worksheets/sheet179.xml" ContentType="application/vnd.openxmlformats-officedocument.spreadsheetml.worksheet+xml"/>
  <Override PartName="/xl/drawings/drawing6.xml" ContentType="application/vnd.openxmlformats-officedocument.drawingml.chartshapes+xml"/>
  <Override PartName="/xl/drawings/drawing57.xml" ContentType="application/vnd.openxmlformats-officedocument.drawing+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worksheets/sheet168.xml" ContentType="application/vnd.openxmlformats-officedocument.spreadsheetml.worksheet+xml"/>
  <Override PartName="/xl/drawings/drawing46.xml" ContentType="application/vnd.openxmlformats-officedocument.drawingml.chartshapes+xml"/>
  <Override PartName="/xl/worksheets/sheet157.xml" ContentType="application/vnd.openxmlformats-officedocument.spreadsheetml.worksheet+xml"/>
  <Override PartName="/xl/drawings/drawing35.xml" ContentType="application/vnd.openxmlformats-officedocument.drawing+xml"/>
  <Override PartName="/xl/worksheets/sheet135.xml" ContentType="application/vnd.openxmlformats-officedocument.spreadsheetml.worksheet+xml"/>
  <Override PartName="/xl/worksheets/sheet146.xml" ContentType="application/vnd.openxmlformats-officedocument.spreadsheetml.worksheet+xml"/>
  <Override PartName="/xl/worksheets/sheet182.xml" ContentType="application/vnd.openxmlformats-officedocument.spreadsheetml.worksheet+xml"/>
  <Override PartName="/xl/worksheets/sheet193.xml" ContentType="application/vnd.openxmlformats-officedocument.spreadsheetml.worksheet+xml"/>
  <Override PartName="/xl/drawings/drawing13.xml" ContentType="application/vnd.openxmlformats-officedocument.drawing+xml"/>
  <Override PartName="/xl/drawings/drawing24.xml" ContentType="application/vnd.openxmlformats-officedocument.drawingml.chartshapes+xml"/>
  <Override PartName="/xl/drawings/drawing60.xml" ContentType="application/vnd.openxmlformats-officedocument.drawingml.chartshapes+xml"/>
  <Override PartName="/xl/drawings/drawing71.xml" ContentType="application/vnd.openxmlformats-officedocument.drawingml.chartshapes+xml"/>
  <Override PartName="/xl/worksheets/sheet69.xml" ContentType="application/vnd.openxmlformats-officedocument.spreadsheetml.worksheet+xml"/>
  <Override PartName="/xl/worksheets/sheet124.xml" ContentType="application/vnd.openxmlformats-officedocument.spreadsheetml.worksheet+xml"/>
  <Override PartName="/xl/worksheets/sheet171.xml" ContentType="application/vnd.openxmlformats-officedocument.spreadsheetml.worksheet+xml"/>
  <Override PartName="/xl/externalLinks/externalLink1.xml" ContentType="application/vnd.openxmlformats-officedocument.spreadsheetml.externalLink+xml"/>
  <Override PartName="/xl/charts/chart34.xml" ContentType="application/vnd.openxmlformats-officedocument.drawingml.chart+xml"/>
  <Override PartName="/xl/charts/chart45.xml" ContentType="application/vnd.openxmlformats-officedocument.drawingml.chart+xml"/>
  <Override PartName="/xl/worksheets/sheet47.xml" ContentType="application/vnd.openxmlformats-officedocument.spreadsheetml.worksheet+xml"/>
  <Override PartName="/xl/worksheets/sheet58.xml" ContentType="application/vnd.openxmlformats-officedocument.spreadsheetml.worksheet+xml"/>
  <Override PartName="/xl/worksheets/sheet94.xml" ContentType="application/vnd.openxmlformats-officedocument.spreadsheetml.worksheet+xml"/>
  <Override PartName="/xl/worksheets/sheet113.xml" ContentType="application/vnd.openxmlformats-officedocument.spreadsheetml.worksheet+xml"/>
  <Override PartName="/xl/worksheets/sheet160.xml" ContentType="application/vnd.openxmlformats-officedocument.spreadsheetml.worksheet+xml"/>
  <Override PartName="/xl/sharedStrings.xml" ContentType="application/vnd.openxmlformats-officedocument.spreadsheetml.sharedStrings+xml"/>
  <Override PartName="/xl/charts/chart23.xml" ContentType="application/vnd.openxmlformats-officedocument.drawingml.chart+xml"/>
  <Override PartName="/xl/worksheets/sheet36.xml" ContentType="application/vnd.openxmlformats-officedocument.spreadsheetml.worksheet+xml"/>
  <Override PartName="/xl/worksheets/sheet83.xml" ContentType="application/vnd.openxmlformats-officedocument.spreadsheetml.worksheet+xml"/>
  <Override PartName="/xl/worksheets/sheet102.xml" ContentType="application/vnd.openxmlformats-officedocument.spreadsheetml.worksheet+xml"/>
  <Override PartName="/xl/charts/chart12.xml" ContentType="application/vnd.openxmlformats-officedocument.drawingml.chart+xml"/>
  <Override PartName="/xl/worksheets/sheet25.xml" ContentType="application/vnd.openxmlformats-officedocument.spreadsheetml.worksheet+xml"/>
  <Override PartName="/xl/worksheets/sheet72.xml" ContentType="application/vnd.openxmlformats-officedocument.spreadsheetml.worksheet+xml"/>
  <Default Extension="bin" ContentType="application/vnd.openxmlformats-officedocument.spreadsheetml.printerSettings"/>
  <Override PartName="/xl/worksheets/sheet14.xml" ContentType="application/vnd.openxmlformats-officedocument.spreadsheetml.worksheet+xml"/>
  <Override PartName="/xl/worksheets/sheet50.xml" ContentType="application/vnd.openxmlformats-officedocument.spreadsheetml.worksheet+xml"/>
  <Override PartName="/xl/worksheets/sheet61.xml" ContentType="application/vnd.openxmlformats-officedocument.spreadsheetml.worksheet+xml"/>
  <Override PartName="/xl/worksheets/sheet198.xml" ContentType="application/vnd.openxmlformats-officedocument.spreadsheetml.worksheet+xml"/>
  <Override PartName="/xl/charts/chart5.xml" ContentType="application/vnd.openxmlformats-officedocument.drawingml.chart+xml"/>
  <Override PartName="/xl/drawings/drawing29.xml" ContentType="application/vnd.openxmlformats-officedocument.drawing+xml"/>
  <Override PartName="/xl/worksheets/sheet187.xml" ContentType="application/vnd.openxmlformats-officedocument.spreadsheetml.worksheet+xml"/>
  <Override PartName="/xl/drawings/drawing18.xml" ContentType="application/vnd.openxmlformats-officedocument.drawingml.chartshapes+xml"/>
  <Override PartName="/xl/drawings/drawing65.xml" ContentType="application/vnd.openxmlformats-officedocument.drawingml.chartshapes+xml"/>
  <Override PartName="/xl/workbook.xml" ContentType="application/vnd.openxmlformats-officedocument.spreadsheetml.sheet.main+xml"/>
  <Override PartName="/xl/worksheets/sheet4.xml" ContentType="application/vnd.openxmlformats-officedocument.spreadsheetml.worksheet+xml"/>
  <Override PartName="/xl/worksheets/sheet129.xml" ContentType="application/vnd.openxmlformats-officedocument.spreadsheetml.worksheet+xml"/>
  <Override PartName="/xl/worksheets/sheet176.xml" ContentType="application/vnd.openxmlformats-officedocument.spreadsheetml.worksheet+xml"/>
  <Override PartName="/xl/drawings/drawing3.xml" ContentType="application/vnd.openxmlformats-officedocument.drawingml.chartshapes+xml"/>
  <Override PartName="/xl/drawings/drawing43.xml" ContentType="application/vnd.openxmlformats-officedocument.drawing+xml"/>
  <Override PartName="/xl/drawings/drawing54.xml" ContentType="application/vnd.openxmlformats-officedocument.drawingml.chartshapes+xml"/>
  <Override PartName="/xl/charts/chart39.xml" ContentType="application/vnd.openxmlformats-officedocument.drawingml.chart+xml"/>
  <Override PartName="/xl/worksheets/sheet99.xml" ContentType="application/vnd.openxmlformats-officedocument.spreadsheetml.worksheet+xml"/>
  <Override PartName="/xl/worksheets/sheet107.xml" ContentType="application/vnd.openxmlformats-officedocument.spreadsheetml.worksheet+xml"/>
  <Override PartName="/xl/worksheets/sheet118.xml" ContentType="application/vnd.openxmlformats-officedocument.spreadsheetml.worksheet+xml"/>
  <Override PartName="/xl/worksheets/sheet154.xml" ContentType="application/vnd.openxmlformats-officedocument.spreadsheetml.worksheet+xml"/>
  <Override PartName="/xl/worksheets/sheet165.xml" ContentType="application/vnd.openxmlformats-officedocument.spreadsheetml.worksheet+xml"/>
  <Override PartName="/xl/drawings/drawing32.xml" ContentType="application/vnd.openxmlformats-officedocument.drawingml.chartshapes+xml"/>
  <Override PartName="/xl/charts/chart28.xml" ContentType="application/vnd.openxmlformats-officedocument.drawingml.chart+xml"/>
  <Override PartName="/xl/worksheets/sheet77.xml" ContentType="application/vnd.openxmlformats-officedocument.spreadsheetml.worksheet+xml"/>
  <Override PartName="/xl/worksheets/sheet88.xml" ContentType="application/vnd.openxmlformats-officedocument.spreadsheetml.worksheet+xml"/>
  <Override PartName="/xl/worksheets/sheet143.xml" ContentType="application/vnd.openxmlformats-officedocument.spreadsheetml.worksheet+xml"/>
  <Override PartName="/xl/worksheets/sheet190.xml" ContentType="application/vnd.openxmlformats-officedocument.spreadsheetml.worksheet+xml"/>
  <Default Extension="vml" ContentType="application/vnd.openxmlformats-officedocument.vmlDrawing"/>
  <Override PartName="/xl/comments1.xml" ContentType="application/vnd.openxmlformats-officedocument.spreadsheetml.comments+xml"/>
  <Override PartName="/xl/drawings/drawing21.xml" ContentType="application/vnd.openxmlformats-officedocument.drawing+xml"/>
  <Override PartName="/xl/charts/chart17.xml" ContentType="application/vnd.openxmlformats-officedocument.drawingml.chart+xml"/>
  <Override PartName="/xl/worksheets/sheet19.xml" ContentType="application/vnd.openxmlformats-officedocument.spreadsheetml.worksheet+xml"/>
  <Override PartName="/xl/worksheets/sheet66.xml" ContentType="application/vnd.openxmlformats-officedocument.spreadsheetml.worksheet+xml"/>
  <Override PartName="/xl/worksheets/sheet132.xml" ContentType="application/vnd.openxmlformats-officedocument.spreadsheetml.worksheet+xml"/>
  <Override PartName="/xl/drawings/drawing10.xml" ContentType="application/vnd.openxmlformats-officedocument.drawingml.chartshapes+xml"/>
  <Override PartName="/xl/charts/chart42.xml" ContentType="application/vnd.openxmlformats-officedocument.drawingml.chart+xml"/>
  <Override PartName="/xl/worksheets/sheet55.xml" ContentType="application/vnd.openxmlformats-officedocument.spreadsheetml.worksheet+xml"/>
  <Override PartName="/xl/worksheets/sheet110.xml" ContentType="application/vnd.openxmlformats-officedocument.spreadsheetml.worksheet+xml"/>
  <Override PartName="/xl/worksheets/sheet121.xml" ContentType="application/vnd.openxmlformats-officedocument.spreadsheetml.worksheet+xml"/>
  <Override PartName="/xl/charts/chart31.xml" ContentType="application/vnd.openxmlformats-officedocument.drawingml.chart+xml"/>
  <Override PartName="/docProps/core.xml" ContentType="application/vnd.openxmlformats-package.core-properties+xml"/>
  <Override PartName="/xl/worksheets/sheet44.xml" ContentType="application/vnd.openxmlformats-officedocument.spreadsheetml.worksheet+xml"/>
  <Override PartName="/xl/worksheets/sheet91.xml" ContentType="application/vnd.openxmlformats-officedocument.spreadsheetml.worksheet+xml"/>
  <Override PartName="/xl/charts/chart20.xml" ContentType="application/vnd.openxmlformats-officedocument.drawingml.chart+xml"/>
  <Override PartName="/xl/drawings/drawing59.xml" ContentType="application/vnd.openxmlformats-officedocument.drawing+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worksheets/sheet80.xml" ContentType="application/vnd.openxmlformats-officedocument.spreadsheetml.worksheet+xml"/>
  <Override PartName="/xl/theme/theme1.xml" ContentType="application/vnd.openxmlformats-officedocument.theme+xml"/>
  <Override PartName="/xl/drawings/drawing8.xml" ContentType="application/vnd.openxmlformats-officedocument.drawingml.chartshapes+xml"/>
  <Override PartName="/xl/drawings/drawing48.xml" ContentType="application/vnd.openxmlformats-officedocument.drawingml.chartshapes+xml"/>
  <Override PartName="/xl/worksheets/sheet11.xml" ContentType="application/vnd.openxmlformats-officedocument.spreadsheetml.worksheet+xml"/>
  <Override PartName="/xl/worksheets/sheet159.xml" ContentType="application/vnd.openxmlformats-officedocument.spreadsheetml.worksheet+xml"/>
  <Override PartName="/xl/charts/chart2.xml" ContentType="application/vnd.openxmlformats-officedocument.drawingml.chart+xml"/>
  <Override PartName="/xl/drawings/drawing37.xml" ContentType="application/vnd.openxmlformats-officedocument.drawing+xml"/>
  <Default Extension="rels" ContentType="application/vnd.openxmlformats-package.relationships+xml"/>
  <Override PartName="/xl/worksheets/sheet137.xml" ContentType="application/vnd.openxmlformats-officedocument.spreadsheetml.worksheet+xml"/>
  <Override PartName="/xl/worksheets/sheet148.xml" ContentType="application/vnd.openxmlformats-officedocument.spreadsheetml.worksheet+xml"/>
  <Override PartName="/xl/worksheets/sheet184.xml" ContentType="application/vnd.openxmlformats-officedocument.spreadsheetml.worksheet+xml"/>
  <Override PartName="/xl/worksheets/sheet195.xml" ContentType="application/vnd.openxmlformats-officedocument.spreadsheetml.worksheet+xml"/>
  <Override PartName="/xl/worksheets/sheet200.xml" ContentType="application/vnd.openxmlformats-officedocument.spreadsheetml.worksheet+xml"/>
  <Override PartName="/xl/drawings/drawing15.xml" ContentType="application/vnd.openxmlformats-officedocument.drawing+xml"/>
  <Override PartName="/xl/drawings/drawing26.xml" ContentType="application/vnd.openxmlformats-officedocument.drawingml.chartshapes+xml"/>
  <Override PartName="/xl/drawings/drawing62.xml" ContentType="application/vnd.openxmlformats-officedocument.drawingml.chartshapes+xml"/>
  <Override PartName="/xl/drawings/drawing73.xml" ContentType="application/vnd.openxmlformats-officedocument.drawing+xml"/>
  <Override PartName="/xl/worksheets/sheet126.xml" ContentType="application/vnd.openxmlformats-officedocument.spreadsheetml.worksheet+xml"/>
  <Override PartName="/xl/worksheets/sheet173.xml" ContentType="application/vnd.openxmlformats-officedocument.spreadsheetml.worksheet+xml"/>
  <Override PartName="/xl/drawings/drawing51.xml" ContentType="application/vnd.openxmlformats-officedocument.drawing+xml"/>
  <Override PartName="/xl/charts/chart36.xml" ContentType="application/vnd.openxmlformats-officedocument.drawingml.chart+xml"/>
  <Override PartName="/xl/charts/chart47.xml" ContentType="application/vnd.openxmlformats-officedocument.drawingml.chart+xml"/>
  <Override PartName="/xl/worksheets/sheet1.xml" ContentType="application/vnd.openxmlformats-officedocument.spreadsheetml.worksheet+xml"/>
  <Override PartName="/xl/worksheets/sheet49.xml" ContentType="application/vnd.openxmlformats-officedocument.spreadsheetml.worksheet+xml"/>
  <Override PartName="/xl/worksheets/sheet96.xml" ContentType="application/vnd.openxmlformats-officedocument.spreadsheetml.worksheet+xml"/>
  <Override PartName="/xl/worksheets/sheet115.xml" ContentType="application/vnd.openxmlformats-officedocument.spreadsheetml.worksheet+xml"/>
  <Override PartName="/xl/worksheets/sheet162.xml" ContentType="application/vnd.openxmlformats-officedocument.spreadsheetml.worksheet+xml"/>
  <Override PartName="/xl/drawings/drawing40.xml" ContentType="application/vnd.openxmlformats-officedocument.drawingml.chartshapes+xml"/>
  <Override PartName="/xl/charts/chart25.xml" ContentType="application/vnd.openxmlformats-officedocument.drawingml.chart+xml"/>
  <Override PartName="/xl/worksheets/sheet38.xml" ContentType="application/vnd.openxmlformats-officedocument.spreadsheetml.worksheet+xml"/>
  <Override PartName="/xl/worksheets/sheet85.xml" ContentType="application/vnd.openxmlformats-officedocument.spreadsheetml.worksheet+xml"/>
  <Override PartName="/xl/worksheets/sheet104.xml" ContentType="application/vnd.openxmlformats-officedocument.spreadsheetml.worksheet+xml"/>
  <Override PartName="/xl/worksheets/sheet151.xml" ContentType="application/vnd.openxmlformats-officedocument.spreadsheetml.worksheet+xml"/>
  <Override PartName="/xl/charts/chart14.xml" ContentType="application/vnd.openxmlformats-officedocument.drawingml.chart+xml"/>
  <Override PartName="/xl/worksheets/sheet27.xml" ContentType="application/vnd.openxmlformats-officedocument.spreadsheetml.worksheet+xml"/>
  <Override PartName="/xl/worksheets/sheet74.xml" ContentType="application/vnd.openxmlformats-officedocument.spreadsheetml.worksheet+xml"/>
  <Override PartName="/xl/worksheets/sheet140.xml" ContentType="application/vnd.openxmlformats-officedocument.spreadsheetml.worksheet+xml"/>
  <Override PartName="/xl/charts/chart50.xml" ContentType="application/vnd.openxmlformats-officedocument.drawingml.chart+xml"/>
  <Override PartName="/xl/worksheets/sheet16.xml" ContentType="application/vnd.openxmlformats-officedocument.spreadsheetml.worksheet+xml"/>
  <Override PartName="/xl/worksheets/sheet52.xml" ContentType="application/vnd.openxmlformats-officedocument.spreadsheetml.worksheet+xml"/>
  <Override PartName="/xl/worksheets/sheet63.xml" ContentType="application/vnd.openxmlformats-officedocument.spreadsheetml.worksheet+xml"/>
  <Override PartName="/xl/charts/chart7.xml" ContentType="application/vnd.openxmlformats-officedocument.drawingml.chart+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codeName="ThisWorkbook"/>
  <bookViews>
    <workbookView xWindow="780" yWindow="285" windowWidth="9810" windowHeight="6270" tabRatio="927"/>
  </bookViews>
  <sheets>
    <sheet name="List" sheetId="2" r:id="rId1"/>
    <sheet name="1" sheetId="3" r:id="rId2"/>
    <sheet name="2" sheetId="4" r:id="rId3"/>
    <sheet name="3" sheetId="5" r:id="rId4"/>
    <sheet name="4" sheetId="6" r:id="rId5"/>
    <sheet name="5" sheetId="7" r:id="rId6"/>
    <sheet name="6" sheetId="8" r:id="rId7"/>
    <sheet name="7" sheetId="9" r:id="rId8"/>
    <sheet name="8" sheetId="10" r:id="rId9"/>
    <sheet name="8a" sheetId="11" r:id="rId10"/>
    <sheet name="Domain Level-Growth" sheetId="187" state="hidden" r:id="rId11"/>
    <sheet name="9" sheetId="12" r:id="rId12"/>
    <sheet name="10" sheetId="13" r:id="rId13"/>
    <sheet name="Comparisons" sheetId="15" state="hidden" r:id="rId14"/>
    <sheet name="11" sheetId="125" r:id="rId15"/>
    <sheet name="A1" sheetId="21" r:id="rId16"/>
    <sheet name="A2" sheetId="22" r:id="rId17"/>
    <sheet name="A2-1" sheetId="23" r:id="rId18"/>
    <sheet name="A3" sheetId="24" r:id="rId19"/>
    <sheet name="A4" sheetId="25" r:id="rId20"/>
    <sheet name="A4-1" sheetId="26" r:id="rId21"/>
    <sheet name="A5" sheetId="27" r:id="rId22"/>
    <sheet name="A5-1" sheetId="28" r:id="rId23"/>
    <sheet name="A5-101" sheetId="29" r:id="rId24"/>
    <sheet name="A5-102" sheetId="30" r:id="rId25"/>
    <sheet name="A5-103" sheetId="31" r:id="rId26"/>
    <sheet name="A5-104" sheetId="32" r:id="rId27"/>
    <sheet name="A5-105" sheetId="33" r:id="rId28"/>
    <sheet name="A5-106" sheetId="34" r:id="rId29"/>
    <sheet name="A5-106-1" sheetId="35" r:id="rId30"/>
    <sheet name="A5-107" sheetId="36" r:id="rId31"/>
    <sheet name="A5-107-1" sheetId="37" r:id="rId32"/>
    <sheet name="A5-108" sheetId="38" r:id="rId33"/>
    <sheet name="A5-109" sheetId="39" r:id="rId34"/>
    <sheet name="A5-109-1" sheetId="40" r:id="rId35"/>
    <sheet name="A5-110" sheetId="41" r:id="rId36"/>
    <sheet name="A6" sheetId="42" r:id="rId37"/>
    <sheet name="A6-1" sheetId="44" r:id="rId38"/>
    <sheet name="A6-2" sheetId="115" r:id="rId39"/>
    <sheet name="A7" sheetId="45" r:id="rId40"/>
    <sheet name="A8" sheetId="46" r:id="rId41"/>
    <sheet name="A8-1" sheetId="47" r:id="rId42"/>
    <sheet name="A8-2" sheetId="48" r:id="rId43"/>
    <sheet name="A9" sheetId="49" r:id="rId44"/>
    <sheet name="A9-1" sheetId="50" r:id="rId45"/>
    <sheet name="A9-2" sheetId="51" r:id="rId46"/>
    <sheet name="A10" sheetId="52" r:id="rId47"/>
    <sheet name="A11" sheetId="53" r:id="rId48"/>
    <sheet name="A11-1" sheetId="56" r:id="rId49"/>
    <sheet name="A11a" sheetId="55" r:id="rId50"/>
    <sheet name="A11b" sheetId="54" r:id="rId51"/>
    <sheet name="A12" sheetId="57" r:id="rId52"/>
    <sheet name="A12-1" sheetId="58" r:id="rId53"/>
    <sheet name="A13" sheetId="59" r:id="rId54"/>
    <sheet name="A13-1" sheetId="60" r:id="rId55"/>
    <sheet name="A13-2" sheetId="61" r:id="rId56"/>
    <sheet name="A14" sheetId="62" r:id="rId57"/>
    <sheet name="A15" sheetId="63" r:id="rId58"/>
    <sheet name="A15a" sheetId="64" r:id="rId59"/>
    <sheet name="A16" sheetId="65" r:id="rId60"/>
    <sheet name="A17" sheetId="66" r:id="rId61"/>
    <sheet name="A18" sheetId="67" r:id="rId62"/>
    <sheet name="A19" sheetId="114" r:id="rId63"/>
    <sheet name="A19-1" sheetId="68" r:id="rId64"/>
    <sheet name="A19 old" sheetId="69" state="hidden" r:id="rId65"/>
    <sheet name="A20" sheetId="70" r:id="rId66"/>
    <sheet name="A20-1" sheetId="71" r:id="rId67"/>
    <sheet name="A20-2" sheetId="72" state="hidden" r:id="rId68"/>
    <sheet name="A21" sheetId="73" r:id="rId69"/>
    <sheet name="A21-1" sheetId="74" r:id="rId70"/>
    <sheet name="A22" sheetId="75" r:id="rId71"/>
    <sheet name="A23" sheetId="76" r:id="rId72"/>
    <sheet name="A24old" sheetId="116" state="hidden" r:id="rId73"/>
    <sheet name="A24" sheetId="77" r:id="rId74"/>
    <sheet name="A24-1" sheetId="118" r:id="rId75"/>
    <sheet name="A24-2" sheetId="117" r:id="rId76"/>
    <sheet name="A25" sheetId="78" r:id="rId77"/>
    <sheet name="A26" sheetId="79" r:id="rId78"/>
    <sheet name="A23add" sheetId="80" state="hidden" r:id="rId79"/>
    <sheet name="A25Aadd" sheetId="81" state="hidden" r:id="rId80"/>
    <sheet name="A25n" sheetId="82" state="hidden" r:id="rId81"/>
    <sheet name="A25Badd" sheetId="83" state="hidden" r:id="rId82"/>
    <sheet name="LF" sheetId="84" state="hidden" r:id="rId83"/>
    <sheet name="Unempl" sheetId="85" state="hidden" r:id="rId84"/>
    <sheet name="GERDconst" sheetId="86" state="hidden" r:id="rId85"/>
    <sheet name="TotPrivCons90NCU" sheetId="87" state="hidden" r:id="rId86"/>
    <sheet name="PrivConsperCpt90NCU" sheetId="88" state="hidden" r:id="rId87"/>
    <sheet name="GDP" sheetId="89" state="hidden" r:id="rId88"/>
    <sheet name="GDP90NCU" sheetId="90" state="hidden" r:id="rId89"/>
    <sheet name="GDPperCpt" sheetId="91" state="hidden" r:id="rId90"/>
    <sheet name="HTotalExp90NCU" sheetId="92" state="hidden" r:id="rId91"/>
    <sheet name="HTotalExpperCpt90NCU" sheetId="93" state="hidden" r:id="rId92"/>
    <sheet name="HCurExp90NCU" sheetId="94" state="hidden" r:id="rId93"/>
    <sheet name="HCurExpperCpt90NCU" sheetId="95" state="hidden" r:id="rId94"/>
    <sheet name="PrivConsH90NCU" sheetId="96" state="hidden" r:id="rId95"/>
    <sheet name="PovRate" sheetId="97" state="hidden" r:id="rId96"/>
    <sheet name="PovGap" sheetId="98" state="hidden" r:id="rId97"/>
    <sheet name="PovRateFem" sheetId="99" state="hidden" r:id="rId98"/>
    <sheet name="PovGapFem" sheetId="100" state="hidden" r:id="rId99"/>
    <sheet name="PovRateEld" sheetId="101" state="hidden" r:id="rId100"/>
    <sheet name="PovGapEld" sheetId="102" state="hidden" r:id="rId101"/>
    <sheet name="EducAtt" sheetId="103" state="hidden" r:id="rId102"/>
    <sheet name="ListA&amp;B" sheetId="104" state="hidden" r:id="rId103"/>
    <sheet name="2B" sheetId="105" state="hidden" r:id="rId104"/>
    <sheet name="A5-101A" sheetId="106" state="hidden" r:id="rId105"/>
    <sheet name="A5-103B" sheetId="107" state="hidden" r:id="rId106"/>
    <sheet name="A5-104B" sheetId="108" state="hidden" r:id="rId107"/>
    <sheet name="A5-108B" sheetId="109" state="hidden" r:id="rId108"/>
    <sheet name="A5-109B" sheetId="110" state="hidden" r:id="rId109"/>
    <sheet name="A5-11B" sheetId="111" state="hidden" r:id="rId110"/>
    <sheet name="PublicDebt" sheetId="112" state="hidden" r:id="rId111"/>
    <sheet name="CO2Emission" sheetId="113" state="hidden" r:id="rId112"/>
    <sheet name="C1" sheetId="126" r:id="rId113"/>
    <sheet name="C2" sheetId="127" r:id="rId114"/>
    <sheet name="C3" sheetId="128" r:id="rId115"/>
    <sheet name="C4" sheetId="129" r:id="rId116"/>
    <sheet name="C5" sheetId="130" r:id="rId117"/>
    <sheet name="C6" sheetId="131" r:id="rId118"/>
    <sheet name="C7" sheetId="132" r:id="rId119"/>
    <sheet name="C8" sheetId="133" r:id="rId120"/>
    <sheet name="C9" sheetId="134" r:id="rId121"/>
    <sheet name="C10" sheetId="135" r:id="rId122"/>
    <sheet name="C11" sheetId="136" r:id="rId123"/>
    <sheet name="C12" sheetId="137" r:id="rId124"/>
    <sheet name="C13" sheetId="138" r:id="rId125"/>
    <sheet name="C14" sheetId="139" r:id="rId126"/>
    <sheet name="C15" sheetId="140" r:id="rId127"/>
    <sheet name="C16" sheetId="141" r:id="rId128"/>
    <sheet name="C17" sheetId="142" r:id="rId129"/>
    <sheet name="C18" sheetId="143" r:id="rId130"/>
    <sheet name="C19" sheetId="144" r:id="rId131"/>
    <sheet name="C20" sheetId="145" r:id="rId132"/>
    <sheet name="C21" sheetId="146" r:id="rId133"/>
    <sheet name="C22" sheetId="147" r:id="rId134"/>
    <sheet name="C23" sheetId="148" r:id="rId135"/>
    <sheet name="C24" sheetId="149" r:id="rId136"/>
    <sheet name="C25" sheetId="150" r:id="rId137"/>
    <sheet name="C26" sheetId="151" r:id="rId138"/>
    <sheet name="C27" sheetId="152" r:id="rId139"/>
    <sheet name="C28" sheetId="153" r:id="rId140"/>
    <sheet name="C29" sheetId="154" r:id="rId141"/>
    <sheet name="C30" sheetId="155" r:id="rId142"/>
    <sheet name="C31" sheetId="156" r:id="rId143"/>
    <sheet name="C32" sheetId="184" r:id="rId144"/>
    <sheet name="C33" sheetId="158" r:id="rId145"/>
    <sheet name="C34" sheetId="159" r:id="rId146"/>
    <sheet name="C35" sheetId="160" r:id="rId147"/>
    <sheet name="Ex.3" sheetId="163" r:id="rId148"/>
    <sheet name="Ex.4" sheetId="164" r:id="rId149"/>
    <sheet name="Ex.5" sheetId="165" r:id="rId150"/>
    <sheet name="Ex.6" sheetId="166" r:id="rId151"/>
    <sheet name="Summ.1" sheetId="186" r:id="rId152"/>
    <sheet name="A27" sheetId="181" r:id="rId153"/>
    <sheet name="A28" sheetId="182" r:id="rId154"/>
    <sheet name="A29" sheetId="183" r:id="rId155"/>
    <sheet name="A30" sheetId="185" r:id="rId156"/>
    <sheet name="Similarity" sheetId="193" state="hidden" r:id="rId157"/>
    <sheet name="Robustness Iterations" sheetId="192" state="hidden" r:id="rId158"/>
    <sheet name="Factor Analysis" sheetId="191" state="hidden" r:id="rId159"/>
    <sheet name="Correlation" sheetId="189" state="hidden" r:id="rId160"/>
    <sheet name="Data Envelopment" sheetId="188" state="hidden" r:id="rId161"/>
    <sheet name="Tab1" sheetId="194" r:id="rId162"/>
    <sheet name="Tab2" sheetId="197" r:id="rId163"/>
    <sheet name="Tab3" sheetId="196" r:id="rId164"/>
    <sheet name="Tab3a" sheetId="195" r:id="rId165"/>
    <sheet name="Tab4" sheetId="202" r:id="rId166"/>
    <sheet name="Tab4a" sheetId="201" r:id="rId167"/>
    <sheet name="Tab5" sheetId="200" r:id="rId168"/>
    <sheet name="Tab6" sheetId="203" r:id="rId169"/>
    <sheet name="Tab7" sheetId="199" r:id="rId170"/>
    <sheet name="TabList" sheetId="236" r:id="rId171"/>
    <sheet name="TabA1" sheetId="208" r:id="rId172"/>
    <sheet name="TabA2" sheetId="209" r:id="rId173"/>
    <sheet name="TabA3" sheetId="210" r:id="rId174"/>
    <sheet name="TabA3a" sheetId="213" r:id="rId175"/>
    <sheet name="TabA4" sheetId="211" r:id="rId176"/>
    <sheet name="TabA5" sheetId="205" r:id="rId177"/>
    <sheet name="TabA6" sheetId="206" r:id="rId178"/>
    <sheet name="TabA7" sheetId="207" r:id="rId179"/>
    <sheet name="TabA8" sheetId="212" r:id="rId180"/>
    <sheet name="TabA9" sheetId="214" r:id="rId181"/>
    <sheet name="TabA10" sheetId="215" r:id="rId182"/>
    <sheet name="TabA11" sheetId="216" r:id="rId183"/>
    <sheet name="TabA12" sheetId="217" r:id="rId184"/>
    <sheet name="TabA13" sheetId="218" r:id="rId185"/>
    <sheet name="TabA14" sheetId="219" r:id="rId186"/>
    <sheet name="TabA15" sheetId="225" r:id="rId187"/>
    <sheet name="TabA16" sheetId="226" r:id="rId188"/>
    <sheet name="TabA17" sheetId="227" r:id="rId189"/>
    <sheet name="TabA18" sheetId="228" r:id="rId190"/>
    <sheet name="TabA19" sheetId="229" r:id="rId191"/>
    <sheet name="TabA20" sheetId="220" r:id="rId192"/>
    <sheet name="TabA21" sheetId="221" r:id="rId193"/>
    <sheet name="TabA22" sheetId="222" r:id="rId194"/>
    <sheet name="TabA23" sheetId="223" r:id="rId195"/>
    <sheet name="TabA24" sheetId="230" r:id="rId196"/>
    <sheet name="TabA25" sheetId="231" r:id="rId197"/>
    <sheet name="TabA26" sheetId="224" r:id="rId198"/>
    <sheet name="TabA27" sheetId="232" r:id="rId199"/>
    <sheet name="TabA28" sheetId="233" r:id="rId200"/>
    <sheet name="TabA29" sheetId="234" r:id="rId201"/>
    <sheet name="TabA30" sheetId="235" r:id="rId202"/>
  </sheets>
  <externalReferences>
    <externalReference r:id="rId203"/>
    <externalReference r:id="rId204"/>
  </externalReferences>
  <definedNames>
    <definedName name="_Ref243278573" localSheetId="112">'C1'!$A$1</definedName>
    <definedName name="_Ref243279268" localSheetId="113">'C2'!$A$1</definedName>
    <definedName name="_Ref243285758" localSheetId="126">'C15'!$A$1</definedName>
    <definedName name="_Ref243286547" localSheetId="129">'C18'!$A$1</definedName>
    <definedName name="_Ref243301590" localSheetId="144">'C33'!$A$1</definedName>
    <definedName name="_Ref243371465" localSheetId="145">'C34'!$A$1</definedName>
    <definedName name="_Ref243375865" localSheetId="146">'C35'!$A$1</definedName>
    <definedName name="_Ref243378786" localSheetId="149">Ex.5!$A$1</definedName>
    <definedName name="_Ref243387913" localSheetId="143">'C32'!$A$1</definedName>
    <definedName name="_Ref247080049" localSheetId="147">Ex.3!$A$1</definedName>
    <definedName name="_Ref247081870" localSheetId="148">Ex.4!$A$1</definedName>
    <definedName name="_Ref247084172" localSheetId="114">'C3'!$A$1</definedName>
    <definedName name="_Ref247086369" localSheetId="115">'C4'!$A$1</definedName>
    <definedName name="_Ref247087864" localSheetId="116">'C5'!$A$1</definedName>
    <definedName name="_Ref247091096" localSheetId="117">'C6'!$A$1</definedName>
    <definedName name="_Ref247094776" localSheetId="118">'C7'!$A$1</definedName>
    <definedName name="_Ref247095706" localSheetId="119">'C8'!$A$1</definedName>
    <definedName name="_Ref247096677" localSheetId="120">'C9'!$A$1</definedName>
    <definedName name="_Ref247097668" localSheetId="122">'C11'!$A$1</definedName>
    <definedName name="_Ref247098827" localSheetId="124">'C13'!$A$1</definedName>
    <definedName name="_Ref247101041" localSheetId="125">'C14'!$A$1</definedName>
    <definedName name="_Ref247101695" localSheetId="127">'C16'!$A$1</definedName>
    <definedName name="_Ref247102121" localSheetId="128">'C17'!$A$1</definedName>
    <definedName name="_Ref247102847" localSheetId="130">'C19'!$A$1</definedName>
    <definedName name="_Ref247103846" localSheetId="131">'C20'!$A$1</definedName>
    <definedName name="_Ref247104209" localSheetId="132">'C21'!$A$1</definedName>
    <definedName name="_Ref247105556" localSheetId="133">'C22'!$A$1</definedName>
    <definedName name="_Ref247105766" localSheetId="134">'C23'!$A$1</definedName>
    <definedName name="_Ref247337256" localSheetId="135">'C24'!$A$1</definedName>
    <definedName name="_Ref247338485" localSheetId="136">'C25'!$A$1</definedName>
    <definedName name="_Ref247339370" localSheetId="137">'C26'!$A$1</definedName>
    <definedName name="_Ref247340356" localSheetId="138">'C27'!$A$1</definedName>
    <definedName name="_Ref247341104" localSheetId="139">'C28'!$A$1</definedName>
    <definedName name="_Ref247341602" localSheetId="140">'C29'!$A$1</definedName>
    <definedName name="_Ref247342333" localSheetId="141">'C30'!$A$1</definedName>
    <definedName name="_Ref247343485" localSheetId="142">'C31'!$A$1</definedName>
    <definedName name="_Ref247344382" localSheetId="151">Summ.1!$A$1</definedName>
    <definedName name="_Ref247348651" localSheetId="150">Ex.6!$A$1</definedName>
    <definedName name="_Ref247435180" localSheetId="123">'C12'!$A$1</definedName>
    <definedName name="_xlnm.Print_Area" localSheetId="1">'1'!$A$1:$FM$65</definedName>
    <definedName name="_xlnm.Print_Area" localSheetId="12">'10'!$A$1:$DI$57</definedName>
    <definedName name="_xlnm.Print_Area" localSheetId="2">'2'!$A$1:$DW$60</definedName>
    <definedName name="_xlnm.Print_Area" localSheetId="3">'3'!$A$1:$CU$59</definedName>
    <definedName name="_xlnm.Print_Area" localSheetId="4">'4'!$A$1:$BS$60</definedName>
    <definedName name="_xlnm.Print_Area" localSheetId="5">'5'!$A$1:$AC$59</definedName>
    <definedName name="_xlnm.Print_Area" localSheetId="6">'6'!$A$1:$BS$67</definedName>
    <definedName name="_xlnm.Print_Area" localSheetId="7">'7'!$A$1:$BS$59</definedName>
    <definedName name="_xlnm.Print_Area" localSheetId="8">'8'!$A$1:$DW$56</definedName>
    <definedName name="_xlnm.Print_Area" localSheetId="9">'8a'!$A$1:$DW$59</definedName>
    <definedName name="_xlnm.Print_Area" localSheetId="11">'9'!$A$1:$DI$57</definedName>
    <definedName name="_xlnm.Print_Area" localSheetId="15">'A1'!$A$1:$R$58</definedName>
    <definedName name="_xlnm.Print_Area" localSheetId="46">'A10'!$A$1:$BN$56</definedName>
    <definedName name="_xlnm.Print_Area" localSheetId="48">'A11-1'!$A$1:$O$57</definedName>
    <definedName name="_xlnm.Print_Area" localSheetId="49">A11a!$A$1:$O$55</definedName>
    <definedName name="_xlnm.Print_Area" localSheetId="50">A11b!$A$1:$O$57</definedName>
    <definedName name="_xlnm.Print_Area" localSheetId="51">'A12'!$A$1:$O$55</definedName>
    <definedName name="_xlnm.Print_Area" localSheetId="52">'A12-1'!$A$1:$O$56</definedName>
    <definedName name="_xlnm.Print_Area" localSheetId="53">'A13'!$A$1:$O$56</definedName>
    <definedName name="_xlnm.Print_Area" localSheetId="54">'A13-1'!$A$1:$O$56</definedName>
    <definedName name="_xlnm.Print_Area" localSheetId="55">'A13-2'!$A$1:$O$59</definedName>
    <definedName name="_xlnm.Print_Area" localSheetId="56">'A14'!$A$1:$Q$57</definedName>
    <definedName name="_xlnm.Print_Area" localSheetId="57">'A15'!$A$1:$P$56</definedName>
    <definedName name="_xlnm.Print_Area" localSheetId="58">A15a!$A$1:$O$56</definedName>
    <definedName name="_xlnm.Print_Area" localSheetId="59">'A16'!$A$1:$O$56</definedName>
    <definedName name="_xlnm.Print_Area" localSheetId="60">'A17'!$A$1:$O$56</definedName>
    <definedName name="_xlnm.Print_Area" localSheetId="61">'A18'!$A$1:$O$56</definedName>
    <definedName name="_xlnm.Print_Area" localSheetId="62">'A19'!$A$1:$O$56</definedName>
    <definedName name="_xlnm.Print_Area" localSheetId="63">'A19-1'!$A$1:$O$56</definedName>
    <definedName name="_xlnm.Print_Area" localSheetId="65">'A20'!$A$1:$O$55</definedName>
    <definedName name="_xlnm.Print_Area" localSheetId="66">'A20-1'!$A$1:$O$58</definedName>
    <definedName name="_xlnm.Print_Area" localSheetId="67">'A20-2'!$A$1:$O$54</definedName>
    <definedName name="_xlnm.Print_Area" localSheetId="68">'A21'!$A$1:$O$56</definedName>
    <definedName name="_xlnm.Print_Area" localSheetId="17">'A2-1'!$A$1:$O$57</definedName>
    <definedName name="_xlnm.Print_Area" localSheetId="69">'A21-1'!$A$1:$O$57</definedName>
    <definedName name="_xlnm.Print_Area" localSheetId="70">'A22'!$A$1:$V$62</definedName>
    <definedName name="_xlnm.Print_Area" localSheetId="71">'A23'!$A$1:$DW$59</definedName>
    <definedName name="_xlnm.Print_Area" localSheetId="78">A23add!$A$1:$J$35</definedName>
    <definedName name="_xlnm.Print_Area" localSheetId="73">'A24'!$A$1:$K$23</definedName>
    <definedName name="_xlnm.Print_Area" localSheetId="74">'A24-1'!$A$1:$J$23</definedName>
    <definedName name="_xlnm.Print_Area" localSheetId="75">'A24-2'!$A$1:$J$23</definedName>
    <definedName name="_xlnm.Print_Area" localSheetId="72">A24old!$A$1:$J$37</definedName>
    <definedName name="_xlnm.Print_Area" localSheetId="76">'A25'!$A$1:$DI$57</definedName>
    <definedName name="_xlnm.Print_Area" localSheetId="79">A25Aadd!$A$1:$H$34</definedName>
    <definedName name="_xlnm.Print_Area" localSheetId="81">A25Badd!$A$1:$H$34</definedName>
    <definedName name="_xlnm.Print_Area" localSheetId="80">A25n!$A$1:$CU$46</definedName>
    <definedName name="_xlnm.Print_Area" localSheetId="77">'A26'!$A$1:$I$35</definedName>
    <definedName name="_xlnm.Print_Area" localSheetId="152">'A27'!$A$1:$DI$56</definedName>
    <definedName name="_xlnm.Print_Area" localSheetId="153">'A28'!$A$1:$DI$56</definedName>
    <definedName name="_xlnm.Print_Area" localSheetId="154">'A29'!$A$1:$DI$56</definedName>
    <definedName name="_xlnm.Print_Area" localSheetId="18">'A3'!$A$1:$O$58</definedName>
    <definedName name="_xlnm.Print_Area" localSheetId="20">'A4-1'!$A$1:$O$57</definedName>
    <definedName name="_xlnm.Print_Area" localSheetId="21">'A5'!$A$1:$O$56</definedName>
    <definedName name="_xlnm.Print_Area" localSheetId="22">'A5-1'!$A$1:$O$56</definedName>
    <definedName name="_xlnm.Print_Area" localSheetId="23">'A5-101'!$A$1:$P$57</definedName>
    <definedName name="_xlnm.Print_Area" localSheetId="24">'A5-102'!$A$1:$O$56</definedName>
    <definedName name="_xlnm.Print_Area" localSheetId="25">'A5-103'!$A$1:$O$56</definedName>
    <definedName name="_xlnm.Print_Area" localSheetId="26">'A5-104'!$A$1:$O$59</definedName>
    <definedName name="_xlnm.Print_Area" localSheetId="27">'A5-105'!$A$1:$O$58</definedName>
    <definedName name="_xlnm.Print_Area" localSheetId="28">'A5-106'!$A$1:$O$57</definedName>
    <definedName name="_xlnm.Print_Area" localSheetId="29">'A5-106-1'!$A$1:$O$57</definedName>
    <definedName name="_xlnm.Print_Area" localSheetId="30">'A5-107'!$A$1:$O$56</definedName>
    <definedName name="_xlnm.Print_Area" localSheetId="31">'A5-107-1'!$A$1:$O$57</definedName>
    <definedName name="_xlnm.Print_Area" localSheetId="32">'A5-108'!$A$1:$O$56</definedName>
    <definedName name="_xlnm.Print_Area" localSheetId="33">'A5-109'!$A$1:$O$58</definedName>
    <definedName name="_xlnm.Print_Area" localSheetId="34">'A5-109-1'!$A$1:$O$59</definedName>
    <definedName name="_xlnm.Print_Area" localSheetId="35">'A5-110'!$A$1:$O$56</definedName>
    <definedName name="_xlnm.Print_Area" localSheetId="36">'A6'!$A$1:$O$55</definedName>
    <definedName name="_xlnm.Print_Area" localSheetId="37">'A6-1'!$A$1:$O$55</definedName>
    <definedName name="_xlnm.Print_Area" localSheetId="39">'A7'!$A$1:$O$57</definedName>
    <definedName name="_xlnm.Print_Area" localSheetId="40">'A8'!$A$1:$O$46</definedName>
    <definedName name="_xlnm.Print_Area" localSheetId="41">'A8-1'!$A$1:$BI$49</definedName>
    <definedName name="_xlnm.Print_Area" localSheetId="42">'A8-2'!$A$1:$O$50</definedName>
    <definedName name="_xlnm.Print_Area" localSheetId="43">'A9'!$A$1:$O$58</definedName>
    <definedName name="_xlnm.Print_Area" localSheetId="44">'A9-1'!$A$1:$O$57</definedName>
    <definedName name="_xlnm.Print_Area" localSheetId="45">'A9-2'!$A$1:$AX$57</definedName>
    <definedName name="_xlnm.Print_Area" localSheetId="13">Comparisons!$A$1:$T$38</definedName>
    <definedName name="_xlnm.Print_Area" localSheetId="0">List!$A$1:$D$88</definedName>
    <definedName name="_xlnm.Print_Area" localSheetId="102">'ListA&amp;B'!$A$1:$B$14</definedName>
    <definedName name="_xlnm.Print_Area" localSheetId="198">TabA27!$A$1:$BQ$47</definedName>
    <definedName name="_xlnm.Print_Titles" localSheetId="1">'1'!$A:$A,'1'!$2:$3</definedName>
    <definedName name="_xlnm.Print_Titles" localSheetId="12">'10'!$A:$A,'10'!$2:$3</definedName>
    <definedName name="_xlnm.Print_Titles" localSheetId="14">'11'!$A:$A</definedName>
    <definedName name="_xlnm.Print_Titles" localSheetId="2">'2'!$A:$A,'2'!$2:$3</definedName>
    <definedName name="_xlnm.Print_Titles" localSheetId="103">'2B'!$A:$A,'2B'!$2:$3</definedName>
    <definedName name="_xlnm.Print_Titles" localSheetId="3">'3'!$A:$A,'3'!$2:$3</definedName>
    <definedName name="_xlnm.Print_Titles" localSheetId="4">'4'!$A:$A,'4'!$2:$3</definedName>
    <definedName name="_xlnm.Print_Titles" localSheetId="5">'5'!$A:$A,'5'!$2:$3</definedName>
    <definedName name="_xlnm.Print_Titles" localSheetId="6">'6'!$A:$A,'6'!$2:$3</definedName>
    <definedName name="_xlnm.Print_Titles" localSheetId="7">'7'!$A:$A,'7'!$2:$3</definedName>
    <definedName name="_xlnm.Print_Titles" localSheetId="8">'8'!$A:$A,'8'!$2:$3</definedName>
    <definedName name="_xlnm.Print_Titles" localSheetId="9">'8a'!$A:$A,'8a'!$2:$3</definedName>
    <definedName name="_xlnm.Print_Titles" localSheetId="11">'9'!$A:$A,'9'!$2:$3</definedName>
    <definedName name="_xlnm.Print_Titles" localSheetId="71">'A23'!$A:$A</definedName>
    <definedName name="_xlnm.Print_Titles" localSheetId="76">'A25'!$A:$A</definedName>
    <definedName name="_xlnm.Print_Titles" localSheetId="80">A25n!$A:$A</definedName>
    <definedName name="_xlnm.Print_Titles" localSheetId="152">'A27'!$A$1:$A$65535,'A27'!$A$2:$IV$3</definedName>
    <definedName name="_xlnm.Print_Titles" localSheetId="153">'A28'!$A$1:$A$65535,'A28'!$A$2:$IV$3</definedName>
    <definedName name="_xlnm.Print_Titles" localSheetId="154">'A29'!$A$1:$A$65535,'A29'!$A$2:$IV$3</definedName>
    <definedName name="solver_adj" localSheetId="11" hidden="1">'Data Envelopment'!$C$32:$F$32</definedName>
    <definedName name="solver_adj" localSheetId="160" hidden="1">'Data Envelopment'!$C$22:$F$22</definedName>
    <definedName name="solver_cvg" localSheetId="11" hidden="1">0.0001</definedName>
    <definedName name="solver_cvg" localSheetId="160" hidden="1">0.0001</definedName>
    <definedName name="solver_drv" localSheetId="11" hidden="1">1</definedName>
    <definedName name="solver_drv" localSheetId="160" hidden="1">1</definedName>
    <definedName name="solver_est" localSheetId="11" hidden="1">1</definedName>
    <definedName name="solver_est" localSheetId="160" hidden="1">1</definedName>
    <definedName name="solver_itr" localSheetId="11" hidden="1">100</definedName>
    <definedName name="solver_itr" localSheetId="160" hidden="1">100</definedName>
    <definedName name="solver_lhs1" localSheetId="11" hidden="1">'Data Envelopment'!$D$32</definedName>
    <definedName name="solver_lhs1" localSheetId="160" hidden="1">'Data Envelopment'!$E$22</definedName>
    <definedName name="solver_lhs2" localSheetId="11" hidden="1">'Data Envelopment'!$E$32</definedName>
    <definedName name="solver_lhs2" localSheetId="160" hidden="1">'Data Envelopment'!$D$22</definedName>
    <definedName name="solver_lhs3" localSheetId="11" hidden="1">'Data Envelopment'!$F$32</definedName>
    <definedName name="solver_lhs3" localSheetId="160" hidden="1">'Data Envelopment'!$F$22</definedName>
    <definedName name="solver_lhs4" localSheetId="11" hidden="1">'Data Envelopment'!$C$32</definedName>
    <definedName name="solver_lhs4" localSheetId="160" hidden="1">'Data Envelopment'!$C$22</definedName>
    <definedName name="solver_lhs5" localSheetId="11" hidden="1">'Data Envelopment'!$G$32</definedName>
    <definedName name="solver_lhs5" localSheetId="160" hidden="1">'Data Envelopment'!$I$22</definedName>
    <definedName name="solver_lhs6" localSheetId="11" hidden="1">'9'!#REF!</definedName>
    <definedName name="solver_lhs6" localSheetId="160" hidden="1">'Data Envelopment'!$I$19</definedName>
    <definedName name="solver_lhs7" localSheetId="11" hidden="1">'9'!#REF!</definedName>
    <definedName name="solver_lhs7" localSheetId="160" hidden="1">'Data Envelopment'!$N$32</definedName>
    <definedName name="solver_lhs8" localSheetId="160" hidden="1">'Data Envelopment'!$N$32</definedName>
    <definedName name="solver_lhs9" localSheetId="160" hidden="1">'Data Envelopment'!$Q$32</definedName>
    <definedName name="solver_lin" localSheetId="11" hidden="1">2</definedName>
    <definedName name="solver_lin" localSheetId="160" hidden="1">2</definedName>
    <definedName name="solver_neg" localSheetId="11" hidden="1">2</definedName>
    <definedName name="solver_neg" localSheetId="160" hidden="1">2</definedName>
    <definedName name="solver_num" localSheetId="11" hidden="1">5</definedName>
    <definedName name="solver_num" localSheetId="160" hidden="1">5</definedName>
    <definedName name="solver_nwt" localSheetId="11" hidden="1">1</definedName>
    <definedName name="solver_nwt" localSheetId="160" hidden="1">1</definedName>
    <definedName name="solver_opt" localSheetId="11" hidden="1">'Data Envelopment'!$I$32</definedName>
    <definedName name="solver_opt" localSheetId="160" hidden="1">'Data Envelopment'!$I$22</definedName>
    <definedName name="solver_pre" localSheetId="11" hidden="1">0.000001</definedName>
    <definedName name="solver_pre" localSheetId="160" hidden="1">0.000001</definedName>
    <definedName name="solver_rel1" localSheetId="11" hidden="1">3</definedName>
    <definedName name="solver_rel1" localSheetId="160" hidden="1">3</definedName>
    <definedName name="solver_rel2" localSheetId="11" hidden="1">3</definedName>
    <definedName name="solver_rel2" localSheetId="160" hidden="1">3</definedName>
    <definedName name="solver_rel3" localSheetId="11" hidden="1">3</definedName>
    <definedName name="solver_rel3" localSheetId="160" hidden="1">3</definedName>
    <definedName name="solver_rel4" localSheetId="11" hidden="1">3</definedName>
    <definedName name="solver_rel4" localSheetId="160" hidden="1">3</definedName>
    <definedName name="solver_rel5" localSheetId="11" hidden="1">2</definedName>
    <definedName name="solver_rel5" localSheetId="160" hidden="1">1</definedName>
    <definedName name="solver_rel6" localSheetId="11" hidden="1">3</definedName>
    <definedName name="solver_rel6" localSheetId="160" hidden="1">1</definedName>
    <definedName name="solver_rel7" localSheetId="11" hidden="1">3</definedName>
    <definedName name="solver_rel7" localSheetId="160" hidden="1">3</definedName>
    <definedName name="solver_rel8" localSheetId="160" hidden="1">3</definedName>
    <definedName name="solver_rel9" localSheetId="160" hidden="1">3</definedName>
    <definedName name="solver_rhs1" localSheetId="11" hidden="1">0</definedName>
    <definedName name="solver_rhs1" localSheetId="160" hidden="1">0</definedName>
    <definedName name="solver_rhs2" localSheetId="11" hidden="1">0</definedName>
    <definedName name="solver_rhs2" localSheetId="160" hidden="1">0</definedName>
    <definedName name="solver_rhs3" localSheetId="11" hidden="1">0</definedName>
    <definedName name="solver_rhs3" localSheetId="160" hidden="1">0</definedName>
    <definedName name="solver_rhs4" localSheetId="11" hidden="1">0</definedName>
    <definedName name="solver_rhs4" localSheetId="160" hidden="1">0</definedName>
    <definedName name="solver_rhs5" localSheetId="11" hidden="1">1</definedName>
    <definedName name="solver_rhs5" localSheetId="160" hidden="1">1</definedName>
    <definedName name="solver_rhs6" localSheetId="11" hidden="1">65</definedName>
    <definedName name="solver_rhs6" localSheetId="160" hidden="1">1</definedName>
    <definedName name="solver_rhs7" localSheetId="11" hidden="1">65</definedName>
    <definedName name="solver_rhs7" localSheetId="160" hidden="1">0.2</definedName>
    <definedName name="solver_rhs8" localSheetId="160" hidden="1">0.2</definedName>
    <definedName name="solver_rhs9" localSheetId="160" hidden="1">0.25</definedName>
    <definedName name="solver_scl" localSheetId="11" hidden="1">2</definedName>
    <definedName name="solver_scl" localSheetId="160" hidden="1">2</definedName>
    <definedName name="solver_sho" localSheetId="11" hidden="1">2</definedName>
    <definedName name="solver_sho" localSheetId="160" hidden="1">2</definedName>
    <definedName name="solver_tim" localSheetId="11" hidden="1">100</definedName>
    <definedName name="solver_tim" localSheetId="160" hidden="1">100</definedName>
    <definedName name="solver_tol" localSheetId="11" hidden="1">0.05</definedName>
    <definedName name="solver_tol" localSheetId="160" hidden="1">0.05</definedName>
    <definedName name="solver_typ" localSheetId="11" hidden="1">1</definedName>
    <definedName name="solver_typ" localSheetId="160" hidden="1">1</definedName>
    <definedName name="solver_val" localSheetId="11" hidden="1">0</definedName>
    <definedName name="solver_val" localSheetId="160" hidden="1">0</definedName>
  </definedNames>
  <calcPr calcId="125725"/>
</workbook>
</file>

<file path=xl/calcChain.xml><?xml version="1.0" encoding="utf-8"?>
<calcChain xmlns="http://schemas.openxmlformats.org/spreadsheetml/2006/main">
  <c r="A33" i="236"/>
  <c r="A32"/>
  <c r="A31"/>
  <c r="A30"/>
  <c r="A29"/>
  <c r="A28"/>
  <c r="A27"/>
  <c r="A26"/>
  <c r="A25"/>
  <c r="A24"/>
  <c r="A23"/>
  <c r="A22"/>
  <c r="A21"/>
  <c r="A20"/>
  <c r="A19"/>
  <c r="A18"/>
  <c r="A17"/>
  <c r="A16"/>
  <c r="A15"/>
  <c r="A14"/>
  <c r="A13"/>
  <c r="A12"/>
  <c r="A11"/>
  <c r="A10"/>
  <c r="A9"/>
  <c r="A8"/>
  <c r="A7"/>
  <c r="A6"/>
  <c r="A5"/>
  <c r="A4"/>
  <c r="A3"/>
  <c r="P36" i="232"/>
  <c r="Q36"/>
  <c r="S36"/>
  <c r="T36"/>
  <c r="U36"/>
  <c r="V36"/>
  <c r="W36"/>
  <c r="X36"/>
  <c r="Y36"/>
  <c r="Z36"/>
  <c r="AA36"/>
  <c r="AB36"/>
  <c r="AC36"/>
  <c r="AD36"/>
  <c r="AE36"/>
  <c r="AF36"/>
  <c r="AG36"/>
  <c r="AH36"/>
  <c r="AJ36"/>
  <c r="AK36"/>
  <c r="AL36"/>
  <c r="AM36"/>
  <c r="AN36"/>
  <c r="AO36"/>
  <c r="AP36"/>
  <c r="AQ36"/>
  <c r="AR36"/>
  <c r="AS36"/>
  <c r="AT36"/>
  <c r="AU36"/>
  <c r="AV36"/>
  <c r="AW36"/>
  <c r="AX36"/>
  <c r="AY36"/>
  <c r="BA36"/>
  <c r="BB36"/>
  <c r="BC36"/>
  <c r="BD36"/>
  <c r="BE36"/>
  <c r="BF36"/>
  <c r="BG36"/>
  <c r="BH36"/>
  <c r="P37"/>
  <c r="Q37"/>
  <c r="S37"/>
  <c r="T37"/>
  <c r="U37"/>
  <c r="V37"/>
  <c r="W37"/>
  <c r="X37"/>
  <c r="Y37"/>
  <c r="Z37"/>
  <c r="AA37"/>
  <c r="AB37"/>
  <c r="AC37"/>
  <c r="AD37"/>
  <c r="AE37"/>
  <c r="AF37"/>
  <c r="AG37"/>
  <c r="AH37"/>
  <c r="AJ37"/>
  <c r="AK37"/>
  <c r="AL37"/>
  <c r="AM37"/>
  <c r="AN37"/>
  <c r="AO37"/>
  <c r="AP37"/>
  <c r="AQ37"/>
  <c r="AR37"/>
  <c r="AS37"/>
  <c r="AT37"/>
  <c r="AU37"/>
  <c r="AV37"/>
  <c r="AW37"/>
  <c r="AX37"/>
  <c r="AY37"/>
  <c r="BA37"/>
  <c r="BB37"/>
  <c r="BC37"/>
  <c r="BD37"/>
  <c r="BE37"/>
  <c r="BF37"/>
  <c r="BG37"/>
  <c r="BH37"/>
  <c r="P38"/>
  <c r="Q38"/>
  <c r="S38"/>
  <c r="T38"/>
  <c r="U38"/>
  <c r="V38"/>
  <c r="W38"/>
  <c r="X38"/>
  <c r="Y38"/>
  <c r="Z38"/>
  <c r="AA38"/>
  <c r="AB38"/>
  <c r="AC38"/>
  <c r="AD38"/>
  <c r="AE38"/>
  <c r="AF38"/>
  <c r="AG38"/>
  <c r="AH38"/>
  <c r="AJ38"/>
  <c r="AK38"/>
  <c r="AL38"/>
  <c r="AM38"/>
  <c r="AN38"/>
  <c r="AO38"/>
  <c r="AP38"/>
  <c r="AQ38"/>
  <c r="AR38"/>
  <c r="AS38"/>
  <c r="AT38"/>
  <c r="AU38"/>
  <c r="AV38"/>
  <c r="AW38"/>
  <c r="AX38"/>
  <c r="AY38"/>
  <c r="BA38"/>
  <c r="BB38"/>
  <c r="BC38"/>
  <c r="BD38"/>
  <c r="BE38"/>
  <c r="BF38"/>
  <c r="BG38"/>
  <c r="BH38"/>
  <c r="P39"/>
  <c r="Q39"/>
  <c r="S39"/>
  <c r="T39"/>
  <c r="U39"/>
  <c r="V39"/>
  <c r="W39"/>
  <c r="X39"/>
  <c r="Y39"/>
  <c r="Z39"/>
  <c r="AA39"/>
  <c r="AB39"/>
  <c r="AC39"/>
  <c r="AD39"/>
  <c r="AE39"/>
  <c r="AF39"/>
  <c r="AG39"/>
  <c r="AH39"/>
  <c r="AJ39"/>
  <c r="AK39"/>
  <c r="AL39"/>
  <c r="AM39"/>
  <c r="AN39"/>
  <c r="AO39"/>
  <c r="AP39"/>
  <c r="AQ39"/>
  <c r="AR39"/>
  <c r="AS39"/>
  <c r="AT39"/>
  <c r="AU39"/>
  <c r="AV39"/>
  <c r="AW39"/>
  <c r="AX39"/>
  <c r="AY39"/>
  <c r="BA39"/>
  <c r="BB39"/>
  <c r="BC39"/>
  <c r="BD39"/>
  <c r="BE39"/>
  <c r="BF39"/>
  <c r="BG39"/>
  <c r="BH39"/>
  <c r="P41"/>
  <c r="Q41"/>
  <c r="S41"/>
  <c r="T41"/>
  <c r="U41"/>
  <c r="V41"/>
  <c r="W41"/>
  <c r="X41"/>
  <c r="Y41"/>
  <c r="Z41"/>
  <c r="AA41"/>
  <c r="AB41"/>
  <c r="AC41"/>
  <c r="AD41"/>
  <c r="AE41"/>
  <c r="AF41"/>
  <c r="AG41"/>
  <c r="AH41"/>
  <c r="AJ41"/>
  <c r="AK41"/>
  <c r="AL41"/>
  <c r="AM41"/>
  <c r="AN41"/>
  <c r="AO41"/>
  <c r="AP41"/>
  <c r="AQ41"/>
  <c r="AR41"/>
  <c r="AS41"/>
  <c r="AT41"/>
  <c r="AU41"/>
  <c r="AV41"/>
  <c r="AW41"/>
  <c r="AX41"/>
  <c r="AY41"/>
  <c r="BA41"/>
  <c r="BB41"/>
  <c r="BC41"/>
  <c r="BD41"/>
  <c r="BE41"/>
  <c r="BF41"/>
  <c r="BG41"/>
  <c r="BH41"/>
  <c r="P42"/>
  <c r="Q42"/>
  <c r="S42"/>
  <c r="T42"/>
  <c r="U42"/>
  <c r="V42"/>
  <c r="W42"/>
  <c r="X42"/>
  <c r="Y42"/>
  <c r="Z42"/>
  <c r="AA42"/>
  <c r="AB42"/>
  <c r="AC42"/>
  <c r="AD42"/>
  <c r="AE42"/>
  <c r="AF42"/>
  <c r="AG42"/>
  <c r="AH42"/>
  <c r="AJ42"/>
  <c r="AK42"/>
  <c r="AL42"/>
  <c r="AM42"/>
  <c r="AN42"/>
  <c r="AO42"/>
  <c r="AP42"/>
  <c r="AQ42"/>
  <c r="AR42"/>
  <c r="AS42"/>
  <c r="AT42"/>
  <c r="AU42"/>
  <c r="AV42"/>
  <c r="AW42"/>
  <c r="AX42"/>
  <c r="AY42"/>
  <c r="BA42"/>
  <c r="BB42"/>
  <c r="BC42"/>
  <c r="BD42"/>
  <c r="BE42"/>
  <c r="BF42"/>
  <c r="BG42"/>
  <c r="BH42"/>
  <c r="P43"/>
  <c r="Q43"/>
  <c r="S43"/>
  <c r="T43"/>
  <c r="U43"/>
  <c r="V43"/>
  <c r="W43"/>
  <c r="X43"/>
  <c r="Y43"/>
  <c r="Z43"/>
  <c r="AA43"/>
  <c r="AB43"/>
  <c r="AC43"/>
  <c r="AD43"/>
  <c r="AE43"/>
  <c r="AF43"/>
  <c r="AG43"/>
  <c r="AH43"/>
  <c r="AJ43"/>
  <c r="AK43"/>
  <c r="AL43"/>
  <c r="AM43"/>
  <c r="AN43"/>
  <c r="AO43"/>
  <c r="AP43"/>
  <c r="AQ43"/>
  <c r="AR43"/>
  <c r="AS43"/>
  <c r="AT43"/>
  <c r="AU43"/>
  <c r="AV43"/>
  <c r="AW43"/>
  <c r="AX43"/>
  <c r="AY43"/>
  <c r="BA43"/>
  <c r="BB43"/>
  <c r="BC43"/>
  <c r="BD43"/>
  <c r="BE43"/>
  <c r="BF43"/>
  <c r="BG43"/>
  <c r="BH43"/>
  <c r="P44"/>
  <c r="Q44"/>
  <c r="S44"/>
  <c r="T44"/>
  <c r="U44"/>
  <c r="V44"/>
  <c r="W44"/>
  <c r="X44"/>
  <c r="Y44"/>
  <c r="Z44"/>
  <c r="AA44"/>
  <c r="AB44"/>
  <c r="AC44"/>
  <c r="AD44"/>
  <c r="AE44"/>
  <c r="AF44"/>
  <c r="AG44"/>
  <c r="AH44"/>
  <c r="AJ44"/>
  <c r="AK44"/>
  <c r="AL44"/>
  <c r="AM44"/>
  <c r="AN44"/>
  <c r="AO44"/>
  <c r="AP44"/>
  <c r="AQ44"/>
  <c r="AR44"/>
  <c r="AS44"/>
  <c r="AT44"/>
  <c r="AU44"/>
  <c r="AV44"/>
  <c r="AW44"/>
  <c r="AX44"/>
  <c r="AY44"/>
  <c r="BA44"/>
  <c r="BB44"/>
  <c r="BC44"/>
  <c r="BD44"/>
  <c r="BE44"/>
  <c r="BF44"/>
  <c r="BG44"/>
  <c r="BH44"/>
  <c r="B36"/>
  <c r="O44"/>
  <c r="N44"/>
  <c r="M44"/>
  <c r="L44"/>
  <c r="K44"/>
  <c r="J44"/>
  <c r="I44"/>
  <c r="H44"/>
  <c r="G44"/>
  <c r="F44"/>
  <c r="E44"/>
  <c r="D44"/>
  <c r="C44"/>
  <c r="B44"/>
  <c r="O43"/>
  <c r="N43"/>
  <c r="M43"/>
  <c r="L43"/>
  <c r="K43"/>
  <c r="J43"/>
  <c r="I43"/>
  <c r="H43"/>
  <c r="G43"/>
  <c r="F43"/>
  <c r="E43"/>
  <c r="D43"/>
  <c r="C43"/>
  <c r="B43"/>
  <c r="O42"/>
  <c r="N42"/>
  <c r="M42"/>
  <c r="L42"/>
  <c r="K42"/>
  <c r="J42"/>
  <c r="I42"/>
  <c r="H42"/>
  <c r="G42"/>
  <c r="F42"/>
  <c r="E42"/>
  <c r="D42"/>
  <c r="C42"/>
  <c r="B42"/>
  <c r="O41"/>
  <c r="N41"/>
  <c r="M41"/>
  <c r="L41"/>
  <c r="K41"/>
  <c r="J41"/>
  <c r="I41"/>
  <c r="H41"/>
  <c r="G41"/>
  <c r="F41"/>
  <c r="E41"/>
  <c r="D41"/>
  <c r="C41"/>
  <c r="B41"/>
  <c r="O39"/>
  <c r="N39"/>
  <c r="M39"/>
  <c r="L39"/>
  <c r="K39"/>
  <c r="J39"/>
  <c r="I39"/>
  <c r="H39"/>
  <c r="G39"/>
  <c r="F39"/>
  <c r="E39"/>
  <c r="D39"/>
  <c r="C39"/>
  <c r="B39"/>
  <c r="O38"/>
  <c r="N38"/>
  <c r="M38"/>
  <c r="L38"/>
  <c r="K38"/>
  <c r="J38"/>
  <c r="I38"/>
  <c r="H38"/>
  <c r="G38"/>
  <c r="F38"/>
  <c r="E38"/>
  <c r="D38"/>
  <c r="C38"/>
  <c r="B38"/>
  <c r="O37"/>
  <c r="N37"/>
  <c r="M37"/>
  <c r="L37"/>
  <c r="K37"/>
  <c r="J37"/>
  <c r="I37"/>
  <c r="H37"/>
  <c r="G37"/>
  <c r="F37"/>
  <c r="E37"/>
  <c r="D37"/>
  <c r="C37"/>
  <c r="B37"/>
  <c r="O36"/>
  <c r="N36"/>
  <c r="M36"/>
  <c r="L36"/>
  <c r="K36"/>
  <c r="J36"/>
  <c r="I36"/>
  <c r="H36"/>
  <c r="G36"/>
  <c r="F36"/>
  <c r="E36"/>
  <c r="D36"/>
  <c r="C36"/>
  <c r="A5" i="235" l="1"/>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234"/>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233"/>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224"/>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M29" i="231"/>
  <c r="G29"/>
  <c r="O28"/>
  <c r="N28"/>
  <c r="L28"/>
  <c r="K28"/>
  <c r="J28"/>
  <c r="I28"/>
  <c r="H28"/>
  <c r="F28"/>
  <c r="E28"/>
  <c r="D28"/>
  <c r="B27"/>
  <c r="B25"/>
  <c r="O24"/>
  <c r="M24"/>
  <c r="L24"/>
  <c r="K24"/>
  <c r="I24"/>
  <c r="H24"/>
  <c r="G24"/>
  <c r="F24"/>
  <c r="E24"/>
  <c r="D24"/>
  <c r="C24"/>
  <c r="N23"/>
  <c r="J23"/>
  <c r="I22"/>
  <c r="D22"/>
  <c r="O21"/>
  <c r="D21"/>
  <c r="C21"/>
  <c r="N19"/>
  <c r="M19"/>
  <c r="L19"/>
  <c r="K19"/>
  <c r="I19"/>
  <c r="F19"/>
  <c r="E19"/>
  <c r="C19"/>
  <c r="O18"/>
  <c r="N18"/>
  <c r="H18"/>
  <c r="G18"/>
  <c r="D18"/>
  <c r="B18"/>
  <c r="I17"/>
  <c r="M16"/>
  <c r="E16"/>
  <c r="C16"/>
  <c r="O15"/>
  <c r="N15"/>
  <c r="K15"/>
  <c r="J15"/>
  <c r="I15"/>
  <c r="F15"/>
  <c r="D15"/>
  <c r="L14"/>
  <c r="I13"/>
  <c r="H13"/>
  <c r="G13"/>
  <c r="B13"/>
  <c r="C12"/>
  <c r="M11"/>
  <c r="J11"/>
  <c r="I11"/>
  <c r="F11"/>
  <c r="E11"/>
  <c r="D11"/>
  <c r="O10"/>
  <c r="N10"/>
  <c r="K10"/>
  <c r="I10"/>
  <c r="C9"/>
  <c r="B9"/>
  <c r="H8"/>
  <c r="J7"/>
  <c r="H7"/>
  <c r="M5"/>
  <c r="H5"/>
  <c r="G5"/>
  <c r="D5"/>
  <c r="B5"/>
  <c r="A5"/>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L4"/>
  <c r="B5" i="230"/>
  <c r="D5"/>
  <c r="G5"/>
  <c r="H5"/>
  <c r="M5"/>
  <c r="H7"/>
  <c r="J7"/>
  <c r="H8"/>
  <c r="B9"/>
  <c r="C9"/>
  <c r="I10"/>
  <c r="K10"/>
  <c r="N10"/>
  <c r="O10"/>
  <c r="D11"/>
  <c r="E11"/>
  <c r="F11"/>
  <c r="I11"/>
  <c r="J11"/>
  <c r="M11"/>
  <c r="C12"/>
  <c r="B13"/>
  <c r="G13"/>
  <c r="H13"/>
  <c r="I13"/>
  <c r="L14"/>
  <c r="D15"/>
  <c r="F15"/>
  <c r="I15"/>
  <c r="J15"/>
  <c r="K15"/>
  <c r="N15"/>
  <c r="O15"/>
  <c r="C16"/>
  <c r="E16"/>
  <c r="M16"/>
  <c r="I17"/>
  <c r="B18"/>
  <c r="D18"/>
  <c r="G18"/>
  <c r="H18"/>
  <c r="J18"/>
  <c r="N18"/>
  <c r="O18"/>
  <c r="C19"/>
  <c r="E19"/>
  <c r="F19"/>
  <c r="I19"/>
  <c r="K19"/>
  <c r="L19"/>
  <c r="M19"/>
  <c r="N19"/>
  <c r="C21"/>
  <c r="D21"/>
  <c r="O21"/>
  <c r="D22"/>
  <c r="I22"/>
  <c r="J23"/>
  <c r="N23"/>
  <c r="C24"/>
  <c r="D24"/>
  <c r="E24"/>
  <c r="F24"/>
  <c r="G24"/>
  <c r="H24"/>
  <c r="I24"/>
  <c r="K24"/>
  <c r="L24"/>
  <c r="M24"/>
  <c r="O24"/>
  <c r="B25"/>
  <c r="B27"/>
  <c r="D28"/>
  <c r="E28"/>
  <c r="F28"/>
  <c r="H28"/>
  <c r="I28"/>
  <c r="J28"/>
  <c r="K28"/>
  <c r="L28"/>
  <c r="N28"/>
  <c r="O28"/>
  <c r="G29"/>
  <c r="M29"/>
  <c r="L4"/>
  <c r="A5" i="223"/>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6" i="230"/>
  <c r="A7" s="1"/>
  <c r="A8" s="1"/>
  <c r="A9" s="1"/>
  <c r="A10" s="1"/>
  <c r="A11" s="1"/>
  <c r="A12" s="1"/>
  <c r="A13" s="1"/>
  <c r="A14" s="1"/>
  <c r="A15" s="1"/>
  <c r="A16" s="1"/>
  <c r="A17" s="1"/>
  <c r="A18" s="1"/>
  <c r="A19" s="1"/>
  <c r="A20" s="1"/>
  <c r="A21" s="1"/>
  <c r="A22" s="1"/>
  <c r="A23" s="1"/>
  <c r="A24" s="1"/>
  <c r="A25" s="1"/>
  <c r="A26" s="1"/>
  <c r="A27" s="1"/>
  <c r="A28" s="1"/>
  <c r="A29" s="1"/>
  <c r="A30" s="1"/>
  <c r="A31" s="1"/>
  <c r="A32" s="1"/>
  <c r="A33" s="1"/>
  <c r="A5"/>
  <c r="O33" i="220"/>
  <c r="O32"/>
  <c r="M32"/>
  <c r="L32"/>
  <c r="K32"/>
  <c r="J32"/>
  <c r="H32"/>
  <c r="F32"/>
  <c r="E32"/>
  <c r="B32"/>
  <c r="O31"/>
  <c r="N31"/>
  <c r="M31"/>
  <c r="L31"/>
  <c r="K31"/>
  <c r="J31"/>
  <c r="I31"/>
  <c r="H31"/>
  <c r="G31"/>
  <c r="F31"/>
  <c r="E31"/>
  <c r="C31"/>
  <c r="B31"/>
  <c r="M30"/>
  <c r="L30"/>
  <c r="K30"/>
  <c r="J30"/>
  <c r="I30"/>
  <c r="H30"/>
  <c r="G30"/>
  <c r="F30"/>
  <c r="E30"/>
  <c r="C30"/>
  <c r="B30"/>
  <c r="N29"/>
  <c r="M29"/>
  <c r="L29"/>
  <c r="K29"/>
  <c r="J29"/>
  <c r="I29"/>
  <c r="H29"/>
  <c r="G29"/>
  <c r="F29"/>
  <c r="E29"/>
  <c r="D29"/>
  <c r="C29"/>
  <c r="B29"/>
  <c r="N28"/>
  <c r="M28"/>
  <c r="L28"/>
  <c r="K28"/>
  <c r="J28"/>
  <c r="I28"/>
  <c r="H28"/>
  <c r="G28"/>
  <c r="F28"/>
  <c r="E28"/>
  <c r="D28"/>
  <c r="C28"/>
  <c r="B28"/>
  <c r="O27"/>
  <c r="N27"/>
  <c r="M27"/>
  <c r="L27"/>
  <c r="K27"/>
  <c r="J27"/>
  <c r="I27"/>
  <c r="H27"/>
  <c r="G27"/>
  <c r="F27"/>
  <c r="E27"/>
  <c r="D27"/>
  <c r="C27"/>
  <c r="B27"/>
  <c r="O26"/>
  <c r="N26"/>
  <c r="M26"/>
  <c r="L26"/>
  <c r="K26"/>
  <c r="J26"/>
  <c r="I26"/>
  <c r="H26"/>
  <c r="G26"/>
  <c r="F26"/>
  <c r="E26"/>
  <c r="D26"/>
  <c r="C26"/>
  <c r="B26"/>
  <c r="O25"/>
  <c r="N25"/>
  <c r="M25"/>
  <c r="L25"/>
  <c r="K25"/>
  <c r="J25"/>
  <c r="I25"/>
  <c r="H25"/>
  <c r="G25"/>
  <c r="F25"/>
  <c r="E25"/>
  <c r="D25"/>
  <c r="C25"/>
  <c r="B25"/>
  <c r="O24"/>
  <c r="N24"/>
  <c r="M24"/>
  <c r="L24"/>
  <c r="K24"/>
  <c r="J24"/>
  <c r="I24"/>
  <c r="H24"/>
  <c r="G24"/>
  <c r="F24"/>
  <c r="E24"/>
  <c r="D24"/>
  <c r="C24"/>
  <c r="B24"/>
  <c r="O23"/>
  <c r="N23"/>
  <c r="M23"/>
  <c r="L23"/>
  <c r="K23"/>
  <c r="J23"/>
  <c r="I23"/>
  <c r="H23"/>
  <c r="G23"/>
  <c r="F23"/>
  <c r="E23"/>
  <c r="C23"/>
  <c r="B23"/>
  <c r="O22"/>
  <c r="N22"/>
  <c r="M22"/>
  <c r="L22"/>
  <c r="K22"/>
  <c r="J22"/>
  <c r="I22"/>
  <c r="H22"/>
  <c r="G22"/>
  <c r="F22"/>
  <c r="E22"/>
  <c r="D22"/>
  <c r="C22"/>
  <c r="B22"/>
  <c r="O21"/>
  <c r="N21"/>
  <c r="M21"/>
  <c r="L21"/>
  <c r="K21"/>
  <c r="J21"/>
  <c r="I21"/>
  <c r="H21"/>
  <c r="G21"/>
  <c r="F21"/>
  <c r="E21"/>
  <c r="D21"/>
  <c r="C21"/>
  <c r="B21"/>
  <c r="O20"/>
  <c r="N20"/>
  <c r="M20"/>
  <c r="L20"/>
  <c r="K20"/>
  <c r="J20"/>
  <c r="I20"/>
  <c r="H20"/>
  <c r="G20"/>
  <c r="F20"/>
  <c r="E20"/>
  <c r="D20"/>
  <c r="C20"/>
  <c r="B20"/>
  <c r="O19"/>
  <c r="N19"/>
  <c r="M19"/>
  <c r="L19"/>
  <c r="K19"/>
  <c r="J19"/>
  <c r="I19"/>
  <c r="H19"/>
  <c r="G19"/>
  <c r="F19"/>
  <c r="E19"/>
  <c r="D19"/>
  <c r="C19"/>
  <c r="B19"/>
  <c r="O18"/>
  <c r="N18"/>
  <c r="M18"/>
  <c r="L18"/>
  <c r="K18"/>
  <c r="J18"/>
  <c r="I18"/>
  <c r="H18"/>
  <c r="G18"/>
  <c r="F18"/>
  <c r="E18"/>
  <c r="D18"/>
  <c r="C18"/>
  <c r="B18"/>
  <c r="O17"/>
  <c r="N17"/>
  <c r="M17"/>
  <c r="L17"/>
  <c r="K17"/>
  <c r="J17"/>
  <c r="I17"/>
  <c r="H17"/>
  <c r="G17"/>
  <c r="F17"/>
  <c r="E17"/>
  <c r="D17"/>
  <c r="C17"/>
  <c r="B17"/>
  <c r="O16"/>
  <c r="N16"/>
  <c r="M16"/>
  <c r="L16"/>
  <c r="K16"/>
  <c r="J16"/>
  <c r="I16"/>
  <c r="H16"/>
  <c r="G16"/>
  <c r="F16"/>
  <c r="E16"/>
  <c r="D16"/>
  <c r="C16"/>
  <c r="B16"/>
  <c r="O15"/>
  <c r="N15"/>
  <c r="M15"/>
  <c r="L15"/>
  <c r="K15"/>
  <c r="J15"/>
  <c r="I15"/>
  <c r="H15"/>
  <c r="G15"/>
  <c r="F15"/>
  <c r="E15"/>
  <c r="D15"/>
  <c r="C15"/>
  <c r="B15"/>
  <c r="O14"/>
  <c r="N14"/>
  <c r="M14"/>
  <c r="L14"/>
  <c r="K14"/>
  <c r="J14"/>
  <c r="I14"/>
  <c r="H14"/>
  <c r="G14"/>
  <c r="F14"/>
  <c r="E14"/>
  <c r="D14"/>
  <c r="C14"/>
  <c r="B14"/>
  <c r="O13"/>
  <c r="N13"/>
  <c r="M13"/>
  <c r="L13"/>
  <c r="K13"/>
  <c r="J13"/>
  <c r="I13"/>
  <c r="H13"/>
  <c r="G13"/>
  <c r="F13"/>
  <c r="E13"/>
  <c r="D13"/>
  <c r="C13"/>
  <c r="B13"/>
  <c r="O12"/>
  <c r="N12"/>
  <c r="M12"/>
  <c r="L12"/>
  <c r="K12"/>
  <c r="J12"/>
  <c r="I12"/>
  <c r="H12"/>
  <c r="G12"/>
  <c r="F12"/>
  <c r="E12"/>
  <c r="D12"/>
  <c r="C12"/>
  <c r="B12"/>
  <c r="O11"/>
  <c r="N11"/>
  <c r="M11"/>
  <c r="L11"/>
  <c r="K11"/>
  <c r="J11"/>
  <c r="I11"/>
  <c r="H11"/>
  <c r="G11"/>
  <c r="F11"/>
  <c r="E11"/>
  <c r="D11"/>
  <c r="C11"/>
  <c r="B11"/>
  <c r="O10"/>
  <c r="N10"/>
  <c r="M10"/>
  <c r="L10"/>
  <c r="K10"/>
  <c r="J10"/>
  <c r="I10"/>
  <c r="H10"/>
  <c r="G10"/>
  <c r="F10"/>
  <c r="E10"/>
  <c r="D10"/>
  <c r="C10"/>
  <c r="B10"/>
  <c r="O9"/>
  <c r="N9"/>
  <c r="M9"/>
  <c r="L9"/>
  <c r="K9"/>
  <c r="J9"/>
  <c r="I9"/>
  <c r="H9"/>
  <c r="G9"/>
  <c r="F9"/>
  <c r="E9"/>
  <c r="D9"/>
  <c r="C9"/>
  <c r="B9"/>
  <c r="O8"/>
  <c r="N8"/>
  <c r="M8"/>
  <c r="L8"/>
  <c r="K8"/>
  <c r="J8"/>
  <c r="I8"/>
  <c r="H8"/>
  <c r="G8"/>
  <c r="F8"/>
  <c r="E8"/>
  <c r="D8"/>
  <c r="C8"/>
  <c r="B8"/>
  <c r="O7"/>
  <c r="N7"/>
  <c r="M7"/>
  <c r="L7"/>
  <c r="K7"/>
  <c r="J7"/>
  <c r="I7"/>
  <c r="H7"/>
  <c r="G7"/>
  <c r="F7"/>
  <c r="E7"/>
  <c r="D7"/>
  <c r="C7"/>
  <c r="B7"/>
  <c r="O6"/>
  <c r="N6"/>
  <c r="M6"/>
  <c r="L6"/>
  <c r="K6"/>
  <c r="J6"/>
  <c r="I6"/>
  <c r="H6"/>
  <c r="G6"/>
  <c r="F6"/>
  <c r="E6"/>
  <c r="D6"/>
  <c r="C6"/>
  <c r="B6"/>
  <c r="O5"/>
  <c r="N5"/>
  <c r="M5"/>
  <c r="L5"/>
  <c r="K5"/>
  <c r="J5"/>
  <c r="I5"/>
  <c r="H5"/>
  <c r="G5"/>
  <c r="F5"/>
  <c r="E5"/>
  <c r="D5"/>
  <c r="C5"/>
  <c r="B5"/>
  <c r="A5"/>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O4"/>
  <c r="N4"/>
  <c r="M4"/>
  <c r="L4"/>
  <c r="K4"/>
  <c r="J4"/>
  <c r="I4"/>
  <c r="H4"/>
  <c r="G4"/>
  <c r="F4"/>
  <c r="E4"/>
  <c r="C4"/>
  <c r="B4"/>
  <c r="M29" i="222"/>
  <c r="G29"/>
  <c r="O28"/>
  <c r="N28"/>
  <c r="L28"/>
  <c r="K28"/>
  <c r="J28"/>
  <c r="I28"/>
  <c r="H28"/>
  <c r="F28"/>
  <c r="E28"/>
  <c r="D28"/>
  <c r="B27"/>
  <c r="B25"/>
  <c r="O24"/>
  <c r="M24"/>
  <c r="L24"/>
  <c r="K24"/>
  <c r="I24"/>
  <c r="H24"/>
  <c r="G24"/>
  <c r="F24"/>
  <c r="E24"/>
  <c r="D24"/>
  <c r="C24"/>
  <c r="N23"/>
  <c r="J23"/>
  <c r="I22"/>
  <c r="D22"/>
  <c r="O21"/>
  <c r="D21"/>
  <c r="C21"/>
  <c r="N19"/>
  <c r="M19"/>
  <c r="L19"/>
  <c r="K19"/>
  <c r="I19"/>
  <c r="F19"/>
  <c r="E19"/>
  <c r="C19"/>
  <c r="O18"/>
  <c r="N18"/>
  <c r="J18"/>
  <c r="H18"/>
  <c r="G18"/>
  <c r="D18"/>
  <c r="B18"/>
  <c r="I17"/>
  <c r="M16"/>
  <c r="E16"/>
  <c r="C16"/>
  <c r="O15"/>
  <c r="N15"/>
  <c r="K15"/>
  <c r="J15"/>
  <c r="I15"/>
  <c r="F15"/>
  <c r="D15"/>
  <c r="L14"/>
  <c r="I13"/>
  <c r="H13"/>
  <c r="G13"/>
  <c r="B13"/>
  <c r="C12"/>
  <c r="M11"/>
  <c r="J11"/>
  <c r="I11"/>
  <c r="F11"/>
  <c r="E11"/>
  <c r="D11"/>
  <c r="O10"/>
  <c r="N10"/>
  <c r="K10"/>
  <c r="I10"/>
  <c r="C9"/>
  <c r="B9"/>
  <c r="H8"/>
  <c r="J7"/>
  <c r="H7"/>
  <c r="M5"/>
  <c r="H5"/>
  <c r="G5"/>
  <c r="D5"/>
  <c r="B5"/>
  <c r="A5"/>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L4"/>
  <c r="B5" i="221"/>
  <c r="D5"/>
  <c r="G5"/>
  <c r="H5"/>
  <c r="M5"/>
  <c r="H7"/>
  <c r="J7"/>
  <c r="H8"/>
  <c r="B9"/>
  <c r="C9"/>
  <c r="I10"/>
  <c r="K10"/>
  <c r="N10"/>
  <c r="O10"/>
  <c r="D11"/>
  <c r="E11"/>
  <c r="F11"/>
  <c r="I11"/>
  <c r="J11"/>
  <c r="M11"/>
  <c r="C12"/>
  <c r="B13"/>
  <c r="G13"/>
  <c r="H13"/>
  <c r="I13"/>
  <c r="L14"/>
  <c r="D15"/>
  <c r="F15"/>
  <c r="I15"/>
  <c r="J15"/>
  <c r="K15"/>
  <c r="N15"/>
  <c r="O15"/>
  <c r="C16"/>
  <c r="E16"/>
  <c r="M16"/>
  <c r="I17"/>
  <c r="B18"/>
  <c r="D18"/>
  <c r="G18"/>
  <c r="H18"/>
  <c r="J18"/>
  <c r="N18"/>
  <c r="O18"/>
  <c r="C19"/>
  <c r="E19"/>
  <c r="F19"/>
  <c r="I19"/>
  <c r="K19"/>
  <c r="L19"/>
  <c r="M19"/>
  <c r="N19"/>
  <c r="C21"/>
  <c r="D21"/>
  <c r="O21"/>
  <c r="D22"/>
  <c r="I22"/>
  <c r="J23"/>
  <c r="N23"/>
  <c r="C24"/>
  <c r="D24"/>
  <c r="E24"/>
  <c r="F24"/>
  <c r="G24"/>
  <c r="H24"/>
  <c r="I24"/>
  <c r="K24"/>
  <c r="L24"/>
  <c r="M24"/>
  <c r="O24"/>
  <c r="B25"/>
  <c r="B27"/>
  <c r="D28"/>
  <c r="E28"/>
  <c r="F28"/>
  <c r="H28"/>
  <c r="I28"/>
  <c r="J28"/>
  <c r="K28"/>
  <c r="L28"/>
  <c r="N28"/>
  <c r="O28"/>
  <c r="G29"/>
  <c r="M29"/>
  <c r="L4"/>
  <c r="A5" i="229"/>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B5" i="226"/>
  <c r="C5"/>
  <c r="D5"/>
  <c r="E5"/>
  <c r="F5"/>
  <c r="G5"/>
  <c r="H5"/>
  <c r="I5"/>
  <c r="J5"/>
  <c r="K5"/>
  <c r="L5"/>
  <c r="M5"/>
  <c r="N5"/>
  <c r="O5"/>
  <c r="B7"/>
  <c r="C7"/>
  <c r="D7"/>
  <c r="E7"/>
  <c r="F7"/>
  <c r="G7"/>
  <c r="H7"/>
  <c r="I7"/>
  <c r="J7"/>
  <c r="K7"/>
  <c r="L7"/>
  <c r="M7"/>
  <c r="N7"/>
  <c r="O7"/>
  <c r="B9"/>
  <c r="C9"/>
  <c r="D9"/>
  <c r="E9"/>
  <c r="F9"/>
  <c r="G9"/>
  <c r="H9"/>
  <c r="I9"/>
  <c r="J9"/>
  <c r="K9"/>
  <c r="L9"/>
  <c r="M9"/>
  <c r="N9"/>
  <c r="O9"/>
  <c r="B11"/>
  <c r="C11"/>
  <c r="D11"/>
  <c r="E11"/>
  <c r="F11"/>
  <c r="G11"/>
  <c r="H11"/>
  <c r="I11"/>
  <c r="J11"/>
  <c r="K11"/>
  <c r="L11"/>
  <c r="M11"/>
  <c r="N11"/>
  <c r="O11"/>
  <c r="B13"/>
  <c r="C13"/>
  <c r="D13"/>
  <c r="E13"/>
  <c r="F13"/>
  <c r="G13"/>
  <c r="H13"/>
  <c r="I13"/>
  <c r="J13"/>
  <c r="K13"/>
  <c r="L13"/>
  <c r="M13"/>
  <c r="N13"/>
  <c r="O13"/>
  <c r="B15"/>
  <c r="C15"/>
  <c r="D15"/>
  <c r="E15"/>
  <c r="F15"/>
  <c r="G15"/>
  <c r="H15"/>
  <c r="I15"/>
  <c r="J15"/>
  <c r="K15"/>
  <c r="L15"/>
  <c r="M15"/>
  <c r="N15"/>
  <c r="O15"/>
  <c r="B17"/>
  <c r="C17"/>
  <c r="D17"/>
  <c r="E17"/>
  <c r="F17"/>
  <c r="G17"/>
  <c r="H17"/>
  <c r="I17"/>
  <c r="J17"/>
  <c r="K17"/>
  <c r="L17"/>
  <c r="M17"/>
  <c r="N17"/>
  <c r="O17"/>
  <c r="B19"/>
  <c r="C19"/>
  <c r="D19"/>
  <c r="E19"/>
  <c r="F19"/>
  <c r="G19"/>
  <c r="H19"/>
  <c r="I19"/>
  <c r="J19"/>
  <c r="K19"/>
  <c r="L19"/>
  <c r="M19"/>
  <c r="N19"/>
  <c r="O19"/>
  <c r="B21"/>
  <c r="C21"/>
  <c r="D21"/>
  <c r="E21"/>
  <c r="F21"/>
  <c r="G21"/>
  <c r="H21"/>
  <c r="I21"/>
  <c r="J21"/>
  <c r="K21"/>
  <c r="L21"/>
  <c r="M21"/>
  <c r="N21"/>
  <c r="O21"/>
  <c r="B23"/>
  <c r="C23"/>
  <c r="D23"/>
  <c r="E23"/>
  <c r="F23"/>
  <c r="G23"/>
  <c r="H23"/>
  <c r="I23"/>
  <c r="J23"/>
  <c r="K23"/>
  <c r="L23"/>
  <c r="M23"/>
  <c r="N23"/>
  <c r="O23"/>
  <c r="B25"/>
  <c r="C25"/>
  <c r="D25"/>
  <c r="E25"/>
  <c r="F25"/>
  <c r="G25"/>
  <c r="H25"/>
  <c r="I25"/>
  <c r="J25"/>
  <c r="K25"/>
  <c r="L25"/>
  <c r="M25"/>
  <c r="N25"/>
  <c r="O25"/>
  <c r="B27"/>
  <c r="C27"/>
  <c r="D27"/>
  <c r="E27"/>
  <c r="F27"/>
  <c r="G27"/>
  <c r="H27"/>
  <c r="I27"/>
  <c r="J27"/>
  <c r="K27"/>
  <c r="L27"/>
  <c r="M27"/>
  <c r="N27"/>
  <c r="O27"/>
  <c r="B29"/>
  <c r="C29"/>
  <c r="D29"/>
  <c r="E29"/>
  <c r="F29"/>
  <c r="G29"/>
  <c r="H29"/>
  <c r="I29"/>
  <c r="J29"/>
  <c r="K29"/>
  <c r="L29"/>
  <c r="M29"/>
  <c r="N29"/>
  <c r="O29"/>
  <c r="B31"/>
  <c r="C31"/>
  <c r="D31"/>
  <c r="E31"/>
  <c r="F31"/>
  <c r="G31"/>
  <c r="H31"/>
  <c r="I31"/>
  <c r="J31"/>
  <c r="K31"/>
  <c r="L31"/>
  <c r="M31"/>
  <c r="N31"/>
  <c r="O31"/>
  <c r="B5" i="225"/>
  <c r="C5"/>
  <c r="D5"/>
  <c r="E5"/>
  <c r="F5"/>
  <c r="G5"/>
  <c r="H5"/>
  <c r="I5"/>
  <c r="J5"/>
  <c r="K5"/>
  <c r="L5"/>
  <c r="M5"/>
  <c r="N5"/>
  <c r="O5"/>
  <c r="B6"/>
  <c r="C6"/>
  <c r="D6"/>
  <c r="E6"/>
  <c r="F6"/>
  <c r="G6"/>
  <c r="H6"/>
  <c r="I6"/>
  <c r="J6"/>
  <c r="K6"/>
  <c r="L6"/>
  <c r="M6"/>
  <c r="N6"/>
  <c r="O6"/>
  <c r="B7"/>
  <c r="C7"/>
  <c r="D7"/>
  <c r="E7"/>
  <c r="F7"/>
  <c r="G7"/>
  <c r="H7"/>
  <c r="I7"/>
  <c r="J7"/>
  <c r="K7"/>
  <c r="L7"/>
  <c r="M7"/>
  <c r="N7"/>
  <c r="O7"/>
  <c r="B8"/>
  <c r="C8"/>
  <c r="D8"/>
  <c r="E8"/>
  <c r="F8"/>
  <c r="G8"/>
  <c r="H8"/>
  <c r="I8"/>
  <c r="J8"/>
  <c r="K8"/>
  <c r="L8"/>
  <c r="M8"/>
  <c r="N8"/>
  <c r="O8"/>
  <c r="B9"/>
  <c r="C9"/>
  <c r="D9"/>
  <c r="E9"/>
  <c r="F9"/>
  <c r="G9"/>
  <c r="H9"/>
  <c r="I9"/>
  <c r="J9"/>
  <c r="K9"/>
  <c r="L9"/>
  <c r="M9"/>
  <c r="N9"/>
  <c r="O9"/>
  <c r="B10"/>
  <c r="C10"/>
  <c r="D10"/>
  <c r="E10"/>
  <c r="F10"/>
  <c r="G10"/>
  <c r="H10"/>
  <c r="I10"/>
  <c r="J10"/>
  <c r="K10"/>
  <c r="L10"/>
  <c r="M10"/>
  <c r="N10"/>
  <c r="O10"/>
  <c r="B11"/>
  <c r="C11"/>
  <c r="D11"/>
  <c r="E11"/>
  <c r="F11"/>
  <c r="G11"/>
  <c r="H11"/>
  <c r="I11"/>
  <c r="J11"/>
  <c r="K11"/>
  <c r="L11"/>
  <c r="M11"/>
  <c r="N11"/>
  <c r="O11"/>
  <c r="B12"/>
  <c r="C12"/>
  <c r="D12"/>
  <c r="E12"/>
  <c r="F12"/>
  <c r="G12"/>
  <c r="H12"/>
  <c r="I12"/>
  <c r="J12"/>
  <c r="K12"/>
  <c r="L12"/>
  <c r="M12"/>
  <c r="N12"/>
  <c r="O12"/>
  <c r="B13"/>
  <c r="C13"/>
  <c r="D13"/>
  <c r="E13"/>
  <c r="F13"/>
  <c r="G13"/>
  <c r="H13"/>
  <c r="I13"/>
  <c r="J13"/>
  <c r="K13"/>
  <c r="L13"/>
  <c r="M13"/>
  <c r="N13"/>
  <c r="O13"/>
  <c r="B14"/>
  <c r="C14"/>
  <c r="D14"/>
  <c r="E14"/>
  <c r="F14"/>
  <c r="G14"/>
  <c r="H14"/>
  <c r="I14"/>
  <c r="J14"/>
  <c r="K14"/>
  <c r="L14"/>
  <c r="M14"/>
  <c r="N14"/>
  <c r="O14"/>
  <c r="B15"/>
  <c r="C15"/>
  <c r="D15"/>
  <c r="E15"/>
  <c r="F15"/>
  <c r="G15"/>
  <c r="H15"/>
  <c r="I15"/>
  <c r="J15"/>
  <c r="K15"/>
  <c r="L15"/>
  <c r="M15"/>
  <c r="N15"/>
  <c r="O15"/>
  <c r="B16"/>
  <c r="C16"/>
  <c r="D16"/>
  <c r="E16"/>
  <c r="F16"/>
  <c r="G16"/>
  <c r="H16"/>
  <c r="I16"/>
  <c r="J16"/>
  <c r="K16"/>
  <c r="L16"/>
  <c r="M16"/>
  <c r="N16"/>
  <c r="O16"/>
  <c r="B17"/>
  <c r="C17"/>
  <c r="D17"/>
  <c r="E17"/>
  <c r="F17"/>
  <c r="G17"/>
  <c r="H17"/>
  <c r="I17"/>
  <c r="J17"/>
  <c r="K17"/>
  <c r="L17"/>
  <c r="M17"/>
  <c r="N17"/>
  <c r="O17"/>
  <c r="B18"/>
  <c r="C18"/>
  <c r="D18"/>
  <c r="E18"/>
  <c r="F18"/>
  <c r="G18"/>
  <c r="H18"/>
  <c r="I18"/>
  <c r="J18"/>
  <c r="K18"/>
  <c r="L18"/>
  <c r="M18"/>
  <c r="N18"/>
  <c r="O18"/>
  <c r="B19"/>
  <c r="C19"/>
  <c r="D19"/>
  <c r="E19"/>
  <c r="F19"/>
  <c r="G19"/>
  <c r="H19"/>
  <c r="I19"/>
  <c r="J19"/>
  <c r="K19"/>
  <c r="L19"/>
  <c r="M19"/>
  <c r="N19"/>
  <c r="O19"/>
  <c r="B20"/>
  <c r="C20"/>
  <c r="D20"/>
  <c r="E20"/>
  <c r="F20"/>
  <c r="G20"/>
  <c r="H20"/>
  <c r="I20"/>
  <c r="J20"/>
  <c r="K20"/>
  <c r="L20"/>
  <c r="M20"/>
  <c r="N20"/>
  <c r="O20"/>
  <c r="B21"/>
  <c r="C21"/>
  <c r="D21"/>
  <c r="E21"/>
  <c r="F21"/>
  <c r="G21"/>
  <c r="H21"/>
  <c r="I21"/>
  <c r="J21"/>
  <c r="K21"/>
  <c r="L21"/>
  <c r="M21"/>
  <c r="N21"/>
  <c r="O21"/>
  <c r="B22"/>
  <c r="C22"/>
  <c r="D22"/>
  <c r="E22"/>
  <c r="F22"/>
  <c r="G22"/>
  <c r="H22"/>
  <c r="I22"/>
  <c r="J22"/>
  <c r="K22"/>
  <c r="L22"/>
  <c r="M22"/>
  <c r="N22"/>
  <c r="O22"/>
  <c r="B23"/>
  <c r="C23"/>
  <c r="D23"/>
  <c r="E23"/>
  <c r="F23"/>
  <c r="G23"/>
  <c r="H23"/>
  <c r="I23"/>
  <c r="J23"/>
  <c r="K23"/>
  <c r="L23"/>
  <c r="M23"/>
  <c r="N23"/>
  <c r="O23"/>
  <c r="B24"/>
  <c r="C24"/>
  <c r="D24"/>
  <c r="E24"/>
  <c r="F24"/>
  <c r="G24"/>
  <c r="H24"/>
  <c r="I24"/>
  <c r="J24"/>
  <c r="K24"/>
  <c r="L24"/>
  <c r="M24"/>
  <c r="N24"/>
  <c r="O24"/>
  <c r="B25"/>
  <c r="C25"/>
  <c r="D25"/>
  <c r="E25"/>
  <c r="F25"/>
  <c r="G25"/>
  <c r="H25"/>
  <c r="I25"/>
  <c r="J25"/>
  <c r="K25"/>
  <c r="L25"/>
  <c r="M25"/>
  <c r="N25"/>
  <c r="O25"/>
  <c r="B26"/>
  <c r="C26"/>
  <c r="D26"/>
  <c r="E26"/>
  <c r="F26"/>
  <c r="G26"/>
  <c r="H26"/>
  <c r="I26"/>
  <c r="J26"/>
  <c r="K26"/>
  <c r="L26"/>
  <c r="M26"/>
  <c r="N26"/>
  <c r="O26"/>
  <c r="B27"/>
  <c r="C27"/>
  <c r="D27"/>
  <c r="E27"/>
  <c r="F27"/>
  <c r="G27"/>
  <c r="H27"/>
  <c r="I27"/>
  <c r="J27"/>
  <c r="K27"/>
  <c r="L27"/>
  <c r="M27"/>
  <c r="N27"/>
  <c r="O27"/>
  <c r="B28"/>
  <c r="C28"/>
  <c r="D28"/>
  <c r="E28"/>
  <c r="F28"/>
  <c r="G28"/>
  <c r="H28"/>
  <c r="I28"/>
  <c r="J28"/>
  <c r="K28"/>
  <c r="L28"/>
  <c r="M28"/>
  <c r="N28"/>
  <c r="O28"/>
  <c r="B29"/>
  <c r="C29"/>
  <c r="D29"/>
  <c r="E29"/>
  <c r="F29"/>
  <c r="G29"/>
  <c r="H29"/>
  <c r="I29"/>
  <c r="J29"/>
  <c r="K29"/>
  <c r="L29"/>
  <c r="M29"/>
  <c r="N29"/>
  <c r="O29"/>
  <c r="B30"/>
  <c r="C30"/>
  <c r="D30"/>
  <c r="E30"/>
  <c r="F30"/>
  <c r="G30"/>
  <c r="H30"/>
  <c r="I30"/>
  <c r="J30"/>
  <c r="K30"/>
  <c r="L30"/>
  <c r="M30"/>
  <c r="N30"/>
  <c r="O30"/>
  <c r="B31"/>
  <c r="C31"/>
  <c r="D31"/>
  <c r="E31"/>
  <c r="F31"/>
  <c r="G31"/>
  <c r="H31"/>
  <c r="I31"/>
  <c r="J31"/>
  <c r="K31"/>
  <c r="L31"/>
  <c r="M31"/>
  <c r="N31"/>
  <c r="O31"/>
  <c r="B32"/>
  <c r="C32"/>
  <c r="D32"/>
  <c r="E32"/>
  <c r="F32"/>
  <c r="G32"/>
  <c r="H32"/>
  <c r="I32"/>
  <c r="J32"/>
  <c r="K32"/>
  <c r="L32"/>
  <c r="M32"/>
  <c r="N32"/>
  <c r="O32"/>
  <c r="B33"/>
  <c r="C33"/>
  <c r="D33"/>
  <c r="E33"/>
  <c r="F33"/>
  <c r="G33"/>
  <c r="H33"/>
  <c r="I33"/>
  <c r="J33"/>
  <c r="K33"/>
  <c r="L33"/>
  <c r="M33"/>
  <c r="N33"/>
  <c r="O33"/>
  <c r="N4"/>
  <c r="O4"/>
  <c r="C4"/>
  <c r="D4"/>
  <c r="E4"/>
  <c r="F4"/>
  <c r="G4"/>
  <c r="H4"/>
  <c r="I4"/>
  <c r="J4"/>
  <c r="K4"/>
  <c r="L4"/>
  <c r="M4"/>
  <c r="B4"/>
  <c r="A5" i="219"/>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M29" i="218"/>
  <c r="G29"/>
  <c r="O28"/>
  <c r="N28"/>
  <c r="L28"/>
  <c r="K28"/>
  <c r="J28"/>
  <c r="I28"/>
  <c r="H28"/>
  <c r="F28"/>
  <c r="E28"/>
  <c r="D28"/>
  <c r="B27"/>
  <c r="B25"/>
  <c r="O24"/>
  <c r="M24"/>
  <c r="L24"/>
  <c r="K24"/>
  <c r="I24"/>
  <c r="H24"/>
  <c r="G24"/>
  <c r="F24"/>
  <c r="E24"/>
  <c r="D24"/>
  <c r="C24"/>
  <c r="O23"/>
  <c r="N23"/>
  <c r="J23"/>
  <c r="O22"/>
  <c r="I22"/>
  <c r="D22"/>
  <c r="O21"/>
  <c r="D21"/>
  <c r="C21"/>
  <c r="C20"/>
  <c r="N19"/>
  <c r="M19"/>
  <c r="L19"/>
  <c r="K19"/>
  <c r="I19"/>
  <c r="F19"/>
  <c r="E19"/>
  <c r="C19"/>
  <c r="O18"/>
  <c r="N18"/>
  <c r="H18"/>
  <c r="G18"/>
  <c r="D18"/>
  <c r="C18"/>
  <c r="B18"/>
  <c r="I17"/>
  <c r="C17"/>
  <c r="M16"/>
  <c r="E16"/>
  <c r="C16"/>
  <c r="O15"/>
  <c r="N15"/>
  <c r="K15"/>
  <c r="J15"/>
  <c r="I15"/>
  <c r="F15"/>
  <c r="D15"/>
  <c r="C15"/>
  <c r="L14"/>
  <c r="C14"/>
  <c r="I13"/>
  <c r="H13"/>
  <c r="G13"/>
  <c r="C13"/>
  <c r="B13"/>
  <c r="C12"/>
  <c r="M11"/>
  <c r="J11"/>
  <c r="I11"/>
  <c r="F11"/>
  <c r="E11"/>
  <c r="D11"/>
  <c r="C11"/>
  <c r="O10"/>
  <c r="N10"/>
  <c r="K10"/>
  <c r="I10"/>
  <c r="D10"/>
  <c r="C10"/>
  <c r="D9"/>
  <c r="C9"/>
  <c r="B9"/>
  <c r="H8"/>
  <c r="D8"/>
  <c r="C8"/>
  <c r="J7"/>
  <c r="H7"/>
  <c r="D7"/>
  <c r="C7"/>
  <c r="D6"/>
  <c r="C6"/>
  <c r="M5"/>
  <c r="H5"/>
  <c r="G5"/>
  <c r="D5"/>
  <c r="C5"/>
  <c r="B5"/>
  <c r="A5"/>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L4"/>
  <c r="C4"/>
  <c r="M29" i="217"/>
  <c r="G29"/>
  <c r="O28"/>
  <c r="N28"/>
  <c r="L28"/>
  <c r="K28"/>
  <c r="J28"/>
  <c r="I28"/>
  <c r="H28"/>
  <c r="F28"/>
  <c r="E28"/>
  <c r="D28"/>
  <c r="B27"/>
  <c r="B25"/>
  <c r="O24"/>
  <c r="M24"/>
  <c r="L24"/>
  <c r="K24"/>
  <c r="I24"/>
  <c r="H24"/>
  <c r="G24"/>
  <c r="F24"/>
  <c r="E24"/>
  <c r="D24"/>
  <c r="C24"/>
  <c r="N23"/>
  <c r="J23"/>
  <c r="I22"/>
  <c r="D22"/>
  <c r="O21"/>
  <c r="D21"/>
  <c r="C21"/>
  <c r="N19"/>
  <c r="M19"/>
  <c r="L19"/>
  <c r="K19"/>
  <c r="I19"/>
  <c r="F19"/>
  <c r="E19"/>
  <c r="C19"/>
  <c r="O18"/>
  <c r="N18"/>
  <c r="J18"/>
  <c r="H18"/>
  <c r="G18"/>
  <c r="D18"/>
  <c r="B18"/>
  <c r="I17"/>
  <c r="M16"/>
  <c r="E16"/>
  <c r="C16"/>
  <c r="O15"/>
  <c r="N15"/>
  <c r="K15"/>
  <c r="J15"/>
  <c r="I15"/>
  <c r="F15"/>
  <c r="D15"/>
  <c r="L14"/>
  <c r="I13"/>
  <c r="H13"/>
  <c r="G13"/>
  <c r="B13"/>
  <c r="C12"/>
  <c r="M11"/>
  <c r="J11"/>
  <c r="I11"/>
  <c r="F11"/>
  <c r="E11"/>
  <c r="D11"/>
  <c r="O10"/>
  <c r="N10"/>
  <c r="K10"/>
  <c r="I10"/>
  <c r="C9"/>
  <c r="B9"/>
  <c r="H8"/>
  <c r="J7"/>
  <c r="H7"/>
  <c r="M5"/>
  <c r="H5"/>
  <c r="G5"/>
  <c r="D5"/>
  <c r="B5"/>
  <c r="A5"/>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L4"/>
  <c r="B5" i="216"/>
  <c r="D5"/>
  <c r="G5"/>
  <c r="H5"/>
  <c r="M5"/>
  <c r="H7"/>
  <c r="J7"/>
  <c r="H8"/>
  <c r="B9"/>
  <c r="C9"/>
  <c r="I10"/>
  <c r="K10"/>
  <c r="N10"/>
  <c r="O10"/>
  <c r="D11"/>
  <c r="E11"/>
  <c r="F11"/>
  <c r="I11"/>
  <c r="J11"/>
  <c r="M11"/>
  <c r="C12"/>
  <c r="B13"/>
  <c r="G13"/>
  <c r="H13"/>
  <c r="I13"/>
  <c r="L14"/>
  <c r="D15"/>
  <c r="F15"/>
  <c r="I15"/>
  <c r="J15"/>
  <c r="K15"/>
  <c r="N15"/>
  <c r="O15"/>
  <c r="C16"/>
  <c r="E16"/>
  <c r="M16"/>
  <c r="I17"/>
  <c r="B18"/>
  <c r="D18"/>
  <c r="G18"/>
  <c r="H18"/>
  <c r="J18"/>
  <c r="N18"/>
  <c r="O18"/>
  <c r="C19"/>
  <c r="E19"/>
  <c r="F19"/>
  <c r="I19"/>
  <c r="K19"/>
  <c r="L19"/>
  <c r="M19"/>
  <c r="N19"/>
  <c r="C21"/>
  <c r="D21"/>
  <c r="O21"/>
  <c r="D22"/>
  <c r="I22"/>
  <c r="J23"/>
  <c r="N23"/>
  <c r="C24"/>
  <c r="D24"/>
  <c r="E24"/>
  <c r="F24"/>
  <c r="G24"/>
  <c r="H24"/>
  <c r="I24"/>
  <c r="K24"/>
  <c r="L24"/>
  <c r="M24"/>
  <c r="O24"/>
  <c r="B25"/>
  <c r="B27"/>
  <c r="D28"/>
  <c r="E28"/>
  <c r="F28"/>
  <c r="H28"/>
  <c r="I28"/>
  <c r="J28"/>
  <c r="K28"/>
  <c r="L28"/>
  <c r="N28"/>
  <c r="O28"/>
  <c r="G29"/>
  <c r="M29"/>
  <c r="L4"/>
  <c r="A5" i="225"/>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226"/>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227"/>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228"/>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221"/>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216"/>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215"/>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212"/>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H6" i="206"/>
  <c r="B5" i="205"/>
  <c r="C5"/>
  <c r="D5"/>
  <c r="E5"/>
  <c r="F5"/>
  <c r="G5"/>
  <c r="H5"/>
  <c r="I5"/>
  <c r="J5"/>
  <c r="K5"/>
  <c r="L5"/>
  <c r="M5"/>
  <c r="N5"/>
  <c r="O5"/>
  <c r="B6"/>
  <c r="C6"/>
  <c r="D6"/>
  <c r="E6"/>
  <c r="F6"/>
  <c r="G6"/>
  <c r="H6"/>
  <c r="I6"/>
  <c r="J6"/>
  <c r="K6"/>
  <c r="L6"/>
  <c r="M6"/>
  <c r="N6"/>
  <c r="O6"/>
  <c r="B7"/>
  <c r="C7"/>
  <c r="D7"/>
  <c r="E7"/>
  <c r="F7"/>
  <c r="G7"/>
  <c r="H7"/>
  <c r="I7"/>
  <c r="J7"/>
  <c r="K7"/>
  <c r="L7"/>
  <c r="M7"/>
  <c r="N7"/>
  <c r="O7"/>
  <c r="B8"/>
  <c r="C8"/>
  <c r="D8"/>
  <c r="E8"/>
  <c r="F8"/>
  <c r="G8"/>
  <c r="H8"/>
  <c r="I8"/>
  <c r="J8"/>
  <c r="K8"/>
  <c r="L8"/>
  <c r="M8"/>
  <c r="N8"/>
  <c r="O8"/>
  <c r="B9"/>
  <c r="C9"/>
  <c r="D9"/>
  <c r="E9"/>
  <c r="F9"/>
  <c r="G9"/>
  <c r="H9"/>
  <c r="I9"/>
  <c r="J9"/>
  <c r="K9"/>
  <c r="L9"/>
  <c r="M9"/>
  <c r="N9"/>
  <c r="O9"/>
  <c r="B10"/>
  <c r="C10"/>
  <c r="D10"/>
  <c r="E10"/>
  <c r="F10"/>
  <c r="G10"/>
  <c r="H10"/>
  <c r="I10"/>
  <c r="J10"/>
  <c r="K10"/>
  <c r="L10"/>
  <c r="M10"/>
  <c r="N10"/>
  <c r="O10"/>
  <c r="B11"/>
  <c r="C11"/>
  <c r="D11"/>
  <c r="E11"/>
  <c r="F11"/>
  <c r="G11"/>
  <c r="H11"/>
  <c r="I11"/>
  <c r="J11"/>
  <c r="K11"/>
  <c r="L11"/>
  <c r="M11"/>
  <c r="N11"/>
  <c r="O11"/>
  <c r="B12"/>
  <c r="C12"/>
  <c r="D12"/>
  <c r="E12"/>
  <c r="F12"/>
  <c r="G12"/>
  <c r="H12"/>
  <c r="I12"/>
  <c r="J12"/>
  <c r="K12"/>
  <c r="L12"/>
  <c r="M12"/>
  <c r="N12"/>
  <c r="O12"/>
  <c r="B13"/>
  <c r="C13"/>
  <c r="D13"/>
  <c r="E13"/>
  <c r="F13"/>
  <c r="G13"/>
  <c r="H13"/>
  <c r="I13"/>
  <c r="J13"/>
  <c r="K13"/>
  <c r="L13"/>
  <c r="M13"/>
  <c r="N13"/>
  <c r="O13"/>
  <c r="B14"/>
  <c r="C14"/>
  <c r="D14"/>
  <c r="E14"/>
  <c r="F14"/>
  <c r="G14"/>
  <c r="H14"/>
  <c r="I14"/>
  <c r="J14"/>
  <c r="K14"/>
  <c r="L14"/>
  <c r="M14"/>
  <c r="N14"/>
  <c r="O14"/>
  <c r="B15"/>
  <c r="C15"/>
  <c r="D15"/>
  <c r="E15"/>
  <c r="F15"/>
  <c r="G15"/>
  <c r="H15"/>
  <c r="I15"/>
  <c r="J15"/>
  <c r="K15"/>
  <c r="L15"/>
  <c r="M15"/>
  <c r="N15"/>
  <c r="O15"/>
  <c r="B16"/>
  <c r="C16"/>
  <c r="D16"/>
  <c r="E16"/>
  <c r="F16"/>
  <c r="G16"/>
  <c r="H16"/>
  <c r="I16"/>
  <c r="J16"/>
  <c r="K16"/>
  <c r="L16"/>
  <c r="M16"/>
  <c r="N16"/>
  <c r="O16"/>
  <c r="B17"/>
  <c r="C17"/>
  <c r="E17"/>
  <c r="F17"/>
  <c r="G17"/>
  <c r="H17"/>
  <c r="I17"/>
  <c r="J17"/>
  <c r="K17"/>
  <c r="L17"/>
  <c r="M17"/>
  <c r="N17"/>
  <c r="O17"/>
  <c r="B18"/>
  <c r="C18"/>
  <c r="D18"/>
  <c r="E18"/>
  <c r="F18"/>
  <c r="G18"/>
  <c r="H18"/>
  <c r="I18"/>
  <c r="J18"/>
  <c r="K18"/>
  <c r="L18"/>
  <c r="M18"/>
  <c r="N18"/>
  <c r="O18"/>
  <c r="B19"/>
  <c r="C19"/>
  <c r="D19"/>
  <c r="E19"/>
  <c r="F19"/>
  <c r="G19"/>
  <c r="H19"/>
  <c r="I19"/>
  <c r="J19"/>
  <c r="K19"/>
  <c r="L19"/>
  <c r="M19"/>
  <c r="N19"/>
  <c r="O19"/>
  <c r="B20"/>
  <c r="C20"/>
  <c r="D20"/>
  <c r="E20"/>
  <c r="F20"/>
  <c r="G20"/>
  <c r="H20"/>
  <c r="I20"/>
  <c r="J20"/>
  <c r="K20"/>
  <c r="L20"/>
  <c r="M20"/>
  <c r="N20"/>
  <c r="O20"/>
  <c r="B21"/>
  <c r="C21"/>
  <c r="D21"/>
  <c r="E21"/>
  <c r="F21"/>
  <c r="G21"/>
  <c r="H21"/>
  <c r="I21"/>
  <c r="J21"/>
  <c r="K21"/>
  <c r="L21"/>
  <c r="M21"/>
  <c r="N21"/>
  <c r="O21"/>
  <c r="B22"/>
  <c r="C22"/>
  <c r="D22"/>
  <c r="E22"/>
  <c r="F22"/>
  <c r="G22"/>
  <c r="H22"/>
  <c r="I22"/>
  <c r="J22"/>
  <c r="K22"/>
  <c r="L22"/>
  <c r="M22"/>
  <c r="N22"/>
  <c r="O22"/>
  <c r="B23"/>
  <c r="C23"/>
  <c r="D23"/>
  <c r="E23"/>
  <c r="F23"/>
  <c r="G23"/>
  <c r="H23"/>
  <c r="I23"/>
  <c r="J23"/>
  <c r="K23"/>
  <c r="L23"/>
  <c r="M23"/>
  <c r="N23"/>
  <c r="O23"/>
  <c r="B24"/>
  <c r="C24"/>
  <c r="D24"/>
  <c r="E24"/>
  <c r="F24"/>
  <c r="G24"/>
  <c r="H24"/>
  <c r="I24"/>
  <c r="J24"/>
  <c r="K24"/>
  <c r="L24"/>
  <c r="M24"/>
  <c r="N24"/>
  <c r="O24"/>
  <c r="B25"/>
  <c r="C25"/>
  <c r="D25"/>
  <c r="E25"/>
  <c r="F25"/>
  <c r="G25"/>
  <c r="H25"/>
  <c r="I25"/>
  <c r="J25"/>
  <c r="K25"/>
  <c r="L25"/>
  <c r="M25"/>
  <c r="N25"/>
  <c r="O25"/>
  <c r="B26"/>
  <c r="C26"/>
  <c r="D26"/>
  <c r="E26"/>
  <c r="F26"/>
  <c r="G26"/>
  <c r="H26"/>
  <c r="I26"/>
  <c r="J26"/>
  <c r="K26"/>
  <c r="L26"/>
  <c r="M26"/>
  <c r="N26"/>
  <c r="O26"/>
  <c r="B27"/>
  <c r="C27"/>
  <c r="D27"/>
  <c r="E27"/>
  <c r="F27"/>
  <c r="G27"/>
  <c r="H27"/>
  <c r="I27"/>
  <c r="J27"/>
  <c r="K27"/>
  <c r="L27"/>
  <c r="M27"/>
  <c r="N27"/>
  <c r="O27"/>
  <c r="B28"/>
  <c r="C28"/>
  <c r="D28"/>
  <c r="E28"/>
  <c r="F28"/>
  <c r="G28"/>
  <c r="H28"/>
  <c r="I28"/>
  <c r="J28"/>
  <c r="K28"/>
  <c r="L28"/>
  <c r="M28"/>
  <c r="N28"/>
  <c r="O28"/>
  <c r="B29"/>
  <c r="C29"/>
  <c r="D29"/>
  <c r="E29"/>
  <c r="F29"/>
  <c r="G29"/>
  <c r="H29"/>
  <c r="I29"/>
  <c r="J29"/>
  <c r="K29"/>
  <c r="L29"/>
  <c r="M29"/>
  <c r="N29"/>
  <c r="O29"/>
  <c r="B30"/>
  <c r="C30"/>
  <c r="D30"/>
  <c r="E30"/>
  <c r="F30"/>
  <c r="G30"/>
  <c r="H30"/>
  <c r="I30"/>
  <c r="J30"/>
  <c r="K30"/>
  <c r="L30"/>
  <c r="M30"/>
  <c r="N30"/>
  <c r="O30"/>
  <c r="B31"/>
  <c r="C31"/>
  <c r="D31"/>
  <c r="E31"/>
  <c r="F31"/>
  <c r="G31"/>
  <c r="H31"/>
  <c r="I31"/>
  <c r="J31"/>
  <c r="K31"/>
  <c r="L31"/>
  <c r="M31"/>
  <c r="N31"/>
  <c r="O31"/>
  <c r="B32"/>
  <c r="E32"/>
  <c r="F32"/>
  <c r="G32"/>
  <c r="H32"/>
  <c r="J32"/>
  <c r="K32"/>
  <c r="L32"/>
  <c r="M32"/>
  <c r="G33"/>
  <c r="J33"/>
  <c r="M33"/>
  <c r="C4"/>
  <c r="D4"/>
  <c r="E4"/>
  <c r="F4"/>
  <c r="G4"/>
  <c r="H4"/>
  <c r="I4"/>
  <c r="J4"/>
  <c r="K4"/>
  <c r="L4"/>
  <c r="M4"/>
  <c r="N4"/>
  <c r="O4"/>
  <c r="B4"/>
  <c r="A5" i="211"/>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B5" i="213"/>
  <c r="D5"/>
  <c r="E5"/>
  <c r="F5"/>
  <c r="G5"/>
  <c r="I5"/>
  <c r="K5"/>
  <c r="L5"/>
  <c r="M5"/>
  <c r="N5"/>
  <c r="O5"/>
  <c r="B6"/>
  <c r="D6"/>
  <c r="E6"/>
  <c r="F6"/>
  <c r="G6"/>
  <c r="I6"/>
  <c r="K6"/>
  <c r="L6"/>
  <c r="M6"/>
  <c r="N6"/>
  <c r="O6"/>
  <c r="B7"/>
  <c r="C7"/>
  <c r="D7"/>
  <c r="E7"/>
  <c r="F7"/>
  <c r="G7"/>
  <c r="I7"/>
  <c r="K7"/>
  <c r="L7"/>
  <c r="M7"/>
  <c r="N7"/>
  <c r="O7"/>
  <c r="B8"/>
  <c r="C8"/>
  <c r="D8"/>
  <c r="E8"/>
  <c r="F8"/>
  <c r="G8"/>
  <c r="I8"/>
  <c r="K8"/>
  <c r="L8"/>
  <c r="M8"/>
  <c r="N8"/>
  <c r="O8"/>
  <c r="B9"/>
  <c r="C9"/>
  <c r="D9"/>
  <c r="E9"/>
  <c r="F9"/>
  <c r="G9"/>
  <c r="I9"/>
  <c r="K9"/>
  <c r="L9"/>
  <c r="M9"/>
  <c r="N9"/>
  <c r="O9"/>
  <c r="B10"/>
  <c r="C10"/>
  <c r="D10"/>
  <c r="E10"/>
  <c r="F10"/>
  <c r="G10"/>
  <c r="I10"/>
  <c r="K10"/>
  <c r="L10"/>
  <c r="M10"/>
  <c r="N10"/>
  <c r="O10"/>
  <c r="B11"/>
  <c r="C11"/>
  <c r="D11"/>
  <c r="E11"/>
  <c r="F11"/>
  <c r="G11"/>
  <c r="I11"/>
  <c r="J11"/>
  <c r="K11"/>
  <c r="L11"/>
  <c r="M11"/>
  <c r="N11"/>
  <c r="O11"/>
  <c r="B12"/>
  <c r="C12"/>
  <c r="D12"/>
  <c r="E12"/>
  <c r="F12"/>
  <c r="G12"/>
  <c r="I12"/>
  <c r="J12"/>
  <c r="K12"/>
  <c r="L12"/>
  <c r="M12"/>
  <c r="N12"/>
  <c r="O12"/>
  <c r="B13"/>
  <c r="C13"/>
  <c r="D13"/>
  <c r="E13"/>
  <c r="F13"/>
  <c r="G13"/>
  <c r="I13"/>
  <c r="J13"/>
  <c r="K13"/>
  <c r="L13"/>
  <c r="M13"/>
  <c r="N13"/>
  <c r="O13"/>
  <c r="B14"/>
  <c r="C14"/>
  <c r="D14"/>
  <c r="E14"/>
  <c r="F14"/>
  <c r="G14"/>
  <c r="I14"/>
  <c r="J14"/>
  <c r="K14"/>
  <c r="L14"/>
  <c r="M14"/>
  <c r="N14"/>
  <c r="O14"/>
  <c r="B15"/>
  <c r="C15"/>
  <c r="D15"/>
  <c r="E15"/>
  <c r="F15"/>
  <c r="G15"/>
  <c r="H15"/>
  <c r="I15"/>
  <c r="J15"/>
  <c r="K15"/>
  <c r="L15"/>
  <c r="M15"/>
  <c r="N15"/>
  <c r="O15"/>
  <c r="B16"/>
  <c r="C16"/>
  <c r="D16"/>
  <c r="E16"/>
  <c r="F16"/>
  <c r="G16"/>
  <c r="H16"/>
  <c r="I16"/>
  <c r="J16"/>
  <c r="K16"/>
  <c r="L16"/>
  <c r="M16"/>
  <c r="N16"/>
  <c r="O16"/>
  <c r="B17"/>
  <c r="C17"/>
  <c r="D17"/>
  <c r="E17"/>
  <c r="F17"/>
  <c r="G17"/>
  <c r="H17"/>
  <c r="I17"/>
  <c r="J17"/>
  <c r="K17"/>
  <c r="L17"/>
  <c r="M17"/>
  <c r="N17"/>
  <c r="O17"/>
  <c r="B18"/>
  <c r="C18"/>
  <c r="D18"/>
  <c r="E18"/>
  <c r="F18"/>
  <c r="G18"/>
  <c r="H18"/>
  <c r="I18"/>
  <c r="J18"/>
  <c r="K18"/>
  <c r="L18"/>
  <c r="M18"/>
  <c r="N18"/>
  <c r="O18"/>
  <c r="B19"/>
  <c r="C19"/>
  <c r="D19"/>
  <c r="E19"/>
  <c r="F19"/>
  <c r="G19"/>
  <c r="H19"/>
  <c r="I19"/>
  <c r="J19"/>
  <c r="K19"/>
  <c r="L19"/>
  <c r="M19"/>
  <c r="N19"/>
  <c r="O19"/>
  <c r="B20"/>
  <c r="C20"/>
  <c r="D20"/>
  <c r="E20"/>
  <c r="F20"/>
  <c r="G20"/>
  <c r="H20"/>
  <c r="I20"/>
  <c r="J20"/>
  <c r="K20"/>
  <c r="L20"/>
  <c r="M20"/>
  <c r="N20"/>
  <c r="O20"/>
  <c r="B21"/>
  <c r="C21"/>
  <c r="D21"/>
  <c r="E21"/>
  <c r="F21"/>
  <c r="G21"/>
  <c r="H21"/>
  <c r="I21"/>
  <c r="J21"/>
  <c r="K21"/>
  <c r="L21"/>
  <c r="M21"/>
  <c r="N21"/>
  <c r="O21"/>
  <c r="B22"/>
  <c r="C22"/>
  <c r="D22"/>
  <c r="E22"/>
  <c r="F22"/>
  <c r="G22"/>
  <c r="H22"/>
  <c r="I22"/>
  <c r="J22"/>
  <c r="K22"/>
  <c r="L22"/>
  <c r="M22"/>
  <c r="N22"/>
  <c r="O22"/>
  <c r="B23"/>
  <c r="C23"/>
  <c r="D23"/>
  <c r="E23"/>
  <c r="F23"/>
  <c r="G23"/>
  <c r="H23"/>
  <c r="I23"/>
  <c r="J23"/>
  <c r="K23"/>
  <c r="L23"/>
  <c r="M23"/>
  <c r="N23"/>
  <c r="O23"/>
  <c r="B24"/>
  <c r="C24"/>
  <c r="D24"/>
  <c r="E24"/>
  <c r="F24"/>
  <c r="G24"/>
  <c r="H24"/>
  <c r="I24"/>
  <c r="J24"/>
  <c r="K24"/>
  <c r="L24"/>
  <c r="M24"/>
  <c r="N24"/>
  <c r="O24"/>
  <c r="B25"/>
  <c r="C25"/>
  <c r="D25"/>
  <c r="E25"/>
  <c r="F25"/>
  <c r="G25"/>
  <c r="H25"/>
  <c r="I25"/>
  <c r="J25"/>
  <c r="K25"/>
  <c r="L25"/>
  <c r="M25"/>
  <c r="N25"/>
  <c r="O25"/>
  <c r="B26"/>
  <c r="C26"/>
  <c r="D26"/>
  <c r="E26"/>
  <c r="F26"/>
  <c r="G26"/>
  <c r="H26"/>
  <c r="I26"/>
  <c r="J26"/>
  <c r="K26"/>
  <c r="L26"/>
  <c r="M26"/>
  <c r="N26"/>
  <c r="O26"/>
  <c r="B27"/>
  <c r="C27"/>
  <c r="D27"/>
  <c r="E27"/>
  <c r="F27"/>
  <c r="G27"/>
  <c r="H27"/>
  <c r="I27"/>
  <c r="J27"/>
  <c r="K27"/>
  <c r="L27"/>
  <c r="M27"/>
  <c r="N27"/>
  <c r="O27"/>
  <c r="B28"/>
  <c r="C28"/>
  <c r="D28"/>
  <c r="E28"/>
  <c r="F28"/>
  <c r="G28"/>
  <c r="H28"/>
  <c r="I28"/>
  <c r="J28"/>
  <c r="K28"/>
  <c r="L28"/>
  <c r="M28"/>
  <c r="N28"/>
  <c r="O28"/>
  <c r="B29"/>
  <c r="C29"/>
  <c r="D29"/>
  <c r="E29"/>
  <c r="F29"/>
  <c r="G29"/>
  <c r="H29"/>
  <c r="I29"/>
  <c r="J29"/>
  <c r="K29"/>
  <c r="L29"/>
  <c r="M29"/>
  <c r="N29"/>
  <c r="O29"/>
  <c r="B30"/>
  <c r="C30"/>
  <c r="D30"/>
  <c r="E30"/>
  <c r="F30"/>
  <c r="G30"/>
  <c r="H30"/>
  <c r="I30"/>
  <c r="J30"/>
  <c r="K30"/>
  <c r="L30"/>
  <c r="M30"/>
  <c r="N30"/>
  <c r="O30"/>
  <c r="B31"/>
  <c r="C31"/>
  <c r="D31"/>
  <c r="E31"/>
  <c r="F31"/>
  <c r="G31"/>
  <c r="H31"/>
  <c r="I31"/>
  <c r="J31"/>
  <c r="K31"/>
  <c r="L31"/>
  <c r="M31"/>
  <c r="N31"/>
  <c r="O31"/>
  <c r="B32"/>
  <c r="C32"/>
  <c r="D32"/>
  <c r="E32"/>
  <c r="F32"/>
  <c r="G32"/>
  <c r="H32"/>
  <c r="I32"/>
  <c r="J32"/>
  <c r="K32"/>
  <c r="L32"/>
  <c r="M32"/>
  <c r="N32"/>
  <c r="O32"/>
  <c r="B33"/>
  <c r="C33"/>
  <c r="D33"/>
  <c r="E33"/>
  <c r="F33"/>
  <c r="G33"/>
  <c r="H33"/>
  <c r="I33"/>
  <c r="J33"/>
  <c r="K33"/>
  <c r="L33"/>
  <c r="M33"/>
  <c r="N33"/>
  <c r="O33"/>
  <c r="D4"/>
  <c r="E4"/>
  <c r="F4"/>
  <c r="G4"/>
  <c r="I4"/>
  <c r="K4"/>
  <c r="L4"/>
  <c r="M4"/>
  <c r="N4"/>
  <c r="O4"/>
  <c r="B4"/>
  <c r="E4" i="209"/>
  <c r="L4"/>
  <c r="A5"/>
  <c r="B5"/>
  <c r="D5"/>
  <c r="E5"/>
  <c r="H5"/>
  <c r="M5"/>
  <c r="A6"/>
  <c r="A7" s="1"/>
  <c r="A8" s="1"/>
  <c r="A9" s="1"/>
  <c r="A10" s="1"/>
  <c r="A11" s="1"/>
  <c r="A12" s="1"/>
  <c r="A13" s="1"/>
  <c r="A14" s="1"/>
  <c r="A15" s="1"/>
  <c r="A16" s="1"/>
  <c r="A17" s="1"/>
  <c r="A18" s="1"/>
  <c r="A19" s="1"/>
  <c r="A20" s="1"/>
  <c r="A21" s="1"/>
  <c r="A22" s="1"/>
  <c r="A23" s="1"/>
  <c r="A24" s="1"/>
  <c r="A25" s="1"/>
  <c r="A26" s="1"/>
  <c r="A27" s="1"/>
  <c r="A28" s="1"/>
  <c r="A29" s="1"/>
  <c r="A30" s="1"/>
  <c r="A31" s="1"/>
  <c r="A32" s="1"/>
  <c r="A33" s="1"/>
  <c r="E6"/>
  <c r="E7"/>
  <c r="H7"/>
  <c r="J7"/>
  <c r="E8"/>
  <c r="H8"/>
  <c r="B9"/>
  <c r="C9"/>
  <c r="E9"/>
  <c r="E10"/>
  <c r="I10"/>
  <c r="K10"/>
  <c r="N10"/>
  <c r="O10"/>
  <c r="D11"/>
  <c r="E11"/>
  <c r="F11"/>
  <c r="I11"/>
  <c r="J11"/>
  <c r="M11"/>
  <c r="C12"/>
  <c r="B13"/>
  <c r="G13"/>
  <c r="H13"/>
  <c r="I13"/>
  <c r="L14"/>
  <c r="D15"/>
  <c r="F15"/>
  <c r="I15"/>
  <c r="J15"/>
  <c r="K15"/>
  <c r="N15"/>
  <c r="O15"/>
  <c r="C16"/>
  <c r="E16"/>
  <c r="M16"/>
  <c r="I17"/>
  <c r="B18"/>
  <c r="D18"/>
  <c r="G18"/>
  <c r="H18"/>
  <c r="J18"/>
  <c r="N18"/>
  <c r="O18"/>
  <c r="B19"/>
  <c r="C19"/>
  <c r="E19"/>
  <c r="F19"/>
  <c r="I19"/>
  <c r="K19"/>
  <c r="L19"/>
  <c r="M19"/>
  <c r="N19"/>
  <c r="C21"/>
  <c r="D21"/>
  <c r="O21"/>
  <c r="D22"/>
  <c r="I22"/>
  <c r="J23"/>
  <c r="N23"/>
  <c r="C24"/>
  <c r="D24"/>
  <c r="E24"/>
  <c r="F24"/>
  <c r="G24"/>
  <c r="H24"/>
  <c r="I24"/>
  <c r="K24"/>
  <c r="L24"/>
  <c r="M24"/>
  <c r="O24"/>
  <c r="B25"/>
  <c r="B27"/>
  <c r="D28"/>
  <c r="E28"/>
  <c r="F28"/>
  <c r="H28"/>
  <c r="I28"/>
  <c r="J28"/>
  <c r="K28"/>
  <c r="L28"/>
  <c r="N28"/>
  <c r="O28"/>
  <c r="G29"/>
  <c r="M29"/>
  <c r="A5" i="210"/>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213"/>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205"/>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6" i="206"/>
  <c r="A7" s="1"/>
  <c r="A8" s="1"/>
  <c r="A9" s="1"/>
  <c r="A10" s="1"/>
  <c r="A11" s="1"/>
  <c r="A12" s="1"/>
  <c r="A13" s="1"/>
  <c r="A14" s="1"/>
  <c r="A15" s="1"/>
  <c r="A16" s="1"/>
  <c r="A17" s="1"/>
  <c r="A18" s="1"/>
  <c r="A19" s="1"/>
  <c r="A20" s="1"/>
  <c r="A21" s="1"/>
  <c r="A22" s="1"/>
  <c r="A23" s="1"/>
  <c r="A24" s="1"/>
  <c r="A25" s="1"/>
  <c r="A26" s="1"/>
  <c r="A27" s="1"/>
  <c r="A28" s="1"/>
  <c r="A29" s="1"/>
  <c r="A30" s="1"/>
  <c r="A31" s="1"/>
  <c r="A32" s="1"/>
  <c r="A33" s="1"/>
  <c r="A5"/>
  <c r="A5" i="207"/>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214"/>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6" i="208"/>
  <c r="A7" s="1"/>
  <c r="A8" s="1"/>
  <c r="A9" s="1"/>
  <c r="A10" s="1"/>
  <c r="A11" s="1"/>
  <c r="A12" s="1"/>
  <c r="A13" s="1"/>
  <c r="A14" s="1"/>
  <c r="A15" s="1"/>
  <c r="A16" s="1"/>
  <c r="A17" s="1"/>
  <c r="A18" s="1"/>
  <c r="A19" s="1"/>
  <c r="A20" s="1"/>
  <c r="A21" s="1"/>
  <c r="A22" s="1"/>
  <c r="A23" s="1"/>
  <c r="A24" s="1"/>
  <c r="A25" s="1"/>
  <c r="A26" s="1"/>
  <c r="A27" s="1"/>
  <c r="A28" s="1"/>
  <c r="A29" s="1"/>
  <c r="A30" s="1"/>
  <c r="A31" s="1"/>
  <c r="A32" s="1"/>
  <c r="A33" s="1"/>
  <c r="A5"/>
  <c r="A5" i="203"/>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200"/>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202"/>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196"/>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201"/>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5" i="195"/>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A7" i="197"/>
  <c r="A8" s="1"/>
  <c r="A9" s="1"/>
  <c r="A10" s="1"/>
  <c r="A11" s="1"/>
  <c r="A12" s="1"/>
  <c r="A13" s="1"/>
  <c r="A14" s="1"/>
  <c r="A15" s="1"/>
  <c r="A16" s="1"/>
  <c r="A17" s="1"/>
  <c r="A18" s="1"/>
  <c r="A19" s="1"/>
  <c r="A20" s="1"/>
  <c r="A21" s="1"/>
  <c r="A22" s="1"/>
  <c r="A23" s="1"/>
  <c r="A24" s="1"/>
  <c r="A25" s="1"/>
  <c r="A26" s="1"/>
  <c r="A27" s="1"/>
  <c r="A28" s="1"/>
  <c r="A29" s="1"/>
  <c r="A30" s="1"/>
  <c r="A31" s="1"/>
  <c r="A32" s="1"/>
  <c r="A33" s="1"/>
  <c r="A6"/>
  <c r="A5"/>
  <c r="A5" i="194"/>
  <c r="A6" s="1"/>
  <c r="A7" s="1"/>
  <c r="A8" s="1"/>
  <c r="A9" s="1"/>
  <c r="A10" s="1"/>
  <c r="A11" s="1"/>
  <c r="A12" s="1"/>
  <c r="A13" s="1"/>
  <c r="A14" s="1"/>
  <c r="A15" s="1"/>
  <c r="A16" s="1"/>
  <c r="A17" s="1"/>
  <c r="A18" s="1"/>
  <c r="A19" s="1"/>
  <c r="A20" s="1"/>
  <c r="A21" s="1"/>
  <c r="A22" s="1"/>
  <c r="A23" s="1"/>
  <c r="A24" s="1"/>
  <c r="A25" s="1"/>
  <c r="A26" s="1"/>
  <c r="A27" s="1"/>
  <c r="A28" s="1"/>
  <c r="A29" s="1"/>
  <c r="A30" s="1"/>
  <c r="A31" s="1"/>
  <c r="A32" s="1"/>
  <c r="A33" s="1"/>
  <c r="G36" i="193"/>
  <c r="C35"/>
  <c r="D35"/>
  <c r="E35"/>
  <c r="F35"/>
  <c r="F36" s="1"/>
  <c r="G35"/>
  <c r="H35"/>
  <c r="I35"/>
  <c r="I36" s="1"/>
  <c r="J35"/>
  <c r="B35"/>
  <c r="I39" i="188"/>
  <c r="J76" i="193"/>
  <c r="C76"/>
  <c r="D76"/>
  <c r="E76"/>
  <c r="F76"/>
  <c r="G76"/>
  <c r="H76"/>
  <c r="I76"/>
  <c r="B76"/>
  <c r="O267" i="192"/>
  <c r="N267"/>
  <c r="M267"/>
  <c r="L267"/>
  <c r="K267"/>
  <c r="J267"/>
  <c r="I267"/>
  <c r="H267"/>
  <c r="G267"/>
  <c r="F267"/>
  <c r="E267"/>
  <c r="D267"/>
  <c r="C267"/>
  <c r="B267"/>
  <c r="O248"/>
  <c r="N248"/>
  <c r="M248"/>
  <c r="L248"/>
  <c r="K248"/>
  <c r="J248"/>
  <c r="I248"/>
  <c r="H248"/>
  <c r="G248"/>
  <c r="F248"/>
  <c r="E248"/>
  <c r="D248"/>
  <c r="C248"/>
  <c r="B248"/>
  <c r="P266"/>
  <c r="P265"/>
  <c r="P264"/>
  <c r="P263"/>
  <c r="P262"/>
  <c r="P261"/>
  <c r="P260"/>
  <c r="P259"/>
  <c r="P258"/>
  <c r="P257"/>
  <c r="P256"/>
  <c r="P255"/>
  <c r="P254"/>
  <c r="P253"/>
  <c r="P247"/>
  <c r="P246"/>
  <c r="P245"/>
  <c r="P244"/>
  <c r="P243"/>
  <c r="P242"/>
  <c r="P241"/>
  <c r="P240"/>
  <c r="P239"/>
  <c r="P238"/>
  <c r="P237"/>
  <c r="P236"/>
  <c r="P235"/>
  <c r="P234"/>
  <c r="O213"/>
  <c r="N213"/>
  <c r="M213"/>
  <c r="L213"/>
  <c r="K213"/>
  <c r="J213"/>
  <c r="I213"/>
  <c r="H213"/>
  <c r="G213"/>
  <c r="F213"/>
  <c r="E213"/>
  <c r="D213"/>
  <c r="C213"/>
  <c r="B213"/>
  <c r="P212"/>
  <c r="P211"/>
  <c r="P210"/>
  <c r="P209"/>
  <c r="P208"/>
  <c r="P207"/>
  <c r="P206"/>
  <c r="P205"/>
  <c r="P204"/>
  <c r="P203"/>
  <c r="P202"/>
  <c r="P201"/>
  <c r="P200"/>
  <c r="P199"/>
  <c r="C194"/>
  <c r="D194"/>
  <c r="E194"/>
  <c r="F194"/>
  <c r="G194"/>
  <c r="H194"/>
  <c r="I194"/>
  <c r="J194"/>
  <c r="K194"/>
  <c r="L194"/>
  <c r="M194"/>
  <c r="N194"/>
  <c r="O194"/>
  <c r="B194"/>
  <c r="P181"/>
  <c r="P182"/>
  <c r="P183"/>
  <c r="P184"/>
  <c r="P185"/>
  <c r="P186"/>
  <c r="P187"/>
  <c r="P188"/>
  <c r="P189"/>
  <c r="P190"/>
  <c r="P191"/>
  <c r="P192"/>
  <c r="P193"/>
  <c r="P180"/>
  <c r="O159"/>
  <c r="N159"/>
  <c r="M159"/>
  <c r="L159"/>
  <c r="K159"/>
  <c r="J159"/>
  <c r="I159"/>
  <c r="H159"/>
  <c r="G159"/>
  <c r="F159"/>
  <c r="E159"/>
  <c r="D159"/>
  <c r="C159"/>
  <c r="B159"/>
  <c r="P158"/>
  <c r="P157"/>
  <c r="P156"/>
  <c r="P155"/>
  <c r="P154"/>
  <c r="P153"/>
  <c r="P152"/>
  <c r="P151"/>
  <c r="P150"/>
  <c r="P149"/>
  <c r="P148"/>
  <c r="P147"/>
  <c r="P146"/>
  <c r="P145"/>
  <c r="C140"/>
  <c r="D140"/>
  <c r="E140"/>
  <c r="F140"/>
  <c r="G140"/>
  <c r="H140"/>
  <c r="I140"/>
  <c r="J140"/>
  <c r="K140"/>
  <c r="L140"/>
  <c r="M140"/>
  <c r="N140"/>
  <c r="O140"/>
  <c r="B140"/>
  <c r="P139"/>
  <c r="P127"/>
  <c r="P128"/>
  <c r="P129"/>
  <c r="P130"/>
  <c r="P131"/>
  <c r="P132"/>
  <c r="P133"/>
  <c r="P134"/>
  <c r="P135"/>
  <c r="P136"/>
  <c r="P137"/>
  <c r="P138"/>
  <c r="P126"/>
  <c r="O105"/>
  <c r="N105"/>
  <c r="M105"/>
  <c r="L105"/>
  <c r="K105"/>
  <c r="J105"/>
  <c r="I105"/>
  <c r="H105"/>
  <c r="G105"/>
  <c r="F105"/>
  <c r="E105"/>
  <c r="D105"/>
  <c r="C105"/>
  <c r="B105"/>
  <c r="P104"/>
  <c r="P103"/>
  <c r="P102"/>
  <c r="P101"/>
  <c r="P100"/>
  <c r="P99"/>
  <c r="P98"/>
  <c r="P97"/>
  <c r="P96"/>
  <c r="P95"/>
  <c r="P94"/>
  <c r="P93"/>
  <c r="P92"/>
  <c r="P91"/>
  <c r="C86"/>
  <c r="D86"/>
  <c r="E86"/>
  <c r="F86"/>
  <c r="G86"/>
  <c r="H86"/>
  <c r="I86"/>
  <c r="J86"/>
  <c r="K86"/>
  <c r="L86"/>
  <c r="M86"/>
  <c r="N86"/>
  <c r="O86"/>
  <c r="B86"/>
  <c r="P85"/>
  <c r="P73"/>
  <c r="P74"/>
  <c r="P75"/>
  <c r="P76"/>
  <c r="P77"/>
  <c r="P78"/>
  <c r="P79"/>
  <c r="P80"/>
  <c r="P81"/>
  <c r="P82"/>
  <c r="P83"/>
  <c r="P84"/>
  <c r="P72"/>
  <c r="P37"/>
  <c r="O51"/>
  <c r="N51"/>
  <c r="M51"/>
  <c r="L51"/>
  <c r="K51"/>
  <c r="J51"/>
  <c r="I51"/>
  <c r="H51"/>
  <c r="G51"/>
  <c r="F51"/>
  <c r="E51"/>
  <c r="D51"/>
  <c r="C51"/>
  <c r="B51"/>
  <c r="P50"/>
  <c r="P49"/>
  <c r="P48"/>
  <c r="P47"/>
  <c r="P46"/>
  <c r="P45"/>
  <c r="P44"/>
  <c r="P43"/>
  <c r="P42"/>
  <c r="P41"/>
  <c r="P40"/>
  <c r="P39"/>
  <c r="P38"/>
  <c r="C33"/>
  <c r="D33"/>
  <c r="E33"/>
  <c r="F33"/>
  <c r="G33"/>
  <c r="H33"/>
  <c r="I33"/>
  <c r="J33"/>
  <c r="K33"/>
  <c r="L33"/>
  <c r="M33"/>
  <c r="N33"/>
  <c r="O33"/>
  <c r="B33"/>
  <c r="P20"/>
  <c r="P21"/>
  <c r="P22"/>
  <c r="P23"/>
  <c r="P24"/>
  <c r="P25"/>
  <c r="P26"/>
  <c r="P27"/>
  <c r="P28"/>
  <c r="P29"/>
  <c r="P30"/>
  <c r="P31"/>
  <c r="P32"/>
  <c r="P19"/>
  <c r="O18" i="191"/>
  <c r="P18"/>
  <c r="Q18"/>
  <c r="N18"/>
  <c r="S7"/>
  <c r="S10"/>
  <c r="S3"/>
  <c r="S6"/>
  <c r="S9"/>
  <c r="S5"/>
  <c r="S13"/>
  <c r="S8"/>
  <c r="S2"/>
  <c r="S14"/>
  <c r="S4"/>
  <c r="S11"/>
  <c r="S15"/>
  <c r="S12"/>
  <c r="E76"/>
  <c r="E77"/>
  <c r="E78"/>
  <c r="E75"/>
  <c r="K54"/>
  <c r="L54"/>
  <c r="K55"/>
  <c r="L55"/>
  <c r="K56"/>
  <c r="L56"/>
  <c r="L53"/>
  <c r="K53"/>
  <c r="O65"/>
  <c r="O58"/>
  <c r="N67"/>
  <c r="O60" s="1"/>
  <c r="H65"/>
  <c r="I65"/>
  <c r="J65"/>
  <c r="G65"/>
  <c r="E27"/>
  <c r="E28"/>
  <c r="E29"/>
  <c r="E30"/>
  <c r="D28"/>
  <c r="D29"/>
  <c r="D30"/>
  <c r="D27"/>
  <c r="D40" i="188"/>
  <c r="D41"/>
  <c r="D42"/>
  <c r="D43"/>
  <c r="D44"/>
  <c r="D45"/>
  <c r="D46"/>
  <c r="D47"/>
  <c r="D48"/>
  <c r="D49"/>
  <c r="D50"/>
  <c r="D51"/>
  <c r="D52"/>
  <c r="D39"/>
  <c r="G37"/>
  <c r="I40"/>
  <c r="I41"/>
  <c r="I42"/>
  <c r="I43"/>
  <c r="I44"/>
  <c r="I45"/>
  <c r="I46"/>
  <c r="I47"/>
  <c r="I48"/>
  <c r="I49"/>
  <c r="I50"/>
  <c r="I51"/>
  <c r="I52"/>
  <c r="H39"/>
  <c r="U32"/>
  <c r="T32" s="1"/>
  <c r="U31"/>
  <c r="T31" s="1"/>
  <c r="U30"/>
  <c r="T30" s="1"/>
  <c r="U29"/>
  <c r="T29" s="1"/>
  <c r="U28"/>
  <c r="T28" s="1"/>
  <c r="U27"/>
  <c r="T27" s="1"/>
  <c r="U26"/>
  <c r="T26" s="1"/>
  <c r="U25"/>
  <c r="T25" s="1"/>
  <c r="U24"/>
  <c r="T24" s="1"/>
  <c r="U23"/>
  <c r="T23" s="1"/>
  <c r="U22"/>
  <c r="T22" s="1"/>
  <c r="U21"/>
  <c r="T21" s="1"/>
  <c r="W19" s="1"/>
  <c r="U20"/>
  <c r="T20" s="1"/>
  <c r="U19"/>
  <c r="T19" s="1"/>
  <c r="J32"/>
  <c r="I32" s="1"/>
  <c r="J31"/>
  <c r="I31" s="1"/>
  <c r="J30"/>
  <c r="I30" s="1"/>
  <c r="J29"/>
  <c r="J28"/>
  <c r="I28" s="1"/>
  <c r="J27"/>
  <c r="I27" s="1"/>
  <c r="J26"/>
  <c r="J25"/>
  <c r="J24"/>
  <c r="J23"/>
  <c r="I23" s="1"/>
  <c r="J22"/>
  <c r="I22" s="1"/>
  <c r="J21"/>
  <c r="J20"/>
  <c r="I20" s="1"/>
  <c r="J19"/>
  <c r="I19" s="1"/>
  <c r="I26"/>
  <c r="I29"/>
  <c r="I25"/>
  <c r="I21"/>
  <c r="K4" i="189"/>
  <c r="K3"/>
  <c r="K2"/>
  <c r="J3"/>
  <c r="J2"/>
  <c r="I2"/>
  <c r="H2"/>
  <c r="Q35" i="188"/>
  <c r="O35"/>
  <c r="R32"/>
  <c r="R31"/>
  <c r="R30"/>
  <c r="R29"/>
  <c r="R28"/>
  <c r="R27"/>
  <c r="R26"/>
  <c r="R25"/>
  <c r="R24"/>
  <c r="R23"/>
  <c r="R22"/>
  <c r="R21"/>
  <c r="R20"/>
  <c r="R19"/>
  <c r="D34"/>
  <c r="E34"/>
  <c r="F34"/>
  <c r="C34"/>
  <c r="G32"/>
  <c r="G31"/>
  <c r="G30"/>
  <c r="G29"/>
  <c r="G28"/>
  <c r="G27"/>
  <c r="G26"/>
  <c r="G25"/>
  <c r="I24"/>
  <c r="G24"/>
  <c r="G23"/>
  <c r="G22"/>
  <c r="G21"/>
  <c r="G20"/>
  <c r="G19"/>
  <c r="W25" l="1"/>
  <c r="E36" i="193"/>
  <c r="J36"/>
  <c r="H41" i="188"/>
  <c r="O55" i="191"/>
  <c r="K58"/>
  <c r="D36" i="193"/>
  <c r="W29" i="188"/>
  <c r="G75" i="191"/>
  <c r="O53"/>
  <c r="L58"/>
  <c r="G76"/>
  <c r="B36" i="193"/>
  <c r="C36"/>
  <c r="W23" i="188"/>
  <c r="W27"/>
  <c r="W31"/>
  <c r="H51"/>
  <c r="H47"/>
  <c r="H43"/>
  <c r="O62" i="191"/>
  <c r="E80"/>
  <c r="W20" i="188"/>
  <c r="W24"/>
  <c r="W28"/>
  <c r="W32"/>
  <c r="H50"/>
  <c r="H46"/>
  <c r="H42"/>
  <c r="L65" i="191"/>
  <c r="O61"/>
  <c r="H36" i="193"/>
  <c r="O45" i="213"/>
  <c r="O40"/>
  <c r="O35"/>
  <c r="O48"/>
  <c r="O43"/>
  <c r="O38"/>
  <c r="M48"/>
  <c r="M43"/>
  <c r="M38"/>
  <c r="M45"/>
  <c r="M40"/>
  <c r="M35"/>
  <c r="K45"/>
  <c r="K40"/>
  <c r="K35"/>
  <c r="K48"/>
  <c r="K43"/>
  <c r="K38"/>
  <c r="I48"/>
  <c r="I43"/>
  <c r="I38"/>
  <c r="I45"/>
  <c r="I40"/>
  <c r="I35"/>
  <c r="G45"/>
  <c r="G40"/>
  <c r="G35"/>
  <c r="G48"/>
  <c r="G43"/>
  <c r="G38"/>
  <c r="E48"/>
  <c r="E43"/>
  <c r="E38"/>
  <c r="E45"/>
  <c r="E40"/>
  <c r="E35"/>
  <c r="C48"/>
  <c r="C43"/>
  <c r="C38"/>
  <c r="O47"/>
  <c r="O42"/>
  <c r="O37"/>
  <c r="M47"/>
  <c r="M42"/>
  <c r="M37"/>
  <c r="K47"/>
  <c r="K42"/>
  <c r="K37"/>
  <c r="I47"/>
  <c r="I42"/>
  <c r="I37"/>
  <c r="G47"/>
  <c r="G42"/>
  <c r="G37"/>
  <c r="E47"/>
  <c r="E42"/>
  <c r="E37"/>
  <c r="C47"/>
  <c r="C42"/>
  <c r="C37"/>
  <c r="O46"/>
  <c r="O41"/>
  <c r="O36"/>
  <c r="M46"/>
  <c r="M41"/>
  <c r="M36"/>
  <c r="K46"/>
  <c r="K41"/>
  <c r="K36"/>
  <c r="I46"/>
  <c r="I41"/>
  <c r="I36"/>
  <c r="G46"/>
  <c r="G41"/>
  <c r="G36"/>
  <c r="E46"/>
  <c r="E41"/>
  <c r="E36"/>
  <c r="M48" i="205"/>
  <c r="M43"/>
  <c r="M38"/>
  <c r="M45"/>
  <c r="M40"/>
  <c r="M35"/>
  <c r="G45"/>
  <c r="G40"/>
  <c r="G35"/>
  <c r="G48"/>
  <c r="G43"/>
  <c r="G38"/>
  <c r="O47"/>
  <c r="O42"/>
  <c r="O37"/>
  <c r="M47"/>
  <c r="M42"/>
  <c r="M37"/>
  <c r="K47"/>
  <c r="K42"/>
  <c r="K37"/>
  <c r="I47"/>
  <c r="I42"/>
  <c r="I37"/>
  <c r="G47"/>
  <c r="G42"/>
  <c r="G37"/>
  <c r="E47"/>
  <c r="E42"/>
  <c r="E37"/>
  <c r="C47"/>
  <c r="C42"/>
  <c r="C37"/>
  <c r="O46"/>
  <c r="O41"/>
  <c r="O36"/>
  <c r="M46"/>
  <c r="M41"/>
  <c r="M36"/>
  <c r="K46"/>
  <c r="K41"/>
  <c r="K36"/>
  <c r="I46"/>
  <c r="I41"/>
  <c r="I36"/>
  <c r="G46"/>
  <c r="G41"/>
  <c r="G36"/>
  <c r="E46"/>
  <c r="E41"/>
  <c r="E36"/>
  <c r="C46"/>
  <c r="C41"/>
  <c r="C36"/>
  <c r="L47" i="230"/>
  <c r="L42"/>
  <c r="L37"/>
  <c r="L46"/>
  <c r="L41"/>
  <c r="L36"/>
  <c r="L46" i="231"/>
  <c r="L41"/>
  <c r="L36"/>
  <c r="L47"/>
  <c r="L42"/>
  <c r="L37"/>
  <c r="L47" i="209"/>
  <c r="L42"/>
  <c r="L37"/>
  <c r="L46"/>
  <c r="L41"/>
  <c r="L36"/>
  <c r="N48" i="213"/>
  <c r="N45"/>
  <c r="N43"/>
  <c r="N40"/>
  <c r="N38"/>
  <c r="N35"/>
  <c r="L48"/>
  <c r="L45"/>
  <c r="L43"/>
  <c r="L40"/>
  <c r="L38"/>
  <c r="L35"/>
  <c r="J48"/>
  <c r="J43"/>
  <c r="J38"/>
  <c r="H48"/>
  <c r="H43"/>
  <c r="H38"/>
  <c r="F48"/>
  <c r="F45"/>
  <c r="F43"/>
  <c r="F40"/>
  <c r="F38"/>
  <c r="F35"/>
  <c r="D48"/>
  <c r="D45"/>
  <c r="D43"/>
  <c r="D40"/>
  <c r="D38"/>
  <c r="D35"/>
  <c r="B48"/>
  <c r="B45"/>
  <c r="B43"/>
  <c r="B40"/>
  <c r="B38"/>
  <c r="B35"/>
  <c r="N47"/>
  <c r="N42"/>
  <c r="N37"/>
  <c r="L47"/>
  <c r="L42"/>
  <c r="L37"/>
  <c r="J47"/>
  <c r="J42"/>
  <c r="J37"/>
  <c r="F47"/>
  <c r="F42"/>
  <c r="F37"/>
  <c r="D47"/>
  <c r="D42"/>
  <c r="D37"/>
  <c r="B47"/>
  <c r="B42"/>
  <c r="B37"/>
  <c r="N46"/>
  <c r="N41"/>
  <c r="N36"/>
  <c r="L46"/>
  <c r="L41"/>
  <c r="L36"/>
  <c r="F46"/>
  <c r="F41"/>
  <c r="F36"/>
  <c r="D46"/>
  <c r="D41"/>
  <c r="D36"/>
  <c r="B46"/>
  <c r="B41"/>
  <c r="B36"/>
  <c r="J48" i="205"/>
  <c r="J45"/>
  <c r="J43"/>
  <c r="J40"/>
  <c r="J38"/>
  <c r="J35"/>
  <c r="N47"/>
  <c r="N42"/>
  <c r="N37"/>
  <c r="L47"/>
  <c r="L42"/>
  <c r="L37"/>
  <c r="J47"/>
  <c r="J42"/>
  <c r="J37"/>
  <c r="H47"/>
  <c r="H42"/>
  <c r="H37"/>
  <c r="F47"/>
  <c r="F42"/>
  <c r="F37"/>
  <c r="D47"/>
  <c r="D42"/>
  <c r="D37"/>
  <c r="B47"/>
  <c r="B42"/>
  <c r="B37"/>
  <c r="N46"/>
  <c r="N41"/>
  <c r="N36"/>
  <c r="L46"/>
  <c r="L41"/>
  <c r="L36"/>
  <c r="J46"/>
  <c r="J41"/>
  <c r="J36"/>
  <c r="H46"/>
  <c r="H41"/>
  <c r="H36"/>
  <c r="F46"/>
  <c r="F41"/>
  <c r="F36"/>
  <c r="D46"/>
  <c r="D41"/>
  <c r="D36"/>
  <c r="B46"/>
  <c r="B41"/>
  <c r="B36"/>
  <c r="L47" i="216"/>
  <c r="L42"/>
  <c r="L37"/>
  <c r="L46"/>
  <c r="L41"/>
  <c r="L36"/>
  <c r="L46" i="217"/>
  <c r="L41"/>
  <c r="L36"/>
  <c r="L47"/>
  <c r="L42"/>
  <c r="L37"/>
  <c r="C46" i="218"/>
  <c r="C41"/>
  <c r="C36"/>
  <c r="C47"/>
  <c r="C42"/>
  <c r="C37"/>
  <c r="O48" i="225"/>
  <c r="O45"/>
  <c r="O40"/>
  <c r="O35"/>
  <c r="O43"/>
  <c r="O38"/>
  <c r="M48"/>
  <c r="M43"/>
  <c r="M38"/>
  <c r="M45"/>
  <c r="M40"/>
  <c r="M35"/>
  <c r="K48"/>
  <c r="K45"/>
  <c r="K40"/>
  <c r="K35"/>
  <c r="K43"/>
  <c r="K38"/>
  <c r="I43"/>
  <c r="I38"/>
  <c r="I48"/>
  <c r="I45"/>
  <c r="I40"/>
  <c r="I35"/>
  <c r="G48"/>
  <c r="G45"/>
  <c r="G40"/>
  <c r="G35"/>
  <c r="G43"/>
  <c r="G38"/>
  <c r="E48"/>
  <c r="E43"/>
  <c r="E38"/>
  <c r="E45"/>
  <c r="E40"/>
  <c r="E35"/>
  <c r="C48"/>
  <c r="C45"/>
  <c r="C40"/>
  <c r="C35"/>
  <c r="C43"/>
  <c r="C38"/>
  <c r="O42"/>
  <c r="O37"/>
  <c r="O47"/>
  <c r="M47"/>
  <c r="M42"/>
  <c r="M37"/>
  <c r="K47"/>
  <c r="K42"/>
  <c r="K37"/>
  <c r="I47"/>
  <c r="I42"/>
  <c r="I37"/>
  <c r="G42"/>
  <c r="G37"/>
  <c r="G47"/>
  <c r="E47"/>
  <c r="E42"/>
  <c r="E37"/>
  <c r="C47"/>
  <c r="C42"/>
  <c r="C37"/>
  <c r="O46"/>
  <c r="O41"/>
  <c r="O36"/>
  <c r="M41"/>
  <c r="M36"/>
  <c r="M46"/>
  <c r="K46"/>
  <c r="K41"/>
  <c r="K36"/>
  <c r="I46"/>
  <c r="I41"/>
  <c r="I36"/>
  <c r="G46"/>
  <c r="G41"/>
  <c r="G36"/>
  <c r="E41"/>
  <c r="E36"/>
  <c r="E46"/>
  <c r="C46"/>
  <c r="C41"/>
  <c r="C36"/>
  <c r="L47" i="221"/>
  <c r="L42"/>
  <c r="L37"/>
  <c r="L46"/>
  <c r="L41"/>
  <c r="L36"/>
  <c r="L46" i="222"/>
  <c r="L41"/>
  <c r="L36"/>
  <c r="L47"/>
  <c r="L42"/>
  <c r="L37"/>
  <c r="C46" i="220"/>
  <c r="C41"/>
  <c r="C36"/>
  <c r="E46"/>
  <c r="E41"/>
  <c r="E36"/>
  <c r="G46"/>
  <c r="G41"/>
  <c r="G36"/>
  <c r="I46"/>
  <c r="I41"/>
  <c r="I36"/>
  <c r="K46"/>
  <c r="K41"/>
  <c r="K36"/>
  <c r="M46"/>
  <c r="M41"/>
  <c r="M36"/>
  <c r="O46"/>
  <c r="O41"/>
  <c r="O36"/>
  <c r="C47"/>
  <c r="C42"/>
  <c r="C37"/>
  <c r="E47"/>
  <c r="E42"/>
  <c r="E37"/>
  <c r="G47"/>
  <c r="G42"/>
  <c r="G37"/>
  <c r="I47"/>
  <c r="I42"/>
  <c r="I37"/>
  <c r="K47"/>
  <c r="K42"/>
  <c r="K37"/>
  <c r="M47"/>
  <c r="M42"/>
  <c r="M37"/>
  <c r="O47"/>
  <c r="O42"/>
  <c r="O37"/>
  <c r="O48"/>
  <c r="O43"/>
  <c r="O38"/>
  <c r="O45"/>
  <c r="O40"/>
  <c r="O35"/>
  <c r="L46" i="218"/>
  <c r="L41"/>
  <c r="L36"/>
  <c r="L47"/>
  <c r="L42"/>
  <c r="L37"/>
  <c r="N48" i="225"/>
  <c r="N45"/>
  <c r="N43"/>
  <c r="N40"/>
  <c r="N38"/>
  <c r="N35"/>
  <c r="L48"/>
  <c r="L45"/>
  <c r="L43"/>
  <c r="L40"/>
  <c r="L38"/>
  <c r="L35"/>
  <c r="J48"/>
  <c r="J45"/>
  <c r="J43"/>
  <c r="J40"/>
  <c r="J38"/>
  <c r="J35"/>
  <c r="H48"/>
  <c r="H45"/>
  <c r="H43"/>
  <c r="H40"/>
  <c r="H38"/>
  <c r="H35"/>
  <c r="F48"/>
  <c r="F45"/>
  <c r="F43"/>
  <c r="F40"/>
  <c r="F38"/>
  <c r="F35"/>
  <c r="D48"/>
  <c r="D45"/>
  <c r="D43"/>
  <c r="D40"/>
  <c r="D38"/>
  <c r="D35"/>
  <c r="B48"/>
  <c r="B45"/>
  <c r="B43"/>
  <c r="B40"/>
  <c r="B38"/>
  <c r="B35"/>
  <c r="N47"/>
  <c r="N42"/>
  <c r="N37"/>
  <c r="L47"/>
  <c r="L42"/>
  <c r="L37"/>
  <c r="J47"/>
  <c r="J42"/>
  <c r="J37"/>
  <c r="H47"/>
  <c r="H42"/>
  <c r="H37"/>
  <c r="F47"/>
  <c r="F42"/>
  <c r="F37"/>
  <c r="D47"/>
  <c r="D42"/>
  <c r="D37"/>
  <c r="B47"/>
  <c r="B42"/>
  <c r="B37"/>
  <c r="N46"/>
  <c r="N41"/>
  <c r="N36"/>
  <c r="L46"/>
  <c r="L41"/>
  <c r="L36"/>
  <c r="J46"/>
  <c r="J41"/>
  <c r="J36"/>
  <c r="H46"/>
  <c r="H41"/>
  <c r="H36"/>
  <c r="F46"/>
  <c r="F41"/>
  <c r="F36"/>
  <c r="D46"/>
  <c r="D41"/>
  <c r="D36"/>
  <c r="B46"/>
  <c r="B41"/>
  <c r="B36"/>
  <c r="B46" i="220"/>
  <c r="B41"/>
  <c r="B36"/>
  <c r="F46"/>
  <c r="F41"/>
  <c r="F36"/>
  <c r="H46"/>
  <c r="H41"/>
  <c r="H36"/>
  <c r="J46"/>
  <c r="J41"/>
  <c r="J36"/>
  <c r="L46"/>
  <c r="L41"/>
  <c r="L36"/>
  <c r="N46"/>
  <c r="N41"/>
  <c r="N36"/>
  <c r="B47"/>
  <c r="B42"/>
  <c r="B37"/>
  <c r="D47"/>
  <c r="D42"/>
  <c r="D37"/>
  <c r="F47"/>
  <c r="F42"/>
  <c r="F37"/>
  <c r="H47"/>
  <c r="H42"/>
  <c r="H37"/>
  <c r="J47"/>
  <c r="J42"/>
  <c r="J37"/>
  <c r="L47"/>
  <c r="L42"/>
  <c r="L37"/>
  <c r="N47"/>
  <c r="N42"/>
  <c r="N37"/>
  <c r="P248" i="192"/>
  <c r="P267"/>
  <c r="P194"/>
  <c r="P213"/>
  <c r="P140"/>
  <c r="P159"/>
  <c r="P86"/>
  <c r="P105"/>
  <c r="P33"/>
  <c r="P51"/>
  <c r="G27" i="191"/>
  <c r="H27"/>
  <c r="G29"/>
  <c r="D32"/>
  <c r="G28" s="1"/>
  <c r="O63"/>
  <c r="O59"/>
  <c r="E32"/>
  <c r="H28" s="1"/>
  <c r="O64"/>
  <c r="W21" i="188"/>
  <c r="H44"/>
  <c r="W30"/>
  <c r="W22"/>
  <c r="H49"/>
  <c r="H45"/>
  <c r="H52"/>
  <c r="H48"/>
  <c r="H40"/>
  <c r="W26"/>
  <c r="I37"/>
  <c r="N6" i="163"/>
  <c r="N7"/>
  <c r="N8"/>
  <c r="N9"/>
  <c r="N10"/>
  <c r="N11"/>
  <c r="N12"/>
  <c r="N13"/>
  <c r="N14"/>
  <c r="N15"/>
  <c r="N16"/>
  <c r="N17"/>
  <c r="N18"/>
  <c r="N5"/>
  <c r="G30" i="191" l="1"/>
  <c r="N54"/>
  <c r="N56"/>
  <c r="N55"/>
  <c r="N53"/>
  <c r="O54"/>
  <c r="O56"/>
  <c r="G78"/>
  <c r="G77"/>
  <c r="H29"/>
  <c r="H30"/>
  <c r="AG48" i="5"/>
  <c r="F28" i="219" s="1"/>
  <c r="K45" i="5"/>
  <c r="K46" l="1"/>
  <c r="C25" i="218"/>
  <c r="B18" i="166"/>
  <c r="B17"/>
  <c r="B16"/>
  <c r="B15"/>
  <c r="B14"/>
  <c r="B13"/>
  <c r="B12"/>
  <c r="B11"/>
  <c r="B10"/>
  <c r="B9"/>
  <c r="B8"/>
  <c r="B7"/>
  <c r="B6"/>
  <c r="B5"/>
  <c r="E35"/>
  <c r="D35"/>
  <c r="C35"/>
  <c r="B35"/>
  <c r="E34"/>
  <c r="D34"/>
  <c r="C34"/>
  <c r="B34"/>
  <c r="E33"/>
  <c r="D33"/>
  <c r="C33"/>
  <c r="B33"/>
  <c r="E32"/>
  <c r="D32"/>
  <c r="C32"/>
  <c r="B32"/>
  <c r="E31"/>
  <c r="D31"/>
  <c r="C31"/>
  <c r="B31"/>
  <c r="E30"/>
  <c r="D30"/>
  <c r="C30"/>
  <c r="B30"/>
  <c r="E29"/>
  <c r="D29"/>
  <c r="C29"/>
  <c r="B29"/>
  <c r="E28"/>
  <c r="D28"/>
  <c r="C28"/>
  <c r="B28"/>
  <c r="E27"/>
  <c r="D27"/>
  <c r="C27"/>
  <c r="B27"/>
  <c r="E26"/>
  <c r="D26"/>
  <c r="C26"/>
  <c r="B26"/>
  <c r="E25"/>
  <c r="D25"/>
  <c r="C25"/>
  <c r="B25"/>
  <c r="E24"/>
  <c r="D24"/>
  <c r="C24"/>
  <c r="B24"/>
  <c r="E23"/>
  <c r="D23"/>
  <c r="C23"/>
  <c r="B23"/>
  <c r="E22"/>
  <c r="D22"/>
  <c r="C22"/>
  <c r="B22"/>
  <c r="C5"/>
  <c r="E18"/>
  <c r="D18"/>
  <c r="E17"/>
  <c r="D17"/>
  <c r="E16"/>
  <c r="D16"/>
  <c r="E15"/>
  <c r="D15"/>
  <c r="E14"/>
  <c r="D14"/>
  <c r="E13"/>
  <c r="D13"/>
  <c r="E12"/>
  <c r="D12"/>
  <c r="E11"/>
  <c r="D11"/>
  <c r="E10"/>
  <c r="D10"/>
  <c r="E9"/>
  <c r="D9"/>
  <c r="E8"/>
  <c r="D8"/>
  <c r="E7"/>
  <c r="D7"/>
  <c r="E6"/>
  <c r="D6"/>
  <c r="E5"/>
  <c r="D5"/>
  <c r="C18"/>
  <c r="C17"/>
  <c r="C16"/>
  <c r="C15"/>
  <c r="C14"/>
  <c r="C13"/>
  <c r="C12"/>
  <c r="C11"/>
  <c r="C10"/>
  <c r="C9"/>
  <c r="C8"/>
  <c r="C7"/>
  <c r="C6"/>
  <c r="K47" i="5" l="1"/>
  <c r="C26" i="218"/>
  <c r="A4" i="143"/>
  <c r="A5" s="1"/>
  <c r="A6" s="1"/>
  <c r="A7" s="1"/>
  <c r="A8" s="1"/>
  <c r="A9" s="1"/>
  <c r="A10" s="1"/>
  <c r="A11" s="1"/>
  <c r="A12" s="1"/>
  <c r="A13" s="1"/>
  <c r="A14" s="1"/>
  <c r="A15" s="1"/>
  <c r="A16" s="1"/>
  <c r="A17" s="1"/>
  <c r="A18" s="1"/>
  <c r="A19" s="1"/>
  <c r="A20" s="1"/>
  <c r="A21" s="1"/>
  <c r="A22" s="1"/>
  <c r="A23" s="1"/>
  <c r="A24" s="1"/>
  <c r="A25" s="1"/>
  <c r="A26" s="1"/>
  <c r="A27" s="1"/>
  <c r="A28" s="1"/>
  <c r="A29" s="1"/>
  <c r="A30" s="1"/>
  <c r="A31" s="1"/>
  <c r="A32" s="1"/>
  <c r="F27"/>
  <c r="B4" i="140"/>
  <c r="D4"/>
  <c r="G4"/>
  <c r="H4"/>
  <c r="M4"/>
  <c r="H6"/>
  <c r="J6"/>
  <c r="H7"/>
  <c r="B8"/>
  <c r="C8"/>
  <c r="I9"/>
  <c r="K9"/>
  <c r="N9"/>
  <c r="O9"/>
  <c r="D10"/>
  <c r="E10"/>
  <c r="F10"/>
  <c r="I10"/>
  <c r="J10"/>
  <c r="M10"/>
  <c r="C11"/>
  <c r="B12"/>
  <c r="G12"/>
  <c r="H12"/>
  <c r="I12"/>
  <c r="L13"/>
  <c r="D14"/>
  <c r="F14"/>
  <c r="I14"/>
  <c r="J14"/>
  <c r="K14"/>
  <c r="N14"/>
  <c r="O14"/>
  <c r="C15"/>
  <c r="E15"/>
  <c r="M15"/>
  <c r="I16"/>
  <c r="B17"/>
  <c r="D17"/>
  <c r="G17"/>
  <c r="H17"/>
  <c r="J17"/>
  <c r="N17"/>
  <c r="O17"/>
  <c r="C18"/>
  <c r="E18"/>
  <c r="F18"/>
  <c r="I18"/>
  <c r="K18"/>
  <c r="L18"/>
  <c r="M18"/>
  <c r="N18"/>
  <c r="C20"/>
  <c r="D20"/>
  <c r="O20"/>
  <c r="D21"/>
  <c r="I21"/>
  <c r="J22"/>
  <c r="N22"/>
  <c r="C23"/>
  <c r="D23"/>
  <c r="E23"/>
  <c r="F23"/>
  <c r="G23"/>
  <c r="H23"/>
  <c r="I23"/>
  <c r="K23"/>
  <c r="L23"/>
  <c r="M23"/>
  <c r="O23"/>
  <c r="B24"/>
  <c r="B26"/>
  <c r="D27"/>
  <c r="E27"/>
  <c r="F27"/>
  <c r="H27"/>
  <c r="I27"/>
  <c r="J27"/>
  <c r="K27"/>
  <c r="L27"/>
  <c r="N27"/>
  <c r="O27"/>
  <c r="G28"/>
  <c r="M28"/>
  <c r="A4"/>
  <c r="A5" s="1"/>
  <c r="A6" s="1"/>
  <c r="A7" s="1"/>
  <c r="A8" s="1"/>
  <c r="A9" s="1"/>
  <c r="A10" s="1"/>
  <c r="A11" s="1"/>
  <c r="A12" s="1"/>
  <c r="A13" s="1"/>
  <c r="A14" s="1"/>
  <c r="A15" s="1"/>
  <c r="A16" s="1"/>
  <c r="A17" s="1"/>
  <c r="A18" s="1"/>
  <c r="A19" s="1"/>
  <c r="A20" s="1"/>
  <c r="A21" s="1"/>
  <c r="A22" s="1"/>
  <c r="A23" s="1"/>
  <c r="A24" s="1"/>
  <c r="A25" s="1"/>
  <c r="A26" s="1"/>
  <c r="A27" s="1"/>
  <c r="A28" s="1"/>
  <c r="A29" s="1"/>
  <c r="A30" s="1"/>
  <c r="A31" s="1"/>
  <c r="A32" s="1"/>
  <c r="L3"/>
  <c r="DG23" i="183"/>
  <c r="DF23"/>
  <c r="DD23"/>
  <c r="DB23"/>
  <c r="CY23"/>
  <c r="CX23"/>
  <c r="CV23"/>
  <c r="CT23"/>
  <c r="CQ23"/>
  <c r="CP23"/>
  <c r="CN23"/>
  <c r="CL23"/>
  <c r="CI23"/>
  <c r="CH23"/>
  <c r="CF23"/>
  <c r="CD23"/>
  <c r="CA23"/>
  <c r="BZ23"/>
  <c r="BX23"/>
  <c r="BV23"/>
  <c r="BS23"/>
  <c r="BR23"/>
  <c r="BP23"/>
  <c r="BN23"/>
  <c r="BK23"/>
  <c r="BJ23"/>
  <c r="BH23"/>
  <c r="BF23"/>
  <c r="BC23"/>
  <c r="BB23"/>
  <c r="AZ23"/>
  <c r="AX23"/>
  <c r="AU23"/>
  <c r="AT23"/>
  <c r="AR23"/>
  <c r="AP23"/>
  <c r="AM23"/>
  <c r="AL23"/>
  <c r="AJ23"/>
  <c r="AH23"/>
  <c r="AE23"/>
  <c r="AD23"/>
  <c r="AB23"/>
  <c r="Z23"/>
  <c r="W23"/>
  <c r="V23"/>
  <c r="T23"/>
  <c r="R23"/>
  <c r="O23"/>
  <c r="N23"/>
  <c r="L23"/>
  <c r="J23"/>
  <c r="G23"/>
  <c r="F23"/>
  <c r="D23"/>
  <c r="B23"/>
  <c r="DG22"/>
  <c r="DF22"/>
  <c r="DD22"/>
  <c r="DB22"/>
  <c r="CY22"/>
  <c r="CX22"/>
  <c r="CV22"/>
  <c r="CT22"/>
  <c r="CQ22"/>
  <c r="CP22"/>
  <c r="CN22"/>
  <c r="CL22"/>
  <c r="CI22"/>
  <c r="CH22"/>
  <c r="CF22"/>
  <c r="CD22"/>
  <c r="CA22"/>
  <c r="BZ22"/>
  <c r="BX22"/>
  <c r="BV22"/>
  <c r="BS22"/>
  <c r="BR22"/>
  <c r="BP22"/>
  <c r="BN22"/>
  <c r="BK22"/>
  <c r="BJ22"/>
  <c r="BH22"/>
  <c r="BF22"/>
  <c r="BC22"/>
  <c r="BB22"/>
  <c r="AZ22"/>
  <c r="AX22"/>
  <c r="AU22"/>
  <c r="AT22"/>
  <c r="AR22"/>
  <c r="AP22"/>
  <c r="AM22"/>
  <c r="AL22"/>
  <c r="AJ22"/>
  <c r="AH22"/>
  <c r="AE22"/>
  <c r="AD22"/>
  <c r="AB22"/>
  <c r="Z22"/>
  <c r="W22"/>
  <c r="V22"/>
  <c r="T22"/>
  <c r="R22"/>
  <c r="O22"/>
  <c r="N22"/>
  <c r="L22"/>
  <c r="J22"/>
  <c r="G22"/>
  <c r="F22"/>
  <c r="D22"/>
  <c r="B22"/>
  <c r="DG21"/>
  <c r="DF21"/>
  <c r="DD21"/>
  <c r="DB21"/>
  <c r="CY21"/>
  <c r="CX21"/>
  <c r="CV21"/>
  <c r="CT21"/>
  <c r="CQ21"/>
  <c r="CP21"/>
  <c r="CN21"/>
  <c r="CL21"/>
  <c r="CI21"/>
  <c r="CH21"/>
  <c r="CF21"/>
  <c r="CD21"/>
  <c r="CA21"/>
  <c r="BZ21"/>
  <c r="BX21"/>
  <c r="BV21"/>
  <c r="BS21"/>
  <c r="BR21"/>
  <c r="BP21"/>
  <c r="BN21"/>
  <c r="BK21"/>
  <c r="BJ21"/>
  <c r="BH21"/>
  <c r="BF21"/>
  <c r="BC21"/>
  <c r="BB21"/>
  <c r="AZ21"/>
  <c r="AX21"/>
  <c r="AU21"/>
  <c r="AT21"/>
  <c r="AR21"/>
  <c r="AP21"/>
  <c r="AM21"/>
  <c r="AL21"/>
  <c r="AJ21"/>
  <c r="AH21"/>
  <c r="AE21"/>
  <c r="AD21"/>
  <c r="AB21"/>
  <c r="Z21"/>
  <c r="W21"/>
  <c r="V21"/>
  <c r="T21"/>
  <c r="R21"/>
  <c r="O21"/>
  <c r="N21"/>
  <c r="L21"/>
  <c r="J21"/>
  <c r="G21"/>
  <c r="F21"/>
  <c r="D21"/>
  <c r="B21"/>
  <c r="DG20"/>
  <c r="DF20"/>
  <c r="DD20"/>
  <c r="DB20"/>
  <c r="CY20"/>
  <c r="CX20"/>
  <c r="CV20"/>
  <c r="CT20"/>
  <c r="CQ20"/>
  <c r="CP20"/>
  <c r="CN20"/>
  <c r="CL20"/>
  <c r="CI20"/>
  <c r="CH20"/>
  <c r="CF20"/>
  <c r="CD20"/>
  <c r="CA20"/>
  <c r="BZ20"/>
  <c r="BX20"/>
  <c r="BV20"/>
  <c r="BS20"/>
  <c r="BR20"/>
  <c r="BP20"/>
  <c r="BN20"/>
  <c r="BK20"/>
  <c r="BJ20"/>
  <c r="BH20"/>
  <c r="BF20"/>
  <c r="BC20"/>
  <c r="BB20"/>
  <c r="AZ20"/>
  <c r="AX20"/>
  <c r="AU20"/>
  <c r="AT20"/>
  <c r="AR20"/>
  <c r="AP20"/>
  <c r="AM20"/>
  <c r="AL20"/>
  <c r="AJ20"/>
  <c r="AH20"/>
  <c r="AE20"/>
  <c r="AD20"/>
  <c r="AB20"/>
  <c r="Z20"/>
  <c r="W20"/>
  <c r="V20"/>
  <c r="T20"/>
  <c r="R20"/>
  <c r="O20"/>
  <c r="N20"/>
  <c r="L20"/>
  <c r="J20"/>
  <c r="G20"/>
  <c r="F20"/>
  <c r="D20"/>
  <c r="B20"/>
  <c r="DG19"/>
  <c r="DF19"/>
  <c r="DD19"/>
  <c r="DB19"/>
  <c r="CY19"/>
  <c r="CX19"/>
  <c r="CV19"/>
  <c r="CT19"/>
  <c r="CQ19"/>
  <c r="CP19"/>
  <c r="CN19"/>
  <c r="CL19"/>
  <c r="CI19"/>
  <c r="CH19"/>
  <c r="CF19"/>
  <c r="CD19"/>
  <c r="CA19"/>
  <c r="BZ19"/>
  <c r="BX19"/>
  <c r="BV19"/>
  <c r="BS19"/>
  <c r="BR19"/>
  <c r="BP19"/>
  <c r="BN19"/>
  <c r="BK19"/>
  <c r="BJ19"/>
  <c r="BH19"/>
  <c r="BF19"/>
  <c r="BC19"/>
  <c r="BB19"/>
  <c r="AZ19"/>
  <c r="AX19"/>
  <c r="AU19"/>
  <c r="AT19"/>
  <c r="AR19"/>
  <c r="AP19"/>
  <c r="AM19"/>
  <c r="AL19"/>
  <c r="AJ19"/>
  <c r="AH19"/>
  <c r="AE19"/>
  <c r="AD19"/>
  <c r="AB19"/>
  <c r="Z19"/>
  <c r="W19"/>
  <c r="V19"/>
  <c r="T19"/>
  <c r="R19"/>
  <c r="O19"/>
  <c r="N19"/>
  <c r="L19"/>
  <c r="J19"/>
  <c r="G19"/>
  <c r="F19"/>
  <c r="D19"/>
  <c r="B19"/>
  <c r="DG18"/>
  <c r="DF18"/>
  <c r="DD18"/>
  <c r="DB18"/>
  <c r="CY18"/>
  <c r="CX18"/>
  <c r="CV18"/>
  <c r="CT18"/>
  <c r="CQ18"/>
  <c r="CP18"/>
  <c r="CN18"/>
  <c r="CL18"/>
  <c r="CI18"/>
  <c r="CH18"/>
  <c r="CF18"/>
  <c r="CD18"/>
  <c r="CA18"/>
  <c r="BZ18"/>
  <c r="BX18"/>
  <c r="BV18"/>
  <c r="BS18"/>
  <c r="BR18"/>
  <c r="BP18"/>
  <c r="BN18"/>
  <c r="BK18"/>
  <c r="BJ18"/>
  <c r="BH18"/>
  <c r="BF18"/>
  <c r="BC18"/>
  <c r="BB18"/>
  <c r="AZ18"/>
  <c r="AX18"/>
  <c r="AU18"/>
  <c r="AT18"/>
  <c r="AR18"/>
  <c r="AP18"/>
  <c r="AM18"/>
  <c r="AL18"/>
  <c r="AJ18"/>
  <c r="AH18"/>
  <c r="AE18"/>
  <c r="AD18"/>
  <c r="AB18"/>
  <c r="Z18"/>
  <c r="W18"/>
  <c r="V18"/>
  <c r="T18"/>
  <c r="R18"/>
  <c r="O18"/>
  <c r="N18"/>
  <c r="L18"/>
  <c r="J18"/>
  <c r="G18"/>
  <c r="F18"/>
  <c r="D18"/>
  <c r="B18"/>
  <c r="DG17"/>
  <c r="DF17"/>
  <c r="DD17"/>
  <c r="DB17"/>
  <c r="CY17"/>
  <c r="CX17"/>
  <c r="CV17"/>
  <c r="CT17"/>
  <c r="CQ17"/>
  <c r="CP17"/>
  <c r="CN17"/>
  <c r="CL17"/>
  <c r="CI17"/>
  <c r="CH17"/>
  <c r="CF17"/>
  <c r="CD17"/>
  <c r="CA17"/>
  <c r="BZ17"/>
  <c r="BX17"/>
  <c r="BV17"/>
  <c r="BS17"/>
  <c r="BR17"/>
  <c r="BP17"/>
  <c r="BN17"/>
  <c r="BK17"/>
  <c r="BJ17"/>
  <c r="BH17"/>
  <c r="BF17"/>
  <c r="BC17"/>
  <c r="BB17"/>
  <c r="AZ17"/>
  <c r="AX17"/>
  <c r="AU17"/>
  <c r="AT17"/>
  <c r="AR17"/>
  <c r="AP17"/>
  <c r="AM17"/>
  <c r="AL17"/>
  <c r="AJ17"/>
  <c r="AH17"/>
  <c r="AE17"/>
  <c r="AD17"/>
  <c r="AB17"/>
  <c r="Z17"/>
  <c r="W17"/>
  <c r="V17"/>
  <c r="T17"/>
  <c r="R17"/>
  <c r="O17"/>
  <c r="N17"/>
  <c r="L17"/>
  <c r="J17"/>
  <c r="G17"/>
  <c r="F17"/>
  <c r="D17"/>
  <c r="B17"/>
  <c r="DG16"/>
  <c r="DF16"/>
  <c r="DD16"/>
  <c r="DB16"/>
  <c r="CY16"/>
  <c r="CX16"/>
  <c r="CV16"/>
  <c r="CT16"/>
  <c r="CQ16"/>
  <c r="CP16"/>
  <c r="CN16"/>
  <c r="CL16"/>
  <c r="CI16"/>
  <c r="CH16"/>
  <c r="CF16"/>
  <c r="CD16"/>
  <c r="CA16"/>
  <c r="BZ16"/>
  <c r="BX16"/>
  <c r="BV16"/>
  <c r="BS16"/>
  <c r="BR16"/>
  <c r="BP16"/>
  <c r="BN16"/>
  <c r="BK16"/>
  <c r="BJ16"/>
  <c r="BH16"/>
  <c r="BF16"/>
  <c r="BC16"/>
  <c r="BB16"/>
  <c r="AZ16"/>
  <c r="AX16"/>
  <c r="AU16"/>
  <c r="AT16"/>
  <c r="AR16"/>
  <c r="AP16"/>
  <c r="AM16"/>
  <c r="AL16"/>
  <c r="AJ16"/>
  <c r="AH16"/>
  <c r="AE16"/>
  <c r="AD16"/>
  <c r="AB16"/>
  <c r="Z16"/>
  <c r="W16"/>
  <c r="V16"/>
  <c r="T16"/>
  <c r="R16"/>
  <c r="O16"/>
  <c r="N16"/>
  <c r="L16"/>
  <c r="J16"/>
  <c r="G16"/>
  <c r="F16"/>
  <c r="D16"/>
  <c r="B16"/>
  <c r="DG15"/>
  <c r="DF15"/>
  <c r="DD15"/>
  <c r="DB15"/>
  <c r="CY15"/>
  <c r="CX15"/>
  <c r="CV15"/>
  <c r="CT15"/>
  <c r="CQ15"/>
  <c r="CP15"/>
  <c r="CN15"/>
  <c r="CL15"/>
  <c r="CI15"/>
  <c r="CH15"/>
  <c r="CF15"/>
  <c r="CD15"/>
  <c r="CA15"/>
  <c r="BZ15"/>
  <c r="BX15"/>
  <c r="BV15"/>
  <c r="BS15"/>
  <c r="BR15"/>
  <c r="BP15"/>
  <c r="BN15"/>
  <c r="BK15"/>
  <c r="BJ15"/>
  <c r="BH15"/>
  <c r="BF15"/>
  <c r="BC15"/>
  <c r="BB15"/>
  <c r="AZ15"/>
  <c r="AX15"/>
  <c r="AU15"/>
  <c r="AT15"/>
  <c r="AR15"/>
  <c r="AP15"/>
  <c r="AM15"/>
  <c r="AL15"/>
  <c r="AJ15"/>
  <c r="AH15"/>
  <c r="AE15"/>
  <c r="AD15"/>
  <c r="AB15"/>
  <c r="Z15"/>
  <c r="W15"/>
  <c r="V15"/>
  <c r="T15"/>
  <c r="R15"/>
  <c r="O15"/>
  <c r="N15"/>
  <c r="L15"/>
  <c r="J15"/>
  <c r="G15"/>
  <c r="F15"/>
  <c r="D15"/>
  <c r="B15"/>
  <c r="DG14"/>
  <c r="DF14"/>
  <c r="DD14"/>
  <c r="DB14"/>
  <c r="CY14"/>
  <c r="CX14"/>
  <c r="CV14"/>
  <c r="CT14"/>
  <c r="CQ14"/>
  <c r="CP14"/>
  <c r="CN14"/>
  <c r="CL14"/>
  <c r="CI14"/>
  <c r="CH14"/>
  <c r="CF14"/>
  <c r="CD14"/>
  <c r="CA14"/>
  <c r="BZ14"/>
  <c r="BX14"/>
  <c r="BV14"/>
  <c r="BS14"/>
  <c r="BR14"/>
  <c r="BP14"/>
  <c r="BN14"/>
  <c r="BK14"/>
  <c r="BJ14"/>
  <c r="BH14"/>
  <c r="BF14"/>
  <c r="BC14"/>
  <c r="BB14"/>
  <c r="AZ14"/>
  <c r="AX14"/>
  <c r="AU14"/>
  <c r="AT14"/>
  <c r="AR14"/>
  <c r="AP14"/>
  <c r="AM14"/>
  <c r="AL14"/>
  <c r="AJ14"/>
  <c r="AH14"/>
  <c r="AE14"/>
  <c r="AD14"/>
  <c r="AB14"/>
  <c r="Z14"/>
  <c r="W14"/>
  <c r="V14"/>
  <c r="T14"/>
  <c r="R14"/>
  <c r="O14"/>
  <c r="N14"/>
  <c r="L14"/>
  <c r="J14"/>
  <c r="G14"/>
  <c r="F14"/>
  <c r="D14"/>
  <c r="B14"/>
  <c r="DG13"/>
  <c r="DF13"/>
  <c r="DD13"/>
  <c r="DB13"/>
  <c r="CY13"/>
  <c r="CX13"/>
  <c r="CV13"/>
  <c r="CT13"/>
  <c r="CQ13"/>
  <c r="CP13"/>
  <c r="CN13"/>
  <c r="CL13"/>
  <c r="CI13"/>
  <c r="CH13"/>
  <c r="CF13"/>
  <c r="CD13"/>
  <c r="CA13"/>
  <c r="BZ13"/>
  <c r="BX13"/>
  <c r="BV13"/>
  <c r="BS13"/>
  <c r="BR13"/>
  <c r="BP13"/>
  <c r="BN13"/>
  <c r="BK13"/>
  <c r="BJ13"/>
  <c r="BH13"/>
  <c r="BF13"/>
  <c r="BC13"/>
  <c r="BB13"/>
  <c r="AZ13"/>
  <c r="AX13"/>
  <c r="AU13"/>
  <c r="AT13"/>
  <c r="AR13"/>
  <c r="AP13"/>
  <c r="AM13"/>
  <c r="AL13"/>
  <c r="AJ13"/>
  <c r="AH13"/>
  <c r="AE13"/>
  <c r="AD13"/>
  <c r="AB13"/>
  <c r="Z13"/>
  <c r="W13"/>
  <c r="V13"/>
  <c r="T13"/>
  <c r="R13"/>
  <c r="O13"/>
  <c r="N13"/>
  <c r="L13"/>
  <c r="J13"/>
  <c r="G13"/>
  <c r="F13"/>
  <c r="D13"/>
  <c r="B13"/>
  <c r="DG12"/>
  <c r="DF12"/>
  <c r="DD12"/>
  <c r="DB12"/>
  <c r="CY12"/>
  <c r="CX12"/>
  <c r="CV12"/>
  <c r="CT12"/>
  <c r="CQ12"/>
  <c r="CP12"/>
  <c r="CN12"/>
  <c r="CL12"/>
  <c r="CI12"/>
  <c r="CH12"/>
  <c r="CF12"/>
  <c r="CD12"/>
  <c r="CA12"/>
  <c r="BZ12"/>
  <c r="BX12"/>
  <c r="BV12"/>
  <c r="BS12"/>
  <c r="BR12"/>
  <c r="BP12"/>
  <c r="BN12"/>
  <c r="BK12"/>
  <c r="BJ12"/>
  <c r="BH12"/>
  <c r="BF12"/>
  <c r="BC12"/>
  <c r="BB12"/>
  <c r="AZ12"/>
  <c r="AX12"/>
  <c r="AU12"/>
  <c r="AT12"/>
  <c r="AR12"/>
  <c r="AP12"/>
  <c r="AM12"/>
  <c r="AL12"/>
  <c r="AJ12"/>
  <c r="AH12"/>
  <c r="AE12"/>
  <c r="AD12"/>
  <c r="AB12"/>
  <c r="Z12"/>
  <c r="W12"/>
  <c r="V12"/>
  <c r="T12"/>
  <c r="R12"/>
  <c r="O12"/>
  <c r="N12"/>
  <c r="L12"/>
  <c r="J12"/>
  <c r="G12"/>
  <c r="F12"/>
  <c r="D12"/>
  <c r="B12"/>
  <c r="DG11"/>
  <c r="DF11"/>
  <c r="DD11"/>
  <c r="DB11"/>
  <c r="CY11"/>
  <c r="CX11"/>
  <c r="CV11"/>
  <c r="CT11"/>
  <c r="CQ11"/>
  <c r="CP11"/>
  <c r="CN11"/>
  <c r="CL11"/>
  <c r="CI11"/>
  <c r="CH11"/>
  <c r="CF11"/>
  <c r="CD11"/>
  <c r="CA11"/>
  <c r="BZ11"/>
  <c r="BX11"/>
  <c r="BV11"/>
  <c r="BS11"/>
  <c r="BR11"/>
  <c r="BP11"/>
  <c r="BN11"/>
  <c r="BK11"/>
  <c r="BJ11"/>
  <c r="BH11"/>
  <c r="BF11"/>
  <c r="BC11"/>
  <c r="BB11"/>
  <c r="AZ11"/>
  <c r="AX11"/>
  <c r="AU11"/>
  <c r="AT11"/>
  <c r="AR11"/>
  <c r="AP11"/>
  <c r="AM11"/>
  <c r="AL11"/>
  <c r="AJ11"/>
  <c r="AH11"/>
  <c r="AE11"/>
  <c r="AD11"/>
  <c r="AB11"/>
  <c r="Z11"/>
  <c r="W11"/>
  <c r="V11"/>
  <c r="T11"/>
  <c r="R11"/>
  <c r="O11"/>
  <c r="N11"/>
  <c r="L11"/>
  <c r="J11"/>
  <c r="G11"/>
  <c r="F11"/>
  <c r="D11"/>
  <c r="B11"/>
  <c r="DG10"/>
  <c r="DF10"/>
  <c r="DD10"/>
  <c r="DB10"/>
  <c r="CY10"/>
  <c r="CX10"/>
  <c r="CV10"/>
  <c r="CT10"/>
  <c r="CQ10"/>
  <c r="CP10"/>
  <c r="CN10"/>
  <c r="CL10"/>
  <c r="CI10"/>
  <c r="CH10"/>
  <c r="CF10"/>
  <c r="CD10"/>
  <c r="CA10"/>
  <c r="BZ10"/>
  <c r="BX10"/>
  <c r="BV10"/>
  <c r="BS10"/>
  <c r="BR10"/>
  <c r="BP10"/>
  <c r="BN10"/>
  <c r="BK10"/>
  <c r="BJ10"/>
  <c r="BH10"/>
  <c r="BF10"/>
  <c r="BC10"/>
  <c r="BB10"/>
  <c r="AZ10"/>
  <c r="AX10"/>
  <c r="AU10"/>
  <c r="AT10"/>
  <c r="AR10"/>
  <c r="AP10"/>
  <c r="AM10"/>
  <c r="AL10"/>
  <c r="AJ10"/>
  <c r="AH10"/>
  <c r="AE10"/>
  <c r="AD10"/>
  <c r="AB10"/>
  <c r="Z10"/>
  <c r="W10"/>
  <c r="V10"/>
  <c r="T10"/>
  <c r="R10"/>
  <c r="O10"/>
  <c r="N10"/>
  <c r="L10"/>
  <c r="J10"/>
  <c r="G10"/>
  <c r="F10"/>
  <c r="D10"/>
  <c r="B10"/>
  <c r="DG9"/>
  <c r="DF9"/>
  <c r="DD9"/>
  <c r="DB9"/>
  <c r="CY9"/>
  <c r="CX9"/>
  <c r="CV9"/>
  <c r="CT9"/>
  <c r="CQ9"/>
  <c r="CP9"/>
  <c r="CN9"/>
  <c r="CL9"/>
  <c r="CI9"/>
  <c r="CH9"/>
  <c r="CF9"/>
  <c r="CD9"/>
  <c r="CA9"/>
  <c r="BZ9"/>
  <c r="BX9"/>
  <c r="BV9"/>
  <c r="BS9"/>
  <c r="BR9"/>
  <c r="BP9"/>
  <c r="BN9"/>
  <c r="BK9"/>
  <c r="BJ9"/>
  <c r="BH9"/>
  <c r="BF9"/>
  <c r="BC9"/>
  <c r="BB9"/>
  <c r="AZ9"/>
  <c r="AX9"/>
  <c r="AU9"/>
  <c r="AT9"/>
  <c r="AR9"/>
  <c r="AP9"/>
  <c r="AM9"/>
  <c r="AL9"/>
  <c r="AJ9"/>
  <c r="AH9"/>
  <c r="AE9"/>
  <c r="AD9"/>
  <c r="AB9"/>
  <c r="Z9"/>
  <c r="W9"/>
  <c r="V9"/>
  <c r="T9"/>
  <c r="R9"/>
  <c r="O9"/>
  <c r="N9"/>
  <c r="L9"/>
  <c r="J9"/>
  <c r="G9"/>
  <c r="F9"/>
  <c r="D9"/>
  <c r="B9"/>
  <c r="DG8"/>
  <c r="DF8"/>
  <c r="DD8"/>
  <c r="DB8"/>
  <c r="CY8"/>
  <c r="CX8"/>
  <c r="CV8"/>
  <c r="CT8"/>
  <c r="CQ8"/>
  <c r="CP8"/>
  <c r="CN8"/>
  <c r="CL8"/>
  <c r="CI8"/>
  <c r="CH8"/>
  <c r="CF8"/>
  <c r="CD8"/>
  <c r="CA8"/>
  <c r="BZ8"/>
  <c r="BX8"/>
  <c r="BV8"/>
  <c r="BS8"/>
  <c r="BR8"/>
  <c r="BP8"/>
  <c r="BN8"/>
  <c r="BK8"/>
  <c r="BJ8"/>
  <c r="BH8"/>
  <c r="BF8"/>
  <c r="BC8"/>
  <c r="BB8"/>
  <c r="AZ8"/>
  <c r="AX8"/>
  <c r="AU8"/>
  <c r="AT8"/>
  <c r="AR8"/>
  <c r="AP8"/>
  <c r="AM8"/>
  <c r="AL8"/>
  <c r="AJ8"/>
  <c r="AH8"/>
  <c r="AE8"/>
  <c r="AD8"/>
  <c r="AB8"/>
  <c r="Z8"/>
  <c r="W8"/>
  <c r="V8"/>
  <c r="T8"/>
  <c r="R8"/>
  <c r="O8"/>
  <c r="N8"/>
  <c r="L8"/>
  <c r="J8"/>
  <c r="G8"/>
  <c r="F8"/>
  <c r="D8"/>
  <c r="B8"/>
  <c r="DG7"/>
  <c r="DF7"/>
  <c r="DD7"/>
  <c r="DB7"/>
  <c r="CY7"/>
  <c r="CX7"/>
  <c r="CV7"/>
  <c r="CT7"/>
  <c r="CQ7"/>
  <c r="CP7"/>
  <c r="CN7"/>
  <c r="CL7"/>
  <c r="CI7"/>
  <c r="CH7"/>
  <c r="CF7"/>
  <c r="CD7"/>
  <c r="CA7"/>
  <c r="BZ7"/>
  <c r="BX7"/>
  <c r="BV7"/>
  <c r="BS7"/>
  <c r="BR7"/>
  <c r="BP7"/>
  <c r="BN7"/>
  <c r="BK7"/>
  <c r="BJ7"/>
  <c r="BH7"/>
  <c r="BF7"/>
  <c r="BC7"/>
  <c r="BB7"/>
  <c r="AZ7"/>
  <c r="AX7"/>
  <c r="AU7"/>
  <c r="AT7"/>
  <c r="AR7"/>
  <c r="AP7"/>
  <c r="AM7"/>
  <c r="AL7"/>
  <c r="AJ7"/>
  <c r="AH7"/>
  <c r="AE7"/>
  <c r="AD7"/>
  <c r="AB7"/>
  <c r="Z7"/>
  <c r="W7"/>
  <c r="V7"/>
  <c r="T7"/>
  <c r="R7"/>
  <c r="O7"/>
  <c r="N7"/>
  <c r="L7"/>
  <c r="J7"/>
  <c r="G7"/>
  <c r="F7"/>
  <c r="D7"/>
  <c r="B7"/>
  <c r="DG6"/>
  <c r="DF6"/>
  <c r="DD6"/>
  <c r="DB6"/>
  <c r="CY6"/>
  <c r="CX6"/>
  <c r="CV6"/>
  <c r="CT6"/>
  <c r="CQ6"/>
  <c r="CP6"/>
  <c r="CN6"/>
  <c r="CL6"/>
  <c r="CI6"/>
  <c r="CH6"/>
  <c r="CF6"/>
  <c r="CD6"/>
  <c r="CA6"/>
  <c r="BZ6"/>
  <c r="BX6"/>
  <c r="BV6"/>
  <c r="BS6"/>
  <c r="BR6"/>
  <c r="BP6"/>
  <c r="BN6"/>
  <c r="BK6"/>
  <c r="BJ6"/>
  <c r="BH6"/>
  <c r="BF6"/>
  <c r="BC6"/>
  <c r="BB6"/>
  <c r="AZ6"/>
  <c r="AX6"/>
  <c r="AU6"/>
  <c r="AT6"/>
  <c r="AR6"/>
  <c r="AP6"/>
  <c r="AM6"/>
  <c r="AL6"/>
  <c r="AJ6"/>
  <c r="AH6"/>
  <c r="AE6"/>
  <c r="AD6"/>
  <c r="AB6"/>
  <c r="Z6"/>
  <c r="W6"/>
  <c r="V6"/>
  <c r="T6"/>
  <c r="R6"/>
  <c r="O6"/>
  <c r="N6"/>
  <c r="L6"/>
  <c r="J6"/>
  <c r="G6"/>
  <c r="F6"/>
  <c r="D6"/>
  <c r="B6"/>
  <c r="DG5"/>
  <c r="DF5"/>
  <c r="DD5"/>
  <c r="DB5"/>
  <c r="CY5"/>
  <c r="CX5"/>
  <c r="CV5"/>
  <c r="CT5"/>
  <c r="CQ5"/>
  <c r="CP5"/>
  <c r="CN5"/>
  <c r="CL5"/>
  <c r="CI5"/>
  <c r="CH5"/>
  <c r="CF5"/>
  <c r="CD5"/>
  <c r="CA5"/>
  <c r="BZ5"/>
  <c r="BX5"/>
  <c r="BV5"/>
  <c r="BS5"/>
  <c r="BR5"/>
  <c r="BP5"/>
  <c r="BN5"/>
  <c r="BK5"/>
  <c r="BJ5"/>
  <c r="BH5"/>
  <c r="BF5"/>
  <c r="BC5"/>
  <c r="BB5"/>
  <c r="AZ5"/>
  <c r="AX5"/>
  <c r="AU5"/>
  <c r="AT5"/>
  <c r="AR5"/>
  <c r="AP5"/>
  <c r="AM5"/>
  <c r="AL5"/>
  <c r="AJ5"/>
  <c r="AH5"/>
  <c r="AE5"/>
  <c r="AD5"/>
  <c r="AB5"/>
  <c r="Z5"/>
  <c r="W5"/>
  <c r="V5"/>
  <c r="T5"/>
  <c r="R5"/>
  <c r="O5"/>
  <c r="N5"/>
  <c r="L5"/>
  <c r="J5"/>
  <c r="G5"/>
  <c r="F5"/>
  <c r="D5"/>
  <c r="B5"/>
  <c r="DG4"/>
  <c r="DF4"/>
  <c r="DD4"/>
  <c r="DB4"/>
  <c r="CY4"/>
  <c r="CX4"/>
  <c r="CV4"/>
  <c r="CT4"/>
  <c r="CQ4"/>
  <c r="CP4"/>
  <c r="CN4"/>
  <c r="CL4"/>
  <c r="CI4"/>
  <c r="CH4"/>
  <c r="CF4"/>
  <c r="CD4"/>
  <c r="CA4"/>
  <c r="BZ4"/>
  <c r="BX4"/>
  <c r="BV4"/>
  <c r="BS4"/>
  <c r="BR4"/>
  <c r="BP4"/>
  <c r="BN4"/>
  <c r="BK4"/>
  <c r="BJ4"/>
  <c r="BH4"/>
  <c r="BF4"/>
  <c r="BC4"/>
  <c r="BB4"/>
  <c r="AZ4"/>
  <c r="AX4"/>
  <c r="AU4"/>
  <c r="AT4"/>
  <c r="AR4"/>
  <c r="AP4"/>
  <c r="AM4"/>
  <c r="AL4"/>
  <c r="AJ4"/>
  <c r="AH4"/>
  <c r="AE4"/>
  <c r="AD4"/>
  <c r="AB4"/>
  <c r="Z4"/>
  <c r="W4"/>
  <c r="V4"/>
  <c r="T4"/>
  <c r="R4"/>
  <c r="O4"/>
  <c r="N4"/>
  <c r="L4"/>
  <c r="J4"/>
  <c r="G4"/>
  <c r="F4"/>
  <c r="D4"/>
  <c r="B4"/>
  <c r="DG23" i="182"/>
  <c r="DF23"/>
  <c r="DD23"/>
  <c r="DB23"/>
  <c r="CY23"/>
  <c r="CX23"/>
  <c r="CV23"/>
  <c r="CT23"/>
  <c r="CQ23"/>
  <c r="CP23"/>
  <c r="CN23"/>
  <c r="CL23"/>
  <c r="CI23"/>
  <c r="CH23"/>
  <c r="CF23"/>
  <c r="CD23"/>
  <c r="CA23"/>
  <c r="BZ23"/>
  <c r="BX23"/>
  <c r="BV23"/>
  <c r="BS23"/>
  <c r="BR23"/>
  <c r="BP23"/>
  <c r="BN23"/>
  <c r="BK23"/>
  <c r="BJ23"/>
  <c r="BH23"/>
  <c r="BF23"/>
  <c r="BC23"/>
  <c r="BB23"/>
  <c r="AZ23"/>
  <c r="AX23"/>
  <c r="AU23"/>
  <c r="AT23"/>
  <c r="AR23"/>
  <c r="AP23"/>
  <c r="AM23"/>
  <c r="AL23"/>
  <c r="AJ23"/>
  <c r="AH23"/>
  <c r="AE23"/>
  <c r="AD23"/>
  <c r="AB23"/>
  <c r="Z23"/>
  <c r="W23"/>
  <c r="V23"/>
  <c r="T23"/>
  <c r="R23"/>
  <c r="O23"/>
  <c r="N23"/>
  <c r="L23"/>
  <c r="J23"/>
  <c r="G23"/>
  <c r="F23"/>
  <c r="D23"/>
  <c r="B23"/>
  <c r="DG22"/>
  <c r="DF22"/>
  <c r="DD22"/>
  <c r="DB22"/>
  <c r="CY22"/>
  <c r="CX22"/>
  <c r="CV22"/>
  <c r="CT22"/>
  <c r="CQ22"/>
  <c r="CP22"/>
  <c r="CN22"/>
  <c r="CL22"/>
  <c r="CI22"/>
  <c r="CH22"/>
  <c r="CF22"/>
  <c r="CD22"/>
  <c r="CA22"/>
  <c r="BZ22"/>
  <c r="BX22"/>
  <c r="BV22"/>
  <c r="BS22"/>
  <c r="BR22"/>
  <c r="BP22"/>
  <c r="BN22"/>
  <c r="BK22"/>
  <c r="BJ22"/>
  <c r="BH22"/>
  <c r="BF22"/>
  <c r="BC22"/>
  <c r="BB22"/>
  <c r="AZ22"/>
  <c r="AX22"/>
  <c r="AU22"/>
  <c r="AT22"/>
  <c r="AR22"/>
  <c r="AP22"/>
  <c r="AM22"/>
  <c r="AL22"/>
  <c r="AJ22"/>
  <c r="AH22"/>
  <c r="AE22"/>
  <c r="AD22"/>
  <c r="AB22"/>
  <c r="Z22"/>
  <c r="W22"/>
  <c r="V22"/>
  <c r="T22"/>
  <c r="R22"/>
  <c r="O22"/>
  <c r="N22"/>
  <c r="L22"/>
  <c r="J22"/>
  <c r="G22"/>
  <c r="F22"/>
  <c r="D22"/>
  <c r="B22"/>
  <c r="DG21"/>
  <c r="DF21"/>
  <c r="DD21"/>
  <c r="DB21"/>
  <c r="CY21"/>
  <c r="CX21"/>
  <c r="CV21"/>
  <c r="CT21"/>
  <c r="CQ21"/>
  <c r="CP21"/>
  <c r="CN21"/>
  <c r="CL21"/>
  <c r="CI21"/>
  <c r="CH21"/>
  <c r="CF21"/>
  <c r="CD21"/>
  <c r="CA21"/>
  <c r="BZ21"/>
  <c r="BX21"/>
  <c r="BV21"/>
  <c r="BS21"/>
  <c r="BR21"/>
  <c r="BP21"/>
  <c r="BN21"/>
  <c r="BK21"/>
  <c r="BJ21"/>
  <c r="BH21"/>
  <c r="BF21"/>
  <c r="BC21"/>
  <c r="BB21"/>
  <c r="AZ21"/>
  <c r="AX21"/>
  <c r="AU21"/>
  <c r="AT21"/>
  <c r="AR21"/>
  <c r="AP21"/>
  <c r="AM21"/>
  <c r="AL21"/>
  <c r="AJ21"/>
  <c r="AH21"/>
  <c r="AE21"/>
  <c r="AD21"/>
  <c r="AB21"/>
  <c r="Z21"/>
  <c r="W21"/>
  <c r="V21"/>
  <c r="T21"/>
  <c r="R21"/>
  <c r="O21"/>
  <c r="N21"/>
  <c r="L21"/>
  <c r="J21"/>
  <c r="G21"/>
  <c r="F21"/>
  <c r="D21"/>
  <c r="B21"/>
  <c r="DG20"/>
  <c r="DF20"/>
  <c r="DD20"/>
  <c r="DB20"/>
  <c r="CY20"/>
  <c r="CX20"/>
  <c r="CV20"/>
  <c r="CT20"/>
  <c r="CQ20"/>
  <c r="CP20"/>
  <c r="CN20"/>
  <c r="CL20"/>
  <c r="CI20"/>
  <c r="CH20"/>
  <c r="CF20"/>
  <c r="CD20"/>
  <c r="CA20"/>
  <c r="BZ20"/>
  <c r="BX20"/>
  <c r="BV20"/>
  <c r="BS20"/>
  <c r="BR20"/>
  <c r="BP20"/>
  <c r="BN20"/>
  <c r="BK20"/>
  <c r="BJ20"/>
  <c r="BH20"/>
  <c r="BF20"/>
  <c r="BC20"/>
  <c r="BB20"/>
  <c r="AZ20"/>
  <c r="AX20"/>
  <c r="AU20"/>
  <c r="AT20"/>
  <c r="AR20"/>
  <c r="AP20"/>
  <c r="AM20"/>
  <c r="AL20"/>
  <c r="AJ20"/>
  <c r="AH20"/>
  <c r="AE20"/>
  <c r="AD20"/>
  <c r="AB20"/>
  <c r="Z20"/>
  <c r="W20"/>
  <c r="V20"/>
  <c r="T20"/>
  <c r="R20"/>
  <c r="O20"/>
  <c r="N20"/>
  <c r="L20"/>
  <c r="J20"/>
  <c r="G20"/>
  <c r="F20"/>
  <c r="D20"/>
  <c r="B20"/>
  <c r="DG19"/>
  <c r="DF19"/>
  <c r="DD19"/>
  <c r="DB19"/>
  <c r="CY19"/>
  <c r="CX19"/>
  <c r="CV19"/>
  <c r="CT19"/>
  <c r="CQ19"/>
  <c r="CP19"/>
  <c r="CN19"/>
  <c r="CL19"/>
  <c r="CI19"/>
  <c r="CH19"/>
  <c r="CF19"/>
  <c r="CD19"/>
  <c r="CA19"/>
  <c r="BZ19"/>
  <c r="BX19"/>
  <c r="BV19"/>
  <c r="BS19"/>
  <c r="BR19"/>
  <c r="BP19"/>
  <c r="BN19"/>
  <c r="BK19"/>
  <c r="BJ19"/>
  <c r="BH19"/>
  <c r="BF19"/>
  <c r="BC19"/>
  <c r="BB19"/>
  <c r="AZ19"/>
  <c r="AX19"/>
  <c r="AU19"/>
  <c r="AT19"/>
  <c r="AR19"/>
  <c r="AP19"/>
  <c r="AM19"/>
  <c r="AL19"/>
  <c r="AJ19"/>
  <c r="AH19"/>
  <c r="AE19"/>
  <c r="AD19"/>
  <c r="AB19"/>
  <c r="Z19"/>
  <c r="W19"/>
  <c r="V19"/>
  <c r="T19"/>
  <c r="R19"/>
  <c r="O19"/>
  <c r="N19"/>
  <c r="L19"/>
  <c r="J19"/>
  <c r="G19"/>
  <c r="F19"/>
  <c r="D19"/>
  <c r="B19"/>
  <c r="DG18"/>
  <c r="DF18"/>
  <c r="DD18"/>
  <c r="DB18"/>
  <c r="CY18"/>
  <c r="CX18"/>
  <c r="CV18"/>
  <c r="CT18"/>
  <c r="CQ18"/>
  <c r="CP18"/>
  <c r="CN18"/>
  <c r="CL18"/>
  <c r="CI18"/>
  <c r="CH18"/>
  <c r="CF18"/>
  <c r="CD18"/>
  <c r="CA18"/>
  <c r="BZ18"/>
  <c r="BX18"/>
  <c r="BV18"/>
  <c r="BS18"/>
  <c r="BR18"/>
  <c r="BP18"/>
  <c r="BN18"/>
  <c r="BK18"/>
  <c r="BJ18"/>
  <c r="BH18"/>
  <c r="BF18"/>
  <c r="BC18"/>
  <c r="BB18"/>
  <c r="AZ18"/>
  <c r="AX18"/>
  <c r="AU18"/>
  <c r="AT18"/>
  <c r="AR18"/>
  <c r="AP18"/>
  <c r="AM18"/>
  <c r="AL18"/>
  <c r="AJ18"/>
  <c r="AH18"/>
  <c r="AE18"/>
  <c r="AD18"/>
  <c r="AB18"/>
  <c r="Z18"/>
  <c r="W18"/>
  <c r="V18"/>
  <c r="T18"/>
  <c r="R18"/>
  <c r="O18"/>
  <c r="N18"/>
  <c r="L18"/>
  <c r="J18"/>
  <c r="G18"/>
  <c r="F18"/>
  <c r="D18"/>
  <c r="B18"/>
  <c r="DG17"/>
  <c r="DF17"/>
  <c r="DD17"/>
  <c r="DB17"/>
  <c r="CY17"/>
  <c r="CX17"/>
  <c r="CV17"/>
  <c r="CT17"/>
  <c r="CQ17"/>
  <c r="CP17"/>
  <c r="CN17"/>
  <c r="CL17"/>
  <c r="CI17"/>
  <c r="CH17"/>
  <c r="CF17"/>
  <c r="CD17"/>
  <c r="CA17"/>
  <c r="BZ17"/>
  <c r="BX17"/>
  <c r="BV17"/>
  <c r="BS17"/>
  <c r="BR17"/>
  <c r="BP17"/>
  <c r="BN17"/>
  <c r="BK17"/>
  <c r="BJ17"/>
  <c r="BH17"/>
  <c r="BF17"/>
  <c r="BC17"/>
  <c r="BB17"/>
  <c r="AZ17"/>
  <c r="AX17"/>
  <c r="AU17"/>
  <c r="AT17"/>
  <c r="AR17"/>
  <c r="AP17"/>
  <c r="AM17"/>
  <c r="AL17"/>
  <c r="AJ17"/>
  <c r="AH17"/>
  <c r="AE17"/>
  <c r="AD17"/>
  <c r="AB17"/>
  <c r="Z17"/>
  <c r="W17"/>
  <c r="V17"/>
  <c r="T17"/>
  <c r="R17"/>
  <c r="O17"/>
  <c r="N17"/>
  <c r="L17"/>
  <c r="J17"/>
  <c r="G17"/>
  <c r="F17"/>
  <c r="D17"/>
  <c r="B17"/>
  <c r="DG16"/>
  <c r="DF16"/>
  <c r="DD16"/>
  <c r="DB16"/>
  <c r="CY16"/>
  <c r="CX16"/>
  <c r="CV16"/>
  <c r="CT16"/>
  <c r="CQ16"/>
  <c r="CP16"/>
  <c r="CN16"/>
  <c r="CL16"/>
  <c r="CI16"/>
  <c r="CH16"/>
  <c r="CF16"/>
  <c r="CD16"/>
  <c r="CA16"/>
  <c r="BZ16"/>
  <c r="BX16"/>
  <c r="BV16"/>
  <c r="BS16"/>
  <c r="BR16"/>
  <c r="BP16"/>
  <c r="BN16"/>
  <c r="BK16"/>
  <c r="BJ16"/>
  <c r="BH16"/>
  <c r="BF16"/>
  <c r="BC16"/>
  <c r="BB16"/>
  <c r="AZ16"/>
  <c r="AX16"/>
  <c r="AU16"/>
  <c r="AT16"/>
  <c r="AR16"/>
  <c r="AP16"/>
  <c r="AM16"/>
  <c r="AL16"/>
  <c r="AJ16"/>
  <c r="AH16"/>
  <c r="AE16"/>
  <c r="AD16"/>
  <c r="AB16"/>
  <c r="Z16"/>
  <c r="W16"/>
  <c r="V16"/>
  <c r="T16"/>
  <c r="R16"/>
  <c r="O16"/>
  <c r="N16"/>
  <c r="L16"/>
  <c r="J16"/>
  <c r="G16"/>
  <c r="F16"/>
  <c r="D16"/>
  <c r="B16"/>
  <c r="DG15"/>
  <c r="DF15"/>
  <c r="DD15"/>
  <c r="DB15"/>
  <c r="CY15"/>
  <c r="CX15"/>
  <c r="CV15"/>
  <c r="CT15"/>
  <c r="CQ15"/>
  <c r="CP15"/>
  <c r="CN15"/>
  <c r="CL15"/>
  <c r="CI15"/>
  <c r="CH15"/>
  <c r="CF15"/>
  <c r="CD15"/>
  <c r="CA15"/>
  <c r="BZ15"/>
  <c r="BX15"/>
  <c r="BV15"/>
  <c r="BS15"/>
  <c r="BR15"/>
  <c r="BP15"/>
  <c r="BN15"/>
  <c r="BK15"/>
  <c r="BJ15"/>
  <c r="BH15"/>
  <c r="BF15"/>
  <c r="BC15"/>
  <c r="BB15"/>
  <c r="AZ15"/>
  <c r="AX15"/>
  <c r="AU15"/>
  <c r="AT15"/>
  <c r="AR15"/>
  <c r="AP15"/>
  <c r="AM15"/>
  <c r="AL15"/>
  <c r="AJ15"/>
  <c r="AH15"/>
  <c r="AE15"/>
  <c r="AD15"/>
  <c r="AB15"/>
  <c r="Z15"/>
  <c r="W15"/>
  <c r="V15"/>
  <c r="T15"/>
  <c r="R15"/>
  <c r="O15"/>
  <c r="N15"/>
  <c r="L15"/>
  <c r="J15"/>
  <c r="G15"/>
  <c r="F15"/>
  <c r="D15"/>
  <c r="B15"/>
  <c r="DG14"/>
  <c r="DF14"/>
  <c r="DD14"/>
  <c r="DB14"/>
  <c r="CY14"/>
  <c r="CX14"/>
  <c r="CV14"/>
  <c r="CT14"/>
  <c r="CQ14"/>
  <c r="CP14"/>
  <c r="CN14"/>
  <c r="CL14"/>
  <c r="CI14"/>
  <c r="CH14"/>
  <c r="CF14"/>
  <c r="CD14"/>
  <c r="CA14"/>
  <c r="BZ14"/>
  <c r="BX14"/>
  <c r="BV14"/>
  <c r="BS14"/>
  <c r="BR14"/>
  <c r="BP14"/>
  <c r="BN14"/>
  <c r="BK14"/>
  <c r="BJ14"/>
  <c r="BH14"/>
  <c r="BF14"/>
  <c r="BC14"/>
  <c r="BB14"/>
  <c r="AZ14"/>
  <c r="AX14"/>
  <c r="AU14"/>
  <c r="AT14"/>
  <c r="AR14"/>
  <c r="AP14"/>
  <c r="AM14"/>
  <c r="AL14"/>
  <c r="AJ14"/>
  <c r="AH14"/>
  <c r="AE14"/>
  <c r="AD14"/>
  <c r="AB14"/>
  <c r="Z14"/>
  <c r="W14"/>
  <c r="V14"/>
  <c r="T14"/>
  <c r="R14"/>
  <c r="O14"/>
  <c r="N14"/>
  <c r="L14"/>
  <c r="J14"/>
  <c r="G14"/>
  <c r="F14"/>
  <c r="D14"/>
  <c r="B14"/>
  <c r="DG13"/>
  <c r="DF13"/>
  <c r="DD13"/>
  <c r="DB13"/>
  <c r="CY13"/>
  <c r="CX13"/>
  <c r="CV13"/>
  <c r="CT13"/>
  <c r="CQ13"/>
  <c r="CP13"/>
  <c r="CN13"/>
  <c r="CL13"/>
  <c r="CI13"/>
  <c r="CH13"/>
  <c r="CF13"/>
  <c r="CD13"/>
  <c r="CA13"/>
  <c r="BZ13"/>
  <c r="BX13"/>
  <c r="BV13"/>
  <c r="BS13"/>
  <c r="BR13"/>
  <c r="BP13"/>
  <c r="BN13"/>
  <c r="BK13"/>
  <c r="BJ13"/>
  <c r="BH13"/>
  <c r="BF13"/>
  <c r="BC13"/>
  <c r="BB13"/>
  <c r="AZ13"/>
  <c r="AX13"/>
  <c r="AU13"/>
  <c r="AT13"/>
  <c r="AR13"/>
  <c r="AP13"/>
  <c r="AM13"/>
  <c r="AL13"/>
  <c r="AJ13"/>
  <c r="AH13"/>
  <c r="AE13"/>
  <c r="AD13"/>
  <c r="AB13"/>
  <c r="Z13"/>
  <c r="W13"/>
  <c r="V13"/>
  <c r="T13"/>
  <c r="R13"/>
  <c r="O13"/>
  <c r="N13"/>
  <c r="L13"/>
  <c r="J13"/>
  <c r="G13"/>
  <c r="F13"/>
  <c r="D13"/>
  <c r="B13"/>
  <c r="DG12"/>
  <c r="DF12"/>
  <c r="DD12"/>
  <c r="DB12"/>
  <c r="CY12"/>
  <c r="CX12"/>
  <c r="CV12"/>
  <c r="CT12"/>
  <c r="CQ12"/>
  <c r="CP12"/>
  <c r="CN12"/>
  <c r="CL12"/>
  <c r="CI12"/>
  <c r="CH12"/>
  <c r="CF12"/>
  <c r="CD12"/>
  <c r="CA12"/>
  <c r="BZ12"/>
  <c r="BX12"/>
  <c r="BV12"/>
  <c r="BS12"/>
  <c r="BR12"/>
  <c r="BP12"/>
  <c r="BN12"/>
  <c r="BK12"/>
  <c r="BJ12"/>
  <c r="BH12"/>
  <c r="BF12"/>
  <c r="BC12"/>
  <c r="BB12"/>
  <c r="AZ12"/>
  <c r="AX12"/>
  <c r="AU12"/>
  <c r="AT12"/>
  <c r="AR12"/>
  <c r="AP12"/>
  <c r="AM12"/>
  <c r="AL12"/>
  <c r="AJ12"/>
  <c r="AH12"/>
  <c r="AE12"/>
  <c r="AD12"/>
  <c r="AB12"/>
  <c r="Z12"/>
  <c r="W12"/>
  <c r="V12"/>
  <c r="T12"/>
  <c r="R12"/>
  <c r="O12"/>
  <c r="N12"/>
  <c r="L12"/>
  <c r="J12"/>
  <c r="G12"/>
  <c r="F12"/>
  <c r="D12"/>
  <c r="B12"/>
  <c r="DG11"/>
  <c r="DF11"/>
  <c r="DD11"/>
  <c r="DB11"/>
  <c r="CY11"/>
  <c r="CX11"/>
  <c r="CV11"/>
  <c r="CT11"/>
  <c r="CQ11"/>
  <c r="CP11"/>
  <c r="CN11"/>
  <c r="CL11"/>
  <c r="CI11"/>
  <c r="CH11"/>
  <c r="CF11"/>
  <c r="CD11"/>
  <c r="CA11"/>
  <c r="BZ11"/>
  <c r="BX11"/>
  <c r="BV11"/>
  <c r="BS11"/>
  <c r="BR11"/>
  <c r="BP11"/>
  <c r="BN11"/>
  <c r="BK11"/>
  <c r="BJ11"/>
  <c r="BH11"/>
  <c r="BF11"/>
  <c r="BC11"/>
  <c r="BB11"/>
  <c r="AZ11"/>
  <c r="AX11"/>
  <c r="AU11"/>
  <c r="AT11"/>
  <c r="AR11"/>
  <c r="AP11"/>
  <c r="AM11"/>
  <c r="AL11"/>
  <c r="AJ11"/>
  <c r="AH11"/>
  <c r="AE11"/>
  <c r="AD11"/>
  <c r="AB11"/>
  <c r="Z11"/>
  <c r="W11"/>
  <c r="V11"/>
  <c r="T11"/>
  <c r="R11"/>
  <c r="O11"/>
  <c r="N11"/>
  <c r="L11"/>
  <c r="J11"/>
  <c r="G11"/>
  <c r="F11"/>
  <c r="D11"/>
  <c r="B11"/>
  <c r="DG10"/>
  <c r="DF10"/>
  <c r="DD10"/>
  <c r="DB10"/>
  <c r="CY10"/>
  <c r="CX10"/>
  <c r="CV10"/>
  <c r="CT10"/>
  <c r="CQ10"/>
  <c r="CP10"/>
  <c r="CN10"/>
  <c r="CL10"/>
  <c r="CI10"/>
  <c r="CH10"/>
  <c r="CF10"/>
  <c r="CD10"/>
  <c r="CA10"/>
  <c r="BZ10"/>
  <c r="BX10"/>
  <c r="BV10"/>
  <c r="BS10"/>
  <c r="BR10"/>
  <c r="BP10"/>
  <c r="BN10"/>
  <c r="BK10"/>
  <c r="BJ10"/>
  <c r="BH10"/>
  <c r="BF10"/>
  <c r="BC10"/>
  <c r="BB10"/>
  <c r="AZ10"/>
  <c r="AX10"/>
  <c r="AU10"/>
  <c r="AT10"/>
  <c r="AR10"/>
  <c r="AP10"/>
  <c r="AM10"/>
  <c r="AL10"/>
  <c r="AJ10"/>
  <c r="AH10"/>
  <c r="AE10"/>
  <c r="AD10"/>
  <c r="AB10"/>
  <c r="Z10"/>
  <c r="W10"/>
  <c r="V10"/>
  <c r="T10"/>
  <c r="R10"/>
  <c r="O10"/>
  <c r="N10"/>
  <c r="L10"/>
  <c r="J10"/>
  <c r="G10"/>
  <c r="F10"/>
  <c r="D10"/>
  <c r="B10"/>
  <c r="DG9"/>
  <c r="DF9"/>
  <c r="DD9"/>
  <c r="DB9"/>
  <c r="CY9"/>
  <c r="CX9"/>
  <c r="CV9"/>
  <c r="CT9"/>
  <c r="CQ9"/>
  <c r="CP9"/>
  <c r="CN9"/>
  <c r="CL9"/>
  <c r="CI9"/>
  <c r="CH9"/>
  <c r="CF9"/>
  <c r="CD9"/>
  <c r="CA9"/>
  <c r="BZ9"/>
  <c r="BX9"/>
  <c r="BV9"/>
  <c r="BS9"/>
  <c r="BR9"/>
  <c r="BP9"/>
  <c r="BN9"/>
  <c r="BK9"/>
  <c r="BJ9"/>
  <c r="BH9"/>
  <c r="BF9"/>
  <c r="BC9"/>
  <c r="BB9"/>
  <c r="AZ9"/>
  <c r="AX9"/>
  <c r="AU9"/>
  <c r="AT9"/>
  <c r="AR9"/>
  <c r="AP9"/>
  <c r="AM9"/>
  <c r="AL9"/>
  <c r="AJ9"/>
  <c r="AH9"/>
  <c r="AE9"/>
  <c r="AD9"/>
  <c r="AB9"/>
  <c r="Z9"/>
  <c r="W9"/>
  <c r="V9"/>
  <c r="T9"/>
  <c r="R9"/>
  <c r="O9"/>
  <c r="N9"/>
  <c r="L9"/>
  <c r="J9"/>
  <c r="G9"/>
  <c r="F9"/>
  <c r="D9"/>
  <c r="B9"/>
  <c r="DG8"/>
  <c r="DF8"/>
  <c r="DD8"/>
  <c r="DB8"/>
  <c r="CY8"/>
  <c r="CX8"/>
  <c r="CV8"/>
  <c r="CT8"/>
  <c r="CQ8"/>
  <c r="CP8"/>
  <c r="CN8"/>
  <c r="CL8"/>
  <c r="CI8"/>
  <c r="CH8"/>
  <c r="CF8"/>
  <c r="CD8"/>
  <c r="CA8"/>
  <c r="BZ8"/>
  <c r="BX8"/>
  <c r="BV8"/>
  <c r="BS8"/>
  <c r="BR8"/>
  <c r="BP8"/>
  <c r="BN8"/>
  <c r="BK8"/>
  <c r="BJ8"/>
  <c r="BH8"/>
  <c r="BF8"/>
  <c r="BC8"/>
  <c r="BB8"/>
  <c r="AZ8"/>
  <c r="AX8"/>
  <c r="AU8"/>
  <c r="AT8"/>
  <c r="AR8"/>
  <c r="AP8"/>
  <c r="AM8"/>
  <c r="AL8"/>
  <c r="AJ8"/>
  <c r="AH8"/>
  <c r="AE8"/>
  <c r="AD8"/>
  <c r="AB8"/>
  <c r="Z8"/>
  <c r="W8"/>
  <c r="V8"/>
  <c r="T8"/>
  <c r="R8"/>
  <c r="O8"/>
  <c r="N8"/>
  <c r="L8"/>
  <c r="J8"/>
  <c r="G8"/>
  <c r="F8"/>
  <c r="D8"/>
  <c r="B8"/>
  <c r="DG7"/>
  <c r="DF7"/>
  <c r="DD7"/>
  <c r="DB7"/>
  <c r="CY7"/>
  <c r="CX7"/>
  <c r="CV7"/>
  <c r="CT7"/>
  <c r="CQ7"/>
  <c r="CP7"/>
  <c r="CN7"/>
  <c r="CL7"/>
  <c r="CI7"/>
  <c r="CH7"/>
  <c r="CF7"/>
  <c r="CD7"/>
  <c r="CA7"/>
  <c r="BZ7"/>
  <c r="BX7"/>
  <c r="BV7"/>
  <c r="BS7"/>
  <c r="BR7"/>
  <c r="BP7"/>
  <c r="BN7"/>
  <c r="BK7"/>
  <c r="BJ7"/>
  <c r="BH7"/>
  <c r="BF7"/>
  <c r="BC7"/>
  <c r="BB7"/>
  <c r="AZ7"/>
  <c r="AX7"/>
  <c r="AU7"/>
  <c r="AT7"/>
  <c r="AR7"/>
  <c r="AP7"/>
  <c r="AM7"/>
  <c r="AL7"/>
  <c r="AJ7"/>
  <c r="AH7"/>
  <c r="AE7"/>
  <c r="AD7"/>
  <c r="AB7"/>
  <c r="Z7"/>
  <c r="W7"/>
  <c r="V7"/>
  <c r="T7"/>
  <c r="R7"/>
  <c r="O7"/>
  <c r="N7"/>
  <c r="L7"/>
  <c r="J7"/>
  <c r="G7"/>
  <c r="F7"/>
  <c r="D7"/>
  <c r="B7"/>
  <c r="DG6"/>
  <c r="DF6"/>
  <c r="DD6"/>
  <c r="DB6"/>
  <c r="CY6"/>
  <c r="CX6"/>
  <c r="CV6"/>
  <c r="CT6"/>
  <c r="CQ6"/>
  <c r="CP6"/>
  <c r="CN6"/>
  <c r="CL6"/>
  <c r="CI6"/>
  <c r="CH6"/>
  <c r="CF6"/>
  <c r="CD6"/>
  <c r="CA6"/>
  <c r="BZ6"/>
  <c r="BX6"/>
  <c r="BV6"/>
  <c r="BS6"/>
  <c r="BR6"/>
  <c r="BP6"/>
  <c r="BN6"/>
  <c r="BK6"/>
  <c r="BJ6"/>
  <c r="BH6"/>
  <c r="BF6"/>
  <c r="BC6"/>
  <c r="BB6"/>
  <c r="AZ6"/>
  <c r="AX6"/>
  <c r="AU6"/>
  <c r="AT6"/>
  <c r="AR6"/>
  <c r="AP6"/>
  <c r="AM6"/>
  <c r="AL6"/>
  <c r="AJ6"/>
  <c r="AH6"/>
  <c r="AE6"/>
  <c r="AD6"/>
  <c r="AB6"/>
  <c r="Z6"/>
  <c r="W6"/>
  <c r="V6"/>
  <c r="T6"/>
  <c r="R6"/>
  <c r="O6"/>
  <c r="N6"/>
  <c r="L6"/>
  <c r="J6"/>
  <c r="G6"/>
  <c r="F6"/>
  <c r="D6"/>
  <c r="B6"/>
  <c r="DG5"/>
  <c r="DF5"/>
  <c r="DD5"/>
  <c r="DB5"/>
  <c r="CY5"/>
  <c r="CX5"/>
  <c r="CV5"/>
  <c r="CT5"/>
  <c r="CQ5"/>
  <c r="CP5"/>
  <c r="CN5"/>
  <c r="CL5"/>
  <c r="CI5"/>
  <c r="CH5"/>
  <c r="CF5"/>
  <c r="CD5"/>
  <c r="CA5"/>
  <c r="BZ5"/>
  <c r="BX5"/>
  <c r="BV5"/>
  <c r="BS5"/>
  <c r="BR5"/>
  <c r="BP5"/>
  <c r="BN5"/>
  <c r="BK5"/>
  <c r="BJ5"/>
  <c r="BH5"/>
  <c r="BF5"/>
  <c r="BC5"/>
  <c r="BB5"/>
  <c r="AZ5"/>
  <c r="AX5"/>
  <c r="AU5"/>
  <c r="AT5"/>
  <c r="AR5"/>
  <c r="AP5"/>
  <c r="AM5"/>
  <c r="AL5"/>
  <c r="AJ5"/>
  <c r="AH5"/>
  <c r="AE5"/>
  <c r="AD5"/>
  <c r="AB5"/>
  <c r="Z5"/>
  <c r="W5"/>
  <c r="V5"/>
  <c r="T5"/>
  <c r="R5"/>
  <c r="O5"/>
  <c r="N5"/>
  <c r="L5"/>
  <c r="J5"/>
  <c r="G5"/>
  <c r="F5"/>
  <c r="D5"/>
  <c r="B5"/>
  <c r="DG4"/>
  <c r="DF4"/>
  <c r="DD4"/>
  <c r="DB4"/>
  <c r="CY4"/>
  <c r="CX4"/>
  <c r="CV4"/>
  <c r="CT4"/>
  <c r="CQ4"/>
  <c r="CP4"/>
  <c r="CN4"/>
  <c r="CL4"/>
  <c r="CI4"/>
  <c r="CH4"/>
  <c r="CF4"/>
  <c r="CD4"/>
  <c r="CA4"/>
  <c r="BZ4"/>
  <c r="BX4"/>
  <c r="BV4"/>
  <c r="BS4"/>
  <c r="BR4"/>
  <c r="BP4"/>
  <c r="BN4"/>
  <c r="BK4"/>
  <c r="BJ4"/>
  <c r="BH4"/>
  <c r="BF4"/>
  <c r="BC4"/>
  <c r="BB4"/>
  <c r="AZ4"/>
  <c r="AX4"/>
  <c r="AU4"/>
  <c r="AT4"/>
  <c r="AR4"/>
  <c r="AP4"/>
  <c r="AM4"/>
  <c r="AL4"/>
  <c r="AJ4"/>
  <c r="AH4"/>
  <c r="AE4"/>
  <c r="AD4"/>
  <c r="AB4"/>
  <c r="Z4"/>
  <c r="W4"/>
  <c r="V4"/>
  <c r="T4"/>
  <c r="R4"/>
  <c r="O4"/>
  <c r="N4"/>
  <c r="L4"/>
  <c r="J4"/>
  <c r="G4"/>
  <c r="F4"/>
  <c r="D4"/>
  <c r="B4"/>
  <c r="DG23" i="181"/>
  <c r="DF23"/>
  <c r="DD23"/>
  <c r="DB23"/>
  <c r="CY23"/>
  <c r="CX23"/>
  <c r="CV23"/>
  <c r="CT23"/>
  <c r="CQ23"/>
  <c r="CP23"/>
  <c r="CN23"/>
  <c r="CL23"/>
  <c r="CI23"/>
  <c r="CH23"/>
  <c r="CF23"/>
  <c r="CD23"/>
  <c r="CA23"/>
  <c r="BZ23"/>
  <c r="BX23"/>
  <c r="BV23"/>
  <c r="BS23"/>
  <c r="BR23"/>
  <c r="BP23"/>
  <c r="BN23"/>
  <c r="BK23"/>
  <c r="BJ23"/>
  <c r="BH23"/>
  <c r="BF23"/>
  <c r="BC23"/>
  <c r="BB23"/>
  <c r="AZ23"/>
  <c r="AX23"/>
  <c r="AU23"/>
  <c r="AT23"/>
  <c r="AR23"/>
  <c r="AP23"/>
  <c r="AM23"/>
  <c r="AL23"/>
  <c r="AJ23"/>
  <c r="AH23"/>
  <c r="AE23"/>
  <c r="AD23"/>
  <c r="AB23"/>
  <c r="Z23"/>
  <c r="W23"/>
  <c r="V23"/>
  <c r="T23"/>
  <c r="R23"/>
  <c r="O23"/>
  <c r="N23"/>
  <c r="L23"/>
  <c r="J23"/>
  <c r="G23"/>
  <c r="F23"/>
  <c r="D23"/>
  <c r="B23"/>
  <c r="DG22"/>
  <c r="DF22"/>
  <c r="DD22"/>
  <c r="DB22"/>
  <c r="CY22"/>
  <c r="CX22"/>
  <c r="CV22"/>
  <c r="CT22"/>
  <c r="CQ22"/>
  <c r="CP22"/>
  <c r="CN22"/>
  <c r="CL22"/>
  <c r="CI22"/>
  <c r="CH22"/>
  <c r="CF22"/>
  <c r="CD22"/>
  <c r="CA22"/>
  <c r="BZ22"/>
  <c r="BX22"/>
  <c r="BV22"/>
  <c r="BS22"/>
  <c r="BR22"/>
  <c r="BP22"/>
  <c r="BN22"/>
  <c r="BK22"/>
  <c r="BJ22"/>
  <c r="BH22"/>
  <c r="BF22"/>
  <c r="BC22"/>
  <c r="BB22"/>
  <c r="AZ22"/>
  <c r="AX22"/>
  <c r="AU22"/>
  <c r="AT22"/>
  <c r="AR22"/>
  <c r="AP22"/>
  <c r="AM22"/>
  <c r="AL22"/>
  <c r="AJ22"/>
  <c r="AH22"/>
  <c r="AE22"/>
  <c r="AD22"/>
  <c r="AB22"/>
  <c r="Z22"/>
  <c r="W22"/>
  <c r="V22"/>
  <c r="T22"/>
  <c r="R22"/>
  <c r="O22"/>
  <c r="N22"/>
  <c r="L22"/>
  <c r="J22"/>
  <c r="G22"/>
  <c r="F22"/>
  <c r="D22"/>
  <c r="B22"/>
  <c r="DG21"/>
  <c r="DF21"/>
  <c r="DD21"/>
  <c r="DB21"/>
  <c r="CY21"/>
  <c r="CX21"/>
  <c r="CV21"/>
  <c r="CT21"/>
  <c r="CQ21"/>
  <c r="CP21"/>
  <c r="CN21"/>
  <c r="CL21"/>
  <c r="CI21"/>
  <c r="CH21"/>
  <c r="CF21"/>
  <c r="CD21"/>
  <c r="CA21"/>
  <c r="BZ21"/>
  <c r="BX21"/>
  <c r="BV21"/>
  <c r="BS21"/>
  <c r="BR21"/>
  <c r="BP21"/>
  <c r="BN21"/>
  <c r="BK21"/>
  <c r="BJ21"/>
  <c r="BH21"/>
  <c r="BF21"/>
  <c r="BC21"/>
  <c r="BB21"/>
  <c r="AZ21"/>
  <c r="AX21"/>
  <c r="AU21"/>
  <c r="AT21"/>
  <c r="AR21"/>
  <c r="AP21"/>
  <c r="AM21"/>
  <c r="AL21"/>
  <c r="AJ21"/>
  <c r="AH21"/>
  <c r="AE21"/>
  <c r="AD21"/>
  <c r="AB21"/>
  <c r="Z21"/>
  <c r="W21"/>
  <c r="V21"/>
  <c r="T21"/>
  <c r="R21"/>
  <c r="O21"/>
  <c r="N21"/>
  <c r="L21"/>
  <c r="J21"/>
  <c r="G21"/>
  <c r="F21"/>
  <c r="D21"/>
  <c r="B21"/>
  <c r="DG20"/>
  <c r="DF20"/>
  <c r="DD20"/>
  <c r="DB20"/>
  <c r="CY20"/>
  <c r="CX20"/>
  <c r="CV20"/>
  <c r="CT20"/>
  <c r="CQ20"/>
  <c r="CP20"/>
  <c r="CN20"/>
  <c r="CL20"/>
  <c r="CI20"/>
  <c r="CH20"/>
  <c r="CF20"/>
  <c r="CD20"/>
  <c r="CA20"/>
  <c r="BZ20"/>
  <c r="BX20"/>
  <c r="BV20"/>
  <c r="BS20"/>
  <c r="BR20"/>
  <c r="BP20"/>
  <c r="BN20"/>
  <c r="BK20"/>
  <c r="BJ20"/>
  <c r="BH20"/>
  <c r="BF20"/>
  <c r="BC20"/>
  <c r="BB20"/>
  <c r="AZ20"/>
  <c r="AX20"/>
  <c r="AU20"/>
  <c r="AT20"/>
  <c r="AR20"/>
  <c r="AP20"/>
  <c r="AM20"/>
  <c r="AL20"/>
  <c r="AJ20"/>
  <c r="AH20"/>
  <c r="AE20"/>
  <c r="AD20"/>
  <c r="AB20"/>
  <c r="Z20"/>
  <c r="W20"/>
  <c r="V20"/>
  <c r="T20"/>
  <c r="R20"/>
  <c r="O20"/>
  <c r="N20"/>
  <c r="L20"/>
  <c r="J20"/>
  <c r="G20"/>
  <c r="F20"/>
  <c r="D20"/>
  <c r="B20"/>
  <c r="DG19"/>
  <c r="DF19"/>
  <c r="DD19"/>
  <c r="DB19"/>
  <c r="CY19"/>
  <c r="CX19"/>
  <c r="CV19"/>
  <c r="CT19"/>
  <c r="CQ19"/>
  <c r="CP19"/>
  <c r="CN19"/>
  <c r="CL19"/>
  <c r="CI19"/>
  <c r="CH19"/>
  <c r="CF19"/>
  <c r="CD19"/>
  <c r="CA19"/>
  <c r="BZ19"/>
  <c r="BX19"/>
  <c r="BV19"/>
  <c r="BS19"/>
  <c r="BR19"/>
  <c r="BP19"/>
  <c r="BN19"/>
  <c r="BK19"/>
  <c r="BJ19"/>
  <c r="BH19"/>
  <c r="BF19"/>
  <c r="BC19"/>
  <c r="BB19"/>
  <c r="AZ19"/>
  <c r="AX19"/>
  <c r="AU19"/>
  <c r="AT19"/>
  <c r="AR19"/>
  <c r="AP19"/>
  <c r="AM19"/>
  <c r="AL19"/>
  <c r="AJ19"/>
  <c r="AH19"/>
  <c r="AE19"/>
  <c r="AD19"/>
  <c r="AB19"/>
  <c r="Z19"/>
  <c r="W19"/>
  <c r="V19"/>
  <c r="T19"/>
  <c r="R19"/>
  <c r="O19"/>
  <c r="N19"/>
  <c r="L19"/>
  <c r="J19"/>
  <c r="G19"/>
  <c r="F19"/>
  <c r="D19"/>
  <c r="B19"/>
  <c r="DG18"/>
  <c r="DF18"/>
  <c r="DD18"/>
  <c r="DB18"/>
  <c r="CY18"/>
  <c r="CX18"/>
  <c r="CV18"/>
  <c r="CT18"/>
  <c r="CQ18"/>
  <c r="CP18"/>
  <c r="CN18"/>
  <c r="CL18"/>
  <c r="CI18"/>
  <c r="CH18"/>
  <c r="CF18"/>
  <c r="CD18"/>
  <c r="CA18"/>
  <c r="BZ18"/>
  <c r="BX18"/>
  <c r="BV18"/>
  <c r="BS18"/>
  <c r="BR18"/>
  <c r="BP18"/>
  <c r="BN18"/>
  <c r="BK18"/>
  <c r="BJ18"/>
  <c r="BH18"/>
  <c r="BF18"/>
  <c r="BC18"/>
  <c r="BB18"/>
  <c r="AZ18"/>
  <c r="AX18"/>
  <c r="AU18"/>
  <c r="AT18"/>
  <c r="AR18"/>
  <c r="AP18"/>
  <c r="AM18"/>
  <c r="AL18"/>
  <c r="AJ18"/>
  <c r="AH18"/>
  <c r="AE18"/>
  <c r="AD18"/>
  <c r="AB18"/>
  <c r="Z18"/>
  <c r="W18"/>
  <c r="V18"/>
  <c r="T18"/>
  <c r="R18"/>
  <c r="O18"/>
  <c r="N18"/>
  <c r="L18"/>
  <c r="J18"/>
  <c r="G18"/>
  <c r="F18"/>
  <c r="D18"/>
  <c r="B18"/>
  <c r="DG17"/>
  <c r="DF17"/>
  <c r="DD17"/>
  <c r="DB17"/>
  <c r="CY17"/>
  <c r="CX17"/>
  <c r="CV17"/>
  <c r="CT17"/>
  <c r="CQ17"/>
  <c r="CP17"/>
  <c r="CN17"/>
  <c r="CL17"/>
  <c r="CI17"/>
  <c r="CH17"/>
  <c r="CF17"/>
  <c r="CD17"/>
  <c r="CA17"/>
  <c r="BZ17"/>
  <c r="BX17"/>
  <c r="BV17"/>
  <c r="BS17"/>
  <c r="BR17"/>
  <c r="BP17"/>
  <c r="BN17"/>
  <c r="BK17"/>
  <c r="BJ17"/>
  <c r="BH17"/>
  <c r="BF17"/>
  <c r="BC17"/>
  <c r="BB17"/>
  <c r="AZ17"/>
  <c r="AX17"/>
  <c r="AU17"/>
  <c r="AT17"/>
  <c r="AR17"/>
  <c r="AP17"/>
  <c r="AM17"/>
  <c r="AL17"/>
  <c r="AJ17"/>
  <c r="AH17"/>
  <c r="AE17"/>
  <c r="AD17"/>
  <c r="AB17"/>
  <c r="Z17"/>
  <c r="W17"/>
  <c r="V17"/>
  <c r="T17"/>
  <c r="R17"/>
  <c r="O17"/>
  <c r="N17"/>
  <c r="L17"/>
  <c r="J17"/>
  <c r="G17"/>
  <c r="F17"/>
  <c r="D17"/>
  <c r="B17"/>
  <c r="DG16"/>
  <c r="DF16"/>
  <c r="DD16"/>
  <c r="DB16"/>
  <c r="CY16"/>
  <c r="CX16"/>
  <c r="CV16"/>
  <c r="CT16"/>
  <c r="CQ16"/>
  <c r="CP16"/>
  <c r="CN16"/>
  <c r="CL16"/>
  <c r="CI16"/>
  <c r="CH16"/>
  <c r="CF16"/>
  <c r="CD16"/>
  <c r="CA16"/>
  <c r="BZ16"/>
  <c r="BX16"/>
  <c r="BV16"/>
  <c r="BS16"/>
  <c r="BR16"/>
  <c r="BP16"/>
  <c r="BN16"/>
  <c r="BK16"/>
  <c r="BJ16"/>
  <c r="BH16"/>
  <c r="BF16"/>
  <c r="BC16"/>
  <c r="BB16"/>
  <c r="AZ16"/>
  <c r="AX16"/>
  <c r="AU16"/>
  <c r="AT16"/>
  <c r="AR16"/>
  <c r="AP16"/>
  <c r="AM16"/>
  <c r="AL16"/>
  <c r="AJ16"/>
  <c r="AH16"/>
  <c r="AE16"/>
  <c r="AD16"/>
  <c r="AB16"/>
  <c r="Z16"/>
  <c r="W16"/>
  <c r="V16"/>
  <c r="T16"/>
  <c r="R16"/>
  <c r="O16"/>
  <c r="N16"/>
  <c r="L16"/>
  <c r="J16"/>
  <c r="G16"/>
  <c r="F16"/>
  <c r="D16"/>
  <c r="B16"/>
  <c r="DG15"/>
  <c r="DF15"/>
  <c r="DD15"/>
  <c r="DB15"/>
  <c r="CY15"/>
  <c r="CX15"/>
  <c r="CV15"/>
  <c r="CT15"/>
  <c r="CQ15"/>
  <c r="CP15"/>
  <c r="CN15"/>
  <c r="CL15"/>
  <c r="CI15"/>
  <c r="CH15"/>
  <c r="CF15"/>
  <c r="CD15"/>
  <c r="CA15"/>
  <c r="BZ15"/>
  <c r="BX15"/>
  <c r="BV15"/>
  <c r="BS15"/>
  <c r="BR15"/>
  <c r="BP15"/>
  <c r="BN15"/>
  <c r="BK15"/>
  <c r="BJ15"/>
  <c r="BH15"/>
  <c r="BF15"/>
  <c r="BC15"/>
  <c r="BB15"/>
  <c r="AZ15"/>
  <c r="AX15"/>
  <c r="AU15"/>
  <c r="AT15"/>
  <c r="AR15"/>
  <c r="AP15"/>
  <c r="AM15"/>
  <c r="AL15"/>
  <c r="AJ15"/>
  <c r="AH15"/>
  <c r="AE15"/>
  <c r="AD15"/>
  <c r="AB15"/>
  <c r="Z15"/>
  <c r="W15"/>
  <c r="V15"/>
  <c r="T15"/>
  <c r="R15"/>
  <c r="O15"/>
  <c r="N15"/>
  <c r="L15"/>
  <c r="J15"/>
  <c r="G15"/>
  <c r="F15"/>
  <c r="D15"/>
  <c r="B15"/>
  <c r="DG14"/>
  <c r="DF14"/>
  <c r="DD14"/>
  <c r="DB14"/>
  <c r="CY14"/>
  <c r="CX14"/>
  <c r="CV14"/>
  <c r="CT14"/>
  <c r="CQ14"/>
  <c r="CP14"/>
  <c r="CN14"/>
  <c r="CL14"/>
  <c r="CI14"/>
  <c r="CH14"/>
  <c r="CF14"/>
  <c r="CD14"/>
  <c r="CA14"/>
  <c r="BZ14"/>
  <c r="BX14"/>
  <c r="BV14"/>
  <c r="BS14"/>
  <c r="BR14"/>
  <c r="BP14"/>
  <c r="BN14"/>
  <c r="BK14"/>
  <c r="BJ14"/>
  <c r="BH14"/>
  <c r="BF14"/>
  <c r="BC14"/>
  <c r="BB14"/>
  <c r="AZ14"/>
  <c r="AX14"/>
  <c r="AU14"/>
  <c r="AT14"/>
  <c r="AR14"/>
  <c r="AP14"/>
  <c r="AM14"/>
  <c r="AL14"/>
  <c r="AJ14"/>
  <c r="AH14"/>
  <c r="AE14"/>
  <c r="AD14"/>
  <c r="AB14"/>
  <c r="Z14"/>
  <c r="W14"/>
  <c r="V14"/>
  <c r="T14"/>
  <c r="R14"/>
  <c r="O14"/>
  <c r="N14"/>
  <c r="L14"/>
  <c r="J14"/>
  <c r="G14"/>
  <c r="F14"/>
  <c r="D14"/>
  <c r="B14"/>
  <c r="DG13"/>
  <c r="DF13"/>
  <c r="DD13"/>
  <c r="DB13"/>
  <c r="CY13"/>
  <c r="CX13"/>
  <c r="CV13"/>
  <c r="CT13"/>
  <c r="CQ13"/>
  <c r="CP13"/>
  <c r="CN13"/>
  <c r="CL13"/>
  <c r="CI13"/>
  <c r="CH13"/>
  <c r="CF13"/>
  <c r="CD13"/>
  <c r="CA13"/>
  <c r="BZ13"/>
  <c r="BX13"/>
  <c r="BV13"/>
  <c r="BS13"/>
  <c r="BR13"/>
  <c r="BP13"/>
  <c r="BN13"/>
  <c r="BK13"/>
  <c r="BJ13"/>
  <c r="BH13"/>
  <c r="BF13"/>
  <c r="BC13"/>
  <c r="BB13"/>
  <c r="AZ13"/>
  <c r="AX13"/>
  <c r="AU13"/>
  <c r="AT13"/>
  <c r="AR13"/>
  <c r="AP13"/>
  <c r="AM13"/>
  <c r="AL13"/>
  <c r="AJ13"/>
  <c r="AH13"/>
  <c r="AE13"/>
  <c r="AD13"/>
  <c r="AB13"/>
  <c r="Z13"/>
  <c r="W13"/>
  <c r="V13"/>
  <c r="T13"/>
  <c r="R13"/>
  <c r="O13"/>
  <c r="N13"/>
  <c r="L13"/>
  <c r="J13"/>
  <c r="G13"/>
  <c r="F13"/>
  <c r="D13"/>
  <c r="B13"/>
  <c r="DG12"/>
  <c r="DF12"/>
  <c r="DD12"/>
  <c r="DB12"/>
  <c r="CY12"/>
  <c r="CX12"/>
  <c r="CV12"/>
  <c r="CT12"/>
  <c r="CQ12"/>
  <c r="CP12"/>
  <c r="CN12"/>
  <c r="CL12"/>
  <c r="CI12"/>
  <c r="CH12"/>
  <c r="CF12"/>
  <c r="CD12"/>
  <c r="CA12"/>
  <c r="BZ12"/>
  <c r="BX12"/>
  <c r="BV12"/>
  <c r="BS12"/>
  <c r="BR12"/>
  <c r="BP12"/>
  <c r="BN12"/>
  <c r="BK12"/>
  <c r="BJ12"/>
  <c r="BH12"/>
  <c r="BF12"/>
  <c r="BC12"/>
  <c r="BB12"/>
  <c r="AZ12"/>
  <c r="AX12"/>
  <c r="AU12"/>
  <c r="AT12"/>
  <c r="AR12"/>
  <c r="AP12"/>
  <c r="AM12"/>
  <c r="AL12"/>
  <c r="AJ12"/>
  <c r="AH12"/>
  <c r="AE12"/>
  <c r="AD12"/>
  <c r="AB12"/>
  <c r="Z12"/>
  <c r="W12"/>
  <c r="V12"/>
  <c r="T12"/>
  <c r="R12"/>
  <c r="O12"/>
  <c r="N12"/>
  <c r="L12"/>
  <c r="J12"/>
  <c r="G12"/>
  <c r="F12"/>
  <c r="D12"/>
  <c r="B12"/>
  <c r="DG11"/>
  <c r="DF11"/>
  <c r="DD11"/>
  <c r="DB11"/>
  <c r="CY11"/>
  <c r="CX11"/>
  <c r="CV11"/>
  <c r="CT11"/>
  <c r="CQ11"/>
  <c r="CP11"/>
  <c r="CN11"/>
  <c r="CL11"/>
  <c r="CI11"/>
  <c r="CH11"/>
  <c r="CF11"/>
  <c r="CD11"/>
  <c r="CA11"/>
  <c r="BZ11"/>
  <c r="BX11"/>
  <c r="BV11"/>
  <c r="BS11"/>
  <c r="BR11"/>
  <c r="BP11"/>
  <c r="BN11"/>
  <c r="BK11"/>
  <c r="BJ11"/>
  <c r="BH11"/>
  <c r="BF11"/>
  <c r="BC11"/>
  <c r="BB11"/>
  <c r="AZ11"/>
  <c r="AX11"/>
  <c r="AU11"/>
  <c r="AT11"/>
  <c r="AR11"/>
  <c r="AP11"/>
  <c r="AM11"/>
  <c r="AL11"/>
  <c r="AJ11"/>
  <c r="AH11"/>
  <c r="AE11"/>
  <c r="AD11"/>
  <c r="AB11"/>
  <c r="Z11"/>
  <c r="W11"/>
  <c r="V11"/>
  <c r="T11"/>
  <c r="R11"/>
  <c r="O11"/>
  <c r="N11"/>
  <c r="L11"/>
  <c r="J11"/>
  <c r="G11"/>
  <c r="F11"/>
  <c r="D11"/>
  <c r="B11"/>
  <c r="DG10"/>
  <c r="DF10"/>
  <c r="DD10"/>
  <c r="DB10"/>
  <c r="CY10"/>
  <c r="CX10"/>
  <c r="CV10"/>
  <c r="CT10"/>
  <c r="CQ10"/>
  <c r="CP10"/>
  <c r="CN10"/>
  <c r="CL10"/>
  <c r="CI10"/>
  <c r="CH10"/>
  <c r="CF10"/>
  <c r="CD10"/>
  <c r="CA10"/>
  <c r="BZ10"/>
  <c r="BX10"/>
  <c r="BV10"/>
  <c r="BS10"/>
  <c r="BR10"/>
  <c r="BP10"/>
  <c r="BN10"/>
  <c r="BK10"/>
  <c r="BJ10"/>
  <c r="BH10"/>
  <c r="BF10"/>
  <c r="BC10"/>
  <c r="BB10"/>
  <c r="AZ10"/>
  <c r="AX10"/>
  <c r="AU10"/>
  <c r="AT10"/>
  <c r="AR10"/>
  <c r="AP10"/>
  <c r="AM10"/>
  <c r="AL10"/>
  <c r="AJ10"/>
  <c r="AH10"/>
  <c r="AE10"/>
  <c r="AD10"/>
  <c r="AB10"/>
  <c r="Z10"/>
  <c r="W10"/>
  <c r="V10"/>
  <c r="T10"/>
  <c r="R10"/>
  <c r="O10"/>
  <c r="N10"/>
  <c r="L10"/>
  <c r="J10"/>
  <c r="G10"/>
  <c r="F10"/>
  <c r="D10"/>
  <c r="B10"/>
  <c r="DG9"/>
  <c r="DF9"/>
  <c r="DD9"/>
  <c r="DB9"/>
  <c r="CY9"/>
  <c r="CX9"/>
  <c r="CV9"/>
  <c r="CT9"/>
  <c r="CQ9"/>
  <c r="CP9"/>
  <c r="CN9"/>
  <c r="CL9"/>
  <c r="CI9"/>
  <c r="CH9"/>
  <c r="CF9"/>
  <c r="CD9"/>
  <c r="CA9"/>
  <c r="BZ9"/>
  <c r="BX9"/>
  <c r="BV9"/>
  <c r="BS9"/>
  <c r="BR9"/>
  <c r="BP9"/>
  <c r="BN9"/>
  <c r="BK9"/>
  <c r="BJ9"/>
  <c r="BH9"/>
  <c r="BF9"/>
  <c r="BC9"/>
  <c r="BB9"/>
  <c r="AZ9"/>
  <c r="AX9"/>
  <c r="AU9"/>
  <c r="AT9"/>
  <c r="AR9"/>
  <c r="AP9"/>
  <c r="AM9"/>
  <c r="AL9"/>
  <c r="AJ9"/>
  <c r="AH9"/>
  <c r="AE9"/>
  <c r="AD9"/>
  <c r="AB9"/>
  <c r="Z9"/>
  <c r="W9"/>
  <c r="V9"/>
  <c r="T9"/>
  <c r="R9"/>
  <c r="O9"/>
  <c r="N9"/>
  <c r="L9"/>
  <c r="J9"/>
  <c r="G9"/>
  <c r="F9"/>
  <c r="D9"/>
  <c r="B9"/>
  <c r="DG8"/>
  <c r="DF8"/>
  <c r="DD8"/>
  <c r="DB8"/>
  <c r="CY8"/>
  <c r="CX8"/>
  <c r="CV8"/>
  <c r="CT8"/>
  <c r="CQ8"/>
  <c r="CP8"/>
  <c r="CN8"/>
  <c r="CL8"/>
  <c r="CI8"/>
  <c r="CH8"/>
  <c r="CF8"/>
  <c r="CD8"/>
  <c r="CA8"/>
  <c r="BZ8"/>
  <c r="BX8"/>
  <c r="BV8"/>
  <c r="BS8"/>
  <c r="BR8"/>
  <c r="BP8"/>
  <c r="BN8"/>
  <c r="BK8"/>
  <c r="BJ8"/>
  <c r="BH8"/>
  <c r="BF8"/>
  <c r="BC8"/>
  <c r="BB8"/>
  <c r="AZ8"/>
  <c r="AX8"/>
  <c r="AU8"/>
  <c r="AT8"/>
  <c r="AR8"/>
  <c r="AP8"/>
  <c r="AM8"/>
  <c r="AL8"/>
  <c r="AJ8"/>
  <c r="AH8"/>
  <c r="AE8"/>
  <c r="AD8"/>
  <c r="AB8"/>
  <c r="Z8"/>
  <c r="W8"/>
  <c r="V8"/>
  <c r="T8"/>
  <c r="R8"/>
  <c r="O8"/>
  <c r="N8"/>
  <c r="L8"/>
  <c r="J8"/>
  <c r="G8"/>
  <c r="F8"/>
  <c r="D8"/>
  <c r="B8"/>
  <c r="DG7"/>
  <c r="DF7"/>
  <c r="DD7"/>
  <c r="DB7"/>
  <c r="CY7"/>
  <c r="CX7"/>
  <c r="CV7"/>
  <c r="CT7"/>
  <c r="CQ7"/>
  <c r="CP7"/>
  <c r="CN7"/>
  <c r="CL7"/>
  <c r="CI7"/>
  <c r="CH7"/>
  <c r="CF7"/>
  <c r="CD7"/>
  <c r="CA7"/>
  <c r="BZ7"/>
  <c r="BX7"/>
  <c r="BV7"/>
  <c r="BS7"/>
  <c r="BR7"/>
  <c r="BP7"/>
  <c r="BN7"/>
  <c r="BK7"/>
  <c r="BJ7"/>
  <c r="BH7"/>
  <c r="BF7"/>
  <c r="BC7"/>
  <c r="BB7"/>
  <c r="AZ7"/>
  <c r="AX7"/>
  <c r="AU7"/>
  <c r="AT7"/>
  <c r="AR7"/>
  <c r="AP7"/>
  <c r="AM7"/>
  <c r="AL7"/>
  <c r="AJ7"/>
  <c r="AH7"/>
  <c r="AE7"/>
  <c r="AD7"/>
  <c r="AB7"/>
  <c r="Z7"/>
  <c r="W7"/>
  <c r="V7"/>
  <c r="T7"/>
  <c r="R7"/>
  <c r="O7"/>
  <c r="N7"/>
  <c r="L7"/>
  <c r="J7"/>
  <c r="G7"/>
  <c r="F7"/>
  <c r="D7"/>
  <c r="B7"/>
  <c r="DG6"/>
  <c r="DF6"/>
  <c r="DD6"/>
  <c r="DB6"/>
  <c r="CY6"/>
  <c r="CX6"/>
  <c r="CV6"/>
  <c r="CT6"/>
  <c r="CQ6"/>
  <c r="CP6"/>
  <c r="CN6"/>
  <c r="CL6"/>
  <c r="CI6"/>
  <c r="CH6"/>
  <c r="CF6"/>
  <c r="CD6"/>
  <c r="CA6"/>
  <c r="BZ6"/>
  <c r="BX6"/>
  <c r="BV6"/>
  <c r="BS6"/>
  <c r="BR6"/>
  <c r="BP6"/>
  <c r="BN6"/>
  <c r="BK6"/>
  <c r="BJ6"/>
  <c r="BH6"/>
  <c r="BF6"/>
  <c r="BC6"/>
  <c r="BB6"/>
  <c r="AZ6"/>
  <c r="AX6"/>
  <c r="AU6"/>
  <c r="AT6"/>
  <c r="AR6"/>
  <c r="AP6"/>
  <c r="AM6"/>
  <c r="AL6"/>
  <c r="AJ6"/>
  <c r="AH6"/>
  <c r="AE6"/>
  <c r="AD6"/>
  <c r="AB6"/>
  <c r="Z6"/>
  <c r="W6"/>
  <c r="V6"/>
  <c r="T6"/>
  <c r="R6"/>
  <c r="O6"/>
  <c r="N6"/>
  <c r="L6"/>
  <c r="J6"/>
  <c r="G6"/>
  <c r="F6"/>
  <c r="D6"/>
  <c r="B6"/>
  <c r="DG5"/>
  <c r="DF5"/>
  <c r="DD5"/>
  <c r="DB5"/>
  <c r="CY5"/>
  <c r="CX5"/>
  <c r="CV5"/>
  <c r="CT5"/>
  <c r="CQ5"/>
  <c r="CP5"/>
  <c r="CN5"/>
  <c r="CL5"/>
  <c r="CI5"/>
  <c r="CH5"/>
  <c r="CF5"/>
  <c r="CD5"/>
  <c r="CA5"/>
  <c r="BZ5"/>
  <c r="BX5"/>
  <c r="BV5"/>
  <c r="BS5"/>
  <c r="BR5"/>
  <c r="BP5"/>
  <c r="BN5"/>
  <c r="BK5"/>
  <c r="BJ5"/>
  <c r="BH5"/>
  <c r="BF5"/>
  <c r="BC5"/>
  <c r="BB5"/>
  <c r="AZ5"/>
  <c r="AX5"/>
  <c r="AU5"/>
  <c r="AT5"/>
  <c r="AR5"/>
  <c r="AP5"/>
  <c r="AM5"/>
  <c r="AL5"/>
  <c r="AJ5"/>
  <c r="AH5"/>
  <c r="AE5"/>
  <c r="AD5"/>
  <c r="AB5"/>
  <c r="Z5"/>
  <c r="W5"/>
  <c r="V5"/>
  <c r="T5"/>
  <c r="R5"/>
  <c r="O5"/>
  <c r="N5"/>
  <c r="L5"/>
  <c r="J5"/>
  <c r="G5"/>
  <c r="F5"/>
  <c r="D5"/>
  <c r="B5"/>
  <c r="DG4"/>
  <c r="DF4"/>
  <c r="DD4"/>
  <c r="DB4"/>
  <c r="CY4"/>
  <c r="CX4"/>
  <c r="CV4"/>
  <c r="CT4"/>
  <c r="CQ4"/>
  <c r="CP4"/>
  <c r="CN4"/>
  <c r="CL4"/>
  <c r="CI4"/>
  <c r="CH4"/>
  <c r="CF4"/>
  <c r="CD4"/>
  <c r="CA4"/>
  <c r="BZ4"/>
  <c r="BX4"/>
  <c r="BV4"/>
  <c r="BS4"/>
  <c r="BR4"/>
  <c r="BP4"/>
  <c r="BN4"/>
  <c r="BK4"/>
  <c r="BJ4"/>
  <c r="BH4"/>
  <c r="BF4"/>
  <c r="BC4"/>
  <c r="BB4"/>
  <c r="AZ4"/>
  <c r="AX4"/>
  <c r="AU4"/>
  <c r="AT4"/>
  <c r="AR4"/>
  <c r="AP4"/>
  <c r="AM4"/>
  <c r="AL4"/>
  <c r="AJ4"/>
  <c r="AH4"/>
  <c r="AE4"/>
  <c r="AD4"/>
  <c r="AB4"/>
  <c r="Z4"/>
  <c r="W4"/>
  <c r="V4"/>
  <c r="T4"/>
  <c r="R4"/>
  <c r="O4"/>
  <c r="N4"/>
  <c r="L4"/>
  <c r="J4"/>
  <c r="G4"/>
  <c r="F4"/>
  <c r="D4"/>
  <c r="B4"/>
  <c r="B13" i="2"/>
  <c r="B86"/>
  <c r="B85"/>
  <c r="B84"/>
  <c r="B83"/>
  <c r="B82"/>
  <c r="B81"/>
  <c r="B80"/>
  <c r="B79"/>
  <c r="B78"/>
  <c r="B76"/>
  <c r="B75"/>
  <c r="B74"/>
  <c r="B73"/>
  <c r="B72"/>
  <c r="B71"/>
  <c r="B70"/>
  <c r="B69"/>
  <c r="B68"/>
  <c r="B67"/>
  <c r="B66"/>
  <c r="B65"/>
  <c r="B64"/>
  <c r="B63"/>
  <c r="B62"/>
  <c r="B61"/>
  <c r="B60"/>
  <c r="B59"/>
  <c r="B58"/>
  <c r="B57"/>
  <c r="B56"/>
  <c r="B55"/>
  <c r="B54"/>
  <c r="B53"/>
  <c r="B52"/>
  <c r="B51"/>
  <c r="B50"/>
  <c r="B49"/>
  <c r="B48"/>
  <c r="B47"/>
  <c r="B46"/>
  <c r="B45"/>
  <c r="B44"/>
  <c r="B43"/>
  <c r="B42"/>
  <c r="B41"/>
  <c r="B40"/>
  <c r="B39"/>
  <c r="B38"/>
  <c r="B37"/>
  <c r="B36"/>
  <c r="B34"/>
  <c r="B33"/>
  <c r="B32"/>
  <c r="B31"/>
  <c r="B30"/>
  <c r="B29"/>
  <c r="B28"/>
  <c r="B27"/>
  <c r="B12"/>
  <c r="B11"/>
  <c r="B10"/>
  <c r="B9"/>
  <c r="B8"/>
  <c r="B7"/>
  <c r="B6"/>
  <c r="B5"/>
  <c r="B4"/>
  <c r="B3"/>
  <c r="B2"/>
  <c r="B53" i="52"/>
  <c r="BV45" i="11"/>
  <c r="BV46" s="1"/>
  <c r="BV47" s="1"/>
  <c r="BV48" s="1"/>
  <c r="BM46"/>
  <c r="BM47" s="1"/>
  <c r="BM48" s="1"/>
  <c r="BD46"/>
  <c r="BD47" s="1"/>
  <c r="BD48" s="1"/>
  <c r="AU46"/>
  <c r="AU47" s="1"/>
  <c r="AU48" s="1"/>
  <c r="AU49" s="1"/>
  <c r="AL46"/>
  <c r="AL47" s="1"/>
  <c r="AL48" s="1"/>
  <c r="BQ56" i="8"/>
  <c r="DS45" i="3"/>
  <c r="CU44"/>
  <c r="CI45"/>
  <c r="BW45"/>
  <c r="BK45"/>
  <c r="G25" i="209" s="1"/>
  <c r="CU45" i="3" l="1"/>
  <c r="J24" i="209"/>
  <c r="CI46" i="3"/>
  <c r="I25" i="209"/>
  <c r="BW46" i="3"/>
  <c r="H25" i="209"/>
  <c r="DS46" i="3"/>
  <c r="L25" i="209"/>
  <c r="K48" i="5"/>
  <c r="C27" i="218"/>
  <c r="BK46" i="3"/>
  <c r="CJ10" i="182"/>
  <c r="BT7"/>
  <c r="BL19"/>
  <c r="AV12" i="183"/>
  <c r="CR13"/>
  <c r="CZ13"/>
  <c r="H14"/>
  <c r="P14"/>
  <c r="X14"/>
  <c r="AF14"/>
  <c r="AN14"/>
  <c r="AV14"/>
  <c r="BD14"/>
  <c r="CB14"/>
  <c r="CJ14"/>
  <c r="CZ14"/>
  <c r="DH14"/>
  <c r="H15"/>
  <c r="X15"/>
  <c r="AF15"/>
  <c r="AN15"/>
  <c r="AV15"/>
  <c r="BD15"/>
  <c r="CR15"/>
  <c r="H16"/>
  <c r="P16"/>
  <c r="X16"/>
  <c r="AV16"/>
  <c r="BT16"/>
  <c r="CB16"/>
  <c r="CJ16"/>
  <c r="CZ16"/>
  <c r="DH16"/>
  <c r="X17"/>
  <c r="AF17"/>
  <c r="AN17"/>
  <c r="BD17"/>
  <c r="BL17"/>
  <c r="CJ17"/>
  <c r="CR17"/>
  <c r="CZ17"/>
  <c r="P18"/>
  <c r="AN18"/>
  <c r="AV18"/>
  <c r="BD18"/>
  <c r="CB18"/>
  <c r="CZ18"/>
  <c r="DH18"/>
  <c r="H19"/>
  <c r="X19"/>
  <c r="AF19"/>
  <c r="BD19"/>
  <c r="BL19"/>
  <c r="BT19"/>
  <c r="CJ19"/>
  <c r="CR19"/>
  <c r="H20"/>
  <c r="P20"/>
  <c r="X20"/>
  <c r="AV20"/>
  <c r="BT20"/>
  <c r="CB20"/>
  <c r="CJ20"/>
  <c r="DH20"/>
  <c r="X21"/>
  <c r="AF21"/>
  <c r="AN21"/>
  <c r="BD21"/>
  <c r="BL21"/>
  <c r="CJ21"/>
  <c r="CR21"/>
  <c r="CZ21"/>
  <c r="H22"/>
  <c r="P22"/>
  <c r="AN22"/>
  <c r="AV22"/>
  <c r="BD22"/>
  <c r="CB22"/>
  <c r="CZ22"/>
  <c r="DH22"/>
  <c r="AF23"/>
  <c r="AN23"/>
  <c r="AV23"/>
  <c r="BL23"/>
  <c r="BT23"/>
  <c r="CB23"/>
  <c r="CJ23"/>
  <c r="CR23"/>
  <c r="DH23"/>
  <c r="AV4"/>
  <c r="BT4"/>
  <c r="H5"/>
  <c r="AN5"/>
  <c r="BD5"/>
  <c r="CR5"/>
  <c r="P6"/>
  <c r="AF6"/>
  <c r="BD6"/>
  <c r="BT6"/>
  <c r="CZ6"/>
  <c r="AN7"/>
  <c r="BL7"/>
  <c r="CB7"/>
  <c r="CR7"/>
  <c r="H8"/>
  <c r="AV8"/>
  <c r="BL8"/>
  <c r="CJ8"/>
  <c r="CZ8"/>
  <c r="AF9"/>
  <c r="BL9"/>
  <c r="CB9"/>
  <c r="CR9"/>
  <c r="DH9"/>
  <c r="P10"/>
  <c r="AV10"/>
  <c r="CB10"/>
  <c r="CR10"/>
  <c r="H11"/>
  <c r="X11"/>
  <c r="BL11"/>
  <c r="CZ11"/>
  <c r="P12"/>
  <c r="AN12"/>
  <c r="CB4"/>
  <c r="DH4"/>
  <c r="P5"/>
  <c r="AF5"/>
  <c r="AV5"/>
  <c r="BL5"/>
  <c r="CJ5"/>
  <c r="X6"/>
  <c r="AV6"/>
  <c r="BL6"/>
  <c r="CB6"/>
  <c r="DH6"/>
  <c r="AF7"/>
  <c r="AV7"/>
  <c r="BT7"/>
  <c r="CJ7"/>
  <c r="P8"/>
  <c r="BD8"/>
  <c r="CB8"/>
  <c r="CR8"/>
  <c r="DH8"/>
  <c r="X9"/>
  <c r="BT9"/>
  <c r="CZ9"/>
  <c r="H10"/>
  <c r="AN10"/>
  <c r="CJ10"/>
  <c r="DH10"/>
  <c r="P11"/>
  <c r="AF11"/>
  <c r="BD11"/>
  <c r="CR11"/>
  <c r="DH11"/>
  <c r="X12"/>
  <c r="AF12"/>
  <c r="BT5" i="182"/>
  <c r="AN7"/>
  <c r="BD18"/>
  <c r="BT18"/>
  <c r="CB18"/>
  <c r="CJ18"/>
  <c r="CZ18"/>
  <c r="DH18"/>
  <c r="H19"/>
  <c r="P19"/>
  <c r="X19"/>
  <c r="AF19"/>
  <c r="AN19"/>
  <c r="BD19"/>
  <c r="AV7"/>
  <c r="BD7"/>
  <c r="BL7"/>
  <c r="BT22"/>
  <c r="BT11"/>
  <c r="BT14"/>
  <c r="AV18"/>
  <c r="CJ5"/>
  <c r="CZ5"/>
  <c r="H6"/>
  <c r="P6"/>
  <c r="AF6"/>
  <c r="AV6"/>
  <c r="BL6"/>
  <c r="CB6"/>
  <c r="CR6"/>
  <c r="H7"/>
  <c r="P7"/>
  <c r="AF7"/>
  <c r="CJ11"/>
  <c r="CZ11"/>
  <c r="H12"/>
  <c r="P12"/>
  <c r="AF12"/>
  <c r="AV12"/>
  <c r="CJ14"/>
  <c r="CZ14"/>
  <c r="H15"/>
  <c r="AF15"/>
  <c r="AN15"/>
  <c r="BL15"/>
  <c r="BT15"/>
  <c r="CR15"/>
  <c r="H16"/>
  <c r="P16"/>
  <c r="AN16"/>
  <c r="AV16"/>
  <c r="CB16"/>
  <c r="CJ16"/>
  <c r="CZ16"/>
  <c r="X17"/>
  <c r="AN17"/>
  <c r="BL17"/>
  <c r="CJ17"/>
  <c r="CZ17"/>
  <c r="H18"/>
  <c r="P18"/>
  <c r="AN18"/>
  <c r="H4"/>
  <c r="P4"/>
  <c r="X4"/>
  <c r="AF4"/>
  <c r="AN4"/>
  <c r="AV4"/>
  <c r="BD4"/>
  <c r="BL4"/>
  <c r="BT4"/>
  <c r="CB4"/>
  <c r="CJ4"/>
  <c r="CR4"/>
  <c r="CZ4"/>
  <c r="DH4"/>
  <c r="H5"/>
  <c r="P5"/>
  <c r="X5"/>
  <c r="AF5"/>
  <c r="AN5"/>
  <c r="AV5"/>
  <c r="BD5"/>
  <c r="BL5"/>
  <c r="CR10"/>
  <c r="CZ10"/>
  <c r="DH10"/>
  <c r="H11"/>
  <c r="P11"/>
  <c r="X11"/>
  <c r="AF11"/>
  <c r="AN11"/>
  <c r="AV11"/>
  <c r="BD11"/>
  <c r="BL11"/>
  <c r="CB5"/>
  <c r="CR5"/>
  <c r="DH5"/>
  <c r="X6"/>
  <c r="AN6"/>
  <c r="BD6"/>
  <c r="BT6"/>
  <c r="CJ6"/>
  <c r="CZ6"/>
  <c r="DH6"/>
  <c r="X7"/>
  <c r="CB11"/>
  <c r="CR11"/>
  <c r="DH11"/>
  <c r="X12"/>
  <c r="AN12"/>
  <c r="CB14"/>
  <c r="DH14"/>
  <c r="X15"/>
  <c r="BD15"/>
  <c r="CB15"/>
  <c r="CJ15"/>
  <c r="CZ15"/>
  <c r="X16"/>
  <c r="BD16"/>
  <c r="BT16"/>
  <c r="CR16"/>
  <c r="DH16"/>
  <c r="H17"/>
  <c r="AF17"/>
  <c r="BD17"/>
  <c r="BT17"/>
  <c r="CR17"/>
  <c r="DH17"/>
  <c r="X18"/>
  <c r="P10" i="181"/>
  <c r="AV12"/>
  <c r="DH16"/>
  <c r="H17"/>
  <c r="P17"/>
  <c r="X17"/>
  <c r="AF17"/>
  <c r="AN19"/>
  <c r="AV19"/>
  <c r="BD19"/>
  <c r="BL19"/>
  <c r="BT19"/>
  <c r="CB19"/>
  <c r="CJ19"/>
  <c r="CR19"/>
  <c r="CZ19"/>
  <c r="DH19"/>
  <c r="H20"/>
  <c r="P20"/>
  <c r="X20"/>
  <c r="AF20"/>
  <c r="AN20"/>
  <c r="AV20"/>
  <c r="P22"/>
  <c r="AV22"/>
  <c r="BL23"/>
  <c r="BT23"/>
  <c r="CB23"/>
  <c r="CJ23"/>
  <c r="CR23"/>
  <c r="CB7" i="182"/>
  <c r="CJ7"/>
  <c r="CR7"/>
  <c r="CZ7"/>
  <c r="DH7"/>
  <c r="H8"/>
  <c r="P8"/>
  <c r="X8"/>
  <c r="AF8"/>
  <c r="AN8"/>
  <c r="AV8"/>
  <c r="BD8"/>
  <c r="BL8"/>
  <c r="BT8"/>
  <c r="CB8"/>
  <c r="CJ8"/>
  <c r="CR8"/>
  <c r="CZ8"/>
  <c r="DH8"/>
  <c r="H9"/>
  <c r="P9"/>
  <c r="X9"/>
  <c r="AF9"/>
  <c r="AN9"/>
  <c r="AV9"/>
  <c r="BD9"/>
  <c r="BL9"/>
  <c r="BT9"/>
  <c r="CB9"/>
  <c r="CJ9"/>
  <c r="CR9"/>
  <c r="CZ9"/>
  <c r="DH9"/>
  <c r="H10"/>
  <c r="P10"/>
  <c r="X10"/>
  <c r="AF10"/>
  <c r="AN10"/>
  <c r="AV10"/>
  <c r="BD10"/>
  <c r="BL10"/>
  <c r="BT10"/>
  <c r="CB10"/>
  <c r="BT19"/>
  <c r="CJ19"/>
  <c r="CR19"/>
  <c r="CZ19"/>
  <c r="H20"/>
  <c r="P20"/>
  <c r="X20"/>
  <c r="AF20"/>
  <c r="AN20"/>
  <c r="AV20"/>
  <c r="BD20"/>
  <c r="BT20"/>
  <c r="CB20"/>
  <c r="CJ20"/>
  <c r="CZ20"/>
  <c r="DH20"/>
  <c r="H21"/>
  <c r="X21"/>
  <c r="AF21"/>
  <c r="AN21"/>
  <c r="AV21"/>
  <c r="BD21"/>
  <c r="BL21"/>
  <c r="BT21"/>
  <c r="CJ21"/>
  <c r="CR21"/>
  <c r="CZ21"/>
  <c r="H22"/>
  <c r="P22"/>
  <c r="X22"/>
  <c r="AN22"/>
  <c r="AV22"/>
  <c r="BD22"/>
  <c r="BL22"/>
  <c r="BD12"/>
  <c r="BL12"/>
  <c r="BT12"/>
  <c r="CB12"/>
  <c r="CJ12"/>
  <c r="CR12"/>
  <c r="CZ12"/>
  <c r="DH12"/>
  <c r="H13"/>
  <c r="P13"/>
  <c r="X13"/>
  <c r="AF13"/>
  <c r="AN13"/>
  <c r="AV13"/>
  <c r="BD13"/>
  <c r="BL13"/>
  <c r="BT13"/>
  <c r="CB13"/>
  <c r="CJ13"/>
  <c r="CR13"/>
  <c r="CZ13"/>
  <c r="DH13"/>
  <c r="H14"/>
  <c r="P14"/>
  <c r="X14"/>
  <c r="AN14"/>
  <c r="AV14"/>
  <c r="BD14"/>
  <c r="BL14"/>
  <c r="CB22"/>
  <c r="CJ22"/>
  <c r="CZ22"/>
  <c r="DH22"/>
  <c r="H23"/>
  <c r="X23"/>
  <c r="AF23"/>
  <c r="AN23"/>
  <c r="BD23"/>
  <c r="BL23"/>
  <c r="BT23"/>
  <c r="CB23"/>
  <c r="CJ23"/>
  <c r="CR23"/>
  <c r="CZ23"/>
  <c r="BL13" i="183"/>
  <c r="P4"/>
  <c r="X4"/>
  <c r="AF4"/>
  <c r="AN4"/>
  <c r="BT12"/>
  <c r="CB12"/>
  <c r="DH12"/>
  <c r="H13"/>
  <c r="P13"/>
  <c r="AF13"/>
  <c r="AN13"/>
  <c r="AV13"/>
  <c r="BD13"/>
  <c r="P16" i="181"/>
  <c r="AF16"/>
  <c r="AV16"/>
  <c r="BL16"/>
  <c r="BT16"/>
  <c r="CJ16"/>
  <c r="CZ16"/>
  <c r="AF23"/>
  <c r="AV23"/>
  <c r="H4"/>
  <c r="P4"/>
  <c r="X4"/>
  <c r="AF4"/>
  <c r="AN4"/>
  <c r="AV4"/>
  <c r="BD4"/>
  <c r="BL4"/>
  <c r="BT4"/>
  <c r="CB4"/>
  <c r="CJ4"/>
  <c r="CR4"/>
  <c r="CZ4"/>
  <c r="DH4"/>
  <c r="H5"/>
  <c r="P5"/>
  <c r="X5"/>
  <c r="AF5"/>
  <c r="AN5"/>
  <c r="AV5"/>
  <c r="BD5"/>
  <c r="BL5"/>
  <c r="BT5"/>
  <c r="CB5"/>
  <c r="CJ5"/>
  <c r="CR5"/>
  <c r="CZ5"/>
  <c r="DH5"/>
  <c r="H6"/>
  <c r="P6"/>
  <c r="X6"/>
  <c r="AF6"/>
  <c r="AN6"/>
  <c r="AV6"/>
  <c r="BD6"/>
  <c r="BL6"/>
  <c r="BT6"/>
  <c r="CB6"/>
  <c r="CJ6"/>
  <c r="CR6"/>
  <c r="CZ6"/>
  <c r="DH6"/>
  <c r="H7"/>
  <c r="P7"/>
  <c r="X7"/>
  <c r="AF7"/>
  <c r="AN7"/>
  <c r="AV7"/>
  <c r="BD7"/>
  <c r="BL7"/>
  <c r="BT7"/>
  <c r="CB7"/>
  <c r="CJ7"/>
  <c r="CR7"/>
  <c r="CZ7"/>
  <c r="DH7"/>
  <c r="H8"/>
  <c r="P8"/>
  <c r="X8"/>
  <c r="AF8"/>
  <c r="AN8"/>
  <c r="AV8"/>
  <c r="BD8"/>
  <c r="BL8"/>
  <c r="BT8"/>
  <c r="CB8"/>
  <c r="CJ8"/>
  <c r="CR8"/>
  <c r="CZ8"/>
  <c r="DH8"/>
  <c r="H9"/>
  <c r="P9"/>
  <c r="X9"/>
  <c r="AF9"/>
  <c r="AN9"/>
  <c r="AV9"/>
  <c r="BD9"/>
  <c r="BL9"/>
  <c r="BT9"/>
  <c r="CB9"/>
  <c r="CJ9"/>
  <c r="CR9"/>
  <c r="CZ9"/>
  <c r="DH9"/>
  <c r="H10"/>
  <c r="BD20"/>
  <c r="BL20"/>
  <c r="BT20"/>
  <c r="CB20"/>
  <c r="CJ20"/>
  <c r="CR20"/>
  <c r="CZ20"/>
  <c r="DH20"/>
  <c r="H21"/>
  <c r="P21"/>
  <c r="X21"/>
  <c r="AF21"/>
  <c r="AN21"/>
  <c r="AV21"/>
  <c r="BD21"/>
  <c r="BL21"/>
  <c r="BT21"/>
  <c r="CB21"/>
  <c r="CJ21"/>
  <c r="CR21"/>
  <c r="CZ21"/>
  <c r="DH21"/>
  <c r="H22"/>
  <c r="X16"/>
  <c r="AN16"/>
  <c r="BD16"/>
  <c r="CB16"/>
  <c r="CR16"/>
  <c r="AN23"/>
  <c r="BD23"/>
  <c r="P18"/>
  <c r="AF19"/>
  <c r="X10"/>
  <c r="AF10"/>
  <c r="AN10"/>
  <c r="AV10"/>
  <c r="BD10"/>
  <c r="BL10"/>
  <c r="BT10"/>
  <c r="CB10"/>
  <c r="CJ10"/>
  <c r="CR10"/>
  <c r="CZ10"/>
  <c r="DH10"/>
  <c r="H11"/>
  <c r="P11"/>
  <c r="X11"/>
  <c r="AF11"/>
  <c r="AN11"/>
  <c r="AV11"/>
  <c r="BD11"/>
  <c r="BL11"/>
  <c r="BT11"/>
  <c r="CB11"/>
  <c r="CJ11"/>
  <c r="CR11"/>
  <c r="CZ11"/>
  <c r="DH11"/>
  <c r="H12"/>
  <c r="P12"/>
  <c r="X12"/>
  <c r="AF12"/>
  <c r="AN12"/>
  <c r="AN17"/>
  <c r="AV17"/>
  <c r="BD17"/>
  <c r="BL17"/>
  <c r="BT17"/>
  <c r="CB17"/>
  <c r="CJ17"/>
  <c r="CR17"/>
  <c r="CZ17"/>
  <c r="DH17"/>
  <c r="H18"/>
  <c r="X22"/>
  <c r="AF22"/>
  <c r="AN22"/>
  <c r="CZ23"/>
  <c r="DH23"/>
  <c r="BD12"/>
  <c r="BL12"/>
  <c r="BT12"/>
  <c r="CB12"/>
  <c r="CJ12"/>
  <c r="CR12"/>
  <c r="CZ12"/>
  <c r="DH12"/>
  <c r="H13"/>
  <c r="P13"/>
  <c r="X13"/>
  <c r="AF13"/>
  <c r="AN13"/>
  <c r="AV13"/>
  <c r="BD13"/>
  <c r="BL13"/>
  <c r="BT13"/>
  <c r="CB13"/>
  <c r="CJ13"/>
  <c r="CR13"/>
  <c r="CZ13"/>
  <c r="DH13"/>
  <c r="H14"/>
  <c r="P14"/>
  <c r="X14"/>
  <c r="AF14"/>
  <c r="AN14"/>
  <c r="AV14"/>
  <c r="BD14"/>
  <c r="BL14"/>
  <c r="BT14"/>
  <c r="CB14"/>
  <c r="CJ14"/>
  <c r="CR14"/>
  <c r="CZ14"/>
  <c r="DH14"/>
  <c r="H15"/>
  <c r="P15"/>
  <c r="X15"/>
  <c r="AF15"/>
  <c r="AN15"/>
  <c r="AV15"/>
  <c r="BD15"/>
  <c r="BL15"/>
  <c r="BT15"/>
  <c r="CB15"/>
  <c r="CJ15"/>
  <c r="CR15"/>
  <c r="CZ15"/>
  <c r="DH15"/>
  <c r="H16"/>
  <c r="X18"/>
  <c r="AF18"/>
  <c r="AN18"/>
  <c r="AV18"/>
  <c r="BD18"/>
  <c r="BL18"/>
  <c r="BT18"/>
  <c r="CB18"/>
  <c r="CJ18"/>
  <c r="CR18"/>
  <c r="CZ18"/>
  <c r="DH18"/>
  <c r="H19"/>
  <c r="P19"/>
  <c r="X19"/>
  <c r="BD22"/>
  <c r="BL22"/>
  <c r="BT22"/>
  <c r="CB22"/>
  <c r="CJ22"/>
  <c r="CR22"/>
  <c r="CZ22"/>
  <c r="DH22"/>
  <c r="H23"/>
  <c r="P23"/>
  <c r="X23"/>
  <c r="AF14" i="182"/>
  <c r="AV15"/>
  <c r="BL16"/>
  <c r="CB17"/>
  <c r="CR18"/>
  <c r="DH19"/>
  <c r="P21"/>
  <c r="AF22"/>
  <c r="AV23"/>
  <c r="BD4" i="183"/>
  <c r="BL4"/>
  <c r="BT5"/>
  <c r="CB5"/>
  <c r="CJ6"/>
  <c r="CR6"/>
  <c r="CZ7"/>
  <c r="DH7"/>
  <c r="H9"/>
  <c r="P9"/>
  <c r="X10"/>
  <c r="AF10"/>
  <c r="AN11"/>
  <c r="AV11"/>
  <c r="BD12"/>
  <c r="BL12"/>
  <c r="BT13"/>
  <c r="CJ13"/>
  <c r="CR14" i="182"/>
  <c r="DH15"/>
  <c r="P17"/>
  <c r="AF18"/>
  <c r="AV19"/>
  <c r="BL20"/>
  <c r="CB21"/>
  <c r="CR22"/>
  <c r="DH23"/>
  <c r="H4" i="183"/>
  <c r="X5"/>
  <c r="AN6"/>
  <c r="BD7"/>
  <c r="BT8"/>
  <c r="CJ9"/>
  <c r="CZ10"/>
  <c r="H12"/>
  <c r="X13"/>
  <c r="BT14"/>
  <c r="AN16"/>
  <c r="BT18"/>
  <c r="CZ20"/>
  <c r="P15" i="182"/>
  <c r="AF16"/>
  <c r="AV17"/>
  <c r="BL18"/>
  <c r="CB19"/>
  <c r="CR20"/>
  <c r="DH21"/>
  <c r="P23"/>
  <c r="CJ4" i="183"/>
  <c r="CR4"/>
  <c r="CZ4"/>
  <c r="CZ5"/>
  <c r="DH5"/>
  <c r="H6"/>
  <c r="H7"/>
  <c r="P7"/>
  <c r="X7"/>
  <c r="X8"/>
  <c r="AF8"/>
  <c r="AN8"/>
  <c r="AN9"/>
  <c r="AV9"/>
  <c r="BD9"/>
  <c r="BD10"/>
  <c r="BL10"/>
  <c r="BT10"/>
  <c r="BT11"/>
  <c r="CB11"/>
  <c r="CJ11"/>
  <c r="CJ12"/>
  <c r="CR12"/>
  <c r="CZ12"/>
  <c r="BL15"/>
  <c r="BT15"/>
  <c r="CJ15"/>
  <c r="H18"/>
  <c r="AN20"/>
  <c r="BT22"/>
  <c r="DH13"/>
  <c r="P15"/>
  <c r="CZ15"/>
  <c r="DH15"/>
  <c r="BD16"/>
  <c r="BL16"/>
  <c r="H17"/>
  <c r="P17"/>
  <c r="BT17"/>
  <c r="CB17"/>
  <c r="X18"/>
  <c r="AF18"/>
  <c r="CJ18"/>
  <c r="CR18"/>
  <c r="AN19"/>
  <c r="AV19"/>
  <c r="CZ19"/>
  <c r="DH19"/>
  <c r="BD20"/>
  <c r="BL20"/>
  <c r="H21"/>
  <c r="P21"/>
  <c r="BT21"/>
  <c r="CB21"/>
  <c r="X22"/>
  <c r="AF22"/>
  <c r="CJ22"/>
  <c r="CR22"/>
  <c r="CZ23"/>
  <c r="BL14"/>
  <c r="CB15"/>
  <c r="AF16"/>
  <c r="CR16"/>
  <c r="AV17"/>
  <c r="DH17"/>
  <c r="BL18"/>
  <c r="P19"/>
  <c r="CB19"/>
  <c r="AF20"/>
  <c r="CR20"/>
  <c r="AV21"/>
  <c r="DH21"/>
  <c r="BL22"/>
  <c r="BD23"/>
  <c r="CB13"/>
  <c r="CR14"/>
  <c r="H23"/>
  <c r="P23"/>
  <c r="X23"/>
  <c r="AL45" i="8"/>
  <c r="AK45"/>
  <c r="AG45"/>
  <c r="AF45"/>
  <c r="AB45"/>
  <c r="AA45"/>
  <c r="BV45" i="5"/>
  <c r="BU45"/>
  <c r="BT45"/>
  <c r="L25" i="216" s="1"/>
  <c r="BG44" i="5"/>
  <c r="BH44"/>
  <c r="BF45"/>
  <c r="BF44"/>
  <c r="AZ45"/>
  <c r="I25" i="217" s="1"/>
  <c r="BA45" i="5"/>
  <c r="I25" i="218" s="1"/>
  <c r="AY45" i="5"/>
  <c r="AS45"/>
  <c r="AT45"/>
  <c r="AR45"/>
  <c r="AM45"/>
  <c r="AL45"/>
  <c r="AK45"/>
  <c r="D46"/>
  <c r="B26" i="218" s="1"/>
  <c r="D39" i="5"/>
  <c r="BA45" i="9"/>
  <c r="AM45"/>
  <c r="AL45"/>
  <c r="AH45"/>
  <c r="AG45"/>
  <c r="AC45"/>
  <c r="AB45"/>
  <c r="N43"/>
  <c r="D23" i="231" s="1"/>
  <c r="M43" i="9"/>
  <c r="D23" i="230" s="1"/>
  <c r="BB45" i="9"/>
  <c r="AQ36"/>
  <c r="AQ40"/>
  <c r="AQ39"/>
  <c r="J19" i="230" s="1"/>
  <c r="AQ44" i="9"/>
  <c r="AR44"/>
  <c r="AR36"/>
  <c r="BH36" i="5"/>
  <c r="H54" i="11"/>
  <c r="Q54"/>
  <c r="Z54"/>
  <c r="AI54"/>
  <c r="AR54"/>
  <c r="BA54"/>
  <c r="BJ54"/>
  <c r="BS54"/>
  <c r="CB54"/>
  <c r="CK54"/>
  <c r="CT54"/>
  <c r="DC54"/>
  <c r="DL54"/>
  <c r="DU54"/>
  <c r="AQ45" i="9" l="1"/>
  <c r="J24" i="230"/>
  <c r="AC46" i="9"/>
  <c r="G25" i="231"/>
  <c r="G24" i="140"/>
  <c r="G25" i="216"/>
  <c r="AG46" i="8"/>
  <c r="H25" i="222"/>
  <c r="AB46" i="9"/>
  <c r="G25" i="230"/>
  <c r="AL46" i="9"/>
  <c r="I25" i="230"/>
  <c r="AM46" i="5"/>
  <c r="G25" i="218"/>
  <c r="J24" i="140"/>
  <c r="J25" i="216"/>
  <c r="AF46" i="8"/>
  <c r="H25" i="221"/>
  <c r="BK47" i="3"/>
  <c r="G26" i="209"/>
  <c r="CI47" i="3"/>
  <c r="I27" i="209" s="1"/>
  <c r="I26"/>
  <c r="BH37" i="5"/>
  <c r="J16" i="218"/>
  <c r="AG46" i="9"/>
  <c r="H25" i="230"/>
  <c r="BA46" i="9"/>
  <c r="L25" i="230"/>
  <c r="AT46" i="5"/>
  <c r="H25" i="218"/>
  <c r="BG45" i="5"/>
  <c r="J24" i="217"/>
  <c r="AA46" i="8"/>
  <c r="G25" i="221"/>
  <c r="AK46" i="8"/>
  <c r="I25" i="221"/>
  <c r="K49" i="5"/>
  <c r="C28" i="218"/>
  <c r="BW47" i="3"/>
  <c r="H27" i="209" s="1"/>
  <c r="H26"/>
  <c r="CU46" i="3"/>
  <c r="J25" i="209"/>
  <c r="AK46" i="5"/>
  <c r="BB46" i="9"/>
  <c r="L25" i="231"/>
  <c r="AM46" i="9"/>
  <c r="I25" i="231"/>
  <c r="H24" i="140"/>
  <c r="H25" i="216"/>
  <c r="BH45" i="5"/>
  <c r="J24" i="218"/>
  <c r="BV46" i="5"/>
  <c r="L25" i="218"/>
  <c r="AR45" i="9"/>
  <c r="J24" i="231"/>
  <c r="AQ37" i="9"/>
  <c r="J17" i="230" s="1"/>
  <c r="J16"/>
  <c r="I24" i="140"/>
  <c r="I25" i="216"/>
  <c r="BU46" i="5"/>
  <c r="L25" i="217"/>
  <c r="DS47" i="3"/>
  <c r="L27" i="209" s="1"/>
  <c r="L26"/>
  <c r="AR37" i="9"/>
  <c r="J16" i="231"/>
  <c r="AQ41" i="9"/>
  <c r="J20" i="230"/>
  <c r="AH46" i="9"/>
  <c r="H25" i="231"/>
  <c r="D40" i="5"/>
  <c r="B19" i="218"/>
  <c r="AL46" i="5"/>
  <c r="G25" i="217"/>
  <c r="AS46" i="5"/>
  <c r="H25" i="217"/>
  <c r="J23" i="140"/>
  <c r="J24" i="216"/>
  <c r="AB46" i="8"/>
  <c r="G25" i="222"/>
  <c r="AL46" i="8"/>
  <c r="I25" i="222"/>
  <c r="AR46" i="5"/>
  <c r="BT46"/>
  <c r="L26" i="216" s="1"/>
  <c r="L24" i="140"/>
  <c r="BF46" i="5"/>
  <c r="J26" i="216" s="1"/>
  <c r="BH46" i="5" l="1"/>
  <c r="J25" i="218"/>
  <c r="AL47" i="5"/>
  <c r="G26" i="217"/>
  <c r="AR38" i="9"/>
  <c r="J17" i="231"/>
  <c r="BU47" i="5"/>
  <c r="L27" i="217" s="1"/>
  <c r="L26"/>
  <c r="G25" i="140"/>
  <c r="G26" i="216"/>
  <c r="AK47" i="8"/>
  <c r="I27" i="221" s="1"/>
  <c r="I26"/>
  <c r="BA47" i="9"/>
  <c r="L27" i="230" s="1"/>
  <c r="L26"/>
  <c r="AR47" i="5"/>
  <c r="H26" i="216"/>
  <c r="AB47" i="8"/>
  <c r="G26" i="222"/>
  <c r="AS47" i="5"/>
  <c r="H27" i="217" s="1"/>
  <c r="H26"/>
  <c r="D41" i="5"/>
  <c r="B20" i="218"/>
  <c r="AQ42" i="9"/>
  <c r="J22" i="230" s="1"/>
  <c r="J21"/>
  <c r="AR46" i="9"/>
  <c r="J25" i="231"/>
  <c r="CU47" i="3"/>
  <c r="J27" i="209" s="1"/>
  <c r="J26"/>
  <c r="K50" i="5"/>
  <c r="C29" i="218"/>
  <c r="AA47" i="8"/>
  <c r="G26" i="221"/>
  <c r="AT47" i="5"/>
  <c r="H27" i="218" s="1"/>
  <c r="H26"/>
  <c r="AG47" i="9"/>
  <c r="H27" i="230" s="1"/>
  <c r="H26"/>
  <c r="AF47" i="8"/>
  <c r="H27" i="221" s="1"/>
  <c r="H26"/>
  <c r="AM47" i="5"/>
  <c r="G26" i="218"/>
  <c r="AB47" i="9"/>
  <c r="G26" i="230"/>
  <c r="AQ46" i="9"/>
  <c r="J25" i="230"/>
  <c r="AK47" i="5"/>
  <c r="G27" i="216" s="1"/>
  <c r="AM47" i="9"/>
  <c r="I27" i="231" s="1"/>
  <c r="I26"/>
  <c r="AL47" i="8"/>
  <c r="I27" i="222" s="1"/>
  <c r="I26"/>
  <c r="AH47" i="9"/>
  <c r="H27" i="231" s="1"/>
  <c r="H26"/>
  <c r="BG46" i="5"/>
  <c r="J25" i="217"/>
  <c r="BH38" i="5"/>
  <c r="J17" i="218"/>
  <c r="BK48" i="3"/>
  <c r="G28" i="209" s="1"/>
  <c r="G27"/>
  <c r="AL47" i="9"/>
  <c r="I27" i="230" s="1"/>
  <c r="I26"/>
  <c r="AG47" i="8"/>
  <c r="H27" i="222" s="1"/>
  <c r="H26"/>
  <c r="AC47" i="9"/>
  <c r="G26" i="231"/>
  <c r="BV47" i="5"/>
  <c r="L27" i="218" s="1"/>
  <c r="L26"/>
  <c r="BB47" i="9"/>
  <c r="L27" i="231" s="1"/>
  <c r="L26"/>
  <c r="H25" i="140"/>
  <c r="BT47" i="5"/>
  <c r="L25" i="140"/>
  <c r="BF47" i="5"/>
  <c r="J25" i="140"/>
  <c r="EK53" i="3"/>
  <c r="DA53"/>
  <c r="BQ53"/>
  <c r="AG44" i="5"/>
  <c r="J26" i="140" l="1"/>
  <c r="J27" i="216"/>
  <c r="AC48" i="9"/>
  <c r="G28" i="231" s="1"/>
  <c r="G27"/>
  <c r="BH39" i="5"/>
  <c r="J18" i="218"/>
  <c r="AB48" i="9"/>
  <c r="G28" i="230" s="1"/>
  <c r="G27"/>
  <c r="K51" i="5"/>
  <c r="C30" i="218"/>
  <c r="AR47" i="9"/>
  <c r="J27" i="231" s="1"/>
  <c r="J26"/>
  <c r="F23" i="143"/>
  <c r="F24" i="219"/>
  <c r="BG47" i="5"/>
  <c r="J27" i="217" s="1"/>
  <c r="J26"/>
  <c r="AQ47" i="9"/>
  <c r="J27" i="230" s="1"/>
  <c r="J26"/>
  <c r="AM48" i="5"/>
  <c r="G28" i="218" s="1"/>
  <c r="G27"/>
  <c r="AA48" i="8"/>
  <c r="G28" i="221" s="1"/>
  <c r="G27"/>
  <c r="H26" i="140"/>
  <c r="H27" i="216"/>
  <c r="AL48" i="5"/>
  <c r="G28" i="217" s="1"/>
  <c r="G27"/>
  <c r="G26" i="140"/>
  <c r="D42" i="5"/>
  <c r="B21" i="218"/>
  <c r="AB48" i="8"/>
  <c r="G28" i="222" s="1"/>
  <c r="G27"/>
  <c r="AR39" i="9"/>
  <c r="J18" i="231"/>
  <c r="L26" i="140"/>
  <c r="L27" i="216"/>
  <c r="BH47" i="5"/>
  <c r="J27" i="218" s="1"/>
  <c r="J26"/>
  <c r="AK48" i="5"/>
  <c r="C53" i="49"/>
  <c r="M53" i="4" s="1"/>
  <c r="C33" i="212" s="1"/>
  <c r="H53" i="49"/>
  <c r="H53" i="50" s="1"/>
  <c r="B54" i="49"/>
  <c r="B54" i="50" s="1"/>
  <c r="N54" i="49"/>
  <c r="N54" i="50" s="1"/>
  <c r="U54" i="51"/>
  <c r="G54" i="49" s="1"/>
  <c r="G54" i="50" s="1"/>
  <c r="T54" i="51"/>
  <c r="S54"/>
  <c r="Z54"/>
  <c r="AA54" s="1"/>
  <c r="I54" i="49" s="1"/>
  <c r="I54" i="50" s="1"/>
  <c r="Y54" i="51"/>
  <c r="AH54"/>
  <c r="AG54"/>
  <c r="AU54"/>
  <c r="AW54" s="1"/>
  <c r="O54" i="49" s="1"/>
  <c r="O54" i="50" s="1"/>
  <c r="AV54" i="51"/>
  <c r="AW53"/>
  <c r="O53" i="49" s="1"/>
  <c r="DQ53" i="4" s="1"/>
  <c r="O33" i="212" s="1"/>
  <c r="AO53" i="51"/>
  <c r="M53" i="49" s="1"/>
  <c r="AO54" i="51"/>
  <c r="M54" i="49" s="1"/>
  <c r="M54" i="50" s="1"/>
  <c r="AL53" i="51"/>
  <c r="L53" i="49" s="1"/>
  <c r="CP53" i="4" s="1"/>
  <c r="L33" i="212" s="1"/>
  <c r="AL54" i="51"/>
  <c r="L54" i="49" s="1"/>
  <c r="L54" i="50" s="1"/>
  <c r="AL38" i="51"/>
  <c r="AO38"/>
  <c r="AT38"/>
  <c r="AW38"/>
  <c r="AA53"/>
  <c r="I53" i="49" s="1"/>
  <c r="U53" i="51"/>
  <c r="G53" i="49" s="1"/>
  <c r="AW53" i="4" s="1"/>
  <c r="G33" i="212" s="1"/>
  <c r="AT53" i="51"/>
  <c r="N53" i="49" s="1"/>
  <c r="AT54" i="51"/>
  <c r="AT44"/>
  <c r="AW44"/>
  <c r="AI53"/>
  <c r="K53" i="49" s="1"/>
  <c r="CG53" i="4" s="1"/>
  <c r="K33" i="212" s="1"/>
  <c r="D54" i="51"/>
  <c r="G54"/>
  <c r="C54" i="49" s="1"/>
  <c r="C54" i="50" s="1"/>
  <c r="J54" i="51"/>
  <c r="D54" i="49" s="1"/>
  <c r="D54" i="50" s="1"/>
  <c r="M54" i="51"/>
  <c r="E54" i="49" s="1"/>
  <c r="E54" i="50" s="1"/>
  <c r="R54" i="51"/>
  <c r="F54" i="49" s="1"/>
  <c r="F54" i="50" s="1"/>
  <c r="X54" i="51"/>
  <c r="H54" i="49" s="1"/>
  <c r="H54" i="50" s="1"/>
  <c r="AF54" i="51"/>
  <c r="J54" i="49" s="1"/>
  <c r="J54" i="50" s="1"/>
  <c r="AF53" i="51"/>
  <c r="J53" i="49" s="1"/>
  <c r="X53" i="51"/>
  <c r="R53"/>
  <c r="F53" i="49" s="1"/>
  <c r="M53" i="51"/>
  <c r="E53" i="49" s="1"/>
  <c r="J53" i="51"/>
  <c r="D53" i="49" s="1"/>
  <c r="V53" i="4" s="1"/>
  <c r="D33" i="212" s="1"/>
  <c r="G53" i="51"/>
  <c r="D53"/>
  <c r="B53" i="49" s="1"/>
  <c r="BL50" i="8"/>
  <c r="N30" i="220" s="1"/>
  <c r="BG53" i="8"/>
  <c r="BB53"/>
  <c r="AW53"/>
  <c r="AR53"/>
  <c r="AH53"/>
  <c r="AC52"/>
  <c r="X53"/>
  <c r="S53"/>
  <c r="D53"/>
  <c r="B53" i="6"/>
  <c r="G53"/>
  <c r="L53"/>
  <c r="Q53"/>
  <c r="V53"/>
  <c r="AA53"/>
  <c r="AF53"/>
  <c r="AK53"/>
  <c r="AP53"/>
  <c r="AU53"/>
  <c r="AZ53"/>
  <c r="BE53"/>
  <c r="BJ53"/>
  <c r="BO53"/>
  <c r="C52" i="60"/>
  <c r="C52" i="59" s="1"/>
  <c r="D52" i="60"/>
  <c r="D52" i="59" s="1"/>
  <c r="E52" i="60"/>
  <c r="E52" i="59" s="1"/>
  <c r="F52" i="60"/>
  <c r="F52" i="59" s="1"/>
  <c r="H52" i="60"/>
  <c r="H52" i="59" s="1"/>
  <c r="I52" i="60"/>
  <c r="I52" i="59" s="1"/>
  <c r="J52" i="60"/>
  <c r="J52" i="59" s="1"/>
  <c r="K52" i="60"/>
  <c r="K52" i="59" s="1"/>
  <c r="L52" i="60"/>
  <c r="L52" i="59" s="1"/>
  <c r="M52" i="60"/>
  <c r="M52" i="59" s="1"/>
  <c r="N52" i="60"/>
  <c r="N52" i="59" s="1"/>
  <c r="O52" i="60"/>
  <c r="O52" i="59" s="1"/>
  <c r="C53" i="60"/>
  <c r="C53" i="59" s="1"/>
  <c r="E53" i="60"/>
  <c r="E53" i="59" s="1"/>
  <c r="F53" i="60"/>
  <c r="F53" i="59" s="1"/>
  <c r="H53" i="60"/>
  <c r="H53" i="59" s="1"/>
  <c r="I53" i="60"/>
  <c r="I53" i="59" s="1"/>
  <c r="J53" i="60"/>
  <c r="J53" i="59" s="1"/>
  <c r="K53" i="60"/>
  <c r="K53" i="59" s="1"/>
  <c r="L53" i="60"/>
  <c r="L53" i="59" s="1"/>
  <c r="M53" i="60"/>
  <c r="M53" i="59" s="1"/>
  <c r="N53" i="60"/>
  <c r="N53" i="59" s="1"/>
  <c r="O53" i="61"/>
  <c r="L53"/>
  <c r="G52"/>
  <c r="G52" i="60" s="1"/>
  <c r="G52" i="59" s="1"/>
  <c r="D53" i="61"/>
  <c r="B52"/>
  <c r="B53" s="1"/>
  <c r="AH56" i="8" l="1"/>
  <c r="H33" i="220"/>
  <c r="X56" i="8"/>
  <c r="F33" i="220"/>
  <c r="AW56" i="8"/>
  <c r="K33" i="220"/>
  <c r="K52" i="5"/>
  <c r="C31" i="218"/>
  <c r="BH40" i="5"/>
  <c r="J19" i="218"/>
  <c r="B52" i="60"/>
  <c r="B52" i="59" s="1"/>
  <c r="AI54" i="51"/>
  <c r="K54" i="49" s="1"/>
  <c r="K54" i="50" s="1"/>
  <c r="S56" i="8"/>
  <c r="E33" i="220"/>
  <c r="AR56" i="8"/>
  <c r="J33" i="220"/>
  <c r="G27" i="140"/>
  <c r="G28" i="216"/>
  <c r="D56" i="8"/>
  <c r="B33" i="220"/>
  <c r="BG56" i="8"/>
  <c r="M33" i="220"/>
  <c r="AC53" i="8"/>
  <c r="G32" i="220"/>
  <c r="BB56" i="8"/>
  <c r="L33" i="220"/>
  <c r="AR40" i="9"/>
  <c r="J19" i="231"/>
  <c r="D43" i="5"/>
  <c r="B22" i="218"/>
  <c r="AN53" i="4"/>
  <c r="F33" i="212" s="1"/>
  <c r="F53" i="50"/>
  <c r="I53"/>
  <c r="BO53" i="4"/>
  <c r="I33" i="212" s="1"/>
  <c r="M53" i="50"/>
  <c r="CY53" i="4"/>
  <c r="M33" i="212" s="1"/>
  <c r="AE53" i="4"/>
  <c r="E33" i="212" s="1"/>
  <c r="E53" i="50"/>
  <c r="J53"/>
  <c r="BX53" i="4"/>
  <c r="J33" i="212" s="1"/>
  <c r="N53" i="50"/>
  <c r="DH53" i="4"/>
  <c r="N33" i="212" s="1"/>
  <c r="D53" i="4"/>
  <c r="B33" i="212" s="1"/>
  <c r="B53" i="50"/>
  <c r="G53" i="61"/>
  <c r="G53" i="60" s="1"/>
  <c r="G53" i="59" s="1"/>
  <c r="O53" i="50"/>
  <c r="G53"/>
  <c r="L53"/>
  <c r="D53"/>
  <c r="BF53" i="4"/>
  <c r="H33" i="212" s="1"/>
  <c r="K53" i="50"/>
  <c r="C53"/>
  <c r="G54" i="78"/>
  <c r="O54"/>
  <c r="W54"/>
  <c r="AE54"/>
  <c r="AM54"/>
  <c r="AU54"/>
  <c r="BC54"/>
  <c r="BK54"/>
  <c r="BS54"/>
  <c r="CA54"/>
  <c r="CI54"/>
  <c r="CQ54"/>
  <c r="CY54"/>
  <c r="DG54"/>
  <c r="J53" i="54"/>
  <c r="H53"/>
  <c r="G53"/>
  <c r="C53"/>
  <c r="B52" i="73"/>
  <c r="B33" i="197" s="1"/>
  <c r="C52" i="73"/>
  <c r="C33" i="197" s="1"/>
  <c r="D52" i="73"/>
  <c r="D33" i="197" s="1"/>
  <c r="E52" i="73"/>
  <c r="E33" i="197" s="1"/>
  <c r="F52" i="73"/>
  <c r="F33" i="197" s="1"/>
  <c r="G52" i="73"/>
  <c r="G33" i="197" s="1"/>
  <c r="H52" i="73"/>
  <c r="H33" i="197" s="1"/>
  <c r="I52" i="73"/>
  <c r="I33" i="197" s="1"/>
  <c r="J52" i="73"/>
  <c r="J33" i="197" s="1"/>
  <c r="K52" i="73"/>
  <c r="K33" i="197" s="1"/>
  <c r="L52" i="73"/>
  <c r="L33" i="197" s="1"/>
  <c r="M52" i="73"/>
  <c r="M33" i="197" s="1"/>
  <c r="N52" i="73"/>
  <c r="N33" i="197" s="1"/>
  <c r="O52" i="73"/>
  <c r="O33" i="197" s="1"/>
  <c r="C53" i="73"/>
  <c r="E53"/>
  <c r="F53"/>
  <c r="G53"/>
  <c r="H53"/>
  <c r="I53"/>
  <c r="J53"/>
  <c r="K53"/>
  <c r="L53"/>
  <c r="M53"/>
  <c r="N53"/>
  <c r="O53"/>
  <c r="O53" i="74"/>
  <c r="D53"/>
  <c r="D53" i="73" s="1"/>
  <c r="B53" i="74"/>
  <c r="B53" i="73" s="1"/>
  <c r="DO53" i="76"/>
  <c r="DF53"/>
  <c r="CW53"/>
  <c r="CN53"/>
  <c r="CE53"/>
  <c r="BV53"/>
  <c r="BM53"/>
  <c r="BD53"/>
  <c r="AU53"/>
  <c r="AL53"/>
  <c r="AC53"/>
  <c r="AJ53" s="1"/>
  <c r="T53"/>
  <c r="DS53"/>
  <c r="DR53"/>
  <c r="DQ53"/>
  <c r="DP53"/>
  <c r="DJ53"/>
  <c r="DI53"/>
  <c r="DH53"/>
  <c r="DG53"/>
  <c r="DA53"/>
  <c r="CZ53"/>
  <c r="CY53"/>
  <c r="CX53"/>
  <c r="CR53"/>
  <c r="CQ53"/>
  <c r="CP53"/>
  <c r="CO53"/>
  <c r="BZ53"/>
  <c r="BY53"/>
  <c r="BX53"/>
  <c r="BW53"/>
  <c r="BQ53"/>
  <c r="BP53"/>
  <c r="BO53"/>
  <c r="BN53"/>
  <c r="BH53"/>
  <c r="BG53"/>
  <c r="BF53"/>
  <c r="BE53"/>
  <c r="AY53"/>
  <c r="AX53"/>
  <c r="BB53" s="1"/>
  <c r="AW53"/>
  <c r="AV53"/>
  <c r="AP53"/>
  <c r="AO53"/>
  <c r="AN53"/>
  <c r="AM53"/>
  <c r="AG53"/>
  <c r="AF53"/>
  <c r="AE53"/>
  <c r="AD53"/>
  <c r="X53"/>
  <c r="W53"/>
  <c r="V53"/>
  <c r="U53"/>
  <c r="O53"/>
  <c r="N53"/>
  <c r="M53"/>
  <c r="L53"/>
  <c r="K53"/>
  <c r="D53"/>
  <c r="E53"/>
  <c r="F53"/>
  <c r="C53"/>
  <c r="B53"/>
  <c r="B4" i="118"/>
  <c r="B4" i="117"/>
  <c r="B4" i="77" s="1"/>
  <c r="E6" i="117"/>
  <c r="E6" i="118" s="1"/>
  <c r="G6" i="117"/>
  <c r="G6" i="118" s="1"/>
  <c r="F15" i="117"/>
  <c r="F15" i="118" s="1"/>
  <c r="G15" i="117"/>
  <c r="J15" i="77" s="1"/>
  <c r="F43" i="47"/>
  <c r="J43"/>
  <c r="O43"/>
  <c r="S43"/>
  <c r="W43"/>
  <c r="AB43"/>
  <c r="AF43"/>
  <c r="AJ43"/>
  <c r="AO43"/>
  <c r="AS43"/>
  <c r="AW43"/>
  <c r="BB43"/>
  <c r="S44"/>
  <c r="AF44"/>
  <c r="AW44"/>
  <c r="BB44"/>
  <c r="M43" i="48"/>
  <c r="L43"/>
  <c r="AS44" i="47" s="1"/>
  <c r="K43" i="48"/>
  <c r="AO44" i="47" s="1"/>
  <c r="J43" i="48"/>
  <c r="AJ44" i="47" s="1"/>
  <c r="I43" i="48"/>
  <c r="H43"/>
  <c r="AB44" i="47" s="1"/>
  <c r="G43" i="48"/>
  <c r="W44" i="47" s="1"/>
  <c r="E43" i="48"/>
  <c r="O44" i="47" s="1"/>
  <c r="D43" i="48"/>
  <c r="J44" i="47" s="1"/>
  <c r="C43" i="48"/>
  <c r="F44" i="47" s="1"/>
  <c r="O42" i="48"/>
  <c r="BF43" i="47" s="1"/>
  <c r="B52" i="41"/>
  <c r="C52"/>
  <c r="D52"/>
  <c r="E52"/>
  <c r="F52"/>
  <c r="G52"/>
  <c r="H52"/>
  <c r="I52"/>
  <c r="J52"/>
  <c r="K52"/>
  <c r="L52"/>
  <c r="M52"/>
  <c r="N52"/>
  <c r="O52"/>
  <c r="L49" i="63"/>
  <c r="L50"/>
  <c r="L51"/>
  <c r="L52"/>
  <c r="M49"/>
  <c r="M50"/>
  <c r="M51"/>
  <c r="M52"/>
  <c r="N49"/>
  <c r="N50"/>
  <c r="N51"/>
  <c r="N52"/>
  <c r="O49"/>
  <c r="O50"/>
  <c r="O51"/>
  <c r="O52"/>
  <c r="B52"/>
  <c r="C52"/>
  <c r="D52"/>
  <c r="E52"/>
  <c r="F52"/>
  <c r="G52"/>
  <c r="H52"/>
  <c r="I52"/>
  <c r="J52"/>
  <c r="K52"/>
  <c r="AO38" i="62"/>
  <c r="AO39"/>
  <c r="AO40"/>
  <c r="AO41"/>
  <c r="AO42"/>
  <c r="AO43"/>
  <c r="AO44"/>
  <c r="AO45"/>
  <c r="AO46"/>
  <c r="AO47"/>
  <c r="AO48"/>
  <c r="AP46"/>
  <c r="AQ46"/>
  <c r="AR46"/>
  <c r="AS46"/>
  <c r="AT46"/>
  <c r="AP47"/>
  <c r="AQ47"/>
  <c r="AR47"/>
  <c r="AS47"/>
  <c r="AT47"/>
  <c r="AP48"/>
  <c r="AQ48"/>
  <c r="AR48"/>
  <c r="AS48"/>
  <c r="AT48"/>
  <c r="AO49"/>
  <c r="AP49"/>
  <c r="AQ49"/>
  <c r="AR49"/>
  <c r="AS49"/>
  <c r="AT49"/>
  <c r="AO50"/>
  <c r="AP50"/>
  <c r="AQ50"/>
  <c r="AR50"/>
  <c r="AS50"/>
  <c r="AT50"/>
  <c r="AO51"/>
  <c r="AP51"/>
  <c r="AQ51"/>
  <c r="AR51"/>
  <c r="AS51"/>
  <c r="AT51"/>
  <c r="AO52"/>
  <c r="AP52"/>
  <c r="AQ52"/>
  <c r="AR52"/>
  <c r="AS52"/>
  <c r="AT52"/>
  <c r="AO53"/>
  <c r="AP53"/>
  <c r="AQ53"/>
  <c r="AR53"/>
  <c r="AS53"/>
  <c r="AT53"/>
  <c r="AG30"/>
  <c r="AH30"/>
  <c r="AI30"/>
  <c r="AJ30"/>
  <c r="AK30"/>
  <c r="AL30"/>
  <c r="AM30"/>
  <c r="AN30"/>
  <c r="AG31"/>
  <c r="AH31"/>
  <c r="AI31"/>
  <c r="AJ31"/>
  <c r="AK31"/>
  <c r="AL31"/>
  <c r="AM31"/>
  <c r="AN31"/>
  <c r="AG32"/>
  <c r="AH32"/>
  <c r="AI32"/>
  <c r="AJ32"/>
  <c r="AK32"/>
  <c r="AL32"/>
  <c r="AM32"/>
  <c r="AN32"/>
  <c r="AG33"/>
  <c r="AH33"/>
  <c r="AI33"/>
  <c r="AJ33"/>
  <c r="AK33"/>
  <c r="AL33"/>
  <c r="AM33"/>
  <c r="AN33"/>
  <c r="AG34"/>
  <c r="AH34"/>
  <c r="AI34"/>
  <c r="AJ34"/>
  <c r="AK34"/>
  <c r="AL34"/>
  <c r="AM34"/>
  <c r="AN34"/>
  <c r="AG35"/>
  <c r="AH35"/>
  <c r="AI35"/>
  <c r="AJ35"/>
  <c r="AK35"/>
  <c r="AL35"/>
  <c r="AM35"/>
  <c r="AN35"/>
  <c r="AG36"/>
  <c r="AH36"/>
  <c r="AI36"/>
  <c r="AJ36"/>
  <c r="AK36"/>
  <c r="AL36"/>
  <c r="AM36"/>
  <c r="AN36"/>
  <c r="AG37"/>
  <c r="AH37"/>
  <c r="AI37"/>
  <c r="AJ37"/>
  <c r="AK37"/>
  <c r="AL37"/>
  <c r="AM37"/>
  <c r="AN37"/>
  <c r="AG38"/>
  <c r="AH38"/>
  <c r="AI38"/>
  <c r="AJ38"/>
  <c r="AK38"/>
  <c r="AL38"/>
  <c r="AM38"/>
  <c r="AN38"/>
  <c r="AG39"/>
  <c r="AH39"/>
  <c r="AI39"/>
  <c r="AJ39"/>
  <c r="AK39"/>
  <c r="AL39"/>
  <c r="AM39"/>
  <c r="AN39"/>
  <c r="AG40"/>
  <c r="AH40"/>
  <c r="AI40"/>
  <c r="AJ40"/>
  <c r="AK40"/>
  <c r="AL40"/>
  <c r="AM40"/>
  <c r="AN40"/>
  <c r="AG41"/>
  <c r="AH41"/>
  <c r="AI41"/>
  <c r="AJ41"/>
  <c r="AK41"/>
  <c r="AL41"/>
  <c r="AM41"/>
  <c r="AN41"/>
  <c r="AG42"/>
  <c r="AH42"/>
  <c r="AI42"/>
  <c r="AJ42"/>
  <c r="AK42"/>
  <c r="AL42"/>
  <c r="AM42"/>
  <c r="AN42"/>
  <c r="AG43"/>
  <c r="AH43"/>
  <c r="AI43"/>
  <c r="AJ43"/>
  <c r="AK43"/>
  <c r="AL43"/>
  <c r="AM43"/>
  <c r="AN43"/>
  <c r="AG44"/>
  <c r="AH44"/>
  <c r="AI44"/>
  <c r="AJ44"/>
  <c r="AK44"/>
  <c r="AL44"/>
  <c r="AM44"/>
  <c r="AN44"/>
  <c r="AG45"/>
  <c r="AH45"/>
  <c r="AI45"/>
  <c r="AJ45"/>
  <c r="AK45"/>
  <c r="AL45"/>
  <c r="AM45"/>
  <c r="AN45"/>
  <c r="AG46"/>
  <c r="AH46"/>
  <c r="AI46"/>
  <c r="AJ46"/>
  <c r="AK46"/>
  <c r="AL46"/>
  <c r="AM46"/>
  <c r="AN46"/>
  <c r="AG47"/>
  <c r="AH47"/>
  <c r="AI47"/>
  <c r="AJ47"/>
  <c r="AK47"/>
  <c r="AL47"/>
  <c r="AM47"/>
  <c r="AN47"/>
  <c r="AG48"/>
  <c r="AH48"/>
  <c r="AI48"/>
  <c r="AJ48"/>
  <c r="AK48"/>
  <c r="AL48"/>
  <c r="AM48"/>
  <c r="AN48"/>
  <c r="AG49"/>
  <c r="AH49"/>
  <c r="AI49"/>
  <c r="AJ49"/>
  <c r="AK49"/>
  <c r="AL49"/>
  <c r="AM49"/>
  <c r="AN49"/>
  <c r="AG50"/>
  <c r="AH50"/>
  <c r="AI50"/>
  <c r="AJ50"/>
  <c r="AK50"/>
  <c r="AL50"/>
  <c r="AM50"/>
  <c r="AN50"/>
  <c r="AG51"/>
  <c r="AH51"/>
  <c r="AI51"/>
  <c r="AJ51"/>
  <c r="AK51"/>
  <c r="AL51"/>
  <c r="AM51"/>
  <c r="AN51"/>
  <c r="AG52"/>
  <c r="AH52"/>
  <c r="AI52"/>
  <c r="AJ52"/>
  <c r="AK52"/>
  <c r="AL52"/>
  <c r="AM52"/>
  <c r="AN52"/>
  <c r="AG53"/>
  <c r="AH53"/>
  <c r="AI53"/>
  <c r="AJ53"/>
  <c r="AK53"/>
  <c r="AL53"/>
  <c r="AM53"/>
  <c r="AN53"/>
  <c r="AP30"/>
  <c r="AQ30"/>
  <c r="AR30"/>
  <c r="AS30"/>
  <c r="AT30"/>
  <c r="AP31"/>
  <c r="AQ31"/>
  <c r="AR31"/>
  <c r="AS31"/>
  <c r="AT31"/>
  <c r="AP32"/>
  <c r="AQ32"/>
  <c r="AR32"/>
  <c r="AS32"/>
  <c r="AT32"/>
  <c r="AP33"/>
  <c r="AQ33"/>
  <c r="AR33"/>
  <c r="AS33"/>
  <c r="AT33"/>
  <c r="AP34"/>
  <c r="AQ34"/>
  <c r="AR34"/>
  <c r="AS34"/>
  <c r="AT34"/>
  <c r="AP35"/>
  <c r="AQ35"/>
  <c r="AR35"/>
  <c r="AS35"/>
  <c r="AT35"/>
  <c r="AP36"/>
  <c r="AQ36"/>
  <c r="AR36"/>
  <c r="AS36"/>
  <c r="AT36"/>
  <c r="AP37"/>
  <c r="AQ37"/>
  <c r="AR37"/>
  <c r="AS37"/>
  <c r="AT37"/>
  <c r="AP38"/>
  <c r="AQ38"/>
  <c r="AR38"/>
  <c r="AS38"/>
  <c r="AT38"/>
  <c r="AP39"/>
  <c r="AQ39"/>
  <c r="AR39"/>
  <c r="AS39"/>
  <c r="AT39"/>
  <c r="AP40"/>
  <c r="AQ40"/>
  <c r="AR40"/>
  <c r="AS40"/>
  <c r="AT40"/>
  <c r="AP41"/>
  <c r="AQ41"/>
  <c r="AR41"/>
  <c r="AS41"/>
  <c r="AT41"/>
  <c r="AP42"/>
  <c r="AQ42"/>
  <c r="AR42"/>
  <c r="AS42"/>
  <c r="AT42"/>
  <c r="AP43"/>
  <c r="AQ43"/>
  <c r="AR43"/>
  <c r="AS43"/>
  <c r="AT43"/>
  <c r="AP44"/>
  <c r="AQ44"/>
  <c r="AR44"/>
  <c r="AS44"/>
  <c r="AT44"/>
  <c r="AP45"/>
  <c r="AQ45"/>
  <c r="AR45"/>
  <c r="AS45"/>
  <c r="AT45"/>
  <c r="AG27"/>
  <c r="AH27"/>
  <c r="AI27"/>
  <c r="AJ27"/>
  <c r="AK27"/>
  <c r="AL27"/>
  <c r="AM27"/>
  <c r="AN27"/>
  <c r="AO27"/>
  <c r="AP27"/>
  <c r="AQ27"/>
  <c r="AR27"/>
  <c r="AS27"/>
  <c r="AT27"/>
  <c r="AG28"/>
  <c r="AH28"/>
  <c r="AI28"/>
  <c r="AJ28"/>
  <c r="AK28"/>
  <c r="AL28"/>
  <c r="AM28"/>
  <c r="AN28"/>
  <c r="AO28"/>
  <c r="AP28"/>
  <c r="AQ28"/>
  <c r="AR28"/>
  <c r="AS28"/>
  <c r="AT28"/>
  <c r="AG29"/>
  <c r="AH29"/>
  <c r="AI29"/>
  <c r="AJ29"/>
  <c r="AK29"/>
  <c r="AL29"/>
  <c r="AM29"/>
  <c r="AN29"/>
  <c r="AO29"/>
  <c r="AP29"/>
  <c r="AQ29"/>
  <c r="AR29"/>
  <c r="AS29"/>
  <c r="AT29"/>
  <c r="AJ26"/>
  <c r="AI26"/>
  <c r="AH26"/>
  <c r="AG26"/>
  <c r="AK26"/>
  <c r="AL26"/>
  <c r="AM26"/>
  <c r="AN26"/>
  <c r="AO26"/>
  <c r="AP26"/>
  <c r="AQ26"/>
  <c r="AR26"/>
  <c r="AT26"/>
  <c r="AT25"/>
  <c r="AT24"/>
  <c r="AT23"/>
  <c r="AR25"/>
  <c r="AQ25"/>
  <c r="AP25"/>
  <c r="AO25"/>
  <c r="AN25"/>
  <c r="AM25"/>
  <c r="AL25"/>
  <c r="AK25"/>
  <c r="AR24"/>
  <c r="AQ24"/>
  <c r="AP24"/>
  <c r="AO24"/>
  <c r="AN24"/>
  <c r="AM24"/>
  <c r="AL24"/>
  <c r="AK24"/>
  <c r="AR23"/>
  <c r="AQ23"/>
  <c r="AP23"/>
  <c r="AO23"/>
  <c r="AN23"/>
  <c r="AM23"/>
  <c r="AL23"/>
  <c r="AK23"/>
  <c r="AI25"/>
  <c r="AI24"/>
  <c r="AI23"/>
  <c r="AG24"/>
  <c r="AG25"/>
  <c r="AG23"/>
  <c r="AE26"/>
  <c r="AE27"/>
  <c r="AE28"/>
  <c r="AE29"/>
  <c r="AE30"/>
  <c r="AE31"/>
  <c r="AE32"/>
  <c r="AE33"/>
  <c r="AE34"/>
  <c r="AE35"/>
  <c r="AE36"/>
  <c r="AD27"/>
  <c r="AD28"/>
  <c r="AD29"/>
  <c r="AD30"/>
  <c r="AD31"/>
  <c r="AD32"/>
  <c r="AD33"/>
  <c r="Y26"/>
  <c r="Z26"/>
  <c r="AA26"/>
  <c r="AB26"/>
  <c r="AC26"/>
  <c r="Y27"/>
  <c r="Z27"/>
  <c r="AA27"/>
  <c r="AB27"/>
  <c r="AC27"/>
  <c r="Y28"/>
  <c r="Z28"/>
  <c r="AA28"/>
  <c r="AB28"/>
  <c r="AC28"/>
  <c r="Y29"/>
  <c r="Z29"/>
  <c r="AA29"/>
  <c r="AB29"/>
  <c r="AC29"/>
  <c r="Y30"/>
  <c r="Z30"/>
  <c r="AA30"/>
  <c r="AB30"/>
  <c r="AC30"/>
  <c r="Y31"/>
  <c r="Z31"/>
  <c r="AA31"/>
  <c r="AB31"/>
  <c r="AC31"/>
  <c r="Y32"/>
  <c r="Z32"/>
  <c r="AA32"/>
  <c r="AB32"/>
  <c r="AC32"/>
  <c r="Y33"/>
  <c r="Z33"/>
  <c r="AA33"/>
  <c r="AB33"/>
  <c r="AC33"/>
  <c r="X34"/>
  <c r="Y34"/>
  <c r="Z34"/>
  <c r="AA34"/>
  <c r="AB34"/>
  <c r="AC34"/>
  <c r="AD34"/>
  <c r="X35"/>
  <c r="Y35"/>
  <c r="Z35"/>
  <c r="AA35"/>
  <c r="AB35"/>
  <c r="AC35"/>
  <c r="AD35"/>
  <c r="X36"/>
  <c r="Y36"/>
  <c r="Z36"/>
  <c r="AA36"/>
  <c r="AB36"/>
  <c r="AC36"/>
  <c r="AD36"/>
  <c r="X37"/>
  <c r="Y37"/>
  <c r="Z37"/>
  <c r="AA37"/>
  <c r="AB37"/>
  <c r="AC37"/>
  <c r="AD37"/>
  <c r="AE37"/>
  <c r="X38"/>
  <c r="Y38"/>
  <c r="Z38"/>
  <c r="AA38"/>
  <c r="AB38"/>
  <c r="AC38"/>
  <c r="AD38"/>
  <c r="AE38"/>
  <c r="X39"/>
  <c r="Y39"/>
  <c r="Z39"/>
  <c r="AA39"/>
  <c r="AB39"/>
  <c r="AC39"/>
  <c r="AD39"/>
  <c r="AE39"/>
  <c r="X40"/>
  <c r="Y40"/>
  <c r="Z40"/>
  <c r="AA40"/>
  <c r="AB40"/>
  <c r="AC40"/>
  <c r="AD40"/>
  <c r="AE40"/>
  <c r="X41"/>
  <c r="Y41"/>
  <c r="Z41"/>
  <c r="AA41"/>
  <c r="AB41"/>
  <c r="AC41"/>
  <c r="AD41"/>
  <c r="AE41"/>
  <c r="X42"/>
  <c r="Y42"/>
  <c r="Z42"/>
  <c r="AA42"/>
  <c r="AB42"/>
  <c r="AC42"/>
  <c r="AD42"/>
  <c r="AE42"/>
  <c r="X43"/>
  <c r="Y43"/>
  <c r="Z43"/>
  <c r="AA43"/>
  <c r="AB43"/>
  <c r="AC43"/>
  <c r="AD43"/>
  <c r="AE43"/>
  <c r="X44"/>
  <c r="Y44"/>
  <c r="Z44"/>
  <c r="AA44"/>
  <c r="AB44"/>
  <c r="AC44"/>
  <c r="AD44"/>
  <c r="AE44"/>
  <c r="X45"/>
  <c r="Y45"/>
  <c r="Z45"/>
  <c r="AA45"/>
  <c r="AB45"/>
  <c r="AC45"/>
  <c r="AD45"/>
  <c r="AE45"/>
  <c r="X46"/>
  <c r="Y46"/>
  <c r="Z46"/>
  <c r="AA46"/>
  <c r="AB46"/>
  <c r="AC46"/>
  <c r="AD46"/>
  <c r="AE46"/>
  <c r="X47"/>
  <c r="Y47"/>
  <c r="Z47"/>
  <c r="AA47"/>
  <c r="AB47"/>
  <c r="AC47"/>
  <c r="AD47"/>
  <c r="AE47"/>
  <c r="X48"/>
  <c r="Y48"/>
  <c r="Z48"/>
  <c r="AA48"/>
  <c r="AB48"/>
  <c r="AC48"/>
  <c r="AD48"/>
  <c r="AE48"/>
  <c r="X49"/>
  <c r="Y49"/>
  <c r="Z49"/>
  <c r="AA49"/>
  <c r="AB49"/>
  <c r="AC49"/>
  <c r="AD49"/>
  <c r="AE49"/>
  <c r="X50"/>
  <c r="Y50"/>
  <c r="Z50"/>
  <c r="AA50"/>
  <c r="AB50"/>
  <c r="AC50"/>
  <c r="AD50"/>
  <c r="AE50"/>
  <c r="X51"/>
  <c r="Y51"/>
  <c r="Z51"/>
  <c r="AA51"/>
  <c r="AB51"/>
  <c r="AC51"/>
  <c r="AD51"/>
  <c r="AE51"/>
  <c r="X52"/>
  <c r="Y52"/>
  <c r="Z52"/>
  <c r="AA52"/>
  <c r="K52" s="1"/>
  <c r="K52" i="55" s="1"/>
  <c r="AB52" i="62"/>
  <c r="AC52"/>
  <c r="AD52"/>
  <c r="AE52"/>
  <c r="O52" s="1"/>
  <c r="O52" i="55" s="1"/>
  <c r="S27" i="62"/>
  <c r="T27"/>
  <c r="U27"/>
  <c r="V27"/>
  <c r="W27"/>
  <c r="S28"/>
  <c r="T28"/>
  <c r="U28"/>
  <c r="V28"/>
  <c r="W28"/>
  <c r="S29"/>
  <c r="T29"/>
  <c r="U29"/>
  <c r="V29"/>
  <c r="W29"/>
  <c r="S30"/>
  <c r="T30"/>
  <c r="U30"/>
  <c r="V30"/>
  <c r="W30"/>
  <c r="S31"/>
  <c r="T31"/>
  <c r="U31"/>
  <c r="V31"/>
  <c r="W31"/>
  <c r="S32"/>
  <c r="T32"/>
  <c r="U32"/>
  <c r="V32"/>
  <c r="W32"/>
  <c r="S33"/>
  <c r="T33"/>
  <c r="U33"/>
  <c r="V33"/>
  <c r="W33"/>
  <c r="S34"/>
  <c r="T34"/>
  <c r="U34"/>
  <c r="V34"/>
  <c r="W34"/>
  <c r="S35"/>
  <c r="T35"/>
  <c r="U35"/>
  <c r="V35"/>
  <c r="W35"/>
  <c r="S36"/>
  <c r="T36"/>
  <c r="U36"/>
  <c r="V36"/>
  <c r="W36"/>
  <c r="S37"/>
  <c r="T37"/>
  <c r="U37"/>
  <c r="V37"/>
  <c r="W37"/>
  <c r="S38"/>
  <c r="T38"/>
  <c r="U38"/>
  <c r="V38"/>
  <c r="W38"/>
  <c r="S39"/>
  <c r="T39"/>
  <c r="U39"/>
  <c r="V39"/>
  <c r="W39"/>
  <c r="S40"/>
  <c r="T40"/>
  <c r="U40"/>
  <c r="V40"/>
  <c r="W40"/>
  <c r="S41"/>
  <c r="T41"/>
  <c r="U41"/>
  <c r="V41"/>
  <c r="W41"/>
  <c r="S42"/>
  <c r="T42"/>
  <c r="U42"/>
  <c r="V42"/>
  <c r="W42"/>
  <c r="S43"/>
  <c r="T43"/>
  <c r="U43"/>
  <c r="V43"/>
  <c r="W43"/>
  <c r="S44"/>
  <c r="T44"/>
  <c r="U44"/>
  <c r="V44"/>
  <c r="W44"/>
  <c r="S45"/>
  <c r="T45"/>
  <c r="U45"/>
  <c r="V45"/>
  <c r="W45"/>
  <c r="S46"/>
  <c r="T46"/>
  <c r="U46"/>
  <c r="V46"/>
  <c r="W46"/>
  <c r="S47"/>
  <c r="T47"/>
  <c r="U47"/>
  <c r="V47"/>
  <c r="W47"/>
  <c r="S48"/>
  <c r="T48"/>
  <c r="U48"/>
  <c r="V48"/>
  <c r="W48"/>
  <c r="S49"/>
  <c r="T49"/>
  <c r="U49"/>
  <c r="V49"/>
  <c r="W49"/>
  <c r="S50"/>
  <c r="T50"/>
  <c r="U50"/>
  <c r="V50"/>
  <c r="W50"/>
  <c r="S51"/>
  <c r="T51"/>
  <c r="U51"/>
  <c r="V51"/>
  <c r="W51"/>
  <c r="S52"/>
  <c r="C52" s="1"/>
  <c r="C52" i="55" s="1"/>
  <c r="T52" i="62"/>
  <c r="U52"/>
  <c r="V52"/>
  <c r="W52"/>
  <c r="G52" s="1"/>
  <c r="G52" i="55" s="1"/>
  <c r="AE25" i="62"/>
  <c r="AE24"/>
  <c r="AE23"/>
  <c r="AC25"/>
  <c r="AB25"/>
  <c r="AA25"/>
  <c r="Z25"/>
  <c r="Y25"/>
  <c r="AC24"/>
  <c r="AB24"/>
  <c r="AA24"/>
  <c r="Z24"/>
  <c r="Y24"/>
  <c r="AC23"/>
  <c r="AB23"/>
  <c r="AA23"/>
  <c r="Z23"/>
  <c r="Y23"/>
  <c r="W25"/>
  <c r="V25"/>
  <c r="W24"/>
  <c r="V24"/>
  <c r="W23"/>
  <c r="V23"/>
  <c r="T25"/>
  <c r="T24"/>
  <c r="T23"/>
  <c r="S26"/>
  <c r="T26"/>
  <c r="U26"/>
  <c r="V26"/>
  <c r="W26"/>
  <c r="AD26"/>
  <c r="AD25"/>
  <c r="AD24"/>
  <c r="AD23"/>
  <c r="X26"/>
  <c r="X27"/>
  <c r="X28"/>
  <c r="X29"/>
  <c r="X30"/>
  <c r="X31"/>
  <c r="X32"/>
  <c r="X33"/>
  <c r="X25"/>
  <c r="X24"/>
  <c r="X23"/>
  <c r="U25"/>
  <c r="U24"/>
  <c r="U23"/>
  <c r="R52"/>
  <c r="R24"/>
  <c r="R25"/>
  <c r="R26"/>
  <c r="R27"/>
  <c r="R28"/>
  <c r="R29"/>
  <c r="R30"/>
  <c r="R31"/>
  <c r="R32"/>
  <c r="R33"/>
  <c r="R34"/>
  <c r="R35"/>
  <c r="R36"/>
  <c r="R37"/>
  <c r="R38"/>
  <c r="R39"/>
  <c r="R40"/>
  <c r="R41"/>
  <c r="R42"/>
  <c r="R43"/>
  <c r="R44"/>
  <c r="R45"/>
  <c r="R46"/>
  <c r="R47"/>
  <c r="R48"/>
  <c r="R49"/>
  <c r="R50"/>
  <c r="R51"/>
  <c r="S24"/>
  <c r="S25"/>
  <c r="S23"/>
  <c r="R23"/>
  <c r="B52" i="53"/>
  <c r="C52"/>
  <c r="D52"/>
  <c r="E52"/>
  <c r="F52"/>
  <c r="G52"/>
  <c r="H52"/>
  <c r="I52"/>
  <c r="J52"/>
  <c r="K52"/>
  <c r="L52"/>
  <c r="M52"/>
  <c r="N52"/>
  <c r="O52"/>
  <c r="C53" i="56"/>
  <c r="D53"/>
  <c r="E53"/>
  <c r="F53"/>
  <c r="G53"/>
  <c r="H53"/>
  <c r="I53"/>
  <c r="J53"/>
  <c r="K53"/>
  <c r="L53"/>
  <c r="M53"/>
  <c r="N53"/>
  <c r="O53"/>
  <c r="B53"/>
  <c r="B52" i="31"/>
  <c r="B53" i="32" s="1"/>
  <c r="C52" i="31"/>
  <c r="C53" i="32" s="1"/>
  <c r="D52" i="31"/>
  <c r="D53" i="32" s="1"/>
  <c r="E52" i="31"/>
  <c r="E53" i="32" s="1"/>
  <c r="F52" i="31"/>
  <c r="F53" i="32" s="1"/>
  <c r="G52" i="31"/>
  <c r="G53" i="32" s="1"/>
  <c r="H52" i="31"/>
  <c r="H53" i="32" s="1"/>
  <c r="I52" i="31"/>
  <c r="I53" i="32" s="1"/>
  <c r="J52" i="31"/>
  <c r="J53" i="32" s="1"/>
  <c r="K52" i="31"/>
  <c r="K53" i="32" s="1"/>
  <c r="L52" i="31"/>
  <c r="L53" i="32" s="1"/>
  <c r="M52" i="31"/>
  <c r="M53" i="32" s="1"/>
  <c r="N52" i="31"/>
  <c r="N53" i="32" s="1"/>
  <c r="O52" i="31"/>
  <c r="O53" i="32" s="1"/>
  <c r="C53" i="66"/>
  <c r="C53" i="41" s="1"/>
  <c r="D53" i="66"/>
  <c r="E53"/>
  <c r="E53" i="41" s="1"/>
  <c r="F53" i="66"/>
  <c r="F53" i="41" s="1"/>
  <c r="G53" i="66"/>
  <c r="G53" i="41" s="1"/>
  <c r="H53" i="66"/>
  <c r="H53" i="41" s="1"/>
  <c r="I53" i="66"/>
  <c r="I53" i="41" s="1"/>
  <c r="J53" i="66"/>
  <c r="J53" i="41" s="1"/>
  <c r="K53" i="66"/>
  <c r="K53" i="41" s="1"/>
  <c r="L53" i="66"/>
  <c r="L53" i="41" s="1"/>
  <c r="M53" i="66"/>
  <c r="M53" i="41" s="1"/>
  <c r="N53" i="66"/>
  <c r="N53" i="41" s="1"/>
  <c r="O53" i="66"/>
  <c r="B53"/>
  <c r="C53" i="22"/>
  <c r="E53"/>
  <c r="F53"/>
  <c r="G53"/>
  <c r="H53"/>
  <c r="I53"/>
  <c r="J53"/>
  <c r="K53"/>
  <c r="L53"/>
  <c r="M53"/>
  <c r="N53"/>
  <c r="B52"/>
  <c r="B53" i="3" s="1"/>
  <c r="B33" i="208" s="1"/>
  <c r="C52" i="22"/>
  <c r="N53" i="3" s="1"/>
  <c r="C33" i="208" s="1"/>
  <c r="D52" i="22"/>
  <c r="Z53" i="3" s="1"/>
  <c r="D33" i="208" s="1"/>
  <c r="E52" i="22"/>
  <c r="AL53" i="3" s="1"/>
  <c r="E33" i="208" s="1"/>
  <c r="F52" i="22"/>
  <c r="AX53" i="3" s="1"/>
  <c r="F33" i="208" s="1"/>
  <c r="G52" i="22"/>
  <c r="BJ53" i="3" s="1"/>
  <c r="G33" i="208" s="1"/>
  <c r="H52" i="22"/>
  <c r="BV53" i="3" s="1"/>
  <c r="H33" i="208" s="1"/>
  <c r="I52" i="22"/>
  <c r="CH53" i="3" s="1"/>
  <c r="I33" i="208" s="1"/>
  <c r="J52" i="22"/>
  <c r="CT53" i="3" s="1"/>
  <c r="J33" i="208" s="1"/>
  <c r="K52" i="22"/>
  <c r="DF53" i="3" s="1"/>
  <c r="K33" i="208" s="1"/>
  <c r="L52" i="22"/>
  <c r="DR53" i="3" s="1"/>
  <c r="L33" i="208" s="1"/>
  <c r="M52" i="22"/>
  <c r="ED53" i="3" s="1"/>
  <c r="M33" i="208" s="1"/>
  <c r="N52" i="22"/>
  <c r="EP53" i="3" s="1"/>
  <c r="N33" i="208" s="1"/>
  <c r="O52" i="22"/>
  <c r="FB53" i="3" s="1"/>
  <c r="O33" i="208" s="1"/>
  <c r="B52" i="25"/>
  <c r="G53" i="3" s="1"/>
  <c r="B33" i="211" s="1"/>
  <c r="C52" i="25"/>
  <c r="S53" i="3" s="1"/>
  <c r="C33" i="211" s="1"/>
  <c r="D52" i="25"/>
  <c r="AE53" i="3" s="1"/>
  <c r="D33" i="211" s="1"/>
  <c r="E52" i="25"/>
  <c r="AQ53" i="3" s="1"/>
  <c r="E33" i="211" s="1"/>
  <c r="F52" i="25"/>
  <c r="BC53" i="3" s="1"/>
  <c r="F33" i="211" s="1"/>
  <c r="G52" i="25"/>
  <c r="BO53" i="3" s="1"/>
  <c r="G33" i="211" s="1"/>
  <c r="H52" i="25"/>
  <c r="CA53" i="3" s="1"/>
  <c r="H33" i="211" s="1"/>
  <c r="I52" i="25"/>
  <c r="CM53" i="3" s="1"/>
  <c r="I33" i="211" s="1"/>
  <c r="J52" i="25"/>
  <c r="CY53" i="3" s="1"/>
  <c r="J33" i="211" s="1"/>
  <c r="K52" i="25"/>
  <c r="DK53" i="3" s="1"/>
  <c r="K33" i="211" s="1"/>
  <c r="L52" i="25"/>
  <c r="DW53" i="3" s="1"/>
  <c r="L33" i="211" s="1"/>
  <c r="M52" i="25"/>
  <c r="EI53" i="3" s="1"/>
  <c r="M33" i="211" s="1"/>
  <c r="N52" i="25"/>
  <c r="EU53" i="3" s="1"/>
  <c r="N33" i="211" s="1"/>
  <c r="O52" i="25"/>
  <c r="FG53" i="3" s="1"/>
  <c r="O33" i="211" s="1"/>
  <c r="C53" i="25"/>
  <c r="E53"/>
  <c r="F53"/>
  <c r="G53"/>
  <c r="H53"/>
  <c r="I53"/>
  <c r="J53"/>
  <c r="K53"/>
  <c r="L53"/>
  <c r="M53"/>
  <c r="N53"/>
  <c r="AR41" i="9" l="1"/>
  <c r="J20" i="231"/>
  <c r="AC56" i="8"/>
  <c r="G33" i="220"/>
  <c r="E40"/>
  <c r="E38"/>
  <c r="E35"/>
  <c r="E43"/>
  <c r="E48"/>
  <c r="E45"/>
  <c r="H45"/>
  <c r="H35"/>
  <c r="H43"/>
  <c r="H48"/>
  <c r="H38"/>
  <c r="H40"/>
  <c r="K53" i="5"/>
  <c r="C32" i="218"/>
  <c r="L45" i="220"/>
  <c r="L35"/>
  <c r="L43"/>
  <c r="L38"/>
  <c r="L48"/>
  <c r="L40"/>
  <c r="M40"/>
  <c r="M38"/>
  <c r="M35"/>
  <c r="M43"/>
  <c r="M48"/>
  <c r="M45"/>
  <c r="BH41" i="5"/>
  <c r="J20" i="218"/>
  <c r="BS53" i="76"/>
  <c r="Y53"/>
  <c r="J53"/>
  <c r="AA53"/>
  <c r="CU53"/>
  <c r="AT53"/>
  <c r="CC53"/>
  <c r="DM53"/>
  <c r="K45" i="220"/>
  <c r="K48"/>
  <c r="K40"/>
  <c r="K38"/>
  <c r="K43"/>
  <c r="K35"/>
  <c r="B40"/>
  <c r="B48"/>
  <c r="B38"/>
  <c r="B43"/>
  <c r="B45"/>
  <c r="B35"/>
  <c r="D44" i="5"/>
  <c r="B24" i="218" s="1"/>
  <c r="B23"/>
  <c r="J40" i="220"/>
  <c r="J48"/>
  <c r="J38"/>
  <c r="J43"/>
  <c r="J45"/>
  <c r="J35"/>
  <c r="F40"/>
  <c r="F48"/>
  <c r="F38"/>
  <c r="F35"/>
  <c r="F43"/>
  <c r="F45"/>
  <c r="J6" i="77"/>
  <c r="DC53" i="76"/>
  <c r="BI53"/>
  <c r="CS53"/>
  <c r="P53"/>
  <c r="BC53"/>
  <c r="DV53"/>
  <c r="S53"/>
  <c r="AH53"/>
  <c r="BR53"/>
  <c r="CA53"/>
  <c r="DB53"/>
  <c r="DK53"/>
  <c r="B52" i="62"/>
  <c r="B52" i="55" s="1"/>
  <c r="F52" i="62"/>
  <c r="F52" i="55" s="1"/>
  <c r="D52" i="62"/>
  <c r="D52" i="55" s="1"/>
  <c r="L52" i="62"/>
  <c r="L52" i="55" s="1"/>
  <c r="H52" i="62"/>
  <c r="H52" i="55" s="1"/>
  <c r="R53" i="76"/>
  <c r="BK53"/>
  <c r="AB53"/>
  <c r="BL53"/>
  <c r="BU53"/>
  <c r="CV53"/>
  <c r="DE53"/>
  <c r="AW54" i="11"/>
  <c r="AA53" i="9"/>
  <c r="I15" i="164"/>
  <c r="I7"/>
  <c r="V54" i="11"/>
  <c r="I16" i="164"/>
  <c r="I12"/>
  <c r="I8"/>
  <c r="BX54" i="11"/>
  <c r="AN54"/>
  <c r="V53" i="9"/>
  <c r="D54" i="11"/>
  <c r="I14" i="164"/>
  <c r="I10"/>
  <c r="I6"/>
  <c r="L53" i="53"/>
  <c r="H53"/>
  <c r="AR53" i="76"/>
  <c r="DT53"/>
  <c r="M53" i="53"/>
  <c r="E53"/>
  <c r="M52" i="62"/>
  <c r="M52" i="55" s="1"/>
  <c r="G15" i="118"/>
  <c r="AI53" i="76"/>
  <c r="CB53"/>
  <c r="DL53"/>
  <c r="DU53"/>
  <c r="O53" i="53"/>
  <c r="K53"/>
  <c r="G53"/>
  <c r="C53"/>
  <c r="E52" i="62"/>
  <c r="E52" i="55" s="1"/>
  <c r="H15" i="77"/>
  <c r="G53" i="76"/>
  <c r="Q53"/>
  <c r="Z53"/>
  <c r="AK53"/>
  <c r="AZ53"/>
  <c r="AQ53"/>
  <c r="BA53"/>
  <c r="BJ53"/>
  <c r="BT53"/>
  <c r="CD53"/>
  <c r="CT53"/>
  <c r="DD53"/>
  <c r="DN53"/>
  <c r="DW53"/>
  <c r="CG54" i="11"/>
  <c r="AU53" i="9"/>
  <c r="M54" i="11"/>
  <c r="G53" i="9"/>
  <c r="I11" i="164"/>
  <c r="BF54" i="11"/>
  <c r="I4" i="164"/>
  <c r="BO54" i="11"/>
  <c r="AE54"/>
  <c r="DQ54"/>
  <c r="BO53" i="9"/>
  <c r="DH54" i="11"/>
  <c r="CY54"/>
  <c r="CP54"/>
  <c r="AZ53" i="9"/>
  <c r="I17" i="164"/>
  <c r="I13"/>
  <c r="I9"/>
  <c r="I5"/>
  <c r="B53" i="53"/>
  <c r="D53"/>
  <c r="H53" i="76"/>
  <c r="I53" i="53"/>
  <c r="I52" i="62"/>
  <c r="I52" i="55" s="1"/>
  <c r="I53" i="76"/>
  <c r="AS53"/>
  <c r="N53" i="53"/>
  <c r="J53"/>
  <c r="F53"/>
  <c r="N52" i="62"/>
  <c r="N52" i="55" s="1"/>
  <c r="J52" i="62"/>
  <c r="J52" i="55" s="1"/>
  <c r="O43" i="48"/>
  <c r="BF44" i="47" s="1"/>
  <c r="R53" i="62"/>
  <c r="W53"/>
  <c r="V53"/>
  <c r="U53"/>
  <c r="T53"/>
  <c r="S53"/>
  <c r="AE53"/>
  <c r="AD53"/>
  <c r="AC53"/>
  <c r="AB53"/>
  <c r="AA53"/>
  <c r="Z53"/>
  <c r="Y53"/>
  <c r="X53"/>
  <c r="O53" i="26"/>
  <c r="O53" i="25" s="1"/>
  <c r="D53" i="26"/>
  <c r="D53" i="25" s="1"/>
  <c r="B53" i="26"/>
  <c r="B53" i="25" s="1"/>
  <c r="C52" i="70"/>
  <c r="E52"/>
  <c r="F52"/>
  <c r="G52"/>
  <c r="H52"/>
  <c r="I52"/>
  <c r="J52"/>
  <c r="K52"/>
  <c r="L52"/>
  <c r="M52"/>
  <c r="N52"/>
  <c r="O52"/>
  <c r="B53" i="71"/>
  <c r="B52" i="70" s="1"/>
  <c r="D53" i="71"/>
  <c r="D52" i="70" s="1"/>
  <c r="M53" i="24"/>
  <c r="J53"/>
  <c r="G53"/>
  <c r="N51"/>
  <c r="I51"/>
  <c r="D51"/>
  <c r="C51"/>
  <c r="L52"/>
  <c r="L33" i="205" s="1"/>
  <c r="K52" i="24"/>
  <c r="K33" i="205" s="1"/>
  <c r="H52" i="24"/>
  <c r="H33" i="205" s="1"/>
  <c r="F52" i="24"/>
  <c r="F33" i="205" s="1"/>
  <c r="E52" i="24"/>
  <c r="E33" i="205" s="1"/>
  <c r="B52" i="24"/>
  <c r="D36"/>
  <c r="D17" i="205" s="1"/>
  <c r="O53" i="23"/>
  <c r="O53" i="22" s="1"/>
  <c r="D53" i="23"/>
  <c r="D53" i="22" s="1"/>
  <c r="B53" i="23"/>
  <c r="B53" i="22" s="1"/>
  <c r="O53" i="21"/>
  <c r="D53"/>
  <c r="B53"/>
  <c r="H53" i="11"/>
  <c r="Q53"/>
  <c r="Z53"/>
  <c r="AI53"/>
  <c r="AR53"/>
  <c r="BA53"/>
  <c r="BJ53"/>
  <c r="BS53"/>
  <c r="CB53"/>
  <c r="CK53"/>
  <c r="CT53"/>
  <c r="DC53"/>
  <c r="DL53"/>
  <c r="DU53"/>
  <c r="L40" i="205" l="1"/>
  <c r="L48"/>
  <c r="L38"/>
  <c r="L45"/>
  <c r="L35"/>
  <c r="L43"/>
  <c r="N52" i="24"/>
  <c r="N33" i="205" s="1"/>
  <c r="N32"/>
  <c r="K40"/>
  <c r="K38"/>
  <c r="K35"/>
  <c r="K45"/>
  <c r="K43"/>
  <c r="K48"/>
  <c r="F45"/>
  <c r="F35"/>
  <c r="F43"/>
  <c r="F48"/>
  <c r="F38"/>
  <c r="F40"/>
  <c r="C52" i="24"/>
  <c r="C33" i="205" s="1"/>
  <c r="C32"/>
  <c r="C33" i="218"/>
  <c r="K56" i="5"/>
  <c r="AR42" i="9"/>
  <c r="J22" i="231" s="1"/>
  <c r="J21"/>
  <c r="E45" i="205"/>
  <c r="E48"/>
  <c r="E40"/>
  <c r="E43"/>
  <c r="E38"/>
  <c r="E35"/>
  <c r="B33"/>
  <c r="I53" i="3"/>
  <c r="I52" i="24"/>
  <c r="I33" i="205" s="1"/>
  <c r="I32"/>
  <c r="BH42" i="5"/>
  <c r="J22" i="218" s="1"/>
  <c r="J21"/>
  <c r="H40" i="205"/>
  <c r="H48"/>
  <c r="H38"/>
  <c r="H45"/>
  <c r="H35"/>
  <c r="H43"/>
  <c r="D52" i="24"/>
  <c r="D33" i="205" s="1"/>
  <c r="D32"/>
  <c r="G45" i="220"/>
  <c r="G48"/>
  <c r="G40"/>
  <c r="G38"/>
  <c r="G35"/>
  <c r="G43"/>
  <c r="Q53" i="9"/>
  <c r="L13" i="164"/>
  <c r="BJ53" i="9"/>
  <c r="AF53"/>
  <c r="B53"/>
  <c r="L53"/>
  <c r="O53" i="41"/>
  <c r="O53" i="60"/>
  <c r="O53" i="59" s="1"/>
  <c r="AP53" i="9"/>
  <c r="L17" i="164"/>
  <c r="L10"/>
  <c r="L12"/>
  <c r="BE53" i="9"/>
  <c r="AK53"/>
  <c r="L4" i="164"/>
  <c r="L14"/>
  <c r="L16"/>
  <c r="L15"/>
  <c r="B53" i="41"/>
  <c r="B53" i="60"/>
  <c r="B53" i="59" s="1"/>
  <c r="D53" i="41"/>
  <c r="D53" i="60"/>
  <c r="D53" i="59" s="1"/>
  <c r="L6" i="164"/>
  <c r="L8"/>
  <c r="L11"/>
  <c r="L7"/>
  <c r="L5"/>
  <c r="L9"/>
  <c r="F53" i="24"/>
  <c r="BE53" i="3"/>
  <c r="N53" i="24"/>
  <c r="EW53" i="3"/>
  <c r="H53" i="24"/>
  <c r="CC53" i="3"/>
  <c r="D53" i="24"/>
  <c r="AG53" i="3"/>
  <c r="U53"/>
  <c r="E53" i="24"/>
  <c r="AS53" i="3"/>
  <c r="L53" i="24"/>
  <c r="DY53" i="3"/>
  <c r="B53" i="24"/>
  <c r="K53"/>
  <c r="DM53" i="3"/>
  <c r="I53" i="24"/>
  <c r="CO53" i="3"/>
  <c r="D52" i="35"/>
  <c r="D52" i="37" s="1"/>
  <c r="D52" i="34"/>
  <c r="D52" i="36" s="1"/>
  <c r="B52" i="35"/>
  <c r="B52" i="37" s="1"/>
  <c r="B52" i="34"/>
  <c r="B52" i="36" s="1"/>
  <c r="O52" i="35"/>
  <c r="O52" i="37" s="1"/>
  <c r="O52" i="34"/>
  <c r="O52" i="36" s="1"/>
  <c r="N52" i="35"/>
  <c r="N52" i="37" s="1"/>
  <c r="N52" i="34"/>
  <c r="N52" i="36" s="1"/>
  <c r="M52" i="35"/>
  <c r="M52" i="37" s="1"/>
  <c r="M52" i="34"/>
  <c r="M52" i="36" s="1"/>
  <c r="L52" i="35"/>
  <c r="L52" i="37" s="1"/>
  <c r="L52" i="34"/>
  <c r="L52" i="36" s="1"/>
  <c r="K52" i="35"/>
  <c r="K52" i="37" s="1"/>
  <c r="K52" i="34"/>
  <c r="K52" i="36" s="1"/>
  <c r="J52" i="35"/>
  <c r="J52" i="37" s="1"/>
  <c r="J52" i="34"/>
  <c r="J52" i="36" s="1"/>
  <c r="I52" i="35"/>
  <c r="I52" i="37" s="1"/>
  <c r="I52" i="34"/>
  <c r="I52" i="36" s="1"/>
  <c r="H52" i="35"/>
  <c r="H52" i="37" s="1"/>
  <c r="H52" i="34"/>
  <c r="H52" i="36" s="1"/>
  <c r="G52" i="35"/>
  <c r="G52" i="37" s="1"/>
  <c r="G52" i="34"/>
  <c r="G52" i="36" s="1"/>
  <c r="F52" i="35"/>
  <c r="F52" i="37" s="1"/>
  <c r="F52" i="34"/>
  <c r="F52" i="36" s="1"/>
  <c r="E52" i="35"/>
  <c r="E52" i="37" s="1"/>
  <c r="E52" i="34"/>
  <c r="E52" i="36" s="1"/>
  <c r="C52" i="35"/>
  <c r="C52" i="37" s="1"/>
  <c r="C52" i="34"/>
  <c r="C52" i="36" s="1"/>
  <c r="BX25" i="3"/>
  <c r="N45" i="205" l="1"/>
  <c r="N35"/>
  <c r="N43"/>
  <c r="N48"/>
  <c r="N38"/>
  <c r="N40"/>
  <c r="C40"/>
  <c r="C38"/>
  <c r="C35"/>
  <c r="C48"/>
  <c r="C43"/>
  <c r="C45"/>
  <c r="I45"/>
  <c r="I48"/>
  <c r="I40"/>
  <c r="I38"/>
  <c r="I35"/>
  <c r="I43"/>
  <c r="C48" i="218"/>
  <c r="C45"/>
  <c r="C43"/>
  <c r="C38"/>
  <c r="C40"/>
  <c r="C35"/>
  <c r="D40" i="205"/>
  <c r="D48"/>
  <c r="D38"/>
  <c r="D43"/>
  <c r="D35"/>
  <c r="D45"/>
  <c r="B45"/>
  <c r="B35"/>
  <c r="B43"/>
  <c r="B38"/>
  <c r="B40"/>
  <c r="B48"/>
  <c r="C53" i="24"/>
  <c r="BR25" i="7"/>
  <c r="BX25" i="10"/>
  <c r="BX25" i="11"/>
  <c r="BX56" s="1"/>
  <c r="BX25" i="12"/>
  <c r="K5" i="202" s="1"/>
  <c r="BX25" i="13"/>
  <c r="EW25" i="4"/>
  <c r="FA25" i="5"/>
  <c r="FG25" i="6"/>
  <c r="FI25" i="7"/>
  <c r="FC25" i="8"/>
  <c r="FE25" i="9"/>
  <c r="FE25" i="10"/>
  <c r="FO25" i="11"/>
  <c r="FF25" i="12"/>
  <c r="FO25" i="13"/>
  <c r="AW52" i="51"/>
  <c r="D52"/>
  <c r="G52"/>
  <c r="J52"/>
  <c r="M52"/>
  <c r="N52"/>
  <c r="R52"/>
  <c r="U52"/>
  <c r="X52"/>
  <c r="AA52"/>
  <c r="AB52"/>
  <c r="AF52"/>
  <c r="AI52"/>
  <c r="AL52"/>
  <c r="AO52"/>
  <c r="AP52"/>
  <c r="AT52"/>
  <c r="W60"/>
  <c r="V60"/>
  <c r="T60"/>
  <c r="S60"/>
  <c r="F42" i="47"/>
  <c r="O42"/>
  <c r="S42"/>
  <c r="W42"/>
  <c r="AF42"/>
  <c r="AO42"/>
  <c r="AS42"/>
  <c r="AW42"/>
  <c r="BB42"/>
  <c r="F6" i="117" l="1"/>
  <c r="K49" i="63"/>
  <c r="K50"/>
  <c r="K51"/>
  <c r="CG53" i="11" s="1"/>
  <c r="B51" i="63"/>
  <c r="D53" i="11" s="1"/>
  <c r="C51" i="63"/>
  <c r="M53" i="11" s="1"/>
  <c r="D51" i="63"/>
  <c r="V53" i="11" s="1"/>
  <c r="E51" i="63"/>
  <c r="AE53" i="11" s="1"/>
  <c r="F51" i="63"/>
  <c r="AN53" i="11" s="1"/>
  <c r="G51" i="63"/>
  <c r="AW53" i="11" s="1"/>
  <c r="H51" i="63"/>
  <c r="BF53" i="11" s="1"/>
  <c r="I51" i="63"/>
  <c r="BO53" i="11" s="1"/>
  <c r="J51" i="63"/>
  <c r="BX53" i="11" s="1"/>
  <c r="CP53"/>
  <c r="CY53"/>
  <c r="DH53"/>
  <c r="DQ53"/>
  <c r="B51" i="62"/>
  <c r="C51"/>
  <c r="D51"/>
  <c r="E51"/>
  <c r="F51"/>
  <c r="G51"/>
  <c r="H51"/>
  <c r="I51"/>
  <c r="J51"/>
  <c r="K51"/>
  <c r="L51"/>
  <c r="M51"/>
  <c r="N51"/>
  <c r="O51"/>
  <c r="J46" i="58"/>
  <c r="J47" s="1"/>
  <c r="J48" s="1"/>
  <c r="J49" s="1"/>
  <c r="J50" s="1"/>
  <c r="C49"/>
  <c r="C50" s="1"/>
  <c r="C51" s="1"/>
  <c r="C52" s="1"/>
  <c r="C52" i="57" s="1"/>
  <c r="D53" i="7" s="1"/>
  <c r="C33" i="228" s="1"/>
  <c r="B51" i="58"/>
  <c r="B52" s="1"/>
  <c r="B52" i="57" s="1"/>
  <c r="B53" i="7" s="1"/>
  <c r="B33" i="228" s="1"/>
  <c r="D51" i="58"/>
  <c r="D52" s="1"/>
  <c r="D52" i="57" s="1"/>
  <c r="F53" i="7" s="1"/>
  <c r="D33" i="228" s="1"/>
  <c r="E51" i="58"/>
  <c r="E52" s="1"/>
  <c r="E52" i="57" s="1"/>
  <c r="H53" i="7" s="1"/>
  <c r="E33" i="228" s="1"/>
  <c r="F51" i="58"/>
  <c r="F52" s="1"/>
  <c r="F52" i="57" s="1"/>
  <c r="J53" i="7" s="1"/>
  <c r="F33" i="228" s="1"/>
  <c r="G51" i="58"/>
  <c r="G52" s="1"/>
  <c r="G52" i="57" s="1"/>
  <c r="L53" i="7" s="1"/>
  <c r="G33" i="228" s="1"/>
  <c r="H51" i="58"/>
  <c r="H52" s="1"/>
  <c r="H52" i="57" s="1"/>
  <c r="N53" i="7" s="1"/>
  <c r="H33" i="228" s="1"/>
  <c r="I51" i="58"/>
  <c r="I52" s="1"/>
  <c r="I52" i="57" s="1"/>
  <c r="P53" i="7" s="1"/>
  <c r="I33" i="228" s="1"/>
  <c r="BB49" i="47" l="1"/>
  <c r="AO49"/>
  <c r="AB49"/>
  <c r="O49"/>
  <c r="DF51" i="76"/>
  <c r="DK51" s="1"/>
  <c r="G52" i="78"/>
  <c r="O52"/>
  <c r="W52"/>
  <c r="AE52"/>
  <c r="AM52"/>
  <c r="AU52"/>
  <c r="BC52"/>
  <c r="BK52"/>
  <c r="BS52"/>
  <c r="CA52"/>
  <c r="CI52"/>
  <c r="CQ52"/>
  <c r="CY52"/>
  <c r="DG52"/>
  <c r="G53"/>
  <c r="O53"/>
  <c r="W53"/>
  <c r="AE53"/>
  <c r="AM53"/>
  <c r="AU53"/>
  <c r="BC53"/>
  <c r="BK53"/>
  <c r="BS53"/>
  <c r="CA53"/>
  <c r="CI53"/>
  <c r="CQ53"/>
  <c r="CY53"/>
  <c r="DG53"/>
  <c r="CI48" i="76"/>
  <c r="CI47" s="1"/>
  <c r="CI53" s="1"/>
  <c r="CM53" s="1"/>
  <c r="CH48"/>
  <c r="CH47" s="1"/>
  <c r="CH53" s="1"/>
  <c r="CL53" s="1"/>
  <c r="CG48"/>
  <c r="CG47" s="1"/>
  <c r="CG53" s="1"/>
  <c r="CK53" s="1"/>
  <c r="CF48"/>
  <c r="DO52"/>
  <c r="DU52" s="1"/>
  <c r="CW51"/>
  <c r="DB51" s="1"/>
  <c r="CW52"/>
  <c r="DB52" s="1"/>
  <c r="CN50"/>
  <c r="CV50" s="1"/>
  <c r="CN51"/>
  <c r="CS51" s="1"/>
  <c r="CN52"/>
  <c r="CE50"/>
  <c r="CJ50" s="1"/>
  <c r="CE51"/>
  <c r="CK51" s="1"/>
  <c r="CE52"/>
  <c r="BV50"/>
  <c r="CB50" s="1"/>
  <c r="BV51"/>
  <c r="BV52"/>
  <c r="BM50"/>
  <c r="BR50" s="1"/>
  <c r="BM51"/>
  <c r="BM52"/>
  <c r="BD51"/>
  <c r="BD52"/>
  <c r="AU50"/>
  <c r="AU51"/>
  <c r="AU52"/>
  <c r="AL52"/>
  <c r="AC52"/>
  <c r="T52"/>
  <c r="K52"/>
  <c r="B52"/>
  <c r="H52" s="1"/>
  <c r="C16" i="52"/>
  <c r="AM52" i="8"/>
  <c r="I52"/>
  <c r="H52" i="11"/>
  <c r="Q52"/>
  <c r="Z52"/>
  <c r="AI52"/>
  <c r="AR52"/>
  <c r="BA52"/>
  <c r="BJ52"/>
  <c r="BS52"/>
  <c r="CB52"/>
  <c r="CK52"/>
  <c r="CT52"/>
  <c r="DC52"/>
  <c r="DL52"/>
  <c r="DU52"/>
  <c r="FI49" i="3"/>
  <c r="DY50"/>
  <c r="DM50"/>
  <c r="DA49"/>
  <c r="DA50"/>
  <c r="CC50"/>
  <c r="BQ50"/>
  <c r="BE50"/>
  <c r="AS49"/>
  <c r="AS50"/>
  <c r="AG50"/>
  <c r="U49"/>
  <c r="U50"/>
  <c r="EW48"/>
  <c r="EW49"/>
  <c r="EW50"/>
  <c r="EK50"/>
  <c r="DF45" i="11"/>
  <c r="DF46" s="1"/>
  <c r="DF47" s="1"/>
  <c r="DF48" s="1"/>
  <c r="CW46"/>
  <c r="CW47" s="1"/>
  <c r="CW48" s="1"/>
  <c r="CW49" s="1"/>
  <c r="CE46"/>
  <c r="CE47" s="1"/>
  <c r="CE48" s="1"/>
  <c r="T46"/>
  <c r="T47" s="1"/>
  <c r="T48" s="1"/>
  <c r="EE45" i="3"/>
  <c r="M25" i="209" s="1"/>
  <c r="DG45" i="3"/>
  <c r="AA45"/>
  <c r="BL44" i="9"/>
  <c r="BK44"/>
  <c r="BG45"/>
  <c r="M25" i="231" s="1"/>
  <c r="BF45" i="9"/>
  <c r="AW45"/>
  <c r="AV45"/>
  <c r="K25" i="230" s="1"/>
  <c r="N45" i="9"/>
  <c r="M45"/>
  <c r="D25" i="230" s="1"/>
  <c r="BK44" i="8"/>
  <c r="BJ44"/>
  <c r="BF45"/>
  <c r="BE45"/>
  <c r="AV45"/>
  <c r="AU45"/>
  <c r="M45"/>
  <c r="L45"/>
  <c r="D25" i="221" s="1"/>
  <c r="R45" i="5"/>
  <c r="D25" i="218" s="1"/>
  <c r="Q45" i="5"/>
  <c r="D25" i="217" s="1"/>
  <c r="BN45" i="5"/>
  <c r="CC45"/>
  <c r="CB45"/>
  <c r="CA45"/>
  <c r="M25" i="216" s="1"/>
  <c r="P45" i="5"/>
  <c r="BM49"/>
  <c r="BM40"/>
  <c r="BM45"/>
  <c r="K25" i="216" s="1"/>
  <c r="P50" i="5"/>
  <c r="P49"/>
  <c r="BJ51" i="6"/>
  <c r="BO51"/>
  <c r="AZ51"/>
  <c r="BE51"/>
  <c r="AP51"/>
  <c r="AU51"/>
  <c r="AF51"/>
  <c r="AK51"/>
  <c r="AA51"/>
  <c r="V51"/>
  <c r="Q51"/>
  <c r="L51"/>
  <c r="G51"/>
  <c r="G52"/>
  <c r="B51"/>
  <c r="C51" i="53"/>
  <c r="D51"/>
  <c r="E51"/>
  <c r="F51"/>
  <c r="G51"/>
  <c r="H51"/>
  <c r="I51"/>
  <c r="J51"/>
  <c r="K51"/>
  <c r="L51"/>
  <c r="M51"/>
  <c r="N51"/>
  <c r="O51"/>
  <c r="C51" i="41"/>
  <c r="D51"/>
  <c r="E51"/>
  <c r="F51"/>
  <c r="G51"/>
  <c r="H51"/>
  <c r="I51"/>
  <c r="J51"/>
  <c r="K51"/>
  <c r="L51"/>
  <c r="M51"/>
  <c r="N51"/>
  <c r="O51"/>
  <c r="C51" i="31"/>
  <c r="C52" i="32" s="1"/>
  <c r="D51" i="31"/>
  <c r="D52" i="32" s="1"/>
  <c r="E51" i="31"/>
  <c r="E52" i="32" s="1"/>
  <c r="F51" i="31"/>
  <c r="F52" i="32" s="1"/>
  <c r="G51" i="31"/>
  <c r="G52" i="32" s="1"/>
  <c r="H51" i="31"/>
  <c r="H52" i="32" s="1"/>
  <c r="I51" i="31"/>
  <c r="I52" i="32" s="1"/>
  <c r="L51" i="31"/>
  <c r="L52" i="32" s="1"/>
  <c r="M51" i="31"/>
  <c r="M52" i="32" s="1"/>
  <c r="O51" i="31"/>
  <c r="O52" i="32" s="1"/>
  <c r="DF52" i="76"/>
  <c r="DA52" i="3"/>
  <c r="CO50"/>
  <c r="AS52"/>
  <c r="I50"/>
  <c r="DO51" i="76"/>
  <c r="DU51" s="1"/>
  <c r="AL51"/>
  <c r="AR51" s="1"/>
  <c r="AC51"/>
  <c r="T51"/>
  <c r="K51"/>
  <c r="D44"/>
  <c r="C44"/>
  <c r="B51"/>
  <c r="H51" s="1"/>
  <c r="C48" i="75"/>
  <c r="D48"/>
  <c r="E48"/>
  <c r="D28" i="226" s="1"/>
  <c r="F48" i="75"/>
  <c r="E28" i="226" s="1"/>
  <c r="G48" i="75"/>
  <c r="F28" i="226" s="1"/>
  <c r="H48" i="75"/>
  <c r="I48"/>
  <c r="H28" i="226" s="1"/>
  <c r="J48" i="75"/>
  <c r="K48"/>
  <c r="L48"/>
  <c r="I28" i="226" s="1"/>
  <c r="M48" i="75"/>
  <c r="N48"/>
  <c r="J28" i="226" s="1"/>
  <c r="O48" i="75"/>
  <c r="P48"/>
  <c r="Q48"/>
  <c r="R48"/>
  <c r="L28" i="226" s="1"/>
  <c r="S48" i="75"/>
  <c r="T48"/>
  <c r="U48"/>
  <c r="N28" i="226" s="1"/>
  <c r="V48" i="75"/>
  <c r="O28" i="226" s="1"/>
  <c r="B48" i="75"/>
  <c r="C4"/>
  <c r="D4"/>
  <c r="E4"/>
  <c r="F4"/>
  <c r="G4"/>
  <c r="H4"/>
  <c r="I4"/>
  <c r="J4"/>
  <c r="K4"/>
  <c r="L4"/>
  <c r="M4"/>
  <c r="N4"/>
  <c r="O4"/>
  <c r="P4"/>
  <c r="AW4" i="6" s="1"/>
  <c r="Q4" i="75"/>
  <c r="R4"/>
  <c r="S4"/>
  <c r="BG4" i="6" s="1"/>
  <c r="T4" i="75"/>
  <c r="U4"/>
  <c r="V4"/>
  <c r="BQ4" i="6" s="1"/>
  <c r="B4" i="75"/>
  <c r="D4" i="6" s="1"/>
  <c r="B50" i="73"/>
  <c r="B31" i="197" s="1"/>
  <c r="C50" i="73"/>
  <c r="C31" i="197" s="1"/>
  <c r="D50" i="73"/>
  <c r="D31" i="197" s="1"/>
  <c r="E50" i="73"/>
  <c r="E31" i="197" s="1"/>
  <c r="F50" i="73"/>
  <c r="F31" i="197" s="1"/>
  <c r="G50" i="73"/>
  <c r="G31" i="197" s="1"/>
  <c r="H50" i="73"/>
  <c r="H31" i="197" s="1"/>
  <c r="I50" i="73"/>
  <c r="I31" i="197" s="1"/>
  <c r="J50" i="73"/>
  <c r="J31" i="197" s="1"/>
  <c r="K50" i="73"/>
  <c r="K31" i="197" s="1"/>
  <c r="L50" i="73"/>
  <c r="L31" i="197" s="1"/>
  <c r="M50" i="73"/>
  <c r="M31" i="197" s="1"/>
  <c r="N50" i="73"/>
  <c r="N31" i="197" s="1"/>
  <c r="O50" i="73"/>
  <c r="O31" i="197" s="1"/>
  <c r="M36" i="71"/>
  <c r="B49" i="70"/>
  <c r="B50"/>
  <c r="B50" i="35" s="1"/>
  <c r="B50" i="37" s="1"/>
  <c r="C50" i="70"/>
  <c r="C50" i="34" s="1"/>
  <c r="C50" i="36" s="1"/>
  <c r="E50" i="70"/>
  <c r="E50" i="34" s="1"/>
  <c r="E50" i="36" s="1"/>
  <c r="F50" i="70"/>
  <c r="F50" i="34" s="1"/>
  <c r="F50" i="36" s="1"/>
  <c r="G50" i="70"/>
  <c r="G50" i="34" s="1"/>
  <c r="G50" i="36" s="1"/>
  <c r="H50" i="70"/>
  <c r="H50" i="34" s="1"/>
  <c r="H50" i="36" s="1"/>
  <c r="I50" i="70"/>
  <c r="I50" i="34" s="1"/>
  <c r="I50" i="36" s="1"/>
  <c r="J50" i="70"/>
  <c r="J50" i="34" s="1"/>
  <c r="J50" i="36" s="1"/>
  <c r="K50" i="70"/>
  <c r="K50" i="34" s="1"/>
  <c r="K50" i="36" s="1"/>
  <c r="L50" i="70"/>
  <c r="L50" i="34" s="1"/>
  <c r="L50" i="36" s="1"/>
  <c r="M50" i="70"/>
  <c r="M50" i="34" s="1"/>
  <c r="M50" i="36" s="1"/>
  <c r="N50" i="70"/>
  <c r="N50" i="34" s="1"/>
  <c r="N50" i="36" s="1"/>
  <c r="O50" i="70"/>
  <c r="O50" i="34" s="1"/>
  <c r="O50" i="36" s="1"/>
  <c r="B49" i="57"/>
  <c r="B50"/>
  <c r="B51"/>
  <c r="C50"/>
  <c r="D50"/>
  <c r="E50"/>
  <c r="F50"/>
  <c r="G50"/>
  <c r="H50"/>
  <c r="I50"/>
  <c r="J50"/>
  <c r="K50"/>
  <c r="L50"/>
  <c r="M50"/>
  <c r="N50"/>
  <c r="O50"/>
  <c r="C51"/>
  <c r="D51"/>
  <c r="E51"/>
  <c r="F51"/>
  <c r="G51"/>
  <c r="H51"/>
  <c r="I51"/>
  <c r="B50" i="25"/>
  <c r="G51" i="3" s="1"/>
  <c r="B31" i="211" s="1"/>
  <c r="C50" i="25"/>
  <c r="S51" i="3" s="1"/>
  <c r="C31" i="211" s="1"/>
  <c r="D50" i="25"/>
  <c r="AE51" i="3" s="1"/>
  <c r="D31" i="211" s="1"/>
  <c r="E50" i="25"/>
  <c r="AQ51" i="3" s="1"/>
  <c r="E31" i="211" s="1"/>
  <c r="F50" i="25"/>
  <c r="BC51" i="3" s="1"/>
  <c r="F31" i="211" s="1"/>
  <c r="G50" i="25"/>
  <c r="BO51" i="3" s="1"/>
  <c r="G31" i="211" s="1"/>
  <c r="H50" i="25"/>
  <c r="CA51" i="3" s="1"/>
  <c r="H31" i="211" s="1"/>
  <c r="I50" i="25"/>
  <c r="CM51" i="3" s="1"/>
  <c r="I31" i="211" s="1"/>
  <c r="J50" i="25"/>
  <c r="CY51" i="3" s="1"/>
  <c r="J31" i="211" s="1"/>
  <c r="K50" i="25"/>
  <c r="DK51" i="3" s="1"/>
  <c r="K31" i="211" s="1"/>
  <c r="L50" i="25"/>
  <c r="DW51" i="3" s="1"/>
  <c r="L31" i="211" s="1"/>
  <c r="M50" i="25"/>
  <c r="EI51" i="3" s="1"/>
  <c r="M31" i="211" s="1"/>
  <c r="N50" i="25"/>
  <c r="EU51" i="3" s="1"/>
  <c r="N31" i="211" s="1"/>
  <c r="O50" i="25"/>
  <c r="FG51" i="3" s="1"/>
  <c r="O31" i="211" s="1"/>
  <c r="B51" i="25"/>
  <c r="G52" i="3" s="1"/>
  <c r="B32" i="211" s="1"/>
  <c r="C51" i="25"/>
  <c r="S52" i="3" s="1"/>
  <c r="C32" i="211" s="1"/>
  <c r="D51" i="25"/>
  <c r="AE52" i="3" s="1"/>
  <c r="D32" i="211" s="1"/>
  <c r="E51" i="25"/>
  <c r="AQ52" i="3" s="1"/>
  <c r="E32" i="211" s="1"/>
  <c r="F51" i="25"/>
  <c r="BC52" i="3" s="1"/>
  <c r="F32" i="211" s="1"/>
  <c r="G51" i="25"/>
  <c r="BO52" i="3" s="1"/>
  <c r="G32" i="211" s="1"/>
  <c r="H51" i="25"/>
  <c r="CA52" i="3" s="1"/>
  <c r="H32" i="211" s="1"/>
  <c r="I51" i="25"/>
  <c r="CM52" i="3" s="1"/>
  <c r="I32" i="211" s="1"/>
  <c r="J51" i="25"/>
  <c r="CY52" i="3" s="1"/>
  <c r="J32" i="211" s="1"/>
  <c r="K51" i="25"/>
  <c r="DK52" i="3" s="1"/>
  <c r="K32" i="211" s="1"/>
  <c r="L51" i="25"/>
  <c r="DW52" i="3" s="1"/>
  <c r="L32" i="211" s="1"/>
  <c r="M51" i="25"/>
  <c r="EI52" i="3" s="1"/>
  <c r="M32" i="211" s="1"/>
  <c r="N51" i="25"/>
  <c r="EU52" i="3" s="1"/>
  <c r="N32" i="211" s="1"/>
  <c r="O51" i="25"/>
  <c r="FG52" i="3" s="1"/>
  <c r="O32" i="211" s="1"/>
  <c r="B50" i="22"/>
  <c r="B51" i="3" s="1"/>
  <c r="B31" i="208" s="1"/>
  <c r="C50" i="22"/>
  <c r="N51" i="3" s="1"/>
  <c r="C31" i="208" s="1"/>
  <c r="D50" i="22"/>
  <c r="Z51" i="3" s="1"/>
  <c r="D31" i="208" s="1"/>
  <c r="E50" i="22"/>
  <c r="AL51" i="3" s="1"/>
  <c r="E31" i="208" s="1"/>
  <c r="F50" i="22"/>
  <c r="AX51" i="3" s="1"/>
  <c r="F31" i="208" s="1"/>
  <c r="G50" i="22"/>
  <c r="BJ51" i="3" s="1"/>
  <c r="G31" i="208" s="1"/>
  <c r="H50" i="22"/>
  <c r="BV51" i="3" s="1"/>
  <c r="H31" i="208" s="1"/>
  <c r="I50" i="22"/>
  <c r="CH51" i="3" s="1"/>
  <c r="I31" i="208" s="1"/>
  <c r="J50" i="22"/>
  <c r="CT51" i="3" s="1"/>
  <c r="J31" i="208" s="1"/>
  <c r="K50" i="22"/>
  <c r="DF51" i="3" s="1"/>
  <c r="K31" i="208" s="1"/>
  <c r="L50" i="22"/>
  <c r="DR51" i="3" s="1"/>
  <c r="L31" i="208" s="1"/>
  <c r="M50" i="22"/>
  <c r="ED51" i="3" s="1"/>
  <c r="M31" i="208" s="1"/>
  <c r="N50" i="22"/>
  <c r="EP51" i="3" s="1"/>
  <c r="N31" i="208" s="1"/>
  <c r="O50" i="22"/>
  <c r="FB51" i="3" s="1"/>
  <c r="O31" i="208" s="1"/>
  <c r="B51" i="22"/>
  <c r="B52" i="3" s="1"/>
  <c r="B32" i="208" s="1"/>
  <c r="C51" i="22"/>
  <c r="N52" i="3" s="1"/>
  <c r="C32" i="208" s="1"/>
  <c r="D51" i="22"/>
  <c r="Z52" i="3" s="1"/>
  <c r="D32" i="208" s="1"/>
  <c r="E51" i="22"/>
  <c r="AL52" i="3" s="1"/>
  <c r="E32" i="208" s="1"/>
  <c r="F51" i="22"/>
  <c r="AX52" i="3" s="1"/>
  <c r="F32" i="208" s="1"/>
  <c r="G51" i="22"/>
  <c r="BJ52" i="3" s="1"/>
  <c r="G32" i="208" s="1"/>
  <c r="H51" i="22"/>
  <c r="BV52" i="3" s="1"/>
  <c r="H32" i="208" s="1"/>
  <c r="I51" i="22"/>
  <c r="CH52" i="3" s="1"/>
  <c r="I32" i="208" s="1"/>
  <c r="J51" i="22"/>
  <c r="CT52" i="3" s="1"/>
  <c r="J32" i="208" s="1"/>
  <c r="K51" i="22"/>
  <c r="DF52" i="3" s="1"/>
  <c r="K32" i="208" s="1"/>
  <c r="L51" i="22"/>
  <c r="DR52" i="3" s="1"/>
  <c r="L32" i="208" s="1"/>
  <c r="M51" i="22"/>
  <c r="ED52" i="3" s="1"/>
  <c r="M32" i="208" s="1"/>
  <c r="N51" i="22"/>
  <c r="EP52" i="3" s="1"/>
  <c r="N32" i="208" s="1"/>
  <c r="O51" i="22"/>
  <c r="FB52" i="3" s="1"/>
  <c r="O32" i="208" s="1"/>
  <c r="I52" i="3"/>
  <c r="BB41" i="47"/>
  <c r="BF41"/>
  <c r="AW41"/>
  <c r="AO41"/>
  <c r="AS41"/>
  <c r="AJ41"/>
  <c r="AB41"/>
  <c r="AF41"/>
  <c r="W41"/>
  <c r="O41"/>
  <c r="S41"/>
  <c r="F41"/>
  <c r="BF42"/>
  <c r="J42"/>
  <c r="B49" i="31"/>
  <c r="B50" i="32" s="1"/>
  <c r="C49" i="31"/>
  <c r="C50" i="32" s="1"/>
  <c r="D49" i="31"/>
  <c r="D50" i="32" s="1"/>
  <c r="E49" i="31"/>
  <c r="E50" i="32" s="1"/>
  <c r="F49" i="31"/>
  <c r="F50" i="32" s="1"/>
  <c r="G49" i="31"/>
  <c r="G50" i="32" s="1"/>
  <c r="H49" i="31"/>
  <c r="H50" i="32" s="1"/>
  <c r="I49" i="31"/>
  <c r="I50" i="32" s="1"/>
  <c r="J49" i="31"/>
  <c r="J50" i="32" s="1"/>
  <c r="K49" i="31"/>
  <c r="K50" i="32" s="1"/>
  <c r="L49" i="31"/>
  <c r="M49"/>
  <c r="M50" i="32" s="1"/>
  <c r="N49" i="31"/>
  <c r="N50" i="32" s="1"/>
  <c r="O49" i="31"/>
  <c r="O50" i="32" s="1"/>
  <c r="B50" i="31"/>
  <c r="B51" i="32" s="1"/>
  <c r="C50" i="31"/>
  <c r="C51" i="32" s="1"/>
  <c r="D50" i="31"/>
  <c r="D51" i="32" s="1"/>
  <c r="E50" i="31"/>
  <c r="E51" i="32" s="1"/>
  <c r="F50" i="31"/>
  <c r="F51" i="32" s="1"/>
  <c r="G50" i="31"/>
  <c r="G51" i="32" s="1"/>
  <c r="H50" i="31"/>
  <c r="H51" i="32" s="1"/>
  <c r="I50" i="31"/>
  <c r="I51" i="32" s="1"/>
  <c r="J50" i="31"/>
  <c r="J51" i="32" s="1"/>
  <c r="K50" i="31"/>
  <c r="K51" i="32" s="1"/>
  <c r="L50" i="31"/>
  <c r="L51" i="32" s="1"/>
  <c r="M50" i="31"/>
  <c r="M51" i="32" s="1"/>
  <c r="N50" i="31"/>
  <c r="N51" i="32" s="1"/>
  <c r="O50" i="31"/>
  <c r="O51" i="32" s="1"/>
  <c r="B50" i="41"/>
  <c r="C50"/>
  <c r="D50"/>
  <c r="E50"/>
  <c r="F50"/>
  <c r="G50"/>
  <c r="H50"/>
  <c r="I50"/>
  <c r="J50"/>
  <c r="K50"/>
  <c r="L50"/>
  <c r="M50"/>
  <c r="N50"/>
  <c r="O50"/>
  <c r="N26" i="56"/>
  <c r="M5"/>
  <c r="M4" s="1"/>
  <c r="M3" s="1"/>
  <c r="L14"/>
  <c r="L13" s="1"/>
  <c r="K14"/>
  <c r="K13" s="1"/>
  <c r="K12" s="1"/>
  <c r="K11" s="1"/>
  <c r="K10" s="1"/>
  <c r="K9" s="1"/>
  <c r="K8" s="1"/>
  <c r="K7" s="1"/>
  <c r="K6" s="1"/>
  <c r="K5" s="1"/>
  <c r="K4" s="1"/>
  <c r="K3" s="1"/>
  <c r="J13"/>
  <c r="J12"/>
  <c r="I12"/>
  <c r="H12"/>
  <c r="G10"/>
  <c r="F5"/>
  <c r="F5" i="53" s="1"/>
  <c r="E25" i="56"/>
  <c r="E24" s="1"/>
  <c r="E23" s="1"/>
  <c r="E22" s="1"/>
  <c r="E21" s="1"/>
  <c r="E20" s="1"/>
  <c r="E19" s="1"/>
  <c r="E18" s="1"/>
  <c r="E17" s="1"/>
  <c r="E16" s="1"/>
  <c r="E15" s="1"/>
  <c r="E14" s="1"/>
  <c r="E13" s="1"/>
  <c r="E12" s="1"/>
  <c r="E11" s="1"/>
  <c r="E10" s="1"/>
  <c r="D18"/>
  <c r="C25"/>
  <c r="C24" s="1"/>
  <c r="B8"/>
  <c r="H12" i="58"/>
  <c r="B50" i="53"/>
  <c r="C50"/>
  <c r="D50"/>
  <c r="E50"/>
  <c r="F50"/>
  <c r="G50"/>
  <c r="H50"/>
  <c r="I50"/>
  <c r="J50"/>
  <c r="K50"/>
  <c r="L50"/>
  <c r="M50"/>
  <c r="N50"/>
  <c r="O50"/>
  <c r="G4" i="65"/>
  <c r="G3" s="1"/>
  <c r="H12"/>
  <c r="H11" s="1"/>
  <c r="H10" s="1"/>
  <c r="H9" s="1"/>
  <c r="H8" s="1"/>
  <c r="H7" s="1"/>
  <c r="H6" s="1"/>
  <c r="H5" s="1"/>
  <c r="H4" s="1"/>
  <c r="H3" s="1"/>
  <c r="I12"/>
  <c r="I11" s="1"/>
  <c r="I10" s="1"/>
  <c r="I9" s="1"/>
  <c r="I8" s="1"/>
  <c r="I7" s="1"/>
  <c r="I6" s="1"/>
  <c r="I5" s="1"/>
  <c r="I4" s="1"/>
  <c r="I3" s="1"/>
  <c r="J13"/>
  <c r="J12" s="1"/>
  <c r="J11" s="1"/>
  <c r="J10" s="1"/>
  <c r="J9" s="1"/>
  <c r="J8" s="1"/>
  <c r="J7" s="1"/>
  <c r="J6" s="1"/>
  <c r="J5" s="1"/>
  <c r="J4" s="1"/>
  <c r="J3" s="1"/>
  <c r="K14"/>
  <c r="K13" s="1"/>
  <c r="K12" s="1"/>
  <c r="K11" s="1"/>
  <c r="K10" s="1"/>
  <c r="K9" s="1"/>
  <c r="K8" s="1"/>
  <c r="K7" s="1"/>
  <c r="K6" s="1"/>
  <c r="K5" s="1"/>
  <c r="K4" s="1"/>
  <c r="K3" s="1"/>
  <c r="L14"/>
  <c r="L13" s="1"/>
  <c r="L12" s="1"/>
  <c r="L11" s="1"/>
  <c r="L10" s="1"/>
  <c r="L9" s="1"/>
  <c r="L8" s="1"/>
  <c r="L7" s="1"/>
  <c r="L6" s="1"/>
  <c r="L5" s="1"/>
  <c r="L4" s="1"/>
  <c r="L3" s="1"/>
  <c r="M5"/>
  <c r="M4" s="1"/>
  <c r="M3" s="1"/>
  <c r="D18"/>
  <c r="D17" s="1"/>
  <c r="D16" s="1"/>
  <c r="D15" s="1"/>
  <c r="D14" s="1"/>
  <c r="D13" s="1"/>
  <c r="D12" s="1"/>
  <c r="D11" s="1"/>
  <c r="D10" s="1"/>
  <c r="D9" s="1"/>
  <c r="D8" s="1"/>
  <c r="D7" s="1"/>
  <c r="D6" s="1"/>
  <c r="D5" s="1"/>
  <c r="D4" s="1"/>
  <c r="D3" s="1"/>
  <c r="B8"/>
  <c r="B7" s="1"/>
  <c r="B6" s="1"/>
  <c r="B5" s="1"/>
  <c r="B4" s="1"/>
  <c r="B3" s="1"/>
  <c r="M5" i="64"/>
  <c r="M4" s="1"/>
  <c r="L14"/>
  <c r="L13" s="1"/>
  <c r="K14"/>
  <c r="K13" s="1"/>
  <c r="K12" s="1"/>
  <c r="J13"/>
  <c r="J12" s="1"/>
  <c r="I12"/>
  <c r="I11" s="1"/>
  <c r="H12"/>
  <c r="H11" s="1"/>
  <c r="G4"/>
  <c r="G3" s="1"/>
  <c r="AU4" i="76" s="1"/>
  <c r="D18" i="64"/>
  <c r="D17" s="1"/>
  <c r="B8"/>
  <c r="B7" s="1"/>
  <c r="B50" i="63"/>
  <c r="D52" i="11" s="1"/>
  <c r="C50" i="63"/>
  <c r="M52" i="11" s="1"/>
  <c r="D50" i="63"/>
  <c r="V52" i="11" s="1"/>
  <c r="E50" i="63"/>
  <c r="AE52" i="11" s="1"/>
  <c r="F50" i="63"/>
  <c r="AN52" i="11" s="1"/>
  <c r="G50" i="63"/>
  <c r="AW52" i="11" s="1"/>
  <c r="H50" i="63"/>
  <c r="BF52" i="11" s="1"/>
  <c r="I50" i="63"/>
  <c r="BO52" i="11" s="1"/>
  <c r="J50" i="63"/>
  <c r="BX52" i="11" s="1"/>
  <c r="CG52"/>
  <c r="CP52"/>
  <c r="CY52"/>
  <c r="DH52"/>
  <c r="DQ52"/>
  <c r="AU5" i="63"/>
  <c r="AU4" s="1"/>
  <c r="AU3" s="1"/>
  <c r="AT14"/>
  <c r="AT13" s="1"/>
  <c r="AT12" s="1"/>
  <c r="AT11" s="1"/>
  <c r="AT10" s="1"/>
  <c r="AT9" s="1"/>
  <c r="AT8" s="1"/>
  <c r="AT7" s="1"/>
  <c r="AT6" s="1"/>
  <c r="AT5" s="1"/>
  <c r="AT4" s="1"/>
  <c r="AT3" s="1"/>
  <c r="AS14"/>
  <c r="AS13" s="1"/>
  <c r="AS12" s="1"/>
  <c r="AS11" s="1"/>
  <c r="AS10" s="1"/>
  <c r="AS9" s="1"/>
  <c r="AS8" s="1"/>
  <c r="AS7" s="1"/>
  <c r="AS6" s="1"/>
  <c r="AS5" s="1"/>
  <c r="AS4" s="1"/>
  <c r="AS3" s="1"/>
  <c r="AR13"/>
  <c r="AR12" s="1"/>
  <c r="AR11" s="1"/>
  <c r="AR10" s="1"/>
  <c r="AR9" s="1"/>
  <c r="AR8" s="1"/>
  <c r="AR7" s="1"/>
  <c r="AR6" s="1"/>
  <c r="AR5" s="1"/>
  <c r="AR4" s="1"/>
  <c r="AR3" s="1"/>
  <c r="AQ12"/>
  <c r="AQ11" s="1"/>
  <c r="AQ10" s="1"/>
  <c r="AQ9" s="1"/>
  <c r="AQ8" s="1"/>
  <c r="AQ7" s="1"/>
  <c r="AQ6" s="1"/>
  <c r="AQ5" s="1"/>
  <c r="AQ4" s="1"/>
  <c r="AQ3" s="1"/>
  <c r="AP12"/>
  <c r="AP11" s="1"/>
  <c r="AP10" s="1"/>
  <c r="AP9" s="1"/>
  <c r="AP8" s="1"/>
  <c r="AP7" s="1"/>
  <c r="AP6" s="1"/>
  <c r="AP5" s="1"/>
  <c r="AP4" s="1"/>
  <c r="AP3" s="1"/>
  <c r="AO4"/>
  <c r="AO3" s="1"/>
  <c r="AL18"/>
  <c r="AL17" s="1"/>
  <c r="AL16" s="1"/>
  <c r="AL15" s="1"/>
  <c r="AL14" s="1"/>
  <c r="AL13" s="1"/>
  <c r="AL12" s="1"/>
  <c r="AL11" s="1"/>
  <c r="AL10" s="1"/>
  <c r="AL9" s="1"/>
  <c r="AL8" s="1"/>
  <c r="AL7" s="1"/>
  <c r="AL6" s="1"/>
  <c r="AL5" s="1"/>
  <c r="AL4" s="1"/>
  <c r="AL3" s="1"/>
  <c r="V18"/>
  <c r="V17" s="1"/>
  <c r="V16" s="1"/>
  <c r="V15" s="1"/>
  <c r="V14" s="1"/>
  <c r="V13" s="1"/>
  <c r="V12" s="1"/>
  <c r="V11" s="1"/>
  <c r="V10" s="1"/>
  <c r="V9" s="1"/>
  <c r="V8" s="1"/>
  <c r="V7" s="1"/>
  <c r="V6" s="1"/>
  <c r="V5" s="1"/>
  <c r="V4" s="1"/>
  <c r="V3" s="1"/>
  <c r="AJ8"/>
  <c r="AJ7" s="1"/>
  <c r="AJ6" s="1"/>
  <c r="AJ5" s="1"/>
  <c r="AJ4" s="1"/>
  <c r="AJ3" s="1"/>
  <c r="W25"/>
  <c r="AE5"/>
  <c r="M5" s="1"/>
  <c r="AD14"/>
  <c r="AD13" s="1"/>
  <c r="AD12" s="1"/>
  <c r="AD11" s="1"/>
  <c r="AD10" s="1"/>
  <c r="AD9" s="1"/>
  <c r="AD8" s="1"/>
  <c r="AD7" s="1"/>
  <c r="AD6" s="1"/>
  <c r="AD5" s="1"/>
  <c r="AD4" s="1"/>
  <c r="AD3" s="1"/>
  <c r="AC14"/>
  <c r="AC13" s="1"/>
  <c r="AC12" s="1"/>
  <c r="AC11" s="1"/>
  <c r="AC10" s="1"/>
  <c r="AC9" s="1"/>
  <c r="AC8" s="1"/>
  <c r="AC7" s="1"/>
  <c r="AC6" s="1"/>
  <c r="AC5" s="1"/>
  <c r="AC4" s="1"/>
  <c r="AC3" s="1"/>
  <c r="AB13"/>
  <c r="AB12" s="1"/>
  <c r="AB11" s="1"/>
  <c r="AB10" s="1"/>
  <c r="AB9" s="1"/>
  <c r="AB8" s="1"/>
  <c r="AB7" s="1"/>
  <c r="AB6" s="1"/>
  <c r="AB5" s="1"/>
  <c r="AB4" s="1"/>
  <c r="AB3" s="1"/>
  <c r="AA12"/>
  <c r="I12" s="1"/>
  <c r="BO14" i="11" s="1"/>
  <c r="Z12" i="63"/>
  <c r="Z11" s="1"/>
  <c r="Z10" s="1"/>
  <c r="Z9" s="1"/>
  <c r="Z8" s="1"/>
  <c r="Z7" s="1"/>
  <c r="Z6" s="1"/>
  <c r="Z5" s="1"/>
  <c r="Z4" s="1"/>
  <c r="Z3" s="1"/>
  <c r="Y4"/>
  <c r="Y3" s="1"/>
  <c r="T8"/>
  <c r="C50" i="62"/>
  <c r="C50" i="55" s="1"/>
  <c r="D50" i="62"/>
  <c r="D50" i="55" s="1"/>
  <c r="E50" i="62"/>
  <c r="E50" i="55" s="1"/>
  <c r="F50" i="62"/>
  <c r="F50" i="55" s="1"/>
  <c r="G50" i="62"/>
  <c r="G50" i="55" s="1"/>
  <c r="H50" i="62"/>
  <c r="H50" i="55" s="1"/>
  <c r="I50" i="62"/>
  <c r="I50" i="55" s="1"/>
  <c r="J50" i="62"/>
  <c r="J50" i="55" s="1"/>
  <c r="K50" i="62"/>
  <c r="K50" i="55" s="1"/>
  <c r="L50" i="62"/>
  <c r="L50" i="55" s="1"/>
  <c r="M50" i="62"/>
  <c r="M50" i="55" s="1"/>
  <c r="N50" i="62"/>
  <c r="N50" i="55" s="1"/>
  <c r="O50" i="62"/>
  <c r="O50" i="55" s="1"/>
  <c r="B50" i="62"/>
  <c r="B50" i="55" s="1"/>
  <c r="T18" i="62"/>
  <c r="AR5"/>
  <c r="AR4" s="1"/>
  <c r="AR3" s="1"/>
  <c r="AQ14"/>
  <c r="AQ13" s="1"/>
  <c r="AQ12" s="1"/>
  <c r="AQ11" s="1"/>
  <c r="AQ10" s="1"/>
  <c r="AQ9" s="1"/>
  <c r="AQ8" s="1"/>
  <c r="AQ7" s="1"/>
  <c r="AQ6" s="1"/>
  <c r="AQ5" s="1"/>
  <c r="AQ4" s="1"/>
  <c r="AQ3" s="1"/>
  <c r="AP14"/>
  <c r="AP13" s="1"/>
  <c r="AP12" s="1"/>
  <c r="AP11" s="1"/>
  <c r="AP10" s="1"/>
  <c r="AP9" s="1"/>
  <c r="AP8" s="1"/>
  <c r="AP7" s="1"/>
  <c r="AP6" s="1"/>
  <c r="AP5" s="1"/>
  <c r="AP4" s="1"/>
  <c r="AP3" s="1"/>
  <c r="AO13"/>
  <c r="AO12" s="1"/>
  <c r="AO11" s="1"/>
  <c r="AO10" s="1"/>
  <c r="AO9" s="1"/>
  <c r="AO8" s="1"/>
  <c r="AO7" s="1"/>
  <c r="AO6" s="1"/>
  <c r="AO5" s="1"/>
  <c r="AO4" s="1"/>
  <c r="AO3" s="1"/>
  <c r="AN12"/>
  <c r="AN11" s="1"/>
  <c r="AN10" s="1"/>
  <c r="AN9" s="1"/>
  <c r="AN8" s="1"/>
  <c r="AN7" s="1"/>
  <c r="AN6" s="1"/>
  <c r="AN5" s="1"/>
  <c r="AN4" s="1"/>
  <c r="AN3" s="1"/>
  <c r="AM12"/>
  <c r="AM11" s="1"/>
  <c r="AM10" s="1"/>
  <c r="AM9" s="1"/>
  <c r="AM8" s="1"/>
  <c r="AM7" s="1"/>
  <c r="AM6" s="1"/>
  <c r="AM5" s="1"/>
  <c r="AM4" s="1"/>
  <c r="AM3" s="1"/>
  <c r="AL4"/>
  <c r="AL3" s="1"/>
  <c r="AI18"/>
  <c r="AI17" s="1"/>
  <c r="AI16" s="1"/>
  <c r="AI15" s="1"/>
  <c r="AI14" s="1"/>
  <c r="AI13" s="1"/>
  <c r="AI12" s="1"/>
  <c r="AI11" s="1"/>
  <c r="AI10" s="1"/>
  <c r="AI9" s="1"/>
  <c r="AI8" s="1"/>
  <c r="AI7" s="1"/>
  <c r="AI6" s="1"/>
  <c r="AI5" s="1"/>
  <c r="AI4" s="1"/>
  <c r="AI3" s="1"/>
  <c r="AB14"/>
  <c r="AG8"/>
  <c r="AG7" s="1"/>
  <c r="AG6" s="1"/>
  <c r="AG5" s="1"/>
  <c r="AG4" s="1"/>
  <c r="AG3" s="1"/>
  <c r="AC5"/>
  <c r="AC4" s="1"/>
  <c r="AA14"/>
  <c r="AA13" s="1"/>
  <c r="AA12" s="1"/>
  <c r="AA11" s="1"/>
  <c r="AA10" s="1"/>
  <c r="AA9" s="1"/>
  <c r="AA8" s="1"/>
  <c r="AA7" s="1"/>
  <c r="AA6" s="1"/>
  <c r="AA5" s="1"/>
  <c r="AA4" s="1"/>
  <c r="AA3" s="1"/>
  <c r="K3" s="1"/>
  <c r="Z13"/>
  <c r="Z12" s="1"/>
  <c r="Z11" s="1"/>
  <c r="Z10" s="1"/>
  <c r="Z9" s="1"/>
  <c r="Z8" s="1"/>
  <c r="Z7" s="1"/>
  <c r="Z6" s="1"/>
  <c r="Z5" s="1"/>
  <c r="Z4" s="1"/>
  <c r="Z3" s="1"/>
  <c r="Y12"/>
  <c r="Y11" s="1"/>
  <c r="Y10" s="1"/>
  <c r="Y9" s="1"/>
  <c r="Y8" s="1"/>
  <c r="Y7" s="1"/>
  <c r="Y6" s="1"/>
  <c r="Y5" s="1"/>
  <c r="Y4" s="1"/>
  <c r="Y3" s="1"/>
  <c r="X12"/>
  <c r="X11" s="1"/>
  <c r="X10" s="1"/>
  <c r="X9" s="1"/>
  <c r="X8" s="1"/>
  <c r="X7" s="1"/>
  <c r="X6" s="1"/>
  <c r="X5" s="1"/>
  <c r="X4" s="1"/>
  <c r="X3" s="1"/>
  <c r="W4"/>
  <c r="W3" s="1"/>
  <c r="G3" s="1"/>
  <c r="R8"/>
  <c r="R7" s="1"/>
  <c r="R6" s="1"/>
  <c r="R5" s="1"/>
  <c r="R4" s="1"/>
  <c r="R3" s="1"/>
  <c r="C50" i="60"/>
  <c r="C50" i="59" s="1"/>
  <c r="D50" i="60"/>
  <c r="D50" i="59" s="1"/>
  <c r="E50" i="60"/>
  <c r="E50" i="59" s="1"/>
  <c r="F50" i="60"/>
  <c r="F50" i="59" s="1"/>
  <c r="G50" i="60"/>
  <c r="G50" i="59" s="1"/>
  <c r="H50" i="60"/>
  <c r="H50" i="59" s="1"/>
  <c r="I50" i="60"/>
  <c r="I50" i="59" s="1"/>
  <c r="J50" i="60"/>
  <c r="J50" i="59" s="1"/>
  <c r="K50" i="60"/>
  <c r="K50" i="59" s="1"/>
  <c r="M50" i="60"/>
  <c r="M50" i="59" s="1"/>
  <c r="N50" i="60"/>
  <c r="N50" i="59" s="1"/>
  <c r="Z51" i="7" s="1"/>
  <c r="N31" i="228" s="1"/>
  <c r="O50" i="60"/>
  <c r="O50" i="59" s="1"/>
  <c r="AB51" i="7" s="1"/>
  <c r="O31" i="228" s="1"/>
  <c r="C51" i="60"/>
  <c r="C51" i="59" s="1"/>
  <c r="D51" i="60"/>
  <c r="D51" i="59" s="1"/>
  <c r="E51" i="60"/>
  <c r="E51" i="59" s="1"/>
  <c r="H52" i="7" s="1"/>
  <c r="E32" i="228" s="1"/>
  <c r="F51" i="60"/>
  <c r="F51" i="59" s="1"/>
  <c r="J52" i="7" s="1"/>
  <c r="F32" i="228" s="1"/>
  <c r="G51" i="60"/>
  <c r="G51" i="59" s="1"/>
  <c r="H51" i="60"/>
  <c r="H51" i="59" s="1"/>
  <c r="I51" i="60"/>
  <c r="I51" i="59" s="1"/>
  <c r="P52" i="7" s="1"/>
  <c r="I32" i="228" s="1"/>
  <c r="J51" i="60"/>
  <c r="J51" i="59" s="1"/>
  <c r="K51" i="60"/>
  <c r="K51" i="59" s="1"/>
  <c r="M51" i="60"/>
  <c r="M51" i="59" s="1"/>
  <c r="N51" i="60"/>
  <c r="N51" i="59" s="1"/>
  <c r="O51" i="60"/>
  <c r="O51" i="59" s="1"/>
  <c r="B50" i="60"/>
  <c r="B50" i="59" s="1"/>
  <c r="B49" i="60"/>
  <c r="M35" i="61"/>
  <c r="B51" i="60"/>
  <c r="B51" i="59" s="1"/>
  <c r="O51" i="58"/>
  <c r="O52" s="1"/>
  <c r="O52" i="57" s="1"/>
  <c r="AB53" i="7" s="1"/>
  <c r="O33" i="228" s="1"/>
  <c r="N51" i="58"/>
  <c r="N52" s="1"/>
  <c r="N52" i="57" s="1"/>
  <c r="Z53" i="7" s="1"/>
  <c r="N33" i="228" s="1"/>
  <c r="M51" i="58"/>
  <c r="M52" s="1"/>
  <c r="M52" i="57" s="1"/>
  <c r="X53" i="7" s="1"/>
  <c r="M33" i="228" s="1"/>
  <c r="L51" i="58"/>
  <c r="L52" s="1"/>
  <c r="L52" i="57" s="1"/>
  <c r="V53" i="7" s="1"/>
  <c r="L33" i="228" s="1"/>
  <c r="O12" i="58"/>
  <c r="L12"/>
  <c r="L11" s="1"/>
  <c r="L10" s="1"/>
  <c r="L9" s="1"/>
  <c r="L8" s="1"/>
  <c r="L7" s="1"/>
  <c r="L6" s="1"/>
  <c r="M12"/>
  <c r="M11" s="1"/>
  <c r="M10" s="1"/>
  <c r="M9" s="1"/>
  <c r="M8" s="1"/>
  <c r="M7" s="1"/>
  <c r="M6" s="1"/>
  <c r="M5" s="1"/>
  <c r="M4" s="1"/>
  <c r="M3" s="1"/>
  <c r="N12"/>
  <c r="N11" s="1"/>
  <c r="N10" s="1"/>
  <c r="N9" s="1"/>
  <c r="N8" s="1"/>
  <c r="N7" s="1"/>
  <c r="N6" s="1"/>
  <c r="O11"/>
  <c r="O10" s="1"/>
  <c r="O9" s="1"/>
  <c r="O8" s="1"/>
  <c r="O7" s="1"/>
  <c r="O6" s="1"/>
  <c r="O5" s="1"/>
  <c r="O4" s="1"/>
  <c r="O3" s="1"/>
  <c r="K51"/>
  <c r="K52" s="1"/>
  <c r="K52" i="57" s="1"/>
  <c r="T53" i="7" s="1"/>
  <c r="K33" i="228" s="1"/>
  <c r="K12" i="58"/>
  <c r="K11" s="1"/>
  <c r="K10" s="1"/>
  <c r="K9" s="1"/>
  <c r="K8" s="1"/>
  <c r="K7" s="1"/>
  <c r="K6" s="1"/>
  <c r="K5" s="1"/>
  <c r="K4" s="1"/>
  <c r="K3" s="1"/>
  <c r="J14"/>
  <c r="J13" s="1"/>
  <c r="J51"/>
  <c r="J52" s="1"/>
  <c r="J52" i="57" s="1"/>
  <c r="R53" i="7" s="1"/>
  <c r="J33" i="228" s="1"/>
  <c r="I24" i="58"/>
  <c r="I23" s="1"/>
  <c r="H11"/>
  <c r="H10" s="1"/>
  <c r="H9" s="1"/>
  <c r="H8" s="1"/>
  <c r="H7" s="1"/>
  <c r="H6" s="1"/>
  <c r="H5" s="1"/>
  <c r="H4" s="1"/>
  <c r="H3" s="1"/>
  <c r="G27"/>
  <c r="G26" s="1"/>
  <c r="G7"/>
  <c r="G6" s="1"/>
  <c r="G5" s="1"/>
  <c r="G4" s="1"/>
  <c r="G12"/>
  <c r="G22"/>
  <c r="G21" s="1"/>
  <c r="G20" s="1"/>
  <c r="G19" s="1"/>
  <c r="G11"/>
  <c r="G17"/>
  <c r="G16" s="1"/>
  <c r="F12"/>
  <c r="F11" s="1"/>
  <c r="F10" s="1"/>
  <c r="F9" s="1"/>
  <c r="F8" s="1"/>
  <c r="F7" s="1"/>
  <c r="F6" s="1"/>
  <c r="F5" s="1"/>
  <c r="F4" s="1"/>
  <c r="F3" s="1"/>
  <c r="E8"/>
  <c r="E7" s="1"/>
  <c r="D12"/>
  <c r="D11" s="1"/>
  <c r="D10" s="1"/>
  <c r="D9" s="1"/>
  <c r="D8" s="1"/>
  <c r="D7" s="1"/>
  <c r="D6" s="1"/>
  <c r="D5" s="1"/>
  <c r="D4" s="1"/>
  <c r="D3" s="1"/>
  <c r="B5"/>
  <c r="B4" s="1"/>
  <c r="B8"/>
  <c r="B7" s="1"/>
  <c r="B11"/>
  <c r="B10" s="1"/>
  <c r="B13"/>
  <c r="B13" i="57" s="1"/>
  <c r="C37" i="58"/>
  <c r="C36" s="1"/>
  <c r="C21" i="52"/>
  <c r="D23"/>
  <c r="AW25" i="51"/>
  <c r="O25" i="49" s="1"/>
  <c r="AW26" i="51"/>
  <c r="AW27"/>
  <c r="O27" i="49" s="1"/>
  <c r="AW28" i="51"/>
  <c r="O28" i="49" s="1"/>
  <c r="DQ28" i="4" s="1"/>
  <c r="O8" i="212" s="1"/>
  <c r="AW29" i="51"/>
  <c r="AW30"/>
  <c r="AW31"/>
  <c r="O31" i="49" s="1"/>
  <c r="AW32" i="51"/>
  <c r="O32" i="49" s="1"/>
  <c r="DQ32" i="4" s="1"/>
  <c r="O12" i="212" s="1"/>
  <c r="AW33" i="51"/>
  <c r="O33" i="49" s="1"/>
  <c r="AW34" i="51"/>
  <c r="AW35"/>
  <c r="O35" i="49" s="1"/>
  <c r="AW36" i="51"/>
  <c r="O36" i="49" s="1"/>
  <c r="DQ36" i="4" s="1"/>
  <c r="O16" i="212" s="1"/>
  <c r="AW37" i="51"/>
  <c r="AW39"/>
  <c r="AW40"/>
  <c r="O40" i="49" s="1"/>
  <c r="AW41" i="51"/>
  <c r="O41" i="49" s="1"/>
  <c r="AW42" i="51"/>
  <c r="AW43"/>
  <c r="AW45"/>
  <c r="O45" i="49" s="1"/>
  <c r="AW46" i="51"/>
  <c r="O46" i="49" s="1"/>
  <c r="DQ46" i="4" s="1"/>
  <c r="O26" i="212" s="1"/>
  <c r="AW47" i="51"/>
  <c r="O47" i="49" s="1"/>
  <c r="AW48" i="51"/>
  <c r="AW49"/>
  <c r="AW50"/>
  <c r="O50" i="49" s="1"/>
  <c r="DQ50" i="4" s="1"/>
  <c r="O30" i="212" s="1"/>
  <c r="AW51" i="51"/>
  <c r="O51" i="49" s="1"/>
  <c r="DQ51" i="4" s="1"/>
  <c r="O31" i="212" s="1"/>
  <c r="AW24" i="51"/>
  <c r="AT51"/>
  <c r="N51" i="49" s="1"/>
  <c r="N51" i="50" s="1"/>
  <c r="AT43" i="51"/>
  <c r="N43" i="49" s="1"/>
  <c r="DH43" i="4" s="1"/>
  <c r="N23" i="212" s="1"/>
  <c r="AT45" i="51"/>
  <c r="N45" i="49" s="1"/>
  <c r="DH45" i="4" s="1"/>
  <c r="N25" i="212" s="1"/>
  <c r="AT46" i="51"/>
  <c r="AT47"/>
  <c r="N47" i="49" s="1"/>
  <c r="DH47" i="4" s="1"/>
  <c r="N27" i="212" s="1"/>
  <c r="AT48" i="51"/>
  <c r="N48" i="49" s="1"/>
  <c r="DH48" i="4" s="1"/>
  <c r="N28" i="212" s="1"/>
  <c r="AT49" i="51"/>
  <c r="N49" i="49" s="1"/>
  <c r="N49" i="50" s="1"/>
  <c r="AT50" i="51"/>
  <c r="AO47"/>
  <c r="M47" i="49" s="1"/>
  <c r="AO48" i="51"/>
  <c r="M48" i="49" s="1"/>
  <c r="CY48" i="4" s="1"/>
  <c r="M28" i="212" s="1"/>
  <c r="AO49" i="51"/>
  <c r="AO50"/>
  <c r="AO51"/>
  <c r="M51" i="49" s="1"/>
  <c r="CY51" i="4" s="1"/>
  <c r="M31" i="212" s="1"/>
  <c r="AL48" i="51"/>
  <c r="L48" i="49" s="1"/>
  <c r="CP48" i="4" s="1"/>
  <c r="L28" i="212" s="1"/>
  <c r="AL49" i="51"/>
  <c r="AL50"/>
  <c r="AL51"/>
  <c r="L51" i="49" s="1"/>
  <c r="L51" i="50" s="1"/>
  <c r="AI49" i="51"/>
  <c r="AI50"/>
  <c r="AI51"/>
  <c r="K51" i="49" s="1"/>
  <c r="CG51" i="4" s="1"/>
  <c r="K31" i="212" s="1"/>
  <c r="AF49" i="51"/>
  <c r="J49" i="49" s="1"/>
  <c r="AF50" i="51"/>
  <c r="J50" i="49" s="1"/>
  <c r="J50" i="50" s="1"/>
  <c r="AF51" i="51"/>
  <c r="J51" i="49" s="1"/>
  <c r="J51" i="50" s="1"/>
  <c r="AA50" i="51"/>
  <c r="AA51"/>
  <c r="I51" i="49" s="1"/>
  <c r="BO51" i="4" s="1"/>
  <c r="I31" i="212" s="1"/>
  <c r="AA49" i="51"/>
  <c r="I49" i="49" s="1"/>
  <c r="BO49" i="4" s="1"/>
  <c r="I29" i="212" s="1"/>
  <c r="X49" i="51"/>
  <c r="X50"/>
  <c r="X51"/>
  <c r="H51" i="49" s="1"/>
  <c r="H51" i="50" s="1"/>
  <c r="X48" i="51"/>
  <c r="H48" i="49" s="1"/>
  <c r="BF48" i="4" s="1"/>
  <c r="H28" i="212" s="1"/>
  <c r="U50" i="51"/>
  <c r="G50" i="49" s="1"/>
  <c r="AW50" i="4" s="1"/>
  <c r="G30" i="212" s="1"/>
  <c r="U51" i="51"/>
  <c r="G51" i="49" s="1"/>
  <c r="AW51" i="4" s="1"/>
  <c r="G31" i="212" s="1"/>
  <c r="U47" i="51"/>
  <c r="G47" i="49" s="1"/>
  <c r="AW47" i="4" s="1"/>
  <c r="G27" i="212" s="1"/>
  <c r="U48" i="51"/>
  <c r="G48" i="49" s="1"/>
  <c r="AW48" i="4" s="1"/>
  <c r="G28" i="212" s="1"/>
  <c r="U49" i="51"/>
  <c r="G49" i="49" s="1"/>
  <c r="G49" i="50" s="1"/>
  <c r="R49" i="51"/>
  <c r="R50"/>
  <c r="F50" i="49" s="1"/>
  <c r="F50" i="50" s="1"/>
  <c r="R51" i="51"/>
  <c r="F51" i="49" s="1"/>
  <c r="F51" i="50" s="1"/>
  <c r="R19" i="51"/>
  <c r="F19" i="49" s="1"/>
  <c r="F19" i="50" s="1"/>
  <c r="M49" i="51"/>
  <c r="M50"/>
  <c r="E50" i="49" s="1"/>
  <c r="AE50" i="4" s="1"/>
  <c r="E30" i="212" s="1"/>
  <c r="M51" i="51"/>
  <c r="E51" i="49" s="1"/>
  <c r="AE51" i="4" s="1"/>
  <c r="E31" i="212" s="1"/>
  <c r="J51" i="51"/>
  <c r="D51" i="49" s="1"/>
  <c r="V51" i="4" s="1"/>
  <c r="D31" i="212" s="1"/>
  <c r="J50" i="51"/>
  <c r="J49"/>
  <c r="D49" i="49" s="1"/>
  <c r="D49" i="50" s="1"/>
  <c r="G51" i="51"/>
  <c r="C51" i="49" s="1"/>
  <c r="M51" i="4" s="1"/>
  <c r="C31" i="212" s="1"/>
  <c r="G50" i="51"/>
  <c r="C50" i="49" s="1"/>
  <c r="M50" i="4" s="1"/>
  <c r="C30" i="212" s="1"/>
  <c r="G48" i="51"/>
  <c r="G49"/>
  <c r="D49"/>
  <c r="B49" i="49" s="1"/>
  <c r="D49" i="4" s="1"/>
  <c r="B29" i="212" s="1"/>
  <c r="D50" i="51"/>
  <c r="D51"/>
  <c r="B51" i="49" s="1"/>
  <c r="B51" i="50" s="1"/>
  <c r="D48" i="51"/>
  <c r="B48" i="49" s="1"/>
  <c r="D48" i="4" s="1"/>
  <c r="B28" i="212" s="1"/>
  <c r="B38" i="47"/>
  <c r="B40"/>
  <c r="B15" i="48"/>
  <c r="B16" s="1"/>
  <c r="B13"/>
  <c r="B34"/>
  <c r="AJ42" i="47"/>
  <c r="AB42"/>
  <c r="B36" i="48"/>
  <c r="M35"/>
  <c r="AW36" i="47" s="1"/>
  <c r="K29" i="48"/>
  <c r="V39" i="86" s="1"/>
  <c r="M29" i="48"/>
  <c r="M27"/>
  <c r="AW28" i="47" s="1"/>
  <c r="BE52" i="3"/>
  <c r="O51" i="24"/>
  <c r="O32" i="205" s="1"/>
  <c r="EW52" i="3"/>
  <c r="DY52"/>
  <c r="EK52"/>
  <c r="DM52"/>
  <c r="CC52"/>
  <c r="BQ52"/>
  <c r="U52"/>
  <c r="H34" i="58"/>
  <c r="H34" i="57" s="1"/>
  <c r="G50" i="6"/>
  <c r="L50"/>
  <c r="Q50"/>
  <c r="V50"/>
  <c r="AA50"/>
  <c r="AF50"/>
  <c r="AK50"/>
  <c r="AP50"/>
  <c r="AU50"/>
  <c r="AZ50"/>
  <c r="BE50"/>
  <c r="BJ50"/>
  <c r="BO50"/>
  <c r="B50"/>
  <c r="G51" i="78"/>
  <c r="O51"/>
  <c r="W51"/>
  <c r="AE51"/>
  <c r="AM51"/>
  <c r="AU51"/>
  <c r="BC51"/>
  <c r="BK51"/>
  <c r="BS51"/>
  <c r="CA51"/>
  <c r="CI51"/>
  <c r="CQ51"/>
  <c r="CY51"/>
  <c r="DG51"/>
  <c r="BQ45" i="9"/>
  <c r="BP45"/>
  <c r="AC39"/>
  <c r="G19" i="231" s="1"/>
  <c r="AB39" i="9"/>
  <c r="X45"/>
  <c r="W45"/>
  <c r="F25" i="230" s="1"/>
  <c r="S45" i="9"/>
  <c r="E25" i="231" s="1"/>
  <c r="R45" i="9"/>
  <c r="S40"/>
  <c r="R40"/>
  <c r="S37"/>
  <c r="E17" i="231" s="1"/>
  <c r="R37" i="9"/>
  <c r="D39"/>
  <c r="D46"/>
  <c r="C46"/>
  <c r="B26" i="230" s="1"/>
  <c r="C39" i="9"/>
  <c r="DU51" i="11"/>
  <c r="DO46"/>
  <c r="DO47" s="1"/>
  <c r="DO48" s="1"/>
  <c r="DL51"/>
  <c r="DC51"/>
  <c r="CT51"/>
  <c r="CK51"/>
  <c r="CB51"/>
  <c r="BS51"/>
  <c r="BJ51"/>
  <c r="BA51"/>
  <c r="AU40"/>
  <c r="AU41" s="1"/>
  <c r="AU42" s="1"/>
  <c r="AU43" s="1"/>
  <c r="AU44" s="1"/>
  <c r="AR51"/>
  <c r="AI51"/>
  <c r="AC46"/>
  <c r="AC47" s="1"/>
  <c r="AC48" s="1"/>
  <c r="AC41"/>
  <c r="AC42" s="1"/>
  <c r="AC43" s="1"/>
  <c r="AC44" s="1"/>
  <c r="Z51"/>
  <c r="Q51"/>
  <c r="K43"/>
  <c r="K44" s="1"/>
  <c r="H51"/>
  <c r="B47"/>
  <c r="B40"/>
  <c r="B41" s="1"/>
  <c r="B42" s="1"/>
  <c r="B43" s="1"/>
  <c r="B44" s="1"/>
  <c r="B45" s="1"/>
  <c r="BP45" i="8"/>
  <c r="BO45"/>
  <c r="AB39"/>
  <c r="AA39"/>
  <c r="W45"/>
  <c r="V45"/>
  <c r="R45"/>
  <c r="Q45"/>
  <c r="E25" i="221" s="1"/>
  <c r="R40" i="8"/>
  <c r="Q40"/>
  <c r="C39"/>
  <c r="B39"/>
  <c r="C46"/>
  <c r="B26" i="222" s="1"/>
  <c r="B46" i="8"/>
  <c r="B26" i="221" s="1"/>
  <c r="CQ45" i="5"/>
  <c r="CP45"/>
  <c r="O25" i="217" s="1"/>
  <c r="AT39" i="5"/>
  <c r="AS39"/>
  <c r="H19" i="217" s="1"/>
  <c r="AM39" i="5"/>
  <c r="AL39"/>
  <c r="G19" i="217" s="1"/>
  <c r="AF45" i="5"/>
  <c r="AE45"/>
  <c r="Y45"/>
  <c r="X45"/>
  <c r="E25" i="217" s="1"/>
  <c r="Y40" i="5"/>
  <c r="X40"/>
  <c r="Y37"/>
  <c r="X37"/>
  <c r="E17" i="217" s="1"/>
  <c r="K42" i="5"/>
  <c r="J42"/>
  <c r="C46"/>
  <c r="B26" i="217" s="1"/>
  <c r="C39" i="5"/>
  <c r="B19" i="217" s="1"/>
  <c r="FC45" i="3"/>
  <c r="BK39"/>
  <c r="AY45"/>
  <c r="AM45"/>
  <c r="AM40"/>
  <c r="AM37"/>
  <c r="AM32"/>
  <c r="C34"/>
  <c r="C30"/>
  <c r="C26"/>
  <c r="C24"/>
  <c r="C40"/>
  <c r="C48"/>
  <c r="C46"/>
  <c r="CO45" i="5"/>
  <c r="O25" i="216" s="1"/>
  <c r="AK39" i="5"/>
  <c r="G19" i="216" s="1"/>
  <c r="AD45" i="5"/>
  <c r="W40"/>
  <c r="E20" i="216" s="1"/>
  <c r="W37" i="5"/>
  <c r="E17" i="216" s="1"/>
  <c r="B46" i="5"/>
  <c r="B39"/>
  <c r="B19" i="216" s="1"/>
  <c r="B49" i="41"/>
  <c r="C49"/>
  <c r="D49"/>
  <c r="E49"/>
  <c r="F49"/>
  <c r="G49"/>
  <c r="H49"/>
  <c r="I49"/>
  <c r="J49"/>
  <c r="K49"/>
  <c r="L49"/>
  <c r="M49"/>
  <c r="N49"/>
  <c r="O49"/>
  <c r="L50" i="32"/>
  <c r="N26" i="30"/>
  <c r="N25" s="1"/>
  <c r="E25"/>
  <c r="E24" s="1"/>
  <c r="C25"/>
  <c r="C25" i="29"/>
  <c r="J29"/>
  <c r="H33"/>
  <c r="B23" i="41"/>
  <c r="C23"/>
  <c r="D23"/>
  <c r="E23"/>
  <c r="F23"/>
  <c r="G23"/>
  <c r="H23"/>
  <c r="I23"/>
  <c r="J23"/>
  <c r="K23"/>
  <c r="L23"/>
  <c r="M23"/>
  <c r="N23"/>
  <c r="O23"/>
  <c r="B24"/>
  <c r="C24"/>
  <c r="D24"/>
  <c r="E24"/>
  <c r="F24"/>
  <c r="G24"/>
  <c r="H24"/>
  <c r="I24"/>
  <c r="J24"/>
  <c r="K24"/>
  <c r="L24"/>
  <c r="M24"/>
  <c r="N24"/>
  <c r="O24"/>
  <c r="B23" i="31"/>
  <c r="B24" i="32" s="1"/>
  <c r="D23" i="31"/>
  <c r="D24" i="32" s="1"/>
  <c r="F23" i="31"/>
  <c r="F24" i="32" s="1"/>
  <c r="G23" i="31"/>
  <c r="G24" i="32" s="1"/>
  <c r="I23" i="31"/>
  <c r="I24" i="32" s="1"/>
  <c r="K23" i="31"/>
  <c r="K24" i="32" s="1"/>
  <c r="L23" i="31"/>
  <c r="L24" i="32" s="1"/>
  <c r="M23" i="31"/>
  <c r="M24" i="32" s="1"/>
  <c r="O23" i="31"/>
  <c r="O24" i="32" s="1"/>
  <c r="B24" i="31"/>
  <c r="B25" i="32" s="1"/>
  <c r="D24" i="31"/>
  <c r="D25" i="32" s="1"/>
  <c r="F24" i="31"/>
  <c r="G24"/>
  <c r="I24"/>
  <c r="I25" i="32" s="1"/>
  <c r="K24" i="31"/>
  <c r="K25" i="32" s="1"/>
  <c r="L24" i="31"/>
  <c r="L25" i="32" s="1"/>
  <c r="M24" i="31"/>
  <c r="O24"/>
  <c r="O25" i="32" s="1"/>
  <c r="F6" i="118"/>
  <c r="G8" i="117"/>
  <c r="G8" i="118" s="1"/>
  <c r="F9" i="117"/>
  <c r="F9" i="118" s="1"/>
  <c r="G9" i="117"/>
  <c r="G9" i="118" s="1"/>
  <c r="F10" i="117"/>
  <c r="F10" i="118" s="1"/>
  <c r="G10" i="117"/>
  <c r="G10" i="118" s="1"/>
  <c r="F11" i="117"/>
  <c r="F11" i="118" s="1"/>
  <c r="G11" i="117"/>
  <c r="G11" i="118" s="1"/>
  <c r="G12" i="117"/>
  <c r="G12" i="118" s="1"/>
  <c r="F14" i="117"/>
  <c r="F14" i="118" s="1"/>
  <c r="G14" i="117"/>
  <c r="G14" i="118" s="1"/>
  <c r="G4" i="117"/>
  <c r="G4" i="118" s="1"/>
  <c r="F4" i="117"/>
  <c r="F4" i="118" s="1"/>
  <c r="E5" i="117"/>
  <c r="E5" i="118" s="1"/>
  <c r="E7" i="117"/>
  <c r="E7" i="118" s="1"/>
  <c r="E8" i="117"/>
  <c r="E8" i="118" s="1"/>
  <c r="E9" i="117"/>
  <c r="E9" i="118" s="1"/>
  <c r="E10" i="117"/>
  <c r="E10" i="118" s="1"/>
  <c r="E11" i="117"/>
  <c r="E11" i="118" s="1"/>
  <c r="E12" i="117"/>
  <c r="E12" i="118" s="1"/>
  <c r="E13" i="117"/>
  <c r="E13" i="118" s="1"/>
  <c r="E14" i="117"/>
  <c r="E14" i="118" s="1"/>
  <c r="E15" i="117"/>
  <c r="E15" i="118" s="1"/>
  <c r="E16" i="117"/>
  <c r="E16" i="118" s="1"/>
  <c r="E17" i="117"/>
  <c r="E17" i="118" s="1"/>
  <c r="E4" i="117"/>
  <c r="E4" i="118" s="1"/>
  <c r="D5" i="117"/>
  <c r="D5" i="118" s="1"/>
  <c r="D6" i="117"/>
  <c r="D6" i="118" s="1"/>
  <c r="D7" i="117"/>
  <c r="D7" i="118" s="1"/>
  <c r="D8" i="117"/>
  <c r="D8" i="118" s="1"/>
  <c r="D9" i="117"/>
  <c r="D9" i="118" s="1"/>
  <c r="D10" i="117"/>
  <c r="D10" i="118" s="1"/>
  <c r="D11" i="117"/>
  <c r="D11" i="118" s="1"/>
  <c r="D12" i="117"/>
  <c r="D12" i="118" s="1"/>
  <c r="D13" i="117"/>
  <c r="D13" i="118" s="1"/>
  <c r="D14" i="117"/>
  <c r="D14" i="118" s="1"/>
  <c r="D15" i="117"/>
  <c r="D15" i="118" s="1"/>
  <c r="D16" i="117"/>
  <c r="D16" i="118" s="1"/>
  <c r="D17" i="117"/>
  <c r="D17" i="118" s="1"/>
  <c r="D4" i="117"/>
  <c r="C4" i="77" s="1"/>
  <c r="C5" i="117"/>
  <c r="C5" i="118" s="1"/>
  <c r="C7" i="117"/>
  <c r="C7" i="118" s="1"/>
  <c r="C8" i="117"/>
  <c r="C8" i="118" s="1"/>
  <c r="C9" i="117"/>
  <c r="C9" i="118" s="1"/>
  <c r="C10" i="117"/>
  <c r="C10" i="118" s="1"/>
  <c r="C11" i="117"/>
  <c r="C11" i="118" s="1"/>
  <c r="C12" i="117"/>
  <c r="C12" i="118" s="1"/>
  <c r="C13" i="117"/>
  <c r="C13" i="118" s="1"/>
  <c r="C14" i="117"/>
  <c r="C14" i="118" s="1"/>
  <c r="C15" i="117"/>
  <c r="C15" i="118" s="1"/>
  <c r="C16" i="117"/>
  <c r="C16" i="118" s="1"/>
  <c r="C17" i="117"/>
  <c r="C17" i="118" s="1"/>
  <c r="B7" i="117"/>
  <c r="B7" i="118" s="1"/>
  <c r="B8" i="117"/>
  <c r="B8" i="118" s="1"/>
  <c r="B9" i="117"/>
  <c r="B9" i="118" s="1"/>
  <c r="B10" i="117"/>
  <c r="B10" i="118" s="1"/>
  <c r="B11" i="117"/>
  <c r="B11" i="118" s="1"/>
  <c r="B12" i="117"/>
  <c r="B12" i="118" s="1"/>
  <c r="B13" i="117"/>
  <c r="B13" i="118" s="1"/>
  <c r="B14" i="117"/>
  <c r="B14" i="118" s="1"/>
  <c r="B15" i="117"/>
  <c r="B15" i="118" s="1"/>
  <c r="B16" i="117"/>
  <c r="B16" i="118" s="1"/>
  <c r="B17" i="117"/>
  <c r="B17" i="118" s="1"/>
  <c r="B5" i="117"/>
  <c r="B5" i="118" s="1"/>
  <c r="C4" i="117"/>
  <c r="C4" i="118" s="1"/>
  <c r="DO50" i="76"/>
  <c r="DU50" s="1"/>
  <c r="DF50"/>
  <c r="DK50" s="1"/>
  <c r="CW50"/>
  <c r="DB50" s="1"/>
  <c r="BD50"/>
  <c r="BJ50" s="1"/>
  <c r="AL50"/>
  <c r="AQ50" s="1"/>
  <c r="AC50"/>
  <c r="T50"/>
  <c r="Z50" s="1"/>
  <c r="K50"/>
  <c r="P50" s="1"/>
  <c r="B50"/>
  <c r="G50" s="1"/>
  <c r="C13" i="73"/>
  <c r="D13"/>
  <c r="E13"/>
  <c r="F13"/>
  <c r="G13"/>
  <c r="H13"/>
  <c r="I13"/>
  <c r="J13"/>
  <c r="K13"/>
  <c r="L13"/>
  <c r="M13"/>
  <c r="N13"/>
  <c r="O13"/>
  <c r="C14"/>
  <c r="D14"/>
  <c r="E14"/>
  <c r="F14"/>
  <c r="G14"/>
  <c r="H14"/>
  <c r="I14"/>
  <c r="J14"/>
  <c r="K14"/>
  <c r="L14"/>
  <c r="M14"/>
  <c r="N14"/>
  <c r="O14"/>
  <c r="C15"/>
  <c r="D15"/>
  <c r="E15"/>
  <c r="F15"/>
  <c r="G15"/>
  <c r="H15"/>
  <c r="I15"/>
  <c r="J15"/>
  <c r="K15"/>
  <c r="L15"/>
  <c r="M15"/>
  <c r="N15"/>
  <c r="O15"/>
  <c r="C16"/>
  <c r="D16"/>
  <c r="E16"/>
  <c r="F16"/>
  <c r="G16"/>
  <c r="H16"/>
  <c r="I16"/>
  <c r="J16"/>
  <c r="K16"/>
  <c r="L16"/>
  <c r="M16"/>
  <c r="N16"/>
  <c r="O16"/>
  <c r="C17"/>
  <c r="D17"/>
  <c r="E17"/>
  <c r="F17"/>
  <c r="G17"/>
  <c r="H17"/>
  <c r="I17"/>
  <c r="J17"/>
  <c r="K17"/>
  <c r="L17"/>
  <c r="M17"/>
  <c r="N17"/>
  <c r="O17"/>
  <c r="C18"/>
  <c r="D18"/>
  <c r="E18"/>
  <c r="F18"/>
  <c r="G18"/>
  <c r="H18"/>
  <c r="I18"/>
  <c r="J18"/>
  <c r="K18"/>
  <c r="L18"/>
  <c r="M18"/>
  <c r="N18"/>
  <c r="O18"/>
  <c r="C19"/>
  <c r="D19"/>
  <c r="E19"/>
  <c r="F19"/>
  <c r="G19"/>
  <c r="H19"/>
  <c r="I19"/>
  <c r="J19"/>
  <c r="K19"/>
  <c r="L19"/>
  <c r="M19"/>
  <c r="N19"/>
  <c r="O19"/>
  <c r="C20"/>
  <c r="D20"/>
  <c r="E20"/>
  <c r="F20"/>
  <c r="G20"/>
  <c r="H20"/>
  <c r="I20"/>
  <c r="J20"/>
  <c r="K20"/>
  <c r="L20"/>
  <c r="M20"/>
  <c r="N20"/>
  <c r="O20"/>
  <c r="C21"/>
  <c r="D21"/>
  <c r="E21"/>
  <c r="F21"/>
  <c r="G21"/>
  <c r="H21"/>
  <c r="I21"/>
  <c r="J21"/>
  <c r="K21"/>
  <c r="L21"/>
  <c r="M21"/>
  <c r="N21"/>
  <c r="O21"/>
  <c r="C22"/>
  <c r="D22"/>
  <c r="E22"/>
  <c r="F22"/>
  <c r="G22"/>
  <c r="H22"/>
  <c r="I22"/>
  <c r="J22"/>
  <c r="K22"/>
  <c r="L22"/>
  <c r="M22"/>
  <c r="N22"/>
  <c r="O22"/>
  <c r="C23"/>
  <c r="C4" i="197" s="1"/>
  <c r="D23" i="73"/>
  <c r="D4" i="197" s="1"/>
  <c r="E23" i="73"/>
  <c r="E4" i="197" s="1"/>
  <c r="F23" i="73"/>
  <c r="F4" i="197" s="1"/>
  <c r="G23" i="73"/>
  <c r="G4" i="197" s="1"/>
  <c r="H23" i="73"/>
  <c r="H4" i="197" s="1"/>
  <c r="I23" i="73"/>
  <c r="I4" i="197" s="1"/>
  <c r="J23" i="73"/>
  <c r="J4" i="197" s="1"/>
  <c r="K23" i="73"/>
  <c r="K4" i="197" s="1"/>
  <c r="L23" i="73"/>
  <c r="L4" i="197" s="1"/>
  <c r="M23" i="73"/>
  <c r="M4" i="197" s="1"/>
  <c r="N23" i="73"/>
  <c r="N4" i="197" s="1"/>
  <c r="O23" i="73"/>
  <c r="O4" i="197" s="1"/>
  <c r="C24" i="73"/>
  <c r="C5" i="197" s="1"/>
  <c r="D24" i="73"/>
  <c r="D5" i="197" s="1"/>
  <c r="E24" i="73"/>
  <c r="E5" i="197" s="1"/>
  <c r="F24" i="73"/>
  <c r="F5" i="197" s="1"/>
  <c r="G24" i="73"/>
  <c r="G5" i="197" s="1"/>
  <c r="H24" i="73"/>
  <c r="H5" i="197" s="1"/>
  <c r="I24" i="73"/>
  <c r="I5" i="197" s="1"/>
  <c r="J24" i="73"/>
  <c r="J5" i="197" s="1"/>
  <c r="K24" i="73"/>
  <c r="K5" i="197" s="1"/>
  <c r="L24" i="73"/>
  <c r="L5" i="197" s="1"/>
  <c r="M24" i="73"/>
  <c r="M5" i="197" s="1"/>
  <c r="N24" i="73"/>
  <c r="N5" i="197" s="1"/>
  <c r="O24" i="73"/>
  <c r="O5" i="197" s="1"/>
  <c r="C25" i="73"/>
  <c r="C6" i="197" s="1"/>
  <c r="D25" i="73"/>
  <c r="D6" i="197" s="1"/>
  <c r="E25" i="73"/>
  <c r="E6" i="197" s="1"/>
  <c r="F25" i="73"/>
  <c r="F6" i="197" s="1"/>
  <c r="G25" i="73"/>
  <c r="G6" i="197" s="1"/>
  <c r="H25" i="73"/>
  <c r="H6" i="197" s="1"/>
  <c r="I25" i="73"/>
  <c r="I6" i="197" s="1"/>
  <c r="J25" i="73"/>
  <c r="J6" i="197" s="1"/>
  <c r="K25" i="73"/>
  <c r="K6" i="197" s="1"/>
  <c r="L25" i="73"/>
  <c r="L6" i="197" s="1"/>
  <c r="M25" i="73"/>
  <c r="M6" i="197" s="1"/>
  <c r="N25" i="73"/>
  <c r="N6" i="197" s="1"/>
  <c r="O25" i="73"/>
  <c r="O6" i="197" s="1"/>
  <c r="C26" i="73"/>
  <c r="C7" i="197" s="1"/>
  <c r="D26" i="73"/>
  <c r="D7" i="197" s="1"/>
  <c r="E26" i="73"/>
  <c r="E7" i="197" s="1"/>
  <c r="F26" i="73"/>
  <c r="F7" i="197" s="1"/>
  <c r="G26" i="73"/>
  <c r="G7" i="197" s="1"/>
  <c r="H26" i="73"/>
  <c r="H7" i="197" s="1"/>
  <c r="I26" i="73"/>
  <c r="I7" i="197" s="1"/>
  <c r="J26" i="73"/>
  <c r="J7" i="197" s="1"/>
  <c r="K26" i="73"/>
  <c r="K7" i="197" s="1"/>
  <c r="L26" i="73"/>
  <c r="L7" i="197" s="1"/>
  <c r="M26" i="73"/>
  <c r="M7" i="197" s="1"/>
  <c r="N26" i="73"/>
  <c r="N7" i="197" s="1"/>
  <c r="O26" i="73"/>
  <c r="O7" i="197" s="1"/>
  <c r="C27" i="73"/>
  <c r="C8" i="197" s="1"/>
  <c r="D27" i="73"/>
  <c r="D8" i="197" s="1"/>
  <c r="E27" i="73"/>
  <c r="E8" i="197" s="1"/>
  <c r="F27" i="73"/>
  <c r="F8" i="197" s="1"/>
  <c r="G27" i="73"/>
  <c r="G8" i="197" s="1"/>
  <c r="H27" i="73"/>
  <c r="H8" i="197" s="1"/>
  <c r="I27" i="73"/>
  <c r="I8" i="197" s="1"/>
  <c r="J27" i="73"/>
  <c r="J8" i="197" s="1"/>
  <c r="K27" i="73"/>
  <c r="K8" i="197" s="1"/>
  <c r="L27" i="73"/>
  <c r="L8" i="197" s="1"/>
  <c r="M27" i="73"/>
  <c r="M8" i="197" s="1"/>
  <c r="N27" i="73"/>
  <c r="N8" i="197" s="1"/>
  <c r="O27" i="73"/>
  <c r="O8" i="197" s="1"/>
  <c r="C28" i="73"/>
  <c r="C9" i="197" s="1"/>
  <c r="D28" i="73"/>
  <c r="D9" i="197" s="1"/>
  <c r="E28" i="73"/>
  <c r="E9" i="197" s="1"/>
  <c r="F28" i="73"/>
  <c r="F9" i="197" s="1"/>
  <c r="G28" i="73"/>
  <c r="G9" i="197" s="1"/>
  <c r="H28" i="73"/>
  <c r="H9" i="197" s="1"/>
  <c r="I28" i="73"/>
  <c r="I9" i="197" s="1"/>
  <c r="J28" i="73"/>
  <c r="J9" i="197" s="1"/>
  <c r="K28" i="73"/>
  <c r="K9" i="197" s="1"/>
  <c r="L28" i="73"/>
  <c r="L9" i="197" s="1"/>
  <c r="M28" i="73"/>
  <c r="M9" i="197" s="1"/>
  <c r="N28" i="73"/>
  <c r="N9" i="197" s="1"/>
  <c r="O28" i="73"/>
  <c r="O9" i="197" s="1"/>
  <c r="C29" i="73"/>
  <c r="C10" i="197" s="1"/>
  <c r="D29" i="73"/>
  <c r="D10" i="197" s="1"/>
  <c r="E29" i="73"/>
  <c r="E10" i="197" s="1"/>
  <c r="F29" i="73"/>
  <c r="F10" i="197" s="1"/>
  <c r="G29" i="73"/>
  <c r="G10" i="197" s="1"/>
  <c r="H29" i="73"/>
  <c r="H10" i="197" s="1"/>
  <c r="I29" i="73"/>
  <c r="I10" i="197" s="1"/>
  <c r="J29" i="73"/>
  <c r="J10" i="197" s="1"/>
  <c r="K29" i="73"/>
  <c r="K10" i="197" s="1"/>
  <c r="L29" i="73"/>
  <c r="L10" i="197" s="1"/>
  <c r="M29" i="73"/>
  <c r="M10" i="197" s="1"/>
  <c r="N29" i="73"/>
  <c r="N10" i="197" s="1"/>
  <c r="O29" i="73"/>
  <c r="O10" i="197" s="1"/>
  <c r="C30" i="73"/>
  <c r="C11" i="197" s="1"/>
  <c r="D30" i="73"/>
  <c r="D11" i="197" s="1"/>
  <c r="E30" i="73"/>
  <c r="E11" i="197" s="1"/>
  <c r="F30" i="73"/>
  <c r="F11" i="197" s="1"/>
  <c r="G30" i="73"/>
  <c r="G11" i="197" s="1"/>
  <c r="H30" i="73"/>
  <c r="H11" i="197" s="1"/>
  <c r="I30" i="73"/>
  <c r="I11" i="197" s="1"/>
  <c r="J30" i="73"/>
  <c r="J11" i="197" s="1"/>
  <c r="K30" i="73"/>
  <c r="K11" i="197" s="1"/>
  <c r="L30" i="73"/>
  <c r="L11" i="197" s="1"/>
  <c r="M30" i="73"/>
  <c r="M11" i="197" s="1"/>
  <c r="N30" i="73"/>
  <c r="N11" i="197" s="1"/>
  <c r="O30" i="73"/>
  <c r="O11" i="197" s="1"/>
  <c r="C31" i="73"/>
  <c r="C12" i="197" s="1"/>
  <c r="D31" i="73"/>
  <c r="D12" i="197" s="1"/>
  <c r="E31" i="73"/>
  <c r="E12" i="197" s="1"/>
  <c r="F31" i="73"/>
  <c r="F12" i="197" s="1"/>
  <c r="G31" i="73"/>
  <c r="G12" i="197" s="1"/>
  <c r="H31" i="73"/>
  <c r="H12" i="197" s="1"/>
  <c r="I31" i="73"/>
  <c r="I12" i="197" s="1"/>
  <c r="J31" i="73"/>
  <c r="J12" i="197" s="1"/>
  <c r="K31" i="73"/>
  <c r="K12" i="197" s="1"/>
  <c r="L31" i="73"/>
  <c r="L12" i="197" s="1"/>
  <c r="M31" i="73"/>
  <c r="M12" i="197" s="1"/>
  <c r="N31" i="73"/>
  <c r="N12" i="197" s="1"/>
  <c r="O31" i="73"/>
  <c r="O12" i="197" s="1"/>
  <c r="C32" i="73"/>
  <c r="C13" i="197" s="1"/>
  <c r="D32" i="73"/>
  <c r="D13" i="197" s="1"/>
  <c r="E32" i="73"/>
  <c r="E13" i="197" s="1"/>
  <c r="F32" i="73"/>
  <c r="F13" i="197" s="1"/>
  <c r="G32" i="73"/>
  <c r="G13" i="197" s="1"/>
  <c r="H32" i="73"/>
  <c r="H13" i="197" s="1"/>
  <c r="I32" i="73"/>
  <c r="I13" i="197" s="1"/>
  <c r="J32" i="73"/>
  <c r="J13" i="197" s="1"/>
  <c r="K32" i="73"/>
  <c r="K13" i="197" s="1"/>
  <c r="L32" i="73"/>
  <c r="L13" i="197" s="1"/>
  <c r="M32" i="73"/>
  <c r="M13" i="197" s="1"/>
  <c r="N32" i="73"/>
  <c r="N13" i="197" s="1"/>
  <c r="O32" i="73"/>
  <c r="O13" i="197" s="1"/>
  <c r="C33" i="73"/>
  <c r="C14" i="197" s="1"/>
  <c r="D33" i="73"/>
  <c r="D14" i="197" s="1"/>
  <c r="E33" i="73"/>
  <c r="E14" i="197" s="1"/>
  <c r="F33" i="73"/>
  <c r="F14" i="197" s="1"/>
  <c r="G33" i="73"/>
  <c r="G14" i="197" s="1"/>
  <c r="H33" i="73"/>
  <c r="H14" i="197" s="1"/>
  <c r="I33" i="73"/>
  <c r="I14" i="197" s="1"/>
  <c r="J33" i="73"/>
  <c r="J14" i="197" s="1"/>
  <c r="K33" i="73"/>
  <c r="K14" i="197" s="1"/>
  <c r="L33" i="73"/>
  <c r="L14" i="197" s="1"/>
  <c r="M33" i="73"/>
  <c r="M14" i="197" s="1"/>
  <c r="N33" i="73"/>
  <c r="N14" i="197" s="1"/>
  <c r="O33" i="73"/>
  <c r="O14" i="197" s="1"/>
  <c r="C34" i="73"/>
  <c r="C15" i="197" s="1"/>
  <c r="D34" i="73"/>
  <c r="D15" i="197" s="1"/>
  <c r="E34" i="73"/>
  <c r="E15" i="197" s="1"/>
  <c r="F34" i="73"/>
  <c r="F15" i="197" s="1"/>
  <c r="G34" i="73"/>
  <c r="G15" i="197" s="1"/>
  <c r="H34" i="73"/>
  <c r="H15" i="197" s="1"/>
  <c r="I34" i="73"/>
  <c r="I15" i="197" s="1"/>
  <c r="J34" i="73"/>
  <c r="J15" i="197" s="1"/>
  <c r="K34" i="73"/>
  <c r="K15" i="197" s="1"/>
  <c r="L34" i="73"/>
  <c r="L15" i="197" s="1"/>
  <c r="M34" i="73"/>
  <c r="M15" i="197" s="1"/>
  <c r="N34" i="73"/>
  <c r="N15" i="197" s="1"/>
  <c r="O34" i="73"/>
  <c r="O15" i="197" s="1"/>
  <c r="C35" i="73"/>
  <c r="C16" i="197" s="1"/>
  <c r="D35" i="73"/>
  <c r="D16" i="197" s="1"/>
  <c r="E35" i="73"/>
  <c r="E16" i="197" s="1"/>
  <c r="F35" i="73"/>
  <c r="F16" i="197" s="1"/>
  <c r="G35" i="73"/>
  <c r="G16" i="197" s="1"/>
  <c r="H35" i="73"/>
  <c r="H16" i="197" s="1"/>
  <c r="I35" i="73"/>
  <c r="I16" i="197" s="1"/>
  <c r="J35" i="73"/>
  <c r="J16" i="197" s="1"/>
  <c r="K35" i="73"/>
  <c r="K16" i="197" s="1"/>
  <c r="L35" i="73"/>
  <c r="L16" i="197" s="1"/>
  <c r="M35" i="73"/>
  <c r="M16" i="197" s="1"/>
  <c r="N35" i="73"/>
  <c r="N16" i="197" s="1"/>
  <c r="O35" i="73"/>
  <c r="O16" i="197" s="1"/>
  <c r="C36" i="73"/>
  <c r="C17" i="197" s="1"/>
  <c r="D36" i="73"/>
  <c r="D17" i="197" s="1"/>
  <c r="E36" i="73"/>
  <c r="E17" i="197" s="1"/>
  <c r="F36" i="73"/>
  <c r="F17" i="197" s="1"/>
  <c r="G36" i="73"/>
  <c r="G17" i="197" s="1"/>
  <c r="H36" i="73"/>
  <c r="H17" i="197" s="1"/>
  <c r="I36" i="73"/>
  <c r="I17" i="197" s="1"/>
  <c r="J36" i="73"/>
  <c r="J17" i="197" s="1"/>
  <c r="K36" i="73"/>
  <c r="K17" i="197" s="1"/>
  <c r="L36" i="73"/>
  <c r="L17" i="197" s="1"/>
  <c r="M36" i="73"/>
  <c r="M17" i="197" s="1"/>
  <c r="N36" i="73"/>
  <c r="N17" i="197" s="1"/>
  <c r="O36" i="73"/>
  <c r="O17" i="197" s="1"/>
  <c r="C37" i="73"/>
  <c r="C18" i="197" s="1"/>
  <c r="D37" i="73"/>
  <c r="D18" i="197" s="1"/>
  <c r="E37" i="73"/>
  <c r="E18" i="197" s="1"/>
  <c r="F37" i="73"/>
  <c r="F18" i="197" s="1"/>
  <c r="G37" i="73"/>
  <c r="G18" i="197" s="1"/>
  <c r="H37" i="73"/>
  <c r="H18" i="197" s="1"/>
  <c r="I37" i="73"/>
  <c r="I18" i="197" s="1"/>
  <c r="J37" i="73"/>
  <c r="J18" i="197" s="1"/>
  <c r="K37" i="73"/>
  <c r="K18" i="197" s="1"/>
  <c r="L37" i="73"/>
  <c r="L18" i="197" s="1"/>
  <c r="M37" i="73"/>
  <c r="M18" i="197" s="1"/>
  <c r="N37" i="73"/>
  <c r="N18" i="197" s="1"/>
  <c r="O37" i="73"/>
  <c r="O18" i="197" s="1"/>
  <c r="C38" i="73"/>
  <c r="C19" i="197" s="1"/>
  <c r="D38" i="73"/>
  <c r="D19" i="197" s="1"/>
  <c r="E38" i="73"/>
  <c r="E19" i="197" s="1"/>
  <c r="F38" i="73"/>
  <c r="F19" i="197" s="1"/>
  <c r="G38" i="73"/>
  <c r="G19" i="197" s="1"/>
  <c r="H38" i="73"/>
  <c r="H19" i="197" s="1"/>
  <c r="I38" i="73"/>
  <c r="I19" i="197" s="1"/>
  <c r="J38" i="73"/>
  <c r="J19" i="197" s="1"/>
  <c r="K38" i="73"/>
  <c r="K19" i="197" s="1"/>
  <c r="L38" i="73"/>
  <c r="L19" i="197" s="1"/>
  <c r="M38" i="73"/>
  <c r="M19" i="197" s="1"/>
  <c r="N38" i="73"/>
  <c r="N19" i="197" s="1"/>
  <c r="O38" i="73"/>
  <c r="O19" i="197" s="1"/>
  <c r="C39" i="73"/>
  <c r="C20" i="197" s="1"/>
  <c r="D39" i="73"/>
  <c r="D20" i="197" s="1"/>
  <c r="E39" i="73"/>
  <c r="E20" i="197" s="1"/>
  <c r="F39" i="73"/>
  <c r="F20" i="197" s="1"/>
  <c r="G39" i="73"/>
  <c r="G20" i="197" s="1"/>
  <c r="H39" i="73"/>
  <c r="H20" i="197" s="1"/>
  <c r="I39" i="73"/>
  <c r="I20" i="197" s="1"/>
  <c r="J39" i="73"/>
  <c r="J20" i="197" s="1"/>
  <c r="K39" i="73"/>
  <c r="K20" i="197" s="1"/>
  <c r="L39" i="73"/>
  <c r="L20" i="197" s="1"/>
  <c r="M39" i="73"/>
  <c r="M20" i="197" s="1"/>
  <c r="N39" i="73"/>
  <c r="N20" i="197" s="1"/>
  <c r="O39" i="73"/>
  <c r="O20" i="197" s="1"/>
  <c r="C40" i="73"/>
  <c r="C21" i="197" s="1"/>
  <c r="D40" i="73"/>
  <c r="D21" i="197" s="1"/>
  <c r="E40" i="73"/>
  <c r="E21" i="197" s="1"/>
  <c r="F40" i="73"/>
  <c r="F21" i="197" s="1"/>
  <c r="G40" i="73"/>
  <c r="G21" i="197" s="1"/>
  <c r="H40" i="73"/>
  <c r="H21" i="197" s="1"/>
  <c r="I40" i="73"/>
  <c r="I21" i="197" s="1"/>
  <c r="J40" i="73"/>
  <c r="J21" i="197" s="1"/>
  <c r="K40" i="73"/>
  <c r="K21" i="197" s="1"/>
  <c r="L40" i="73"/>
  <c r="L21" i="197" s="1"/>
  <c r="M40" i="73"/>
  <c r="M21" i="197" s="1"/>
  <c r="N40" i="73"/>
  <c r="N21" i="197" s="1"/>
  <c r="O40" i="73"/>
  <c r="O21" i="197" s="1"/>
  <c r="C41" i="73"/>
  <c r="C22" i="197" s="1"/>
  <c r="D41" i="73"/>
  <c r="D22" i="197" s="1"/>
  <c r="E41" i="73"/>
  <c r="E22" i="197" s="1"/>
  <c r="F41" i="73"/>
  <c r="F22" i="197" s="1"/>
  <c r="G41" i="73"/>
  <c r="G22" i="197" s="1"/>
  <c r="H41" i="73"/>
  <c r="H22" i="197" s="1"/>
  <c r="I41" i="73"/>
  <c r="I22" i="197" s="1"/>
  <c r="J41" i="73"/>
  <c r="J22" i="197" s="1"/>
  <c r="K41" i="73"/>
  <c r="K22" i="197" s="1"/>
  <c r="L41" i="73"/>
  <c r="L22" i="197" s="1"/>
  <c r="M41" i="73"/>
  <c r="M22" i="197" s="1"/>
  <c r="N41" i="73"/>
  <c r="N22" i="197" s="1"/>
  <c r="O41" i="73"/>
  <c r="O22" i="197" s="1"/>
  <c r="C42" i="73"/>
  <c r="C23" i="197" s="1"/>
  <c r="D42" i="73"/>
  <c r="D23" i="197" s="1"/>
  <c r="E42" i="73"/>
  <c r="E23" i="197" s="1"/>
  <c r="F42" i="73"/>
  <c r="F23" i="197" s="1"/>
  <c r="G42" i="73"/>
  <c r="G23" i="197" s="1"/>
  <c r="H42" i="73"/>
  <c r="H23" i="197" s="1"/>
  <c r="I42" i="73"/>
  <c r="I23" i="197" s="1"/>
  <c r="J42" i="73"/>
  <c r="J23" i="197" s="1"/>
  <c r="K42" i="73"/>
  <c r="K23" i="197" s="1"/>
  <c r="L42" i="73"/>
  <c r="L23" i="197" s="1"/>
  <c r="M42" i="73"/>
  <c r="M23" i="197" s="1"/>
  <c r="N42" i="73"/>
  <c r="N23" i="197" s="1"/>
  <c r="O42" i="73"/>
  <c r="O23" i="197" s="1"/>
  <c r="C43" i="73"/>
  <c r="C24" i="197" s="1"/>
  <c r="D43" i="73"/>
  <c r="D24" i="197" s="1"/>
  <c r="E43" i="73"/>
  <c r="E24" i="197" s="1"/>
  <c r="F43" i="73"/>
  <c r="F24" i="197" s="1"/>
  <c r="G43" i="73"/>
  <c r="G24" i="197" s="1"/>
  <c r="H43" i="73"/>
  <c r="H24" i="197" s="1"/>
  <c r="I43" i="73"/>
  <c r="I24" i="197" s="1"/>
  <c r="J43" i="73"/>
  <c r="J24" i="197" s="1"/>
  <c r="K43" i="73"/>
  <c r="K24" i="197" s="1"/>
  <c r="L43" i="73"/>
  <c r="L24" i="197" s="1"/>
  <c r="M43" i="73"/>
  <c r="M24" i="197" s="1"/>
  <c r="N43" i="73"/>
  <c r="N24" i="197" s="1"/>
  <c r="O43" i="73"/>
  <c r="O24" i="197" s="1"/>
  <c r="C44" i="73"/>
  <c r="C25" i="197" s="1"/>
  <c r="D44" i="73"/>
  <c r="D25" i="197" s="1"/>
  <c r="E44" i="73"/>
  <c r="E25" i="197" s="1"/>
  <c r="F44" i="73"/>
  <c r="F25" i="197" s="1"/>
  <c r="G44" i="73"/>
  <c r="G25" i="197" s="1"/>
  <c r="H44" i="73"/>
  <c r="H25" i="197" s="1"/>
  <c r="I44" i="73"/>
  <c r="I25" i="197" s="1"/>
  <c r="J44" i="73"/>
  <c r="J25" i="197" s="1"/>
  <c r="K44" i="73"/>
  <c r="K25" i="197" s="1"/>
  <c r="L44" i="73"/>
  <c r="L25" i="197" s="1"/>
  <c r="M44" i="73"/>
  <c r="M25" i="197" s="1"/>
  <c r="N44" i="73"/>
  <c r="N25" i="197" s="1"/>
  <c r="O44" i="73"/>
  <c r="O25" i="197" s="1"/>
  <c r="C45" i="73"/>
  <c r="C26" i="197" s="1"/>
  <c r="D45" i="73"/>
  <c r="D26" i="197" s="1"/>
  <c r="E45" i="73"/>
  <c r="E26" i="197" s="1"/>
  <c r="F45" i="73"/>
  <c r="F26" i="197" s="1"/>
  <c r="G45" i="73"/>
  <c r="G26" i="197" s="1"/>
  <c r="H45" i="73"/>
  <c r="H26" i="197" s="1"/>
  <c r="I45" i="73"/>
  <c r="I26" i="197" s="1"/>
  <c r="J45" i="73"/>
  <c r="J26" i="197" s="1"/>
  <c r="K45" i="73"/>
  <c r="K26" i="197" s="1"/>
  <c r="L45" i="73"/>
  <c r="L26" i="197" s="1"/>
  <c r="M45" i="73"/>
  <c r="M26" i="197" s="1"/>
  <c r="N45" i="73"/>
  <c r="N26" i="197" s="1"/>
  <c r="O45" i="73"/>
  <c r="O26" i="197" s="1"/>
  <c r="C46" i="73"/>
  <c r="C27" i="197" s="1"/>
  <c r="D46" i="73"/>
  <c r="D27" i="197" s="1"/>
  <c r="E46" i="73"/>
  <c r="E27" i="197" s="1"/>
  <c r="F46" i="73"/>
  <c r="F27" i="197" s="1"/>
  <c r="G46" i="73"/>
  <c r="G27" i="197" s="1"/>
  <c r="H46" i="73"/>
  <c r="H27" i="197" s="1"/>
  <c r="I46" i="73"/>
  <c r="I27" i="197" s="1"/>
  <c r="J46" i="73"/>
  <c r="J27" i="197" s="1"/>
  <c r="K46" i="73"/>
  <c r="K27" i="197" s="1"/>
  <c r="L46" i="73"/>
  <c r="L27" i="197" s="1"/>
  <c r="M46" i="73"/>
  <c r="M27" i="197" s="1"/>
  <c r="N46" i="73"/>
  <c r="N27" i="197" s="1"/>
  <c r="O46" i="73"/>
  <c r="O27" i="197" s="1"/>
  <c r="C47" i="73"/>
  <c r="C28" i="197" s="1"/>
  <c r="D47" i="73"/>
  <c r="D28" i="197" s="1"/>
  <c r="E47" i="73"/>
  <c r="E28" i="197" s="1"/>
  <c r="F47" i="73"/>
  <c r="F28" i="197" s="1"/>
  <c r="G47" i="73"/>
  <c r="G28" i="197" s="1"/>
  <c r="H47" i="73"/>
  <c r="H28" i="197" s="1"/>
  <c r="I47" i="73"/>
  <c r="I28" i="197" s="1"/>
  <c r="J47" i="73"/>
  <c r="J28" i="197" s="1"/>
  <c r="K47" i="73"/>
  <c r="K28" i="197" s="1"/>
  <c r="L47" i="73"/>
  <c r="L28" i="197" s="1"/>
  <c r="M47" i="73"/>
  <c r="M28" i="197" s="1"/>
  <c r="N47" i="73"/>
  <c r="N28" i="197" s="1"/>
  <c r="O47" i="73"/>
  <c r="O28" i="197" s="1"/>
  <c r="C48" i="73"/>
  <c r="C29" i="197" s="1"/>
  <c r="D48" i="73"/>
  <c r="D29" i="197" s="1"/>
  <c r="E48" i="73"/>
  <c r="E29" i="197" s="1"/>
  <c r="F48" i="73"/>
  <c r="F29" i="197" s="1"/>
  <c r="G48" i="73"/>
  <c r="G29" i="197" s="1"/>
  <c r="H48" i="73"/>
  <c r="H29" i="197" s="1"/>
  <c r="I48" i="73"/>
  <c r="I29" i="197" s="1"/>
  <c r="J48" i="73"/>
  <c r="J29" i="197" s="1"/>
  <c r="K48" i="73"/>
  <c r="K29" i="197" s="1"/>
  <c r="L48" i="73"/>
  <c r="L29" i="197" s="1"/>
  <c r="M48" i="73"/>
  <c r="M29" i="197" s="1"/>
  <c r="N48" i="73"/>
  <c r="N29" i="197" s="1"/>
  <c r="O48" i="73"/>
  <c r="O29" i="197" s="1"/>
  <c r="C49" i="73"/>
  <c r="C30" i="197" s="1"/>
  <c r="D49" i="73"/>
  <c r="D30" i="197" s="1"/>
  <c r="E49" i="73"/>
  <c r="E30" i="197" s="1"/>
  <c r="F49" i="73"/>
  <c r="F30" i="197" s="1"/>
  <c r="G49" i="73"/>
  <c r="G30" i="197" s="1"/>
  <c r="H49" i="73"/>
  <c r="H30" i="197" s="1"/>
  <c r="I49" i="73"/>
  <c r="I30" i="197" s="1"/>
  <c r="J49" i="73"/>
  <c r="J30" i="197" s="1"/>
  <c r="K49" i="73"/>
  <c r="K30" i="197" s="1"/>
  <c r="L49" i="73"/>
  <c r="L30" i="197" s="1"/>
  <c r="M49" i="73"/>
  <c r="M30" i="197" s="1"/>
  <c r="N49" i="73"/>
  <c r="N30" i="197" s="1"/>
  <c r="O49" i="73"/>
  <c r="O30" i="197" s="1"/>
  <c r="B13" i="73"/>
  <c r="B14"/>
  <c r="B15"/>
  <c r="B16"/>
  <c r="B17"/>
  <c r="B18"/>
  <c r="B19"/>
  <c r="B20"/>
  <c r="B21"/>
  <c r="B22"/>
  <c r="B23"/>
  <c r="B4" i="197" s="1"/>
  <c r="B24" i="73"/>
  <c r="B5" i="197" s="1"/>
  <c r="B25" i="73"/>
  <c r="B6" i="197" s="1"/>
  <c r="B26" i="73"/>
  <c r="B7" i="197" s="1"/>
  <c r="B27" i="73"/>
  <c r="B8" i="197" s="1"/>
  <c r="B28" i="73"/>
  <c r="B9" i="197" s="1"/>
  <c r="B29" i="73"/>
  <c r="B10" i="197" s="1"/>
  <c r="B30" i="73"/>
  <c r="B11" i="197" s="1"/>
  <c r="B31" i="73"/>
  <c r="B12" i="197" s="1"/>
  <c r="B32" i="73"/>
  <c r="B13" i="197" s="1"/>
  <c r="B33" i="73"/>
  <c r="B14" i="197" s="1"/>
  <c r="B34" i="73"/>
  <c r="B15" i="197" s="1"/>
  <c r="B35" i="73"/>
  <c r="B16" i="197" s="1"/>
  <c r="B36" i="73"/>
  <c r="B17" i="197" s="1"/>
  <c r="B37" i="73"/>
  <c r="B18" i="197" s="1"/>
  <c r="B38" i="73"/>
  <c r="B19" i="197" s="1"/>
  <c r="B39" i="73"/>
  <c r="B20" i="197" s="1"/>
  <c r="B40" i="73"/>
  <c r="B21" i="197" s="1"/>
  <c r="B41" i="73"/>
  <c r="B22" i="197" s="1"/>
  <c r="B42" i="73"/>
  <c r="B23" i="197" s="1"/>
  <c r="B43" i="73"/>
  <c r="B24" i="197" s="1"/>
  <c r="B44" i="73"/>
  <c r="B25" i="197" s="1"/>
  <c r="B45" i="73"/>
  <c r="B26" i="197" s="1"/>
  <c r="B46" i="73"/>
  <c r="B27" i="197" s="1"/>
  <c r="B47" i="73"/>
  <c r="B28" i="197" s="1"/>
  <c r="B48" i="73"/>
  <c r="B29" i="197" s="1"/>
  <c r="B49" i="73"/>
  <c r="B30" i="197" s="1"/>
  <c r="C21" i="70"/>
  <c r="D21"/>
  <c r="E21"/>
  <c r="F21"/>
  <c r="G21"/>
  <c r="H21"/>
  <c r="I21"/>
  <c r="J21"/>
  <c r="K21"/>
  <c r="N21"/>
  <c r="O21"/>
  <c r="C22"/>
  <c r="D22"/>
  <c r="E22"/>
  <c r="F22"/>
  <c r="G22"/>
  <c r="H22"/>
  <c r="I22"/>
  <c r="J22"/>
  <c r="K22"/>
  <c r="N22"/>
  <c r="O22"/>
  <c r="C23"/>
  <c r="D23"/>
  <c r="D23" i="34" s="1"/>
  <c r="E23" i="70"/>
  <c r="E23" i="34" s="1"/>
  <c r="F23" i="70"/>
  <c r="G23"/>
  <c r="H23"/>
  <c r="I23"/>
  <c r="J23"/>
  <c r="K23"/>
  <c r="L23"/>
  <c r="L23" i="34" s="1"/>
  <c r="N23" i="70"/>
  <c r="N23" i="34" s="1"/>
  <c r="O23" i="70"/>
  <c r="C24"/>
  <c r="D24"/>
  <c r="E24"/>
  <c r="F24"/>
  <c r="G24"/>
  <c r="G24" i="35" s="1"/>
  <c r="H24" i="70"/>
  <c r="I24"/>
  <c r="I24" i="35" s="1"/>
  <c r="J24" i="70"/>
  <c r="K24"/>
  <c r="K24" i="35" s="1"/>
  <c r="L24" i="70"/>
  <c r="L24" i="35" s="1"/>
  <c r="N24" i="70"/>
  <c r="N24" i="35" s="1"/>
  <c r="O24" i="70"/>
  <c r="O24" i="35" s="1"/>
  <c r="C25" i="70"/>
  <c r="D25"/>
  <c r="E25"/>
  <c r="F25"/>
  <c r="F25" i="35" s="1"/>
  <c r="G25" i="70"/>
  <c r="G25" i="35" s="1"/>
  <c r="H25" i="70"/>
  <c r="I25"/>
  <c r="I25" i="35" s="1"/>
  <c r="J25" i="70"/>
  <c r="K25"/>
  <c r="K25" i="35" s="1"/>
  <c r="L25" i="70"/>
  <c r="L25" i="35" s="1"/>
  <c r="N25" i="70"/>
  <c r="O25"/>
  <c r="C26"/>
  <c r="C26" i="35" s="1"/>
  <c r="D26" i="70"/>
  <c r="E26"/>
  <c r="F26"/>
  <c r="G26"/>
  <c r="G26" i="35" s="1"/>
  <c r="H26" i="70"/>
  <c r="I26"/>
  <c r="J26"/>
  <c r="K26"/>
  <c r="K26" i="35" s="1"/>
  <c r="L26" i="70"/>
  <c r="L26" i="35" s="1"/>
  <c r="N26" i="70"/>
  <c r="O26"/>
  <c r="O26" i="35" s="1"/>
  <c r="C27" i="70"/>
  <c r="C27" i="35" s="1"/>
  <c r="D27" i="70"/>
  <c r="E27"/>
  <c r="F27"/>
  <c r="G27"/>
  <c r="G27" i="35" s="1"/>
  <c r="H27" i="70"/>
  <c r="I27"/>
  <c r="J27"/>
  <c r="K27"/>
  <c r="K27" i="35" s="1"/>
  <c r="L27" i="70"/>
  <c r="L27" i="35" s="1"/>
  <c r="N27" i="70"/>
  <c r="O27"/>
  <c r="O27" i="35" s="1"/>
  <c r="C28" i="70"/>
  <c r="C28" i="35" s="1"/>
  <c r="D28" i="70"/>
  <c r="D28" i="35" s="1"/>
  <c r="E28" i="70"/>
  <c r="E28" i="35" s="1"/>
  <c r="F28" i="70"/>
  <c r="F28" i="35" s="1"/>
  <c r="G28" i="70"/>
  <c r="G28" i="35" s="1"/>
  <c r="H28" i="70"/>
  <c r="I28"/>
  <c r="I28" i="35" s="1"/>
  <c r="J28" i="70"/>
  <c r="K28"/>
  <c r="K28" i="35" s="1"/>
  <c r="L28" i="70"/>
  <c r="L28" i="35" s="1"/>
  <c r="N28" i="70"/>
  <c r="N28" i="35" s="1"/>
  <c r="O28" i="70"/>
  <c r="C29"/>
  <c r="C29" i="35" s="1"/>
  <c r="D29" i="70"/>
  <c r="E29"/>
  <c r="E29" i="35" s="1"/>
  <c r="F29" i="70"/>
  <c r="F29" i="35" s="1"/>
  <c r="G29" i="70"/>
  <c r="G29" i="35" s="1"/>
  <c r="H29" i="70"/>
  <c r="I29"/>
  <c r="I29" i="35" s="1"/>
  <c r="J29" i="70"/>
  <c r="K29"/>
  <c r="K29" i="35" s="1"/>
  <c r="L29" i="70"/>
  <c r="N29"/>
  <c r="N29" i="35" s="1"/>
  <c r="O29" i="70"/>
  <c r="C30"/>
  <c r="C30" i="35" s="1"/>
  <c r="D30" i="70"/>
  <c r="E30"/>
  <c r="F30"/>
  <c r="G30"/>
  <c r="G30" i="35" s="1"/>
  <c r="H30" i="70"/>
  <c r="I30"/>
  <c r="J30"/>
  <c r="J30" i="35" s="1"/>
  <c r="K30" i="70"/>
  <c r="K30" i="35" s="1"/>
  <c r="L30" i="70"/>
  <c r="N30"/>
  <c r="O30"/>
  <c r="O30" i="35" s="1"/>
  <c r="C31" i="70"/>
  <c r="C31" i="35" s="1"/>
  <c r="D31" i="70"/>
  <c r="E31"/>
  <c r="F31"/>
  <c r="G31"/>
  <c r="G31" i="35" s="1"/>
  <c r="H31" i="70"/>
  <c r="I31"/>
  <c r="J31"/>
  <c r="K31"/>
  <c r="K31" i="35" s="1"/>
  <c r="L31" i="70"/>
  <c r="N31"/>
  <c r="O31"/>
  <c r="O31" i="35" s="1"/>
  <c r="C32" i="70"/>
  <c r="C32" i="35" s="1"/>
  <c r="D32" i="70"/>
  <c r="D32" i="35" s="1"/>
  <c r="D32" i="37" s="1"/>
  <c r="E32" i="70"/>
  <c r="E32" i="35" s="1"/>
  <c r="F32" i="70"/>
  <c r="F32" i="35" s="1"/>
  <c r="G32" i="70"/>
  <c r="G32" i="35" s="1"/>
  <c r="H32" i="70"/>
  <c r="I32"/>
  <c r="I32" i="35" s="1"/>
  <c r="I32" i="37" s="1"/>
  <c r="J32" i="70"/>
  <c r="K32"/>
  <c r="K32" i="35" s="1"/>
  <c r="L32" i="70"/>
  <c r="L32" i="35" s="1"/>
  <c r="L32" i="37" s="1"/>
  <c r="N32" i="70"/>
  <c r="N32" i="35" s="1"/>
  <c r="O32" i="70"/>
  <c r="C33"/>
  <c r="C33" i="35" s="1"/>
  <c r="D33" i="70"/>
  <c r="E33"/>
  <c r="E33" i="35" s="1"/>
  <c r="F33" i="70"/>
  <c r="F33" i="35" s="1"/>
  <c r="G33" i="70"/>
  <c r="G33" i="35" s="1"/>
  <c r="H33" i="70"/>
  <c r="I33"/>
  <c r="I33" i="35" s="1"/>
  <c r="I33" i="37" s="1"/>
  <c r="J33" i="70"/>
  <c r="J33" i="35" s="1"/>
  <c r="K33" i="70"/>
  <c r="K33" i="35" s="1"/>
  <c r="L33" i="70"/>
  <c r="N33"/>
  <c r="N33" i="35" s="1"/>
  <c r="O33" i="70"/>
  <c r="C34"/>
  <c r="C34" i="35" s="1"/>
  <c r="D34" i="70"/>
  <c r="E34"/>
  <c r="F34"/>
  <c r="G34"/>
  <c r="G34" i="35" s="1"/>
  <c r="H34" i="70"/>
  <c r="H34" i="35" s="1"/>
  <c r="H34" i="37" s="1"/>
  <c r="I34" i="70"/>
  <c r="J34"/>
  <c r="J34" i="35" s="1"/>
  <c r="K34" i="70"/>
  <c r="K34" i="35" s="1"/>
  <c r="L34" i="70"/>
  <c r="N34"/>
  <c r="O34"/>
  <c r="O34" i="35" s="1"/>
  <c r="C35" i="70"/>
  <c r="C35" i="35" s="1"/>
  <c r="D35" i="70"/>
  <c r="E35"/>
  <c r="F35"/>
  <c r="G35"/>
  <c r="G35" i="35" s="1"/>
  <c r="H35" i="70"/>
  <c r="H35" i="35" s="1"/>
  <c r="H35" i="37" s="1"/>
  <c r="I35" i="70"/>
  <c r="J35"/>
  <c r="K35"/>
  <c r="K35" i="35" s="1"/>
  <c r="L35" i="70"/>
  <c r="N35"/>
  <c r="O35"/>
  <c r="O35" i="35" s="1"/>
  <c r="C36" i="70"/>
  <c r="C36" i="35" s="1"/>
  <c r="D36" i="70"/>
  <c r="D36" i="35" s="1"/>
  <c r="D36" i="37" s="1"/>
  <c r="E36" i="70"/>
  <c r="E36" i="35" s="1"/>
  <c r="E36" i="37" s="1"/>
  <c r="F36" i="70"/>
  <c r="F36" i="35" s="1"/>
  <c r="G36" i="70"/>
  <c r="G36" i="35" s="1"/>
  <c r="H36" i="70"/>
  <c r="I36"/>
  <c r="I36" i="35" s="1"/>
  <c r="I36" i="37" s="1"/>
  <c r="J36" i="70"/>
  <c r="K36"/>
  <c r="K36" i="35" s="1"/>
  <c r="L36" i="70"/>
  <c r="L36" i="35" s="1"/>
  <c r="L36" i="37" s="1"/>
  <c r="M36" i="70"/>
  <c r="N36"/>
  <c r="N36" i="35" s="1"/>
  <c r="O36" i="70"/>
  <c r="O36" i="35" s="1"/>
  <c r="C37" i="70"/>
  <c r="D37"/>
  <c r="D37" i="35" s="1"/>
  <c r="E37" i="70"/>
  <c r="E37" i="35" s="1"/>
  <c r="F37" i="70"/>
  <c r="F37" i="35" s="1"/>
  <c r="G37" i="70"/>
  <c r="H37"/>
  <c r="I37"/>
  <c r="I37" i="35" s="1"/>
  <c r="J37" i="70"/>
  <c r="J37" i="35" s="1"/>
  <c r="K37" i="70"/>
  <c r="K37" i="35" s="1"/>
  <c r="K37" i="37" s="1"/>
  <c r="L37" i="70"/>
  <c r="M37"/>
  <c r="N37"/>
  <c r="N37" i="35" s="1"/>
  <c r="O37" i="70"/>
  <c r="C38"/>
  <c r="C38" i="35" s="1"/>
  <c r="C38" i="37" s="1"/>
  <c r="D38" i="70"/>
  <c r="E38"/>
  <c r="E38" i="35" s="1"/>
  <c r="F38" i="70"/>
  <c r="G38"/>
  <c r="H38"/>
  <c r="I38"/>
  <c r="I38" i="35" s="1"/>
  <c r="J38" i="70"/>
  <c r="K38"/>
  <c r="L38"/>
  <c r="M38"/>
  <c r="M38" i="35" s="1"/>
  <c r="N38" i="70"/>
  <c r="O38"/>
  <c r="O38" i="35" s="1"/>
  <c r="O38" i="37" s="1"/>
  <c r="C39" i="70"/>
  <c r="D39"/>
  <c r="D39" i="35" s="1"/>
  <c r="E39" i="70"/>
  <c r="F39"/>
  <c r="G39"/>
  <c r="H39"/>
  <c r="H39" i="35" s="1"/>
  <c r="I39" i="70"/>
  <c r="J39"/>
  <c r="K39"/>
  <c r="K39" i="35" s="1"/>
  <c r="L39" i="70"/>
  <c r="L39" i="35" s="1"/>
  <c r="M39" i="70"/>
  <c r="M39" i="35" s="1"/>
  <c r="M39" i="37" s="1"/>
  <c r="N39" i="70"/>
  <c r="O39"/>
  <c r="O39" i="35" s="1"/>
  <c r="C40" i="70"/>
  <c r="C40" i="35" s="1"/>
  <c r="D40" i="70"/>
  <c r="E40"/>
  <c r="E40" i="35" s="1"/>
  <c r="E40" i="37" s="1"/>
  <c r="F40" i="70"/>
  <c r="F40" i="35" s="1"/>
  <c r="G40" i="70"/>
  <c r="G40" i="35" s="1"/>
  <c r="H40" i="70"/>
  <c r="H40" i="35" s="1"/>
  <c r="H40" i="37" s="1"/>
  <c r="I40" i="70"/>
  <c r="I40" i="35" s="1"/>
  <c r="J40" i="70"/>
  <c r="K40"/>
  <c r="K40" i="35" s="1"/>
  <c r="L40" i="70"/>
  <c r="M40"/>
  <c r="N40"/>
  <c r="N40" i="35" s="1"/>
  <c r="O40" i="70"/>
  <c r="O40" i="35" s="1"/>
  <c r="C41" i="70"/>
  <c r="C41" i="35" s="1"/>
  <c r="D41" i="70"/>
  <c r="D41" i="35" s="1"/>
  <c r="D41" i="37" s="1"/>
  <c r="E41" i="70"/>
  <c r="E41" i="35" s="1"/>
  <c r="F41" i="70"/>
  <c r="F41" i="35" s="1"/>
  <c r="G41" i="70"/>
  <c r="H41"/>
  <c r="H41" i="35" s="1"/>
  <c r="I41" i="70"/>
  <c r="I41" i="35" s="1"/>
  <c r="J41" i="70"/>
  <c r="J41" i="35" s="1"/>
  <c r="K41" i="70"/>
  <c r="L41"/>
  <c r="M41"/>
  <c r="N41"/>
  <c r="N41" i="35" s="1"/>
  <c r="O41" i="70"/>
  <c r="C42"/>
  <c r="C42" i="35" s="1"/>
  <c r="D42" i="70"/>
  <c r="E42"/>
  <c r="E42" i="35" s="1"/>
  <c r="F42" i="70"/>
  <c r="G42"/>
  <c r="H42"/>
  <c r="I42"/>
  <c r="I42" i="35" s="1"/>
  <c r="J42" i="70"/>
  <c r="K42"/>
  <c r="L42"/>
  <c r="M42"/>
  <c r="M42" i="35" s="1"/>
  <c r="N42" i="70"/>
  <c r="O42"/>
  <c r="O42" i="35" s="1"/>
  <c r="O42" i="37" s="1"/>
  <c r="C43" i="70"/>
  <c r="C43" i="35" s="1"/>
  <c r="D43" i="70"/>
  <c r="D43" i="35" s="1"/>
  <c r="E43" i="70"/>
  <c r="F43"/>
  <c r="G43"/>
  <c r="H43"/>
  <c r="H43" i="35" s="1"/>
  <c r="I43" i="70"/>
  <c r="J43"/>
  <c r="K43"/>
  <c r="K43" i="35" s="1"/>
  <c r="L43" i="70"/>
  <c r="L43" i="35" s="1"/>
  <c r="M43" i="70"/>
  <c r="N43"/>
  <c r="O43"/>
  <c r="O43" i="35" s="1"/>
  <c r="C44" i="70"/>
  <c r="C44" i="35" s="1"/>
  <c r="D44" i="70"/>
  <c r="E44"/>
  <c r="E44" i="35" s="1"/>
  <c r="F44" i="70"/>
  <c r="F44" i="35" s="1"/>
  <c r="G44" i="70"/>
  <c r="G44" i="35" s="1"/>
  <c r="H44" i="70"/>
  <c r="I44"/>
  <c r="I44" i="35" s="1"/>
  <c r="J44" i="70"/>
  <c r="K44"/>
  <c r="K44" i="35" s="1"/>
  <c r="L44" i="70"/>
  <c r="L44" i="35" s="1"/>
  <c r="L44" i="37" s="1"/>
  <c r="M44" i="70"/>
  <c r="N44"/>
  <c r="N44" i="35" s="1"/>
  <c r="O44" i="70"/>
  <c r="O44" i="35" s="1"/>
  <c r="C45" i="70"/>
  <c r="D45"/>
  <c r="D45" i="35" s="1"/>
  <c r="D45" i="37" s="1"/>
  <c r="E45" i="70"/>
  <c r="E45" i="35" s="1"/>
  <c r="F45" i="70"/>
  <c r="F45" i="35" s="1"/>
  <c r="G45" i="70"/>
  <c r="H45"/>
  <c r="H45" i="35" s="1"/>
  <c r="H45" i="37" s="1"/>
  <c r="I45" i="70"/>
  <c r="I45" i="35" s="1"/>
  <c r="J45" i="70"/>
  <c r="J45" i="35" s="1"/>
  <c r="K45" i="70"/>
  <c r="L45"/>
  <c r="M45"/>
  <c r="N45"/>
  <c r="N45" i="35" s="1"/>
  <c r="O45" i="70"/>
  <c r="C46"/>
  <c r="C46" i="35" s="1"/>
  <c r="C46" i="37" s="1"/>
  <c r="D46" i="70"/>
  <c r="E46"/>
  <c r="E46" i="35" s="1"/>
  <c r="F46" i="70"/>
  <c r="G46"/>
  <c r="H46"/>
  <c r="I46"/>
  <c r="I46" i="35" s="1"/>
  <c r="J46" i="70"/>
  <c r="K46"/>
  <c r="L46"/>
  <c r="M46"/>
  <c r="M46" i="35" s="1"/>
  <c r="N46" i="70"/>
  <c r="N46" i="35" s="1"/>
  <c r="N46" i="37" s="1"/>
  <c r="O46" i="70"/>
  <c r="O46" i="35" s="1"/>
  <c r="O46" i="37" s="1"/>
  <c r="C47" i="70"/>
  <c r="C47" i="35" s="1"/>
  <c r="D47" i="70"/>
  <c r="D47" i="35" s="1"/>
  <c r="E47" i="70"/>
  <c r="F47"/>
  <c r="G47"/>
  <c r="H47"/>
  <c r="H47" i="35" s="1"/>
  <c r="I47" i="70"/>
  <c r="J47"/>
  <c r="J47" i="35" s="1"/>
  <c r="J47" i="37" s="1"/>
  <c r="K47" i="70"/>
  <c r="K47" i="35" s="1"/>
  <c r="L47" i="70"/>
  <c r="L47" i="35" s="1"/>
  <c r="M47" i="70"/>
  <c r="M47" i="35" s="1"/>
  <c r="N47" i="70"/>
  <c r="O47"/>
  <c r="O47" i="35" s="1"/>
  <c r="C48" i="70"/>
  <c r="C48" i="35" s="1"/>
  <c r="D48" i="70"/>
  <c r="E48"/>
  <c r="E48" i="35" s="1"/>
  <c r="E48" i="37" s="1"/>
  <c r="F48" i="70"/>
  <c r="F48" i="35" s="1"/>
  <c r="G48" i="70"/>
  <c r="G48" i="35" s="1"/>
  <c r="H48" i="70"/>
  <c r="I48"/>
  <c r="I48" i="35" s="1"/>
  <c r="J48" i="70"/>
  <c r="J48" i="35" s="1"/>
  <c r="K48" i="70"/>
  <c r="K48" i="35" s="1"/>
  <c r="L48" i="70"/>
  <c r="M48"/>
  <c r="M48" i="35" s="1"/>
  <c r="M48" i="37" s="1"/>
  <c r="N48" i="70"/>
  <c r="N48" i="35" s="1"/>
  <c r="O48" i="70"/>
  <c r="O48" i="35" s="1"/>
  <c r="C49" i="70"/>
  <c r="C49" i="34" s="1"/>
  <c r="C49" i="36" s="1"/>
  <c r="D49" i="70"/>
  <c r="D49" i="34" s="1"/>
  <c r="D49" i="36" s="1"/>
  <c r="F49" i="70"/>
  <c r="G49"/>
  <c r="H49"/>
  <c r="H49" i="34" s="1"/>
  <c r="H49" i="36" s="1"/>
  <c r="I49" i="70"/>
  <c r="I49" i="34" s="1"/>
  <c r="I49" i="36" s="1"/>
  <c r="J49" i="70"/>
  <c r="K49"/>
  <c r="L49"/>
  <c r="L49" i="34" s="1"/>
  <c r="L49" i="36" s="1"/>
  <c r="N49" i="70"/>
  <c r="N49" i="34" s="1"/>
  <c r="N49" i="36" s="1"/>
  <c r="O49" i="70"/>
  <c r="D13"/>
  <c r="E13"/>
  <c r="F13"/>
  <c r="G13"/>
  <c r="H13"/>
  <c r="I13"/>
  <c r="J13"/>
  <c r="K13"/>
  <c r="N13"/>
  <c r="O13"/>
  <c r="D14"/>
  <c r="E14"/>
  <c r="F14"/>
  <c r="G14"/>
  <c r="H14"/>
  <c r="I14"/>
  <c r="J14"/>
  <c r="K14"/>
  <c r="N14"/>
  <c r="O14"/>
  <c r="D15"/>
  <c r="E15"/>
  <c r="F15"/>
  <c r="G15"/>
  <c r="H15"/>
  <c r="I15"/>
  <c r="J15"/>
  <c r="K15"/>
  <c r="N15"/>
  <c r="O15"/>
  <c r="D16"/>
  <c r="E16"/>
  <c r="F16"/>
  <c r="G16"/>
  <c r="H16"/>
  <c r="I16"/>
  <c r="J16"/>
  <c r="K16"/>
  <c r="N16"/>
  <c r="O16"/>
  <c r="D17"/>
  <c r="E17"/>
  <c r="F17"/>
  <c r="G17"/>
  <c r="H17"/>
  <c r="I17"/>
  <c r="J17"/>
  <c r="K17"/>
  <c r="N17"/>
  <c r="O17"/>
  <c r="D18"/>
  <c r="E18"/>
  <c r="F18"/>
  <c r="G18"/>
  <c r="H18"/>
  <c r="I18"/>
  <c r="J18"/>
  <c r="K18"/>
  <c r="N18"/>
  <c r="O18"/>
  <c r="D19"/>
  <c r="E19"/>
  <c r="F19"/>
  <c r="G19"/>
  <c r="H19"/>
  <c r="I19"/>
  <c r="J19"/>
  <c r="K19"/>
  <c r="N19"/>
  <c r="O19"/>
  <c r="D20"/>
  <c r="E20"/>
  <c r="F20"/>
  <c r="G20"/>
  <c r="H20"/>
  <c r="I20"/>
  <c r="J20"/>
  <c r="K20"/>
  <c r="N20"/>
  <c r="O20"/>
  <c r="C13"/>
  <c r="C14"/>
  <c r="C15"/>
  <c r="C16"/>
  <c r="C17"/>
  <c r="C18"/>
  <c r="C19"/>
  <c r="C20"/>
  <c r="B21"/>
  <c r="B22"/>
  <c r="B23"/>
  <c r="B23" i="34" s="1"/>
  <c r="B24" i="70"/>
  <c r="B25"/>
  <c r="B25" i="35" s="1"/>
  <c r="B26" i="70"/>
  <c r="B26" i="35" s="1"/>
  <c r="B27" i="70"/>
  <c r="B28"/>
  <c r="B28" i="35" s="1"/>
  <c r="B29" i="70"/>
  <c r="B29" i="35" s="1"/>
  <c r="B30" i="70"/>
  <c r="B31"/>
  <c r="B32"/>
  <c r="B32" i="35" s="1"/>
  <c r="B32" i="37" s="1"/>
  <c r="B33" i="70"/>
  <c r="B33" i="35" s="1"/>
  <c r="B33" i="37" s="1"/>
  <c r="B34" i="70"/>
  <c r="B35"/>
  <c r="B36"/>
  <c r="B36" i="35" s="1"/>
  <c r="B36" i="37" s="1"/>
  <c r="B37" i="70"/>
  <c r="B37" i="35" s="1"/>
  <c r="B37" i="37" s="1"/>
  <c r="B38" i="70"/>
  <c r="B39"/>
  <c r="B40"/>
  <c r="B40" i="35" s="1"/>
  <c r="B40" i="37" s="1"/>
  <c r="B41" i="70"/>
  <c r="B41" i="35" s="1"/>
  <c r="B41" i="37" s="1"/>
  <c r="B42" i="70"/>
  <c r="B42" i="35" s="1"/>
  <c r="B42" i="37" s="1"/>
  <c r="B43" i="70"/>
  <c r="B44"/>
  <c r="B44" i="35" s="1"/>
  <c r="B44" i="37" s="1"/>
  <c r="B45" i="70"/>
  <c r="B45" i="35" s="1"/>
  <c r="B45" i="37" s="1"/>
  <c r="B46" i="70"/>
  <c r="B46" i="35" s="1"/>
  <c r="B46" i="37" s="1"/>
  <c r="B20" i="70"/>
  <c r="M49"/>
  <c r="E49"/>
  <c r="N26" i="64"/>
  <c r="E25"/>
  <c r="E24" s="1"/>
  <c r="C25"/>
  <c r="F3" i="63"/>
  <c r="AN5" i="11" s="1"/>
  <c r="O3" i="63"/>
  <c r="F4"/>
  <c r="AN6" i="11" s="1"/>
  <c r="O4" i="63"/>
  <c r="F5"/>
  <c r="AN7" i="11" s="1"/>
  <c r="G5" i="63"/>
  <c r="AW7" i="11" s="1"/>
  <c r="O5" i="63"/>
  <c r="F6"/>
  <c r="G6"/>
  <c r="M6"/>
  <c r="CY8" i="11" s="1"/>
  <c r="O6" i="63"/>
  <c r="DQ8" i="11" s="1"/>
  <c r="F7" i="63"/>
  <c r="G7"/>
  <c r="M7"/>
  <c r="O7"/>
  <c r="F8"/>
  <c r="G8"/>
  <c r="M8"/>
  <c r="CY10" i="11" s="1"/>
  <c r="O8" i="63"/>
  <c r="B9"/>
  <c r="F9"/>
  <c r="AN11" i="11" s="1"/>
  <c r="G9" i="63"/>
  <c r="AW11" i="11" s="1"/>
  <c r="M9" i="63"/>
  <c r="O9"/>
  <c r="B10"/>
  <c r="D12" i="11" s="1"/>
  <c r="F10" i="63"/>
  <c r="G10"/>
  <c r="M10"/>
  <c r="O10"/>
  <c r="B11"/>
  <c r="D13" i="11" s="1"/>
  <c r="F11" i="63"/>
  <c r="AN13" i="11" s="1"/>
  <c r="G11" i="63"/>
  <c r="M11"/>
  <c r="CY13" i="11" s="1"/>
  <c r="O11" i="63"/>
  <c r="DQ13" i="11" s="1"/>
  <c r="B12" i="63"/>
  <c r="D14" i="11" s="1"/>
  <c r="F12" i="63"/>
  <c r="G12"/>
  <c r="M12"/>
  <c r="CY14" i="11" s="1"/>
  <c r="O12" i="63"/>
  <c r="B13"/>
  <c r="F13"/>
  <c r="AN15" i="11" s="1"/>
  <c r="G13" i="63"/>
  <c r="AW15" i="11" s="1"/>
  <c r="H13" i="63"/>
  <c r="BF15" i="11" s="1"/>
  <c r="I13" i="63"/>
  <c r="M13"/>
  <c r="O13"/>
  <c r="B14"/>
  <c r="F14"/>
  <c r="G14"/>
  <c r="H14"/>
  <c r="BF16" i="11" s="1"/>
  <c r="I14" i="63"/>
  <c r="BO16" i="11" s="1"/>
  <c r="J14" i="63"/>
  <c r="M14"/>
  <c r="CY16" i="11" s="1"/>
  <c r="O14" i="63"/>
  <c r="DQ16" i="11" s="1"/>
  <c r="B15" i="63"/>
  <c r="F15"/>
  <c r="G15"/>
  <c r="AW17" i="11" s="1"/>
  <c r="H15" i="63"/>
  <c r="I15"/>
  <c r="BO17" i="11" s="1"/>
  <c r="J15" i="63"/>
  <c r="K15"/>
  <c r="CG17" i="11" s="1"/>
  <c r="L15" i="63"/>
  <c r="M15"/>
  <c r="O15"/>
  <c r="B16"/>
  <c r="F16"/>
  <c r="G16"/>
  <c r="H16"/>
  <c r="I16"/>
  <c r="BO18" i="11" s="1"/>
  <c r="J16" i="63"/>
  <c r="BX18" i="11" s="1"/>
  <c r="K16" i="63"/>
  <c r="L16"/>
  <c r="M16"/>
  <c r="CY18" i="11" s="1"/>
  <c r="O16" i="63"/>
  <c r="B17"/>
  <c r="D19" i="11" s="1"/>
  <c r="F17" i="63"/>
  <c r="G17"/>
  <c r="H17"/>
  <c r="I17"/>
  <c r="J17"/>
  <c r="K17"/>
  <c r="CG19" i="11" s="1"/>
  <c r="L17" i="63"/>
  <c r="CP19" i="11" s="1"/>
  <c r="M17" i="63"/>
  <c r="CY19" i="11" s="1"/>
  <c r="O17" i="63"/>
  <c r="B18"/>
  <c r="D20" i="11" s="1"/>
  <c r="F18" i="63"/>
  <c r="G18"/>
  <c r="H18"/>
  <c r="I18"/>
  <c r="J18"/>
  <c r="K18"/>
  <c r="CG20" i="11" s="1"/>
  <c r="L18" i="63"/>
  <c r="M18"/>
  <c r="O18"/>
  <c r="DQ20" i="11" s="1"/>
  <c r="B19" i="63"/>
  <c r="D19"/>
  <c r="F19"/>
  <c r="G19"/>
  <c r="AW21" i="11" s="1"/>
  <c r="H19" i="63"/>
  <c r="BF21" i="11" s="1"/>
  <c r="I19" i="63"/>
  <c r="J19"/>
  <c r="K19"/>
  <c r="L19"/>
  <c r="M19"/>
  <c r="O19"/>
  <c r="DQ21" i="11" s="1"/>
  <c r="B20" i="63"/>
  <c r="D20"/>
  <c r="F20"/>
  <c r="G20"/>
  <c r="H20"/>
  <c r="I20"/>
  <c r="J20"/>
  <c r="K20"/>
  <c r="CG22" i="11" s="1"/>
  <c r="L20" i="63"/>
  <c r="CP22" i="11" s="1"/>
  <c r="M20" i="63"/>
  <c r="O20"/>
  <c r="B21"/>
  <c r="D21"/>
  <c r="V23" i="11" s="1"/>
  <c r="F21" i="63"/>
  <c r="AN23" i="11" s="1"/>
  <c r="G21" i="63"/>
  <c r="H21"/>
  <c r="I21"/>
  <c r="J21"/>
  <c r="BX23" i="11" s="1"/>
  <c r="K21" i="63"/>
  <c r="L21"/>
  <c r="M21"/>
  <c r="O21"/>
  <c r="DQ23" i="11" s="1"/>
  <c r="B22" i="63"/>
  <c r="D22"/>
  <c r="V24" i="11" s="1"/>
  <c r="F22" i="63"/>
  <c r="G22"/>
  <c r="AW24" i="11" s="1"/>
  <c r="H22" i="63"/>
  <c r="I22"/>
  <c r="J22"/>
  <c r="K22"/>
  <c r="CG24" i="11" s="1"/>
  <c r="L22" i="63"/>
  <c r="M22"/>
  <c r="O22"/>
  <c r="DQ24" i="11" s="1"/>
  <c r="B24" i="63"/>
  <c r="D24"/>
  <c r="F24"/>
  <c r="G24"/>
  <c r="H24"/>
  <c r="I24"/>
  <c r="J24"/>
  <c r="K24"/>
  <c r="L24"/>
  <c r="M24"/>
  <c r="O24"/>
  <c r="B25"/>
  <c r="D27" i="11" s="1"/>
  <c r="D25" i="63"/>
  <c r="F25"/>
  <c r="G25"/>
  <c r="H25"/>
  <c r="I25"/>
  <c r="BO27" i="11" s="1"/>
  <c r="J25" i="63"/>
  <c r="K25"/>
  <c r="CG27" i="11" s="1"/>
  <c r="L25" i="63"/>
  <c r="CP27" i="11" s="1"/>
  <c r="M25" i="63"/>
  <c r="O25"/>
  <c r="B26"/>
  <c r="C26"/>
  <c r="D26"/>
  <c r="V28" i="11" s="1"/>
  <c r="E26" i="63"/>
  <c r="F26"/>
  <c r="AN28" i="11" s="1"/>
  <c r="G26" i="63"/>
  <c r="AW28" i="11" s="1"/>
  <c r="H26" i="63"/>
  <c r="I26"/>
  <c r="J26"/>
  <c r="K26"/>
  <c r="CG28" i="11" s="1"/>
  <c r="L26" i="63"/>
  <c r="CP28" i="11" s="1"/>
  <c r="M26" i="63"/>
  <c r="O26"/>
  <c r="B27"/>
  <c r="C27"/>
  <c r="D27"/>
  <c r="E27"/>
  <c r="F27"/>
  <c r="AN29" i="11" s="1"/>
  <c r="G27" i="63"/>
  <c r="AW29" i="11" s="1"/>
  <c r="H27" i="63"/>
  <c r="I27"/>
  <c r="J27"/>
  <c r="K27"/>
  <c r="L27"/>
  <c r="M27"/>
  <c r="N27"/>
  <c r="DH29" i="11" s="1"/>
  <c r="O27" i="63"/>
  <c r="B28"/>
  <c r="C28"/>
  <c r="M30" i="11" s="1"/>
  <c r="D28" i="63"/>
  <c r="V30" i="11" s="1"/>
  <c r="E28" i="63"/>
  <c r="F28"/>
  <c r="G28"/>
  <c r="AW30" i="11" s="1"/>
  <c r="H28" i="63"/>
  <c r="I28"/>
  <c r="BO30" i="11" s="1"/>
  <c r="J28" i="63"/>
  <c r="K28"/>
  <c r="L28"/>
  <c r="CP30" i="11" s="1"/>
  <c r="M28" i="63"/>
  <c r="N28"/>
  <c r="O28"/>
  <c r="DQ30" i="11" s="1"/>
  <c r="B29" i="63"/>
  <c r="C29"/>
  <c r="M31" i="11" s="1"/>
  <c r="D29" i="63"/>
  <c r="E29"/>
  <c r="F29"/>
  <c r="AN31" i="11" s="1"/>
  <c r="G29" i="63"/>
  <c r="H29"/>
  <c r="I29"/>
  <c r="BO31" i="11" s="1"/>
  <c r="J29" i="63"/>
  <c r="K29"/>
  <c r="L29"/>
  <c r="M29"/>
  <c r="CY31" i="11" s="1"/>
  <c r="N29" i="63"/>
  <c r="O29"/>
  <c r="B30"/>
  <c r="C30"/>
  <c r="M32" i="11" s="1"/>
  <c r="D30" i="63"/>
  <c r="E30"/>
  <c r="AE32" i="11" s="1"/>
  <c r="F30" i="63"/>
  <c r="G30"/>
  <c r="H30"/>
  <c r="I30"/>
  <c r="BO32" i="11" s="1"/>
  <c r="J30" i="63"/>
  <c r="K30"/>
  <c r="L30"/>
  <c r="CP32" i="11" s="1"/>
  <c r="M30" i="63"/>
  <c r="N30"/>
  <c r="O30"/>
  <c r="B31"/>
  <c r="C31"/>
  <c r="D31"/>
  <c r="E31"/>
  <c r="F31"/>
  <c r="G31"/>
  <c r="H31"/>
  <c r="I31"/>
  <c r="J31"/>
  <c r="BX33" i="11" s="1"/>
  <c r="K31" i="63"/>
  <c r="L31"/>
  <c r="M31"/>
  <c r="CY33" i="11" s="1"/>
  <c r="N31" i="63"/>
  <c r="DH33" i="11" s="1"/>
  <c r="O31" i="63"/>
  <c r="B32"/>
  <c r="C32"/>
  <c r="D32"/>
  <c r="E32"/>
  <c r="F32"/>
  <c r="G32"/>
  <c r="AW34" i="11" s="1"/>
  <c r="H32" i="63"/>
  <c r="BF34" i="11" s="1"/>
  <c r="I32" i="63"/>
  <c r="J32"/>
  <c r="K32"/>
  <c r="L32"/>
  <c r="CP34" i="11" s="1"/>
  <c r="M32" i="63"/>
  <c r="N32"/>
  <c r="O32"/>
  <c r="DQ34" i="11" s="1"/>
  <c r="B33" i="63"/>
  <c r="C33"/>
  <c r="D33"/>
  <c r="E33"/>
  <c r="F33"/>
  <c r="AN35" i="11" s="1"/>
  <c r="G33" i="63"/>
  <c r="H33"/>
  <c r="I33"/>
  <c r="BO35" i="11" s="1"/>
  <c r="J33" i="63"/>
  <c r="BX35" i="11" s="1"/>
  <c r="K33" i="63"/>
  <c r="L33"/>
  <c r="M33"/>
  <c r="CY35" i="11" s="1"/>
  <c r="N33" i="63"/>
  <c r="DH35" i="11" s="1"/>
  <c r="O33" i="63"/>
  <c r="B34"/>
  <c r="C34"/>
  <c r="D34"/>
  <c r="E34"/>
  <c r="F34"/>
  <c r="G34"/>
  <c r="H34"/>
  <c r="I34"/>
  <c r="BO36" i="11" s="1"/>
  <c r="J34" i="63"/>
  <c r="K34"/>
  <c r="L34"/>
  <c r="CP36" i="11" s="1"/>
  <c r="M34" i="63"/>
  <c r="N34"/>
  <c r="O34"/>
  <c r="B35"/>
  <c r="C35"/>
  <c r="D35"/>
  <c r="E35"/>
  <c r="F35"/>
  <c r="G35"/>
  <c r="AW37" i="11" s="1"/>
  <c r="H35" i="63"/>
  <c r="I35"/>
  <c r="J35"/>
  <c r="BX37" i="11" s="1"/>
  <c r="K35" i="63"/>
  <c r="L35"/>
  <c r="M35"/>
  <c r="N35"/>
  <c r="O35"/>
  <c r="DQ37" i="11" s="1"/>
  <c r="B36" i="63"/>
  <c r="C36"/>
  <c r="M38" i="11" s="1"/>
  <c r="D36" i="63"/>
  <c r="E36"/>
  <c r="F36"/>
  <c r="G36"/>
  <c r="AW38" i="11" s="1"/>
  <c r="H36" i="63"/>
  <c r="I36"/>
  <c r="J36"/>
  <c r="K36"/>
  <c r="CG38" i="11" s="1"/>
  <c r="L36" i="63"/>
  <c r="CP38" i="11" s="1"/>
  <c r="M36" i="63"/>
  <c r="N36"/>
  <c r="O36"/>
  <c r="B37"/>
  <c r="C37"/>
  <c r="M39" i="11" s="1"/>
  <c r="D37" i="63"/>
  <c r="E37"/>
  <c r="AE39" i="11" s="1"/>
  <c r="F37" i="63"/>
  <c r="G37"/>
  <c r="AW39" i="11" s="1"/>
  <c r="H37" i="63"/>
  <c r="I37"/>
  <c r="BO39" i="11" s="1"/>
  <c r="J37" i="63"/>
  <c r="BX39" i="11" s="1"/>
  <c r="K37" i="63"/>
  <c r="L37"/>
  <c r="M37"/>
  <c r="CY39" i="11" s="1"/>
  <c r="N37" i="63"/>
  <c r="O37"/>
  <c r="B38"/>
  <c r="C38"/>
  <c r="D38"/>
  <c r="E38"/>
  <c r="F38"/>
  <c r="G38"/>
  <c r="H38"/>
  <c r="I38"/>
  <c r="BO40" i="11" s="1"/>
  <c r="J38" i="63"/>
  <c r="K38"/>
  <c r="CG40" i="11" s="1"/>
  <c r="L38" i="63"/>
  <c r="CP40" i="11" s="1"/>
  <c r="M38" i="63"/>
  <c r="N38"/>
  <c r="O38"/>
  <c r="B39"/>
  <c r="D41" i="11" s="1"/>
  <c r="C39" i="63"/>
  <c r="D39"/>
  <c r="E39"/>
  <c r="F39"/>
  <c r="AN41" i="11" s="1"/>
  <c r="G39" i="63"/>
  <c r="H39"/>
  <c r="I39"/>
  <c r="J39"/>
  <c r="K39"/>
  <c r="CG41" i="11" s="1"/>
  <c r="L39" i="63"/>
  <c r="M39"/>
  <c r="N39"/>
  <c r="O39"/>
  <c r="DQ41" i="11" s="1"/>
  <c r="B40" i="63"/>
  <c r="C40"/>
  <c r="D40"/>
  <c r="V42" i="11" s="1"/>
  <c r="E40" i="63"/>
  <c r="F40"/>
  <c r="G40"/>
  <c r="AW42" i="11" s="1"/>
  <c r="H40" i="63"/>
  <c r="BF42" i="11" s="1"/>
  <c r="I40" i="63"/>
  <c r="J40"/>
  <c r="K40"/>
  <c r="CG42" i="11" s="1"/>
  <c r="L40" i="63"/>
  <c r="CP42" i="11" s="1"/>
  <c r="M40" i="63"/>
  <c r="N40"/>
  <c r="O40"/>
  <c r="DQ42" i="11" s="1"/>
  <c r="B41" i="63"/>
  <c r="D43" i="11" s="1"/>
  <c r="C41" i="63"/>
  <c r="D41"/>
  <c r="E41"/>
  <c r="AE43" i="11" s="1"/>
  <c r="F41" i="63"/>
  <c r="AN43" i="11" s="1"/>
  <c r="G41" i="63"/>
  <c r="H41"/>
  <c r="I41"/>
  <c r="J41"/>
  <c r="K41"/>
  <c r="CG43" i="11" s="1"/>
  <c r="L41" i="63"/>
  <c r="M41"/>
  <c r="N41"/>
  <c r="O41"/>
  <c r="B42"/>
  <c r="C42"/>
  <c r="D42"/>
  <c r="V44" i="11" s="1"/>
  <c r="E42" i="63"/>
  <c r="F42"/>
  <c r="G42"/>
  <c r="H42"/>
  <c r="BF44" i="11" s="1"/>
  <c r="I42" i="63"/>
  <c r="J42"/>
  <c r="K42"/>
  <c r="L42"/>
  <c r="CP44" i="11" s="1"/>
  <c r="M42" i="63"/>
  <c r="N42"/>
  <c r="O42"/>
  <c r="B43"/>
  <c r="D45" i="11" s="1"/>
  <c r="C43" i="63"/>
  <c r="M45" i="11" s="1"/>
  <c r="D43" i="63"/>
  <c r="E43"/>
  <c r="F43"/>
  <c r="AN45" i="11" s="1"/>
  <c r="G43" i="63"/>
  <c r="H43"/>
  <c r="I43"/>
  <c r="BO45" i="11" s="1"/>
  <c r="J43" i="63"/>
  <c r="BX45" i="11" s="1"/>
  <c r="K43" i="63"/>
  <c r="CG45" i="11" s="1"/>
  <c r="L43" i="63"/>
  <c r="M43"/>
  <c r="N43"/>
  <c r="O43"/>
  <c r="B44"/>
  <c r="C44"/>
  <c r="M46" i="11" s="1"/>
  <c r="D44" i="63"/>
  <c r="E44"/>
  <c r="F44"/>
  <c r="G44"/>
  <c r="AW46" i="11" s="1"/>
  <c r="H44" i="63"/>
  <c r="I44"/>
  <c r="J44"/>
  <c r="K44"/>
  <c r="L44"/>
  <c r="CP46" i="11" s="1"/>
  <c r="M44" i="63"/>
  <c r="N44"/>
  <c r="O44"/>
  <c r="DQ46" i="11" s="1"/>
  <c r="B45" i="63"/>
  <c r="D47" i="11" s="1"/>
  <c r="C45" i="63"/>
  <c r="D45"/>
  <c r="V47" i="11" s="1"/>
  <c r="E45" i="63"/>
  <c r="AE47" i="11" s="1"/>
  <c r="F45" i="63"/>
  <c r="AN47" i="11" s="1"/>
  <c r="G45" i="63"/>
  <c r="H45"/>
  <c r="I45"/>
  <c r="J45"/>
  <c r="K45"/>
  <c r="L45"/>
  <c r="M45"/>
  <c r="N45"/>
  <c r="DH47" i="11" s="1"/>
  <c r="O45" i="63"/>
  <c r="B46"/>
  <c r="C46"/>
  <c r="M48" i="11" s="1"/>
  <c r="D46" i="63"/>
  <c r="V48" i="11" s="1"/>
  <c r="E46" i="63"/>
  <c r="F46"/>
  <c r="G46"/>
  <c r="H46"/>
  <c r="I46"/>
  <c r="J46"/>
  <c r="K46"/>
  <c r="L46"/>
  <c r="CP48" i="11" s="1"/>
  <c r="M46" i="63"/>
  <c r="N46"/>
  <c r="O46"/>
  <c r="DQ48" i="11" s="1"/>
  <c r="B47" i="63"/>
  <c r="D49" i="11" s="1"/>
  <c r="C47" i="63"/>
  <c r="D47"/>
  <c r="E47"/>
  <c r="F47"/>
  <c r="AN49" i="11" s="1"/>
  <c r="G47" i="63"/>
  <c r="H47"/>
  <c r="I47"/>
  <c r="J47"/>
  <c r="K47"/>
  <c r="L47"/>
  <c r="M47"/>
  <c r="N47"/>
  <c r="O47"/>
  <c r="B48"/>
  <c r="C48"/>
  <c r="M50" i="11" s="1"/>
  <c r="D48" i="63"/>
  <c r="E48"/>
  <c r="F48"/>
  <c r="G48"/>
  <c r="AW50" i="11" s="1"/>
  <c r="H48" i="63"/>
  <c r="BF50" i="11" s="1"/>
  <c r="I48" i="63"/>
  <c r="BO50" i="11" s="1"/>
  <c r="J48" i="63"/>
  <c r="K48"/>
  <c r="CG50" i="11" s="1"/>
  <c r="L48" i="63"/>
  <c r="M48"/>
  <c r="N48"/>
  <c r="O48"/>
  <c r="DQ50" i="11" s="1"/>
  <c r="B49" i="63"/>
  <c r="D51" i="11" s="1"/>
  <c r="C49" i="63"/>
  <c r="D49"/>
  <c r="E49"/>
  <c r="AE51" i="11" s="1"/>
  <c r="F49" i="63"/>
  <c r="AN51" i="11" s="1"/>
  <c r="G49" i="63"/>
  <c r="H49"/>
  <c r="I49"/>
  <c r="BO51" i="11" s="1"/>
  <c r="BU51" s="1"/>
  <c r="BN51" s="1"/>
  <c r="J49" i="63"/>
  <c r="BX51" i="11" s="1"/>
  <c r="O23" i="63"/>
  <c r="G23"/>
  <c r="H23"/>
  <c r="BF25" i="11" s="1"/>
  <c r="BF56" s="1"/>
  <c r="I23" i="63"/>
  <c r="BO25" i="11" s="1"/>
  <c r="BO56" s="1"/>
  <c r="J23" i="63"/>
  <c r="K23"/>
  <c r="L23"/>
  <c r="M23"/>
  <c r="D23"/>
  <c r="F23"/>
  <c r="AV26"/>
  <c r="AV25" s="1"/>
  <c r="AV24" s="1"/>
  <c r="AV23" s="1"/>
  <c r="AV22" s="1"/>
  <c r="AV21" s="1"/>
  <c r="AV20" s="1"/>
  <c r="AV19" s="1"/>
  <c r="AV18" s="1"/>
  <c r="AV17" s="1"/>
  <c r="AV16" s="1"/>
  <c r="AV15" s="1"/>
  <c r="AV14" s="1"/>
  <c r="AV13" s="1"/>
  <c r="AV12" s="1"/>
  <c r="AV11" s="1"/>
  <c r="AV10" s="1"/>
  <c r="AV9" s="1"/>
  <c r="AV8" s="1"/>
  <c r="AV7" s="1"/>
  <c r="AV6" s="1"/>
  <c r="AV5" s="1"/>
  <c r="AV4" s="1"/>
  <c r="AV3" s="1"/>
  <c r="AF26"/>
  <c r="AM25"/>
  <c r="AM24" s="1"/>
  <c r="AM23" s="1"/>
  <c r="AM22" s="1"/>
  <c r="AM21" s="1"/>
  <c r="AM20" s="1"/>
  <c r="AM19" s="1"/>
  <c r="AM18" s="1"/>
  <c r="AM17" s="1"/>
  <c r="AM16" s="1"/>
  <c r="AM15" s="1"/>
  <c r="AM14" s="1"/>
  <c r="AM13" s="1"/>
  <c r="AM12" s="1"/>
  <c r="AM11" s="1"/>
  <c r="AM10" s="1"/>
  <c r="AM9" s="1"/>
  <c r="AM8" s="1"/>
  <c r="AM7" s="1"/>
  <c r="AM6" s="1"/>
  <c r="AM5" s="1"/>
  <c r="AM4" s="1"/>
  <c r="AM3" s="1"/>
  <c r="AK25"/>
  <c r="AK24" s="1"/>
  <c r="AK23" s="1"/>
  <c r="AK22" s="1"/>
  <c r="AK21" s="1"/>
  <c r="AK20" s="1"/>
  <c r="AK19" s="1"/>
  <c r="AK18" s="1"/>
  <c r="AK17" s="1"/>
  <c r="AK16" s="1"/>
  <c r="AK15" s="1"/>
  <c r="AK14" s="1"/>
  <c r="AK13" s="1"/>
  <c r="AK12" s="1"/>
  <c r="AK11" s="1"/>
  <c r="AK10" s="1"/>
  <c r="AK9" s="1"/>
  <c r="AK8" s="1"/>
  <c r="AK7" s="1"/>
  <c r="AK6" s="1"/>
  <c r="AK5" s="1"/>
  <c r="AK4" s="1"/>
  <c r="AK3" s="1"/>
  <c r="B23"/>
  <c r="U25"/>
  <c r="C25" s="1"/>
  <c r="O45" i="44"/>
  <c r="O44"/>
  <c r="O43"/>
  <c r="O43" i="42" s="1"/>
  <c r="DO44" i="4" s="1"/>
  <c r="O24" i="206" s="1"/>
  <c r="O42" i="44"/>
  <c r="O42" i="42" s="1"/>
  <c r="DO43" i="4" s="1"/>
  <c r="O23" i="206" s="1"/>
  <c r="O41" i="44"/>
  <c r="O40"/>
  <c r="O40" i="42" s="1"/>
  <c r="DO41" i="4" s="1"/>
  <c r="O21" i="206" s="1"/>
  <c r="O39" i="44"/>
  <c r="O39" i="42" s="1"/>
  <c r="DO40" i="4" s="1"/>
  <c r="O20" i="206" s="1"/>
  <c r="O38" i="44"/>
  <c r="O38" i="42" s="1"/>
  <c r="DO39" i="4" s="1"/>
  <c r="O19" i="206" s="1"/>
  <c r="O37" i="44"/>
  <c r="O37" i="42" s="1"/>
  <c r="DO38" i="4" s="1"/>
  <c r="O18" i="206" s="1"/>
  <c r="O36" i="44"/>
  <c r="O36" i="42" s="1"/>
  <c r="DO37" i="4" s="1"/>
  <c r="O17" i="206" s="1"/>
  <c r="O35" i="44"/>
  <c r="O35" i="42" s="1"/>
  <c r="DO36" i="4" s="1"/>
  <c r="O16" i="206" s="1"/>
  <c r="O34" i="44"/>
  <c r="O34" i="42" s="1"/>
  <c r="DO35" i="4" s="1"/>
  <c r="O15" i="206" s="1"/>
  <c r="O33" i="44"/>
  <c r="O33" i="42" s="1"/>
  <c r="DO34" i="4" s="1"/>
  <c r="O14" i="206" s="1"/>
  <c r="O32" i="44"/>
  <c r="O31"/>
  <c r="O31" i="42" s="1"/>
  <c r="DO32" i="4" s="1"/>
  <c r="O12" i="206" s="1"/>
  <c r="O30" i="44"/>
  <c r="O30" i="42" s="1"/>
  <c r="DO31" i="4" s="1"/>
  <c r="O11" i="206" s="1"/>
  <c r="O29" i="44"/>
  <c r="O29" i="42" s="1"/>
  <c r="DO30" i="4" s="1"/>
  <c r="O10" i="206" s="1"/>
  <c r="O28" i="44"/>
  <c r="O28" i="42" s="1"/>
  <c r="DO29" i="4" s="1"/>
  <c r="O9" i="206" s="1"/>
  <c r="O27" i="44"/>
  <c r="O27" i="42" s="1"/>
  <c r="DO28" i="4" s="1"/>
  <c r="O8" i="206" s="1"/>
  <c r="O26" i="44"/>
  <c r="O26" i="42" s="1"/>
  <c r="DO27" i="4" s="1"/>
  <c r="O7" i="206" s="1"/>
  <c r="O25" i="44"/>
  <c r="O25" i="42" s="1"/>
  <c r="DO26" i="4" s="1"/>
  <c r="O6" i="206" s="1"/>
  <c r="O24" i="44"/>
  <c r="O24" i="42" s="1"/>
  <c r="DO25" i="4" s="1"/>
  <c r="O5" i="206" s="1"/>
  <c r="O23" i="44"/>
  <c r="O23" i="42" s="1"/>
  <c r="DO24" i="4" s="1"/>
  <c r="O4" i="206" s="1"/>
  <c r="O22" i="44"/>
  <c r="O22" i="42" s="1"/>
  <c r="DO23" i="4" s="1"/>
  <c r="O21" i="44"/>
  <c r="O21" i="42" s="1"/>
  <c r="DO22" i="4" s="1"/>
  <c r="O20" i="44"/>
  <c r="O19"/>
  <c r="O19" i="42" s="1"/>
  <c r="DO20" i="4" s="1"/>
  <c r="O18" i="44"/>
  <c r="O18" i="42" s="1"/>
  <c r="DO19" i="4" s="1"/>
  <c r="O17" i="44"/>
  <c r="O17" i="42" s="1"/>
  <c r="DO18" i="4" s="1"/>
  <c r="O16" i="44"/>
  <c r="O15"/>
  <c r="O15" i="42" s="1"/>
  <c r="DO16" i="4" s="1"/>
  <c r="O14" i="44"/>
  <c r="O14" i="42" s="1"/>
  <c r="DO15" i="4" s="1"/>
  <c r="O13" i="44"/>
  <c r="O13" i="42" s="1"/>
  <c r="DO14" i="4" s="1"/>
  <c r="O12" i="44"/>
  <c r="O11"/>
  <c r="O11" i="42" s="1"/>
  <c r="DO12" i="4" s="1"/>
  <c r="O10" i="44"/>
  <c r="O10" i="42" s="1"/>
  <c r="DO11" i="4" s="1"/>
  <c r="O9" i="44"/>
  <c r="O9" i="42" s="1"/>
  <c r="DO10" i="4" s="1"/>
  <c r="O8" i="44"/>
  <c r="O7"/>
  <c r="O7" i="42" s="1"/>
  <c r="DO8" i="4" s="1"/>
  <c r="O6" i="44"/>
  <c r="O6" i="42" s="1"/>
  <c r="DO7" i="4" s="1"/>
  <c r="O5" i="44"/>
  <c r="O5" i="42" s="1"/>
  <c r="DO6" i="4" s="1"/>
  <c r="O4" i="44"/>
  <c r="O3"/>
  <c r="O3" i="42" s="1"/>
  <c r="DO4" i="4" s="1"/>
  <c r="N45" i="44"/>
  <c r="N45" i="42" s="1"/>
  <c r="DF46" i="4" s="1"/>
  <c r="N26" i="206" s="1"/>
  <c r="N44" i="44"/>
  <c r="N43"/>
  <c r="N43" i="42" s="1"/>
  <c r="DF44" i="4" s="1"/>
  <c r="N24" i="206" s="1"/>
  <c r="N42" i="44"/>
  <c r="N42" i="42" s="1"/>
  <c r="DF43" i="4" s="1"/>
  <c r="N23" i="206" s="1"/>
  <c r="N41" i="44"/>
  <c r="N41" i="42" s="1"/>
  <c r="DF42" i="4" s="1"/>
  <c r="N22" i="206" s="1"/>
  <c r="N40" i="44"/>
  <c r="N40" i="42" s="1"/>
  <c r="DF41" i="4" s="1"/>
  <c r="N21" i="206" s="1"/>
  <c r="N39" i="44"/>
  <c r="N39" i="42" s="1"/>
  <c r="DF40" i="4" s="1"/>
  <c r="N20" i="206" s="1"/>
  <c r="N38" i="44"/>
  <c r="N38" i="42" s="1"/>
  <c r="DF39" i="4" s="1"/>
  <c r="N19" i="206" s="1"/>
  <c r="N37" i="44"/>
  <c r="N37" i="42" s="1"/>
  <c r="DF38" i="4" s="1"/>
  <c r="N18" i="206" s="1"/>
  <c r="N36" i="44"/>
  <c r="N36" i="42" s="1"/>
  <c r="DF37" i="4" s="1"/>
  <c r="N17" i="206" s="1"/>
  <c r="N35" i="44"/>
  <c r="N34"/>
  <c r="N34" i="42" s="1"/>
  <c r="DF35" i="4" s="1"/>
  <c r="N15" i="206" s="1"/>
  <c r="N33" i="44"/>
  <c r="N33" i="42" s="1"/>
  <c r="DF34" i="4" s="1"/>
  <c r="N14" i="206" s="1"/>
  <c r="N32" i="44"/>
  <c r="N32" i="42" s="1"/>
  <c r="DF33" i="4" s="1"/>
  <c r="N13" i="206" s="1"/>
  <c r="N31" i="44"/>
  <c r="N31" i="42" s="1"/>
  <c r="DF32" i="4" s="1"/>
  <c r="N12" i="206" s="1"/>
  <c r="N30" i="44"/>
  <c r="N30" i="42" s="1"/>
  <c r="DF31" i="4" s="1"/>
  <c r="N11" i="206" s="1"/>
  <c r="N29" i="44"/>
  <c r="N29" i="42" s="1"/>
  <c r="DF30" i="4" s="1"/>
  <c r="N10" i="206" s="1"/>
  <c r="N28" i="44"/>
  <c r="N28" i="42" s="1"/>
  <c r="DF29" i="4" s="1"/>
  <c r="N9" i="206" s="1"/>
  <c r="N27" i="44"/>
  <c r="N27" i="42" s="1"/>
  <c r="DF28" i="4" s="1"/>
  <c r="N8" i="206" s="1"/>
  <c r="N26" i="44"/>
  <c r="N26" i="42" s="1"/>
  <c r="DF27" i="4" s="1"/>
  <c r="N7" i="206" s="1"/>
  <c r="N25" i="44"/>
  <c r="N24"/>
  <c r="N24" i="42" s="1"/>
  <c r="DF25" i="4" s="1"/>
  <c r="N5" i="206" s="1"/>
  <c r="N23" i="44"/>
  <c r="N22"/>
  <c r="N22" i="42" s="1"/>
  <c r="DF23" i="4" s="1"/>
  <c r="N21" i="44"/>
  <c r="N21" i="42" s="1"/>
  <c r="DF22" i="4" s="1"/>
  <c r="N20" i="44"/>
  <c r="N19"/>
  <c r="N19" i="42" s="1"/>
  <c r="DF20" i="4" s="1"/>
  <c r="N18" i="44"/>
  <c r="N18" i="42" s="1"/>
  <c r="DF19" i="4" s="1"/>
  <c r="N17" i="44"/>
  <c r="N17" i="42" s="1"/>
  <c r="DF18" i="4" s="1"/>
  <c r="N16" i="44"/>
  <c r="N16" i="42" s="1"/>
  <c r="DF17" i="4" s="1"/>
  <c r="N15" i="44"/>
  <c r="N15" i="42" s="1"/>
  <c r="DF16" i="4" s="1"/>
  <c r="N14" i="44"/>
  <c r="N14" i="42" s="1"/>
  <c r="DF15" i="4" s="1"/>
  <c r="N13" i="44"/>
  <c r="N13" i="42" s="1"/>
  <c r="DF14" i="4" s="1"/>
  <c r="N12" i="44"/>
  <c r="N11"/>
  <c r="N10"/>
  <c r="N10" i="42" s="1"/>
  <c r="DF11" i="4" s="1"/>
  <c r="N9" i="44"/>
  <c r="N9" i="42" s="1"/>
  <c r="DF10" i="4" s="1"/>
  <c r="N8" i="44"/>
  <c r="N8" i="42" s="1"/>
  <c r="DF9" i="4" s="1"/>
  <c r="N7" i="44"/>
  <c r="N7" i="42" s="1"/>
  <c r="DF8" i="4" s="1"/>
  <c r="N6" i="44"/>
  <c r="N6" i="42" s="1"/>
  <c r="DF7" i="4" s="1"/>
  <c r="N5" i="44"/>
  <c r="N5" i="42" s="1"/>
  <c r="DF6" i="4" s="1"/>
  <c r="N4" i="44"/>
  <c r="N3"/>
  <c r="N3" i="42" s="1"/>
  <c r="DF4" i="4" s="1"/>
  <c r="M45" i="44"/>
  <c r="M45" i="42" s="1"/>
  <c r="CW46" i="4" s="1"/>
  <c r="M26" i="206" s="1"/>
  <c r="M44" i="44"/>
  <c r="M44" i="42" s="1"/>
  <c r="CW45" i="4" s="1"/>
  <c r="M25" i="206" s="1"/>
  <c r="M43" i="44"/>
  <c r="M43" i="42" s="1"/>
  <c r="CW44" i="4" s="1"/>
  <c r="M24" i="206" s="1"/>
  <c r="M42" i="44"/>
  <c r="M41"/>
  <c r="M41" i="42" s="1"/>
  <c r="CW42" i="4" s="1"/>
  <c r="M22" i="206" s="1"/>
  <c r="M40" i="44"/>
  <c r="M40" i="42" s="1"/>
  <c r="CW41" i="4" s="1"/>
  <c r="M21" i="206" s="1"/>
  <c r="M39" i="44"/>
  <c r="M39" i="42" s="1"/>
  <c r="CW40" i="4" s="1"/>
  <c r="M20" i="206" s="1"/>
  <c r="M38" i="44"/>
  <c r="M38" i="42" s="1"/>
  <c r="CW39" i="4" s="1"/>
  <c r="M19" i="206" s="1"/>
  <c r="M37" i="44"/>
  <c r="M37" i="42" s="1"/>
  <c r="CW38" i="4" s="1"/>
  <c r="M18" i="206" s="1"/>
  <c r="M36" i="44"/>
  <c r="M36" i="42" s="1"/>
  <c r="CW37" i="4" s="1"/>
  <c r="M17" i="206" s="1"/>
  <c r="M35" i="44"/>
  <c r="M35" i="42" s="1"/>
  <c r="CW36" i="4" s="1"/>
  <c r="M16" i="206" s="1"/>
  <c r="M34" i="44"/>
  <c r="M34" i="42" s="1"/>
  <c r="CW35" i="4" s="1"/>
  <c r="M15" i="206" s="1"/>
  <c r="M33" i="44"/>
  <c r="M33" i="42" s="1"/>
  <c r="CW34" i="4" s="1"/>
  <c r="M14" i="206" s="1"/>
  <c r="M32" i="44"/>
  <c r="M32" i="42" s="1"/>
  <c r="CW33" i="4" s="1"/>
  <c r="M13" i="206" s="1"/>
  <c r="M31" i="44"/>
  <c r="M31" i="42" s="1"/>
  <c r="CW32" i="4" s="1"/>
  <c r="M12" i="206" s="1"/>
  <c r="M30" i="44"/>
  <c r="M29"/>
  <c r="M29" i="42" s="1"/>
  <c r="CW30" i="4" s="1"/>
  <c r="M10" i="206" s="1"/>
  <c r="M28" i="44"/>
  <c r="M28" i="42" s="1"/>
  <c r="CW29" i="4" s="1"/>
  <c r="M9" i="206" s="1"/>
  <c r="M27" i="44"/>
  <c r="M27" i="42" s="1"/>
  <c r="CW28" i="4" s="1"/>
  <c r="M8" i="206" s="1"/>
  <c r="M26" i="44"/>
  <c r="M26" i="42" s="1"/>
  <c r="CW27" i="4" s="1"/>
  <c r="M7" i="206" s="1"/>
  <c r="M25" i="44"/>
  <c r="M25" i="42" s="1"/>
  <c r="CW26" i="4" s="1"/>
  <c r="M6" i="206" s="1"/>
  <c r="M24" i="44"/>
  <c r="M24" i="42" s="1"/>
  <c r="CW25" i="4" s="1"/>
  <c r="M5" i="206" s="1"/>
  <c r="M23" i="44"/>
  <c r="M22"/>
  <c r="M21"/>
  <c r="M21" i="42" s="1"/>
  <c r="CW22" i="4" s="1"/>
  <c r="M20" i="44"/>
  <c r="M20" i="42" s="1"/>
  <c r="CW21" i="4" s="1"/>
  <c r="M19" i="44"/>
  <c r="M18"/>
  <c r="M18" i="42" s="1"/>
  <c r="CW19" i="4" s="1"/>
  <c r="M17" i="44"/>
  <c r="M17" i="42" s="1"/>
  <c r="CW18" i="4" s="1"/>
  <c r="M16" i="44"/>
  <c r="M16" i="42" s="1"/>
  <c r="CW17" i="4" s="1"/>
  <c r="M15" i="44"/>
  <c r="M15" i="42" s="1"/>
  <c r="CW16" i="4" s="1"/>
  <c r="M14" i="44"/>
  <c r="M13"/>
  <c r="M13" i="42" s="1"/>
  <c r="CW14" i="4" s="1"/>
  <c r="M12" i="44"/>
  <c r="M12" i="42" s="1"/>
  <c r="CW13" i="4" s="1"/>
  <c r="M11" i="44"/>
  <c r="M10"/>
  <c r="M10" i="42" s="1"/>
  <c r="CW11" i="4" s="1"/>
  <c r="M9" i="44"/>
  <c r="M9" i="42" s="1"/>
  <c r="CW10" i="4" s="1"/>
  <c r="M8" i="44"/>
  <c r="M8" i="42" s="1"/>
  <c r="CW9" i="4" s="1"/>
  <c r="M7" i="44"/>
  <c r="M6"/>
  <c r="M5"/>
  <c r="M5" i="42" s="1"/>
  <c r="CW6" i="4" s="1"/>
  <c r="M4" i="44"/>
  <c r="M4" i="42" s="1"/>
  <c r="CW5" i="4" s="1"/>
  <c r="M3" i="44"/>
  <c r="M3" i="42" s="1"/>
  <c r="CW4" i="4" s="1"/>
  <c r="L45" i="44"/>
  <c r="L45" i="42" s="1"/>
  <c r="CN46" i="4" s="1"/>
  <c r="L26" i="206" s="1"/>
  <c r="L44" i="44"/>
  <c r="L44" i="42" s="1"/>
  <c r="CN45" i="4" s="1"/>
  <c r="L25" i="206" s="1"/>
  <c r="L43" i="44"/>
  <c r="L43" i="42" s="1"/>
  <c r="CN44" i="4" s="1"/>
  <c r="L24" i="206" s="1"/>
  <c r="L42" i="44"/>
  <c r="L41"/>
  <c r="L40"/>
  <c r="L40" i="42" s="1"/>
  <c r="CN41" i="4" s="1"/>
  <c r="L21" i="206" s="1"/>
  <c r="L39" i="44"/>
  <c r="L39" i="42" s="1"/>
  <c r="CN40" i="4" s="1"/>
  <c r="L20" i="206" s="1"/>
  <c r="L38" i="44"/>
  <c r="L38" i="42" s="1"/>
  <c r="CN39" i="4" s="1"/>
  <c r="L19" i="206" s="1"/>
  <c r="L37" i="44"/>
  <c r="L37" i="42" s="1"/>
  <c r="CN38" i="4" s="1"/>
  <c r="L18" i="206" s="1"/>
  <c r="L36" i="44"/>
  <c r="L36" i="42" s="1"/>
  <c r="CN37" i="4" s="1"/>
  <c r="L17" i="206" s="1"/>
  <c r="L35" i="44"/>
  <c r="L35" i="42" s="1"/>
  <c r="CN36" i="4" s="1"/>
  <c r="L16" i="206" s="1"/>
  <c r="L34" i="44"/>
  <c r="L33"/>
  <c r="L32"/>
  <c r="L32" i="42" s="1"/>
  <c r="CN33" i="4" s="1"/>
  <c r="L13" i="206" s="1"/>
  <c r="L31" i="44"/>
  <c r="L31" i="42" s="1"/>
  <c r="CN32" i="4" s="1"/>
  <c r="L12" i="206" s="1"/>
  <c r="L30" i="44"/>
  <c r="L29"/>
  <c r="L28"/>
  <c r="L28" i="42" s="1"/>
  <c r="CN29" i="4" s="1"/>
  <c r="L9" i="206" s="1"/>
  <c r="L27" i="44"/>
  <c r="L27" i="42" s="1"/>
  <c r="CN28" i="4" s="1"/>
  <c r="L8" i="206" s="1"/>
  <c r="L26" i="44"/>
  <c r="L26" i="42" s="1"/>
  <c r="CN27" i="4" s="1"/>
  <c r="L7" i="206" s="1"/>
  <c r="L25" i="44"/>
  <c r="L25" i="42" s="1"/>
  <c r="CN26" i="4" s="1"/>
  <c r="L6" i="206" s="1"/>
  <c r="L24" i="44"/>
  <c r="L24" i="42" s="1"/>
  <c r="CN25" i="4" s="1"/>
  <c r="L5" i="206" s="1"/>
  <c r="L23" i="44"/>
  <c r="L23" i="42" s="1"/>
  <c r="CN24" i="4" s="1"/>
  <c r="L4" i="206" s="1"/>
  <c r="L22" i="44"/>
  <c r="L21"/>
  <c r="L21" i="42" s="1"/>
  <c r="L20" i="44"/>
  <c r="L20" i="42" s="1"/>
  <c r="L19" i="44"/>
  <c r="L19" i="42" s="1"/>
  <c r="L18" i="44"/>
  <c r="L17"/>
  <c r="L17" i="42" s="1"/>
  <c r="L16" i="44"/>
  <c r="L16" i="42" s="1"/>
  <c r="L15" i="44"/>
  <c r="L15" i="42" s="1"/>
  <c r="L14" i="44"/>
  <c r="L13"/>
  <c r="L13" i="42" s="1"/>
  <c r="L12" i="44"/>
  <c r="L12" i="42" s="1"/>
  <c r="L11" i="44"/>
  <c r="L11" i="42" s="1"/>
  <c r="L10" i="44"/>
  <c r="L9"/>
  <c r="L9" i="42" s="1"/>
  <c r="L8" i="44"/>
  <c r="L8" i="42" s="1"/>
  <c r="L7" i="44"/>
  <c r="L7" i="42" s="1"/>
  <c r="L6" i="44"/>
  <c r="L5"/>
  <c r="L5" i="42" s="1"/>
  <c r="L4" i="44"/>
  <c r="L4" i="42" s="1"/>
  <c r="L3" i="44"/>
  <c r="L3" i="42" s="1"/>
  <c r="K45" i="44"/>
  <c r="K45" i="42" s="1"/>
  <c r="CE46" i="4" s="1"/>
  <c r="K26" i="206" s="1"/>
  <c r="K44" i="44"/>
  <c r="K43"/>
  <c r="K43" i="42" s="1"/>
  <c r="CE44" i="4" s="1"/>
  <c r="K24" i="206" s="1"/>
  <c r="K42" i="44"/>
  <c r="K42" i="42" s="1"/>
  <c r="CE43" i="4" s="1"/>
  <c r="K23" i="206" s="1"/>
  <c r="K41" i="44"/>
  <c r="K40"/>
  <c r="K40" i="42" s="1"/>
  <c r="CE41" i="4" s="1"/>
  <c r="K21" i="206" s="1"/>
  <c r="K39" i="44"/>
  <c r="K39" i="42" s="1"/>
  <c r="CE40" i="4" s="1"/>
  <c r="K20" i="206" s="1"/>
  <c r="K38" i="44"/>
  <c r="K37"/>
  <c r="K37" i="42" s="1"/>
  <c r="CE38" i="4" s="1"/>
  <c r="K18" i="206" s="1"/>
  <c r="K36" i="44"/>
  <c r="K36" i="42" s="1"/>
  <c r="CE37" i="4" s="1"/>
  <c r="K17" i="206" s="1"/>
  <c r="K35" i="44"/>
  <c r="K35" i="42" s="1"/>
  <c r="CE36" i="4" s="1"/>
  <c r="K16" i="206" s="1"/>
  <c r="K34" i="44"/>
  <c r="K33"/>
  <c r="K32"/>
  <c r="K31"/>
  <c r="K30"/>
  <c r="K30" i="42" s="1"/>
  <c r="CE31" i="4" s="1"/>
  <c r="K11" i="206" s="1"/>
  <c r="K29" i="44"/>
  <c r="K28"/>
  <c r="K28" i="42" s="1"/>
  <c r="CE29" i="4" s="1"/>
  <c r="K9" i="206" s="1"/>
  <c r="K27" i="44"/>
  <c r="K27" i="42" s="1"/>
  <c r="CE28" i="4" s="1"/>
  <c r="K8" i="206" s="1"/>
  <c r="K26" i="44"/>
  <c r="K26" i="42" s="1"/>
  <c r="CE27" i="4" s="1"/>
  <c r="K7" i="206" s="1"/>
  <c r="K25" i="44"/>
  <c r="K24"/>
  <c r="K24" i="42" s="1"/>
  <c r="CE25" i="4" s="1"/>
  <c r="K5" i="206" s="1"/>
  <c r="K23" i="44"/>
  <c r="K23" i="42" s="1"/>
  <c r="CE24" i="4" s="1"/>
  <c r="K4" i="206" s="1"/>
  <c r="K22" i="44"/>
  <c r="K22" i="42" s="1"/>
  <c r="CE23" i="4" s="1"/>
  <c r="K21" i="44"/>
  <c r="K21" i="42" s="1"/>
  <c r="CE22" i="4" s="1"/>
  <c r="K20" i="44"/>
  <c r="K19"/>
  <c r="K19" i="42" s="1"/>
  <c r="CE20" i="4" s="1"/>
  <c r="K18" i="44"/>
  <c r="K18" i="42" s="1"/>
  <c r="CE19" i="4" s="1"/>
  <c r="K17" i="44"/>
  <c r="K17" i="42" s="1"/>
  <c r="CE18" i="4" s="1"/>
  <c r="K16" i="44"/>
  <c r="K15"/>
  <c r="K15" i="42" s="1"/>
  <c r="CE16" i="4" s="1"/>
  <c r="K14" i="44"/>
  <c r="K14" i="42" s="1"/>
  <c r="CE15" i="4" s="1"/>
  <c r="K13" i="44"/>
  <c r="K13" i="42" s="1"/>
  <c r="CE14" i="4" s="1"/>
  <c r="K12" i="44"/>
  <c r="K11"/>
  <c r="K11" i="42" s="1"/>
  <c r="CE12" i="4" s="1"/>
  <c r="K10" i="44"/>
  <c r="K10" i="42" s="1"/>
  <c r="CE11" i="4" s="1"/>
  <c r="K9" i="44"/>
  <c r="K8"/>
  <c r="K8" i="42" s="1"/>
  <c r="CE9" i="4" s="1"/>
  <c r="K7" i="44"/>
  <c r="K7" i="42" s="1"/>
  <c r="CE8" i="4" s="1"/>
  <c r="K6" i="44"/>
  <c r="K6" i="42" s="1"/>
  <c r="CE7" i="4" s="1"/>
  <c r="K5" i="44"/>
  <c r="K5" i="42" s="1"/>
  <c r="CE6" i="4" s="1"/>
  <c r="K4" i="44"/>
  <c r="K4" i="42" s="1"/>
  <c r="CE5" i="4" s="1"/>
  <c r="K3" i="44"/>
  <c r="K3" i="42" s="1"/>
  <c r="CE4" i="4" s="1"/>
  <c r="J45" i="44"/>
  <c r="J45" i="42" s="1"/>
  <c r="BV46" i="4" s="1"/>
  <c r="J26" i="206" s="1"/>
  <c r="J44" i="44"/>
  <c r="J43"/>
  <c r="J42"/>
  <c r="J42" i="42" s="1"/>
  <c r="BV43" i="4" s="1"/>
  <c r="J23" i="206" s="1"/>
  <c r="J41" i="44"/>
  <c r="J41" i="42" s="1"/>
  <c r="BV42" i="4" s="1"/>
  <c r="J22" i="206" s="1"/>
  <c r="J40" i="44"/>
  <c r="J39"/>
  <c r="J38"/>
  <c r="J38" i="42" s="1"/>
  <c r="BV39" i="4" s="1"/>
  <c r="J19" i="206" s="1"/>
  <c r="J37" i="44"/>
  <c r="J37" i="42" s="1"/>
  <c r="BV38" i="4" s="1"/>
  <c r="J18" i="206" s="1"/>
  <c r="J36" i="44"/>
  <c r="J35"/>
  <c r="J35" i="42" s="1"/>
  <c r="BV36" i="4" s="1"/>
  <c r="J16" i="206" s="1"/>
  <c r="J34" i="44"/>
  <c r="J33"/>
  <c r="J33" i="42" s="1"/>
  <c r="BV34" i="4" s="1"/>
  <c r="J14" i="206" s="1"/>
  <c r="J32" i="44"/>
  <c r="J32" i="42" s="1"/>
  <c r="BV33" i="4" s="1"/>
  <c r="J13" i="206" s="1"/>
  <c r="J31" i="44"/>
  <c r="J30"/>
  <c r="J30" i="42" s="1"/>
  <c r="BV31" i="4" s="1"/>
  <c r="J11" i="206" s="1"/>
  <c r="J29" i="44"/>
  <c r="J29" i="42" s="1"/>
  <c r="BV30" i="4" s="1"/>
  <c r="J10" i="206" s="1"/>
  <c r="J28" i="44"/>
  <c r="J28" i="42" s="1"/>
  <c r="BV29" i="4" s="1"/>
  <c r="J9" i="206" s="1"/>
  <c r="J27" i="44"/>
  <c r="J27" i="42" s="1"/>
  <c r="BV28" i="4" s="1"/>
  <c r="J8" i="206" s="1"/>
  <c r="J26" i="44"/>
  <c r="J26" i="42" s="1"/>
  <c r="BV27" i="4" s="1"/>
  <c r="J7" i="206" s="1"/>
  <c r="J25" i="44"/>
  <c r="J25" i="42" s="1"/>
  <c r="BV26" i="4" s="1"/>
  <c r="J6" i="206" s="1"/>
  <c r="J24" i="44"/>
  <c r="J23"/>
  <c r="J22"/>
  <c r="J22" i="42" s="1"/>
  <c r="J21" i="44"/>
  <c r="J20"/>
  <c r="J19"/>
  <c r="J18"/>
  <c r="J17"/>
  <c r="J16"/>
  <c r="J15"/>
  <c r="J14"/>
  <c r="J14" i="42" s="1"/>
  <c r="J13" i="44"/>
  <c r="J12"/>
  <c r="J11"/>
  <c r="J10"/>
  <c r="J10" i="42" s="1"/>
  <c r="J9" i="44"/>
  <c r="J8"/>
  <c r="J7"/>
  <c r="J6"/>
  <c r="J6" i="42" s="1"/>
  <c r="J5" i="44"/>
  <c r="J4"/>
  <c r="J3"/>
  <c r="I45"/>
  <c r="I45" i="42" s="1"/>
  <c r="BM46" i="4" s="1"/>
  <c r="I26" i="206" s="1"/>
  <c r="I44" i="44"/>
  <c r="I44" i="42" s="1"/>
  <c r="BM45" i="4" s="1"/>
  <c r="I25" i="206" s="1"/>
  <c r="I43" i="44"/>
  <c r="I42"/>
  <c r="I42" i="42" s="1"/>
  <c r="BM43" i="4" s="1"/>
  <c r="I23" i="206" s="1"/>
  <c r="I41" i="44"/>
  <c r="I41" i="42" s="1"/>
  <c r="BM42" i="4" s="1"/>
  <c r="I22" i="206" s="1"/>
  <c r="I40" i="44"/>
  <c r="I40" i="42" s="1"/>
  <c r="BM41" i="4" s="1"/>
  <c r="I21" i="206" s="1"/>
  <c r="I39" i="44"/>
  <c r="I39" i="42" s="1"/>
  <c r="BM40" i="4" s="1"/>
  <c r="I20" i="206" s="1"/>
  <c r="I38" i="44"/>
  <c r="I37"/>
  <c r="I37" i="42" s="1"/>
  <c r="BM38" i="4" s="1"/>
  <c r="I18" i="206" s="1"/>
  <c r="I36" i="44"/>
  <c r="I36" i="42" s="1"/>
  <c r="BM37" i="4" s="1"/>
  <c r="I17" i="206" s="1"/>
  <c r="I35" i="44"/>
  <c r="I35" i="42" s="1"/>
  <c r="BM36" i="4" s="1"/>
  <c r="I16" i="206" s="1"/>
  <c r="I34" i="44"/>
  <c r="I33"/>
  <c r="I33" i="42" s="1"/>
  <c r="BM34" i="4" s="1"/>
  <c r="I14" i="206" s="1"/>
  <c r="I32" i="44"/>
  <c r="I32" i="42" s="1"/>
  <c r="BM33" i="4" s="1"/>
  <c r="I13" i="206" s="1"/>
  <c r="I31" i="44"/>
  <c r="I31" i="42" s="1"/>
  <c r="BM32" i="4" s="1"/>
  <c r="I12" i="206" s="1"/>
  <c r="I30" i="44"/>
  <c r="I30" i="42" s="1"/>
  <c r="BM31" i="4" s="1"/>
  <c r="I11" i="206" s="1"/>
  <c r="I29" i="44"/>
  <c r="I29" i="42" s="1"/>
  <c r="BM30" i="4" s="1"/>
  <c r="I10" i="206" s="1"/>
  <c r="I28" i="44"/>
  <c r="I28" i="42" s="1"/>
  <c r="BM29" i="4" s="1"/>
  <c r="I9" i="206" s="1"/>
  <c r="I27" i="44"/>
  <c r="I27" i="42" s="1"/>
  <c r="BM28" i="4" s="1"/>
  <c r="I8" i="206" s="1"/>
  <c r="I26" i="44"/>
  <c r="I25"/>
  <c r="I25" i="42" s="1"/>
  <c r="BM26" i="4" s="1"/>
  <c r="I6" i="206" s="1"/>
  <c r="I24" i="44"/>
  <c r="I24" i="42" s="1"/>
  <c r="BM25" i="4" s="1"/>
  <c r="I5" i="206" s="1"/>
  <c r="I23" i="44"/>
  <c r="I22"/>
  <c r="I21"/>
  <c r="I21" i="42" s="1"/>
  <c r="I20" i="44"/>
  <c r="I20" i="42" s="1"/>
  <c r="I19" i="44"/>
  <c r="I18"/>
  <c r="I17"/>
  <c r="I17" i="42" s="1"/>
  <c r="I16" i="44"/>
  <c r="I16" i="42" s="1"/>
  <c r="I15" i="44"/>
  <c r="I14"/>
  <c r="I13"/>
  <c r="I13" i="42" s="1"/>
  <c r="I12" i="44"/>
  <c r="I12" i="42" s="1"/>
  <c r="I11" i="44"/>
  <c r="I10"/>
  <c r="I9"/>
  <c r="I9" i="42" s="1"/>
  <c r="I8" i="44"/>
  <c r="I8" i="42" s="1"/>
  <c r="I7" i="44"/>
  <c r="I6"/>
  <c r="I5"/>
  <c r="I5" i="42" s="1"/>
  <c r="I4" i="44"/>
  <c r="I4" i="42" s="1"/>
  <c r="I3" i="44"/>
  <c r="H45"/>
  <c r="H45" i="42" s="1"/>
  <c r="BD46" i="4" s="1"/>
  <c r="H26" i="206" s="1"/>
  <c r="H44" i="44"/>
  <c r="H44" i="42" s="1"/>
  <c r="BD45" i="4" s="1"/>
  <c r="H25" i="206" s="1"/>
  <c r="H43" i="44"/>
  <c r="H43" i="42" s="1"/>
  <c r="BD44" i="4" s="1"/>
  <c r="H24" i="206" s="1"/>
  <c r="H42" i="44"/>
  <c r="H42" i="42" s="1"/>
  <c r="BD43" i="4" s="1"/>
  <c r="H23" i="206" s="1"/>
  <c r="H41" i="44"/>
  <c r="H40"/>
  <c r="H40" i="42" s="1"/>
  <c r="BD41" i="4" s="1"/>
  <c r="H21" i="206" s="1"/>
  <c r="H39" i="44"/>
  <c r="H39" i="42" s="1"/>
  <c r="BD40" i="4" s="1"/>
  <c r="H20" i="206" s="1"/>
  <c r="H38" i="44"/>
  <c r="H37"/>
  <c r="H37" i="42" s="1"/>
  <c r="BD38" i="4" s="1"/>
  <c r="H18" i="206" s="1"/>
  <c r="H36" i="44"/>
  <c r="H36" i="42" s="1"/>
  <c r="BD37" i="4" s="1"/>
  <c r="H17" i="206" s="1"/>
  <c r="H35" i="44"/>
  <c r="H35" i="42" s="1"/>
  <c r="BD36" i="4" s="1"/>
  <c r="H16" i="206" s="1"/>
  <c r="H34" i="44"/>
  <c r="H34" i="42" s="1"/>
  <c r="BD35" i="4" s="1"/>
  <c r="H15" i="206" s="1"/>
  <c r="H33" i="44"/>
  <c r="H32"/>
  <c r="H32" i="42" s="1"/>
  <c r="BD33" i="4" s="1"/>
  <c r="H13" i="206" s="1"/>
  <c r="H31" i="44"/>
  <c r="H31" i="42" s="1"/>
  <c r="BD32" i="4" s="1"/>
  <c r="H12" i="206" s="1"/>
  <c r="H30" i="44"/>
  <c r="H30" i="42" s="1"/>
  <c r="BD31" i="4" s="1"/>
  <c r="H11" i="206" s="1"/>
  <c r="H29" i="44"/>
  <c r="H28"/>
  <c r="H28" i="42" s="1"/>
  <c r="BD29" i="4" s="1"/>
  <c r="H9" i="206" s="1"/>
  <c r="H27" i="44"/>
  <c r="H27" i="42" s="1"/>
  <c r="BD28" i="4" s="1"/>
  <c r="H8" i="206" s="1"/>
  <c r="H26" i="44"/>
  <c r="H26" i="42" s="1"/>
  <c r="BD27" i="4" s="1"/>
  <c r="H7" i="206" s="1"/>
  <c r="H25" i="44"/>
  <c r="H25" i="42" s="1"/>
  <c r="H24" i="44"/>
  <c r="H24" i="42" s="1"/>
  <c r="BD25" i="4" s="1"/>
  <c r="H5" i="206" s="1"/>
  <c r="H23" i="44"/>
  <c r="H23" i="42" s="1"/>
  <c r="BD24" i="4" s="1"/>
  <c r="H4" i="206" s="1"/>
  <c r="H22" i="44"/>
  <c r="H21"/>
  <c r="H20"/>
  <c r="H20" i="42" s="1"/>
  <c r="BD21" i="4" s="1"/>
  <c r="H19" i="44"/>
  <c r="H18"/>
  <c r="H18" i="42" s="1"/>
  <c r="BD19" i="4" s="1"/>
  <c r="H17" i="44"/>
  <c r="H17" i="42" s="1"/>
  <c r="BD18" i="4" s="1"/>
  <c r="H16" i="44"/>
  <c r="H16" i="42" s="1"/>
  <c r="BD17" i="4" s="1"/>
  <c r="H15" i="44"/>
  <c r="H15" i="42" s="1"/>
  <c r="BD16" i="4" s="1"/>
  <c r="H14" i="44"/>
  <c r="H13"/>
  <c r="H13" i="42" s="1"/>
  <c r="BD14" i="4" s="1"/>
  <c r="H12" i="44"/>
  <c r="H12" i="42" s="1"/>
  <c r="BD13" i="4" s="1"/>
  <c r="H11" i="44"/>
  <c r="H10"/>
  <c r="H10" i="42" s="1"/>
  <c r="BD11" i="4" s="1"/>
  <c r="H9" i="44"/>
  <c r="H8"/>
  <c r="H8" i="42" s="1"/>
  <c r="BD9" i="4" s="1"/>
  <c r="H7" i="44"/>
  <c r="H7" i="42" s="1"/>
  <c r="BD8" i="4" s="1"/>
  <c r="H6" i="44"/>
  <c r="H6" i="42" s="1"/>
  <c r="BD7" i="4" s="1"/>
  <c r="H5" i="44"/>
  <c r="H4"/>
  <c r="H4" i="42" s="1"/>
  <c r="BD5" i="4" s="1"/>
  <c r="H3" i="44"/>
  <c r="H3" i="42" s="1"/>
  <c r="BD4" i="4" s="1"/>
  <c r="G45" i="44"/>
  <c r="G44"/>
  <c r="G43"/>
  <c r="G43" i="42" s="1"/>
  <c r="AU44" i="4" s="1"/>
  <c r="G24" i="206" s="1"/>
  <c r="G42" i="44"/>
  <c r="G42" i="42" s="1"/>
  <c r="AU43" i="4" s="1"/>
  <c r="G23" i="206" s="1"/>
  <c r="G41" i="44"/>
  <c r="G40"/>
  <c r="G40" i="42" s="1"/>
  <c r="AU41" i="4" s="1"/>
  <c r="G21" i="206" s="1"/>
  <c r="G39" i="44"/>
  <c r="G39" i="42" s="1"/>
  <c r="AU40" i="4" s="1"/>
  <c r="G20" i="206" s="1"/>
  <c r="G38" i="44"/>
  <c r="G38" i="42" s="1"/>
  <c r="AU39" i="4" s="1"/>
  <c r="G19" i="206" s="1"/>
  <c r="G37" i="44"/>
  <c r="G37" i="42" s="1"/>
  <c r="AU38" i="4" s="1"/>
  <c r="G18" i="206" s="1"/>
  <c r="G36" i="44"/>
  <c r="G36" i="42" s="1"/>
  <c r="AU37" i="4" s="1"/>
  <c r="G17" i="206" s="1"/>
  <c r="G35" i="44"/>
  <c r="G35" i="42" s="1"/>
  <c r="AU36" i="4" s="1"/>
  <c r="G16" i="206" s="1"/>
  <c r="G34" i="44"/>
  <c r="G34" i="42" s="1"/>
  <c r="AU35" i="4" s="1"/>
  <c r="G15" i="206" s="1"/>
  <c r="G33" i="44"/>
  <c r="G33" i="42" s="1"/>
  <c r="AU34" i="4" s="1"/>
  <c r="G14" i="206" s="1"/>
  <c r="G32" i="44"/>
  <c r="G32" i="42" s="1"/>
  <c r="AU33" i="4" s="1"/>
  <c r="G13" i="206" s="1"/>
  <c r="G31" i="44"/>
  <c r="G31" i="42" s="1"/>
  <c r="AU32" i="4" s="1"/>
  <c r="G12" i="206" s="1"/>
  <c r="G30" i="44"/>
  <c r="G30" i="42" s="1"/>
  <c r="AU31" i="4" s="1"/>
  <c r="G11" i="206" s="1"/>
  <c r="G29" i="44"/>
  <c r="G29" i="42" s="1"/>
  <c r="AU30" i="4" s="1"/>
  <c r="G10" i="206" s="1"/>
  <c r="G28" i="44"/>
  <c r="G27"/>
  <c r="G27" i="42" s="1"/>
  <c r="AU28" i="4" s="1"/>
  <c r="G8" i="206" s="1"/>
  <c r="G26" i="44"/>
  <c r="G26" i="42" s="1"/>
  <c r="AU27" i="4" s="1"/>
  <c r="G7" i="206" s="1"/>
  <c r="G25" i="44"/>
  <c r="G25" i="42" s="1"/>
  <c r="AU26" i="4" s="1"/>
  <c r="G6" i="206" s="1"/>
  <c r="G24" i="44"/>
  <c r="G23"/>
  <c r="G23" i="42" s="1"/>
  <c r="AU24" i="4" s="1"/>
  <c r="G4" i="206" s="1"/>
  <c r="G22" i="44"/>
  <c r="G22" i="42" s="1"/>
  <c r="G21" i="44"/>
  <c r="G20"/>
  <c r="G20" i="42" s="1"/>
  <c r="G19" i="44"/>
  <c r="G19" i="42" s="1"/>
  <c r="G18" i="44"/>
  <c r="G18" i="42" s="1"/>
  <c r="G17" i="44"/>
  <c r="G16"/>
  <c r="G16" i="42" s="1"/>
  <c r="G15" i="44"/>
  <c r="G15" i="42" s="1"/>
  <c r="G14" i="44"/>
  <c r="G14" i="42" s="1"/>
  <c r="G13" i="44"/>
  <c r="G12"/>
  <c r="G12" i="42" s="1"/>
  <c r="G11" i="44"/>
  <c r="G11" i="42" s="1"/>
  <c r="G10" i="44"/>
  <c r="G10" i="42" s="1"/>
  <c r="G9" i="44"/>
  <c r="G8"/>
  <c r="G8" i="42" s="1"/>
  <c r="G7" i="44"/>
  <c r="G6"/>
  <c r="G6" i="42" s="1"/>
  <c r="G5" i="44"/>
  <c r="G4"/>
  <c r="G4" i="42" s="1"/>
  <c r="G3" i="44"/>
  <c r="G3" i="42" s="1"/>
  <c r="F45" i="44"/>
  <c r="F44"/>
  <c r="F44" i="42" s="1"/>
  <c r="AL45" i="4" s="1"/>
  <c r="F25" i="206" s="1"/>
  <c r="F43" i="44"/>
  <c r="F43" i="42" s="1"/>
  <c r="AL44" i="4" s="1"/>
  <c r="F24" i="206" s="1"/>
  <c r="F42" i="44"/>
  <c r="F42" i="42" s="1"/>
  <c r="AL43" i="4" s="1"/>
  <c r="F23" i="206" s="1"/>
  <c r="F41" i="44"/>
  <c r="F41" i="42" s="1"/>
  <c r="AL42" i="4" s="1"/>
  <c r="F22" i="206" s="1"/>
  <c r="F40" i="44"/>
  <c r="F40" i="42" s="1"/>
  <c r="AL41" i="4" s="1"/>
  <c r="F21" i="206" s="1"/>
  <c r="F39" i="44"/>
  <c r="F38"/>
  <c r="F38" i="42" s="1"/>
  <c r="AL39" i="4" s="1"/>
  <c r="F19" i="206" s="1"/>
  <c r="F37" i="44"/>
  <c r="F37" i="42" s="1"/>
  <c r="AL38" i="4" s="1"/>
  <c r="F18" i="206" s="1"/>
  <c r="F36" i="44"/>
  <c r="F36" i="42" s="1"/>
  <c r="AL37" i="4" s="1"/>
  <c r="F17" i="206" s="1"/>
  <c r="F35" i="44"/>
  <c r="F34"/>
  <c r="F34" i="42" s="1"/>
  <c r="AL35" i="4" s="1"/>
  <c r="F15" i="206" s="1"/>
  <c r="F33" i="44"/>
  <c r="F33" i="42" s="1"/>
  <c r="AL34" i="4" s="1"/>
  <c r="F14" i="206" s="1"/>
  <c r="F32" i="44"/>
  <c r="F32" i="42" s="1"/>
  <c r="AL33" i="4" s="1"/>
  <c r="F13" i="206" s="1"/>
  <c r="F31" i="44"/>
  <c r="F31" i="42" s="1"/>
  <c r="AL32" i="4" s="1"/>
  <c r="F12" i="206" s="1"/>
  <c r="F30" i="44"/>
  <c r="F30" i="42" s="1"/>
  <c r="AL31" i="4" s="1"/>
  <c r="F11" i="206" s="1"/>
  <c r="F29" i="44"/>
  <c r="F29" i="42" s="1"/>
  <c r="AL30" i="4" s="1"/>
  <c r="F10" i="206" s="1"/>
  <c r="F28" i="44"/>
  <c r="F28" i="42" s="1"/>
  <c r="AL29" i="4" s="1"/>
  <c r="F9" i="206" s="1"/>
  <c r="F27" i="44"/>
  <c r="F26"/>
  <c r="F26" i="42" s="1"/>
  <c r="AL27" i="4" s="1"/>
  <c r="F7" i="206" s="1"/>
  <c r="F25" i="44"/>
  <c r="F25" i="42" s="1"/>
  <c r="AL26" i="4" s="1"/>
  <c r="F6" i="206" s="1"/>
  <c r="F24" i="44"/>
  <c r="F24" i="42" s="1"/>
  <c r="AL25" i="4" s="1"/>
  <c r="F5" i="206" s="1"/>
  <c r="F23" i="44"/>
  <c r="F22"/>
  <c r="F22" i="42" s="1"/>
  <c r="F21" i="44"/>
  <c r="F21" i="42" s="1"/>
  <c r="F20" i="44"/>
  <c r="F19"/>
  <c r="F19" i="42" s="1"/>
  <c r="F18" i="44"/>
  <c r="F18" i="42" s="1"/>
  <c r="F17" i="44"/>
  <c r="F17" i="42" s="1"/>
  <c r="F16" i="44"/>
  <c r="F15"/>
  <c r="F15" i="42" s="1"/>
  <c r="F14" i="44"/>
  <c r="F14" i="42" s="1"/>
  <c r="F13" i="44"/>
  <c r="F13" i="42" s="1"/>
  <c r="F12" i="44"/>
  <c r="F11"/>
  <c r="F11" i="42" s="1"/>
  <c r="F10" i="44"/>
  <c r="F10" i="42" s="1"/>
  <c r="F9" i="44"/>
  <c r="F9" i="42" s="1"/>
  <c r="F8" i="44"/>
  <c r="F7"/>
  <c r="F7" i="42" s="1"/>
  <c r="F6" i="44"/>
  <c r="F6" i="42" s="1"/>
  <c r="F5" i="44"/>
  <c r="F5" i="42" s="1"/>
  <c r="F4" i="44"/>
  <c r="F3"/>
  <c r="F3" i="42" s="1"/>
  <c r="E45" i="44"/>
  <c r="E45" i="42" s="1"/>
  <c r="AC46" i="4" s="1"/>
  <c r="E26" i="206" s="1"/>
  <c r="E44" i="44"/>
  <c r="E44" i="42" s="1"/>
  <c r="AC45" i="4" s="1"/>
  <c r="E25" i="206" s="1"/>
  <c r="E43" i="44"/>
  <c r="E42"/>
  <c r="E42" i="42" s="1"/>
  <c r="AC43" i="4" s="1"/>
  <c r="E23" i="206" s="1"/>
  <c r="E41" i="44"/>
  <c r="E41" i="42" s="1"/>
  <c r="AC42" i="4" s="1"/>
  <c r="E22" i="206" s="1"/>
  <c r="E40" i="44"/>
  <c r="E40" i="42" s="1"/>
  <c r="AC41" i="4" s="1"/>
  <c r="E21" i="206" s="1"/>
  <c r="E39" i="44"/>
  <c r="E39" i="42" s="1"/>
  <c r="AC40" i="4" s="1"/>
  <c r="E20" i="206" s="1"/>
  <c r="E38" i="44"/>
  <c r="E38" i="42" s="1"/>
  <c r="AC39" i="4" s="1"/>
  <c r="E19" i="206" s="1"/>
  <c r="E37" i="44"/>
  <c r="E37" i="42" s="1"/>
  <c r="AC38" i="4" s="1"/>
  <c r="E18" i="206" s="1"/>
  <c r="E36" i="44"/>
  <c r="E36" i="42" s="1"/>
  <c r="AC37" i="4" s="1"/>
  <c r="E17" i="206" s="1"/>
  <c r="E35" i="44"/>
  <c r="E35" i="42" s="1"/>
  <c r="AC36" i="4" s="1"/>
  <c r="E16" i="206" s="1"/>
  <c r="E34" i="44"/>
  <c r="E33"/>
  <c r="E33" i="42" s="1"/>
  <c r="AC34" i="4" s="1"/>
  <c r="E14" i="206" s="1"/>
  <c r="E32" i="44"/>
  <c r="E32" i="42" s="1"/>
  <c r="AC33" i="4" s="1"/>
  <c r="E13" i="206" s="1"/>
  <c r="E31" i="44"/>
  <c r="E31" i="42" s="1"/>
  <c r="AC32" i="4" s="1"/>
  <c r="E12" i="206" s="1"/>
  <c r="E30" i="44"/>
  <c r="E30" i="42" s="1"/>
  <c r="AC31" i="4" s="1"/>
  <c r="E11" i="206" s="1"/>
  <c r="E29" i="44"/>
  <c r="E29" i="42" s="1"/>
  <c r="AC30" i="4" s="1"/>
  <c r="E10" i="206" s="1"/>
  <c r="E28" i="44"/>
  <c r="E28" i="42" s="1"/>
  <c r="AC29" i="4" s="1"/>
  <c r="E9" i="206" s="1"/>
  <c r="E27" i="44"/>
  <c r="E27" i="42" s="1"/>
  <c r="AC28" i="4" s="1"/>
  <c r="E8" i="206" s="1"/>
  <c r="E26" i="44"/>
  <c r="E25"/>
  <c r="E25" i="42" s="1"/>
  <c r="AC26" i="4" s="1"/>
  <c r="E6" i="206" s="1"/>
  <c r="E24" i="44"/>
  <c r="E24" i="42" s="1"/>
  <c r="AC25" i="4" s="1"/>
  <c r="E5" i="206" s="1"/>
  <c r="E23" i="44"/>
  <c r="E22"/>
  <c r="E22" i="42" s="1"/>
  <c r="E21" i="44"/>
  <c r="E21" i="42" s="1"/>
  <c r="E20" i="44"/>
  <c r="E20" i="42" s="1"/>
  <c r="E19" i="44"/>
  <c r="E18"/>
  <c r="E18" i="42" s="1"/>
  <c r="E17" i="44"/>
  <c r="E17" i="42" s="1"/>
  <c r="E16" i="44"/>
  <c r="E16" i="42" s="1"/>
  <c r="E15" i="44"/>
  <c r="E14"/>
  <c r="E14" i="42" s="1"/>
  <c r="E13" i="44"/>
  <c r="E13" i="42" s="1"/>
  <c r="E12" i="44"/>
  <c r="E12" i="42" s="1"/>
  <c r="E11" i="44"/>
  <c r="E10"/>
  <c r="E10" i="42" s="1"/>
  <c r="E9" i="44"/>
  <c r="E9" i="42" s="1"/>
  <c r="E8" i="44"/>
  <c r="E8" i="42" s="1"/>
  <c r="E7" i="44"/>
  <c r="E6"/>
  <c r="E6" i="42" s="1"/>
  <c r="E5" i="44"/>
  <c r="E5" i="42" s="1"/>
  <c r="E4" i="44"/>
  <c r="E4" i="42" s="1"/>
  <c r="E3" i="44"/>
  <c r="D45"/>
  <c r="D44"/>
  <c r="D44" i="42" s="1"/>
  <c r="T45" i="4" s="1"/>
  <c r="D25" i="206" s="1"/>
  <c r="D43" i="44"/>
  <c r="D43" i="42" s="1"/>
  <c r="T44" i="4" s="1"/>
  <c r="D24" i="206" s="1"/>
  <c r="D42" i="44"/>
  <c r="D42" i="42" s="1"/>
  <c r="T43" i="4" s="1"/>
  <c r="D23" i="206" s="1"/>
  <c r="D41" i="44"/>
  <c r="D41" i="42" s="1"/>
  <c r="T42" i="4" s="1"/>
  <c r="D22" i="206" s="1"/>
  <c r="D40" i="44"/>
  <c r="D40" i="42" s="1"/>
  <c r="T41" i="4" s="1"/>
  <c r="D21" i="206" s="1"/>
  <c r="D39" i="44"/>
  <c r="D39" i="42" s="1"/>
  <c r="T40" i="4" s="1"/>
  <c r="D20" i="206" s="1"/>
  <c r="D38" i="44"/>
  <c r="D38" i="42" s="1"/>
  <c r="T39" i="4" s="1"/>
  <c r="D19" i="206" s="1"/>
  <c r="D37" i="44"/>
  <c r="D37" i="42" s="1"/>
  <c r="T38" i="4" s="1"/>
  <c r="D18" i="206" s="1"/>
  <c r="D36" i="44"/>
  <c r="D35"/>
  <c r="D35" i="42" s="1"/>
  <c r="T36" i="4" s="1"/>
  <c r="D16" i="206" s="1"/>
  <c r="D34" i="44"/>
  <c r="D34" i="42" s="1"/>
  <c r="T35" i="4" s="1"/>
  <c r="D15" i="206" s="1"/>
  <c r="D33" i="44"/>
  <c r="D33" i="42" s="1"/>
  <c r="T34" i="4" s="1"/>
  <c r="D14" i="206" s="1"/>
  <c r="D32" i="44"/>
  <c r="D32" i="42" s="1"/>
  <c r="T33" i="4" s="1"/>
  <c r="D13" i="206" s="1"/>
  <c r="D31" i="44"/>
  <c r="D31" i="42" s="1"/>
  <c r="T32" i="4" s="1"/>
  <c r="D12" i="206" s="1"/>
  <c r="D30" i="44"/>
  <c r="D30" i="42" s="1"/>
  <c r="T31" i="4" s="1"/>
  <c r="D11" i="206" s="1"/>
  <c r="D29" i="44"/>
  <c r="D29" i="42" s="1"/>
  <c r="T30" i="4" s="1"/>
  <c r="D10" i="206" s="1"/>
  <c r="D28" i="44"/>
  <c r="D28" i="42" s="1"/>
  <c r="T29" i="4" s="1"/>
  <c r="D9" i="206" s="1"/>
  <c r="D27" i="44"/>
  <c r="D27" i="42" s="1"/>
  <c r="T28" i="4" s="1"/>
  <c r="D8" i="206" s="1"/>
  <c r="D26" i="44"/>
  <c r="D26" i="42" s="1"/>
  <c r="T27" i="4" s="1"/>
  <c r="D7" i="206" s="1"/>
  <c r="D25" i="44"/>
  <c r="D25" i="42" s="1"/>
  <c r="T26" i="4" s="1"/>
  <c r="D6" i="206" s="1"/>
  <c r="D24" i="44"/>
  <c r="D24" i="42" s="1"/>
  <c r="T25" i="4" s="1"/>
  <c r="D5" i="206" s="1"/>
  <c r="D23" i="44"/>
  <c r="D23" i="42" s="1"/>
  <c r="T24" i="4" s="1"/>
  <c r="D4" i="206" s="1"/>
  <c r="D22" i="44"/>
  <c r="D22" i="42" s="1"/>
  <c r="T23" i="4" s="1"/>
  <c r="D21" i="44"/>
  <c r="D21" i="42" s="1"/>
  <c r="T22" i="4" s="1"/>
  <c r="D20" i="44"/>
  <c r="D20" i="42" s="1"/>
  <c r="T21" i="4" s="1"/>
  <c r="D19" i="44"/>
  <c r="D19" i="42" s="1"/>
  <c r="T20" i="4" s="1"/>
  <c r="D18" i="44"/>
  <c r="D17"/>
  <c r="D17" i="42" s="1"/>
  <c r="T18" i="4" s="1"/>
  <c r="D16" i="44"/>
  <c r="D16" i="42" s="1"/>
  <c r="T17" i="4" s="1"/>
  <c r="D15" i="44"/>
  <c r="D15" i="42" s="1"/>
  <c r="T16" i="4" s="1"/>
  <c r="D14" i="44"/>
  <c r="D13"/>
  <c r="D12"/>
  <c r="D12" i="42" s="1"/>
  <c r="T13" i="4" s="1"/>
  <c r="D11" i="44"/>
  <c r="D11" i="42" s="1"/>
  <c r="T12" i="4" s="1"/>
  <c r="D10" i="44"/>
  <c r="D9"/>
  <c r="D9" i="42" s="1"/>
  <c r="T10" i="4" s="1"/>
  <c r="D8" i="44"/>
  <c r="D8" i="42" s="1"/>
  <c r="T9" i="4" s="1"/>
  <c r="D7" i="44"/>
  <c r="D7" i="42" s="1"/>
  <c r="T8" i="4" s="1"/>
  <c r="D6" i="44"/>
  <c r="D5"/>
  <c r="D4"/>
  <c r="D4" i="42" s="1"/>
  <c r="T5" i="4" s="1"/>
  <c r="D3" i="44"/>
  <c r="D3" i="42" s="1"/>
  <c r="T4" i="4" s="1"/>
  <c r="C45" i="44"/>
  <c r="C45" i="42" s="1"/>
  <c r="K46" i="4" s="1"/>
  <c r="C26" i="206" s="1"/>
  <c r="C44" i="44"/>
  <c r="C44" i="42" s="1"/>
  <c r="K45" i="4" s="1"/>
  <c r="C25" i="206" s="1"/>
  <c r="C43" i="44"/>
  <c r="C43" i="42" s="1"/>
  <c r="K44" i="4" s="1"/>
  <c r="C24" i="206" s="1"/>
  <c r="C42" i="44"/>
  <c r="C42" i="42" s="1"/>
  <c r="K43" i="4" s="1"/>
  <c r="C23" i="206" s="1"/>
  <c r="C41" i="44"/>
  <c r="C41" i="42" s="1"/>
  <c r="K42" i="4" s="1"/>
  <c r="C22" i="206" s="1"/>
  <c r="C40" i="44"/>
  <c r="C40" i="42" s="1"/>
  <c r="K41" i="4" s="1"/>
  <c r="C21" i="206" s="1"/>
  <c r="C39" i="44"/>
  <c r="C39" i="42" s="1"/>
  <c r="K40" i="4" s="1"/>
  <c r="C20" i="206" s="1"/>
  <c r="C38" i="44"/>
  <c r="C38" i="42" s="1"/>
  <c r="K39" i="4" s="1"/>
  <c r="C19" i="206" s="1"/>
  <c r="C37" i="44"/>
  <c r="C37" i="42" s="1"/>
  <c r="K38" i="4" s="1"/>
  <c r="C18" i="206" s="1"/>
  <c r="C36" i="44"/>
  <c r="C36" i="42" s="1"/>
  <c r="K37" i="4" s="1"/>
  <c r="C17" i="206" s="1"/>
  <c r="C35" i="44"/>
  <c r="C35" i="42" s="1"/>
  <c r="K36" i="4" s="1"/>
  <c r="C16" i="206" s="1"/>
  <c r="C34" i="44"/>
  <c r="C34" i="42" s="1"/>
  <c r="K35" i="4" s="1"/>
  <c r="C15" i="206" s="1"/>
  <c r="C33" i="44"/>
  <c r="C33" i="42" s="1"/>
  <c r="K34" i="4" s="1"/>
  <c r="C14" i="206" s="1"/>
  <c r="C32" i="44"/>
  <c r="C32" i="42" s="1"/>
  <c r="K33" i="4" s="1"/>
  <c r="C13" i="206" s="1"/>
  <c r="C31" i="44"/>
  <c r="C31" i="42" s="1"/>
  <c r="K32" i="4" s="1"/>
  <c r="C12" i="206" s="1"/>
  <c r="C30" i="44"/>
  <c r="C30" i="42" s="1"/>
  <c r="K31" i="4" s="1"/>
  <c r="C11" i="206" s="1"/>
  <c r="C29" i="44"/>
  <c r="C29" i="42" s="1"/>
  <c r="K30" i="4" s="1"/>
  <c r="C10" i="206" s="1"/>
  <c r="C28" i="44"/>
  <c r="C28" i="42" s="1"/>
  <c r="K29" i="4" s="1"/>
  <c r="C9" i="206" s="1"/>
  <c r="C27" i="44"/>
  <c r="C27" i="42" s="1"/>
  <c r="K28" i="4" s="1"/>
  <c r="C8" i="206" s="1"/>
  <c r="C26" i="44"/>
  <c r="C26" i="42" s="1"/>
  <c r="K27" i="4" s="1"/>
  <c r="C7" i="206" s="1"/>
  <c r="C25" i="44"/>
  <c r="C25" i="42" s="1"/>
  <c r="K26" i="4" s="1"/>
  <c r="C6" i="206" s="1"/>
  <c r="C24" i="44"/>
  <c r="C23"/>
  <c r="C23" i="42" s="1"/>
  <c r="K24" i="4" s="1"/>
  <c r="C4" i="206" s="1"/>
  <c r="C22" i="44"/>
  <c r="C22" i="42" s="1"/>
  <c r="C21" i="44"/>
  <c r="C20"/>
  <c r="C19"/>
  <c r="C19" i="42" s="1"/>
  <c r="C18" i="44"/>
  <c r="C18" i="42" s="1"/>
  <c r="C17" i="44"/>
  <c r="C16"/>
  <c r="C15"/>
  <c r="C15" i="42" s="1"/>
  <c r="C14" i="44"/>
  <c r="C14" i="42" s="1"/>
  <c r="C13" i="44"/>
  <c r="C12"/>
  <c r="C11"/>
  <c r="C11" i="42" s="1"/>
  <c r="C10" i="44"/>
  <c r="C10" i="42" s="1"/>
  <c r="C9" i="44"/>
  <c r="C8"/>
  <c r="C7"/>
  <c r="C7" i="42" s="1"/>
  <c r="C6" i="44"/>
  <c r="C6" i="42" s="1"/>
  <c r="C5" i="44"/>
  <c r="C4"/>
  <c r="C3"/>
  <c r="C3" i="42" s="1"/>
  <c r="B45" i="44"/>
  <c r="B45" i="42" s="1"/>
  <c r="B46" i="4" s="1"/>
  <c r="B26" i="206" s="1"/>
  <c r="B44" i="44"/>
  <c r="B44" i="42" s="1"/>
  <c r="B45" i="4" s="1"/>
  <c r="B25" i="206" s="1"/>
  <c r="B43" i="44"/>
  <c r="B43" i="42" s="1"/>
  <c r="B44" i="4" s="1"/>
  <c r="B24" i="206" s="1"/>
  <c r="B42" i="44"/>
  <c r="B42" i="42" s="1"/>
  <c r="B43" i="4" s="1"/>
  <c r="B23" i="206" s="1"/>
  <c r="B41" i="44"/>
  <c r="B41" i="42" s="1"/>
  <c r="B42" i="4" s="1"/>
  <c r="B22" i="206" s="1"/>
  <c r="B40" i="44"/>
  <c r="B40" i="42" s="1"/>
  <c r="B41" i="4" s="1"/>
  <c r="B21" i="206" s="1"/>
  <c r="B39" i="44"/>
  <c r="B39" i="42" s="1"/>
  <c r="B40" i="4" s="1"/>
  <c r="B20" i="206" s="1"/>
  <c r="B38" i="44"/>
  <c r="B38" i="42" s="1"/>
  <c r="B39" i="4" s="1"/>
  <c r="B19" i="206" s="1"/>
  <c r="B37" i="44"/>
  <c r="B37" i="42" s="1"/>
  <c r="B38" i="4" s="1"/>
  <c r="B18" i="206" s="1"/>
  <c r="B36" i="44"/>
  <c r="B36" i="42" s="1"/>
  <c r="B37" i="4" s="1"/>
  <c r="B17" i="206" s="1"/>
  <c r="B35" i="44"/>
  <c r="B35" i="42" s="1"/>
  <c r="B36" i="4" s="1"/>
  <c r="B16" i="206" s="1"/>
  <c r="B34" i="44"/>
  <c r="B34" i="42" s="1"/>
  <c r="B35" i="4" s="1"/>
  <c r="B15" i="206" s="1"/>
  <c r="B33" i="44"/>
  <c r="B33" i="42" s="1"/>
  <c r="B34" i="4" s="1"/>
  <c r="B14" i="206" s="1"/>
  <c r="B32" i="44"/>
  <c r="B32" i="42" s="1"/>
  <c r="B33" i="4" s="1"/>
  <c r="B13" i="206" s="1"/>
  <c r="B31" i="44"/>
  <c r="B31" i="42" s="1"/>
  <c r="B32" i="4" s="1"/>
  <c r="B12" i="206" s="1"/>
  <c r="B30" i="44"/>
  <c r="B29"/>
  <c r="B29" i="42" s="1"/>
  <c r="B30" i="4" s="1"/>
  <c r="B10" i="206" s="1"/>
  <c r="B28" i="44"/>
  <c r="B28" i="42" s="1"/>
  <c r="B29" i="4" s="1"/>
  <c r="B9" i="206" s="1"/>
  <c r="B27" i="44"/>
  <c r="B27" i="42" s="1"/>
  <c r="B28" i="4" s="1"/>
  <c r="B8" i="206" s="1"/>
  <c r="B26" i="44"/>
  <c r="B26" i="42" s="1"/>
  <c r="B27" i="4" s="1"/>
  <c r="B7" i="206" s="1"/>
  <c r="B25" i="44"/>
  <c r="B25" i="42" s="1"/>
  <c r="B26" i="4" s="1"/>
  <c r="B6" i="206" s="1"/>
  <c r="B24" i="44"/>
  <c r="B24" i="42" s="1"/>
  <c r="B25" i="4" s="1"/>
  <c r="B5" i="206" s="1"/>
  <c r="B23" i="44"/>
  <c r="B23" i="42" s="1"/>
  <c r="B24" i="4" s="1"/>
  <c r="B4" i="206" s="1"/>
  <c r="B22" i="44"/>
  <c r="B22" i="42" s="1"/>
  <c r="B23" i="4" s="1"/>
  <c r="B21" i="44"/>
  <c r="B21" i="42" s="1"/>
  <c r="B22" i="4" s="1"/>
  <c r="B20" i="44"/>
  <c r="B19"/>
  <c r="B19" i="42" s="1"/>
  <c r="B20" i="4" s="1"/>
  <c r="B18" i="44"/>
  <c r="B18" i="42" s="1"/>
  <c r="B19" i="4" s="1"/>
  <c r="B17" i="44"/>
  <c r="B17" i="42" s="1"/>
  <c r="B18" i="4" s="1"/>
  <c r="B16" i="44"/>
  <c r="B16" i="42" s="1"/>
  <c r="B17" i="4" s="1"/>
  <c r="B15" i="44"/>
  <c r="B15" i="42" s="1"/>
  <c r="B16" i="4" s="1"/>
  <c r="B14" i="44"/>
  <c r="B14" i="42" s="1"/>
  <c r="B15" i="4" s="1"/>
  <c r="B13" i="44"/>
  <c r="B13" i="42" s="1"/>
  <c r="B14" i="4" s="1"/>
  <c r="B12" i="44"/>
  <c r="B12" i="42" s="1"/>
  <c r="B13" i="4" s="1"/>
  <c r="B11" i="44"/>
  <c r="B11" i="42" s="1"/>
  <c r="B12" i="4" s="1"/>
  <c r="B10" i="44"/>
  <c r="B10" i="42" s="1"/>
  <c r="B11" i="4" s="1"/>
  <c r="B9" i="44"/>
  <c r="B9" i="42" s="1"/>
  <c r="B10" i="4" s="1"/>
  <c r="B8" i="44"/>
  <c r="B7"/>
  <c r="B6"/>
  <c r="B6" i="42" s="1"/>
  <c r="B7" i="4" s="1"/>
  <c r="B5" i="44"/>
  <c r="B5" i="42" s="1"/>
  <c r="B6" i="4" s="1"/>
  <c r="B4" i="44"/>
  <c r="B4" i="42" s="1"/>
  <c r="B5" i="4" s="1"/>
  <c r="B3" i="44"/>
  <c r="B3" i="42" s="1"/>
  <c r="B4" i="4" s="1"/>
  <c r="Z86" i="51"/>
  <c r="Y86"/>
  <c r="Z85"/>
  <c r="Y85"/>
  <c r="Z84"/>
  <c r="Y84"/>
  <c r="Z83"/>
  <c r="Y83"/>
  <c r="Z82"/>
  <c r="Y82"/>
  <c r="Z81"/>
  <c r="Y81"/>
  <c r="Z80"/>
  <c r="Y80"/>
  <c r="Z79"/>
  <c r="Y79"/>
  <c r="Z78"/>
  <c r="Y78"/>
  <c r="Z77"/>
  <c r="Y77"/>
  <c r="V77"/>
  <c r="U77"/>
  <c r="Z76"/>
  <c r="Y76"/>
  <c r="V76"/>
  <c r="U76"/>
  <c r="Z75"/>
  <c r="Y75"/>
  <c r="V75"/>
  <c r="U75"/>
  <c r="Z74"/>
  <c r="Y74"/>
  <c r="V74"/>
  <c r="U74"/>
  <c r="Z73"/>
  <c r="Y73"/>
  <c r="V73"/>
  <c r="U73"/>
  <c r="Z72"/>
  <c r="Y72"/>
  <c r="V72"/>
  <c r="U72"/>
  <c r="Z71"/>
  <c r="Y71"/>
  <c r="V71"/>
  <c r="U71"/>
  <c r="Z70"/>
  <c r="Y70"/>
  <c r="V70"/>
  <c r="U70"/>
  <c r="Z69"/>
  <c r="Y69"/>
  <c r="V69"/>
  <c r="U69"/>
  <c r="Z68"/>
  <c r="Y68"/>
  <c r="V68"/>
  <c r="U68"/>
  <c r="Z67"/>
  <c r="Y67"/>
  <c r="V67"/>
  <c r="U67"/>
  <c r="Z66"/>
  <c r="Y66"/>
  <c r="V66"/>
  <c r="U66"/>
  <c r="Z65"/>
  <c r="Y65"/>
  <c r="V65"/>
  <c r="U65"/>
  <c r="Z64"/>
  <c r="Y64"/>
  <c r="V64"/>
  <c r="U64"/>
  <c r="Z63"/>
  <c r="Y63"/>
  <c r="V63"/>
  <c r="U63"/>
  <c r="Z62"/>
  <c r="Y62"/>
  <c r="V62"/>
  <c r="U62"/>
  <c r="F3" i="62"/>
  <c r="O3"/>
  <c r="O3" i="55" s="1"/>
  <c r="F4" i="62"/>
  <c r="V5" i="9" s="1"/>
  <c r="O4" i="62"/>
  <c r="F5"/>
  <c r="G5"/>
  <c r="O5"/>
  <c r="F6"/>
  <c r="F6" i="55" s="1"/>
  <c r="G6" i="62"/>
  <c r="M6"/>
  <c r="M6" i="55" s="1"/>
  <c r="O6" i="62"/>
  <c r="F7"/>
  <c r="F7" i="55" s="1"/>
  <c r="G7" i="62"/>
  <c r="M7"/>
  <c r="M7" i="55" s="1"/>
  <c r="O7" i="62"/>
  <c r="O7" i="55" s="1"/>
  <c r="F8" i="62"/>
  <c r="F8" i="55" s="1"/>
  <c r="G8" i="62"/>
  <c r="M8"/>
  <c r="M8" i="55" s="1"/>
  <c r="O8" i="62"/>
  <c r="O8" i="55" s="1"/>
  <c r="B9" i="62"/>
  <c r="B9" i="55" s="1"/>
  <c r="F9" i="62"/>
  <c r="F9" i="55" s="1"/>
  <c r="G9" i="62"/>
  <c r="M9"/>
  <c r="M9" i="55" s="1"/>
  <c r="O9" i="62"/>
  <c r="O9" i="55" s="1"/>
  <c r="B10" i="62"/>
  <c r="F10"/>
  <c r="F10" i="55" s="1"/>
  <c r="G10" i="62"/>
  <c r="AA11" i="9" s="1"/>
  <c r="M10" i="62"/>
  <c r="M10" i="55" s="1"/>
  <c r="O10" i="62"/>
  <c r="O10" i="55" s="1"/>
  <c r="B11" i="62"/>
  <c r="B11" i="55" s="1"/>
  <c r="F11" i="62"/>
  <c r="G11"/>
  <c r="G11" i="55" s="1"/>
  <c r="M11" i="62"/>
  <c r="O11"/>
  <c r="O11" i="55" s="1"/>
  <c r="B12" i="62"/>
  <c r="F12"/>
  <c r="F12" i="55" s="1"/>
  <c r="G12" i="62"/>
  <c r="G12" i="55" s="1"/>
  <c r="M12" i="62"/>
  <c r="M12" i="55" s="1"/>
  <c r="O12" i="62"/>
  <c r="O12" i="55" s="1"/>
  <c r="B13" i="62"/>
  <c r="B13" i="55" s="1"/>
  <c r="F13" i="62"/>
  <c r="F13" i="55" s="1"/>
  <c r="G13" i="62"/>
  <c r="G13" i="55" s="1"/>
  <c r="H13" i="62"/>
  <c r="I13"/>
  <c r="I13" i="55" s="1"/>
  <c r="M13" i="62"/>
  <c r="M13" i="55" s="1"/>
  <c r="O13" i="62"/>
  <c r="O13" i="55" s="1"/>
  <c r="B14" i="62"/>
  <c r="B14" i="55" s="1"/>
  <c r="F14" i="62"/>
  <c r="F14" i="55" s="1"/>
  <c r="G14" i="62"/>
  <c r="G14" i="55" s="1"/>
  <c r="H14" i="62"/>
  <c r="H14" i="55" s="1"/>
  <c r="I14" i="62"/>
  <c r="J14"/>
  <c r="J14" i="55" s="1"/>
  <c r="M14" i="62"/>
  <c r="M14" i="55" s="1"/>
  <c r="O14" i="62"/>
  <c r="O14" i="55" s="1"/>
  <c r="B15" i="62"/>
  <c r="B15" i="55" s="1"/>
  <c r="F15" i="62"/>
  <c r="F15" i="55" s="1"/>
  <c r="G15" i="62"/>
  <c r="G15" i="55" s="1"/>
  <c r="H15" i="62"/>
  <c r="H15" i="55" s="1"/>
  <c r="I15" i="62"/>
  <c r="J15"/>
  <c r="J15" i="55" s="1"/>
  <c r="K15" i="62"/>
  <c r="K15" i="55" s="1"/>
  <c r="L15" i="62"/>
  <c r="L15" i="55" s="1"/>
  <c r="M15" i="62"/>
  <c r="M15" i="55" s="1"/>
  <c r="O15" i="62"/>
  <c r="B16"/>
  <c r="B16" i="55" s="1"/>
  <c r="F16" i="62"/>
  <c r="F16" i="55" s="1"/>
  <c r="G16" i="62"/>
  <c r="H16"/>
  <c r="H16" i="55" s="1"/>
  <c r="I16" i="62"/>
  <c r="I16" i="55" s="1"/>
  <c r="J16" i="62"/>
  <c r="J16" i="55" s="1"/>
  <c r="K16" i="62"/>
  <c r="K16" i="55" s="1"/>
  <c r="L16" i="62"/>
  <c r="L16" i="55" s="1"/>
  <c r="M16" i="62"/>
  <c r="O16"/>
  <c r="O16" i="55" s="1"/>
  <c r="B17" i="62"/>
  <c r="F17"/>
  <c r="F17" i="55" s="1"/>
  <c r="G17" i="62"/>
  <c r="G17" i="55" s="1"/>
  <c r="H17" i="62"/>
  <c r="H17" i="55" s="1"/>
  <c r="I17" i="62"/>
  <c r="J17"/>
  <c r="J17" i="55" s="1"/>
  <c r="K17" i="62"/>
  <c r="L17"/>
  <c r="L17" i="55" s="1"/>
  <c r="M17" i="62"/>
  <c r="O17"/>
  <c r="O17" i="55" s="1"/>
  <c r="B18" i="62"/>
  <c r="F18"/>
  <c r="F18" i="55" s="1"/>
  <c r="G18" i="62"/>
  <c r="H18"/>
  <c r="H18" i="55" s="1"/>
  <c r="I18" i="62"/>
  <c r="I18" i="55" s="1"/>
  <c r="J18" i="62"/>
  <c r="J18" i="55" s="1"/>
  <c r="K18" i="62"/>
  <c r="L18"/>
  <c r="M18"/>
  <c r="M18" i="55" s="1"/>
  <c r="O18" i="62"/>
  <c r="O18" i="55" s="1"/>
  <c r="B19" i="62"/>
  <c r="B19" i="55" s="1"/>
  <c r="D19" i="62"/>
  <c r="D19" i="55" s="1"/>
  <c r="F19" i="62"/>
  <c r="F19" i="55" s="1"/>
  <c r="G19" i="62"/>
  <c r="G19" i="55" s="1"/>
  <c r="H19" i="62"/>
  <c r="I19"/>
  <c r="I19" i="55" s="1"/>
  <c r="J19" i="62"/>
  <c r="J19" i="55" s="1"/>
  <c r="K19" i="62"/>
  <c r="K19" i="55" s="1"/>
  <c r="L19" i="62"/>
  <c r="L19" i="55" s="1"/>
  <c r="M19" i="62"/>
  <c r="O19"/>
  <c r="B20"/>
  <c r="B20" i="55" s="1"/>
  <c r="D20" i="62"/>
  <c r="D20" i="55" s="1"/>
  <c r="F20" i="62"/>
  <c r="F20" i="55" s="1"/>
  <c r="G20" i="62"/>
  <c r="G20" i="55" s="1"/>
  <c r="H20" i="62"/>
  <c r="H20" i="55" s="1"/>
  <c r="I20" i="62"/>
  <c r="I20" i="55" s="1"/>
  <c r="J20" i="62"/>
  <c r="J20" i="55" s="1"/>
  <c r="K20" i="62"/>
  <c r="L20"/>
  <c r="L20" i="55" s="1"/>
  <c r="M20" i="62"/>
  <c r="M20" i="55" s="1"/>
  <c r="O20" i="62"/>
  <c r="B21"/>
  <c r="B21" i="55" s="1"/>
  <c r="D21" i="62"/>
  <c r="D21" i="55" s="1"/>
  <c r="F21" i="62"/>
  <c r="F21" i="55" s="1"/>
  <c r="G21" i="62"/>
  <c r="G21" i="55" s="1"/>
  <c r="H21" i="62"/>
  <c r="H21" i="55" s="1"/>
  <c r="I21" i="62"/>
  <c r="I21" i="55" s="1"/>
  <c r="J21" i="62"/>
  <c r="J21" i="55" s="1"/>
  <c r="K21" i="62"/>
  <c r="L21"/>
  <c r="L21" i="55" s="1"/>
  <c r="M21" i="62"/>
  <c r="M21" i="55" s="1"/>
  <c r="O21" i="62"/>
  <c r="O21" i="55" s="1"/>
  <c r="B22" i="62"/>
  <c r="D22"/>
  <c r="D22" i="55" s="1"/>
  <c r="F22" i="62"/>
  <c r="F22" i="55" s="1"/>
  <c r="G22" i="62"/>
  <c r="H22"/>
  <c r="H22" i="55" s="1"/>
  <c r="I22" i="62"/>
  <c r="I22" i="55" s="1"/>
  <c r="J22" i="62"/>
  <c r="J22" i="55" s="1"/>
  <c r="K22" i="62"/>
  <c r="L22"/>
  <c r="M22"/>
  <c r="M22" i="55" s="1"/>
  <c r="O22" i="62"/>
  <c r="O22" i="55" s="1"/>
  <c r="B23" i="62"/>
  <c r="B23" i="55" s="1"/>
  <c r="D23" i="62"/>
  <c r="D23" i="55" s="1"/>
  <c r="F23" i="62"/>
  <c r="F23" i="55" s="1"/>
  <c r="G23" i="62"/>
  <c r="G23" i="55" s="1"/>
  <c r="H23" i="62"/>
  <c r="H23" i="55" s="1"/>
  <c r="I23" i="62"/>
  <c r="I23" i="55" s="1"/>
  <c r="J23" i="62"/>
  <c r="J23" i="55" s="1"/>
  <c r="K23" i="62"/>
  <c r="K23" i="55" s="1"/>
  <c r="L23" i="62"/>
  <c r="L23" i="55" s="1"/>
  <c r="M23" i="62"/>
  <c r="O23"/>
  <c r="O23" i="55" s="1"/>
  <c r="B24" i="62"/>
  <c r="B24" i="55" s="1"/>
  <c r="D24" i="62"/>
  <c r="F24"/>
  <c r="F24" i="55" s="1"/>
  <c r="G24" i="62"/>
  <c r="G24" i="55" s="1"/>
  <c r="H24" i="62"/>
  <c r="H24" i="55" s="1"/>
  <c r="I24" i="62"/>
  <c r="J24"/>
  <c r="J24" i="55" s="1"/>
  <c r="K24" i="62"/>
  <c r="K24" i="55" s="1"/>
  <c r="L24" i="62"/>
  <c r="L24" i="55" s="1"/>
  <c r="M24" i="62"/>
  <c r="O24"/>
  <c r="O24" i="55" s="1"/>
  <c r="B25" i="62"/>
  <c r="B25" i="55" s="1"/>
  <c r="D25" i="62"/>
  <c r="D25" i="55" s="1"/>
  <c r="F25" i="62"/>
  <c r="G25"/>
  <c r="G25" i="55" s="1"/>
  <c r="H25" i="62"/>
  <c r="H25" i="55" s="1"/>
  <c r="I25" i="62"/>
  <c r="I25" i="55" s="1"/>
  <c r="J25" i="62"/>
  <c r="K25"/>
  <c r="L25"/>
  <c r="L25" i="55" s="1"/>
  <c r="M25" i="62"/>
  <c r="M25" i="55" s="1"/>
  <c r="O25" i="62"/>
  <c r="B26"/>
  <c r="B26" i="55" s="1"/>
  <c r="C26" i="62"/>
  <c r="C26" i="55" s="1"/>
  <c r="D26" i="62"/>
  <c r="D26" i="55" s="1"/>
  <c r="E26" i="62"/>
  <c r="F26"/>
  <c r="G26"/>
  <c r="G26" i="55" s="1"/>
  <c r="H26" i="62"/>
  <c r="H26" i="55" s="1"/>
  <c r="I26" i="62"/>
  <c r="J26"/>
  <c r="J26" i="55" s="1"/>
  <c r="K26" i="62"/>
  <c r="L26"/>
  <c r="L26" i="55" s="1"/>
  <c r="M26" i="62"/>
  <c r="O26"/>
  <c r="O26" i="55" s="1"/>
  <c r="B27" i="62"/>
  <c r="C27"/>
  <c r="C27" i="55" s="1"/>
  <c r="D27" i="62"/>
  <c r="E27"/>
  <c r="E27" i="55" s="1"/>
  <c r="F27" i="62"/>
  <c r="G27"/>
  <c r="G27" i="55" s="1"/>
  <c r="H27" i="62"/>
  <c r="I27"/>
  <c r="I27" i="55" s="1"/>
  <c r="J27" i="62"/>
  <c r="K27"/>
  <c r="K27" i="55" s="1"/>
  <c r="L27" i="62"/>
  <c r="M27"/>
  <c r="M27" i="55" s="1"/>
  <c r="N27" i="62"/>
  <c r="N27" i="55" s="1"/>
  <c r="O27" i="62"/>
  <c r="O27" i="55" s="1"/>
  <c r="B28" i="62"/>
  <c r="B28" i="55" s="1"/>
  <c r="C28" i="62"/>
  <c r="D28"/>
  <c r="E28"/>
  <c r="E28" i="55" s="1"/>
  <c r="F28" i="62"/>
  <c r="F28" i="55" s="1"/>
  <c r="G28" i="62"/>
  <c r="G28" i="55" s="1"/>
  <c r="H28" i="62"/>
  <c r="H28" i="55" s="1"/>
  <c r="I28" i="62"/>
  <c r="I28" i="55" s="1"/>
  <c r="J28" i="62"/>
  <c r="K28"/>
  <c r="K28" i="55" s="1"/>
  <c r="L28" i="62"/>
  <c r="M28"/>
  <c r="M28" i="55" s="1"/>
  <c r="N28" i="62"/>
  <c r="O28"/>
  <c r="B29"/>
  <c r="B29" i="55" s="1"/>
  <c r="C29" i="62"/>
  <c r="C29" i="55" s="1"/>
  <c r="D29" i="62"/>
  <c r="E29"/>
  <c r="E29" i="55" s="1"/>
  <c r="F29" i="62"/>
  <c r="F29" i="55" s="1"/>
  <c r="G29" i="62"/>
  <c r="G29" i="55" s="1"/>
  <c r="H29" i="62"/>
  <c r="I29"/>
  <c r="I29" i="55" s="1"/>
  <c r="J29" i="62"/>
  <c r="J29" i="55" s="1"/>
  <c r="K29" i="62"/>
  <c r="K29" i="55" s="1"/>
  <c r="L29" i="62"/>
  <c r="M29"/>
  <c r="N29"/>
  <c r="O29"/>
  <c r="O29" i="55" s="1"/>
  <c r="B30" i="62"/>
  <c r="C30"/>
  <c r="C30" i="55" s="1"/>
  <c r="D30" i="62"/>
  <c r="D30" i="55" s="1"/>
  <c r="E30" i="62"/>
  <c r="E30" i="55" s="1"/>
  <c r="F30" i="62"/>
  <c r="G30"/>
  <c r="G30" i="55" s="1"/>
  <c r="H30" i="62"/>
  <c r="H30" i="55" s="1"/>
  <c r="I30" i="62"/>
  <c r="I30" i="55" s="1"/>
  <c r="K30" i="62"/>
  <c r="K30" i="55" s="1"/>
  <c r="L30" i="62"/>
  <c r="L30" i="55" s="1"/>
  <c r="M30" i="62"/>
  <c r="M30" i="55" s="1"/>
  <c r="N30" i="62"/>
  <c r="N30" i="55" s="1"/>
  <c r="O30" i="62"/>
  <c r="O30" i="55" s="1"/>
  <c r="B31" i="62"/>
  <c r="C31"/>
  <c r="C31" i="55" s="1"/>
  <c r="D31" i="62"/>
  <c r="D31" i="55" s="1"/>
  <c r="E31" i="62"/>
  <c r="E31" i="55" s="1"/>
  <c r="F31" i="62"/>
  <c r="G31"/>
  <c r="G31" i="55" s="1"/>
  <c r="H31" i="62"/>
  <c r="H31" i="55" s="1"/>
  <c r="I31" i="62"/>
  <c r="I31" i="55" s="1"/>
  <c r="K31" i="62"/>
  <c r="K31" i="55" s="1"/>
  <c r="L31" i="62"/>
  <c r="M31"/>
  <c r="M31" i="55" s="1"/>
  <c r="N31" i="62"/>
  <c r="N31" i="55" s="1"/>
  <c r="O31" i="62"/>
  <c r="O31" i="55" s="1"/>
  <c r="B32" i="62"/>
  <c r="C32"/>
  <c r="C32" i="55" s="1"/>
  <c r="D32" i="62"/>
  <c r="E32"/>
  <c r="E32" i="55" s="1"/>
  <c r="F32" i="62"/>
  <c r="F32" i="55" s="1"/>
  <c r="G32" i="62"/>
  <c r="G32" i="55" s="1"/>
  <c r="H32" i="62"/>
  <c r="H32" i="55" s="1"/>
  <c r="I32" i="62"/>
  <c r="I32" i="55" s="1"/>
  <c r="K32" i="62"/>
  <c r="K32" i="55" s="1"/>
  <c r="L32" i="62"/>
  <c r="L32" i="55" s="1"/>
  <c r="M32" i="62"/>
  <c r="M32" i="55" s="1"/>
  <c r="N32" i="62"/>
  <c r="O32"/>
  <c r="B33"/>
  <c r="B33" i="55" s="1"/>
  <c r="C33" i="62"/>
  <c r="D33"/>
  <c r="D33" i="55" s="1"/>
  <c r="E33" i="62"/>
  <c r="E33" i="55" s="1"/>
  <c r="F33" i="62"/>
  <c r="F33" i="55" s="1"/>
  <c r="G33" i="62"/>
  <c r="H33"/>
  <c r="H33" i="55" s="1"/>
  <c r="I33" i="62"/>
  <c r="I33" i="55" s="1"/>
  <c r="K33" i="62"/>
  <c r="K33" i="55" s="1"/>
  <c r="L33" i="62"/>
  <c r="M33"/>
  <c r="N33"/>
  <c r="O33"/>
  <c r="O33" i="55" s="1"/>
  <c r="B34" i="62"/>
  <c r="B34" i="55" s="1"/>
  <c r="C34" i="62"/>
  <c r="C34" i="55" s="1"/>
  <c r="D34" i="62"/>
  <c r="D34" i="55" s="1"/>
  <c r="E34" i="62"/>
  <c r="E34" i="55" s="1"/>
  <c r="F34" i="62"/>
  <c r="G34"/>
  <c r="G34" i="55" s="1"/>
  <c r="H34" i="62"/>
  <c r="H34" i="55" s="1"/>
  <c r="I34" i="62"/>
  <c r="I34" i="55" s="1"/>
  <c r="K34" i="62"/>
  <c r="K34" i="55" s="1"/>
  <c r="L34" i="62"/>
  <c r="L34" i="55" s="1"/>
  <c r="M34" i="62"/>
  <c r="M34" i="55" s="1"/>
  <c r="N34" i="62"/>
  <c r="N34" i="55" s="1"/>
  <c r="O34" i="62"/>
  <c r="O34" i="55" s="1"/>
  <c r="B35" i="62"/>
  <c r="C35"/>
  <c r="C35" i="55" s="1"/>
  <c r="D35" i="62"/>
  <c r="D35" i="55" s="1"/>
  <c r="E35" i="62"/>
  <c r="E35" i="55" s="1"/>
  <c r="F35" i="62"/>
  <c r="G35"/>
  <c r="G35" i="55" s="1"/>
  <c r="H35" i="62"/>
  <c r="H35" i="55" s="1"/>
  <c r="I35" i="62"/>
  <c r="I35" i="55" s="1"/>
  <c r="K35" i="62"/>
  <c r="K35" i="55" s="1"/>
  <c r="L35" i="62"/>
  <c r="M35"/>
  <c r="M35" i="55" s="1"/>
  <c r="N35" i="62"/>
  <c r="O35"/>
  <c r="O35" i="55" s="1"/>
  <c r="B36" i="62"/>
  <c r="C36"/>
  <c r="C36" i="55" s="1"/>
  <c r="D36" i="62"/>
  <c r="E36"/>
  <c r="E36" i="55" s="1"/>
  <c r="F36" i="62"/>
  <c r="F36" i="55" s="1"/>
  <c r="G36" i="62"/>
  <c r="G36" i="55" s="1"/>
  <c r="H36" i="62"/>
  <c r="I36"/>
  <c r="I36" i="55" s="1"/>
  <c r="K36" i="62"/>
  <c r="K36" i="55" s="1"/>
  <c r="L36" i="62"/>
  <c r="L36" i="55" s="1"/>
  <c r="M36" i="62"/>
  <c r="M36" i="55" s="1"/>
  <c r="N36" i="62"/>
  <c r="O36"/>
  <c r="B37"/>
  <c r="B37" i="55" s="1"/>
  <c r="C37" i="62"/>
  <c r="D37"/>
  <c r="D37" i="55" s="1"/>
  <c r="E37" i="62"/>
  <c r="E37" i="55" s="1"/>
  <c r="F37" i="62"/>
  <c r="F37" i="55" s="1"/>
  <c r="G37" i="62"/>
  <c r="H37"/>
  <c r="I37"/>
  <c r="I37" i="55" s="1"/>
  <c r="K37" i="62"/>
  <c r="K37" i="55" s="1"/>
  <c r="L37" i="62"/>
  <c r="M37"/>
  <c r="N37"/>
  <c r="O37"/>
  <c r="O37" i="55" s="1"/>
  <c r="B38" i="62"/>
  <c r="C38"/>
  <c r="C38" i="55" s="1"/>
  <c r="D38" i="62"/>
  <c r="D38" i="55" s="1"/>
  <c r="E38" i="62"/>
  <c r="E38" i="55" s="1"/>
  <c r="F38" i="62"/>
  <c r="F38" i="55" s="1"/>
  <c r="G38" i="62"/>
  <c r="G38" i="55" s="1"/>
  <c r="H38" i="62"/>
  <c r="H38" i="55" s="1"/>
  <c r="I38" i="62"/>
  <c r="I38" i="55" s="1"/>
  <c r="J38" i="62"/>
  <c r="K38"/>
  <c r="L38"/>
  <c r="L38" i="55" s="1"/>
  <c r="M38" i="62"/>
  <c r="M38" i="55" s="1"/>
  <c r="N38" i="62"/>
  <c r="N38" i="55" s="1"/>
  <c r="O38" i="62"/>
  <c r="O38" i="55" s="1"/>
  <c r="B39" i="62"/>
  <c r="B39" i="55" s="1"/>
  <c r="C39" i="62"/>
  <c r="C39" i="55" s="1"/>
  <c r="D39" i="62"/>
  <c r="D39" i="55" s="1"/>
  <c r="E39" i="62"/>
  <c r="E39" i="55" s="1"/>
  <c r="F39" i="62"/>
  <c r="G39"/>
  <c r="G39" i="55" s="1"/>
  <c r="H39" i="62"/>
  <c r="I39"/>
  <c r="J39"/>
  <c r="J39" i="55" s="1"/>
  <c r="K39" i="62"/>
  <c r="K39" i="55" s="1"/>
  <c r="L39" i="62"/>
  <c r="M39"/>
  <c r="M39" i="55" s="1"/>
  <c r="N39" i="62"/>
  <c r="N39" i="55" s="1"/>
  <c r="O39" i="62"/>
  <c r="O39" i="55" s="1"/>
  <c r="B40" i="62"/>
  <c r="B40" i="55" s="1"/>
  <c r="C40" i="62"/>
  <c r="C40" i="55" s="1"/>
  <c r="D40" i="62"/>
  <c r="E40"/>
  <c r="E40" i="55" s="1"/>
  <c r="F40" i="62"/>
  <c r="G40"/>
  <c r="H40"/>
  <c r="H40" i="55" s="1"/>
  <c r="I40" i="62"/>
  <c r="I40" i="55" s="1"/>
  <c r="J40" i="62"/>
  <c r="K40"/>
  <c r="K40" i="55" s="1"/>
  <c r="L40" i="62"/>
  <c r="M40"/>
  <c r="M40" i="55" s="1"/>
  <c r="N40" i="62"/>
  <c r="N40" i="55" s="1"/>
  <c r="O40" i="62"/>
  <c r="O40" i="55" s="1"/>
  <c r="B41" i="62"/>
  <c r="B41" i="55" s="1"/>
  <c r="C41" i="62"/>
  <c r="C41" i="55" s="1"/>
  <c r="D41" i="62"/>
  <c r="E41"/>
  <c r="F41"/>
  <c r="F41" i="55" s="1"/>
  <c r="G41" i="62"/>
  <c r="G41" i="55" s="1"/>
  <c r="H41" i="62"/>
  <c r="I41"/>
  <c r="I41" i="55" s="1"/>
  <c r="J41" i="62"/>
  <c r="K41"/>
  <c r="K41" i="55" s="1"/>
  <c r="L41" i="62"/>
  <c r="L41" i="55" s="1"/>
  <c r="M41" i="62"/>
  <c r="M41" i="55" s="1"/>
  <c r="N41" i="62"/>
  <c r="N41" i="55" s="1"/>
  <c r="O41" i="62"/>
  <c r="O41" i="55" s="1"/>
  <c r="B42" i="62"/>
  <c r="C42"/>
  <c r="C42" i="55" s="1"/>
  <c r="D42" i="62"/>
  <c r="D42" i="55" s="1"/>
  <c r="E42" i="62"/>
  <c r="E42" i="55" s="1"/>
  <c r="F42" i="62"/>
  <c r="G42"/>
  <c r="G42" i="55" s="1"/>
  <c r="H42" i="62"/>
  <c r="H42" i="55" s="1"/>
  <c r="I42" i="62"/>
  <c r="I42" i="55" s="1"/>
  <c r="J42" i="62"/>
  <c r="K42"/>
  <c r="K42" i="55" s="1"/>
  <c r="L42" i="62"/>
  <c r="L42" i="55" s="1"/>
  <c r="M42" i="62"/>
  <c r="M42" i="55" s="1"/>
  <c r="N42" i="62"/>
  <c r="O42"/>
  <c r="O42" i="55" s="1"/>
  <c r="B43" i="62"/>
  <c r="B43" i="55" s="1"/>
  <c r="C43" i="62"/>
  <c r="C43" i="55" s="1"/>
  <c r="D43" i="62"/>
  <c r="E43"/>
  <c r="E43" i="55" s="1"/>
  <c r="F43" i="62"/>
  <c r="G43"/>
  <c r="G43" i="55" s="1"/>
  <c r="H43" i="62"/>
  <c r="I43"/>
  <c r="J43"/>
  <c r="J43" i="55" s="1"/>
  <c r="K43" i="62"/>
  <c r="K43" i="55" s="1"/>
  <c r="L43" i="62"/>
  <c r="M43"/>
  <c r="M43" i="55" s="1"/>
  <c r="N43" i="62"/>
  <c r="O43"/>
  <c r="O43" i="55" s="1"/>
  <c r="B44" i="62"/>
  <c r="C44"/>
  <c r="D44"/>
  <c r="E44"/>
  <c r="E44" i="55" s="1"/>
  <c r="F44" i="62"/>
  <c r="F44" i="55" s="1"/>
  <c r="G44" i="62"/>
  <c r="H44"/>
  <c r="H44" i="55" s="1"/>
  <c r="I44" i="62"/>
  <c r="I44" i="55" s="1"/>
  <c r="J44" i="62"/>
  <c r="K44"/>
  <c r="K44" i="55" s="1"/>
  <c r="L44" i="62"/>
  <c r="M44"/>
  <c r="M44" i="55" s="1"/>
  <c r="N44" i="62"/>
  <c r="O44"/>
  <c r="B45"/>
  <c r="C45"/>
  <c r="C45" i="55" s="1"/>
  <c r="D45" i="62"/>
  <c r="D45" i="55" s="1"/>
  <c r="E45" i="62"/>
  <c r="F45"/>
  <c r="F45" i="55" s="1"/>
  <c r="G45" i="62"/>
  <c r="G45" i="55" s="1"/>
  <c r="H45" i="62"/>
  <c r="H45" i="55" s="1"/>
  <c r="I45" i="62"/>
  <c r="I45" i="55" s="1"/>
  <c r="J45" i="62"/>
  <c r="K45"/>
  <c r="K45" i="55" s="1"/>
  <c r="L45" i="62"/>
  <c r="M45"/>
  <c r="M45" i="55" s="1"/>
  <c r="N45" i="62"/>
  <c r="N45" i="55" s="1"/>
  <c r="O45" i="62"/>
  <c r="O45" i="55" s="1"/>
  <c r="B46" i="62"/>
  <c r="B46" i="55" s="1"/>
  <c r="C46" i="62"/>
  <c r="D46"/>
  <c r="D46" i="55" s="1"/>
  <c r="E46" i="62"/>
  <c r="E46" i="55" s="1"/>
  <c r="F46" i="62"/>
  <c r="G46"/>
  <c r="G46" i="55" s="1"/>
  <c r="H46" i="62"/>
  <c r="H46" i="55" s="1"/>
  <c r="I46" i="62"/>
  <c r="I46" i="55" s="1"/>
  <c r="J46" i="62"/>
  <c r="K46"/>
  <c r="L46"/>
  <c r="L46" i="55" s="1"/>
  <c r="M46" i="62"/>
  <c r="M46" i="55" s="1"/>
  <c r="N46" i="62"/>
  <c r="O46"/>
  <c r="O46" i="55" s="1"/>
  <c r="B47" i="62"/>
  <c r="C47"/>
  <c r="C47" i="55" s="1"/>
  <c r="D47" i="62"/>
  <c r="E47"/>
  <c r="E47" i="55" s="1"/>
  <c r="F47" i="62"/>
  <c r="F47" i="55" s="1"/>
  <c r="G47" i="62"/>
  <c r="G47" i="55" s="1"/>
  <c r="H47" i="62"/>
  <c r="H47" i="55" s="1"/>
  <c r="I47" i="62"/>
  <c r="I47" i="55" s="1"/>
  <c r="J47" i="62"/>
  <c r="J47" i="55" s="1"/>
  <c r="K47" i="62"/>
  <c r="K47" i="55" s="1"/>
  <c r="L47" i="62"/>
  <c r="L47" i="55" s="1"/>
  <c r="M47" i="62"/>
  <c r="M47" i="55" s="1"/>
  <c r="N47" i="62"/>
  <c r="N47" i="55" s="1"/>
  <c r="O47" i="62"/>
  <c r="O47" i="55" s="1"/>
  <c r="B48" i="62"/>
  <c r="B48" i="55" s="1"/>
  <c r="C48" i="62"/>
  <c r="D48"/>
  <c r="D48" i="55" s="1"/>
  <c r="E48" i="62"/>
  <c r="E48" i="55" s="1"/>
  <c r="F48" i="62"/>
  <c r="F48" i="55" s="1"/>
  <c r="G48" i="62"/>
  <c r="H48"/>
  <c r="I48"/>
  <c r="I48" i="55" s="1"/>
  <c r="J48" i="62"/>
  <c r="J48" i="55" s="1"/>
  <c r="K48" i="62"/>
  <c r="L48"/>
  <c r="L48" i="55" s="1"/>
  <c r="M48" i="62"/>
  <c r="M48" i="55" s="1"/>
  <c r="N48" i="62"/>
  <c r="N48" i="55" s="1"/>
  <c r="O48" i="62"/>
  <c r="C49"/>
  <c r="C49" i="55" s="1"/>
  <c r="D49" i="62"/>
  <c r="D49" i="55" s="1"/>
  <c r="E49" i="62"/>
  <c r="E49" i="55" s="1"/>
  <c r="F49" i="62"/>
  <c r="F49" i="55" s="1"/>
  <c r="G49" i="62"/>
  <c r="G49" i="55" s="1"/>
  <c r="H49" i="62"/>
  <c r="H49" i="55" s="1"/>
  <c r="I49" i="62"/>
  <c r="I49" i="55" s="1"/>
  <c r="J49" i="62"/>
  <c r="J49" i="55" s="1"/>
  <c r="K49" i="62"/>
  <c r="K49" i="55" s="1"/>
  <c r="L49" i="62"/>
  <c r="L49" i="55" s="1"/>
  <c r="M49" i="62"/>
  <c r="M49" i="55" s="1"/>
  <c r="N49" i="62"/>
  <c r="N49" i="55" s="1"/>
  <c r="O49" i="62"/>
  <c r="O49" i="55" s="1"/>
  <c r="B49" i="62"/>
  <c r="B49" i="55" s="1"/>
  <c r="AD22" i="62"/>
  <c r="AD21" s="1"/>
  <c r="AD20" s="1"/>
  <c r="AD19" s="1"/>
  <c r="AD18" s="1"/>
  <c r="AD17" s="1"/>
  <c r="AD16" s="1"/>
  <c r="AD15" s="1"/>
  <c r="U22"/>
  <c r="U21" s="1"/>
  <c r="U20" s="1"/>
  <c r="S22"/>
  <c r="S21" s="1"/>
  <c r="S20" s="1"/>
  <c r="S19" s="1"/>
  <c r="S18" s="1"/>
  <c r="S17" s="1"/>
  <c r="S16" s="1"/>
  <c r="S15" s="1"/>
  <c r="S14" s="1"/>
  <c r="S13" s="1"/>
  <c r="S12" s="1"/>
  <c r="S11" s="1"/>
  <c r="S10" s="1"/>
  <c r="S9" s="1"/>
  <c r="S8" s="1"/>
  <c r="J30" i="65"/>
  <c r="AO30" i="62" s="1"/>
  <c r="N26" i="65"/>
  <c r="E25"/>
  <c r="AJ25" i="62" s="1"/>
  <c r="C25" i="65"/>
  <c r="AC48"/>
  <c r="X15"/>
  <c r="X16" s="1"/>
  <c r="X17" s="1"/>
  <c r="X18" s="1"/>
  <c r="X19" s="1"/>
  <c r="C49" i="60"/>
  <c r="C49" i="59" s="1"/>
  <c r="D49" i="60"/>
  <c r="D49" i="59" s="1"/>
  <c r="E49" i="60"/>
  <c r="E49" i="59" s="1"/>
  <c r="F49" i="60"/>
  <c r="F49" i="59" s="1"/>
  <c r="G49" i="60"/>
  <c r="G49" i="59" s="1"/>
  <c r="H49" i="60"/>
  <c r="H49" i="59" s="1"/>
  <c r="I49" i="60"/>
  <c r="I49" i="59" s="1"/>
  <c r="J49" i="60"/>
  <c r="J49" i="59" s="1"/>
  <c r="M49" i="60"/>
  <c r="M49" i="59" s="1"/>
  <c r="O49" i="60"/>
  <c r="O49" i="59" s="1"/>
  <c r="N49" i="60"/>
  <c r="N49" i="59" s="1"/>
  <c r="B49"/>
  <c r="C49" i="57"/>
  <c r="D49"/>
  <c r="E49"/>
  <c r="F49"/>
  <c r="G49"/>
  <c r="H49"/>
  <c r="I49"/>
  <c r="K49"/>
  <c r="L49"/>
  <c r="M49"/>
  <c r="N49"/>
  <c r="O49"/>
  <c r="G32" i="58"/>
  <c r="G31" s="1"/>
  <c r="B49" i="53"/>
  <c r="C49"/>
  <c r="D49"/>
  <c r="E49"/>
  <c r="F49"/>
  <c r="G49"/>
  <c r="H49"/>
  <c r="I49"/>
  <c r="J49"/>
  <c r="K49"/>
  <c r="L49"/>
  <c r="M49"/>
  <c r="N49"/>
  <c r="O49"/>
  <c r="F40" i="47"/>
  <c r="J40"/>
  <c r="O40"/>
  <c r="S40"/>
  <c r="W40"/>
  <c r="AB40"/>
  <c r="AO40"/>
  <c r="AW40"/>
  <c r="BF40"/>
  <c r="BB40"/>
  <c r="AS40"/>
  <c r="AJ40"/>
  <c r="AF40"/>
  <c r="N17" i="48"/>
  <c r="N15"/>
  <c r="BB16" i="47" s="1"/>
  <c r="M15" i="48"/>
  <c r="AW16" i="47" s="1"/>
  <c r="M17" i="48"/>
  <c r="AW18" i="47" s="1"/>
  <c r="M19" i="48"/>
  <c r="M21"/>
  <c r="AW22" i="47" s="1"/>
  <c r="M23" i="48"/>
  <c r="AW24" i="47" s="1"/>
  <c r="M25" i="48"/>
  <c r="M31"/>
  <c r="M33"/>
  <c r="K33"/>
  <c r="AO34" i="47" s="1"/>
  <c r="K31" i="48"/>
  <c r="AO32" i="47" s="1"/>
  <c r="K27" i="48"/>
  <c r="K25"/>
  <c r="AO26" i="47" s="1"/>
  <c r="K23" i="48"/>
  <c r="K21"/>
  <c r="V31" i="86" s="1"/>
  <c r="K19" i="48"/>
  <c r="E33"/>
  <c r="E27"/>
  <c r="G37" i="86" s="1"/>
  <c r="C25" i="48"/>
  <c r="C23"/>
  <c r="B32"/>
  <c r="B30"/>
  <c r="B31" i="47" s="1"/>
  <c r="B28" i="48"/>
  <c r="B29" i="47" s="1"/>
  <c r="B26" i="48"/>
  <c r="B24"/>
  <c r="B25" i="47" s="1"/>
  <c r="B22" i="48"/>
  <c r="B18"/>
  <c r="B19" i="47" s="1"/>
  <c r="F15" i="48"/>
  <c r="C15"/>
  <c r="C14" s="1"/>
  <c r="D13"/>
  <c r="E13"/>
  <c r="G23" i="86" s="1"/>
  <c r="F13" i="48"/>
  <c r="G13"/>
  <c r="W14" i="47" s="1"/>
  <c r="H13" i="48"/>
  <c r="I13"/>
  <c r="O23" i="86" s="1"/>
  <c r="J13" i="48"/>
  <c r="K13"/>
  <c r="L13"/>
  <c r="AS14" i="47" s="1"/>
  <c r="M13" i="48"/>
  <c r="N13"/>
  <c r="O13"/>
  <c r="BF14" i="47" s="1"/>
  <c r="B49" i="25"/>
  <c r="G50" i="3" s="1"/>
  <c r="B30" i="211" s="1"/>
  <c r="C49" i="25"/>
  <c r="S50" i="3" s="1"/>
  <c r="C30" i="211" s="1"/>
  <c r="D49" i="25"/>
  <c r="AE50" i="3" s="1"/>
  <c r="D30" i="211" s="1"/>
  <c r="E49" i="25"/>
  <c r="AQ50" i="3" s="1"/>
  <c r="E30" i="211" s="1"/>
  <c r="F49" i="25"/>
  <c r="BC50" i="3" s="1"/>
  <c r="F30" i="211" s="1"/>
  <c r="G49" i="25"/>
  <c r="BO50" i="3" s="1"/>
  <c r="G30" i="211" s="1"/>
  <c r="H49" i="25"/>
  <c r="CA50" i="3" s="1"/>
  <c r="H30" i="211" s="1"/>
  <c r="I49" i="25"/>
  <c r="CM50" i="3" s="1"/>
  <c r="I30" i="211" s="1"/>
  <c r="J49" i="25"/>
  <c r="CY50" i="3" s="1"/>
  <c r="J30" i="211" s="1"/>
  <c r="K49" i="25"/>
  <c r="DK50" i="3" s="1"/>
  <c r="K30" i="211" s="1"/>
  <c r="L49" i="25"/>
  <c r="DW50" i="3" s="1"/>
  <c r="L30" i="211" s="1"/>
  <c r="M49" i="25"/>
  <c r="EI50" i="3" s="1"/>
  <c r="M30" i="211" s="1"/>
  <c r="N49" i="25"/>
  <c r="EU50" i="3" s="1"/>
  <c r="N30" i="211" s="1"/>
  <c r="O49" i="25"/>
  <c r="FG50" i="3" s="1"/>
  <c r="O30" i="211" s="1"/>
  <c r="B49" i="22"/>
  <c r="B50" i="3" s="1"/>
  <c r="B30" i="208" s="1"/>
  <c r="C49" i="22"/>
  <c r="N50" i="3" s="1"/>
  <c r="C30" i="208" s="1"/>
  <c r="D49" i="22"/>
  <c r="Z50" i="3" s="1"/>
  <c r="D30" i="208" s="1"/>
  <c r="E49" i="22"/>
  <c r="AL50" i="3" s="1"/>
  <c r="E30" i="208" s="1"/>
  <c r="F49" i="22"/>
  <c r="AX50" i="3" s="1"/>
  <c r="F30" i="208" s="1"/>
  <c r="G49" i="22"/>
  <c r="BJ50" i="3" s="1"/>
  <c r="G30" i="208" s="1"/>
  <c r="H49" i="22"/>
  <c r="BV50" i="3" s="1"/>
  <c r="H30" i="208" s="1"/>
  <c r="I49" i="22"/>
  <c r="CH50" i="3" s="1"/>
  <c r="I30" i="208" s="1"/>
  <c r="J49" i="22"/>
  <c r="CT50" i="3" s="1"/>
  <c r="J30" i="208" s="1"/>
  <c r="K49" i="22"/>
  <c r="DF50" i="3" s="1"/>
  <c r="K30" i="208" s="1"/>
  <c r="L49" i="22"/>
  <c r="DR50" i="3" s="1"/>
  <c r="L30" i="208" s="1"/>
  <c r="M49" i="22"/>
  <c r="ED50" i="3" s="1"/>
  <c r="M30" i="208" s="1"/>
  <c r="N49" i="22"/>
  <c r="EP50" i="3" s="1"/>
  <c r="N30" i="208" s="1"/>
  <c r="O49" i="22"/>
  <c r="FB50" i="3" s="1"/>
  <c r="O30" i="208" s="1"/>
  <c r="B24" i="49"/>
  <c r="B25"/>
  <c r="D25" i="4" s="1"/>
  <c r="B5" i="212" s="1"/>
  <c r="B26" i="49"/>
  <c r="D26" i="4" s="1"/>
  <c r="B6" i="212" s="1"/>
  <c r="B27" i="49"/>
  <c r="D27" i="4" s="1"/>
  <c r="B7" i="212" s="1"/>
  <c r="B28" i="49"/>
  <c r="D28" i="4" s="1"/>
  <c r="B8" i="212" s="1"/>
  <c r="B29" i="49"/>
  <c r="D29" i="4" s="1"/>
  <c r="B9" i="212" s="1"/>
  <c r="C24" i="49"/>
  <c r="M24" i="4" s="1"/>
  <c r="C4" i="212" s="1"/>
  <c r="E24" i="49"/>
  <c r="AE24" i="4" s="1"/>
  <c r="E4" i="212" s="1"/>
  <c r="E25" i="49"/>
  <c r="E26"/>
  <c r="AE26" i="4" s="1"/>
  <c r="E6" i="212" s="1"/>
  <c r="E27" i="49"/>
  <c r="AE27" i="4" s="1"/>
  <c r="E7" i="212" s="1"/>
  <c r="E28" i="49"/>
  <c r="AE28" i="4" s="1"/>
  <c r="E8" i="212" s="1"/>
  <c r="E29" i="49"/>
  <c r="E30"/>
  <c r="AE30" i="4" s="1"/>
  <c r="E10" i="212" s="1"/>
  <c r="E31" i="49"/>
  <c r="AE31" i="4" s="1"/>
  <c r="E11" i="212" s="1"/>
  <c r="E32" i="49"/>
  <c r="AE32" i="4" s="1"/>
  <c r="E12" i="212" s="1"/>
  <c r="E33" i="49"/>
  <c r="AE33" i="4" s="1"/>
  <c r="E13" i="212" s="1"/>
  <c r="E34" i="49"/>
  <c r="AE34" i="4" s="1"/>
  <c r="E14" i="212" s="1"/>
  <c r="G24" i="49"/>
  <c r="AW24" i="4" s="1"/>
  <c r="G4" i="212" s="1"/>
  <c r="G25" i="49"/>
  <c r="AW25" i="4" s="1"/>
  <c r="G5" i="212" s="1"/>
  <c r="G26" i="49"/>
  <c r="AW26" i="4" s="1"/>
  <c r="G6" i="212" s="1"/>
  <c r="G27" i="49"/>
  <c r="AW27" i="4" s="1"/>
  <c r="G7" i="212" s="1"/>
  <c r="G28" i="49"/>
  <c r="AW28" i="4" s="1"/>
  <c r="G8" i="212" s="1"/>
  <c r="G29" i="49"/>
  <c r="AW29" i="4" s="1"/>
  <c r="G9" i="212" s="1"/>
  <c r="G30" i="49"/>
  <c r="AW30" i="4" s="1"/>
  <c r="G10" i="212" s="1"/>
  <c r="G31" i="49"/>
  <c r="AW31" i="4" s="1"/>
  <c r="G11" i="212" s="1"/>
  <c r="G32" i="49"/>
  <c r="AW32" i="4" s="1"/>
  <c r="G12" i="212" s="1"/>
  <c r="L24" i="49"/>
  <c r="CP24" i="4" s="1"/>
  <c r="L4" i="212" s="1"/>
  <c r="M24" i="49"/>
  <c r="M25"/>
  <c r="CY25" i="4" s="1"/>
  <c r="M5" i="212" s="1"/>
  <c r="B23" i="57"/>
  <c r="B24"/>
  <c r="B25"/>
  <c r="B26"/>
  <c r="B27"/>
  <c r="B28"/>
  <c r="B29"/>
  <c r="B30"/>
  <c r="B31"/>
  <c r="B32"/>
  <c r="B33"/>
  <c r="B34"/>
  <c r="B35"/>
  <c r="B36"/>
  <c r="B37"/>
  <c r="B38"/>
  <c r="B39"/>
  <c r="B40"/>
  <c r="B41"/>
  <c r="B42"/>
  <c r="B43"/>
  <c r="B44"/>
  <c r="B45"/>
  <c r="B46"/>
  <c r="B47"/>
  <c r="C38"/>
  <c r="C39"/>
  <c r="C40"/>
  <c r="C41"/>
  <c r="C42"/>
  <c r="C43"/>
  <c r="C44"/>
  <c r="C45"/>
  <c r="C46"/>
  <c r="D23"/>
  <c r="D24"/>
  <c r="D25"/>
  <c r="D26"/>
  <c r="D27"/>
  <c r="D28"/>
  <c r="D29"/>
  <c r="D30"/>
  <c r="D31"/>
  <c r="D32"/>
  <c r="D33"/>
  <c r="D34"/>
  <c r="D35"/>
  <c r="D36"/>
  <c r="D37"/>
  <c r="D38"/>
  <c r="D39"/>
  <c r="D40"/>
  <c r="D41"/>
  <c r="D42"/>
  <c r="D43"/>
  <c r="D44"/>
  <c r="D45"/>
  <c r="D46"/>
  <c r="D47"/>
  <c r="E23"/>
  <c r="E24"/>
  <c r="E25"/>
  <c r="E26"/>
  <c r="E27"/>
  <c r="E28"/>
  <c r="E29"/>
  <c r="E30"/>
  <c r="E31"/>
  <c r="E32"/>
  <c r="E33"/>
  <c r="E34"/>
  <c r="E35"/>
  <c r="E36"/>
  <c r="E37"/>
  <c r="E38"/>
  <c r="E39"/>
  <c r="E40"/>
  <c r="E41"/>
  <c r="E42"/>
  <c r="E43"/>
  <c r="E44"/>
  <c r="E45"/>
  <c r="F23"/>
  <c r="F24"/>
  <c r="F25"/>
  <c r="F26"/>
  <c r="F27"/>
  <c r="F28"/>
  <c r="F29"/>
  <c r="F30"/>
  <c r="F31"/>
  <c r="F32"/>
  <c r="F33"/>
  <c r="F34"/>
  <c r="F35"/>
  <c r="F36"/>
  <c r="F37"/>
  <c r="F38"/>
  <c r="F39"/>
  <c r="F40"/>
  <c r="F41"/>
  <c r="F42"/>
  <c r="F43"/>
  <c r="F44"/>
  <c r="F45"/>
  <c r="F46"/>
  <c r="F47"/>
  <c r="G23"/>
  <c r="G33"/>
  <c r="G34"/>
  <c r="G35"/>
  <c r="G36"/>
  <c r="G37"/>
  <c r="G38"/>
  <c r="G39"/>
  <c r="G40"/>
  <c r="G41"/>
  <c r="G42"/>
  <c r="G43"/>
  <c r="G44"/>
  <c r="G45"/>
  <c r="G46"/>
  <c r="G47"/>
  <c r="H23"/>
  <c r="H24"/>
  <c r="H25"/>
  <c r="H26"/>
  <c r="H27"/>
  <c r="H28"/>
  <c r="H29"/>
  <c r="H30"/>
  <c r="H31"/>
  <c r="H32"/>
  <c r="H33"/>
  <c r="H35"/>
  <c r="H36"/>
  <c r="H37"/>
  <c r="H38"/>
  <c r="H39"/>
  <c r="H40"/>
  <c r="H41"/>
  <c r="H42"/>
  <c r="H43"/>
  <c r="H44"/>
  <c r="H45"/>
  <c r="H46"/>
  <c r="H47"/>
  <c r="I25"/>
  <c r="I26"/>
  <c r="I27"/>
  <c r="I28"/>
  <c r="I29"/>
  <c r="I30"/>
  <c r="I31"/>
  <c r="I32"/>
  <c r="I33"/>
  <c r="I34"/>
  <c r="I35"/>
  <c r="I36"/>
  <c r="I37"/>
  <c r="I38"/>
  <c r="I39"/>
  <c r="I40"/>
  <c r="I41"/>
  <c r="I42"/>
  <c r="I43"/>
  <c r="I44"/>
  <c r="I45"/>
  <c r="I46"/>
  <c r="I47"/>
  <c r="J23"/>
  <c r="J24"/>
  <c r="J25"/>
  <c r="J26"/>
  <c r="J27"/>
  <c r="J28"/>
  <c r="J29"/>
  <c r="J30"/>
  <c r="J31"/>
  <c r="J32"/>
  <c r="J33"/>
  <c r="J34"/>
  <c r="J35"/>
  <c r="J36"/>
  <c r="J37"/>
  <c r="J38"/>
  <c r="J39"/>
  <c r="J40"/>
  <c r="J41"/>
  <c r="J42"/>
  <c r="J43"/>
  <c r="J44"/>
  <c r="J45"/>
  <c r="J46"/>
  <c r="K23"/>
  <c r="K24"/>
  <c r="K25"/>
  <c r="K26"/>
  <c r="K27"/>
  <c r="K28"/>
  <c r="K29"/>
  <c r="K30"/>
  <c r="K31"/>
  <c r="K32"/>
  <c r="K33"/>
  <c r="K34"/>
  <c r="K35"/>
  <c r="K36"/>
  <c r="K37"/>
  <c r="K38"/>
  <c r="K39"/>
  <c r="K40"/>
  <c r="K41"/>
  <c r="K42"/>
  <c r="K43"/>
  <c r="K44"/>
  <c r="K45"/>
  <c r="K46"/>
  <c r="K47"/>
  <c r="L23"/>
  <c r="L24"/>
  <c r="L25"/>
  <c r="L26"/>
  <c r="L27"/>
  <c r="L28"/>
  <c r="L29"/>
  <c r="L30"/>
  <c r="L31"/>
  <c r="L32"/>
  <c r="L33"/>
  <c r="L34"/>
  <c r="L35"/>
  <c r="L36"/>
  <c r="L37"/>
  <c r="L38"/>
  <c r="L39"/>
  <c r="L40"/>
  <c r="L41"/>
  <c r="L42"/>
  <c r="L43"/>
  <c r="L44"/>
  <c r="L45"/>
  <c r="L46"/>
  <c r="L47"/>
  <c r="M23"/>
  <c r="M24"/>
  <c r="M25"/>
  <c r="M26"/>
  <c r="M27"/>
  <c r="M28"/>
  <c r="M29"/>
  <c r="M30"/>
  <c r="M31"/>
  <c r="M32"/>
  <c r="M33"/>
  <c r="M34"/>
  <c r="M35"/>
  <c r="M36"/>
  <c r="M37"/>
  <c r="M38"/>
  <c r="M39"/>
  <c r="M40"/>
  <c r="M41"/>
  <c r="M42"/>
  <c r="M43"/>
  <c r="M44"/>
  <c r="M45"/>
  <c r="M46"/>
  <c r="M47"/>
  <c r="N23"/>
  <c r="N24"/>
  <c r="N25"/>
  <c r="N26"/>
  <c r="N27"/>
  <c r="N28"/>
  <c r="N29"/>
  <c r="N30"/>
  <c r="N31"/>
  <c r="N32"/>
  <c r="N33"/>
  <c r="N34"/>
  <c r="N35"/>
  <c r="N36"/>
  <c r="N37"/>
  <c r="N38"/>
  <c r="N39"/>
  <c r="N40"/>
  <c r="N41"/>
  <c r="N42"/>
  <c r="N43"/>
  <c r="N44"/>
  <c r="N45"/>
  <c r="N46"/>
  <c r="N47"/>
  <c r="O23"/>
  <c r="O24"/>
  <c r="O25"/>
  <c r="O26"/>
  <c r="O27"/>
  <c r="O28"/>
  <c r="O29"/>
  <c r="O30"/>
  <c r="O31"/>
  <c r="O32"/>
  <c r="O33"/>
  <c r="O34"/>
  <c r="O35"/>
  <c r="O36"/>
  <c r="O37"/>
  <c r="O38"/>
  <c r="O39"/>
  <c r="O40"/>
  <c r="O41"/>
  <c r="O42"/>
  <c r="O43"/>
  <c r="O44"/>
  <c r="O45"/>
  <c r="O46"/>
  <c r="O47"/>
  <c r="D48" i="31"/>
  <c r="D49" i="32" s="1"/>
  <c r="B25" i="31"/>
  <c r="B26" i="32" s="1"/>
  <c r="B26" i="31"/>
  <c r="B27" i="32" s="1"/>
  <c r="B27" i="31"/>
  <c r="B28" i="32" s="1"/>
  <c r="B28" i="31"/>
  <c r="B29" i="32" s="1"/>
  <c r="B29" i="31"/>
  <c r="B30" i="32" s="1"/>
  <c r="B30" i="31"/>
  <c r="B31" i="32" s="1"/>
  <c r="B31" i="31"/>
  <c r="B32" i="32" s="1"/>
  <c r="B32" i="31"/>
  <c r="B33" i="32" s="1"/>
  <c r="B33" i="31"/>
  <c r="B34" i="32" s="1"/>
  <c r="B34" i="31"/>
  <c r="B35" i="32" s="1"/>
  <c r="B35" i="31"/>
  <c r="B36" i="32" s="1"/>
  <c r="B36" i="31"/>
  <c r="B37" i="32" s="1"/>
  <c r="B37" i="31"/>
  <c r="B38" i="32" s="1"/>
  <c r="B38" i="31"/>
  <c r="B39" i="32" s="1"/>
  <c r="B39" i="31"/>
  <c r="B40" i="32" s="1"/>
  <c r="B40" i="31"/>
  <c r="B41" i="32" s="1"/>
  <c r="B41" i="31"/>
  <c r="B42" i="32" s="1"/>
  <c r="B42" i="31"/>
  <c r="B43" i="32" s="1"/>
  <c r="B43" i="31"/>
  <c r="B44" i="32" s="1"/>
  <c r="B44" i="31"/>
  <c r="B45" i="32" s="1"/>
  <c r="B45" i="31"/>
  <c r="B46" i="32" s="1"/>
  <c r="B46" i="31"/>
  <c r="B47" i="32" s="1"/>
  <c r="B47" i="31"/>
  <c r="B48" i="32" s="1"/>
  <c r="B48" i="31"/>
  <c r="B49" i="32" s="1"/>
  <c r="C26" i="31"/>
  <c r="C27" i="32" s="1"/>
  <c r="C27" i="31"/>
  <c r="C28" i="32" s="1"/>
  <c r="C28" i="31"/>
  <c r="C29" i="32" s="1"/>
  <c r="C29" i="31"/>
  <c r="C30" i="32" s="1"/>
  <c r="C30" i="31"/>
  <c r="C31" i="32" s="1"/>
  <c r="C31" i="31"/>
  <c r="C32" i="32" s="1"/>
  <c r="C32" i="31"/>
  <c r="C33" i="32" s="1"/>
  <c r="C33" i="31"/>
  <c r="C34" i="32" s="1"/>
  <c r="C34" i="31"/>
  <c r="C35" i="32" s="1"/>
  <c r="C35" i="31"/>
  <c r="C36" i="32" s="1"/>
  <c r="C36" i="31"/>
  <c r="C37" i="32" s="1"/>
  <c r="C37" i="31"/>
  <c r="C38" i="32" s="1"/>
  <c r="C38" i="31"/>
  <c r="C39" i="32" s="1"/>
  <c r="C39" i="31"/>
  <c r="C40" i="32" s="1"/>
  <c r="C40" i="31"/>
  <c r="C41" i="32" s="1"/>
  <c r="C41" i="31"/>
  <c r="C42" i="32" s="1"/>
  <c r="C42" i="31"/>
  <c r="C43" i="32" s="1"/>
  <c r="C43" i="31"/>
  <c r="C44" i="32" s="1"/>
  <c r="C44" i="31"/>
  <c r="C45" i="32" s="1"/>
  <c r="C45" i="31"/>
  <c r="C46" i="32" s="1"/>
  <c r="C46" i="31"/>
  <c r="C47" i="32" s="1"/>
  <c r="C47" i="31"/>
  <c r="C48" i="32" s="1"/>
  <c r="C48" i="31"/>
  <c r="C49" i="32" s="1"/>
  <c r="D25" i="31"/>
  <c r="D26" i="32" s="1"/>
  <c r="D26" i="31"/>
  <c r="D27" i="32" s="1"/>
  <c r="D27" i="31"/>
  <c r="D28" i="32" s="1"/>
  <c r="D28" i="31"/>
  <c r="D29" i="32" s="1"/>
  <c r="D29" i="31"/>
  <c r="D30" i="32" s="1"/>
  <c r="D30" i="31"/>
  <c r="D31" i="32" s="1"/>
  <c r="D31" i="31"/>
  <c r="D32" i="32" s="1"/>
  <c r="D32" i="31"/>
  <c r="D33" i="32" s="1"/>
  <c r="D33" i="31"/>
  <c r="D34" i="32" s="1"/>
  <c r="D34" i="31"/>
  <c r="D35" i="32" s="1"/>
  <c r="D35" i="31"/>
  <c r="D36" i="32" s="1"/>
  <c r="D36" i="31"/>
  <c r="D37" i="32" s="1"/>
  <c r="D37" i="31"/>
  <c r="D38" i="32" s="1"/>
  <c r="D38" i="31"/>
  <c r="D39" i="32" s="1"/>
  <c r="D39" i="31"/>
  <c r="D40" i="32" s="1"/>
  <c r="D40" i="31"/>
  <c r="D41" i="32" s="1"/>
  <c r="D41" i="31"/>
  <c r="D42" i="32" s="1"/>
  <c r="D42" i="31"/>
  <c r="D43" i="32" s="1"/>
  <c r="D43" i="31"/>
  <c r="D44" i="32" s="1"/>
  <c r="D44" i="31"/>
  <c r="D45" i="32" s="1"/>
  <c r="D45" i="31"/>
  <c r="D46" i="32" s="1"/>
  <c r="D46" i="31"/>
  <c r="D47" i="32" s="1"/>
  <c r="D47" i="31"/>
  <c r="D48" i="32" s="1"/>
  <c r="E26" i="31"/>
  <c r="E27" i="32" s="1"/>
  <c r="E27" i="31"/>
  <c r="E28" i="32" s="1"/>
  <c r="E28" i="31"/>
  <c r="E29" i="32" s="1"/>
  <c r="E29" i="31"/>
  <c r="E30" i="32" s="1"/>
  <c r="E30" i="31"/>
  <c r="E31" i="32" s="1"/>
  <c r="E31" i="31"/>
  <c r="E32" i="32" s="1"/>
  <c r="E32" i="31"/>
  <c r="E33" i="32" s="1"/>
  <c r="E33" i="31"/>
  <c r="E34" i="32" s="1"/>
  <c r="E34" i="31"/>
  <c r="E35" i="32" s="1"/>
  <c r="E35" i="31"/>
  <c r="E36" i="32" s="1"/>
  <c r="E36" i="31"/>
  <c r="E37" i="32" s="1"/>
  <c r="E37" i="31"/>
  <c r="E38" i="32" s="1"/>
  <c r="E38" i="31"/>
  <c r="E39" i="32" s="1"/>
  <c r="E39" i="31"/>
  <c r="E40" i="32" s="1"/>
  <c r="E40" i="31"/>
  <c r="E41" i="32" s="1"/>
  <c r="E41" i="31"/>
  <c r="E42" i="32" s="1"/>
  <c r="E42" i="31"/>
  <c r="E43" i="32" s="1"/>
  <c r="E43" i="31"/>
  <c r="E44" i="32" s="1"/>
  <c r="E44" i="31"/>
  <c r="E45" i="32" s="1"/>
  <c r="E45" i="31"/>
  <c r="E46" i="32" s="1"/>
  <c r="E46" i="31"/>
  <c r="E47" i="32" s="1"/>
  <c r="E47" i="31"/>
  <c r="E48" i="32" s="1"/>
  <c r="E48" i="31"/>
  <c r="E49" i="32" s="1"/>
  <c r="F25"/>
  <c r="F25" i="31"/>
  <c r="F26" i="32" s="1"/>
  <c r="F26" i="31"/>
  <c r="F27" i="32" s="1"/>
  <c r="F27" i="31"/>
  <c r="F28" i="32" s="1"/>
  <c r="F28" i="31"/>
  <c r="F29" i="32" s="1"/>
  <c r="F29" i="31"/>
  <c r="F30" i="32" s="1"/>
  <c r="F30" i="31"/>
  <c r="F31" i="32" s="1"/>
  <c r="F31" i="31"/>
  <c r="F32" i="32" s="1"/>
  <c r="F32" i="31"/>
  <c r="F33" i="32" s="1"/>
  <c r="F33" i="31"/>
  <c r="F34" i="32" s="1"/>
  <c r="F34" i="31"/>
  <c r="F35" i="32" s="1"/>
  <c r="F35" i="31"/>
  <c r="F36" i="32" s="1"/>
  <c r="F36" i="31"/>
  <c r="F37" i="32" s="1"/>
  <c r="F37" i="31"/>
  <c r="F38" i="32" s="1"/>
  <c r="F38" i="31"/>
  <c r="F39" i="32" s="1"/>
  <c r="F39" i="31"/>
  <c r="F40" i="32" s="1"/>
  <c r="F40" i="31"/>
  <c r="F41" i="32" s="1"/>
  <c r="F41" i="31"/>
  <c r="F42" i="32" s="1"/>
  <c r="F42" i="31"/>
  <c r="F43" i="32" s="1"/>
  <c r="F43" i="31"/>
  <c r="F44" i="32" s="1"/>
  <c r="F44" i="31"/>
  <c r="F45" i="32" s="1"/>
  <c r="F45" i="31"/>
  <c r="F46" i="32" s="1"/>
  <c r="F46" i="31"/>
  <c r="F47" i="32" s="1"/>
  <c r="F47" i="31"/>
  <c r="F48" i="32" s="1"/>
  <c r="F48" i="31"/>
  <c r="F49" i="32" s="1"/>
  <c r="G25"/>
  <c r="G25" i="31"/>
  <c r="G26" i="32" s="1"/>
  <c r="G26" i="31"/>
  <c r="G27" i="32" s="1"/>
  <c r="G27" i="31"/>
  <c r="G28" i="32" s="1"/>
  <c r="G28" i="31"/>
  <c r="G29" i="32" s="1"/>
  <c r="G29" i="31"/>
  <c r="G30" i="32" s="1"/>
  <c r="G30" i="31"/>
  <c r="G31" i="32" s="1"/>
  <c r="G31" i="31"/>
  <c r="G32" i="32" s="1"/>
  <c r="G32" i="31"/>
  <c r="G33" i="32" s="1"/>
  <c r="G33" i="31"/>
  <c r="G34" i="32" s="1"/>
  <c r="G34" i="31"/>
  <c r="G35" i="32" s="1"/>
  <c r="G35" i="31"/>
  <c r="G36" i="32" s="1"/>
  <c r="G36" i="31"/>
  <c r="G37" i="32" s="1"/>
  <c r="G37" i="31"/>
  <c r="G38" i="32" s="1"/>
  <c r="G38" i="31"/>
  <c r="G39" i="32" s="1"/>
  <c r="G39" i="31"/>
  <c r="G40" i="32" s="1"/>
  <c r="G40" i="31"/>
  <c r="G41" i="32" s="1"/>
  <c r="G41" i="31"/>
  <c r="G42" i="32" s="1"/>
  <c r="G42" i="31"/>
  <c r="G43" i="32" s="1"/>
  <c r="G43" i="31"/>
  <c r="G44" i="32" s="1"/>
  <c r="G44" i="31"/>
  <c r="G45" i="32" s="1"/>
  <c r="G45" i="31"/>
  <c r="G46" i="32" s="1"/>
  <c r="G46" i="31"/>
  <c r="G47" i="32" s="1"/>
  <c r="G47" i="31"/>
  <c r="G48" i="32" s="1"/>
  <c r="G48" i="31"/>
  <c r="G49" i="32" s="1"/>
  <c r="H34" i="31"/>
  <c r="H35" i="32" s="1"/>
  <c r="H35" i="31"/>
  <c r="H36" i="32" s="1"/>
  <c r="H36" i="31"/>
  <c r="H37" i="32" s="1"/>
  <c r="H37" i="31"/>
  <c r="H38" i="32" s="1"/>
  <c r="H38" i="31"/>
  <c r="H39" i="32" s="1"/>
  <c r="H39" i="31"/>
  <c r="H40" i="32" s="1"/>
  <c r="H40" i="31"/>
  <c r="H41" i="32" s="1"/>
  <c r="H41" i="31"/>
  <c r="H42" i="32" s="1"/>
  <c r="H42" i="31"/>
  <c r="H43" i="32" s="1"/>
  <c r="H43" i="31"/>
  <c r="H44" i="32" s="1"/>
  <c r="H44" i="31"/>
  <c r="H45" i="32" s="1"/>
  <c r="H45" i="31"/>
  <c r="H46" i="32" s="1"/>
  <c r="H46" i="31"/>
  <c r="H47" i="32" s="1"/>
  <c r="H47" i="31"/>
  <c r="H48" i="32" s="1"/>
  <c r="H48" i="31"/>
  <c r="H49" i="32" s="1"/>
  <c r="I25" i="31"/>
  <c r="I26" i="32" s="1"/>
  <c r="I26" i="31"/>
  <c r="I27" i="32" s="1"/>
  <c r="I27" i="31"/>
  <c r="I28" i="32" s="1"/>
  <c r="I28" i="31"/>
  <c r="I29" i="32" s="1"/>
  <c r="I29" i="31"/>
  <c r="I30" i="32" s="1"/>
  <c r="I30" i="31"/>
  <c r="I31" i="32" s="1"/>
  <c r="I31" i="31"/>
  <c r="I32" i="32" s="1"/>
  <c r="I32" i="31"/>
  <c r="I33" i="32" s="1"/>
  <c r="I33" i="31"/>
  <c r="I34" i="32" s="1"/>
  <c r="I34" i="31"/>
  <c r="I35" i="32" s="1"/>
  <c r="I35" i="31"/>
  <c r="I36" i="32" s="1"/>
  <c r="I36" i="31"/>
  <c r="I37" i="32" s="1"/>
  <c r="I37" i="31"/>
  <c r="I38" i="32" s="1"/>
  <c r="I38" i="31"/>
  <c r="I39" i="32" s="1"/>
  <c r="I39" i="31"/>
  <c r="I40" i="32" s="1"/>
  <c r="I40" i="31"/>
  <c r="I41" i="32" s="1"/>
  <c r="I41" i="31"/>
  <c r="I42" i="32" s="1"/>
  <c r="I42" i="31"/>
  <c r="I43" i="32" s="1"/>
  <c r="I43" i="31"/>
  <c r="I44" i="32" s="1"/>
  <c r="I44" i="31"/>
  <c r="I45" i="32" s="1"/>
  <c r="I45" i="31"/>
  <c r="I46" i="32" s="1"/>
  <c r="I46" i="31"/>
  <c r="I47" i="32" s="1"/>
  <c r="I47" i="31"/>
  <c r="I48" i="32" s="1"/>
  <c r="I48" i="31"/>
  <c r="I49" i="32" s="1"/>
  <c r="J30" i="31"/>
  <c r="J31" i="32" s="1"/>
  <c r="J31" i="31"/>
  <c r="J32" i="32" s="1"/>
  <c r="J32" i="31"/>
  <c r="J33" i="32" s="1"/>
  <c r="J33" i="31"/>
  <c r="J34" i="32" s="1"/>
  <c r="J34" i="31"/>
  <c r="J35" i="32" s="1"/>
  <c r="J35" i="31"/>
  <c r="J36" i="32" s="1"/>
  <c r="J36" i="31"/>
  <c r="J37" i="32" s="1"/>
  <c r="J37" i="31"/>
  <c r="J38" i="32" s="1"/>
  <c r="J38" i="31"/>
  <c r="J39" i="32" s="1"/>
  <c r="J39" i="31"/>
  <c r="J40" i="32" s="1"/>
  <c r="J40" i="31"/>
  <c r="J41" i="32" s="1"/>
  <c r="J41" i="31"/>
  <c r="J42" i="32" s="1"/>
  <c r="J42" i="31"/>
  <c r="J43" i="32" s="1"/>
  <c r="J43" i="31"/>
  <c r="J44" i="32" s="1"/>
  <c r="J44" i="31"/>
  <c r="J45" i="32" s="1"/>
  <c r="J45" i="31"/>
  <c r="J46" i="32" s="1"/>
  <c r="J46" i="31"/>
  <c r="J47" i="32" s="1"/>
  <c r="J47" i="31"/>
  <c r="J48" i="32" s="1"/>
  <c r="J48" i="31"/>
  <c r="J49" i="32" s="1"/>
  <c r="K25" i="31"/>
  <c r="K26" i="32" s="1"/>
  <c r="K26" i="31"/>
  <c r="K27" i="32" s="1"/>
  <c r="K27" i="31"/>
  <c r="K28" i="32" s="1"/>
  <c r="K28" i="31"/>
  <c r="K29" i="32" s="1"/>
  <c r="K29" i="31"/>
  <c r="K30" i="32" s="1"/>
  <c r="K30" i="31"/>
  <c r="K31" i="32" s="1"/>
  <c r="K31" i="31"/>
  <c r="K32" i="32" s="1"/>
  <c r="K32" i="31"/>
  <c r="K33" i="32" s="1"/>
  <c r="K33" i="31"/>
  <c r="K34" i="32" s="1"/>
  <c r="K34" i="31"/>
  <c r="K35" i="32" s="1"/>
  <c r="K35" i="31"/>
  <c r="K36" i="32" s="1"/>
  <c r="K36" i="31"/>
  <c r="K37" i="32" s="1"/>
  <c r="K37" i="31"/>
  <c r="K38" i="32" s="1"/>
  <c r="K38" i="31"/>
  <c r="K39" i="32" s="1"/>
  <c r="K39" i="31"/>
  <c r="K40" i="32" s="1"/>
  <c r="K40" i="31"/>
  <c r="K41" i="32" s="1"/>
  <c r="K41" i="31"/>
  <c r="K42" i="32" s="1"/>
  <c r="K42" i="31"/>
  <c r="K43" i="32" s="1"/>
  <c r="K43" i="31"/>
  <c r="K44" i="32" s="1"/>
  <c r="K44" i="31"/>
  <c r="K45" i="32" s="1"/>
  <c r="K45" i="31"/>
  <c r="K46" i="32" s="1"/>
  <c r="K46" i="31"/>
  <c r="K47" i="32" s="1"/>
  <c r="K47" i="31"/>
  <c r="K48" i="32" s="1"/>
  <c r="K48" i="31"/>
  <c r="K49" i="32" s="1"/>
  <c r="L25" i="31"/>
  <c r="L26" i="32" s="1"/>
  <c r="L26" i="31"/>
  <c r="L27" i="32" s="1"/>
  <c r="L27" i="31"/>
  <c r="L28" i="32" s="1"/>
  <c r="L28" i="31"/>
  <c r="L29" i="32" s="1"/>
  <c r="L29" i="31"/>
  <c r="L30" i="32" s="1"/>
  <c r="L30" i="31"/>
  <c r="L31" i="32" s="1"/>
  <c r="L31" i="31"/>
  <c r="L32" i="32" s="1"/>
  <c r="L32" i="31"/>
  <c r="L33" i="32" s="1"/>
  <c r="L33" i="31"/>
  <c r="L34" i="32" s="1"/>
  <c r="L34" i="31"/>
  <c r="L35" i="32" s="1"/>
  <c r="L35" i="31"/>
  <c r="L36" i="32" s="1"/>
  <c r="L36" i="31"/>
  <c r="L37" i="32" s="1"/>
  <c r="L37" i="31"/>
  <c r="L38" i="32" s="1"/>
  <c r="L38" i="31"/>
  <c r="L39" i="32" s="1"/>
  <c r="L39" i="31"/>
  <c r="L40" i="32" s="1"/>
  <c r="L40" i="31"/>
  <c r="L41" i="32" s="1"/>
  <c r="L41" i="31"/>
  <c r="L42" i="32" s="1"/>
  <c r="L42" i="31"/>
  <c r="L43" i="32" s="1"/>
  <c r="L43" i="31"/>
  <c r="L44" i="32" s="1"/>
  <c r="L44" i="31"/>
  <c r="L45" i="32" s="1"/>
  <c r="L45" i="31"/>
  <c r="L46" i="32" s="1"/>
  <c r="L46" i="31"/>
  <c r="L47" i="32" s="1"/>
  <c r="L47" i="31"/>
  <c r="L48" i="32" s="1"/>
  <c r="L48" i="31"/>
  <c r="L49" i="32" s="1"/>
  <c r="M25"/>
  <c r="M25" i="31"/>
  <c r="M26" i="32" s="1"/>
  <c r="M26" i="31"/>
  <c r="M27" i="32" s="1"/>
  <c r="M27" i="31"/>
  <c r="M28" i="32" s="1"/>
  <c r="M28" i="31"/>
  <c r="M29" i="32" s="1"/>
  <c r="M29" i="31"/>
  <c r="M30" i="32" s="1"/>
  <c r="M30" i="31"/>
  <c r="M31" i="32" s="1"/>
  <c r="M31" i="31"/>
  <c r="M32" i="32" s="1"/>
  <c r="M32" i="31"/>
  <c r="M33" i="32" s="1"/>
  <c r="M33" i="31"/>
  <c r="M34" i="32" s="1"/>
  <c r="M34" i="31"/>
  <c r="M35" i="32" s="1"/>
  <c r="M35" i="31"/>
  <c r="M36" i="32" s="1"/>
  <c r="M36" i="31"/>
  <c r="M37" i="32" s="1"/>
  <c r="M37" i="31"/>
  <c r="M38" i="32" s="1"/>
  <c r="M38" i="31"/>
  <c r="M39" i="32" s="1"/>
  <c r="M39" i="31"/>
  <c r="M40" i="32" s="1"/>
  <c r="M40" i="31"/>
  <c r="M41" i="32" s="1"/>
  <c r="M41" i="31"/>
  <c r="M42" i="32" s="1"/>
  <c r="M42" i="31"/>
  <c r="M43" i="32" s="1"/>
  <c r="M43" i="31"/>
  <c r="M44" i="32" s="1"/>
  <c r="M44" i="31"/>
  <c r="M45" i="32" s="1"/>
  <c r="M45" i="31"/>
  <c r="M46" i="32" s="1"/>
  <c r="M46" i="31"/>
  <c r="M47" i="32" s="1"/>
  <c r="M47" i="31"/>
  <c r="M48" i="32" s="1"/>
  <c r="M48" i="31"/>
  <c r="M49" i="32" s="1"/>
  <c r="N27" i="31"/>
  <c r="N28" i="32" s="1"/>
  <c r="N28" i="31"/>
  <c r="N29" i="32" s="1"/>
  <c r="N29" i="31"/>
  <c r="N30" i="32" s="1"/>
  <c r="N30" i="31"/>
  <c r="N31" i="32" s="1"/>
  <c r="N31" i="31"/>
  <c r="N32" i="32" s="1"/>
  <c r="N32" i="31"/>
  <c r="N33" i="32" s="1"/>
  <c r="N33" i="31"/>
  <c r="N34" i="32" s="1"/>
  <c r="N34" i="31"/>
  <c r="N35" i="32" s="1"/>
  <c r="N35" i="31"/>
  <c r="N36" i="32" s="1"/>
  <c r="N36" i="31"/>
  <c r="N37" i="32" s="1"/>
  <c r="N37" i="31"/>
  <c r="N38" i="32" s="1"/>
  <c r="N38" i="31"/>
  <c r="N39" i="32" s="1"/>
  <c r="N39" i="31"/>
  <c r="N40" i="32" s="1"/>
  <c r="N40" i="31"/>
  <c r="N41" i="32" s="1"/>
  <c r="N41" i="31"/>
  <c r="N42" i="32" s="1"/>
  <c r="N42" i="31"/>
  <c r="N43" i="32" s="1"/>
  <c r="N43" i="31"/>
  <c r="N44" i="32" s="1"/>
  <c r="N44" i="31"/>
  <c r="N45" i="32" s="1"/>
  <c r="N45" i="31"/>
  <c r="N46" i="32" s="1"/>
  <c r="N46" i="31"/>
  <c r="N47" i="32" s="1"/>
  <c r="N47" i="31"/>
  <c r="N48" i="32" s="1"/>
  <c r="N48" i="31"/>
  <c r="N49" i="32" s="1"/>
  <c r="O25" i="31"/>
  <c r="O26" i="32" s="1"/>
  <c r="O26" i="31"/>
  <c r="O27" i="32" s="1"/>
  <c r="O27" i="31"/>
  <c r="O28" i="32" s="1"/>
  <c r="O28" i="31"/>
  <c r="O29" i="32" s="1"/>
  <c r="O29" i="31"/>
  <c r="O30" i="32" s="1"/>
  <c r="O30" i="31"/>
  <c r="O31" i="32" s="1"/>
  <c r="O31" i="31"/>
  <c r="O32" i="32" s="1"/>
  <c r="O32" i="31"/>
  <c r="O33" i="32" s="1"/>
  <c r="O33" i="31"/>
  <c r="O34" i="32" s="1"/>
  <c r="O34" i="31"/>
  <c r="O35" i="32" s="1"/>
  <c r="O35" i="31"/>
  <c r="O36" i="32" s="1"/>
  <c r="O36" i="31"/>
  <c r="O37" i="32" s="1"/>
  <c r="O37" i="31"/>
  <c r="O38" i="32" s="1"/>
  <c r="O38" i="31"/>
  <c r="O39" i="32" s="1"/>
  <c r="O39" i="31"/>
  <c r="O40" i="32" s="1"/>
  <c r="O40" i="31"/>
  <c r="O41" i="32" s="1"/>
  <c r="O41" i="31"/>
  <c r="O42" i="32" s="1"/>
  <c r="O42" i="31"/>
  <c r="O43" i="32" s="1"/>
  <c r="O43" i="31"/>
  <c r="O44" i="32" s="1"/>
  <c r="O44" i="31"/>
  <c r="O45" i="32" s="1"/>
  <c r="O45" i="31"/>
  <c r="O46" i="32" s="1"/>
  <c r="O46" i="31"/>
  <c r="O47" i="32" s="1"/>
  <c r="O47" i="31"/>
  <c r="O48" i="32" s="1"/>
  <c r="O48" i="31"/>
  <c r="O49" i="32" s="1"/>
  <c r="B24" i="6"/>
  <c r="B25"/>
  <c r="B26"/>
  <c r="B27"/>
  <c r="B28"/>
  <c r="B29"/>
  <c r="B30"/>
  <c r="B31"/>
  <c r="B32"/>
  <c r="B33"/>
  <c r="B34"/>
  <c r="B35"/>
  <c r="B36"/>
  <c r="B37"/>
  <c r="B38"/>
  <c r="B39"/>
  <c r="B40"/>
  <c r="B41"/>
  <c r="B42"/>
  <c r="B43"/>
  <c r="B44"/>
  <c r="B45"/>
  <c r="B46"/>
  <c r="B47"/>
  <c r="B48"/>
  <c r="G25"/>
  <c r="G26"/>
  <c r="G27"/>
  <c r="G28"/>
  <c r="G29"/>
  <c r="G30"/>
  <c r="G31"/>
  <c r="G32"/>
  <c r="G33"/>
  <c r="G34"/>
  <c r="G35"/>
  <c r="G36"/>
  <c r="G37"/>
  <c r="G38"/>
  <c r="G39"/>
  <c r="G40"/>
  <c r="G41"/>
  <c r="G42"/>
  <c r="G43"/>
  <c r="L24"/>
  <c r="L25"/>
  <c r="L26"/>
  <c r="L27"/>
  <c r="L28"/>
  <c r="L29"/>
  <c r="L30"/>
  <c r="L31"/>
  <c r="L32"/>
  <c r="L33"/>
  <c r="L34"/>
  <c r="L35"/>
  <c r="L36"/>
  <c r="L37"/>
  <c r="L38"/>
  <c r="L39"/>
  <c r="L40"/>
  <c r="L41"/>
  <c r="L42"/>
  <c r="L43"/>
  <c r="L44"/>
  <c r="L45"/>
  <c r="L46"/>
  <c r="L47"/>
  <c r="L48"/>
  <c r="Q26"/>
  <c r="Q27"/>
  <c r="Q28"/>
  <c r="Q29"/>
  <c r="Q30"/>
  <c r="Q31"/>
  <c r="Q32"/>
  <c r="Q33"/>
  <c r="Q34"/>
  <c r="Q35"/>
  <c r="Q36"/>
  <c r="Q37"/>
  <c r="Q38"/>
  <c r="Q39"/>
  <c r="Q40"/>
  <c r="Q41"/>
  <c r="Q42"/>
  <c r="Q43"/>
  <c r="Q44"/>
  <c r="Q45"/>
  <c r="Q46"/>
  <c r="Q47"/>
  <c r="Q48"/>
  <c r="V24"/>
  <c r="V25"/>
  <c r="V26"/>
  <c r="V27"/>
  <c r="V28"/>
  <c r="V29"/>
  <c r="V30"/>
  <c r="V31"/>
  <c r="V32"/>
  <c r="V33"/>
  <c r="V34"/>
  <c r="V35"/>
  <c r="V36"/>
  <c r="V37"/>
  <c r="V38"/>
  <c r="V39"/>
  <c r="V40"/>
  <c r="V41"/>
  <c r="V42"/>
  <c r="V43"/>
  <c r="V44"/>
  <c r="V45"/>
  <c r="V46"/>
  <c r="V47"/>
  <c r="V48"/>
  <c r="AA24"/>
  <c r="AA25"/>
  <c r="AA26"/>
  <c r="AA27"/>
  <c r="AA28"/>
  <c r="AA29"/>
  <c r="AA30"/>
  <c r="AA31"/>
  <c r="AA32"/>
  <c r="AA33"/>
  <c r="AA34"/>
  <c r="AA35"/>
  <c r="AA36"/>
  <c r="AA37"/>
  <c r="AA38"/>
  <c r="AA39"/>
  <c r="AA40"/>
  <c r="AA41"/>
  <c r="AA42"/>
  <c r="AA43"/>
  <c r="AA44"/>
  <c r="AA45"/>
  <c r="AA46"/>
  <c r="AA47"/>
  <c r="AA48"/>
  <c r="AF24"/>
  <c r="AF25"/>
  <c r="AF26"/>
  <c r="AF27"/>
  <c r="AF28"/>
  <c r="AF29"/>
  <c r="AF30"/>
  <c r="AF31"/>
  <c r="AF32"/>
  <c r="AF33"/>
  <c r="AF34"/>
  <c r="AF35"/>
  <c r="AF36"/>
  <c r="AF37"/>
  <c r="AF38"/>
  <c r="AF39"/>
  <c r="AF40"/>
  <c r="AF41"/>
  <c r="AF42"/>
  <c r="AF43"/>
  <c r="AF44"/>
  <c r="AF45"/>
  <c r="AF46"/>
  <c r="AF47"/>
  <c r="AF48"/>
  <c r="AK24"/>
  <c r="AK25"/>
  <c r="AK26"/>
  <c r="AK27"/>
  <c r="AK28"/>
  <c r="AK29"/>
  <c r="AK30"/>
  <c r="AK31"/>
  <c r="AK32"/>
  <c r="AK33"/>
  <c r="AK34"/>
  <c r="AK35"/>
  <c r="AK36"/>
  <c r="AK37"/>
  <c r="AK38"/>
  <c r="AK39"/>
  <c r="AK40"/>
  <c r="AK41"/>
  <c r="AK42"/>
  <c r="AK43"/>
  <c r="AK44"/>
  <c r="AK45"/>
  <c r="AK46"/>
  <c r="AK47"/>
  <c r="AK48"/>
  <c r="AP24"/>
  <c r="AP25"/>
  <c r="AP26"/>
  <c r="AP27"/>
  <c r="AP28"/>
  <c r="AP29"/>
  <c r="AP30"/>
  <c r="AP31"/>
  <c r="AP32"/>
  <c r="AP33"/>
  <c r="AP34"/>
  <c r="AP35"/>
  <c r="AP36"/>
  <c r="AP37"/>
  <c r="AP38"/>
  <c r="AP39"/>
  <c r="AP40"/>
  <c r="AP41"/>
  <c r="AP42"/>
  <c r="AP43"/>
  <c r="AP44"/>
  <c r="AP45"/>
  <c r="AP46"/>
  <c r="AU24"/>
  <c r="AU25"/>
  <c r="AU26"/>
  <c r="AU27"/>
  <c r="AU28"/>
  <c r="AU29"/>
  <c r="AU30"/>
  <c r="AU31"/>
  <c r="AU32"/>
  <c r="AU33"/>
  <c r="AU34"/>
  <c r="AU35"/>
  <c r="AU36"/>
  <c r="AU37"/>
  <c r="AU38"/>
  <c r="AU39"/>
  <c r="AU40"/>
  <c r="AU41"/>
  <c r="AU42"/>
  <c r="AU43"/>
  <c r="AU44"/>
  <c r="AU45"/>
  <c r="AU46"/>
  <c r="AU47"/>
  <c r="AU48"/>
  <c r="AZ24"/>
  <c r="AZ25"/>
  <c r="AZ26"/>
  <c r="AZ27"/>
  <c r="AZ28"/>
  <c r="AZ29"/>
  <c r="AZ30"/>
  <c r="AZ31"/>
  <c r="AZ32"/>
  <c r="AZ33"/>
  <c r="AZ34"/>
  <c r="AZ35"/>
  <c r="AZ36"/>
  <c r="AZ37"/>
  <c r="AZ38"/>
  <c r="AZ39"/>
  <c r="AZ40"/>
  <c r="AZ41"/>
  <c r="AZ42"/>
  <c r="AZ43"/>
  <c r="AZ44"/>
  <c r="AZ45"/>
  <c r="AZ46"/>
  <c r="AZ47"/>
  <c r="AZ48"/>
  <c r="BE24"/>
  <c r="BE25"/>
  <c r="BE26"/>
  <c r="BE27"/>
  <c r="BE28"/>
  <c r="BE29"/>
  <c r="BE30"/>
  <c r="BE31"/>
  <c r="BE32"/>
  <c r="BE33"/>
  <c r="BE34"/>
  <c r="BE35"/>
  <c r="BE36"/>
  <c r="BE37"/>
  <c r="BE38"/>
  <c r="BE39"/>
  <c r="BE40"/>
  <c r="BE41"/>
  <c r="BE42"/>
  <c r="BE43"/>
  <c r="BE44"/>
  <c r="BE45"/>
  <c r="BE46"/>
  <c r="BE47"/>
  <c r="BE48"/>
  <c r="BJ27"/>
  <c r="BJ28"/>
  <c r="BJ29"/>
  <c r="BJ30"/>
  <c r="BJ31"/>
  <c r="BJ32"/>
  <c r="BJ33"/>
  <c r="BJ34"/>
  <c r="BJ35"/>
  <c r="BJ36"/>
  <c r="BJ37"/>
  <c r="BJ38"/>
  <c r="BJ39"/>
  <c r="BJ40"/>
  <c r="BJ41"/>
  <c r="BJ42"/>
  <c r="BJ43"/>
  <c r="BJ44"/>
  <c r="BJ45"/>
  <c r="BJ46"/>
  <c r="BJ47"/>
  <c r="BJ48"/>
  <c r="BO24"/>
  <c r="BO25"/>
  <c r="BO26"/>
  <c r="BO27"/>
  <c r="BO28"/>
  <c r="BO29"/>
  <c r="BO30"/>
  <c r="BO31"/>
  <c r="BO32"/>
  <c r="BO33"/>
  <c r="BO34"/>
  <c r="BO35"/>
  <c r="BO36"/>
  <c r="BO37"/>
  <c r="BO38"/>
  <c r="BO39"/>
  <c r="BO40"/>
  <c r="BO41"/>
  <c r="BO42"/>
  <c r="BO43"/>
  <c r="BO44"/>
  <c r="BO45"/>
  <c r="BO46"/>
  <c r="D25"/>
  <c r="D27"/>
  <c r="D29"/>
  <c r="D31"/>
  <c r="D33"/>
  <c r="D35"/>
  <c r="D37"/>
  <c r="D39"/>
  <c r="D41"/>
  <c r="D43"/>
  <c r="D45"/>
  <c r="D47"/>
  <c r="I25"/>
  <c r="I27"/>
  <c r="I29"/>
  <c r="I31"/>
  <c r="I33"/>
  <c r="I35"/>
  <c r="I37"/>
  <c r="I39"/>
  <c r="I41"/>
  <c r="I43"/>
  <c r="I45"/>
  <c r="I47"/>
  <c r="N25"/>
  <c r="N27"/>
  <c r="N29"/>
  <c r="N31"/>
  <c r="N33"/>
  <c r="N35"/>
  <c r="N37"/>
  <c r="N39"/>
  <c r="N41"/>
  <c r="N43"/>
  <c r="N45"/>
  <c r="N47"/>
  <c r="S25"/>
  <c r="S27"/>
  <c r="S29"/>
  <c r="S31"/>
  <c r="S33"/>
  <c r="S35"/>
  <c r="S37"/>
  <c r="S39"/>
  <c r="S41"/>
  <c r="S43"/>
  <c r="S45"/>
  <c r="S47"/>
  <c r="X25"/>
  <c r="X27"/>
  <c r="X29"/>
  <c r="X31"/>
  <c r="X33"/>
  <c r="X35"/>
  <c r="X37"/>
  <c r="X39"/>
  <c r="X41"/>
  <c r="X43"/>
  <c r="X45"/>
  <c r="X47"/>
  <c r="AC25"/>
  <c r="AC27"/>
  <c r="AC29"/>
  <c r="AC31"/>
  <c r="AC33"/>
  <c r="AC35"/>
  <c r="AC37"/>
  <c r="AC39"/>
  <c r="AC41"/>
  <c r="AC43"/>
  <c r="AC45"/>
  <c r="AC47"/>
  <c r="AH25"/>
  <c r="AH27"/>
  <c r="AH29"/>
  <c r="AH31"/>
  <c r="AH33"/>
  <c r="AH35"/>
  <c r="AH37"/>
  <c r="AH39"/>
  <c r="AH41"/>
  <c r="AH43"/>
  <c r="AH45"/>
  <c r="AH47"/>
  <c r="AM25"/>
  <c r="AM27"/>
  <c r="AM29"/>
  <c r="AM31"/>
  <c r="AM33"/>
  <c r="AM35"/>
  <c r="AM37"/>
  <c r="AM39"/>
  <c r="AM41"/>
  <c r="AM43"/>
  <c r="AM45"/>
  <c r="AM47"/>
  <c r="AR25"/>
  <c r="AR27"/>
  <c r="AR29"/>
  <c r="AR31"/>
  <c r="AR33"/>
  <c r="AR35"/>
  <c r="AR37"/>
  <c r="AR39"/>
  <c r="AR41"/>
  <c r="AR43"/>
  <c r="AR45"/>
  <c r="AR47"/>
  <c r="AW25"/>
  <c r="AW27"/>
  <c r="AW29"/>
  <c r="AW31"/>
  <c r="AW33"/>
  <c r="AW35"/>
  <c r="AW37"/>
  <c r="AW39"/>
  <c r="AW41"/>
  <c r="AW43"/>
  <c r="AW45"/>
  <c r="AW47"/>
  <c r="BB25"/>
  <c r="BB27"/>
  <c r="BB29"/>
  <c r="BB31"/>
  <c r="BB33"/>
  <c r="BB35"/>
  <c r="BB37"/>
  <c r="BB39"/>
  <c r="BB41"/>
  <c r="BB43"/>
  <c r="BB45"/>
  <c r="BB47"/>
  <c r="BG25"/>
  <c r="BG27"/>
  <c r="BG29"/>
  <c r="BG31"/>
  <c r="BG33"/>
  <c r="BG35"/>
  <c r="BG37"/>
  <c r="BG39"/>
  <c r="BG41"/>
  <c r="BG43"/>
  <c r="BG45"/>
  <c r="BG47"/>
  <c r="BL25"/>
  <c r="BL27"/>
  <c r="BL29"/>
  <c r="BL31"/>
  <c r="BL33"/>
  <c r="BL35"/>
  <c r="BL37"/>
  <c r="BL39"/>
  <c r="BL41"/>
  <c r="BL43"/>
  <c r="BL45"/>
  <c r="BL47"/>
  <c r="BQ25"/>
  <c r="BQ27"/>
  <c r="BQ29"/>
  <c r="BQ31"/>
  <c r="BQ33"/>
  <c r="BQ35"/>
  <c r="BQ37"/>
  <c r="BQ39"/>
  <c r="BQ41"/>
  <c r="BQ43"/>
  <c r="BQ45"/>
  <c r="BQ47"/>
  <c r="DU50" i="11"/>
  <c r="B23" i="60"/>
  <c r="B23" i="59" s="1"/>
  <c r="B24" i="60"/>
  <c r="B24" i="59" s="1"/>
  <c r="B25" i="60"/>
  <c r="B25" i="59" s="1"/>
  <c r="B26" i="60"/>
  <c r="B26" i="59" s="1"/>
  <c r="B27" i="60"/>
  <c r="B27" i="59" s="1"/>
  <c r="B28" i="7" s="1"/>
  <c r="B8" i="228" s="1"/>
  <c r="B28" i="60"/>
  <c r="B28" i="59" s="1"/>
  <c r="B29" i="60"/>
  <c r="B29" i="59" s="1"/>
  <c r="B30" i="60"/>
  <c r="B30" i="59" s="1"/>
  <c r="B31" i="60"/>
  <c r="B31" i="59" s="1"/>
  <c r="B32" i="7" s="1"/>
  <c r="B12" i="228" s="1"/>
  <c r="B32" i="60"/>
  <c r="B32" i="59" s="1"/>
  <c r="B33" i="60"/>
  <c r="B33" i="59" s="1"/>
  <c r="B34" i="60"/>
  <c r="B34" i="59" s="1"/>
  <c r="B35" i="60"/>
  <c r="B35" i="59" s="1"/>
  <c r="B36" i="7" s="1"/>
  <c r="B16" i="228" s="1"/>
  <c r="B36" i="60"/>
  <c r="B36" i="59" s="1"/>
  <c r="B37" i="60"/>
  <c r="B37" i="59" s="1"/>
  <c r="B38" i="60"/>
  <c r="B38" i="59" s="1"/>
  <c r="B39" i="60"/>
  <c r="B39" i="59" s="1"/>
  <c r="B40" i="7" s="1"/>
  <c r="B20" i="228" s="1"/>
  <c r="B40" i="60"/>
  <c r="B40" i="59" s="1"/>
  <c r="B41" i="60"/>
  <c r="B41" i="59" s="1"/>
  <c r="B42" i="60"/>
  <c r="B42" i="59" s="1"/>
  <c r="B43" i="60"/>
  <c r="B43" i="59" s="1"/>
  <c r="B44" i="7" s="1"/>
  <c r="B24" i="228" s="1"/>
  <c r="B44" i="60"/>
  <c r="B44" i="59" s="1"/>
  <c r="B45" i="60"/>
  <c r="B45" i="59" s="1"/>
  <c r="B46" i="60"/>
  <c r="B46" i="59" s="1"/>
  <c r="B47" i="60"/>
  <c r="B47" i="59" s="1"/>
  <c r="B48" i="7" s="1"/>
  <c r="B28" i="228" s="1"/>
  <c r="B48" i="60"/>
  <c r="B48" i="59" s="1"/>
  <c r="C23" i="60"/>
  <c r="C23" i="59" s="1"/>
  <c r="C24" i="60"/>
  <c r="C24" i="59" s="1"/>
  <c r="C25" i="60"/>
  <c r="C25" i="59" s="1"/>
  <c r="C26" i="60"/>
  <c r="C26" i="59" s="1"/>
  <c r="C27" i="60"/>
  <c r="C27" i="59" s="1"/>
  <c r="C28" i="60"/>
  <c r="C28" i="59" s="1"/>
  <c r="C29" i="60"/>
  <c r="C29" i="59" s="1"/>
  <c r="C30" i="60"/>
  <c r="C30" i="59" s="1"/>
  <c r="C31" i="60"/>
  <c r="C31" i="59" s="1"/>
  <c r="C32" i="60"/>
  <c r="C32" i="59" s="1"/>
  <c r="C33" i="60"/>
  <c r="C33" i="59" s="1"/>
  <c r="C34" i="60"/>
  <c r="C34" i="59" s="1"/>
  <c r="C35" i="60"/>
  <c r="C35" i="59" s="1"/>
  <c r="C36" i="60"/>
  <c r="C36" i="59" s="1"/>
  <c r="C37" i="60"/>
  <c r="C37" i="59" s="1"/>
  <c r="C38" i="60"/>
  <c r="C38" i="59" s="1"/>
  <c r="C39" i="60"/>
  <c r="C39" i="59" s="1"/>
  <c r="C40" i="60"/>
  <c r="C40" i="59" s="1"/>
  <c r="C41" i="60"/>
  <c r="C41" i="59" s="1"/>
  <c r="D42" i="7" s="1"/>
  <c r="C22" i="228" s="1"/>
  <c r="C42" i="60"/>
  <c r="C42" i="59" s="1"/>
  <c r="C43" i="60"/>
  <c r="C43" i="59" s="1"/>
  <c r="C44" i="60"/>
  <c r="C44" i="59" s="1"/>
  <c r="C45" i="60"/>
  <c r="C45" i="59" s="1"/>
  <c r="D46" i="7" s="1"/>
  <c r="C26" i="228" s="1"/>
  <c r="C46" i="60"/>
  <c r="C46" i="59" s="1"/>
  <c r="C47" i="60"/>
  <c r="C47" i="59" s="1"/>
  <c r="C48" i="60"/>
  <c r="C48" i="59" s="1"/>
  <c r="D23" i="60"/>
  <c r="D23" i="59" s="1"/>
  <c r="D24" i="60"/>
  <c r="D24" i="59" s="1"/>
  <c r="D25" i="60"/>
  <c r="D25" i="59" s="1"/>
  <c r="D26" i="60"/>
  <c r="D26" i="59" s="1"/>
  <c r="D27" i="60"/>
  <c r="D27" i="59" s="1"/>
  <c r="D28" i="60"/>
  <c r="D28" i="59" s="1"/>
  <c r="D29" i="60"/>
  <c r="D29" i="59" s="1"/>
  <c r="D30" i="60"/>
  <c r="D30" i="59" s="1"/>
  <c r="D31" i="60"/>
  <c r="D31" i="59" s="1"/>
  <c r="D32" i="60"/>
  <c r="D32" i="59" s="1"/>
  <c r="D33" i="60"/>
  <c r="D33" i="59" s="1"/>
  <c r="D34" i="60"/>
  <c r="D34" i="59" s="1"/>
  <c r="D35" i="60"/>
  <c r="D35" i="59" s="1"/>
  <c r="D36" i="60"/>
  <c r="D36" i="59" s="1"/>
  <c r="D37" i="60"/>
  <c r="D37" i="59" s="1"/>
  <c r="D38" i="60"/>
  <c r="D38" i="59" s="1"/>
  <c r="D39" i="60"/>
  <c r="D39" i="59" s="1"/>
  <c r="D40" i="60"/>
  <c r="D40" i="59" s="1"/>
  <c r="D41" i="60"/>
  <c r="D41" i="59" s="1"/>
  <c r="D42" i="60"/>
  <c r="D42" i="59" s="1"/>
  <c r="D43" i="60"/>
  <c r="D43" i="59" s="1"/>
  <c r="D44" i="60"/>
  <c r="D44" i="59" s="1"/>
  <c r="D45" i="60"/>
  <c r="D45" i="59" s="1"/>
  <c r="D46" i="60"/>
  <c r="D46" i="59" s="1"/>
  <c r="D47" i="60"/>
  <c r="D47" i="59" s="1"/>
  <c r="D48" i="60"/>
  <c r="D48" i="59" s="1"/>
  <c r="E31" i="60"/>
  <c r="E31" i="59" s="1"/>
  <c r="E32" i="60"/>
  <c r="E32" i="59" s="1"/>
  <c r="E33" i="60"/>
  <c r="E33" i="59" s="1"/>
  <c r="H34" i="7" s="1"/>
  <c r="E14" i="228" s="1"/>
  <c r="E34" i="60"/>
  <c r="E34" i="59" s="1"/>
  <c r="E35" i="60"/>
  <c r="E35" i="59" s="1"/>
  <c r="E36" i="60"/>
  <c r="E36" i="59" s="1"/>
  <c r="E37" i="60"/>
  <c r="E37" i="59" s="1"/>
  <c r="H38" i="7" s="1"/>
  <c r="E18" i="228" s="1"/>
  <c r="E38" i="60"/>
  <c r="E38" i="59" s="1"/>
  <c r="E39" i="60"/>
  <c r="E39" i="59" s="1"/>
  <c r="E40" i="60"/>
  <c r="E40" i="59" s="1"/>
  <c r="E41" i="60"/>
  <c r="E41" i="59" s="1"/>
  <c r="H42" i="7" s="1"/>
  <c r="E22" i="228" s="1"/>
  <c r="E42" i="60"/>
  <c r="E42" i="59" s="1"/>
  <c r="E43" i="60"/>
  <c r="E43" i="59" s="1"/>
  <c r="E44" i="60"/>
  <c r="E44" i="59" s="1"/>
  <c r="E45" i="60"/>
  <c r="E45" i="59" s="1"/>
  <c r="H46" i="7" s="1"/>
  <c r="E26" i="228" s="1"/>
  <c r="E46" i="60"/>
  <c r="E46" i="59" s="1"/>
  <c r="E47" i="60"/>
  <c r="E47" i="59" s="1"/>
  <c r="E48" i="60"/>
  <c r="E48" i="59" s="1"/>
  <c r="F23" i="60"/>
  <c r="F23" i="59" s="1"/>
  <c r="F24" i="60"/>
  <c r="F24" i="59" s="1"/>
  <c r="F25" i="60"/>
  <c r="F25" i="59" s="1"/>
  <c r="F26" i="60"/>
  <c r="F26" i="59" s="1"/>
  <c r="F27" i="60"/>
  <c r="F27" i="59" s="1"/>
  <c r="F28" i="60"/>
  <c r="F28" i="59" s="1"/>
  <c r="F29" i="60"/>
  <c r="F29" i="59" s="1"/>
  <c r="F30" i="60"/>
  <c r="F30" i="59" s="1"/>
  <c r="F31" i="60"/>
  <c r="F31" i="59" s="1"/>
  <c r="F32" i="60"/>
  <c r="F32" i="59" s="1"/>
  <c r="F33" i="60"/>
  <c r="F33" i="59" s="1"/>
  <c r="F34" i="60"/>
  <c r="F34" i="59" s="1"/>
  <c r="F35" i="60"/>
  <c r="F35" i="59" s="1"/>
  <c r="F36" i="60"/>
  <c r="F36" i="59" s="1"/>
  <c r="F37" i="60"/>
  <c r="F37" i="59" s="1"/>
  <c r="F38" i="60"/>
  <c r="F38" i="59" s="1"/>
  <c r="F39" i="60"/>
  <c r="F39" i="59" s="1"/>
  <c r="F40" i="60"/>
  <c r="F40" i="59" s="1"/>
  <c r="F41" i="60"/>
  <c r="F41" i="59" s="1"/>
  <c r="F42" i="60"/>
  <c r="F42" i="59" s="1"/>
  <c r="F43" i="60"/>
  <c r="F43" i="59" s="1"/>
  <c r="F44" i="60"/>
  <c r="F44" i="59" s="1"/>
  <c r="F45" i="60"/>
  <c r="F45" i="59" s="1"/>
  <c r="F46" i="60"/>
  <c r="F46" i="59" s="1"/>
  <c r="F47" i="60"/>
  <c r="F47" i="59" s="1"/>
  <c r="F48" i="60"/>
  <c r="F48" i="59" s="1"/>
  <c r="G23" i="60"/>
  <c r="G23" i="59" s="1"/>
  <c r="G24" i="60"/>
  <c r="G24" i="59" s="1"/>
  <c r="G25" i="60"/>
  <c r="G25" i="59" s="1"/>
  <c r="G26" i="60"/>
  <c r="G26" i="59" s="1"/>
  <c r="G27" i="60"/>
  <c r="G27" i="59" s="1"/>
  <c r="G28" i="60"/>
  <c r="G28" i="59" s="1"/>
  <c r="G29" i="60"/>
  <c r="G29" i="59" s="1"/>
  <c r="G30" i="60"/>
  <c r="G30" i="59" s="1"/>
  <c r="G31" i="60"/>
  <c r="G31" i="59" s="1"/>
  <c r="G32" i="60"/>
  <c r="G32" i="59" s="1"/>
  <c r="G33" i="60"/>
  <c r="G33" i="59" s="1"/>
  <c r="L34" i="7" s="1"/>
  <c r="G14" i="228" s="1"/>
  <c r="G34" i="60"/>
  <c r="G34" i="59" s="1"/>
  <c r="G35" i="60"/>
  <c r="G35" i="59" s="1"/>
  <c r="G36" i="60"/>
  <c r="G36" i="59" s="1"/>
  <c r="G37" i="60"/>
  <c r="G37" i="59" s="1"/>
  <c r="L38" i="7" s="1"/>
  <c r="G18" i="228" s="1"/>
  <c r="G38" i="60"/>
  <c r="G38" i="59" s="1"/>
  <c r="G39" i="60"/>
  <c r="G39" i="59" s="1"/>
  <c r="G40" i="60"/>
  <c r="G40" i="59" s="1"/>
  <c r="G41" i="60"/>
  <c r="G41" i="59" s="1"/>
  <c r="L42" i="7" s="1"/>
  <c r="G22" i="228" s="1"/>
  <c r="G42" i="60"/>
  <c r="G42" i="59" s="1"/>
  <c r="G43" i="60"/>
  <c r="G43" i="59" s="1"/>
  <c r="G44" i="60"/>
  <c r="G44" i="59" s="1"/>
  <c r="G45" i="60"/>
  <c r="G45" i="59" s="1"/>
  <c r="L46" i="7" s="1"/>
  <c r="G26" i="228" s="1"/>
  <c r="G46" i="60"/>
  <c r="G46" i="59" s="1"/>
  <c r="G47" i="60"/>
  <c r="G47" i="59" s="1"/>
  <c r="G48" i="60"/>
  <c r="G48" i="59" s="1"/>
  <c r="H23" i="60"/>
  <c r="H23" i="59" s="1"/>
  <c r="H24" i="60"/>
  <c r="H24" i="59" s="1"/>
  <c r="H25" i="60"/>
  <c r="H25" i="59" s="1"/>
  <c r="N26" i="7" s="1"/>
  <c r="H6" i="228" s="1"/>
  <c r="H26" i="60"/>
  <c r="H26" i="59" s="1"/>
  <c r="H27" i="60"/>
  <c r="H27" i="59" s="1"/>
  <c r="H28" i="60"/>
  <c r="H28" i="59" s="1"/>
  <c r="H29" i="60"/>
  <c r="H29" i="59" s="1"/>
  <c r="N30" i="7" s="1"/>
  <c r="H10" i="228" s="1"/>
  <c r="H30" i="60"/>
  <c r="H30" i="59" s="1"/>
  <c r="H31" i="60"/>
  <c r="H31" i="59" s="1"/>
  <c r="H32" i="60"/>
  <c r="H32" i="59" s="1"/>
  <c r="H33" i="60"/>
  <c r="H33" i="59" s="1"/>
  <c r="N34" i="7" s="1"/>
  <c r="H14" i="228" s="1"/>
  <c r="H34" i="60"/>
  <c r="H34" i="59" s="1"/>
  <c r="H35" i="60"/>
  <c r="H35" i="59" s="1"/>
  <c r="H36" i="60"/>
  <c r="H36" i="59" s="1"/>
  <c r="H37" i="60"/>
  <c r="H37" i="59" s="1"/>
  <c r="H38" i="60"/>
  <c r="H38" i="59" s="1"/>
  <c r="H39" i="60"/>
  <c r="H39" i="59" s="1"/>
  <c r="H40" i="60"/>
  <c r="H40" i="59" s="1"/>
  <c r="H41" i="60"/>
  <c r="H41" i="59" s="1"/>
  <c r="H42" i="60"/>
  <c r="H42" i="59" s="1"/>
  <c r="H43" i="60"/>
  <c r="H43" i="59" s="1"/>
  <c r="H44" i="60"/>
  <c r="H44" i="59" s="1"/>
  <c r="H45" i="60"/>
  <c r="H45" i="59" s="1"/>
  <c r="H46" i="60"/>
  <c r="H46" i="59" s="1"/>
  <c r="H47" i="60"/>
  <c r="H47" i="59" s="1"/>
  <c r="H48" i="60"/>
  <c r="H48" i="59" s="1"/>
  <c r="I23" i="60"/>
  <c r="I23" i="59" s="1"/>
  <c r="I24" i="60"/>
  <c r="I24" i="59" s="1"/>
  <c r="I25" i="60"/>
  <c r="I25" i="59" s="1"/>
  <c r="I26" i="60"/>
  <c r="I26" i="59" s="1"/>
  <c r="I27" i="60"/>
  <c r="I27" i="59" s="1"/>
  <c r="P28" i="7" s="1"/>
  <c r="I8" i="228" s="1"/>
  <c r="I28" i="60"/>
  <c r="I28" i="59" s="1"/>
  <c r="I29" i="60"/>
  <c r="I29" i="59" s="1"/>
  <c r="I30" i="60"/>
  <c r="I30" i="59" s="1"/>
  <c r="I31" i="60"/>
  <c r="I31" i="59" s="1"/>
  <c r="P32" i="7" s="1"/>
  <c r="I12" i="228" s="1"/>
  <c r="I32" i="60"/>
  <c r="I32" i="59" s="1"/>
  <c r="I33" i="60"/>
  <c r="I33" i="59" s="1"/>
  <c r="I34" i="60"/>
  <c r="I34" i="59" s="1"/>
  <c r="I35" i="60"/>
  <c r="I35" i="59" s="1"/>
  <c r="P36" i="7" s="1"/>
  <c r="I16" i="228" s="1"/>
  <c r="I36" i="60"/>
  <c r="I36" i="59" s="1"/>
  <c r="I37" i="60"/>
  <c r="I37" i="59" s="1"/>
  <c r="I38" i="60"/>
  <c r="I38" i="59" s="1"/>
  <c r="I39" i="60"/>
  <c r="I39" i="59" s="1"/>
  <c r="P40" i="7" s="1"/>
  <c r="I20" i="228" s="1"/>
  <c r="I40" i="60"/>
  <c r="I40" i="59" s="1"/>
  <c r="I41" i="60"/>
  <c r="I41" i="59" s="1"/>
  <c r="I42" i="60"/>
  <c r="I42" i="59" s="1"/>
  <c r="I43" i="60"/>
  <c r="I43" i="59" s="1"/>
  <c r="P44" i="7" s="1"/>
  <c r="I24" i="228" s="1"/>
  <c r="I44" i="60"/>
  <c r="I44" i="59" s="1"/>
  <c r="I45" i="60"/>
  <c r="I45" i="59" s="1"/>
  <c r="I46" i="60"/>
  <c r="I46" i="59" s="1"/>
  <c r="I47" i="60"/>
  <c r="I47" i="59" s="1"/>
  <c r="P48" i="7" s="1"/>
  <c r="I28" i="228" s="1"/>
  <c r="I48" i="60"/>
  <c r="I48" i="59" s="1"/>
  <c r="J23" i="60"/>
  <c r="J23" i="59" s="1"/>
  <c r="J24" i="60"/>
  <c r="J24" i="59" s="1"/>
  <c r="J25" i="60"/>
  <c r="J25" i="59" s="1"/>
  <c r="J26" i="60"/>
  <c r="J26" i="59" s="1"/>
  <c r="J27" i="60"/>
  <c r="J27" i="59" s="1"/>
  <c r="J28" i="60"/>
  <c r="J28" i="59" s="1"/>
  <c r="J29" i="60"/>
  <c r="J29" i="59" s="1"/>
  <c r="J30" i="60"/>
  <c r="J30" i="59" s="1"/>
  <c r="J31" i="60"/>
  <c r="J31" i="59" s="1"/>
  <c r="J32" i="60"/>
  <c r="J32" i="59" s="1"/>
  <c r="J33" i="60"/>
  <c r="J33" i="59" s="1"/>
  <c r="J34" i="60"/>
  <c r="J34" i="59" s="1"/>
  <c r="J35" i="60"/>
  <c r="J35" i="59" s="1"/>
  <c r="J36" i="60"/>
  <c r="J36" i="59" s="1"/>
  <c r="J37" i="60"/>
  <c r="J37" i="59" s="1"/>
  <c r="J38" i="60"/>
  <c r="J38" i="59" s="1"/>
  <c r="J39" i="60"/>
  <c r="J39" i="59" s="1"/>
  <c r="J40" i="60"/>
  <c r="J40" i="59" s="1"/>
  <c r="J41" i="60"/>
  <c r="J41" i="59" s="1"/>
  <c r="J42" i="60"/>
  <c r="J42" i="59" s="1"/>
  <c r="J43" i="60"/>
  <c r="J43" i="59" s="1"/>
  <c r="J44" i="60"/>
  <c r="J44" i="59" s="1"/>
  <c r="J45" i="60"/>
  <c r="J45" i="59" s="1"/>
  <c r="J46" i="60"/>
  <c r="J46" i="59" s="1"/>
  <c r="J47" i="60"/>
  <c r="J47" i="59" s="1"/>
  <c r="J48" i="60"/>
  <c r="J48" i="59" s="1"/>
  <c r="K23" i="60"/>
  <c r="K23" i="59" s="1"/>
  <c r="K24" i="60"/>
  <c r="K24" i="59" s="1"/>
  <c r="K25" i="60"/>
  <c r="K25" i="59" s="1"/>
  <c r="T26" i="7" s="1"/>
  <c r="K6" i="228" s="1"/>
  <c r="K26" i="60"/>
  <c r="K26" i="59" s="1"/>
  <c r="K27" i="60"/>
  <c r="K27" i="59" s="1"/>
  <c r="K28" i="60"/>
  <c r="K28" i="59" s="1"/>
  <c r="K29" i="60"/>
  <c r="K29" i="59" s="1"/>
  <c r="T30" i="7" s="1"/>
  <c r="K10" i="228" s="1"/>
  <c r="K30" i="60"/>
  <c r="K30" i="59" s="1"/>
  <c r="K31" i="60"/>
  <c r="K31" i="59" s="1"/>
  <c r="K32" i="60"/>
  <c r="K32" i="59" s="1"/>
  <c r="K33" i="60"/>
  <c r="K33" i="59" s="1"/>
  <c r="T34" i="7" s="1"/>
  <c r="K14" i="228" s="1"/>
  <c r="K34" i="60"/>
  <c r="K34" i="59" s="1"/>
  <c r="K35" i="60"/>
  <c r="K35" i="59" s="1"/>
  <c r="K36" i="60"/>
  <c r="K36" i="59" s="1"/>
  <c r="K37" i="60"/>
  <c r="K37" i="59" s="1"/>
  <c r="T38" i="7" s="1"/>
  <c r="K18" i="228" s="1"/>
  <c r="K38" i="60"/>
  <c r="K38" i="59" s="1"/>
  <c r="K39" i="60"/>
  <c r="K39" i="59" s="1"/>
  <c r="K40" i="60"/>
  <c r="K40" i="59" s="1"/>
  <c r="K41" i="60"/>
  <c r="K41" i="59" s="1"/>
  <c r="T42" i="7" s="1"/>
  <c r="K22" i="228" s="1"/>
  <c r="K42" i="60"/>
  <c r="K42" i="59" s="1"/>
  <c r="K43" i="60"/>
  <c r="K43" i="59" s="1"/>
  <c r="K44" i="60"/>
  <c r="K44" i="59" s="1"/>
  <c r="K45" i="60"/>
  <c r="K45" i="59" s="1"/>
  <c r="T46" i="7" s="1"/>
  <c r="K26" i="228" s="1"/>
  <c r="L23" i="60"/>
  <c r="L23" i="59" s="1"/>
  <c r="L24" i="60"/>
  <c r="L24" i="59" s="1"/>
  <c r="L25" i="60"/>
  <c r="L25" i="59" s="1"/>
  <c r="L26" i="60"/>
  <c r="L26" i="59" s="1"/>
  <c r="L27" i="60"/>
  <c r="L27" i="59" s="1"/>
  <c r="L28" i="60"/>
  <c r="L28" i="59" s="1"/>
  <c r="L29" i="60"/>
  <c r="L29" i="59" s="1"/>
  <c r="L30" i="60"/>
  <c r="L30" i="59" s="1"/>
  <c r="L31" i="60"/>
  <c r="L31" i="59" s="1"/>
  <c r="L32" i="60"/>
  <c r="L32" i="59" s="1"/>
  <c r="L33" i="60"/>
  <c r="L33" i="59" s="1"/>
  <c r="L34" i="60"/>
  <c r="L34" i="59" s="1"/>
  <c r="L35" i="60"/>
  <c r="L35" i="59" s="1"/>
  <c r="L36" i="60"/>
  <c r="L36" i="59" s="1"/>
  <c r="L37" i="60"/>
  <c r="L37" i="59" s="1"/>
  <c r="L38" i="60"/>
  <c r="L38" i="59" s="1"/>
  <c r="L39" i="60"/>
  <c r="L39" i="59" s="1"/>
  <c r="L40" i="60"/>
  <c r="L40" i="59" s="1"/>
  <c r="L41" i="60"/>
  <c r="L41" i="59" s="1"/>
  <c r="L42" i="60"/>
  <c r="L42" i="59" s="1"/>
  <c r="L43" i="60"/>
  <c r="L43" i="59" s="1"/>
  <c r="L44" i="60"/>
  <c r="L44" i="59" s="1"/>
  <c r="M36" i="60"/>
  <c r="M36" i="59" s="1"/>
  <c r="M37" i="60"/>
  <c r="M37" i="59" s="1"/>
  <c r="M38" i="60"/>
  <c r="M38" i="59" s="1"/>
  <c r="M39" i="60"/>
  <c r="M39" i="59" s="1"/>
  <c r="M40" i="60"/>
  <c r="M40" i="59" s="1"/>
  <c r="M41" i="60"/>
  <c r="M41" i="59" s="1"/>
  <c r="M42" i="60"/>
  <c r="M42" i="59" s="1"/>
  <c r="M43" i="60"/>
  <c r="M43" i="59" s="1"/>
  <c r="M44" i="60"/>
  <c r="M44" i="59" s="1"/>
  <c r="M45" i="60"/>
  <c r="M45" i="59" s="1"/>
  <c r="M46" i="60"/>
  <c r="M46" i="59" s="1"/>
  <c r="M47" i="60"/>
  <c r="M47" i="59" s="1"/>
  <c r="M48" i="60"/>
  <c r="M48" i="59" s="1"/>
  <c r="N23" i="60"/>
  <c r="N23" i="59" s="1"/>
  <c r="Z24" i="7" s="1"/>
  <c r="N24" i="60"/>
  <c r="N24" i="59" s="1"/>
  <c r="N25" i="60"/>
  <c r="N25" i="59" s="1"/>
  <c r="N26" i="60"/>
  <c r="N26" i="59" s="1"/>
  <c r="N27" i="60"/>
  <c r="N27" i="59" s="1"/>
  <c r="Z28" i="7" s="1"/>
  <c r="N8" i="228" s="1"/>
  <c r="N28" i="60"/>
  <c r="N28" i="59" s="1"/>
  <c r="N29" i="60"/>
  <c r="N29" i="59" s="1"/>
  <c r="N30" i="60"/>
  <c r="N30" i="59" s="1"/>
  <c r="N31" i="60"/>
  <c r="N31" i="59" s="1"/>
  <c r="Z32" i="7" s="1"/>
  <c r="N12" i="228" s="1"/>
  <c r="N32" i="60"/>
  <c r="N32" i="59" s="1"/>
  <c r="N33" i="60"/>
  <c r="N33" i="59" s="1"/>
  <c r="N34" i="60"/>
  <c r="N34" i="59" s="1"/>
  <c r="N35" i="60"/>
  <c r="N35" i="59" s="1"/>
  <c r="Z36" i="7" s="1"/>
  <c r="N16" i="228" s="1"/>
  <c r="N36" i="60"/>
  <c r="N36" i="59" s="1"/>
  <c r="N37" i="60"/>
  <c r="N37" i="59" s="1"/>
  <c r="N38" i="60"/>
  <c r="N38" i="59" s="1"/>
  <c r="N39" i="60"/>
  <c r="N39" i="59" s="1"/>
  <c r="Z40" i="7" s="1"/>
  <c r="N20" i="228" s="1"/>
  <c r="N40" i="60"/>
  <c r="N40" i="59" s="1"/>
  <c r="N41" i="60"/>
  <c r="N41" i="59" s="1"/>
  <c r="N42" i="60"/>
  <c r="N42" i="59" s="1"/>
  <c r="N43" i="60"/>
  <c r="N43" i="59" s="1"/>
  <c r="Z44" i="7" s="1"/>
  <c r="N24" i="228" s="1"/>
  <c r="N44" i="60"/>
  <c r="N44" i="59" s="1"/>
  <c r="N45" i="60"/>
  <c r="N45" i="59" s="1"/>
  <c r="N46" i="60"/>
  <c r="N46" i="59" s="1"/>
  <c r="N47" i="60"/>
  <c r="N47" i="59" s="1"/>
  <c r="Z48" i="7" s="1"/>
  <c r="N28" i="228" s="1"/>
  <c r="N48" i="60"/>
  <c r="N48" i="59" s="1"/>
  <c r="O23" i="60"/>
  <c r="O23" i="59" s="1"/>
  <c r="O24" i="60"/>
  <c r="O24" i="59" s="1"/>
  <c r="O25" i="60"/>
  <c r="O25" i="59" s="1"/>
  <c r="AB26" i="7" s="1"/>
  <c r="O6" i="228" s="1"/>
  <c r="O26" i="60"/>
  <c r="O26" i="59" s="1"/>
  <c r="O27" i="60"/>
  <c r="O27" i="59" s="1"/>
  <c r="O28" i="60"/>
  <c r="O28" i="59" s="1"/>
  <c r="O29" i="60"/>
  <c r="O29" i="59" s="1"/>
  <c r="AB30" i="7" s="1"/>
  <c r="O10" i="228" s="1"/>
  <c r="O30" i="60"/>
  <c r="O30" i="59" s="1"/>
  <c r="O31" i="60"/>
  <c r="O31" i="59" s="1"/>
  <c r="O32" i="60"/>
  <c r="O32" i="59" s="1"/>
  <c r="O33" i="60"/>
  <c r="O33" i="59" s="1"/>
  <c r="AB34" i="7" s="1"/>
  <c r="O14" i="228" s="1"/>
  <c r="O34" i="60"/>
  <c r="O34" i="59" s="1"/>
  <c r="O35" i="60"/>
  <c r="O35" i="59" s="1"/>
  <c r="O36" i="60"/>
  <c r="O36" i="59" s="1"/>
  <c r="O37" i="60"/>
  <c r="O37" i="59" s="1"/>
  <c r="AB38" i="7" s="1"/>
  <c r="O18" i="228" s="1"/>
  <c r="O38" i="60"/>
  <c r="O38" i="59" s="1"/>
  <c r="O39" i="60"/>
  <c r="O39" i="59" s="1"/>
  <c r="O40" i="60"/>
  <c r="O40" i="59" s="1"/>
  <c r="O41" i="60"/>
  <c r="O41" i="59" s="1"/>
  <c r="AB42" i="7" s="1"/>
  <c r="O22" i="228" s="1"/>
  <c r="O42" i="60"/>
  <c r="O42" i="59" s="1"/>
  <c r="O43" i="60"/>
  <c r="O43" i="59" s="1"/>
  <c r="O44" i="60"/>
  <c r="O44" i="59" s="1"/>
  <c r="O45" i="60"/>
  <c r="O45" i="59" s="1"/>
  <c r="AB46" i="7" s="1"/>
  <c r="O26" i="228" s="1"/>
  <c r="O46" i="60"/>
  <c r="O46" i="59" s="1"/>
  <c r="O47" i="60"/>
  <c r="O47" i="59" s="1"/>
  <c r="O48" i="60"/>
  <c r="O48" i="59" s="1"/>
  <c r="DU26" i="11"/>
  <c r="DL50"/>
  <c r="DC50"/>
  <c r="DC26"/>
  <c r="CT50"/>
  <c r="CP50"/>
  <c r="CT26"/>
  <c r="CK50"/>
  <c r="CK26"/>
  <c r="CB50"/>
  <c r="CB26"/>
  <c r="BS50"/>
  <c r="BS26"/>
  <c r="BJ50"/>
  <c r="BJ26"/>
  <c r="BA50"/>
  <c r="BA26"/>
  <c r="AR50"/>
  <c r="AR26"/>
  <c r="AI50"/>
  <c r="AE50"/>
  <c r="Z50"/>
  <c r="V50"/>
  <c r="Z26"/>
  <c r="Q50"/>
  <c r="H50"/>
  <c r="D50"/>
  <c r="H26"/>
  <c r="Z49"/>
  <c r="BF10" i="47"/>
  <c r="BF11"/>
  <c r="BF12"/>
  <c r="BF13"/>
  <c r="BF15"/>
  <c r="BF16"/>
  <c r="BF17"/>
  <c r="BF18"/>
  <c r="BF19"/>
  <c r="BF20"/>
  <c r="BF21"/>
  <c r="BF22"/>
  <c r="BF23"/>
  <c r="BF24"/>
  <c r="BF25"/>
  <c r="BF26"/>
  <c r="BF27"/>
  <c r="BF28"/>
  <c r="BF29"/>
  <c r="BF30"/>
  <c r="BF31"/>
  <c r="BF32"/>
  <c r="BF33"/>
  <c r="BF34"/>
  <c r="BF35"/>
  <c r="BF36"/>
  <c r="BF37"/>
  <c r="BF38"/>
  <c r="DO49" i="76"/>
  <c r="DU49" s="1"/>
  <c r="DG50" i="78"/>
  <c r="B10" i="47"/>
  <c r="B11"/>
  <c r="B12"/>
  <c r="B13"/>
  <c r="B24" i="76"/>
  <c r="G25" i="78"/>
  <c r="B15" i="47"/>
  <c r="G26" i="78"/>
  <c r="G27"/>
  <c r="G28"/>
  <c r="B18" i="47"/>
  <c r="G29" i="78"/>
  <c r="B29" i="76"/>
  <c r="G30" i="78"/>
  <c r="B20" i="47"/>
  <c r="G31" i="78"/>
  <c r="B30" i="42"/>
  <c r="B31" i="4" s="1"/>
  <c r="B11" i="206" s="1"/>
  <c r="B21" i="47"/>
  <c r="G32" i="78"/>
  <c r="B22" i="47"/>
  <c r="G33" i="78"/>
  <c r="G34"/>
  <c r="B24" i="47"/>
  <c r="B34" i="76"/>
  <c r="G35" i="78"/>
  <c r="G36"/>
  <c r="B26" i="47"/>
  <c r="G37" i="78"/>
  <c r="B27" i="47"/>
  <c r="G38" i="78"/>
  <c r="B28" i="47"/>
  <c r="G39" i="78"/>
  <c r="B39" i="76"/>
  <c r="G39" s="1"/>
  <c r="B40" i="82" s="1"/>
  <c r="G40" i="78"/>
  <c r="B30" i="47"/>
  <c r="G41" i="78"/>
  <c r="G42"/>
  <c r="B32" i="47"/>
  <c r="G43" i="78"/>
  <c r="B33" i="47"/>
  <c r="G44" i="78"/>
  <c r="B34" i="47"/>
  <c r="B44" i="76"/>
  <c r="G45" i="78"/>
  <c r="G46"/>
  <c r="B36" i="47"/>
  <c r="G47" i="78"/>
  <c r="G48"/>
  <c r="G49"/>
  <c r="B49" i="76"/>
  <c r="G49" s="1"/>
  <c r="G50" i="78"/>
  <c r="O25"/>
  <c r="C24" i="42"/>
  <c r="K25" i="4" s="1"/>
  <c r="C5" i="206" s="1"/>
  <c r="O26" i="78"/>
  <c r="F16" i="47"/>
  <c r="O27" i="78"/>
  <c r="F17" i="47"/>
  <c r="O28" i="78"/>
  <c r="F18" i="47"/>
  <c r="O29" i="78"/>
  <c r="F19" i="47"/>
  <c r="K29" i="76"/>
  <c r="O30" i="78"/>
  <c r="F20" i="47"/>
  <c r="O31" i="78"/>
  <c r="F21" i="47"/>
  <c r="O32" i="78"/>
  <c r="F22" i="47"/>
  <c r="O33" i="78"/>
  <c r="F23" i="47"/>
  <c r="O34" i="78"/>
  <c r="K34" i="76"/>
  <c r="O35" i="78"/>
  <c r="F25" i="47"/>
  <c r="O36" i="78"/>
  <c r="F26" i="47"/>
  <c r="O37" i="78"/>
  <c r="F27" i="47"/>
  <c r="O38" i="78"/>
  <c r="F28" i="47"/>
  <c r="O39" i="78"/>
  <c r="F29" i="47"/>
  <c r="K39" i="76"/>
  <c r="P39" s="1"/>
  <c r="O40" i="78"/>
  <c r="F30" i="47"/>
  <c r="O41" i="78"/>
  <c r="F31" i="47"/>
  <c r="O42" i="78"/>
  <c r="F32" i="47"/>
  <c r="O43" i="78"/>
  <c r="F33" i="47"/>
  <c r="O44" i="78"/>
  <c r="F34" i="47"/>
  <c r="K44" i="76"/>
  <c r="O45" i="78"/>
  <c r="F35" i="47"/>
  <c r="O46" i="78"/>
  <c r="F36" i="47"/>
  <c r="O47" i="78"/>
  <c r="F37" i="47"/>
  <c r="O48" i="78"/>
  <c r="O49"/>
  <c r="K49" i="76"/>
  <c r="O50" i="78"/>
  <c r="J10" i="47"/>
  <c r="J11"/>
  <c r="J12"/>
  <c r="J13"/>
  <c r="J14"/>
  <c r="T24" i="76"/>
  <c r="W25" i="78"/>
  <c r="J15" i="47"/>
  <c r="W26" i="78"/>
  <c r="J16" i="47"/>
  <c r="W27" i="78"/>
  <c r="J17" i="47"/>
  <c r="W28" i="78"/>
  <c r="J18" i="47"/>
  <c r="W29" i="78"/>
  <c r="J19" i="47"/>
  <c r="T29" i="76"/>
  <c r="W30" i="78"/>
  <c r="J20" i="47"/>
  <c r="W31" i="78"/>
  <c r="J21" i="47"/>
  <c r="W32" i="78"/>
  <c r="J22" i="47"/>
  <c r="W33" i="78"/>
  <c r="J23" i="47"/>
  <c r="W34" i="78"/>
  <c r="J24" i="47"/>
  <c r="T34" i="76"/>
  <c r="W35" i="78"/>
  <c r="J25" i="47"/>
  <c r="W36" i="78"/>
  <c r="J26" i="47"/>
  <c r="W37" i="78"/>
  <c r="D36" i="42"/>
  <c r="T37" i="4" s="1"/>
  <c r="D17" i="206" s="1"/>
  <c r="J27" i="47"/>
  <c r="W38" i="78"/>
  <c r="J28" i="47"/>
  <c r="W39" i="78"/>
  <c r="J29" i="47"/>
  <c r="T39" i="76"/>
  <c r="Y39" s="1"/>
  <c r="W40" i="78"/>
  <c r="J30" i="47"/>
  <c r="W41" i="78"/>
  <c r="J31" i="47"/>
  <c r="W42" i="78"/>
  <c r="J32" i="47"/>
  <c r="W43" i="78"/>
  <c r="J33" i="47"/>
  <c r="W44" i="78"/>
  <c r="J34" i="47"/>
  <c r="T44" i="76"/>
  <c r="W45" i="78"/>
  <c r="J35" i="47"/>
  <c r="W46" i="78"/>
  <c r="D45" i="42"/>
  <c r="T46" i="4" s="1"/>
  <c r="D26" i="206" s="1"/>
  <c r="J36" i="47"/>
  <c r="W47" i="78"/>
  <c r="J37" i="47"/>
  <c r="W48" i="78"/>
  <c r="J38" i="47"/>
  <c r="W49" i="78"/>
  <c r="T49" i="76"/>
  <c r="W50" i="78"/>
  <c r="E23" i="42"/>
  <c r="AC24" i="4" s="1"/>
  <c r="E4" i="206" s="1"/>
  <c r="O10" i="47"/>
  <c r="O11"/>
  <c r="O12"/>
  <c r="O13"/>
  <c r="O14"/>
  <c r="AE25" i="78"/>
  <c r="O15" i="47"/>
  <c r="AE26" i="78"/>
  <c r="O16" i="47"/>
  <c r="AE27" i="78"/>
  <c r="E26" i="42"/>
  <c r="AC27" i="4" s="1"/>
  <c r="E7" i="206" s="1"/>
  <c r="O17" i="47"/>
  <c r="AE28" i="78"/>
  <c r="O18" i="47"/>
  <c r="AE29" i="78"/>
  <c r="O19" i="47"/>
  <c r="AC29" i="76"/>
  <c r="AE30" i="78"/>
  <c r="O20" i="47"/>
  <c r="AE31" i="78"/>
  <c r="O21" i="47"/>
  <c r="AE32" i="78"/>
  <c r="O22" i="47"/>
  <c r="AE33" i="78"/>
  <c r="O23" i="47"/>
  <c r="AE34" i="78"/>
  <c r="O24" i="47"/>
  <c r="AC34" i="76"/>
  <c r="AE35" i="78"/>
  <c r="E34" i="42"/>
  <c r="AC35" i="4" s="1"/>
  <c r="E15" i="206" s="1"/>
  <c r="O25" i="47"/>
  <c r="AE36" i="78"/>
  <c r="O26" i="47"/>
  <c r="AE37" i="78"/>
  <c r="O27" i="47"/>
  <c r="AE38" i="78"/>
  <c r="AE39"/>
  <c r="O29" i="47"/>
  <c r="AC39" i="76"/>
  <c r="AH39" s="1"/>
  <c r="AE40" i="78"/>
  <c r="O30" i="47"/>
  <c r="AE41" i="78"/>
  <c r="O31" i="47"/>
  <c r="AE42" i="78"/>
  <c r="O32" i="47"/>
  <c r="AE43" i="78"/>
  <c r="O33" i="47"/>
  <c r="AE44" i="78"/>
  <c r="E43" i="42"/>
  <c r="AC44" i="4" s="1"/>
  <c r="E24" i="206" s="1"/>
  <c r="AC44" i="76"/>
  <c r="AE45" i="78"/>
  <c r="O35" i="47"/>
  <c r="AE46" i="78"/>
  <c r="O36" i="47"/>
  <c r="AE47" i="78"/>
  <c r="O37" i="47"/>
  <c r="AE48" i="78"/>
  <c r="AE49"/>
  <c r="AC49" i="76"/>
  <c r="AH49" s="1"/>
  <c r="AE50" i="78"/>
  <c r="F23" i="42"/>
  <c r="AL24" i="4" s="1"/>
  <c r="F4" i="206" s="1"/>
  <c r="S10" i="47"/>
  <c r="S11"/>
  <c r="S12"/>
  <c r="S13"/>
  <c r="S14"/>
  <c r="AL24" i="76"/>
  <c r="AM25" i="78"/>
  <c r="S15" i="47"/>
  <c r="AM26" i="78"/>
  <c r="AM27"/>
  <c r="S17" i="47"/>
  <c r="AM28" i="78"/>
  <c r="F27" i="42"/>
  <c r="AL28" i="4" s="1"/>
  <c r="F8" i="206" s="1"/>
  <c r="S18" i="47"/>
  <c r="AM29" i="78"/>
  <c r="S19" i="47"/>
  <c r="AL29" i="76"/>
  <c r="AM30" i="78"/>
  <c r="S20" i="47"/>
  <c r="AM31" i="78"/>
  <c r="S21" i="47"/>
  <c r="AM32" i="78"/>
  <c r="S22" i="47"/>
  <c r="AM33" i="78"/>
  <c r="S23" i="47"/>
  <c r="AM34" i="78"/>
  <c r="S24" i="47"/>
  <c r="AL34" i="76"/>
  <c r="AM35" i="78"/>
  <c r="S25" i="47"/>
  <c r="AM36" i="78"/>
  <c r="F35" i="42"/>
  <c r="AL36" i="4" s="1"/>
  <c r="F16" i="206" s="1"/>
  <c r="S26" i="47"/>
  <c r="AM37" i="78"/>
  <c r="S27" i="47"/>
  <c r="AM38" i="78"/>
  <c r="S28" i="47"/>
  <c r="AM39" i="78"/>
  <c r="S29" i="47"/>
  <c r="AL39" i="76"/>
  <c r="AM40" i="78"/>
  <c r="F39" i="42"/>
  <c r="AL40" i="4" s="1"/>
  <c r="F20" i="206" s="1"/>
  <c r="S30" i="47"/>
  <c r="AM41" i="78"/>
  <c r="S31" i="47"/>
  <c r="AM42" i="78"/>
  <c r="S32" i="47"/>
  <c r="AM43" i="78"/>
  <c r="S33" i="47"/>
  <c r="AM44" i="78"/>
  <c r="S34" i="47"/>
  <c r="AL44" i="76"/>
  <c r="AM45" i="78"/>
  <c r="S35" i="47"/>
  <c r="AM46" i="78"/>
  <c r="F45" i="42"/>
  <c r="AL46" i="4" s="1"/>
  <c r="F26" i="206" s="1"/>
  <c r="S36" i="47"/>
  <c r="AM47" i="78"/>
  <c r="S37" i="47"/>
  <c r="AM48" i="78"/>
  <c r="AM49"/>
  <c r="AL49" i="76"/>
  <c r="AM50" i="78"/>
  <c r="W10" i="47"/>
  <c r="W11"/>
  <c r="W12"/>
  <c r="W13"/>
  <c r="AU24" i="76"/>
  <c r="AU25" i="78"/>
  <c r="G24" i="42"/>
  <c r="AU25" i="4" s="1"/>
  <c r="G5" i="206" s="1"/>
  <c r="W15" i="47"/>
  <c r="AU26" i="78"/>
  <c r="W16" i="47"/>
  <c r="AU27" i="78"/>
  <c r="W17" i="47"/>
  <c r="AU28" i="78"/>
  <c r="W18" i="47"/>
  <c r="AU29" i="78"/>
  <c r="G28" i="42"/>
  <c r="AU29" i="4" s="1"/>
  <c r="G9" i="206" s="1"/>
  <c r="W19" i="47"/>
  <c r="AU29" i="76"/>
  <c r="AU30" i="78"/>
  <c r="W20" i="47"/>
  <c r="AU31" i="78"/>
  <c r="W21" i="47"/>
  <c r="AU32" i="78"/>
  <c r="W22" i="47"/>
  <c r="AU33" i="78"/>
  <c r="W23" i="47"/>
  <c r="AU34" i="78"/>
  <c r="W24" i="47"/>
  <c r="AU34" i="76"/>
  <c r="AU35" i="78"/>
  <c r="W25" i="47"/>
  <c r="AU36" i="78"/>
  <c r="W26" i="47"/>
  <c r="AU37" i="78"/>
  <c r="W27" i="47"/>
  <c r="AU38" i="78"/>
  <c r="W28" i="47"/>
  <c r="AU39" i="78"/>
  <c r="W29" i="47"/>
  <c r="AU39" i="76"/>
  <c r="AZ39" s="1"/>
  <c r="AU40" i="78"/>
  <c r="W30" i="47"/>
  <c r="AU41" i="78"/>
  <c r="W31" i="47"/>
  <c r="AU42" i="78"/>
  <c r="G41" i="42"/>
  <c r="AU42" i="4" s="1"/>
  <c r="G22" i="206" s="1"/>
  <c r="W32" i="47"/>
  <c r="AU43" i="78"/>
  <c r="W33" i="47"/>
  <c r="AU44" i="78"/>
  <c r="W34" i="47"/>
  <c r="AU44" i="76"/>
  <c r="AZ44" s="1"/>
  <c r="AU45" i="78"/>
  <c r="G44" i="42"/>
  <c r="AU45" i="4" s="1"/>
  <c r="G25" i="206" s="1"/>
  <c r="W35" i="47"/>
  <c r="AU46" i="78"/>
  <c r="G45" i="42"/>
  <c r="AU46" i="4" s="1"/>
  <c r="G26" i="206" s="1"/>
  <c r="W36" i="47"/>
  <c r="AU47" i="78"/>
  <c r="W37" i="47"/>
  <c r="AU48" i="78"/>
  <c r="W38" i="47"/>
  <c r="AU49" i="78"/>
  <c r="AU49" i="76"/>
  <c r="AU50" i="78"/>
  <c r="BD24" i="76"/>
  <c r="BC25" i="78"/>
  <c r="AB15" i="47"/>
  <c r="BC26" i="78"/>
  <c r="AB16" i="47"/>
  <c r="BC27" i="78"/>
  <c r="AB17" i="47"/>
  <c r="BC28" i="78"/>
  <c r="AB18" i="47"/>
  <c r="BC29" i="78"/>
  <c r="AB19" i="47"/>
  <c r="BD29" i="76"/>
  <c r="BC30" i="78"/>
  <c r="H29" i="42"/>
  <c r="BD30" i="4" s="1"/>
  <c r="H10" i="206" s="1"/>
  <c r="AB20" i="47"/>
  <c r="BC31" i="78"/>
  <c r="AB21" i="47"/>
  <c r="BC32" i="78"/>
  <c r="AB22" i="47"/>
  <c r="BC33" i="78"/>
  <c r="AB23" i="47"/>
  <c r="BC34" i="78"/>
  <c r="H33" i="42"/>
  <c r="BD34" i="4" s="1"/>
  <c r="H14" i="206" s="1"/>
  <c r="AB24" i="47"/>
  <c r="BD34" i="76"/>
  <c r="BC35" i="78"/>
  <c r="AB25" i="47"/>
  <c r="BC36" i="78"/>
  <c r="AB26" i="47"/>
  <c r="BC37" i="78"/>
  <c r="AB27" i="47"/>
  <c r="BC38" i="78"/>
  <c r="AB28" i="47"/>
  <c r="BC39" i="78"/>
  <c r="H38" i="42"/>
  <c r="BD39" i="4" s="1"/>
  <c r="H19" i="206" s="1"/>
  <c r="AB29" i="47"/>
  <c r="BD39" i="76"/>
  <c r="BC40" i="78"/>
  <c r="AB30" i="47"/>
  <c r="BC41" i="78"/>
  <c r="AB31" i="47"/>
  <c r="BC42" i="78"/>
  <c r="H41" i="42"/>
  <c r="BD42" i="4" s="1"/>
  <c r="H22" i="206" s="1"/>
  <c r="AB32" i="47"/>
  <c r="BC43" i="78"/>
  <c r="AB33" i="47"/>
  <c r="BC44" i="78"/>
  <c r="AB34" i="47"/>
  <c r="BD44" i="76"/>
  <c r="BC45" i="78"/>
  <c r="AB35" i="47"/>
  <c r="BC46" i="78"/>
  <c r="AB36" i="47"/>
  <c r="BC47" i="78"/>
  <c r="AB37" i="47"/>
  <c r="BC48" i="78"/>
  <c r="AB38" i="47"/>
  <c r="BC49" i="78"/>
  <c r="BD49" i="76"/>
  <c r="BI49" s="1"/>
  <c r="BC50" i="78"/>
  <c r="I23" i="42"/>
  <c r="BM24" i="4" s="1"/>
  <c r="I4" i="206" s="1"/>
  <c r="AF14" i="47"/>
  <c r="BM24" i="76"/>
  <c r="BK25" i="78"/>
  <c r="AF15" i="47"/>
  <c r="BK26" i="78"/>
  <c r="AF16" i="47"/>
  <c r="BK27" i="78"/>
  <c r="I26" i="42"/>
  <c r="BM27" i="4" s="1"/>
  <c r="I7" i="206" s="1"/>
  <c r="AF17" i="47"/>
  <c r="BK28" i="78"/>
  <c r="AF18" i="47"/>
  <c r="BK29" i="78"/>
  <c r="AF19" i="47"/>
  <c r="BM29" i="76"/>
  <c r="BK30" i="78"/>
  <c r="AF20" i="47"/>
  <c r="BK31" i="78"/>
  <c r="AF21" i="47"/>
  <c r="BK32" i="78"/>
  <c r="AF22" i="47"/>
  <c r="BK33" i="78"/>
  <c r="AF23" i="47"/>
  <c r="BK34" i="78"/>
  <c r="AF24" i="47"/>
  <c r="BM34" i="76"/>
  <c r="BK35" i="78"/>
  <c r="I34" i="42"/>
  <c r="BM35" i="4" s="1"/>
  <c r="I15" i="206" s="1"/>
  <c r="AF25" i="47"/>
  <c r="BK36" i="78"/>
  <c r="AF26" i="47"/>
  <c r="BK37" i="78"/>
  <c r="AF27" i="47"/>
  <c r="BK38" i="78"/>
  <c r="AF28" i="47"/>
  <c r="BK39" i="78"/>
  <c r="I38" i="42"/>
  <c r="BM39" i="4" s="1"/>
  <c r="I19" i="206" s="1"/>
  <c r="AF29" i="47"/>
  <c r="BM39" i="76"/>
  <c r="BR39" s="1"/>
  <c r="BK40" i="78"/>
  <c r="AF30" i="47"/>
  <c r="BK41" i="78"/>
  <c r="AF31" i="47"/>
  <c r="BK42" i="78"/>
  <c r="AF32" i="47"/>
  <c r="BK43" i="78"/>
  <c r="AF33" i="47"/>
  <c r="BK44" i="78"/>
  <c r="I43" i="42"/>
  <c r="BM44" i="4" s="1"/>
  <c r="I24" i="206" s="1"/>
  <c r="AF34" i="47"/>
  <c r="BM44" i="76"/>
  <c r="BK45" i="78"/>
  <c r="AF35" i="47"/>
  <c r="BK46" i="78"/>
  <c r="AF36" i="47"/>
  <c r="BK47" i="78"/>
  <c r="AF37" i="47"/>
  <c r="BK48" i="78"/>
  <c r="AF38" i="47"/>
  <c r="BK49" i="78"/>
  <c r="BM49" i="76"/>
  <c r="BK50" i="78"/>
  <c r="J23" i="42"/>
  <c r="BV24" i="4" s="1"/>
  <c r="J4" i="206" s="1"/>
  <c r="AJ10" i="47"/>
  <c r="AJ11"/>
  <c r="AJ12"/>
  <c r="AJ13"/>
  <c r="AJ14"/>
  <c r="BV24" i="76"/>
  <c r="BS25" i="78"/>
  <c r="J24" i="42"/>
  <c r="BV25" i="4" s="1"/>
  <c r="J5" i="206" s="1"/>
  <c r="AJ15" i="47"/>
  <c r="BS26" i="78"/>
  <c r="AJ16" i="47"/>
  <c r="BS27" i="78"/>
  <c r="AJ17" i="47"/>
  <c r="BS28" i="78"/>
  <c r="AJ18" i="47"/>
  <c r="BS29" i="78"/>
  <c r="AJ19" i="47"/>
  <c r="BV29" i="76"/>
  <c r="BS30" i="78"/>
  <c r="AJ20" i="47"/>
  <c r="BS31" i="78"/>
  <c r="AJ21" i="47"/>
  <c r="BS32" i="78"/>
  <c r="J31" i="42"/>
  <c r="BV32" i="4" s="1"/>
  <c r="J12" i="206" s="1"/>
  <c r="AJ22" i="47"/>
  <c r="BS33" i="78"/>
  <c r="AJ23" i="47"/>
  <c r="BS34" i="78"/>
  <c r="AJ24" i="47"/>
  <c r="BV34" i="76"/>
  <c r="BS35" i="78"/>
  <c r="J34" i="42"/>
  <c r="BV35" i="4" s="1"/>
  <c r="J15" i="206" s="1"/>
  <c r="AJ25" i="47"/>
  <c r="BS36" i="78"/>
  <c r="AJ26" i="47"/>
  <c r="BS37" i="78"/>
  <c r="J36" i="42"/>
  <c r="BV37" i="4" s="1"/>
  <c r="J17" i="206" s="1"/>
  <c r="AJ27" i="47"/>
  <c r="BS38" i="78"/>
  <c r="AJ28" i="47"/>
  <c r="BS39" i="78"/>
  <c r="AJ29" i="47"/>
  <c r="BV39" i="76"/>
  <c r="CA39" s="1"/>
  <c r="BS40" i="78"/>
  <c r="J39" i="42"/>
  <c r="BV40" i="4" s="1"/>
  <c r="J20" i="206" s="1"/>
  <c r="AJ30" i="47"/>
  <c r="BS41" i="78"/>
  <c r="J40" i="42"/>
  <c r="BV41" i="4" s="1"/>
  <c r="J21" i="206" s="1"/>
  <c r="AJ31" i="47"/>
  <c r="BS42" i="78"/>
  <c r="AJ32" i="47"/>
  <c r="BS43" i="78"/>
  <c r="AJ33" i="47"/>
  <c r="BS44" i="78"/>
  <c r="J43" i="42"/>
  <c r="BV44" i="4" s="1"/>
  <c r="J24" i="206" s="1"/>
  <c r="AJ34" i="47"/>
  <c r="BV44" i="76"/>
  <c r="BS45" i="78"/>
  <c r="J44" i="42"/>
  <c r="BV45" i="4" s="1"/>
  <c r="J25" i="206" s="1"/>
  <c r="AJ35" i="47"/>
  <c r="BS46" i="78"/>
  <c r="AJ36" i="47"/>
  <c r="BS47" i="78"/>
  <c r="AJ37" i="47"/>
  <c r="BS48" i="78"/>
  <c r="BS49"/>
  <c r="BV49" i="76"/>
  <c r="BS50" i="78"/>
  <c r="AO10" i="47"/>
  <c r="AO11"/>
  <c r="AO12"/>
  <c r="AO13"/>
  <c r="AO14"/>
  <c r="CE24" i="76"/>
  <c r="CA25" i="78"/>
  <c r="AO15" i="47"/>
  <c r="CA26" i="78"/>
  <c r="K25" i="42"/>
  <c r="CE26" i="4" s="1"/>
  <c r="K6" i="206" s="1"/>
  <c r="AO16" i="47"/>
  <c r="CA27" i="78"/>
  <c r="AO17" i="47"/>
  <c r="CA28" i="78"/>
  <c r="AO18" i="47"/>
  <c r="CA29" i="78"/>
  <c r="AO19" i="47"/>
  <c r="CE29" i="76"/>
  <c r="CA30" i="78"/>
  <c r="K29" i="42"/>
  <c r="CE30" i="4" s="1"/>
  <c r="K10" i="206" s="1"/>
  <c r="CA31" i="78"/>
  <c r="AO21" i="47"/>
  <c r="CA32" i="78"/>
  <c r="K31" i="42"/>
  <c r="CE32" i="4" s="1"/>
  <c r="K12" i="206" s="1"/>
  <c r="CA33" i="78"/>
  <c r="K32" i="42"/>
  <c r="CE33" i="4" s="1"/>
  <c r="K13" i="206" s="1"/>
  <c r="AO23" i="47"/>
  <c r="CA34" i="78"/>
  <c r="K33" i="42"/>
  <c r="CE34" i="4" s="1"/>
  <c r="K14" i="206" s="1"/>
  <c r="CE34" i="76"/>
  <c r="CA35" i="78"/>
  <c r="K34" i="42"/>
  <c r="CE35" i="4" s="1"/>
  <c r="K15" i="206" s="1"/>
  <c r="AO25" i="47"/>
  <c r="CA36" i="78"/>
  <c r="CA37"/>
  <c r="AO27" i="47"/>
  <c r="CA38" i="78"/>
  <c r="CA39"/>
  <c r="K38" i="42"/>
  <c r="CE39" i="4" s="1"/>
  <c r="K19" i="206" s="1"/>
  <c r="AO29" i="47"/>
  <c r="CE39" i="76"/>
  <c r="CA40" i="78"/>
  <c r="CA41"/>
  <c r="AO31" i="47"/>
  <c r="CA42" i="78"/>
  <c r="K41" i="42"/>
  <c r="CE42" i="4" s="1"/>
  <c r="K22" i="206" s="1"/>
  <c r="CA43" i="78"/>
  <c r="AO33" i="47"/>
  <c r="CA44" i="78"/>
  <c r="CE44" i="76"/>
  <c r="CA45" i="78"/>
  <c r="K44" i="42"/>
  <c r="CE45" i="4" s="1"/>
  <c r="K25" i="206" s="1"/>
  <c r="AO35" i="47"/>
  <c r="CA46" i="78"/>
  <c r="AO36" i="47"/>
  <c r="CA47" i="78"/>
  <c r="AO37" i="47"/>
  <c r="CA48" i="78"/>
  <c r="CA49"/>
  <c r="CE49" i="76"/>
  <c r="CJ49" s="1"/>
  <c r="CA50" i="78"/>
  <c r="CN24" i="76"/>
  <c r="CI25" i="78"/>
  <c r="AS15" i="47"/>
  <c r="CI26" i="78"/>
  <c r="AS16" i="47"/>
  <c r="CI27" i="78"/>
  <c r="AS17" i="47"/>
  <c r="CI28" i="78"/>
  <c r="AS18" i="47"/>
  <c r="CI29" i="78"/>
  <c r="AS19" i="47"/>
  <c r="CN29" i="76"/>
  <c r="CI30" i="78"/>
  <c r="L29" i="42"/>
  <c r="CN30" i="4" s="1"/>
  <c r="L10" i="206" s="1"/>
  <c r="AS20" i="47"/>
  <c r="CI31" i="78"/>
  <c r="L30" i="42"/>
  <c r="CN31" i="4" s="1"/>
  <c r="L11" i="206" s="1"/>
  <c r="AS21" i="47"/>
  <c r="CI32" i="78"/>
  <c r="AS22" i="47"/>
  <c r="CI33" i="78"/>
  <c r="AS23" i="47"/>
  <c r="CI34" i="78"/>
  <c r="L33" i="42"/>
  <c r="CN34" i="4" s="1"/>
  <c r="L14" i="206" s="1"/>
  <c r="AS24" i="47"/>
  <c r="CN34" i="76"/>
  <c r="CI35" i="78"/>
  <c r="L34" i="42"/>
  <c r="CN35" i="4" s="1"/>
  <c r="L15" i="206" s="1"/>
  <c r="AS25" i="47"/>
  <c r="CI36" i="78"/>
  <c r="AS26" i="47"/>
  <c r="CI37" i="78"/>
  <c r="AS27" i="47"/>
  <c r="CI38" i="78"/>
  <c r="AS28" i="47"/>
  <c r="CI39" i="78"/>
  <c r="AS29" i="47"/>
  <c r="CN39" i="76"/>
  <c r="CS39" s="1"/>
  <c r="CI40" i="78"/>
  <c r="AS30" i="47"/>
  <c r="CI41" i="78"/>
  <c r="AS31" i="47"/>
  <c r="CI42" i="78"/>
  <c r="L41" i="42"/>
  <c r="CN42" i="4" s="1"/>
  <c r="L22" i="206" s="1"/>
  <c r="AS32" i="47"/>
  <c r="CI43" i="78"/>
  <c r="L42" i="42"/>
  <c r="CN43" i="4" s="1"/>
  <c r="L23" i="206" s="1"/>
  <c r="AS33" i="47"/>
  <c r="CI44" i="78"/>
  <c r="AS34" i="47"/>
  <c r="CN44" i="76"/>
  <c r="CI45" i="78"/>
  <c r="AS35" i="47"/>
  <c r="CI46" i="78"/>
  <c r="AS36" i="47"/>
  <c r="CI47" i="78"/>
  <c r="AS37" i="47"/>
  <c r="CI48" i="78"/>
  <c r="CI49"/>
  <c r="CN49" i="76"/>
  <c r="CI50" i="78"/>
  <c r="M23" i="42"/>
  <c r="CW24" i="4" s="1"/>
  <c r="M4" i="206" s="1"/>
  <c r="CW24" i="76"/>
  <c r="CQ25" i="78"/>
  <c r="AW15" i="47"/>
  <c r="CQ26" i="78"/>
  <c r="CQ27"/>
  <c r="AW17" i="47"/>
  <c r="CQ28" i="78"/>
  <c r="CQ29"/>
  <c r="AW19" i="47"/>
  <c r="CW29" i="76"/>
  <c r="CQ30" i="78"/>
  <c r="CQ31"/>
  <c r="M30" i="42"/>
  <c r="CW31" i="4" s="1"/>
  <c r="M11" i="206" s="1"/>
  <c r="AW21" i="47"/>
  <c r="CQ32" i="78"/>
  <c r="CQ33"/>
  <c r="AW23" i="47"/>
  <c r="CQ34" i="78"/>
  <c r="CW34" i="76"/>
  <c r="CQ35" i="78"/>
  <c r="AW25" i="47"/>
  <c r="CQ36" i="78"/>
  <c r="CQ37"/>
  <c r="AW27" i="47"/>
  <c r="CQ38" i="78"/>
  <c r="CQ39"/>
  <c r="AW29" i="47"/>
  <c r="CW39" i="76"/>
  <c r="DB39" s="1"/>
  <c r="CQ40" i="78"/>
  <c r="CQ41"/>
  <c r="AW31" i="47"/>
  <c r="CQ42" i="78"/>
  <c r="CQ43"/>
  <c r="M42" i="42"/>
  <c r="CW43" i="4" s="1"/>
  <c r="M23" i="206" s="1"/>
  <c r="AW33" i="47"/>
  <c r="CQ44" i="78"/>
  <c r="CW44" i="76"/>
  <c r="DE44" s="1"/>
  <c r="CQ45" i="78"/>
  <c r="AW35" i="47"/>
  <c r="CQ46" i="78"/>
  <c r="CQ47"/>
  <c r="AW37" i="47"/>
  <c r="CQ48" i="78"/>
  <c r="CQ49"/>
  <c r="CW49" i="76"/>
  <c r="CQ50" i="78"/>
  <c r="N23" i="42"/>
  <c r="DF24" i="4" s="1"/>
  <c r="N4" i="206" s="1"/>
  <c r="BB10" i="47"/>
  <c r="BB11"/>
  <c r="BB12"/>
  <c r="BB13"/>
  <c r="BB14"/>
  <c r="CY25" i="78"/>
  <c r="BB15" i="47"/>
  <c r="CY26" i="78"/>
  <c r="N25" i="42"/>
  <c r="DF26" i="4" s="1"/>
  <c r="N6" i="206" s="1"/>
  <c r="CY27" i="78"/>
  <c r="BB17" i="47"/>
  <c r="CY28" i="78"/>
  <c r="CY29"/>
  <c r="BB19" i="47"/>
  <c r="DF29" i="76"/>
  <c r="CY30" i="78"/>
  <c r="BB20" i="47"/>
  <c r="CY31" i="78"/>
  <c r="BB21" i="47"/>
  <c r="CY32" i="78"/>
  <c r="BB22" i="47"/>
  <c r="CY33" i="78"/>
  <c r="BB23" i="47"/>
  <c r="CY34" i="78"/>
  <c r="BB24" i="47"/>
  <c r="DF34" i="76"/>
  <c r="CY35" i="78"/>
  <c r="BB25" i="47"/>
  <c r="CY36" i="78"/>
  <c r="N35" i="42"/>
  <c r="DF36" i="4" s="1"/>
  <c r="N16" i="206" s="1"/>
  <c r="BB26" i="47"/>
  <c r="CY37" i="78"/>
  <c r="BB27" i="47"/>
  <c r="CY38" i="78"/>
  <c r="BB28" i="47"/>
  <c r="CY39" i="78"/>
  <c r="BB29" i="47"/>
  <c r="DF39" i="76"/>
  <c r="DK39" s="1"/>
  <c r="CY40" i="78"/>
  <c r="BB30" i="47"/>
  <c r="CY41" i="78"/>
  <c r="BB31" i="47"/>
  <c r="CY42" i="78"/>
  <c r="BB32" i="47"/>
  <c r="CY43" i="78"/>
  <c r="BB33" i="47"/>
  <c r="CY44" i="78"/>
  <c r="BB34" i="47"/>
  <c r="DF44" i="76"/>
  <c r="CY45" i="78"/>
  <c r="N44" i="42"/>
  <c r="DF45" i="4" s="1"/>
  <c r="N25" i="206" s="1"/>
  <c r="BB35" i="47"/>
  <c r="CY46" i="78"/>
  <c r="BB36" i="47"/>
  <c r="CY47" i="78"/>
  <c r="BB37" i="47"/>
  <c r="CY48" i="78"/>
  <c r="CY49"/>
  <c r="DF49" i="76"/>
  <c r="DK49" s="1"/>
  <c r="CY50" i="78"/>
  <c r="DO24" i="76"/>
  <c r="DG25" i="78"/>
  <c r="DG26"/>
  <c r="DG27"/>
  <c r="DG28"/>
  <c r="DG29"/>
  <c r="DO29" i="76"/>
  <c r="DG30" i="78"/>
  <c r="DG31"/>
  <c r="DG32"/>
  <c r="DG33"/>
  <c r="O32" i="42"/>
  <c r="DO33" i="4" s="1"/>
  <c r="O13" i="206" s="1"/>
  <c r="DG34" i="78"/>
  <c r="DO34" i="76"/>
  <c r="DG35" i="78"/>
  <c r="DG36"/>
  <c r="DG37"/>
  <c r="DG38"/>
  <c r="DG39"/>
  <c r="DO39" i="76"/>
  <c r="DT39" s="1"/>
  <c r="DG40" i="78"/>
  <c r="DG41"/>
  <c r="DG42"/>
  <c r="O41" i="42"/>
  <c r="DO42" i="4" s="1"/>
  <c r="O22" i="206" s="1"/>
  <c r="DG43" i="78"/>
  <c r="DG44"/>
  <c r="DO44" i="76"/>
  <c r="DG45" i="78"/>
  <c r="O44" i="42"/>
  <c r="DO45" i="4" s="1"/>
  <c r="O25" i="206" s="1"/>
  <c r="DG46" i="78"/>
  <c r="O45" i="42"/>
  <c r="DO46" i="4" s="1"/>
  <c r="O26" i="206" s="1"/>
  <c r="DG47" i="78"/>
  <c r="DG48"/>
  <c r="DG49"/>
  <c r="O48" i="22"/>
  <c r="FB49" i="3" s="1"/>
  <c r="O29" i="208" s="1"/>
  <c r="O48" i="25"/>
  <c r="FG49" i="3" s="1"/>
  <c r="O29" i="211" s="1"/>
  <c r="O48" i="41"/>
  <c r="FI24" i="3"/>
  <c r="H53" s="1"/>
  <c r="B23" i="22"/>
  <c r="B24" i="3" s="1"/>
  <c r="B23" i="25"/>
  <c r="G24" i="3" s="1"/>
  <c r="I24"/>
  <c r="I56" s="1"/>
  <c r="B24" i="22"/>
  <c r="B25" i="3" s="1"/>
  <c r="B5" i="208" s="1"/>
  <c r="B24" i="25"/>
  <c r="G25" i="3" s="1"/>
  <c r="B5" i="211" s="1"/>
  <c r="I25" i="3"/>
  <c r="B25" i="22"/>
  <c r="B26" i="3" s="1"/>
  <c r="B6" i="208" s="1"/>
  <c r="B25" i="25"/>
  <c r="G26" i="3" s="1"/>
  <c r="B6" i="211" s="1"/>
  <c r="B25" i="34"/>
  <c r="B25" i="41"/>
  <c r="I26" i="3"/>
  <c r="B26" i="22"/>
  <c r="B27" i="3" s="1"/>
  <c r="B7" i="208" s="1"/>
  <c r="B26" i="25"/>
  <c r="G27" i="3" s="1"/>
  <c r="B7" i="211" s="1"/>
  <c r="B26" i="34"/>
  <c r="B26" i="41"/>
  <c r="I27" i="3"/>
  <c r="H27" s="1"/>
  <c r="B27" i="22"/>
  <c r="B28" i="3" s="1"/>
  <c r="B8" i="208" s="1"/>
  <c r="B27" i="25"/>
  <c r="G28" i="3" s="1"/>
  <c r="B8" i="211" s="1"/>
  <c r="B27" i="41"/>
  <c r="I28" i="3"/>
  <c r="B28" i="22"/>
  <c r="B29" i="3" s="1"/>
  <c r="B9" i="208" s="1"/>
  <c r="B28" i="25"/>
  <c r="G29" i="3" s="1"/>
  <c r="B9" i="211" s="1"/>
  <c r="B28" i="34"/>
  <c r="B28" i="41"/>
  <c r="I29" i="3"/>
  <c r="B29" i="22"/>
  <c r="B30" i="3" s="1"/>
  <c r="B10" i="208" s="1"/>
  <c r="B29" i="25"/>
  <c r="G30" i="3" s="1"/>
  <c r="B10" i="211" s="1"/>
  <c r="B29" i="34"/>
  <c r="B29" i="41"/>
  <c r="I30" i="3"/>
  <c r="B30" i="22"/>
  <c r="B31" i="3" s="1"/>
  <c r="B11" i="208" s="1"/>
  <c r="B30" i="25"/>
  <c r="G31" i="3" s="1"/>
  <c r="B11" i="211" s="1"/>
  <c r="B30" i="41"/>
  <c r="I31" i="3"/>
  <c r="B31" i="22"/>
  <c r="B32" i="3" s="1"/>
  <c r="B12" i="208" s="1"/>
  <c r="B31" i="25"/>
  <c r="G32" i="3" s="1"/>
  <c r="B12" i="211" s="1"/>
  <c r="B31" i="41"/>
  <c r="I32" i="3"/>
  <c r="B32" i="22"/>
  <c r="B33" i="3" s="1"/>
  <c r="B13" i="208" s="1"/>
  <c r="B32" i="25"/>
  <c r="G33" i="3" s="1"/>
  <c r="B13" i="211" s="1"/>
  <c r="B32" i="34"/>
  <c r="B32" i="36" s="1"/>
  <c r="B32" i="41"/>
  <c r="I33" i="3"/>
  <c r="B33" i="22"/>
  <c r="B34" i="3" s="1"/>
  <c r="B14" i="208" s="1"/>
  <c r="B33" i="25"/>
  <c r="G34" i="3" s="1"/>
  <c r="B14" i="211" s="1"/>
  <c r="B33" i="34"/>
  <c r="B33" i="36" s="1"/>
  <c r="B33" i="41"/>
  <c r="I34" i="3"/>
  <c r="B34" i="22"/>
  <c r="B35" i="3" s="1"/>
  <c r="B15" i="208" s="1"/>
  <c r="B34" i="25"/>
  <c r="G35" i="3" s="1"/>
  <c r="B15" i="211" s="1"/>
  <c r="B34" i="41"/>
  <c r="I35" i="3"/>
  <c r="B35" i="22"/>
  <c r="B36" i="3" s="1"/>
  <c r="B16" i="208" s="1"/>
  <c r="B35" i="25"/>
  <c r="G36" i="3" s="1"/>
  <c r="B16" i="211" s="1"/>
  <c r="B35" i="41"/>
  <c r="I36" i="3"/>
  <c r="B36" i="22"/>
  <c r="B37" i="3" s="1"/>
  <c r="B17" i="208" s="1"/>
  <c r="B36" i="25"/>
  <c r="G37" i="3" s="1"/>
  <c r="B17" i="211" s="1"/>
  <c r="B36" i="34"/>
  <c r="B36" i="36" s="1"/>
  <c r="B36" i="41"/>
  <c r="I37" i="3"/>
  <c r="B37" i="22"/>
  <c r="B38" i="3" s="1"/>
  <c r="B18" i="208" s="1"/>
  <c r="B37" i="25"/>
  <c r="G38" i="3" s="1"/>
  <c r="B18" i="211" s="1"/>
  <c r="B37" i="34"/>
  <c r="B37" i="36" s="1"/>
  <c r="B37" i="41"/>
  <c r="I38" i="3"/>
  <c r="B38" i="22"/>
  <c r="B39" i="3" s="1"/>
  <c r="B19" i="208" s="1"/>
  <c r="B38" i="25"/>
  <c r="G39" i="3" s="1"/>
  <c r="B19" i="211" s="1"/>
  <c r="B38" i="41"/>
  <c r="I39" i="3"/>
  <c r="H39" s="1"/>
  <c r="B39" i="22"/>
  <c r="B40" i="3" s="1"/>
  <c r="B20" i="208" s="1"/>
  <c r="B39" i="25"/>
  <c r="G40" i="3" s="1"/>
  <c r="B20" i="211" s="1"/>
  <c r="B39" i="41"/>
  <c r="I40" i="3"/>
  <c r="B40" i="22"/>
  <c r="B41" i="3" s="1"/>
  <c r="B21" i="208" s="1"/>
  <c r="B40" i="25"/>
  <c r="G41" i="3" s="1"/>
  <c r="B21" i="211" s="1"/>
  <c r="B40" i="34"/>
  <c r="B40" i="36" s="1"/>
  <c r="B40" i="41"/>
  <c r="I41" i="3"/>
  <c r="B41" i="22"/>
  <c r="B42" i="3" s="1"/>
  <c r="B22" i="208" s="1"/>
  <c r="B41" i="25"/>
  <c r="G42" i="3" s="1"/>
  <c r="B22" i="211" s="1"/>
  <c r="B41" i="34"/>
  <c r="B41" i="36" s="1"/>
  <c r="B41" i="41"/>
  <c r="I42" i="3"/>
  <c r="B42" i="22"/>
  <c r="B43" i="3" s="1"/>
  <c r="B23" i="208" s="1"/>
  <c r="B42" i="25"/>
  <c r="G43" i="3" s="1"/>
  <c r="B23" i="211" s="1"/>
  <c r="B42" i="41"/>
  <c r="I43" i="3"/>
  <c r="H43" s="1"/>
  <c r="B43" i="22"/>
  <c r="B44" i="3" s="1"/>
  <c r="B24" i="208" s="1"/>
  <c r="B43" i="25"/>
  <c r="G44" i="3" s="1"/>
  <c r="B24" i="211" s="1"/>
  <c r="B43" i="41"/>
  <c r="I44" i="3"/>
  <c r="B44" i="22"/>
  <c r="B45" i="3" s="1"/>
  <c r="B25" i="208" s="1"/>
  <c r="B44" i="25"/>
  <c r="G45" i="3" s="1"/>
  <c r="B25" i="211" s="1"/>
  <c r="B44" i="41"/>
  <c r="I45" i="3"/>
  <c r="B45" i="22"/>
  <c r="B46" i="3" s="1"/>
  <c r="B26" i="208" s="1"/>
  <c r="B45" i="25"/>
  <c r="G46" i="3" s="1"/>
  <c r="B26" i="211" s="1"/>
  <c r="B45" i="34"/>
  <c r="B45" i="36" s="1"/>
  <c r="B45" i="41"/>
  <c r="I46" i="3"/>
  <c r="B46" i="22"/>
  <c r="B47" i="3" s="1"/>
  <c r="B27" i="208" s="1"/>
  <c r="B46" i="25"/>
  <c r="G47" i="3" s="1"/>
  <c r="B27" i="211" s="1"/>
  <c r="B46" i="41"/>
  <c r="I47" i="3"/>
  <c r="B47" i="22"/>
  <c r="B48" i="3" s="1"/>
  <c r="B28" i="208" s="1"/>
  <c r="B47" i="25"/>
  <c r="G48" i="3" s="1"/>
  <c r="B28" i="211" s="1"/>
  <c r="B47" i="41"/>
  <c r="I48" i="3"/>
  <c r="B48" i="22"/>
  <c r="B49" i="3" s="1"/>
  <c r="B29" i="208" s="1"/>
  <c r="B48" i="25"/>
  <c r="G49" i="3" s="1"/>
  <c r="B29" i="211" s="1"/>
  <c r="B48" i="41"/>
  <c r="C23" i="22"/>
  <c r="N24" i="3" s="1"/>
  <c r="C23" i="25"/>
  <c r="S24" i="3" s="1"/>
  <c r="U24"/>
  <c r="C24" i="22"/>
  <c r="N25" i="3" s="1"/>
  <c r="C5" i="208" s="1"/>
  <c r="C24" i="25"/>
  <c r="S25" i="3" s="1"/>
  <c r="C5" i="211" s="1"/>
  <c r="U25" i="3"/>
  <c r="C25" i="22"/>
  <c r="N26" i="3" s="1"/>
  <c r="C6" i="208" s="1"/>
  <c r="C25" i="25"/>
  <c r="S26" i="3" s="1"/>
  <c r="C6" i="211" s="1"/>
  <c r="U26" i="3"/>
  <c r="C26" i="22"/>
  <c r="N27" i="3" s="1"/>
  <c r="C7" i="208" s="1"/>
  <c r="C26" i="25"/>
  <c r="S27" i="3" s="1"/>
  <c r="C7" i="211" s="1"/>
  <c r="C26" i="34"/>
  <c r="C26" i="41"/>
  <c r="U27" i="3"/>
  <c r="C27" i="22"/>
  <c r="N28" i="3" s="1"/>
  <c r="C8" i="208" s="1"/>
  <c r="C27" i="25"/>
  <c r="S28" i="3" s="1"/>
  <c r="C8" i="211" s="1"/>
  <c r="C27" i="34"/>
  <c r="C27" i="41"/>
  <c r="U28" i="3"/>
  <c r="C28" i="22"/>
  <c r="N29" i="3" s="1"/>
  <c r="C9" i="208" s="1"/>
  <c r="C28" i="25"/>
  <c r="S29" i="3" s="1"/>
  <c r="C9" i="211" s="1"/>
  <c r="C28" i="34"/>
  <c r="C28" i="41"/>
  <c r="U29" i="3"/>
  <c r="C29" i="22"/>
  <c r="N30" i="3" s="1"/>
  <c r="C10" i="208" s="1"/>
  <c r="C29" i="25"/>
  <c r="S30" i="3" s="1"/>
  <c r="C10" i="211" s="1"/>
  <c r="C29" i="34"/>
  <c r="C29" i="41"/>
  <c r="U30" i="3"/>
  <c r="C30" i="22"/>
  <c r="N31" i="3" s="1"/>
  <c r="C11" i="208" s="1"/>
  <c r="C30" i="25"/>
  <c r="S31" i="3" s="1"/>
  <c r="C11" i="211" s="1"/>
  <c r="C30" i="34"/>
  <c r="C30" i="41"/>
  <c r="U31" i="3"/>
  <c r="C31" i="22"/>
  <c r="N32" i="3" s="1"/>
  <c r="C12" i="208" s="1"/>
  <c r="C31" i="25"/>
  <c r="S32" i="3" s="1"/>
  <c r="C12" i="211" s="1"/>
  <c r="C31" i="34"/>
  <c r="C31" i="41"/>
  <c r="U32" i="3"/>
  <c r="C32" i="22"/>
  <c r="N33" i="3" s="1"/>
  <c r="C13" i="208" s="1"/>
  <c r="C32" i="25"/>
  <c r="S33" i="3" s="1"/>
  <c r="C13" i="211" s="1"/>
  <c r="C32" i="34"/>
  <c r="C32" i="36" s="1"/>
  <c r="C32" i="41"/>
  <c r="U33" i="3"/>
  <c r="C33" i="22"/>
  <c r="N34" i="3" s="1"/>
  <c r="C14" i="208" s="1"/>
  <c r="C33" i="25"/>
  <c r="S34" i="3" s="1"/>
  <c r="C14" i="211" s="1"/>
  <c r="C33" i="34"/>
  <c r="C33" i="36" s="1"/>
  <c r="C33" i="41"/>
  <c r="U34" i="3"/>
  <c r="C34" i="22"/>
  <c r="N35" i="3" s="1"/>
  <c r="C15" i="208" s="1"/>
  <c r="C34" i="25"/>
  <c r="S35" i="3" s="1"/>
  <c r="C15" i="211" s="1"/>
  <c r="C34" i="34"/>
  <c r="C34" i="36" s="1"/>
  <c r="C34" i="41"/>
  <c r="U35" i="3"/>
  <c r="C35" i="22"/>
  <c r="N36" i="3" s="1"/>
  <c r="C16" i="208" s="1"/>
  <c r="C35" i="25"/>
  <c r="S36" i="3" s="1"/>
  <c r="C16" i="211" s="1"/>
  <c r="C35" i="34"/>
  <c r="C35" i="36" s="1"/>
  <c r="C35" i="41"/>
  <c r="U36" i="3"/>
  <c r="C36" i="22"/>
  <c r="N37" i="3" s="1"/>
  <c r="C17" i="208" s="1"/>
  <c r="C36" i="25"/>
  <c r="S37" i="3" s="1"/>
  <c r="C17" i="211" s="1"/>
  <c r="C36" i="34"/>
  <c r="C36" i="36" s="1"/>
  <c r="C36" i="41"/>
  <c r="U37" i="3"/>
  <c r="C37" i="22"/>
  <c r="N38" i="3" s="1"/>
  <c r="C18" i="208" s="1"/>
  <c r="C37" i="25"/>
  <c r="S38" i="3" s="1"/>
  <c r="C18" i="211" s="1"/>
  <c r="C37" i="41"/>
  <c r="U38" i="3"/>
  <c r="C38" i="22"/>
  <c r="N39" i="3" s="1"/>
  <c r="C19" i="208" s="1"/>
  <c r="C38" i="25"/>
  <c r="S39" i="3" s="1"/>
  <c r="C19" i="211" s="1"/>
  <c r="C38" i="41"/>
  <c r="U39" i="3"/>
  <c r="C39" i="22"/>
  <c r="N40" i="3" s="1"/>
  <c r="C20" i="208" s="1"/>
  <c r="C39" i="25"/>
  <c r="S40" i="3" s="1"/>
  <c r="C20" i="211" s="1"/>
  <c r="C39" i="41"/>
  <c r="U40" i="3"/>
  <c r="C40" i="22"/>
  <c r="N41" i="3" s="1"/>
  <c r="C21" i="208" s="1"/>
  <c r="C40" i="25"/>
  <c r="S41" i="3" s="1"/>
  <c r="C21" i="211" s="1"/>
  <c r="C40" i="34"/>
  <c r="C40" i="36" s="1"/>
  <c r="C40" i="41"/>
  <c r="U41" i="3"/>
  <c r="C41" i="22"/>
  <c r="N42" i="3" s="1"/>
  <c r="C22" i="208" s="1"/>
  <c r="C41" i="25"/>
  <c r="S42" i="3" s="1"/>
  <c r="C22" i="211" s="1"/>
  <c r="C41" i="41"/>
  <c r="U42" i="3"/>
  <c r="C42" i="22"/>
  <c r="N43" i="3" s="1"/>
  <c r="C23" i="208" s="1"/>
  <c r="C42" i="25"/>
  <c r="S43" i="3" s="1"/>
  <c r="C23" i="211" s="1"/>
  <c r="C42" i="34"/>
  <c r="C42" i="36" s="1"/>
  <c r="C42" i="41"/>
  <c r="U43" i="3"/>
  <c r="C43" i="22"/>
  <c r="N44" i="3" s="1"/>
  <c r="C24" i="208" s="1"/>
  <c r="C43" i="25"/>
  <c r="S44" i="3" s="1"/>
  <c r="C24" i="211" s="1"/>
  <c r="C43" i="41"/>
  <c r="U44" i="3"/>
  <c r="C44" i="22"/>
  <c r="N45" i="3" s="1"/>
  <c r="C25" i="208" s="1"/>
  <c r="C44" i="25"/>
  <c r="S45" i="3" s="1"/>
  <c r="C25" i="211" s="1"/>
  <c r="C44" i="41"/>
  <c r="U45" i="3"/>
  <c r="C45" i="22"/>
  <c r="N46" i="3" s="1"/>
  <c r="C26" i="208" s="1"/>
  <c r="C45" i="25"/>
  <c r="S46" i="3" s="1"/>
  <c r="C26" i="211" s="1"/>
  <c r="C45" i="41"/>
  <c r="U46" i="3"/>
  <c r="C46" i="22"/>
  <c r="N47" i="3" s="1"/>
  <c r="C27" i="208" s="1"/>
  <c r="C46" i="25"/>
  <c r="S47" i="3" s="1"/>
  <c r="C27" i="211" s="1"/>
  <c r="C46" i="41"/>
  <c r="U47" i="3"/>
  <c r="C47" i="22"/>
  <c r="N48" i="3" s="1"/>
  <c r="C28" i="208" s="1"/>
  <c r="C47" i="25"/>
  <c r="S48" i="3" s="1"/>
  <c r="C28" i="211" s="1"/>
  <c r="C47" i="41"/>
  <c r="C48" i="22"/>
  <c r="N49" i="3" s="1"/>
  <c r="C29" i="208" s="1"/>
  <c r="C48" i="25"/>
  <c r="S49" i="3" s="1"/>
  <c r="C29" i="211" s="1"/>
  <c r="C48" i="41"/>
  <c r="D23" i="22"/>
  <c r="Z24" i="3" s="1"/>
  <c r="D23" i="25"/>
  <c r="AE24" i="3" s="1"/>
  <c r="AG24"/>
  <c r="AG56" s="1"/>
  <c r="D24" i="22"/>
  <c r="Z25" i="3" s="1"/>
  <c r="D5" i="208" s="1"/>
  <c r="D24" i="25"/>
  <c r="AE25" i="3" s="1"/>
  <c r="D5" i="211" s="1"/>
  <c r="AG25" i="3"/>
  <c r="D25" i="22"/>
  <c r="Z26" i="3" s="1"/>
  <c r="D6" i="208" s="1"/>
  <c r="D25" i="25"/>
  <c r="AE26" i="3" s="1"/>
  <c r="D6" i="211" s="1"/>
  <c r="D25" i="41"/>
  <c r="AG26" i="3"/>
  <c r="D26" i="22"/>
  <c r="Z27" i="3" s="1"/>
  <c r="D7" i="208" s="1"/>
  <c r="D26" i="25"/>
  <c r="AE27" i="3" s="1"/>
  <c r="D7" i="211" s="1"/>
  <c r="D26" i="41"/>
  <c r="AG27" i="3"/>
  <c r="D27" i="22"/>
  <c r="Z28" i="3" s="1"/>
  <c r="D8" i="208" s="1"/>
  <c r="D27" i="25"/>
  <c r="AE28" i="3" s="1"/>
  <c r="D8" i="211" s="1"/>
  <c r="D27" i="41"/>
  <c r="AG28" i="3"/>
  <c r="D28" i="22"/>
  <c r="Z29" i="3" s="1"/>
  <c r="D9" i="208" s="1"/>
  <c r="D28" i="25"/>
  <c r="AE29" i="3" s="1"/>
  <c r="D9" i="211" s="1"/>
  <c r="D28" i="34"/>
  <c r="D28" i="41"/>
  <c r="AG29" i="3"/>
  <c r="D29" i="22"/>
  <c r="Z30" i="3" s="1"/>
  <c r="D10" i="208" s="1"/>
  <c r="D29" i="25"/>
  <c r="AE30" i="3" s="1"/>
  <c r="D10" i="211" s="1"/>
  <c r="D29" i="41"/>
  <c r="AG30" i="3"/>
  <c r="D30" i="22"/>
  <c r="Z31" i="3" s="1"/>
  <c r="D11" i="208" s="1"/>
  <c r="D30" i="25"/>
  <c r="AE31" i="3" s="1"/>
  <c r="D11" i="211" s="1"/>
  <c r="D30" i="41"/>
  <c r="AG31" i="3"/>
  <c r="D31" i="22"/>
  <c r="Z32" i="3" s="1"/>
  <c r="D12" i="208" s="1"/>
  <c r="D31" i="25"/>
  <c r="AE32" i="3" s="1"/>
  <c r="D12" i="211" s="1"/>
  <c r="D31" i="41"/>
  <c r="AG32" i="3"/>
  <c r="D32" i="22"/>
  <c r="Z33" i="3" s="1"/>
  <c r="D13" i="208" s="1"/>
  <c r="D32" i="25"/>
  <c r="AE33" i="3" s="1"/>
  <c r="D13" i="211" s="1"/>
  <c r="D32" i="41"/>
  <c r="AG33" i="3"/>
  <c r="D33" i="22"/>
  <c r="Z34" i="3" s="1"/>
  <c r="D14" i="208" s="1"/>
  <c r="D33" i="25"/>
  <c r="AE34" i="3" s="1"/>
  <c r="D14" i="211" s="1"/>
  <c r="D33" i="41"/>
  <c r="AG34" i="3"/>
  <c r="D34" i="22"/>
  <c r="Z35" i="3" s="1"/>
  <c r="D15" i="208" s="1"/>
  <c r="D34" i="25"/>
  <c r="AE35" i="3" s="1"/>
  <c r="D15" i="211" s="1"/>
  <c r="D34" i="41"/>
  <c r="AG35" i="3"/>
  <c r="D35" i="22"/>
  <c r="Z36" i="3" s="1"/>
  <c r="D16" i="208" s="1"/>
  <c r="D35" i="25"/>
  <c r="AE36" i="3" s="1"/>
  <c r="D16" i="211" s="1"/>
  <c r="D35" i="41"/>
  <c r="AG36" i="3"/>
  <c r="D36" i="22"/>
  <c r="Z37" i="3" s="1"/>
  <c r="D17" i="208" s="1"/>
  <c r="D36" i="25"/>
  <c r="AE37" i="3" s="1"/>
  <c r="D17" i="211" s="1"/>
  <c r="D36" i="41"/>
  <c r="AG37" i="3"/>
  <c r="D37" i="22"/>
  <c r="Z38" i="3" s="1"/>
  <c r="D18" i="208" s="1"/>
  <c r="D37" i="25"/>
  <c r="AE38" i="3" s="1"/>
  <c r="D18" i="211" s="1"/>
  <c r="D37" i="34"/>
  <c r="D37" i="36" s="1"/>
  <c r="D37" i="41"/>
  <c r="AG38" i="3"/>
  <c r="D38" i="22"/>
  <c r="Z39" i="3" s="1"/>
  <c r="D19" i="208" s="1"/>
  <c r="D38" i="25"/>
  <c r="AE39" i="3" s="1"/>
  <c r="D19" i="211" s="1"/>
  <c r="D38" i="41"/>
  <c r="AG39" i="3"/>
  <c r="AF39" s="1"/>
  <c r="D39" i="22"/>
  <c r="Z40" i="3" s="1"/>
  <c r="D20" i="208" s="1"/>
  <c r="D39" i="25"/>
  <c r="AE40" i="3" s="1"/>
  <c r="D20" i="211" s="1"/>
  <c r="D39" i="34"/>
  <c r="D39" i="36" s="1"/>
  <c r="D39" i="41"/>
  <c r="AG40" i="3"/>
  <c r="D40" i="22"/>
  <c r="Z41" i="3" s="1"/>
  <c r="D21" i="208" s="1"/>
  <c r="D40" i="25"/>
  <c r="AE41" i="3" s="1"/>
  <c r="D21" i="211" s="1"/>
  <c r="D40" i="41"/>
  <c r="AG41" i="3"/>
  <c r="D41" i="22"/>
  <c r="Z42" i="3" s="1"/>
  <c r="D22" i="208" s="1"/>
  <c r="D41" i="25"/>
  <c r="AE42" i="3" s="1"/>
  <c r="D22" i="211" s="1"/>
  <c r="D41" i="34"/>
  <c r="D41" i="36" s="1"/>
  <c r="D41" i="41"/>
  <c r="AG42" i="3"/>
  <c r="D42" i="22"/>
  <c r="Z43" i="3" s="1"/>
  <c r="D23" i="208" s="1"/>
  <c r="D42" i="25"/>
  <c r="AE43" i="3" s="1"/>
  <c r="D23" i="211" s="1"/>
  <c r="D42" i="41"/>
  <c r="AG43" i="3"/>
  <c r="AF43" s="1"/>
  <c r="D43" i="22"/>
  <c r="Z44" i="3" s="1"/>
  <c r="D24" i="208" s="1"/>
  <c r="D43" i="25"/>
  <c r="AE44" i="3" s="1"/>
  <c r="D24" i="211" s="1"/>
  <c r="D43" i="34"/>
  <c r="D43" i="36" s="1"/>
  <c r="D43" i="41"/>
  <c r="AG44" i="3"/>
  <c r="D44" i="22"/>
  <c r="Z45" i="3" s="1"/>
  <c r="D25" i="208" s="1"/>
  <c r="D44" i="25"/>
  <c r="AE45" i="3" s="1"/>
  <c r="D25" i="211" s="1"/>
  <c r="D44" i="41"/>
  <c r="AG45" i="3"/>
  <c r="D45" i="22"/>
  <c r="Z46" i="3" s="1"/>
  <c r="D26" i="208" s="1"/>
  <c r="D45" i="25"/>
  <c r="AE46" i="3" s="1"/>
  <c r="D26" i="211" s="1"/>
  <c r="D45" i="41"/>
  <c r="AG46" i="3"/>
  <c r="D46" i="22"/>
  <c r="Z47" i="3" s="1"/>
  <c r="D27" i="208" s="1"/>
  <c r="D46" i="25"/>
  <c r="AE47" i="3" s="1"/>
  <c r="D27" i="211" s="1"/>
  <c r="D46" i="41"/>
  <c r="AG47" i="3"/>
  <c r="D47" i="22"/>
  <c r="Z48" i="3" s="1"/>
  <c r="D28" i="208" s="1"/>
  <c r="D47" i="25"/>
  <c r="AE48" i="3" s="1"/>
  <c r="D28" i="211" s="1"/>
  <c r="D47" i="41"/>
  <c r="D48" i="22"/>
  <c r="Z49" i="3" s="1"/>
  <c r="D29" i="208" s="1"/>
  <c r="D48" i="25"/>
  <c r="AE49" i="3" s="1"/>
  <c r="D29" i="211" s="1"/>
  <c r="D48" i="41"/>
  <c r="E23" i="22"/>
  <c r="AL24" i="3" s="1"/>
  <c r="E23" i="25"/>
  <c r="AQ24" i="3" s="1"/>
  <c r="AS24"/>
  <c r="AS56" s="1"/>
  <c r="E24" i="22"/>
  <c r="AL25" i="3" s="1"/>
  <c r="E5" i="208" s="1"/>
  <c r="E24" i="25"/>
  <c r="AQ25" i="3" s="1"/>
  <c r="E5" i="211" s="1"/>
  <c r="AS25" i="3"/>
  <c r="E25" i="22"/>
  <c r="AL26" i="3" s="1"/>
  <c r="E6" i="208" s="1"/>
  <c r="E25" i="25"/>
  <c r="AQ26" i="3" s="1"/>
  <c r="E6" i="211" s="1"/>
  <c r="AS26" i="3"/>
  <c r="E26" i="22"/>
  <c r="AL27" i="3" s="1"/>
  <c r="E7" i="208" s="1"/>
  <c r="E26" i="25"/>
  <c r="AQ27" i="3" s="1"/>
  <c r="E7" i="211" s="1"/>
  <c r="E26" i="41"/>
  <c r="AS27" i="3"/>
  <c r="E27" i="22"/>
  <c r="AL28" i="3" s="1"/>
  <c r="E8" i="208" s="1"/>
  <c r="E27" i="25"/>
  <c r="AQ28" i="3" s="1"/>
  <c r="E8" i="211" s="1"/>
  <c r="E27" i="41"/>
  <c r="AS28" i="3"/>
  <c r="E28" i="22"/>
  <c r="AL29" i="3" s="1"/>
  <c r="E9" i="208" s="1"/>
  <c r="E28" i="25"/>
  <c r="AQ29" i="3" s="1"/>
  <c r="E9" i="211" s="1"/>
  <c r="E28" i="41"/>
  <c r="AS29" i="3"/>
  <c r="E29" i="22"/>
  <c r="AL30" i="3" s="1"/>
  <c r="E10" i="208" s="1"/>
  <c r="E29" i="25"/>
  <c r="AQ30" i="3" s="1"/>
  <c r="E10" i="211" s="1"/>
  <c r="E29" i="34"/>
  <c r="E29" i="41"/>
  <c r="AS30" i="3"/>
  <c r="E30" i="22"/>
  <c r="AL31" i="3" s="1"/>
  <c r="E11" i="208" s="1"/>
  <c r="E30" i="25"/>
  <c r="AQ31" i="3" s="1"/>
  <c r="E11" i="211" s="1"/>
  <c r="E30" i="41"/>
  <c r="AS31" i="3"/>
  <c r="AR31" s="1"/>
  <c r="E31" i="22"/>
  <c r="AL32" i="3" s="1"/>
  <c r="E12" i="208" s="1"/>
  <c r="E31" i="25"/>
  <c r="AQ32" i="3" s="1"/>
  <c r="E12" i="211" s="1"/>
  <c r="E31" i="41"/>
  <c r="AS32" i="3"/>
  <c r="E32" i="22"/>
  <c r="AL33" i="3" s="1"/>
  <c r="E13" i="208" s="1"/>
  <c r="E32" i="25"/>
  <c r="AQ33" i="3" s="1"/>
  <c r="E13" i="211" s="1"/>
  <c r="E32" i="34"/>
  <c r="E32" i="36" s="1"/>
  <c r="E32" i="41"/>
  <c r="AS33" i="3"/>
  <c r="E33" i="22"/>
  <c r="AL34" i="3" s="1"/>
  <c r="E14" i="208" s="1"/>
  <c r="E33" i="25"/>
  <c r="AQ34" i="3" s="1"/>
  <c r="E14" i="211" s="1"/>
  <c r="E33" i="41"/>
  <c r="AS34" i="3"/>
  <c r="E34" i="22"/>
  <c r="AL35" i="3" s="1"/>
  <c r="E15" i="208" s="1"/>
  <c r="E34" i="25"/>
  <c r="AQ35" i="3" s="1"/>
  <c r="E15" i="211" s="1"/>
  <c r="E34" i="41"/>
  <c r="AS35" i="3"/>
  <c r="E35" i="22"/>
  <c r="AL36" i="3" s="1"/>
  <c r="E16" i="208" s="1"/>
  <c r="E35" i="25"/>
  <c r="AQ36" i="3" s="1"/>
  <c r="E16" i="211" s="1"/>
  <c r="E35" i="41"/>
  <c r="AS36" i="3"/>
  <c r="E36" i="22"/>
  <c r="AL37" i="3" s="1"/>
  <c r="E17" i="208" s="1"/>
  <c r="E36" i="25"/>
  <c r="AQ37" i="3" s="1"/>
  <c r="E17" i="211" s="1"/>
  <c r="E36" i="41"/>
  <c r="AS37" i="3"/>
  <c r="E37" i="22"/>
  <c r="AL38" i="3" s="1"/>
  <c r="E18" i="208" s="1"/>
  <c r="E37" i="25"/>
  <c r="AQ38" i="3" s="1"/>
  <c r="E18" i="211" s="1"/>
  <c r="E37" i="34"/>
  <c r="E37" i="36" s="1"/>
  <c r="E37" i="41"/>
  <c r="AS38" i="3"/>
  <c r="E38" i="22"/>
  <c r="AL39" i="3" s="1"/>
  <c r="E19" i="208" s="1"/>
  <c r="E38" i="25"/>
  <c r="AQ39" i="3" s="1"/>
  <c r="E19" i="211" s="1"/>
  <c r="E38" i="34"/>
  <c r="E38" i="36" s="1"/>
  <c r="E38" i="41"/>
  <c r="AS39" i="3"/>
  <c r="AR39" s="1"/>
  <c r="E39" i="22"/>
  <c r="AL40" i="3" s="1"/>
  <c r="E20" i="208" s="1"/>
  <c r="E39" i="25"/>
  <c r="AQ40" i="3" s="1"/>
  <c r="E20" i="211" s="1"/>
  <c r="E39" i="41"/>
  <c r="AS40" i="3"/>
  <c r="E40" i="22"/>
  <c r="AL41" i="3" s="1"/>
  <c r="E21" i="208" s="1"/>
  <c r="E40" i="25"/>
  <c r="AQ41" i="3" s="1"/>
  <c r="E21" i="211" s="1"/>
  <c r="E40" i="41"/>
  <c r="AS41" i="3"/>
  <c r="E41" i="22"/>
  <c r="AL42" i="3" s="1"/>
  <c r="E22" i="208" s="1"/>
  <c r="E41" i="25"/>
  <c r="AQ42" i="3" s="1"/>
  <c r="E22" i="211" s="1"/>
  <c r="E41" i="34"/>
  <c r="E41" i="36" s="1"/>
  <c r="E41" i="41"/>
  <c r="AS42" i="3"/>
  <c r="E42" i="22"/>
  <c r="AL43" i="3" s="1"/>
  <c r="E23" i="208" s="1"/>
  <c r="E42" i="25"/>
  <c r="AQ43" i="3" s="1"/>
  <c r="E23" i="211" s="1"/>
  <c r="E42" i="34"/>
  <c r="E42" i="36" s="1"/>
  <c r="E42" i="41"/>
  <c r="AS43" i="3"/>
  <c r="AR43" s="1"/>
  <c r="E43" i="22"/>
  <c r="AL44" i="3" s="1"/>
  <c r="E24" i="208" s="1"/>
  <c r="E43" i="25"/>
  <c r="AQ44" i="3" s="1"/>
  <c r="E24" i="211" s="1"/>
  <c r="E43" i="41"/>
  <c r="AS44" i="3"/>
  <c r="E44" i="22"/>
  <c r="AL45" i="3" s="1"/>
  <c r="E25" i="208" s="1"/>
  <c r="E44" i="25"/>
  <c r="AQ45" i="3" s="1"/>
  <c r="E25" i="211" s="1"/>
  <c r="E44" i="41"/>
  <c r="AS45" i="3"/>
  <c r="E45" i="22"/>
  <c r="AL46" i="3" s="1"/>
  <c r="E26" i="208" s="1"/>
  <c r="E45" i="25"/>
  <c r="AQ46" i="3" s="1"/>
  <c r="E26" i="211" s="1"/>
  <c r="E45" i="34"/>
  <c r="E45" i="36" s="1"/>
  <c r="E45" i="41"/>
  <c r="AS46" i="3"/>
  <c r="E46" i="22"/>
  <c r="AL47" i="3" s="1"/>
  <c r="E27" i="208" s="1"/>
  <c r="E46" i="25"/>
  <c r="AQ47" i="3" s="1"/>
  <c r="E27" i="211" s="1"/>
  <c r="E46" i="34"/>
  <c r="E46" i="36" s="1"/>
  <c r="E46" i="41"/>
  <c r="AS47" i="3"/>
  <c r="AR47" s="1"/>
  <c r="E47" i="22"/>
  <c r="AL48" i="3" s="1"/>
  <c r="E28" i="208" s="1"/>
  <c r="E47" i="25"/>
  <c r="AQ48" i="3" s="1"/>
  <c r="E28" i="211" s="1"/>
  <c r="E47" i="41"/>
  <c r="AS48" i="3"/>
  <c r="E48" i="22"/>
  <c r="AL49" i="3" s="1"/>
  <c r="E29" i="208" s="1"/>
  <c r="E48" i="25"/>
  <c r="AQ49" i="3" s="1"/>
  <c r="E29" i="211" s="1"/>
  <c r="E48" i="41"/>
  <c r="F23" i="22"/>
  <c r="AX24" i="3" s="1"/>
  <c r="F23" i="25"/>
  <c r="BC24" i="3" s="1"/>
  <c r="BE24"/>
  <c r="BE56" s="1"/>
  <c r="F24" i="22"/>
  <c r="AX25" i="3" s="1"/>
  <c r="F5" i="208" s="1"/>
  <c r="F24" i="25"/>
  <c r="BC25" i="3" s="1"/>
  <c r="F5" i="211" s="1"/>
  <c r="BE25" i="3"/>
  <c r="F25" i="22"/>
  <c r="AX26" i="3" s="1"/>
  <c r="F6" i="208" s="1"/>
  <c r="F25" i="25"/>
  <c r="BC26" i="3" s="1"/>
  <c r="F6" i="211" s="1"/>
  <c r="F25" i="34"/>
  <c r="F25" i="41"/>
  <c r="BE26" i="3"/>
  <c r="F26" i="22"/>
  <c r="AX27" i="3" s="1"/>
  <c r="F7" i="208" s="1"/>
  <c r="F26" i="25"/>
  <c r="BC27" i="3" s="1"/>
  <c r="F7" i="211" s="1"/>
  <c r="F26" i="41"/>
  <c r="BE27" i="3"/>
  <c r="BD27" s="1"/>
  <c r="F27" i="22"/>
  <c r="AX28" i="3" s="1"/>
  <c r="F8" i="208" s="1"/>
  <c r="F27" i="25"/>
  <c r="BC28" i="3" s="1"/>
  <c r="F8" i="211" s="1"/>
  <c r="F27" i="41"/>
  <c r="BE28" i="3"/>
  <c r="F28" i="22"/>
  <c r="AX29" i="3" s="1"/>
  <c r="F9" i="208" s="1"/>
  <c r="F28" i="25"/>
  <c r="BC29" i="3" s="1"/>
  <c r="F9" i="211" s="1"/>
  <c r="F28" i="34"/>
  <c r="F28" i="41"/>
  <c r="BE29" i="3"/>
  <c r="F29" i="22"/>
  <c r="AX30" i="3" s="1"/>
  <c r="F10" i="208" s="1"/>
  <c r="F29" i="25"/>
  <c r="BC30" i="3" s="1"/>
  <c r="F10" i="211" s="1"/>
  <c r="F29" i="34"/>
  <c r="F29" i="41"/>
  <c r="BE30" i="3"/>
  <c r="F30" i="22"/>
  <c r="AX31" i="3" s="1"/>
  <c r="F11" i="208" s="1"/>
  <c r="F30" i="25"/>
  <c r="BC31" i="3" s="1"/>
  <c r="F11" i="211" s="1"/>
  <c r="F30" i="41"/>
  <c r="BE31" i="3"/>
  <c r="F31" i="22"/>
  <c r="AX32" i="3" s="1"/>
  <c r="F12" i="208" s="1"/>
  <c r="F31" i="25"/>
  <c r="BC32" i="3" s="1"/>
  <c r="F12" i="211" s="1"/>
  <c r="F31" i="41"/>
  <c r="BE32" i="3"/>
  <c r="F32" i="22"/>
  <c r="AX33" i="3" s="1"/>
  <c r="F13" i="208" s="1"/>
  <c r="F32" i="25"/>
  <c r="BC33" i="3" s="1"/>
  <c r="F13" i="211" s="1"/>
  <c r="F32" i="34"/>
  <c r="F32" i="36" s="1"/>
  <c r="F32" i="41"/>
  <c r="BE33" i="3"/>
  <c r="F33" i="22"/>
  <c r="AX34" i="3" s="1"/>
  <c r="F14" i="208" s="1"/>
  <c r="F33" i="25"/>
  <c r="BC34" i="3" s="1"/>
  <c r="F14" i="211" s="1"/>
  <c r="F33" i="34"/>
  <c r="F33" i="36" s="1"/>
  <c r="F33" i="41"/>
  <c r="BE34" i="3"/>
  <c r="F34" i="22"/>
  <c r="AX35" i="3" s="1"/>
  <c r="F15" i="208" s="1"/>
  <c r="F34" i="25"/>
  <c r="BC35" i="3" s="1"/>
  <c r="F15" i="211" s="1"/>
  <c r="F34" i="41"/>
  <c r="BE35" i="3"/>
  <c r="BD35" s="1"/>
  <c r="F35" i="22"/>
  <c r="AX36" i="3" s="1"/>
  <c r="F16" i="208" s="1"/>
  <c r="F35" i="25"/>
  <c r="BC36" i="3" s="1"/>
  <c r="F16" i="211" s="1"/>
  <c r="F35" i="41"/>
  <c r="BE36" i="3"/>
  <c r="F36" i="22"/>
  <c r="AX37" i="3" s="1"/>
  <c r="F17" i="208" s="1"/>
  <c r="F36" i="25"/>
  <c r="BC37" i="3" s="1"/>
  <c r="F17" i="211" s="1"/>
  <c r="F36" i="34"/>
  <c r="F36" i="36" s="1"/>
  <c r="F36" i="41"/>
  <c r="BE37" i="3"/>
  <c r="F37" i="22"/>
  <c r="AX38" i="3" s="1"/>
  <c r="F18" i="208" s="1"/>
  <c r="F37" i="25"/>
  <c r="BC38" i="3" s="1"/>
  <c r="F18" i="211" s="1"/>
  <c r="F37" i="34"/>
  <c r="F37" i="36" s="1"/>
  <c r="F37" i="41"/>
  <c r="BE38" i="3"/>
  <c r="F38" i="22"/>
  <c r="AX39" i="3" s="1"/>
  <c r="F19" i="208" s="1"/>
  <c r="F38" i="25"/>
  <c r="BC39" i="3" s="1"/>
  <c r="F19" i="211" s="1"/>
  <c r="F38" i="41"/>
  <c r="BE39" i="3"/>
  <c r="F39" i="22"/>
  <c r="AX40" i="3" s="1"/>
  <c r="F20" i="208" s="1"/>
  <c r="F39" i="25"/>
  <c r="BC40" i="3" s="1"/>
  <c r="F20" i="211" s="1"/>
  <c r="F39" i="41"/>
  <c r="BE40" i="3"/>
  <c r="F40" i="22"/>
  <c r="AX41" i="3" s="1"/>
  <c r="F21" i="208" s="1"/>
  <c r="F40" i="25"/>
  <c r="BC41" i="3" s="1"/>
  <c r="F21" i="211" s="1"/>
  <c r="F40" i="34"/>
  <c r="F40" i="36" s="1"/>
  <c r="F40" i="41"/>
  <c r="BE41" i="3"/>
  <c r="F41" i="22"/>
  <c r="AX42" i="3" s="1"/>
  <c r="F22" i="208" s="1"/>
  <c r="F41" i="25"/>
  <c r="BC42" i="3" s="1"/>
  <c r="F22" i="211" s="1"/>
  <c r="F41" i="34"/>
  <c r="F41" i="36" s="1"/>
  <c r="F41" i="41"/>
  <c r="BE42" i="3"/>
  <c r="F42" i="22"/>
  <c r="AX43" i="3" s="1"/>
  <c r="F23" i="208" s="1"/>
  <c r="F42" i="25"/>
  <c r="BC43" i="3" s="1"/>
  <c r="F23" i="211" s="1"/>
  <c r="F42" i="41"/>
  <c r="BE43" i="3"/>
  <c r="F43" i="22"/>
  <c r="AX44" i="3" s="1"/>
  <c r="F24" i="208" s="1"/>
  <c r="F43" i="25"/>
  <c r="BC44" i="3" s="1"/>
  <c r="F24" i="211" s="1"/>
  <c r="F43" i="41"/>
  <c r="BE44" i="3"/>
  <c r="F44" i="22"/>
  <c r="AX45" i="3" s="1"/>
  <c r="F25" i="208" s="1"/>
  <c r="F44" i="25"/>
  <c r="BC45" i="3" s="1"/>
  <c r="F25" i="211" s="1"/>
  <c r="F44" i="34"/>
  <c r="F44" i="36" s="1"/>
  <c r="F44" i="41"/>
  <c r="BE45" i="3"/>
  <c r="F45" i="22"/>
  <c r="AX46" i="3" s="1"/>
  <c r="F26" i="208" s="1"/>
  <c r="F45" i="25"/>
  <c r="BC46" i="3" s="1"/>
  <c r="F26" i="211" s="1"/>
  <c r="F45" i="34"/>
  <c r="F45" i="36" s="1"/>
  <c r="F45" i="41"/>
  <c r="BE46" i="3"/>
  <c r="F46" i="22"/>
  <c r="AX47" i="3" s="1"/>
  <c r="F27" i="208" s="1"/>
  <c r="F46" i="25"/>
  <c r="BC47" i="3" s="1"/>
  <c r="F27" i="211" s="1"/>
  <c r="F46" i="41"/>
  <c r="BE47" i="3"/>
  <c r="BD47" s="1"/>
  <c r="F47" i="22"/>
  <c r="AX48" i="3" s="1"/>
  <c r="F28" i="208" s="1"/>
  <c r="F47" i="25"/>
  <c r="BC48" i="3" s="1"/>
  <c r="F28" i="211" s="1"/>
  <c r="F47" i="41"/>
  <c r="BE48" i="3"/>
  <c r="F48" i="22"/>
  <c r="AX49" i="3" s="1"/>
  <c r="F29" i="208" s="1"/>
  <c r="F48" i="25"/>
  <c r="BC49" i="3" s="1"/>
  <c r="F29" i="211" s="1"/>
  <c r="F48" i="41"/>
  <c r="G23" i="22"/>
  <c r="BJ24" i="3" s="1"/>
  <c r="G23" i="25"/>
  <c r="BO24" i="3" s="1"/>
  <c r="BQ24"/>
  <c r="BQ56" s="1"/>
  <c r="G24" i="22"/>
  <c r="BJ25" i="3" s="1"/>
  <c r="G5" i="208" s="1"/>
  <c r="G24" i="25"/>
  <c r="BO25" i="3" s="1"/>
  <c r="G5" i="211" s="1"/>
  <c r="BQ25" i="3"/>
  <c r="G25" i="22"/>
  <c r="BJ26" i="3" s="1"/>
  <c r="G6" i="208" s="1"/>
  <c r="G25" i="25"/>
  <c r="BO26" i="3" s="1"/>
  <c r="G6" i="211" s="1"/>
  <c r="G25" i="34"/>
  <c r="G25" i="41"/>
  <c r="BQ26" i="3"/>
  <c r="G26" i="22"/>
  <c r="BJ27" i="3" s="1"/>
  <c r="G7" i="208" s="1"/>
  <c r="G26" i="25"/>
  <c r="BO27" i="3" s="1"/>
  <c r="G7" i="211" s="1"/>
  <c r="G26" i="34"/>
  <c r="G26" i="41"/>
  <c r="BQ27" i="3"/>
  <c r="BP27" s="1"/>
  <c r="G27" i="22"/>
  <c r="BJ28" i="3" s="1"/>
  <c r="G8" i="208" s="1"/>
  <c r="G27" i="25"/>
  <c r="BO28" i="3" s="1"/>
  <c r="G8" i="211" s="1"/>
  <c r="G27" i="34"/>
  <c r="G27" i="41"/>
  <c r="BQ28" i="3"/>
  <c r="G28" i="22"/>
  <c r="BJ29" i="3" s="1"/>
  <c r="G9" i="208" s="1"/>
  <c r="G28" i="25"/>
  <c r="BO29" i="3" s="1"/>
  <c r="G9" i="211" s="1"/>
  <c r="G28" i="34"/>
  <c r="G28" i="41"/>
  <c r="BQ29" i="3"/>
  <c r="G29" i="22"/>
  <c r="BJ30" i="3" s="1"/>
  <c r="G10" i="208" s="1"/>
  <c r="G29" i="25"/>
  <c r="BO30" i="3" s="1"/>
  <c r="G10" i="211" s="1"/>
  <c r="G29" i="34"/>
  <c r="G29" i="41"/>
  <c r="BQ30" i="3"/>
  <c r="G30" i="22"/>
  <c r="BJ31" i="3" s="1"/>
  <c r="G11" i="208" s="1"/>
  <c r="G30" i="25"/>
  <c r="BO31" i="3" s="1"/>
  <c r="G11" i="211" s="1"/>
  <c r="G30" i="34"/>
  <c r="G30" i="41"/>
  <c r="BQ31" i="3"/>
  <c r="BP31" s="1"/>
  <c r="G31" i="22"/>
  <c r="BJ32" i="3" s="1"/>
  <c r="G12" i="208" s="1"/>
  <c r="G31" i="25"/>
  <c r="BO32" i="3" s="1"/>
  <c r="G12" i="211" s="1"/>
  <c r="G31" i="34"/>
  <c r="G31" i="41"/>
  <c r="BQ32" i="3"/>
  <c r="G32" i="22"/>
  <c r="BJ33" i="3" s="1"/>
  <c r="G13" i="208" s="1"/>
  <c r="G32" i="25"/>
  <c r="BO33" i="3" s="1"/>
  <c r="G13" i="211" s="1"/>
  <c r="G32" i="34"/>
  <c r="G32" i="36" s="1"/>
  <c r="G32" i="41"/>
  <c r="BQ33" i="3"/>
  <c r="G33" i="22"/>
  <c r="BJ34" i="3" s="1"/>
  <c r="G14" i="208" s="1"/>
  <c r="G33" i="25"/>
  <c r="BO34" i="3" s="1"/>
  <c r="G14" i="211" s="1"/>
  <c r="G33" i="34"/>
  <c r="G33" i="36" s="1"/>
  <c r="G33" i="41"/>
  <c r="BQ34" i="3"/>
  <c r="G34" i="22"/>
  <c r="BJ35" i="3" s="1"/>
  <c r="G15" i="208" s="1"/>
  <c r="G34" i="25"/>
  <c r="BO35" i="3" s="1"/>
  <c r="G15" i="211" s="1"/>
  <c r="G34" i="34"/>
  <c r="G34" i="36" s="1"/>
  <c r="G34" i="41"/>
  <c r="BQ35" i="3"/>
  <c r="BP35" s="1"/>
  <c r="G35" i="22"/>
  <c r="BJ36" i="3" s="1"/>
  <c r="G16" i="208" s="1"/>
  <c r="G35" i="25"/>
  <c r="BO36" i="3" s="1"/>
  <c r="G16" i="211" s="1"/>
  <c r="G35" i="34"/>
  <c r="G35" i="36" s="1"/>
  <c r="G35" i="41"/>
  <c r="BQ36" i="3"/>
  <c r="G36" i="22"/>
  <c r="BJ37" i="3" s="1"/>
  <c r="G17" i="208" s="1"/>
  <c r="G36" i="25"/>
  <c r="BO37" i="3" s="1"/>
  <c r="G17" i="211" s="1"/>
  <c r="G36" i="34"/>
  <c r="G36" i="36" s="1"/>
  <c r="G36" i="41"/>
  <c r="BQ37" i="3"/>
  <c r="G37" i="22"/>
  <c r="BJ38" i="3" s="1"/>
  <c r="G18" i="208" s="1"/>
  <c r="G37" i="25"/>
  <c r="BO38" i="3" s="1"/>
  <c r="G18" i="211" s="1"/>
  <c r="G37" i="41"/>
  <c r="BQ38" i="3"/>
  <c r="G38" i="22"/>
  <c r="BJ39" i="3" s="1"/>
  <c r="G19" i="208" s="1"/>
  <c r="G38" i="25"/>
  <c r="BO39" i="3" s="1"/>
  <c r="G19" i="211" s="1"/>
  <c r="G38" i="41"/>
  <c r="BQ39" i="3"/>
  <c r="G39" i="22"/>
  <c r="BJ40" i="3" s="1"/>
  <c r="G20" i="208" s="1"/>
  <c r="G39" i="25"/>
  <c r="BO40" i="3" s="1"/>
  <c r="G20" i="211" s="1"/>
  <c r="G39" i="41"/>
  <c r="BQ40" i="3"/>
  <c r="G40" i="22"/>
  <c r="BJ41" i="3" s="1"/>
  <c r="G21" i="208" s="1"/>
  <c r="G40" i="25"/>
  <c r="BO41" i="3" s="1"/>
  <c r="G21" i="211" s="1"/>
  <c r="G40" i="34"/>
  <c r="G40" i="36" s="1"/>
  <c r="G40" i="41"/>
  <c r="BQ41" i="3"/>
  <c r="G41" i="22"/>
  <c r="BJ42" i="3" s="1"/>
  <c r="G22" i="208" s="1"/>
  <c r="G41" i="25"/>
  <c r="BO42" i="3" s="1"/>
  <c r="G22" i="211" s="1"/>
  <c r="G41" i="41"/>
  <c r="BQ42" i="3"/>
  <c r="G42" i="22"/>
  <c r="BJ43" i="3" s="1"/>
  <c r="G23" i="208" s="1"/>
  <c r="G42" i="25"/>
  <c r="BO43" i="3" s="1"/>
  <c r="G23" i="211" s="1"/>
  <c r="G42" i="41"/>
  <c r="BQ43" i="3"/>
  <c r="BP43" s="1"/>
  <c r="G43" i="22"/>
  <c r="BJ44" i="3" s="1"/>
  <c r="G24" i="208" s="1"/>
  <c r="G43" i="25"/>
  <c r="BO44" i="3" s="1"/>
  <c r="G24" i="211" s="1"/>
  <c r="G43" i="41"/>
  <c r="BQ44" i="3"/>
  <c r="G44" i="22"/>
  <c r="BJ45" i="3" s="1"/>
  <c r="G25" i="208" s="1"/>
  <c r="G44" i="25"/>
  <c r="BO45" i="3" s="1"/>
  <c r="G25" i="211" s="1"/>
  <c r="G44" i="34"/>
  <c r="G44" i="36" s="1"/>
  <c r="G44" i="41"/>
  <c r="BQ45" i="3"/>
  <c r="G45" i="22"/>
  <c r="BJ46" i="3" s="1"/>
  <c r="G26" i="208" s="1"/>
  <c r="G45" i="25"/>
  <c r="BO46" i="3" s="1"/>
  <c r="G26" i="211" s="1"/>
  <c r="G45" i="41"/>
  <c r="BQ46" i="3"/>
  <c r="G46" i="22"/>
  <c r="BJ47" i="3" s="1"/>
  <c r="G27" i="208" s="1"/>
  <c r="G46" i="25"/>
  <c r="BO47" i="3" s="1"/>
  <c r="G27" i="211" s="1"/>
  <c r="G46" i="41"/>
  <c r="BQ47" i="3"/>
  <c r="G47" i="22"/>
  <c r="BJ48" i="3" s="1"/>
  <c r="G28" i="208" s="1"/>
  <c r="G47" i="25"/>
  <c r="BO48" i="3" s="1"/>
  <c r="G28" i="211" s="1"/>
  <c r="G47" i="41"/>
  <c r="BQ48" i="3"/>
  <c r="G48" i="22"/>
  <c r="BJ49" i="3" s="1"/>
  <c r="G29" i="208" s="1"/>
  <c r="G48" i="25"/>
  <c r="BO49" i="3" s="1"/>
  <c r="G29" i="211" s="1"/>
  <c r="G48" i="41"/>
  <c r="H23" i="22"/>
  <c r="BV24" i="3" s="1"/>
  <c r="H23" i="25"/>
  <c r="CA24" i="3" s="1"/>
  <c r="CC24"/>
  <c r="CC56" s="1"/>
  <c r="H24" i="22"/>
  <c r="BV25" i="3" s="1"/>
  <c r="H5" i="208" s="1"/>
  <c r="H24" i="25"/>
  <c r="CA25" i="3" s="1"/>
  <c r="H5" i="211" s="1"/>
  <c r="CC25" i="3"/>
  <c r="H25" i="22"/>
  <c r="BV26" i="3" s="1"/>
  <c r="H6" i="208" s="1"/>
  <c r="H25" i="25"/>
  <c r="CA26" i="3" s="1"/>
  <c r="H6" i="211" s="1"/>
  <c r="H25" i="41"/>
  <c r="CC26" i="3"/>
  <c r="H26" i="22"/>
  <c r="BV27" i="3" s="1"/>
  <c r="H7" i="208" s="1"/>
  <c r="H26" i="25"/>
  <c r="CA27" i="3" s="1"/>
  <c r="H7" i="211" s="1"/>
  <c r="H26" i="41"/>
  <c r="CC27" i="3"/>
  <c r="H27" i="22"/>
  <c r="BV28" i="3" s="1"/>
  <c r="H8" i="208" s="1"/>
  <c r="H27" i="25"/>
  <c r="CA28" i="3" s="1"/>
  <c r="H8" i="211" s="1"/>
  <c r="H27" i="41"/>
  <c r="CC28" i="3"/>
  <c r="H28" i="22"/>
  <c r="BV29" i="3" s="1"/>
  <c r="H9" i="208" s="1"/>
  <c r="H28" i="25"/>
  <c r="CA29" i="3" s="1"/>
  <c r="H9" i="211" s="1"/>
  <c r="H28" i="41"/>
  <c r="CC29" i="3"/>
  <c r="H29" i="22"/>
  <c r="BV30" i="3" s="1"/>
  <c r="H10" i="208" s="1"/>
  <c r="H29" i="25"/>
  <c r="CA30" i="3" s="1"/>
  <c r="H10" i="211" s="1"/>
  <c r="H29" i="41"/>
  <c r="CC30" i="3"/>
  <c r="H30" i="22"/>
  <c r="BV31" i="3" s="1"/>
  <c r="H11" i="208" s="1"/>
  <c r="H30" i="25"/>
  <c r="CA31" i="3" s="1"/>
  <c r="H11" i="211" s="1"/>
  <c r="H30" i="41"/>
  <c r="CC31" i="3"/>
  <c r="H31" i="22"/>
  <c r="BV32" i="3" s="1"/>
  <c r="H12" i="208" s="1"/>
  <c r="H31" i="25"/>
  <c r="CA32" i="3" s="1"/>
  <c r="H12" i="211" s="1"/>
  <c r="H31" i="41"/>
  <c r="CC32" i="3"/>
  <c r="H32" i="22"/>
  <c r="BV33" i="3" s="1"/>
  <c r="H13" i="208" s="1"/>
  <c r="H32" i="25"/>
  <c r="CA33" i="3" s="1"/>
  <c r="H13" i="211" s="1"/>
  <c r="H32" i="41"/>
  <c r="CC33" i="3"/>
  <c r="H33" i="22"/>
  <c r="BV34" i="3" s="1"/>
  <c r="H14" i="208" s="1"/>
  <c r="H33" i="25"/>
  <c r="CA34" i="3" s="1"/>
  <c r="H14" i="211" s="1"/>
  <c r="H33" i="41"/>
  <c r="CC34" i="3"/>
  <c r="H34" i="22"/>
  <c r="BV35" i="3" s="1"/>
  <c r="H15" i="208" s="1"/>
  <c r="H34" i="25"/>
  <c r="CA35" i="3" s="1"/>
  <c r="H15" i="211" s="1"/>
  <c r="H34" i="41"/>
  <c r="CC35" i="3"/>
  <c r="H35" i="22"/>
  <c r="BV36" i="3" s="1"/>
  <c r="H16" i="208" s="1"/>
  <c r="H35" i="25"/>
  <c r="CA36" i="3" s="1"/>
  <c r="H16" i="211" s="1"/>
  <c r="H35" i="41"/>
  <c r="CC36" i="3"/>
  <c r="H36" i="22"/>
  <c r="BV37" i="3" s="1"/>
  <c r="H17" i="208" s="1"/>
  <c r="H36" i="25"/>
  <c r="CA37" i="3" s="1"/>
  <c r="H17" i="211" s="1"/>
  <c r="H36" i="41"/>
  <c r="CC37" i="3"/>
  <c r="H37" i="22"/>
  <c r="BV38" i="3" s="1"/>
  <c r="H18" i="208" s="1"/>
  <c r="H37" i="25"/>
  <c r="CA38" i="3" s="1"/>
  <c r="H18" i="211" s="1"/>
  <c r="H37" i="41"/>
  <c r="CC38" i="3"/>
  <c r="CB38" s="1"/>
  <c r="H38" i="22"/>
  <c r="BV39" i="3" s="1"/>
  <c r="H19" i="208" s="1"/>
  <c r="H38" i="25"/>
  <c r="CA39" i="3" s="1"/>
  <c r="H19" i="211" s="1"/>
  <c r="H38" i="41"/>
  <c r="CC39" i="3"/>
  <c r="H39" i="22"/>
  <c r="BV40" i="3" s="1"/>
  <c r="H20" i="208" s="1"/>
  <c r="H39" i="25"/>
  <c r="CA40" i="3" s="1"/>
  <c r="H20" i="211" s="1"/>
  <c r="H39" i="34"/>
  <c r="H39" i="36" s="1"/>
  <c r="H39" i="41"/>
  <c r="CC40" i="3"/>
  <c r="H40" i="22"/>
  <c r="BV41" i="3" s="1"/>
  <c r="H21" i="208" s="1"/>
  <c r="H40" i="25"/>
  <c r="CA41" i="3" s="1"/>
  <c r="H21" i="211" s="1"/>
  <c r="H40" i="41"/>
  <c r="CC41" i="3"/>
  <c r="H41" i="22"/>
  <c r="BV42" i="3" s="1"/>
  <c r="H22" i="208" s="1"/>
  <c r="H41" i="25"/>
  <c r="CA42" i="3" s="1"/>
  <c r="H22" i="211" s="1"/>
  <c r="H41" i="41"/>
  <c r="CC42" i="3"/>
  <c r="H42" i="22"/>
  <c r="BV43" i="3" s="1"/>
  <c r="H23" i="208" s="1"/>
  <c r="H42" i="25"/>
  <c r="CA43" i="3" s="1"/>
  <c r="H23" i="211" s="1"/>
  <c r="H42" i="41"/>
  <c r="CC43" i="3"/>
  <c r="H43" i="22"/>
  <c r="BV44" i="3" s="1"/>
  <c r="H24" i="208" s="1"/>
  <c r="H43" i="25"/>
  <c r="CA44" i="3" s="1"/>
  <c r="H24" i="211" s="1"/>
  <c r="H43" i="34"/>
  <c r="H43" i="36" s="1"/>
  <c r="H43" i="41"/>
  <c r="CC44" i="3"/>
  <c r="H44" i="22"/>
  <c r="BV45" i="3" s="1"/>
  <c r="H25" i="208" s="1"/>
  <c r="H44" i="25"/>
  <c r="CA45" i="3" s="1"/>
  <c r="H25" i="211" s="1"/>
  <c r="H44" i="41"/>
  <c r="CC45" i="3"/>
  <c r="H45" i="22"/>
  <c r="BV46" i="3" s="1"/>
  <c r="H26" i="208" s="1"/>
  <c r="H45" i="25"/>
  <c r="CA46" i="3" s="1"/>
  <c r="H26" i="211" s="1"/>
  <c r="H45" i="41"/>
  <c r="CC46" i="3"/>
  <c r="H46" i="22"/>
  <c r="BV47" i="3" s="1"/>
  <c r="H27" i="208" s="1"/>
  <c r="H46" i="25"/>
  <c r="CA47" i="3" s="1"/>
  <c r="H27" i="211" s="1"/>
  <c r="H46" i="41"/>
  <c r="CC47" i="3"/>
  <c r="H47" i="22"/>
  <c r="BV48" i="3" s="1"/>
  <c r="H28" i="208" s="1"/>
  <c r="H47" i="25"/>
  <c r="CA48" i="3" s="1"/>
  <c r="H28" i="211" s="1"/>
  <c r="H47" i="34"/>
  <c r="H47" i="36" s="1"/>
  <c r="H47" i="41"/>
  <c r="CC48" i="3"/>
  <c r="H48" i="22"/>
  <c r="BV49" i="3" s="1"/>
  <c r="H29" i="208" s="1"/>
  <c r="H48" i="25"/>
  <c r="CA49" i="3" s="1"/>
  <c r="H29" i="211" s="1"/>
  <c r="H48" i="41"/>
  <c r="I23" i="22"/>
  <c r="CH24" i="3" s="1"/>
  <c r="I23" i="25"/>
  <c r="CM24" i="3" s="1"/>
  <c r="CO24"/>
  <c r="CO56" s="1"/>
  <c r="I24" i="22"/>
  <c r="CH25" i="3" s="1"/>
  <c r="I5" i="208" s="1"/>
  <c r="I24" i="25"/>
  <c r="CM25" i="3" s="1"/>
  <c r="I5" i="211" s="1"/>
  <c r="CO25" i="3"/>
  <c r="I25" i="22"/>
  <c r="CH26" i="3" s="1"/>
  <c r="I6" i="208" s="1"/>
  <c r="I25" i="25"/>
  <c r="CM26" i="3" s="1"/>
  <c r="I6" i="211" s="1"/>
  <c r="I25" i="34"/>
  <c r="I25" i="41"/>
  <c r="CO26" i="3"/>
  <c r="I26" i="22"/>
  <c r="CH27" i="3" s="1"/>
  <c r="I7" i="208" s="1"/>
  <c r="I26" i="25"/>
  <c r="CM27" i="3" s="1"/>
  <c r="I7" i="211" s="1"/>
  <c r="I26" i="41"/>
  <c r="CO27" i="3"/>
  <c r="CN27" s="1"/>
  <c r="I27" i="22"/>
  <c r="CH28" i="3" s="1"/>
  <c r="I8" i="208" s="1"/>
  <c r="I27" i="25"/>
  <c r="CM28" i="3" s="1"/>
  <c r="I8" i="211" s="1"/>
  <c r="I27" i="41"/>
  <c r="CO28" i="3"/>
  <c r="I28" i="22"/>
  <c r="CH29" i="3" s="1"/>
  <c r="I9" i="208" s="1"/>
  <c r="I28" i="25"/>
  <c r="CM29" i="3" s="1"/>
  <c r="I9" i="211" s="1"/>
  <c r="I28" i="41"/>
  <c r="CO29" i="3"/>
  <c r="I29" i="22"/>
  <c r="CH30" i="3" s="1"/>
  <c r="I10" i="208" s="1"/>
  <c r="I29" i="25"/>
  <c r="CM30" i="3" s="1"/>
  <c r="I10" i="211" s="1"/>
  <c r="I29" i="41"/>
  <c r="CO30" i="3"/>
  <c r="I30" i="22"/>
  <c r="CH31" i="3" s="1"/>
  <c r="I11" i="208" s="1"/>
  <c r="I30" i="25"/>
  <c r="CM31" i="3" s="1"/>
  <c r="I11" i="211" s="1"/>
  <c r="I30" i="41"/>
  <c r="CO31" i="3"/>
  <c r="I31" i="22"/>
  <c r="CH32" i="3" s="1"/>
  <c r="I12" i="208" s="1"/>
  <c r="I31" i="25"/>
  <c r="CM32" i="3" s="1"/>
  <c r="I12" i="211" s="1"/>
  <c r="I31" i="41"/>
  <c r="CO32" i="3"/>
  <c r="I32" i="22"/>
  <c r="CH33" i="3" s="1"/>
  <c r="I13" i="208" s="1"/>
  <c r="I32" i="25"/>
  <c r="CM33" i="3" s="1"/>
  <c r="I13" i="211" s="1"/>
  <c r="I32" i="34"/>
  <c r="I32" i="36" s="1"/>
  <c r="I32" i="41"/>
  <c r="CO33" i="3"/>
  <c r="I33" i="22"/>
  <c r="CH34" i="3" s="1"/>
  <c r="I14" i="208" s="1"/>
  <c r="I33" i="25"/>
  <c r="CM34" i="3" s="1"/>
  <c r="I14" i="211" s="1"/>
  <c r="I33" i="34"/>
  <c r="I33" i="36" s="1"/>
  <c r="I33" i="41"/>
  <c r="CO34" i="3"/>
  <c r="I34" i="22"/>
  <c r="CH35" i="3" s="1"/>
  <c r="I15" i="208" s="1"/>
  <c r="I34" i="25"/>
  <c r="CM35" i="3" s="1"/>
  <c r="I15" i="211" s="1"/>
  <c r="I34" i="41"/>
  <c r="CO35" i="3"/>
  <c r="CN35" s="1"/>
  <c r="I35" i="22"/>
  <c r="CH36" i="3" s="1"/>
  <c r="I16" i="208" s="1"/>
  <c r="I35" i="25"/>
  <c r="CM36" i="3" s="1"/>
  <c r="I16" i="211" s="1"/>
  <c r="I35" i="41"/>
  <c r="CO36" i="3"/>
  <c r="I36" i="22"/>
  <c r="CH37" i="3" s="1"/>
  <c r="I17" i="208" s="1"/>
  <c r="I36" i="25"/>
  <c r="CM37" i="3" s="1"/>
  <c r="I17" i="211" s="1"/>
  <c r="I36" i="41"/>
  <c r="CO37" i="3"/>
  <c r="I37" i="22"/>
  <c r="CH38" i="3" s="1"/>
  <c r="I18" i="208" s="1"/>
  <c r="I37" i="25"/>
  <c r="CM38" i="3" s="1"/>
  <c r="I18" i="211" s="1"/>
  <c r="I37" i="34"/>
  <c r="I37" i="36" s="1"/>
  <c r="I37" i="41"/>
  <c r="CO38" i="3"/>
  <c r="I38" i="22"/>
  <c r="CH39" i="3" s="1"/>
  <c r="I19" i="208" s="1"/>
  <c r="I38" i="25"/>
  <c r="CM39" i="3" s="1"/>
  <c r="I19" i="211" s="1"/>
  <c r="I38" i="34"/>
  <c r="I38" i="36" s="1"/>
  <c r="I38" i="41"/>
  <c r="CO39" i="3"/>
  <c r="CN39" s="1"/>
  <c r="I39" i="22"/>
  <c r="CH40" i="3" s="1"/>
  <c r="I20" i="208" s="1"/>
  <c r="I39" i="25"/>
  <c r="CM40" i="3" s="1"/>
  <c r="I20" i="211" s="1"/>
  <c r="I39" i="41"/>
  <c r="CO40" i="3"/>
  <c r="I40" i="22"/>
  <c r="CH41" i="3" s="1"/>
  <c r="I21" i="208" s="1"/>
  <c r="I40" i="25"/>
  <c r="CM41" i="3" s="1"/>
  <c r="I21" i="211" s="1"/>
  <c r="I40" i="41"/>
  <c r="CO41" i="3"/>
  <c r="I41" i="22"/>
  <c r="CH42" i="3" s="1"/>
  <c r="I22" i="208" s="1"/>
  <c r="I41" i="25"/>
  <c r="CM42" i="3" s="1"/>
  <c r="I22" i="211" s="1"/>
  <c r="I41" i="34"/>
  <c r="I41" i="36" s="1"/>
  <c r="I41" i="41"/>
  <c r="CO42" i="3"/>
  <c r="I42" i="22"/>
  <c r="CH43" i="3" s="1"/>
  <c r="I23" i="208" s="1"/>
  <c r="I42" i="25"/>
  <c r="CM43" i="3" s="1"/>
  <c r="I23" i="211" s="1"/>
  <c r="I42" i="34"/>
  <c r="I42" i="36" s="1"/>
  <c r="I42" i="41"/>
  <c r="CO43" i="3"/>
  <c r="CN43" s="1"/>
  <c r="I43" i="22"/>
  <c r="CH44" i="3" s="1"/>
  <c r="I24" i="208" s="1"/>
  <c r="I43" i="25"/>
  <c r="CM44" i="3" s="1"/>
  <c r="I24" i="211" s="1"/>
  <c r="I43" i="41"/>
  <c r="CO44" i="3"/>
  <c r="I44" i="22"/>
  <c r="CH45" i="3" s="1"/>
  <c r="I25" i="208" s="1"/>
  <c r="I44" i="25"/>
  <c r="CM45" i="3" s="1"/>
  <c r="I25" i="211" s="1"/>
  <c r="I44" i="41"/>
  <c r="CO45" i="3"/>
  <c r="I45" i="22"/>
  <c r="CH46" i="3" s="1"/>
  <c r="I26" i="208" s="1"/>
  <c r="I45" i="25"/>
  <c r="CM46" i="3" s="1"/>
  <c r="I26" i="211" s="1"/>
  <c r="I45" i="34"/>
  <c r="I45" i="36" s="1"/>
  <c r="I45" i="41"/>
  <c r="CO46" i="3"/>
  <c r="I46" i="22"/>
  <c r="CH47" i="3" s="1"/>
  <c r="I27" i="208" s="1"/>
  <c r="I46" i="25"/>
  <c r="CM47" i="3" s="1"/>
  <c r="I27" i="211" s="1"/>
  <c r="I46" i="34"/>
  <c r="I46" i="36" s="1"/>
  <c r="I46" i="41"/>
  <c r="CO47" i="3"/>
  <c r="CN47" s="1"/>
  <c r="I47" i="22"/>
  <c r="CH48" i="3" s="1"/>
  <c r="I28" i="208" s="1"/>
  <c r="I47" i="25"/>
  <c r="CM48" i="3" s="1"/>
  <c r="I28" i="211" s="1"/>
  <c r="I47" i="41"/>
  <c r="I48" i="22"/>
  <c r="CH49" i="3" s="1"/>
  <c r="I29" i="208" s="1"/>
  <c r="I48" i="25"/>
  <c r="CM49" i="3" s="1"/>
  <c r="I29" i="211" s="1"/>
  <c r="I48" i="41"/>
  <c r="J23" i="22"/>
  <c r="CT24" i="3" s="1"/>
  <c r="J23" i="25"/>
  <c r="CY24" i="3" s="1"/>
  <c r="DA24"/>
  <c r="DA56" s="1"/>
  <c r="J24" i="22"/>
  <c r="CT25" i="3" s="1"/>
  <c r="J5" i="208" s="1"/>
  <c r="J24" i="25"/>
  <c r="CY25" i="3" s="1"/>
  <c r="J5" i="211" s="1"/>
  <c r="DA25" i="3"/>
  <c r="J25" i="22"/>
  <c r="CT26" i="3" s="1"/>
  <c r="J6" i="208" s="1"/>
  <c r="J25" i="25"/>
  <c r="CY26" i="3" s="1"/>
  <c r="J6" i="211" s="1"/>
  <c r="J25" i="41"/>
  <c r="DA26" i="3"/>
  <c r="J26" i="22"/>
  <c r="CT27" i="3" s="1"/>
  <c r="J7" i="208" s="1"/>
  <c r="J26" i="25"/>
  <c r="CY27" i="3" s="1"/>
  <c r="J7" i="211" s="1"/>
  <c r="J26" i="41"/>
  <c r="DA27" i="3"/>
  <c r="J27" i="22"/>
  <c r="CT28" i="3" s="1"/>
  <c r="J8" i="208" s="1"/>
  <c r="J27" i="25"/>
  <c r="CY28" i="3" s="1"/>
  <c r="J8" i="211" s="1"/>
  <c r="J27" i="41"/>
  <c r="DA28" i="3"/>
  <c r="J28" i="22"/>
  <c r="CT29" i="3" s="1"/>
  <c r="J9" i="208" s="1"/>
  <c r="J28" i="25"/>
  <c r="CY29" i="3" s="1"/>
  <c r="J9" i="211" s="1"/>
  <c r="J28" i="41"/>
  <c r="DA29" i="3"/>
  <c r="J29" i="22"/>
  <c r="CT30" i="3" s="1"/>
  <c r="J10" i="208" s="1"/>
  <c r="J29" i="25"/>
  <c r="CY30" i="3" s="1"/>
  <c r="J10" i="211" s="1"/>
  <c r="J29" i="41"/>
  <c r="DA30" i="3"/>
  <c r="J30" i="22"/>
  <c r="CT31" i="3" s="1"/>
  <c r="J11" i="208" s="1"/>
  <c r="J30" i="25"/>
  <c r="CY31" i="3" s="1"/>
  <c r="J11" i="211" s="1"/>
  <c r="J30" i="34"/>
  <c r="J30" i="41"/>
  <c r="DA31" i="3"/>
  <c r="J31" i="22"/>
  <c r="CT32" i="3" s="1"/>
  <c r="J12" i="208" s="1"/>
  <c r="J31" i="25"/>
  <c r="CY32" i="3" s="1"/>
  <c r="J12" i="211" s="1"/>
  <c r="J31" i="41"/>
  <c r="DA32" i="3"/>
  <c r="J32" i="22"/>
  <c r="CT33" i="3" s="1"/>
  <c r="J13" i="208" s="1"/>
  <c r="J32" i="25"/>
  <c r="CY33" i="3" s="1"/>
  <c r="J13" i="211" s="1"/>
  <c r="J32" i="41"/>
  <c r="DA33" i="3"/>
  <c r="J33" i="22"/>
  <c r="CT34" i="3" s="1"/>
  <c r="J14" i="208" s="1"/>
  <c r="J33" i="25"/>
  <c r="CY34" i="3" s="1"/>
  <c r="J14" i="211" s="1"/>
  <c r="J33" i="34"/>
  <c r="J33" i="36" s="1"/>
  <c r="J33" i="41"/>
  <c r="DA34" i="3"/>
  <c r="J34" i="22"/>
  <c r="CT35" i="3" s="1"/>
  <c r="J15" i="208" s="1"/>
  <c r="J34" i="25"/>
  <c r="CY35" i="3" s="1"/>
  <c r="J15" i="211" s="1"/>
  <c r="J34" i="34"/>
  <c r="J34" i="36" s="1"/>
  <c r="J34" i="41"/>
  <c r="DA35" i="3"/>
  <c r="J35" i="22"/>
  <c r="CT36" i="3" s="1"/>
  <c r="J16" i="208" s="1"/>
  <c r="J35" i="25"/>
  <c r="CY36" i="3" s="1"/>
  <c r="J16" i="211" s="1"/>
  <c r="J35" i="41"/>
  <c r="DA36" i="3"/>
  <c r="CZ36" s="1"/>
  <c r="J36" i="22"/>
  <c r="CT37" i="3" s="1"/>
  <c r="J17" i="208" s="1"/>
  <c r="J36" i="25"/>
  <c r="CY37" i="3" s="1"/>
  <c r="J17" i="211" s="1"/>
  <c r="J36" i="41"/>
  <c r="DA37" i="3"/>
  <c r="J37" i="22"/>
  <c r="CT38" i="3" s="1"/>
  <c r="J18" i="208" s="1"/>
  <c r="J37" i="25"/>
  <c r="CY38" i="3" s="1"/>
  <c r="J18" i="211" s="1"/>
  <c r="J37" i="34"/>
  <c r="J37" i="36" s="1"/>
  <c r="J37" i="41"/>
  <c r="DA38" i="3"/>
  <c r="J38" i="22"/>
  <c r="CT39" i="3" s="1"/>
  <c r="J19" i="208" s="1"/>
  <c r="J38" i="25"/>
  <c r="CY39" i="3" s="1"/>
  <c r="J19" i="211" s="1"/>
  <c r="J38" i="41"/>
  <c r="DA39" i="3"/>
  <c r="J39" i="22"/>
  <c r="CT40" i="3" s="1"/>
  <c r="J20" i="208" s="1"/>
  <c r="J39" i="25"/>
  <c r="CY40" i="3" s="1"/>
  <c r="J20" i="211" s="1"/>
  <c r="J39" i="41"/>
  <c r="DA40" i="3"/>
  <c r="J40" i="22"/>
  <c r="CT41" i="3" s="1"/>
  <c r="J21" i="208" s="1"/>
  <c r="J40" i="25"/>
  <c r="CY41" i="3" s="1"/>
  <c r="J21" i="211" s="1"/>
  <c r="J40" i="41"/>
  <c r="DA41" i="3"/>
  <c r="J41" i="22"/>
  <c r="CT42" i="3" s="1"/>
  <c r="J22" i="208" s="1"/>
  <c r="J41" i="25"/>
  <c r="CY42" i="3" s="1"/>
  <c r="J22" i="211" s="1"/>
  <c r="J41" i="34"/>
  <c r="J41" i="36" s="1"/>
  <c r="J41" i="41"/>
  <c r="DA42" i="3"/>
  <c r="J42" i="22"/>
  <c r="CT43" i="3" s="1"/>
  <c r="J23" i="208" s="1"/>
  <c r="J42" i="25"/>
  <c r="CY43" i="3" s="1"/>
  <c r="J23" i="211" s="1"/>
  <c r="J42" i="41"/>
  <c r="DA43" i="3"/>
  <c r="J43" i="22"/>
  <c r="CT44" i="3" s="1"/>
  <c r="J24" i="208" s="1"/>
  <c r="J43" i="25"/>
  <c r="CY44" i="3" s="1"/>
  <c r="J24" i="211" s="1"/>
  <c r="J43" i="41"/>
  <c r="DA44" i="3"/>
  <c r="CZ44" s="1"/>
  <c r="J44" i="22"/>
  <c r="CT45" i="3" s="1"/>
  <c r="J25" i="208" s="1"/>
  <c r="J44" i="25"/>
  <c r="CY45" i="3" s="1"/>
  <c r="J25" i="211" s="1"/>
  <c r="J44" i="41"/>
  <c r="DA45" i="3"/>
  <c r="J45" i="22"/>
  <c r="CT46" i="3" s="1"/>
  <c r="J26" i="208" s="1"/>
  <c r="J45" i="25"/>
  <c r="CY46" i="3" s="1"/>
  <c r="J26" i="211" s="1"/>
  <c r="J45" i="34"/>
  <c r="J45" i="36" s="1"/>
  <c r="J45" i="41"/>
  <c r="DA46" i="3"/>
  <c r="J46" i="22"/>
  <c r="CT47" i="3" s="1"/>
  <c r="J27" i="208" s="1"/>
  <c r="J46" i="25"/>
  <c r="CY47" i="3" s="1"/>
  <c r="J27" i="211" s="1"/>
  <c r="J46" i="41"/>
  <c r="DA47" i="3"/>
  <c r="J47" i="22"/>
  <c r="CT48" i="3" s="1"/>
  <c r="J28" i="208" s="1"/>
  <c r="J47" i="25"/>
  <c r="CY48" i="3" s="1"/>
  <c r="J28" i="211" s="1"/>
  <c r="J47" i="41"/>
  <c r="DA48" i="3"/>
  <c r="J48" i="22"/>
  <c r="CT49" i="3" s="1"/>
  <c r="J29" i="208" s="1"/>
  <c r="J48" i="25"/>
  <c r="CY49" i="3" s="1"/>
  <c r="J29" i="211" s="1"/>
  <c r="J48" i="41"/>
  <c r="K23" i="22"/>
  <c r="DF24" i="3" s="1"/>
  <c r="K23" i="25"/>
  <c r="DK24" i="3" s="1"/>
  <c r="DM24"/>
  <c r="K24" i="22"/>
  <c r="DF25" i="3" s="1"/>
  <c r="K5" i="208" s="1"/>
  <c r="K24" i="25"/>
  <c r="DK25" i="3" s="1"/>
  <c r="K5" i="211" s="1"/>
  <c r="DM25" i="3"/>
  <c r="K25" i="22"/>
  <c r="DF26" i="3" s="1"/>
  <c r="K6" i="208" s="1"/>
  <c r="K25" i="25"/>
  <c r="DK26" i="3" s="1"/>
  <c r="K6" i="211" s="1"/>
  <c r="K25" i="34"/>
  <c r="K25" i="41"/>
  <c r="DM26" i="3"/>
  <c r="DL26" s="1"/>
  <c r="K26" i="22"/>
  <c r="DF27" i="3" s="1"/>
  <c r="K7" i="208" s="1"/>
  <c r="K26" i="25"/>
  <c r="DK27" i="3" s="1"/>
  <c r="K7" i="211" s="1"/>
  <c r="K26" i="34"/>
  <c r="K26" i="41"/>
  <c r="DM27" i="3"/>
  <c r="K27" i="22"/>
  <c r="DF28" i="3" s="1"/>
  <c r="K8" i="208" s="1"/>
  <c r="K27" i="25"/>
  <c r="DK28" i="3" s="1"/>
  <c r="K8" i="211" s="1"/>
  <c r="K27" i="34"/>
  <c r="K27" i="41"/>
  <c r="DM28" i="3"/>
  <c r="K28" i="22"/>
  <c r="DF29" i="3" s="1"/>
  <c r="K9" i="208" s="1"/>
  <c r="K28" i="25"/>
  <c r="DK29" i="3" s="1"/>
  <c r="K9" i="211" s="1"/>
  <c r="K28" i="34"/>
  <c r="K28" i="41"/>
  <c r="DM29" i="3"/>
  <c r="K29" i="22"/>
  <c r="DF30" i="3" s="1"/>
  <c r="K10" i="208" s="1"/>
  <c r="K29" i="25"/>
  <c r="DK30" i="3" s="1"/>
  <c r="K10" i="211" s="1"/>
  <c r="K29" i="34"/>
  <c r="K29" i="41"/>
  <c r="DM30" i="3"/>
  <c r="DL30" s="1"/>
  <c r="K30" i="22"/>
  <c r="DF31" i="3" s="1"/>
  <c r="K11" i="208" s="1"/>
  <c r="K30" i="25"/>
  <c r="DK31" i="3" s="1"/>
  <c r="K11" i="211" s="1"/>
  <c r="K30" i="34"/>
  <c r="K30" i="41"/>
  <c r="DM31" i="3"/>
  <c r="K31" i="22"/>
  <c r="DF32" i="3" s="1"/>
  <c r="K12" i="208" s="1"/>
  <c r="K31" i="25"/>
  <c r="DK32" i="3" s="1"/>
  <c r="K12" i="211" s="1"/>
  <c r="K31" i="34"/>
  <c r="K31" i="41"/>
  <c r="DM32" i="3"/>
  <c r="K32" i="22"/>
  <c r="DF33" i="3" s="1"/>
  <c r="K13" i="208" s="1"/>
  <c r="K32" i="25"/>
  <c r="DK33" i="3" s="1"/>
  <c r="K13" i="211" s="1"/>
  <c r="K32" i="34"/>
  <c r="K32" i="36" s="1"/>
  <c r="K32" i="41"/>
  <c r="DM33" i="3"/>
  <c r="K33" i="22"/>
  <c r="DF34" i="3" s="1"/>
  <c r="K14" i="208" s="1"/>
  <c r="K33" i="25"/>
  <c r="DK34" i="3" s="1"/>
  <c r="K14" i="211" s="1"/>
  <c r="K33" i="34"/>
  <c r="K33" i="36" s="1"/>
  <c r="K33" i="41"/>
  <c r="DM34" i="3"/>
  <c r="DL34" s="1"/>
  <c r="K34" i="22"/>
  <c r="DF35" i="3" s="1"/>
  <c r="K15" i="208" s="1"/>
  <c r="K34" i="25"/>
  <c r="DK35" i="3" s="1"/>
  <c r="K15" i="211" s="1"/>
  <c r="K34" i="34"/>
  <c r="K34" i="36" s="1"/>
  <c r="K34" i="41"/>
  <c r="DM35" i="3"/>
  <c r="K35" i="22"/>
  <c r="DF36" i="3" s="1"/>
  <c r="K16" i="208" s="1"/>
  <c r="K35" i="25"/>
  <c r="DK36" i="3" s="1"/>
  <c r="K16" i="211" s="1"/>
  <c r="K35" i="34"/>
  <c r="K35" i="36" s="1"/>
  <c r="K35" i="41"/>
  <c r="DM36" i="3"/>
  <c r="K36" i="22"/>
  <c r="DF37" i="3" s="1"/>
  <c r="K17" i="208" s="1"/>
  <c r="K36" i="25"/>
  <c r="DK37" i="3" s="1"/>
  <c r="K17" i="211" s="1"/>
  <c r="K36" i="34"/>
  <c r="K36" i="36" s="1"/>
  <c r="K36" i="41"/>
  <c r="DM37" i="3"/>
  <c r="K37" i="22"/>
  <c r="DF38" i="3" s="1"/>
  <c r="K18" i="208" s="1"/>
  <c r="K37" i="25"/>
  <c r="DK38" i="3" s="1"/>
  <c r="K18" i="211" s="1"/>
  <c r="K37" i="41"/>
  <c r="DM38" i="3"/>
  <c r="DL38" s="1"/>
  <c r="K38" i="22"/>
  <c r="DF39" i="3" s="1"/>
  <c r="K19" i="208" s="1"/>
  <c r="K38" i="25"/>
  <c r="DK39" i="3" s="1"/>
  <c r="K19" i="211" s="1"/>
  <c r="K38" i="41"/>
  <c r="DM39" i="3"/>
  <c r="K39" i="22"/>
  <c r="DF40" i="3" s="1"/>
  <c r="K20" i="208" s="1"/>
  <c r="K39" i="25"/>
  <c r="DK40" i="3" s="1"/>
  <c r="K20" i="211" s="1"/>
  <c r="K39" i="34"/>
  <c r="K39" i="36" s="1"/>
  <c r="K39" i="41"/>
  <c r="DM40" i="3"/>
  <c r="K40" i="22"/>
  <c r="DF41" i="3" s="1"/>
  <c r="K21" i="208" s="1"/>
  <c r="K40" i="25"/>
  <c r="DK41" i="3" s="1"/>
  <c r="K21" i="211" s="1"/>
  <c r="K40" i="34"/>
  <c r="K40" i="36" s="1"/>
  <c r="K40" i="41"/>
  <c r="DM41" i="3"/>
  <c r="K41" i="22"/>
  <c r="DF42" i="3" s="1"/>
  <c r="K22" i="208" s="1"/>
  <c r="K41" i="25"/>
  <c r="DK42" i="3" s="1"/>
  <c r="K22" i="211" s="1"/>
  <c r="K41" i="41"/>
  <c r="DM42" i="3"/>
  <c r="K42" i="22"/>
  <c r="DF43" i="3" s="1"/>
  <c r="K23" i="208" s="1"/>
  <c r="K42" i="25"/>
  <c r="DK43" i="3" s="1"/>
  <c r="K23" i="211" s="1"/>
  <c r="K42" i="41"/>
  <c r="DM43" i="3"/>
  <c r="K43" i="22"/>
  <c r="DF44" i="3" s="1"/>
  <c r="K24" i="208" s="1"/>
  <c r="K43" i="25"/>
  <c r="DK44" i="3" s="1"/>
  <c r="K24" i="211" s="1"/>
  <c r="K43" i="34"/>
  <c r="K43" i="36" s="1"/>
  <c r="K43" i="41"/>
  <c r="DM44" i="3"/>
  <c r="K44" i="22"/>
  <c r="DF45" i="3" s="1"/>
  <c r="K25" i="208" s="1"/>
  <c r="K44" i="25"/>
  <c r="DK45" i="3" s="1"/>
  <c r="K25" i="211" s="1"/>
  <c r="K44" i="34"/>
  <c r="K44" i="36" s="1"/>
  <c r="K44" i="41"/>
  <c r="DM45" i="3"/>
  <c r="K45" i="22"/>
  <c r="DF46" i="3" s="1"/>
  <c r="K26" i="208" s="1"/>
  <c r="K45" i="25"/>
  <c r="DK46" i="3" s="1"/>
  <c r="K26" i="211" s="1"/>
  <c r="K45" i="41"/>
  <c r="DM46" i="3"/>
  <c r="K46" i="22"/>
  <c r="DF47" i="3" s="1"/>
  <c r="K27" i="208" s="1"/>
  <c r="K46" i="25"/>
  <c r="DK47" i="3" s="1"/>
  <c r="K27" i="211" s="1"/>
  <c r="K46" i="41"/>
  <c r="DM47" i="3"/>
  <c r="K47" i="22"/>
  <c r="DF48" i="3" s="1"/>
  <c r="K28" i="208" s="1"/>
  <c r="K47" i="25"/>
  <c r="DK48" i="3" s="1"/>
  <c r="K28" i="211" s="1"/>
  <c r="K47" i="34"/>
  <c r="K47" i="36" s="1"/>
  <c r="K47" i="41"/>
  <c r="DM48" i="3"/>
  <c r="K48" i="22"/>
  <c r="DF49" i="3" s="1"/>
  <c r="K29" i="208" s="1"/>
  <c r="K48" i="25"/>
  <c r="DK49" i="3" s="1"/>
  <c r="K29" i="211" s="1"/>
  <c r="K48" i="41"/>
  <c r="L23" i="22"/>
  <c r="DR24" i="3" s="1"/>
  <c r="L23" i="25"/>
  <c r="DW24" i="3" s="1"/>
  <c r="DY24"/>
  <c r="L24" i="22"/>
  <c r="DR25" i="3" s="1"/>
  <c r="L5" i="208" s="1"/>
  <c r="L24" i="25"/>
  <c r="DW25" i="3" s="1"/>
  <c r="L5" i="211" s="1"/>
  <c r="L25" i="22"/>
  <c r="DR26" i="3" s="1"/>
  <c r="L6" i="208" s="1"/>
  <c r="L25" i="25"/>
  <c r="DW26" i="3" s="1"/>
  <c r="L6" i="211" s="1"/>
  <c r="L25" i="34"/>
  <c r="L25" i="41"/>
  <c r="L26" i="22"/>
  <c r="DR27" i="3" s="1"/>
  <c r="L7" i="208" s="1"/>
  <c r="L26" i="25"/>
  <c r="DW27" i="3" s="1"/>
  <c r="L7" i="211" s="1"/>
  <c r="L26" i="34"/>
  <c r="L26" i="41"/>
  <c r="L27" i="22"/>
  <c r="DR28" i="3" s="1"/>
  <c r="L8" i="208" s="1"/>
  <c r="L27" i="25"/>
  <c r="DW28" i="3" s="1"/>
  <c r="L8" i="211" s="1"/>
  <c r="L27" i="34"/>
  <c r="L27" i="41"/>
  <c r="L28" i="22"/>
  <c r="DR29" i="3" s="1"/>
  <c r="L9" i="208" s="1"/>
  <c r="L28" i="25"/>
  <c r="DW29" i="3" s="1"/>
  <c r="L9" i="211" s="1"/>
  <c r="L28" i="34"/>
  <c r="L28" i="41"/>
  <c r="DY29" i="3"/>
  <c r="L29" i="22"/>
  <c r="DR30" i="3" s="1"/>
  <c r="L10" i="208" s="1"/>
  <c r="L29" i="25"/>
  <c r="DW30" i="3" s="1"/>
  <c r="L10" i="211" s="1"/>
  <c r="L29" i="41"/>
  <c r="DY30" i="3"/>
  <c r="DX30" s="1"/>
  <c r="L30" i="22"/>
  <c r="DR31" i="3" s="1"/>
  <c r="L11" i="208" s="1"/>
  <c r="L30" i="25"/>
  <c r="DW31" i="3" s="1"/>
  <c r="L11" i="211" s="1"/>
  <c r="L30" i="41"/>
  <c r="DY31" i="3"/>
  <c r="L31" i="22"/>
  <c r="DR32" i="3" s="1"/>
  <c r="L12" i="208" s="1"/>
  <c r="L31" i="25"/>
  <c r="DW32" i="3" s="1"/>
  <c r="L12" i="211" s="1"/>
  <c r="L31" i="41"/>
  <c r="DY32" i="3"/>
  <c r="L32" i="22"/>
  <c r="DR33" i="3" s="1"/>
  <c r="L13" i="208" s="1"/>
  <c r="L32" i="25"/>
  <c r="DW33" i="3" s="1"/>
  <c r="L13" i="211" s="1"/>
  <c r="L32" i="41"/>
  <c r="DY33" i="3"/>
  <c r="L33" i="22"/>
  <c r="DR34" i="3" s="1"/>
  <c r="L14" i="208" s="1"/>
  <c r="L33" i="25"/>
  <c r="DW34" i="3" s="1"/>
  <c r="L14" i="211" s="1"/>
  <c r="L33" i="41"/>
  <c r="DY34" i="3"/>
  <c r="DX34" s="1"/>
  <c r="L34" i="22"/>
  <c r="DR35" i="3" s="1"/>
  <c r="L15" i="208" s="1"/>
  <c r="L34" i="25"/>
  <c r="DW35" i="3" s="1"/>
  <c r="L15" i="211" s="1"/>
  <c r="L34" i="41"/>
  <c r="DY35" i="3"/>
  <c r="L35" i="22"/>
  <c r="DR36" i="3" s="1"/>
  <c r="L16" i="208" s="1"/>
  <c r="L35" i="25"/>
  <c r="DW36" i="3" s="1"/>
  <c r="L16" i="211" s="1"/>
  <c r="L35" i="41"/>
  <c r="DY36" i="3"/>
  <c r="L36" i="22"/>
  <c r="DR37" i="3" s="1"/>
  <c r="L17" i="208" s="1"/>
  <c r="L36" i="25"/>
  <c r="DW37" i="3" s="1"/>
  <c r="L17" i="211" s="1"/>
  <c r="L36" i="41"/>
  <c r="DY37" i="3"/>
  <c r="L37" i="22"/>
  <c r="DR38" i="3" s="1"/>
  <c r="L18" i="208" s="1"/>
  <c r="L37" i="25"/>
  <c r="DW38" i="3" s="1"/>
  <c r="L18" i="211" s="1"/>
  <c r="L37" i="41"/>
  <c r="DY38" i="3"/>
  <c r="DX38" s="1"/>
  <c r="L38" i="22"/>
  <c r="DR39" i="3" s="1"/>
  <c r="L19" i="208" s="1"/>
  <c r="L38" i="25"/>
  <c r="DW39" i="3" s="1"/>
  <c r="L19" i="211" s="1"/>
  <c r="L38" i="41"/>
  <c r="DY39" i="3"/>
  <c r="L39" i="22"/>
  <c r="DR40" i="3" s="1"/>
  <c r="L20" i="208" s="1"/>
  <c r="L39" i="25"/>
  <c r="DW40" i="3" s="1"/>
  <c r="L20" i="211" s="1"/>
  <c r="L39" i="34"/>
  <c r="L39" i="36" s="1"/>
  <c r="L39" i="41"/>
  <c r="DY40" i="3"/>
  <c r="L40" i="22"/>
  <c r="DR41" i="3" s="1"/>
  <c r="L21" i="208" s="1"/>
  <c r="L40" i="25"/>
  <c r="DW41" i="3" s="1"/>
  <c r="L21" i="211" s="1"/>
  <c r="L40" i="41"/>
  <c r="DY41" i="3"/>
  <c r="L41" i="22"/>
  <c r="DR42" i="3" s="1"/>
  <c r="L22" i="208" s="1"/>
  <c r="L41" i="25"/>
  <c r="DW42" i="3" s="1"/>
  <c r="L22" i="211" s="1"/>
  <c r="L41" i="41"/>
  <c r="DY42" i="3"/>
  <c r="L42" i="22"/>
  <c r="DR43" i="3" s="1"/>
  <c r="L23" i="208" s="1"/>
  <c r="L42" i="25"/>
  <c r="DW43" i="3" s="1"/>
  <c r="L23" i="211" s="1"/>
  <c r="L42" i="41"/>
  <c r="DY43" i="3"/>
  <c r="L43" i="22"/>
  <c r="DR44" i="3" s="1"/>
  <c r="L24" i="208" s="1"/>
  <c r="L43" i="25"/>
  <c r="DW44" i="3" s="1"/>
  <c r="L24" i="211" s="1"/>
  <c r="L43" i="34"/>
  <c r="L43" i="36" s="1"/>
  <c r="L43" i="41"/>
  <c r="DY44" i="3"/>
  <c r="L44" i="22"/>
  <c r="DR45" i="3" s="1"/>
  <c r="L25" i="208" s="1"/>
  <c r="L44" i="25"/>
  <c r="DW45" i="3" s="1"/>
  <c r="L25" i="211" s="1"/>
  <c r="L44" i="41"/>
  <c r="DY45" i="3"/>
  <c r="L45" i="22"/>
  <c r="DR46" i="3" s="1"/>
  <c r="L26" i="208" s="1"/>
  <c r="L45" i="25"/>
  <c r="DW46" i="3" s="1"/>
  <c r="L26" i="211" s="1"/>
  <c r="L45" i="41"/>
  <c r="DY46" i="3"/>
  <c r="DX46" s="1"/>
  <c r="L46" i="22"/>
  <c r="DR47" i="3" s="1"/>
  <c r="L27" i="208" s="1"/>
  <c r="L46" i="25"/>
  <c r="DW47" i="3" s="1"/>
  <c r="L27" i="211" s="1"/>
  <c r="L46" i="41"/>
  <c r="DY47" i="3"/>
  <c r="L47" i="22"/>
  <c r="DR48" i="3" s="1"/>
  <c r="L28" i="208" s="1"/>
  <c r="L47" i="25"/>
  <c r="DW48" i="3" s="1"/>
  <c r="L28" i="211" s="1"/>
  <c r="L47" i="34"/>
  <c r="L47" i="36" s="1"/>
  <c r="L47" i="41"/>
  <c r="DY48" i="3"/>
  <c r="L48" i="22"/>
  <c r="DR49" i="3" s="1"/>
  <c r="L29" i="208" s="1"/>
  <c r="L48" i="25"/>
  <c r="DW49" i="3" s="1"/>
  <c r="L29" i="211" s="1"/>
  <c r="L48" i="41"/>
  <c r="M23" i="22"/>
  <c r="ED24" i="3" s="1"/>
  <c r="M23" i="25"/>
  <c r="EI24" i="3" s="1"/>
  <c r="EK24"/>
  <c r="M24" i="22"/>
  <c r="ED25" i="3" s="1"/>
  <c r="M5" i="208" s="1"/>
  <c r="M24" i="25"/>
  <c r="EI25" i="3" s="1"/>
  <c r="M5" i="211" s="1"/>
  <c r="EK25" i="3"/>
  <c r="M25" i="22"/>
  <c r="ED26" i="3" s="1"/>
  <c r="M6" i="208" s="1"/>
  <c r="M25" i="25"/>
  <c r="EI26" i="3" s="1"/>
  <c r="M6" i="211" s="1"/>
  <c r="M25" i="41"/>
  <c r="EK26" i="3"/>
  <c r="M26" i="22"/>
  <c r="ED27" i="3" s="1"/>
  <c r="M7" i="208" s="1"/>
  <c r="M26" i="25"/>
  <c r="EI27" i="3" s="1"/>
  <c r="M7" i="211" s="1"/>
  <c r="M26" i="41"/>
  <c r="EK27" i="3"/>
  <c r="M27" i="22"/>
  <c r="ED28" i="3" s="1"/>
  <c r="M8" i="208" s="1"/>
  <c r="M27" i="25"/>
  <c r="EI28" i="3" s="1"/>
  <c r="M8" i="211" s="1"/>
  <c r="M27" i="41"/>
  <c r="EK28" i="3"/>
  <c r="M28" i="22"/>
  <c r="ED29" i="3" s="1"/>
  <c r="M9" i="208" s="1"/>
  <c r="M28" i="25"/>
  <c r="EI29" i="3" s="1"/>
  <c r="M9" i="211" s="1"/>
  <c r="M28" i="41"/>
  <c r="EK29" i="3"/>
  <c r="M29" i="22"/>
  <c r="ED30" i="3" s="1"/>
  <c r="M10" i="208" s="1"/>
  <c r="M29" i="25"/>
  <c r="EI30" i="3" s="1"/>
  <c r="M10" i="211" s="1"/>
  <c r="M29" i="41"/>
  <c r="EK30" i="3"/>
  <c r="M30" i="22"/>
  <c r="ED31" i="3" s="1"/>
  <c r="M11" i="208" s="1"/>
  <c r="M30" i="25"/>
  <c r="EI31" i="3" s="1"/>
  <c r="M11" i="211" s="1"/>
  <c r="M30" i="41"/>
  <c r="EK31" i="3"/>
  <c r="M31" i="22"/>
  <c r="ED32" i="3" s="1"/>
  <c r="M12" i="208" s="1"/>
  <c r="M31" i="25"/>
  <c r="EI32" i="3" s="1"/>
  <c r="M12" i="211" s="1"/>
  <c r="M31" i="41"/>
  <c r="EK32" i="3"/>
  <c r="M32" i="22"/>
  <c r="ED33" i="3" s="1"/>
  <c r="M13" i="208" s="1"/>
  <c r="M32" i="25"/>
  <c r="EI33" i="3" s="1"/>
  <c r="M13" i="211" s="1"/>
  <c r="M32" i="41"/>
  <c r="EK33" i="3"/>
  <c r="M33" i="22"/>
  <c r="ED34" i="3" s="1"/>
  <c r="M14" i="208" s="1"/>
  <c r="M33" i="25"/>
  <c r="EI34" i="3" s="1"/>
  <c r="M14" i="211" s="1"/>
  <c r="M33" i="41"/>
  <c r="EK34" i="3"/>
  <c r="M34" i="22"/>
  <c r="ED35" i="3" s="1"/>
  <c r="M15" i="208" s="1"/>
  <c r="M34" i="25"/>
  <c r="EI35" i="3" s="1"/>
  <c r="M15" i="211" s="1"/>
  <c r="M34" i="41"/>
  <c r="EK35" i="3"/>
  <c r="M35" i="22"/>
  <c r="ED36" i="3" s="1"/>
  <c r="M16" i="208" s="1"/>
  <c r="M35" i="25"/>
  <c r="EI36" i="3" s="1"/>
  <c r="M16" i="211" s="1"/>
  <c r="M35" i="41"/>
  <c r="EK36" i="3"/>
  <c r="M36" i="22"/>
  <c r="ED37" i="3" s="1"/>
  <c r="M17" i="208" s="1"/>
  <c r="M36" i="25"/>
  <c r="EI37" i="3" s="1"/>
  <c r="M17" i="211" s="1"/>
  <c r="M36" i="41"/>
  <c r="EK37" i="3"/>
  <c r="M37" i="22"/>
  <c r="ED38" i="3" s="1"/>
  <c r="M18" i="208" s="1"/>
  <c r="M37" i="25"/>
  <c r="EI38" i="3" s="1"/>
  <c r="M18" i="211" s="1"/>
  <c r="M37" i="41"/>
  <c r="EK38" i="3"/>
  <c r="M38" i="22"/>
  <c r="ED39" i="3" s="1"/>
  <c r="M19" i="208" s="1"/>
  <c r="M38" i="25"/>
  <c r="EI39" i="3" s="1"/>
  <c r="M19" i="211" s="1"/>
  <c r="M38" i="34"/>
  <c r="M38" i="36" s="1"/>
  <c r="M38" i="41"/>
  <c r="EK39" i="3"/>
  <c r="M39" i="22"/>
  <c r="ED40" i="3" s="1"/>
  <c r="M20" i="208" s="1"/>
  <c r="M39" i="25"/>
  <c r="EI40" i="3" s="1"/>
  <c r="M20" i="211" s="1"/>
  <c r="M39" i="41"/>
  <c r="EK40" i="3"/>
  <c r="M40" i="22"/>
  <c r="ED41" i="3" s="1"/>
  <c r="M21" i="208" s="1"/>
  <c r="M40" i="25"/>
  <c r="EI41" i="3" s="1"/>
  <c r="M21" i="211" s="1"/>
  <c r="M40" i="41"/>
  <c r="EK41" i="3"/>
  <c r="EJ41" s="1"/>
  <c r="M41" i="22"/>
  <c r="ED42" i="3" s="1"/>
  <c r="M22" i="208" s="1"/>
  <c r="M41" i="25"/>
  <c r="EI42" i="3" s="1"/>
  <c r="M22" i="211" s="1"/>
  <c r="M41" i="41"/>
  <c r="EK42" i="3"/>
  <c r="M42" i="22"/>
  <c r="ED43" i="3" s="1"/>
  <c r="M23" i="208" s="1"/>
  <c r="M42" i="25"/>
  <c r="EI43" i="3" s="1"/>
  <c r="M23" i="211" s="1"/>
  <c r="M42" i="34"/>
  <c r="M42" i="36" s="1"/>
  <c r="M42" i="41"/>
  <c r="EK43" i="3"/>
  <c r="M43" i="22"/>
  <c r="ED44" i="3" s="1"/>
  <c r="M24" i="208" s="1"/>
  <c r="M43" i="25"/>
  <c r="EI44" i="3" s="1"/>
  <c r="M24" i="211" s="1"/>
  <c r="M43" i="41"/>
  <c r="EK44" i="3"/>
  <c r="M44" i="22"/>
  <c r="ED45" i="3" s="1"/>
  <c r="M25" i="208" s="1"/>
  <c r="M44" i="25"/>
  <c r="EI45" i="3" s="1"/>
  <c r="M25" i="211" s="1"/>
  <c r="M44" i="41"/>
  <c r="EK45" i="3"/>
  <c r="M45" i="22"/>
  <c r="ED46" i="3" s="1"/>
  <c r="M26" i="208" s="1"/>
  <c r="M45" i="25"/>
  <c r="EI46" i="3" s="1"/>
  <c r="M26" i="211" s="1"/>
  <c r="M45" i="41"/>
  <c r="EK46" i="3"/>
  <c r="M46" i="22"/>
  <c r="ED47" i="3" s="1"/>
  <c r="M27" i="208" s="1"/>
  <c r="M46" i="25"/>
  <c r="EI47" i="3" s="1"/>
  <c r="M27" i="211" s="1"/>
  <c r="M46" i="34"/>
  <c r="M46" i="36" s="1"/>
  <c r="M46" i="41"/>
  <c r="EK47" i="3"/>
  <c r="M47" i="22"/>
  <c r="ED48" i="3" s="1"/>
  <c r="M28" i="208" s="1"/>
  <c r="M47" i="25"/>
  <c r="EI48" i="3" s="1"/>
  <c r="M28" i="211" s="1"/>
  <c r="M47" i="34"/>
  <c r="M47" i="36" s="1"/>
  <c r="M47" i="41"/>
  <c r="EK48" i="3"/>
  <c r="M48" i="22"/>
  <c r="ED49" i="3" s="1"/>
  <c r="M29" i="208" s="1"/>
  <c r="M48" i="25"/>
  <c r="EI49" i="3" s="1"/>
  <c r="M29" i="211" s="1"/>
  <c r="M48" i="41"/>
  <c r="N23" i="22"/>
  <c r="EP24" i="3" s="1"/>
  <c r="N23" i="25"/>
  <c r="EU24" i="3" s="1"/>
  <c r="EW24"/>
  <c r="EW56" s="1"/>
  <c r="N24" i="22"/>
  <c r="EP25" i="3" s="1"/>
  <c r="N5" i="208" s="1"/>
  <c r="N24" i="25"/>
  <c r="EU25" i="3" s="1"/>
  <c r="N5" i="211" s="1"/>
  <c r="EW25" i="3"/>
  <c r="N25" i="22"/>
  <c r="EP26" i="3" s="1"/>
  <c r="N6" i="208" s="1"/>
  <c r="N25" i="25"/>
  <c r="EU26" i="3" s="1"/>
  <c r="N6" i="211" s="1"/>
  <c r="EW26" i="3"/>
  <c r="EV26" s="1"/>
  <c r="N26" i="22"/>
  <c r="EP27" i="3" s="1"/>
  <c r="N7" i="208" s="1"/>
  <c r="N26" i="25"/>
  <c r="EU27" i="3" s="1"/>
  <c r="N7" i="211" s="1"/>
  <c r="EW27" i="3"/>
  <c r="N27" i="22"/>
  <c r="EP28" i="3" s="1"/>
  <c r="N8" i="208" s="1"/>
  <c r="N27" i="25"/>
  <c r="EU28" i="3" s="1"/>
  <c r="N8" i="211" s="1"/>
  <c r="N27" i="41"/>
  <c r="EW28" i="3"/>
  <c r="N28" i="22"/>
  <c r="EP29" i="3" s="1"/>
  <c r="N9" i="208" s="1"/>
  <c r="N28" i="25"/>
  <c r="EU29" i="3" s="1"/>
  <c r="N9" i="211" s="1"/>
  <c r="N28" i="34"/>
  <c r="N28" i="41"/>
  <c r="EW29" i="3"/>
  <c r="N29" i="22"/>
  <c r="EP30" i="3" s="1"/>
  <c r="N10" i="208" s="1"/>
  <c r="N29" i="25"/>
  <c r="EU30" i="3" s="1"/>
  <c r="N10" i="211" s="1"/>
  <c r="N29" i="34"/>
  <c r="N29" i="41"/>
  <c r="EW30" i="3"/>
  <c r="N30" i="22"/>
  <c r="EP31" i="3" s="1"/>
  <c r="N11" i="208" s="1"/>
  <c r="N30" i="25"/>
  <c r="EU31" i="3" s="1"/>
  <c r="N11" i="211" s="1"/>
  <c r="N30" i="41"/>
  <c r="EW31" i="3"/>
  <c r="EV31" s="1"/>
  <c r="N31" i="22"/>
  <c r="EP32" i="3" s="1"/>
  <c r="N12" i="208" s="1"/>
  <c r="N31" i="25"/>
  <c r="EU32" i="3" s="1"/>
  <c r="N12" i="211" s="1"/>
  <c r="N31" i="41"/>
  <c r="EW32" i="3"/>
  <c r="N32" i="22"/>
  <c r="EP33" i="3" s="1"/>
  <c r="N13" i="208" s="1"/>
  <c r="N32" i="25"/>
  <c r="EU33" i="3" s="1"/>
  <c r="N13" i="211" s="1"/>
  <c r="N32" i="41"/>
  <c r="EW33" i="3"/>
  <c r="N33" i="22"/>
  <c r="EP34" i="3" s="1"/>
  <c r="N14" i="208" s="1"/>
  <c r="N33" i="25"/>
  <c r="EU34" i="3" s="1"/>
  <c r="N14" i="211" s="1"/>
  <c r="N33" i="41"/>
  <c r="EW34" i="3"/>
  <c r="N34" i="22"/>
  <c r="EP35" i="3" s="1"/>
  <c r="N15" i="208" s="1"/>
  <c r="N34" i="25"/>
  <c r="EU35" i="3" s="1"/>
  <c r="N15" i="211" s="1"/>
  <c r="N34" i="41"/>
  <c r="EW35" i="3"/>
  <c r="N35" i="22"/>
  <c r="EP36" i="3" s="1"/>
  <c r="N16" i="208" s="1"/>
  <c r="N35" i="25"/>
  <c r="EU36" i="3" s="1"/>
  <c r="N16" i="211" s="1"/>
  <c r="N35" i="41"/>
  <c r="EW36" i="3"/>
  <c r="N36" i="22"/>
  <c r="EP37" i="3" s="1"/>
  <c r="N17" i="208" s="1"/>
  <c r="N36" i="25"/>
  <c r="EU37" i="3" s="1"/>
  <c r="N17" i="211" s="1"/>
  <c r="N36" i="34"/>
  <c r="N36" i="36" s="1"/>
  <c r="N36" i="41"/>
  <c r="EW37" i="3"/>
  <c r="N37" i="22"/>
  <c r="EP38" i="3" s="1"/>
  <c r="N18" i="208" s="1"/>
  <c r="N37" i="25"/>
  <c r="EU38" i="3" s="1"/>
  <c r="N18" i="211" s="1"/>
  <c r="N37" i="34"/>
  <c r="N37" i="36" s="1"/>
  <c r="N37" i="41"/>
  <c r="EW38" i="3"/>
  <c r="N38" i="22"/>
  <c r="EP39" i="3" s="1"/>
  <c r="N19" i="208" s="1"/>
  <c r="N38" i="25"/>
  <c r="EU39" i="3" s="1"/>
  <c r="N19" i="211" s="1"/>
  <c r="N38" i="41"/>
  <c r="EW39" i="3"/>
  <c r="N39" i="22"/>
  <c r="EP40" i="3" s="1"/>
  <c r="N20" i="208" s="1"/>
  <c r="N39" i="25"/>
  <c r="EU40" i="3" s="1"/>
  <c r="N20" i="211" s="1"/>
  <c r="N39" i="41"/>
  <c r="EW40" i="3"/>
  <c r="N40" i="22"/>
  <c r="EP41" i="3" s="1"/>
  <c r="N21" i="208" s="1"/>
  <c r="N40" i="25"/>
  <c r="EU41" i="3" s="1"/>
  <c r="N21" i="211" s="1"/>
  <c r="N40" i="34"/>
  <c r="N40" i="36" s="1"/>
  <c r="N40" i="41"/>
  <c r="EW41" i="3"/>
  <c r="N41" i="22"/>
  <c r="EP42" i="3" s="1"/>
  <c r="N22" i="208" s="1"/>
  <c r="N41" i="25"/>
  <c r="EU42" i="3" s="1"/>
  <c r="N22" i="211" s="1"/>
  <c r="N41" i="34"/>
  <c r="N41" i="36" s="1"/>
  <c r="N41" i="41"/>
  <c r="EW42" i="3"/>
  <c r="N42" i="22"/>
  <c r="EP43" i="3" s="1"/>
  <c r="N23" i="208" s="1"/>
  <c r="N42" i="25"/>
  <c r="EU43" i="3" s="1"/>
  <c r="N23" i="211" s="1"/>
  <c r="N42" i="41"/>
  <c r="EW43" i="3"/>
  <c r="EV43" s="1"/>
  <c r="N43" i="22"/>
  <c r="EP44" i="3" s="1"/>
  <c r="N24" i="208" s="1"/>
  <c r="N43" i="25"/>
  <c r="EU44" i="3" s="1"/>
  <c r="N24" i="211" s="1"/>
  <c r="N43" i="41"/>
  <c r="EW44" i="3"/>
  <c r="N44" i="22"/>
  <c r="EP45" i="3" s="1"/>
  <c r="N25" i="208" s="1"/>
  <c r="N44" i="25"/>
  <c r="EU45" i="3" s="1"/>
  <c r="N25" i="211" s="1"/>
  <c r="N44" i="34"/>
  <c r="N44" i="36" s="1"/>
  <c r="N44" i="41"/>
  <c r="EW45" i="3"/>
  <c r="N45" i="22"/>
  <c r="EP46" i="3" s="1"/>
  <c r="N26" i="208" s="1"/>
  <c r="N45" i="25"/>
  <c r="EU46" i="3" s="1"/>
  <c r="N26" i="211" s="1"/>
  <c r="N45" i="34"/>
  <c r="N45" i="36" s="1"/>
  <c r="N45" i="41"/>
  <c r="EW46" i="3"/>
  <c r="N46" i="22"/>
  <c r="EP47" i="3" s="1"/>
  <c r="N27" i="208" s="1"/>
  <c r="N46" i="25"/>
  <c r="EU47" i="3" s="1"/>
  <c r="N27" i="211" s="1"/>
  <c r="N46" i="34"/>
  <c r="N46" i="36" s="1"/>
  <c r="N46" i="41"/>
  <c r="EW47" i="3"/>
  <c r="EV47" s="1"/>
  <c r="N47" i="22"/>
  <c r="EP48" i="3" s="1"/>
  <c r="N28" i="208" s="1"/>
  <c r="N47" i="25"/>
  <c r="EU48" i="3" s="1"/>
  <c r="N28" i="211" s="1"/>
  <c r="N47" i="41"/>
  <c r="N48" i="22"/>
  <c r="EP49" i="3" s="1"/>
  <c r="N29" i="208" s="1"/>
  <c r="N48" i="25"/>
  <c r="EU49" i="3" s="1"/>
  <c r="N29" i="211" s="1"/>
  <c r="N48" i="41"/>
  <c r="O23" i="22"/>
  <c r="FB24" i="3" s="1"/>
  <c r="O23" i="25"/>
  <c r="FG24" i="3" s="1"/>
  <c r="O24" i="22"/>
  <c r="FB25" i="3" s="1"/>
  <c r="O5" i="208" s="1"/>
  <c r="O24" i="25"/>
  <c r="FG25" i="3" s="1"/>
  <c r="O5" i="211" s="1"/>
  <c r="FI25" i="3"/>
  <c r="O25" i="22"/>
  <c r="FB26" i="3" s="1"/>
  <c r="O6" i="208" s="1"/>
  <c r="O25" i="25"/>
  <c r="FG26" i="3" s="1"/>
  <c r="O6" i="211" s="1"/>
  <c r="O25" i="41"/>
  <c r="FI26" i="3"/>
  <c r="O26" i="22"/>
  <c r="FB27" i="3" s="1"/>
  <c r="O7" i="208" s="1"/>
  <c r="O26" i="25"/>
  <c r="FG27" i="3" s="1"/>
  <c r="O7" i="211" s="1"/>
  <c r="O26" i="34"/>
  <c r="O26" i="41"/>
  <c r="FI27" i="3"/>
  <c r="O27" i="22"/>
  <c r="FB28" i="3" s="1"/>
  <c r="O8" i="208" s="1"/>
  <c r="O27" i="25"/>
  <c r="FG28" i="3" s="1"/>
  <c r="O8" i="211" s="1"/>
  <c r="O27" i="34"/>
  <c r="O27" i="41"/>
  <c r="FI28" i="3"/>
  <c r="O28" i="22"/>
  <c r="FB29" i="3" s="1"/>
  <c r="O9" i="208" s="1"/>
  <c r="O28" i="25"/>
  <c r="FG29" i="3" s="1"/>
  <c r="O9" i="211" s="1"/>
  <c r="O28" i="41"/>
  <c r="FI29" i="3"/>
  <c r="O29" i="22"/>
  <c r="FB30" i="3" s="1"/>
  <c r="O10" i="208" s="1"/>
  <c r="O29" i="25"/>
  <c r="FG30" i="3" s="1"/>
  <c r="O10" i="211" s="1"/>
  <c r="O29" i="41"/>
  <c r="FI30" i="3"/>
  <c r="O30" i="22"/>
  <c r="FB31" i="3" s="1"/>
  <c r="O11" i="208" s="1"/>
  <c r="O30" i="25"/>
  <c r="FG31" i="3" s="1"/>
  <c r="O11" i="211" s="1"/>
  <c r="O30" i="34"/>
  <c r="O30" i="41"/>
  <c r="FI31" i="3"/>
  <c r="O31" i="22"/>
  <c r="FB32" i="3" s="1"/>
  <c r="O12" i="208" s="1"/>
  <c r="O31" i="25"/>
  <c r="FG32" i="3" s="1"/>
  <c r="O12" i="211" s="1"/>
  <c r="O31" i="34"/>
  <c r="O31" i="41"/>
  <c r="FI32" i="3"/>
  <c r="O32" i="22"/>
  <c r="FB33" i="3" s="1"/>
  <c r="O13" i="208" s="1"/>
  <c r="O32" i="25"/>
  <c r="FG33" i="3" s="1"/>
  <c r="O13" i="211" s="1"/>
  <c r="O32" i="41"/>
  <c r="FI33" i="3"/>
  <c r="O33" i="22"/>
  <c r="FB34" i="3" s="1"/>
  <c r="O14" i="208" s="1"/>
  <c r="O33" i="25"/>
  <c r="FG34" i="3" s="1"/>
  <c r="O14" i="211" s="1"/>
  <c r="O33" i="41"/>
  <c r="FI34" i="3"/>
  <c r="O34" i="22"/>
  <c r="FB35" i="3" s="1"/>
  <c r="O15" i="208" s="1"/>
  <c r="O34" i="25"/>
  <c r="FG35" i="3" s="1"/>
  <c r="O15" i="211" s="1"/>
  <c r="O34" i="34"/>
  <c r="O34" i="36" s="1"/>
  <c r="O34" i="41"/>
  <c r="FI35" i="3"/>
  <c r="O35" i="22"/>
  <c r="FB36" i="3" s="1"/>
  <c r="O16" i="208" s="1"/>
  <c r="O35" i="25"/>
  <c r="FG36" i="3" s="1"/>
  <c r="O16" i="211" s="1"/>
  <c r="O35" i="34"/>
  <c r="O35" i="36" s="1"/>
  <c r="O35" i="41"/>
  <c r="FI36" i="3"/>
  <c r="O36" i="22"/>
  <c r="FB37" i="3" s="1"/>
  <c r="O17" i="208" s="1"/>
  <c r="O36" i="25"/>
  <c r="FG37" i="3" s="1"/>
  <c r="O17" i="211" s="1"/>
  <c r="O36" i="34"/>
  <c r="O36" i="36" s="1"/>
  <c r="O36" i="41"/>
  <c r="FI37" i="3"/>
  <c r="O37" i="22"/>
  <c r="FB38" i="3" s="1"/>
  <c r="O18" i="208" s="1"/>
  <c r="O37" i="25"/>
  <c r="FG38" i="3" s="1"/>
  <c r="O18" i="211" s="1"/>
  <c r="O37" i="41"/>
  <c r="FI38" i="3"/>
  <c r="O38" i="22"/>
  <c r="FB39" i="3" s="1"/>
  <c r="O19" i="208" s="1"/>
  <c r="O38" i="25"/>
  <c r="FG39" i="3" s="1"/>
  <c r="O19" i="211" s="1"/>
  <c r="O38" i="34"/>
  <c r="O38" i="36" s="1"/>
  <c r="O38" i="41"/>
  <c r="FI39" i="3"/>
  <c r="O39" i="22"/>
  <c r="FB40" i="3" s="1"/>
  <c r="O20" i="208" s="1"/>
  <c r="O39" i="25"/>
  <c r="FG40" i="3" s="1"/>
  <c r="O20" i="211" s="1"/>
  <c r="O39" i="34"/>
  <c r="O39" i="36" s="1"/>
  <c r="O39" i="41"/>
  <c r="FI40" i="3"/>
  <c r="O40" i="22"/>
  <c r="FB41" i="3" s="1"/>
  <c r="O21" i="208" s="1"/>
  <c r="O40" i="25"/>
  <c r="FG41" i="3" s="1"/>
  <c r="O21" i="211" s="1"/>
  <c r="O40" i="34"/>
  <c r="O40" i="36" s="1"/>
  <c r="O40" i="41"/>
  <c r="FI41" i="3"/>
  <c r="O41" i="22"/>
  <c r="FB42" i="3" s="1"/>
  <c r="O22" i="208" s="1"/>
  <c r="O41" i="25"/>
  <c r="FG42" i="3" s="1"/>
  <c r="O22" i="211" s="1"/>
  <c r="O41" i="41"/>
  <c r="FI42" i="3"/>
  <c r="O42" i="22"/>
  <c r="FB43" i="3" s="1"/>
  <c r="O23" i="208" s="1"/>
  <c r="O42" i="25"/>
  <c r="FG43" i="3" s="1"/>
  <c r="O23" i="211" s="1"/>
  <c r="O42" i="34"/>
  <c r="O42" i="36" s="1"/>
  <c r="O42" i="41"/>
  <c r="FI43" i="3"/>
  <c r="O43" i="22"/>
  <c r="FB44" i="3" s="1"/>
  <c r="O24" i="208" s="1"/>
  <c r="O43" i="25"/>
  <c r="FG44" i="3" s="1"/>
  <c r="O24" i="211" s="1"/>
  <c r="O43" i="34"/>
  <c r="O43" i="36" s="1"/>
  <c r="O43" i="41"/>
  <c r="FI44" i="3"/>
  <c r="O44" i="22"/>
  <c r="FB45" i="3" s="1"/>
  <c r="O25" i="208" s="1"/>
  <c r="O44" i="25"/>
  <c r="FG45" i="3" s="1"/>
  <c r="O25" i="211" s="1"/>
  <c r="O44" i="34"/>
  <c r="O44" i="36" s="1"/>
  <c r="O44" i="41"/>
  <c r="FI45" i="3"/>
  <c r="O45" i="22"/>
  <c r="FB46" i="3" s="1"/>
  <c r="O26" i="208" s="1"/>
  <c r="O45" i="25"/>
  <c r="FG46" i="3" s="1"/>
  <c r="O26" i="211" s="1"/>
  <c r="O45" i="41"/>
  <c r="FI46" i="3"/>
  <c r="O46" i="22"/>
  <c r="FB47" i="3" s="1"/>
  <c r="O27" i="208" s="1"/>
  <c r="O46" i="25"/>
  <c r="FG47" i="3" s="1"/>
  <c r="O27" i="211" s="1"/>
  <c r="O46" i="34"/>
  <c r="O46" i="36" s="1"/>
  <c r="O46" i="41"/>
  <c r="FI47" i="3"/>
  <c r="O47" i="22"/>
  <c r="FB48" i="3" s="1"/>
  <c r="O28" i="208" s="1"/>
  <c r="O47" i="25"/>
  <c r="FG48" i="3" s="1"/>
  <c r="O28" i="211" s="1"/>
  <c r="O47" i="34"/>
  <c r="O47" i="36" s="1"/>
  <c r="O47" i="41"/>
  <c r="DS50" i="11"/>
  <c r="DS51" s="1"/>
  <c r="DJ50"/>
  <c r="DJ51" s="1"/>
  <c r="DJ52" s="1"/>
  <c r="DJ53" s="1"/>
  <c r="DJ54" s="1"/>
  <c r="DA50"/>
  <c r="DA51" s="1"/>
  <c r="DA52" s="1"/>
  <c r="DA53" s="1"/>
  <c r="DA54" s="1"/>
  <c r="DA56" s="1"/>
  <c r="CR50"/>
  <c r="CR51" s="1"/>
  <c r="CR52" s="1"/>
  <c r="CR53" s="1"/>
  <c r="CR54" s="1"/>
  <c r="CR56" s="1"/>
  <c r="CI50"/>
  <c r="CI51" s="1"/>
  <c r="BZ50"/>
  <c r="BZ51" s="1"/>
  <c r="BZ52" s="1"/>
  <c r="BZ53" s="1"/>
  <c r="BZ54" s="1"/>
  <c r="BZ56" s="1"/>
  <c r="BQ50"/>
  <c r="BQ51" s="1"/>
  <c r="BQ52" s="1"/>
  <c r="BQ53" s="1"/>
  <c r="BQ54" s="1"/>
  <c r="BQ56" s="1"/>
  <c r="BH50"/>
  <c r="BH51" s="1"/>
  <c r="BH52" s="1"/>
  <c r="BH53" s="1"/>
  <c r="BH54" s="1"/>
  <c r="BH56" s="1"/>
  <c r="AY50"/>
  <c r="AY51" s="1"/>
  <c r="AY52" s="1"/>
  <c r="AY53" s="1"/>
  <c r="AY54" s="1"/>
  <c r="AY56" s="1"/>
  <c r="AP50"/>
  <c r="AP51" s="1"/>
  <c r="AP52" s="1"/>
  <c r="AP53" s="1"/>
  <c r="AP54" s="1"/>
  <c r="AP56" s="1"/>
  <c r="AG50"/>
  <c r="AG51"/>
  <c r="AG52" s="1"/>
  <c r="AG53" s="1"/>
  <c r="AG54" s="1"/>
  <c r="X50"/>
  <c r="X51" s="1"/>
  <c r="X52" s="1"/>
  <c r="X53" s="1"/>
  <c r="X54" s="1"/>
  <c r="X56" s="1"/>
  <c r="O50"/>
  <c r="O51" s="1"/>
  <c r="O52" s="1"/>
  <c r="O53" s="1"/>
  <c r="O54" s="1"/>
  <c r="F50"/>
  <c r="F51" s="1"/>
  <c r="F52" s="1"/>
  <c r="F53" s="1"/>
  <c r="F54" s="1"/>
  <c r="G44" i="9"/>
  <c r="AZ49"/>
  <c r="AK49"/>
  <c r="N43" i="8"/>
  <c r="D23" i="220" s="1"/>
  <c r="O44" i="8"/>
  <c r="J44"/>
  <c r="Y44"/>
  <c r="AI44"/>
  <c r="AN44"/>
  <c r="AX44"/>
  <c r="BC44"/>
  <c r="BH44"/>
  <c r="H49" i="76"/>
  <c r="J49"/>
  <c r="Y49"/>
  <c r="Z49"/>
  <c r="AA49"/>
  <c r="AB49"/>
  <c r="AQ49"/>
  <c r="AR49"/>
  <c r="AS49"/>
  <c r="AT49"/>
  <c r="AX49"/>
  <c r="BC49"/>
  <c r="BR49"/>
  <c r="CK49"/>
  <c r="CM49"/>
  <c r="CS49"/>
  <c r="CT49"/>
  <c r="CU49"/>
  <c r="CV49"/>
  <c r="DB49"/>
  <c r="DE49"/>
  <c r="DL49"/>
  <c r="DN49"/>
  <c r="E46" i="57"/>
  <c r="E47"/>
  <c r="E48"/>
  <c r="H49" i="7" s="1"/>
  <c r="E29" i="228" s="1"/>
  <c r="C47" i="57"/>
  <c r="D48" i="7" s="1"/>
  <c r="C28" i="228" s="1"/>
  <c r="C48" i="57"/>
  <c r="D48"/>
  <c r="F48"/>
  <c r="G48"/>
  <c r="L49" i="7" s="1"/>
  <c r="G29" i="228" s="1"/>
  <c r="H48" i="57"/>
  <c r="I48"/>
  <c r="K48"/>
  <c r="L48"/>
  <c r="M48"/>
  <c r="N48"/>
  <c r="O48"/>
  <c r="B48"/>
  <c r="C37"/>
  <c r="AB39" i="47"/>
  <c r="AF39"/>
  <c r="S16"/>
  <c r="O49" i="72"/>
  <c r="N49"/>
  <c r="M49"/>
  <c r="L49"/>
  <c r="K49"/>
  <c r="F49"/>
  <c r="G49"/>
  <c r="H49"/>
  <c r="I49"/>
  <c r="E49"/>
  <c r="J47"/>
  <c r="J48" s="1"/>
  <c r="J49" s="1"/>
  <c r="D48"/>
  <c r="D49" s="1"/>
  <c r="D47" i="34"/>
  <c r="D47" i="36" s="1"/>
  <c r="B48" i="72"/>
  <c r="B49" s="1"/>
  <c r="C44"/>
  <c r="C45" s="1"/>
  <c r="C46" s="1"/>
  <c r="C47" s="1"/>
  <c r="C48" s="1"/>
  <c r="C49" s="1"/>
  <c r="E26"/>
  <c r="E24"/>
  <c r="K13"/>
  <c r="K12" s="1"/>
  <c r="K11" s="1"/>
  <c r="K10" s="1"/>
  <c r="K9" s="1"/>
  <c r="K8" s="1"/>
  <c r="L13"/>
  <c r="L12" s="1"/>
  <c r="L11" s="1"/>
  <c r="L10" s="1"/>
  <c r="L9" s="1"/>
  <c r="L8" s="1"/>
  <c r="L7" s="1"/>
  <c r="L6" s="1"/>
  <c r="L5" s="1"/>
  <c r="L4" s="1"/>
  <c r="M13"/>
  <c r="M12" s="1"/>
  <c r="M11" s="1"/>
  <c r="M10" s="1"/>
  <c r="M9" s="1"/>
  <c r="M8" s="1"/>
  <c r="N13"/>
  <c r="N12" s="1"/>
  <c r="N11" s="1"/>
  <c r="N10" s="1"/>
  <c r="N9" s="1"/>
  <c r="N8" s="1"/>
  <c r="O13"/>
  <c r="O12" s="1"/>
  <c r="O11" s="1"/>
  <c r="O10" s="1"/>
  <c r="O9" s="1"/>
  <c r="O8" s="1"/>
  <c r="O7" s="1"/>
  <c r="O6" s="1"/>
  <c r="O5" s="1"/>
  <c r="O4" s="1"/>
  <c r="H13"/>
  <c r="H12" s="1"/>
  <c r="H11" s="1"/>
  <c r="H10" s="1"/>
  <c r="H9" s="1"/>
  <c r="H8" s="1"/>
  <c r="H7" s="1"/>
  <c r="H6" s="1"/>
  <c r="H5" s="1"/>
  <c r="H4" s="1"/>
  <c r="I13"/>
  <c r="I12" s="1"/>
  <c r="I11" s="1"/>
  <c r="I10" s="1"/>
  <c r="I9" s="1"/>
  <c r="I8" s="1"/>
  <c r="G13"/>
  <c r="G12" s="1"/>
  <c r="G11" s="1"/>
  <c r="G10" s="1"/>
  <c r="G9" s="1"/>
  <c r="G8" s="1"/>
  <c r="F13"/>
  <c r="F12" s="1"/>
  <c r="F11" s="1"/>
  <c r="F10" s="1"/>
  <c r="F9" s="1"/>
  <c r="F8" s="1"/>
  <c r="F7" s="1"/>
  <c r="F6" s="1"/>
  <c r="F5" s="1"/>
  <c r="F4" s="1"/>
  <c r="D13"/>
  <c r="D12" s="1"/>
  <c r="D11" s="1"/>
  <c r="D10" s="1"/>
  <c r="D9" s="1"/>
  <c r="D8" s="1"/>
  <c r="D7" s="1"/>
  <c r="D6" s="1"/>
  <c r="D5" s="1"/>
  <c r="D4" s="1"/>
  <c r="C13"/>
  <c r="C12" s="1"/>
  <c r="C11" s="1"/>
  <c r="C10" s="1"/>
  <c r="C9" s="1"/>
  <c r="C8" s="1"/>
  <c r="AE48"/>
  <c r="AD48"/>
  <c r="AB48"/>
  <c r="Z47"/>
  <c r="Z48" s="1"/>
  <c r="Y48"/>
  <c r="W48"/>
  <c r="T48"/>
  <c r="S44"/>
  <c r="S45" s="1"/>
  <c r="S46" s="1"/>
  <c r="S47" s="1"/>
  <c r="S48" s="1"/>
  <c r="R48"/>
  <c r="AE46"/>
  <c r="X43"/>
  <c r="V43"/>
  <c r="T43"/>
  <c r="U26"/>
  <c r="U24"/>
  <c r="Y47" i="65"/>
  <c r="Y48" s="1"/>
  <c r="R47"/>
  <c r="R48" s="1"/>
  <c r="N49" i="51"/>
  <c r="AB49"/>
  <c r="L50" i="49"/>
  <c r="L50" i="50" s="1"/>
  <c r="M50" i="49"/>
  <c r="CY50" i="4" s="1"/>
  <c r="M30" i="212" s="1"/>
  <c r="AP49" i="51"/>
  <c r="AI37"/>
  <c r="K37" i="49" s="1"/>
  <c r="CG37" i="4" s="1"/>
  <c r="K17" i="212" s="1"/>
  <c r="AI43" i="51"/>
  <c r="K43" i="49" s="1"/>
  <c r="CG43" i="4" s="1"/>
  <c r="K23" i="212" s="1"/>
  <c r="AI44" i="51"/>
  <c r="K44" i="49" s="1"/>
  <c r="AI45" i="51"/>
  <c r="K45" i="49" s="1"/>
  <c r="AI46" i="51"/>
  <c r="K46" i="49"/>
  <c r="AI47" i="51"/>
  <c r="K47" i="49" s="1"/>
  <c r="AI48" i="51"/>
  <c r="K48" i="49"/>
  <c r="AI42" i="51"/>
  <c r="K42" i="49" s="1"/>
  <c r="BO47" i="6"/>
  <c r="BJ49"/>
  <c r="AF49"/>
  <c r="AA49"/>
  <c r="Q49"/>
  <c r="AP47"/>
  <c r="AP48"/>
  <c r="G44"/>
  <c r="G45"/>
  <c r="G46"/>
  <c r="G47"/>
  <c r="G48"/>
  <c r="L49"/>
  <c r="V49"/>
  <c r="AK49"/>
  <c r="AP49"/>
  <c r="AU49"/>
  <c r="AZ49"/>
  <c r="BE49"/>
  <c r="B49"/>
  <c r="B46" i="115"/>
  <c r="B47" s="1"/>
  <c r="C31" i="33"/>
  <c r="C31" i="37" s="1"/>
  <c r="D31" i="33"/>
  <c r="E31"/>
  <c r="E30" s="1"/>
  <c r="F31"/>
  <c r="G31"/>
  <c r="H31"/>
  <c r="H30" s="1"/>
  <c r="H29" s="1"/>
  <c r="H28" s="1"/>
  <c r="H27" s="1"/>
  <c r="H26" s="1"/>
  <c r="H25" s="1"/>
  <c r="H24" s="1"/>
  <c r="H23" s="1"/>
  <c r="H22" s="1"/>
  <c r="H21" s="1"/>
  <c r="H20" s="1"/>
  <c r="H19" s="1"/>
  <c r="H18" s="1"/>
  <c r="H17" s="1"/>
  <c r="H16" s="1"/>
  <c r="H15" s="1"/>
  <c r="H14" s="1"/>
  <c r="H13" s="1"/>
  <c r="H12" s="1"/>
  <c r="H11" s="1"/>
  <c r="H10" s="1"/>
  <c r="H9" s="1"/>
  <c r="H8" s="1"/>
  <c r="H7" s="1"/>
  <c r="H6" s="1"/>
  <c r="H5" s="1"/>
  <c r="H4" s="1"/>
  <c r="H3" s="1"/>
  <c r="I31"/>
  <c r="J31"/>
  <c r="K31"/>
  <c r="L31"/>
  <c r="M31"/>
  <c r="N31"/>
  <c r="O31"/>
  <c r="B31"/>
  <c r="B30" s="1"/>
  <c r="B48" i="53"/>
  <c r="C48"/>
  <c r="D48"/>
  <c r="E48"/>
  <c r="F48"/>
  <c r="G48"/>
  <c r="H48"/>
  <c r="I48"/>
  <c r="J48"/>
  <c r="K48"/>
  <c r="L48"/>
  <c r="M48"/>
  <c r="N48"/>
  <c r="O48"/>
  <c r="C25"/>
  <c r="J13" i="66"/>
  <c r="J12" s="1"/>
  <c r="K14"/>
  <c r="K13" s="1"/>
  <c r="K12" s="1"/>
  <c r="K11" s="1"/>
  <c r="K10" s="1"/>
  <c r="K9" s="1"/>
  <c r="K8" s="1"/>
  <c r="K7" s="1"/>
  <c r="K6" s="1"/>
  <c r="K5" s="1"/>
  <c r="K4" s="1"/>
  <c r="K3" s="1"/>
  <c r="L14"/>
  <c r="M5"/>
  <c r="M4" s="1"/>
  <c r="M3" s="1"/>
  <c r="N14"/>
  <c r="N13" s="1"/>
  <c r="N12" s="1"/>
  <c r="N11" s="1"/>
  <c r="N10" s="1"/>
  <c r="N9" s="1"/>
  <c r="N8" s="1"/>
  <c r="N7" s="1"/>
  <c r="N6" s="1"/>
  <c r="N5" s="1"/>
  <c r="N4" s="1"/>
  <c r="N3" s="1"/>
  <c r="DL5" i="11" s="1"/>
  <c r="I12" i="66"/>
  <c r="I11" s="1"/>
  <c r="I10" s="1"/>
  <c r="I9" s="1"/>
  <c r="I8" s="1"/>
  <c r="I7" s="1"/>
  <c r="I6" s="1"/>
  <c r="I5" s="1"/>
  <c r="I4" s="1"/>
  <c r="I3" s="1"/>
  <c r="G4"/>
  <c r="D18"/>
  <c r="B8"/>
  <c r="B7" s="1"/>
  <c r="B6" s="1"/>
  <c r="B5" s="1"/>
  <c r="B4" s="1"/>
  <c r="B3" s="1"/>
  <c r="C25" i="41"/>
  <c r="C12" i="26"/>
  <c r="D12"/>
  <c r="E8"/>
  <c r="E7" s="1"/>
  <c r="E7" i="25" s="1"/>
  <c r="F12" i="26"/>
  <c r="F11" s="1"/>
  <c r="F11" i="25" s="1"/>
  <c r="H12" i="26"/>
  <c r="I12"/>
  <c r="J11"/>
  <c r="J10" s="1"/>
  <c r="J10" i="25" s="1"/>
  <c r="K12" i="26"/>
  <c r="BE49" i="3"/>
  <c r="BD49" s="1"/>
  <c r="BQ49"/>
  <c r="CC49"/>
  <c r="DM49"/>
  <c r="DY49"/>
  <c r="EK49"/>
  <c r="I49"/>
  <c r="C25" i="52"/>
  <c r="BM25" s="1"/>
  <c r="BN25" s="1"/>
  <c r="DS25" i="4" s="1"/>
  <c r="O5" i="215" s="1"/>
  <c r="C26" i="52"/>
  <c r="O26" s="1"/>
  <c r="P26" s="1"/>
  <c r="C27"/>
  <c r="C28"/>
  <c r="O28" s="1"/>
  <c r="P28" s="1"/>
  <c r="C29"/>
  <c r="BM29" s="1"/>
  <c r="BN29" s="1"/>
  <c r="DS29" i="4" s="1"/>
  <c r="O9" i="215" s="1"/>
  <c r="C30" i="52"/>
  <c r="C31"/>
  <c r="BI31" s="1"/>
  <c r="BJ31" s="1"/>
  <c r="DJ31" i="4" s="1"/>
  <c r="N11" i="215" s="1"/>
  <c r="C32" i="52"/>
  <c r="BM32" s="1"/>
  <c r="BN32" s="1"/>
  <c r="DS32" i="4" s="1"/>
  <c r="O12" i="215" s="1"/>
  <c r="C33" i="52"/>
  <c r="BM33" s="1"/>
  <c r="BN33" s="1"/>
  <c r="DS33" i="4" s="1"/>
  <c r="O13" i="215" s="1"/>
  <c r="C34" i="52"/>
  <c r="E34" s="1"/>
  <c r="F34" s="1"/>
  <c r="C35"/>
  <c r="C36"/>
  <c r="I36" s="1"/>
  <c r="J36" s="1"/>
  <c r="C37"/>
  <c r="BM37" s="1"/>
  <c r="BN37" s="1"/>
  <c r="DS37" i="4" s="1"/>
  <c r="O17" i="215" s="1"/>
  <c r="C38" i="52"/>
  <c r="BM38" s="1"/>
  <c r="BN38" s="1"/>
  <c r="DS38" i="4" s="1"/>
  <c r="O18" i="215" s="1"/>
  <c r="C39" i="52"/>
  <c r="C40"/>
  <c r="BM40" s="1"/>
  <c r="BN40" s="1"/>
  <c r="DS40" i="4" s="1"/>
  <c r="O20" i="215" s="1"/>
  <c r="C41" i="52"/>
  <c r="BM41" s="1"/>
  <c r="BN41" s="1"/>
  <c r="DS41" i="4" s="1"/>
  <c r="O21" i="215" s="1"/>
  <c r="C42" i="52"/>
  <c r="O42" s="1"/>
  <c r="P42" s="1"/>
  <c r="C43"/>
  <c r="C44"/>
  <c r="O44" s="1"/>
  <c r="P44" s="1"/>
  <c r="C45"/>
  <c r="BM45" s="1"/>
  <c r="BN45" s="1"/>
  <c r="DS45" i="4" s="1"/>
  <c r="O25" i="215" s="1"/>
  <c r="C46" i="52"/>
  <c r="C47"/>
  <c r="C48"/>
  <c r="BM48" s="1"/>
  <c r="BN48" s="1"/>
  <c r="DS48" i="4" s="1"/>
  <c r="O28" i="215" s="1"/>
  <c r="C24" i="52"/>
  <c r="S24" s="1"/>
  <c r="T24" s="1"/>
  <c r="B24" i="75"/>
  <c r="D24"/>
  <c r="E24"/>
  <c r="F24"/>
  <c r="G24"/>
  <c r="H24"/>
  <c r="I24"/>
  <c r="L24"/>
  <c r="N24"/>
  <c r="P24"/>
  <c r="R24"/>
  <c r="S24"/>
  <c r="U24"/>
  <c r="V24"/>
  <c r="D30" i="33"/>
  <c r="M30"/>
  <c r="M29" s="1"/>
  <c r="M28" s="1"/>
  <c r="M27" s="1"/>
  <c r="M26" s="1"/>
  <c r="M25" s="1"/>
  <c r="M24" s="1"/>
  <c r="M23" s="1"/>
  <c r="M22" s="1"/>
  <c r="M21" s="1"/>
  <c r="M20" s="1"/>
  <c r="M19" s="1"/>
  <c r="M18" s="1"/>
  <c r="M17" s="1"/>
  <c r="M16" s="1"/>
  <c r="M15" s="1"/>
  <c r="M14" s="1"/>
  <c r="M13" s="1"/>
  <c r="M12" s="1"/>
  <c r="M11" s="1"/>
  <c r="M10" s="1"/>
  <c r="M9" s="1"/>
  <c r="M8" s="1"/>
  <c r="M7" s="1"/>
  <c r="M6" s="1"/>
  <c r="M5" s="1"/>
  <c r="M4" s="1"/>
  <c r="M3" s="1"/>
  <c r="N30"/>
  <c r="N29" s="1"/>
  <c r="BO5" i="6"/>
  <c r="BO6"/>
  <c r="BO7"/>
  <c r="BO8"/>
  <c r="BO9"/>
  <c r="BO10"/>
  <c r="BO11"/>
  <c r="BO12"/>
  <c r="BO13"/>
  <c r="BO14"/>
  <c r="BO15"/>
  <c r="BO16"/>
  <c r="BO17"/>
  <c r="BO18"/>
  <c r="BO19"/>
  <c r="BO20"/>
  <c r="BO21"/>
  <c r="BO22"/>
  <c r="BO23"/>
  <c r="BO4"/>
  <c r="BJ5"/>
  <c r="BJ6"/>
  <c r="BJ7"/>
  <c r="BJ8"/>
  <c r="BJ9"/>
  <c r="BJ10"/>
  <c r="BJ11"/>
  <c r="BJ12"/>
  <c r="BJ13"/>
  <c r="BJ14"/>
  <c r="BJ15"/>
  <c r="BJ16"/>
  <c r="BJ17"/>
  <c r="BJ18"/>
  <c r="BJ19"/>
  <c r="BJ4"/>
  <c r="BE8"/>
  <c r="BE9"/>
  <c r="BE10"/>
  <c r="BE11"/>
  <c r="BE12"/>
  <c r="BE13"/>
  <c r="BE14"/>
  <c r="BE15"/>
  <c r="BE16"/>
  <c r="BE17"/>
  <c r="BE18"/>
  <c r="BE19"/>
  <c r="BE20"/>
  <c r="BE21"/>
  <c r="BE22"/>
  <c r="BE23"/>
  <c r="BE4"/>
  <c r="BE5"/>
  <c r="BE6"/>
  <c r="BE7"/>
  <c r="AZ4"/>
  <c r="AZ5"/>
  <c r="AZ6"/>
  <c r="AZ7"/>
  <c r="AZ8"/>
  <c r="AZ9"/>
  <c r="AZ10"/>
  <c r="AZ11"/>
  <c r="AZ12"/>
  <c r="AZ13"/>
  <c r="AZ14"/>
  <c r="AZ15"/>
  <c r="AZ16"/>
  <c r="AZ17"/>
  <c r="AZ18"/>
  <c r="AZ19"/>
  <c r="AZ20"/>
  <c r="AZ21"/>
  <c r="AZ22"/>
  <c r="AZ23"/>
  <c r="AU4"/>
  <c r="AU5"/>
  <c r="AU6"/>
  <c r="AU7"/>
  <c r="AU8"/>
  <c r="AU9"/>
  <c r="AU10"/>
  <c r="AU11"/>
  <c r="AU12"/>
  <c r="AU13"/>
  <c r="AU14"/>
  <c r="AU15"/>
  <c r="AU16"/>
  <c r="AU17"/>
  <c r="AU18"/>
  <c r="AU19"/>
  <c r="AU20"/>
  <c r="AU21"/>
  <c r="AU22"/>
  <c r="AU23"/>
  <c r="AP4"/>
  <c r="AP5"/>
  <c r="AP6"/>
  <c r="AP7"/>
  <c r="AP8"/>
  <c r="AP9"/>
  <c r="AP10"/>
  <c r="AP11"/>
  <c r="AP12"/>
  <c r="AP13"/>
  <c r="AP14"/>
  <c r="AP15"/>
  <c r="AP16"/>
  <c r="AP17"/>
  <c r="AP18"/>
  <c r="AP19"/>
  <c r="AP20"/>
  <c r="AP21"/>
  <c r="AP22"/>
  <c r="AP23"/>
  <c r="AK4"/>
  <c r="AK5"/>
  <c r="AK6"/>
  <c r="AK7"/>
  <c r="AK8"/>
  <c r="AK9"/>
  <c r="AK10"/>
  <c r="AK11"/>
  <c r="AK12"/>
  <c r="AK13"/>
  <c r="AK14"/>
  <c r="AK15"/>
  <c r="AK16"/>
  <c r="AK17"/>
  <c r="AK18"/>
  <c r="AK19"/>
  <c r="AK20"/>
  <c r="AK21"/>
  <c r="AK22"/>
  <c r="AK23"/>
  <c r="AF4"/>
  <c r="AF5"/>
  <c r="AF6"/>
  <c r="AF7"/>
  <c r="AF8"/>
  <c r="AF9"/>
  <c r="AF10"/>
  <c r="AF11"/>
  <c r="AF12"/>
  <c r="AF13"/>
  <c r="AF14"/>
  <c r="AF15"/>
  <c r="AF16"/>
  <c r="AF17"/>
  <c r="AF18"/>
  <c r="AF19"/>
  <c r="AF20"/>
  <c r="AF21"/>
  <c r="AF22"/>
  <c r="AF23"/>
  <c r="AA4"/>
  <c r="AA5"/>
  <c r="AA6"/>
  <c r="AA7"/>
  <c r="AA8"/>
  <c r="AA9"/>
  <c r="AA10"/>
  <c r="AA11"/>
  <c r="AA12"/>
  <c r="AA13"/>
  <c r="AA14"/>
  <c r="AA15"/>
  <c r="AA16"/>
  <c r="AA17"/>
  <c r="AA18"/>
  <c r="AA19"/>
  <c r="AA20"/>
  <c r="AA21"/>
  <c r="AA22"/>
  <c r="AA23"/>
  <c r="V4"/>
  <c r="V5"/>
  <c r="V6"/>
  <c r="V7"/>
  <c r="V8"/>
  <c r="V9"/>
  <c r="V10"/>
  <c r="V11"/>
  <c r="V12"/>
  <c r="V13"/>
  <c r="V14"/>
  <c r="V15"/>
  <c r="V16"/>
  <c r="V17"/>
  <c r="V18"/>
  <c r="V19"/>
  <c r="V20"/>
  <c r="V21"/>
  <c r="V22"/>
  <c r="V23"/>
  <c r="Q4"/>
  <c r="Q5"/>
  <c r="Q6"/>
  <c r="Q7"/>
  <c r="Q8"/>
  <c r="Q9"/>
  <c r="Q10"/>
  <c r="Q11"/>
  <c r="Q12"/>
  <c r="Q13"/>
  <c r="Q14"/>
  <c r="Q15"/>
  <c r="Q16"/>
  <c r="Q17"/>
  <c r="Q18"/>
  <c r="Q19"/>
  <c r="L5"/>
  <c r="L6"/>
  <c r="L7"/>
  <c r="L8"/>
  <c r="L9"/>
  <c r="L10"/>
  <c r="L11"/>
  <c r="L12"/>
  <c r="L13"/>
  <c r="L14"/>
  <c r="L15"/>
  <c r="L16"/>
  <c r="L17"/>
  <c r="L18"/>
  <c r="L19"/>
  <c r="L20"/>
  <c r="L21"/>
  <c r="L22"/>
  <c r="L23"/>
  <c r="L4"/>
  <c r="G5"/>
  <c r="G6"/>
  <c r="G7"/>
  <c r="G8"/>
  <c r="G9"/>
  <c r="G10"/>
  <c r="G11"/>
  <c r="G12"/>
  <c r="G13"/>
  <c r="G14"/>
  <c r="G15"/>
  <c r="G16"/>
  <c r="G17"/>
  <c r="G18"/>
  <c r="G19"/>
  <c r="G4"/>
  <c r="B5"/>
  <c r="B6"/>
  <c r="B7"/>
  <c r="B8"/>
  <c r="B9"/>
  <c r="B10"/>
  <c r="B11"/>
  <c r="B12"/>
  <c r="B13"/>
  <c r="B14"/>
  <c r="B15"/>
  <c r="B16"/>
  <c r="B17"/>
  <c r="B18"/>
  <c r="B19"/>
  <c r="B20"/>
  <c r="B21"/>
  <c r="B22"/>
  <c r="B23"/>
  <c r="B4"/>
  <c r="BL4"/>
  <c r="BL5"/>
  <c r="U6" i="75"/>
  <c r="BL6" i="6" s="1"/>
  <c r="BL7"/>
  <c r="U8" i="75"/>
  <c r="BL8" i="6" s="1"/>
  <c r="BL9"/>
  <c r="U10" i="75"/>
  <c r="BL10" i="6" s="1"/>
  <c r="BL11"/>
  <c r="U12" i="75"/>
  <c r="BL12" i="6" s="1"/>
  <c r="BL13"/>
  <c r="U14" i="75"/>
  <c r="BL14" i="6" s="1"/>
  <c r="BL15"/>
  <c r="U16" i="75"/>
  <c r="BL16" i="6" s="1"/>
  <c r="BM16" s="1"/>
  <c r="BL17"/>
  <c r="U18" i="75"/>
  <c r="BL18" i="6" s="1"/>
  <c r="BL19"/>
  <c r="U20" i="75"/>
  <c r="BL20" i="6" s="1"/>
  <c r="BL21"/>
  <c r="U22" i="75"/>
  <c r="BL22" i="6" s="1"/>
  <c r="BL23"/>
  <c r="D47" i="53"/>
  <c r="B23"/>
  <c r="B24"/>
  <c r="B25"/>
  <c r="B26"/>
  <c r="B27"/>
  <c r="B28"/>
  <c r="B29"/>
  <c r="B30"/>
  <c r="B31"/>
  <c r="B32"/>
  <c r="B33"/>
  <c r="B34"/>
  <c r="B35"/>
  <c r="B36"/>
  <c r="B37"/>
  <c r="B38"/>
  <c r="B39"/>
  <c r="B40"/>
  <c r="B41"/>
  <c r="B42"/>
  <c r="B43"/>
  <c r="B44"/>
  <c r="B45"/>
  <c r="B46"/>
  <c r="B47"/>
  <c r="C26"/>
  <c r="C27"/>
  <c r="C28"/>
  <c r="C29"/>
  <c r="C30"/>
  <c r="C31"/>
  <c r="C32"/>
  <c r="C33"/>
  <c r="C34"/>
  <c r="C35"/>
  <c r="C36"/>
  <c r="C37"/>
  <c r="C38"/>
  <c r="C39"/>
  <c r="C40"/>
  <c r="C41"/>
  <c r="C42"/>
  <c r="C43"/>
  <c r="C44"/>
  <c r="C45"/>
  <c r="C46"/>
  <c r="C47"/>
  <c r="D23"/>
  <c r="D24"/>
  <c r="D25"/>
  <c r="D26"/>
  <c r="D27"/>
  <c r="D28"/>
  <c r="D29"/>
  <c r="D30"/>
  <c r="D31"/>
  <c r="D32"/>
  <c r="D33"/>
  <c r="D34"/>
  <c r="D35"/>
  <c r="D36"/>
  <c r="D37"/>
  <c r="D38"/>
  <c r="D39"/>
  <c r="D40"/>
  <c r="D41"/>
  <c r="D42"/>
  <c r="D43"/>
  <c r="D44"/>
  <c r="D45"/>
  <c r="D46"/>
  <c r="E26"/>
  <c r="E27"/>
  <c r="E28"/>
  <c r="E29"/>
  <c r="E30"/>
  <c r="E31"/>
  <c r="E32"/>
  <c r="E33"/>
  <c r="E34"/>
  <c r="E35"/>
  <c r="E36"/>
  <c r="E37"/>
  <c r="E38"/>
  <c r="E39"/>
  <c r="E40"/>
  <c r="E41"/>
  <c r="E42"/>
  <c r="E43"/>
  <c r="E44"/>
  <c r="E45"/>
  <c r="E46"/>
  <c r="E47"/>
  <c r="F23"/>
  <c r="F24"/>
  <c r="F25"/>
  <c r="F26"/>
  <c r="F27"/>
  <c r="F28"/>
  <c r="F29"/>
  <c r="F30"/>
  <c r="F31"/>
  <c r="F32"/>
  <c r="F33"/>
  <c r="F34"/>
  <c r="F35"/>
  <c r="F36"/>
  <c r="F37"/>
  <c r="F38"/>
  <c r="F39"/>
  <c r="F40"/>
  <c r="F41"/>
  <c r="F42"/>
  <c r="F43"/>
  <c r="F44"/>
  <c r="F45"/>
  <c r="F46"/>
  <c r="F47"/>
  <c r="G23"/>
  <c r="G24"/>
  <c r="G25"/>
  <c r="G26"/>
  <c r="G27"/>
  <c r="G28"/>
  <c r="G29"/>
  <c r="G30"/>
  <c r="G31"/>
  <c r="G32"/>
  <c r="G33"/>
  <c r="G34"/>
  <c r="G35"/>
  <c r="G36"/>
  <c r="G37"/>
  <c r="G38"/>
  <c r="G39"/>
  <c r="G40"/>
  <c r="G41"/>
  <c r="G42"/>
  <c r="G43"/>
  <c r="G44"/>
  <c r="G45"/>
  <c r="G46"/>
  <c r="G47"/>
  <c r="H23"/>
  <c r="H24"/>
  <c r="H25"/>
  <c r="H26"/>
  <c r="H27"/>
  <c r="H28"/>
  <c r="H29"/>
  <c r="H30"/>
  <c r="H31"/>
  <c r="H32"/>
  <c r="H33"/>
  <c r="H34"/>
  <c r="H35"/>
  <c r="H36"/>
  <c r="H37"/>
  <c r="H38"/>
  <c r="H39"/>
  <c r="H40"/>
  <c r="H41"/>
  <c r="H42"/>
  <c r="H43"/>
  <c r="H44"/>
  <c r="H45"/>
  <c r="H46"/>
  <c r="H47"/>
  <c r="I23"/>
  <c r="I24"/>
  <c r="I25"/>
  <c r="I26"/>
  <c r="I27"/>
  <c r="I28"/>
  <c r="I29"/>
  <c r="I30"/>
  <c r="I31"/>
  <c r="I32"/>
  <c r="I33"/>
  <c r="I34"/>
  <c r="I35"/>
  <c r="I36"/>
  <c r="I37"/>
  <c r="I38"/>
  <c r="I39"/>
  <c r="I40"/>
  <c r="I41"/>
  <c r="I42"/>
  <c r="I43"/>
  <c r="I44"/>
  <c r="I45"/>
  <c r="I46"/>
  <c r="I47"/>
  <c r="J23"/>
  <c r="J24"/>
  <c r="J25"/>
  <c r="J26"/>
  <c r="J27"/>
  <c r="J28"/>
  <c r="J29"/>
  <c r="J30"/>
  <c r="J31"/>
  <c r="J32"/>
  <c r="J33"/>
  <c r="J34"/>
  <c r="J35"/>
  <c r="J36"/>
  <c r="J37"/>
  <c r="J38"/>
  <c r="J39"/>
  <c r="J40"/>
  <c r="J41"/>
  <c r="J42"/>
  <c r="J43"/>
  <c r="J44"/>
  <c r="J45"/>
  <c r="J46"/>
  <c r="J47"/>
  <c r="K23"/>
  <c r="K24"/>
  <c r="K25"/>
  <c r="K26"/>
  <c r="K27"/>
  <c r="K28"/>
  <c r="K29"/>
  <c r="K30"/>
  <c r="K31"/>
  <c r="K32"/>
  <c r="K33"/>
  <c r="K34"/>
  <c r="K35"/>
  <c r="K36"/>
  <c r="K37"/>
  <c r="K38"/>
  <c r="K39"/>
  <c r="K40"/>
  <c r="K41"/>
  <c r="K42"/>
  <c r="K43"/>
  <c r="K44"/>
  <c r="K45"/>
  <c r="K46"/>
  <c r="K47"/>
  <c r="L23"/>
  <c r="L24"/>
  <c r="L25"/>
  <c r="L26"/>
  <c r="L27"/>
  <c r="L28"/>
  <c r="L29"/>
  <c r="L30"/>
  <c r="L31"/>
  <c r="L32"/>
  <c r="L33"/>
  <c r="L34"/>
  <c r="L35"/>
  <c r="L36"/>
  <c r="L37"/>
  <c r="L38"/>
  <c r="L39"/>
  <c r="L40"/>
  <c r="L41"/>
  <c r="L42"/>
  <c r="L43"/>
  <c r="L44"/>
  <c r="L45"/>
  <c r="L46"/>
  <c r="L47"/>
  <c r="M23"/>
  <c r="M24"/>
  <c r="M25"/>
  <c r="M26"/>
  <c r="M27"/>
  <c r="M28"/>
  <c r="M29"/>
  <c r="M30"/>
  <c r="M31"/>
  <c r="M32"/>
  <c r="M33"/>
  <c r="M34"/>
  <c r="M35"/>
  <c r="M36"/>
  <c r="M37"/>
  <c r="M38"/>
  <c r="M39"/>
  <c r="M40"/>
  <c r="M41"/>
  <c r="M42"/>
  <c r="M43"/>
  <c r="M44"/>
  <c r="M45"/>
  <c r="M46"/>
  <c r="M47"/>
  <c r="N27"/>
  <c r="N28"/>
  <c r="N29"/>
  <c r="N30"/>
  <c r="N31"/>
  <c r="N32"/>
  <c r="N33"/>
  <c r="N34"/>
  <c r="N35"/>
  <c r="N36"/>
  <c r="N37"/>
  <c r="N38"/>
  <c r="N39"/>
  <c r="N40"/>
  <c r="N41"/>
  <c r="N42"/>
  <c r="N43"/>
  <c r="N44"/>
  <c r="N45"/>
  <c r="N46"/>
  <c r="N47"/>
  <c r="O23"/>
  <c r="O24"/>
  <c r="O25"/>
  <c r="O26"/>
  <c r="O27"/>
  <c r="O28"/>
  <c r="O29"/>
  <c r="O30"/>
  <c r="O31"/>
  <c r="O32"/>
  <c r="O33"/>
  <c r="O34"/>
  <c r="O35"/>
  <c r="O36"/>
  <c r="O37"/>
  <c r="O38"/>
  <c r="O39"/>
  <c r="O40"/>
  <c r="O41"/>
  <c r="O42"/>
  <c r="O43"/>
  <c r="O44"/>
  <c r="O45"/>
  <c r="O46"/>
  <c r="O47"/>
  <c r="C46" i="75"/>
  <c r="D46"/>
  <c r="C26" i="226" s="1"/>
  <c r="E46" i="75"/>
  <c r="F46"/>
  <c r="G46"/>
  <c r="H46"/>
  <c r="I46"/>
  <c r="J46"/>
  <c r="K46"/>
  <c r="L46"/>
  <c r="M46"/>
  <c r="N46"/>
  <c r="O46"/>
  <c r="P46"/>
  <c r="Q46"/>
  <c r="R46"/>
  <c r="S46"/>
  <c r="T46"/>
  <c r="U46"/>
  <c r="N26" i="226" s="1"/>
  <c r="BL46" i="6"/>
  <c r="V46" i="75"/>
  <c r="B46"/>
  <c r="C44"/>
  <c r="D44"/>
  <c r="E44"/>
  <c r="F44"/>
  <c r="G44"/>
  <c r="H44"/>
  <c r="I44"/>
  <c r="J44"/>
  <c r="K44"/>
  <c r="L44"/>
  <c r="M44"/>
  <c r="N44"/>
  <c r="O44"/>
  <c r="P44"/>
  <c r="Q44"/>
  <c r="R44"/>
  <c r="S44"/>
  <c r="T44"/>
  <c r="U44"/>
  <c r="V44"/>
  <c r="B44"/>
  <c r="C42"/>
  <c r="D42"/>
  <c r="E42"/>
  <c r="F42"/>
  <c r="G42"/>
  <c r="H42"/>
  <c r="I42"/>
  <c r="J42"/>
  <c r="K42"/>
  <c r="L42"/>
  <c r="M42"/>
  <c r="N42"/>
  <c r="O42"/>
  <c r="P42"/>
  <c r="Q42"/>
  <c r="R42"/>
  <c r="S42"/>
  <c r="T42"/>
  <c r="U42"/>
  <c r="V42"/>
  <c r="B42"/>
  <c r="Q49" i="11"/>
  <c r="B26" i="75"/>
  <c r="B28"/>
  <c r="B30"/>
  <c r="B32"/>
  <c r="B34"/>
  <c r="B36"/>
  <c r="B38"/>
  <c r="B40"/>
  <c r="D26"/>
  <c r="D28"/>
  <c r="D30"/>
  <c r="D32"/>
  <c r="D34"/>
  <c r="D36"/>
  <c r="D38"/>
  <c r="D40"/>
  <c r="E26"/>
  <c r="E28"/>
  <c r="E30"/>
  <c r="E32"/>
  <c r="E34"/>
  <c r="E36"/>
  <c r="E38"/>
  <c r="E40"/>
  <c r="F26"/>
  <c r="F28"/>
  <c r="F30"/>
  <c r="F32"/>
  <c r="F34"/>
  <c r="F36"/>
  <c r="F38"/>
  <c r="F40"/>
  <c r="G26"/>
  <c r="G28"/>
  <c r="G30"/>
  <c r="G32"/>
  <c r="G34"/>
  <c r="G36"/>
  <c r="G38"/>
  <c r="G40"/>
  <c r="H26"/>
  <c r="H28"/>
  <c r="H30"/>
  <c r="H32"/>
  <c r="H34"/>
  <c r="H36"/>
  <c r="H38"/>
  <c r="H40"/>
  <c r="I26"/>
  <c r="I28"/>
  <c r="I30"/>
  <c r="I32"/>
  <c r="I34"/>
  <c r="I36"/>
  <c r="I38"/>
  <c r="I40"/>
  <c r="L26"/>
  <c r="L28"/>
  <c r="L30"/>
  <c r="L32"/>
  <c r="L34"/>
  <c r="L36"/>
  <c r="L38"/>
  <c r="L40"/>
  <c r="N26"/>
  <c r="N28"/>
  <c r="N30"/>
  <c r="N32"/>
  <c r="N34"/>
  <c r="N36"/>
  <c r="N38"/>
  <c r="N40"/>
  <c r="P26"/>
  <c r="P28"/>
  <c r="P30"/>
  <c r="P32"/>
  <c r="P34"/>
  <c r="P36"/>
  <c r="P38"/>
  <c r="P40"/>
  <c r="R26"/>
  <c r="R28"/>
  <c r="R30"/>
  <c r="R32"/>
  <c r="R34"/>
  <c r="R36"/>
  <c r="R38"/>
  <c r="R40"/>
  <c r="S26"/>
  <c r="S28"/>
  <c r="S30"/>
  <c r="S32"/>
  <c r="S34"/>
  <c r="S36"/>
  <c r="S38"/>
  <c r="S40"/>
  <c r="U26"/>
  <c r="U28"/>
  <c r="U30"/>
  <c r="U32"/>
  <c r="U34"/>
  <c r="U36"/>
  <c r="U38"/>
  <c r="U40"/>
  <c r="V26"/>
  <c r="V28"/>
  <c r="V30"/>
  <c r="V32"/>
  <c r="V34"/>
  <c r="V36"/>
  <c r="V38"/>
  <c r="V40"/>
  <c r="U30" i="61"/>
  <c r="U29"/>
  <c r="U28"/>
  <c r="U27"/>
  <c r="U26"/>
  <c r="U25"/>
  <c r="U24"/>
  <c r="U23"/>
  <c r="G32" i="57"/>
  <c r="I24"/>
  <c r="P25" i="7" s="1"/>
  <c r="I5" i="228" s="1"/>
  <c r="AI49" i="11"/>
  <c r="AR49"/>
  <c r="BA49"/>
  <c r="BJ49"/>
  <c r="BS49"/>
  <c r="CB49"/>
  <c r="CK49"/>
  <c r="CT49"/>
  <c r="DC49"/>
  <c r="DL49"/>
  <c r="DU49"/>
  <c r="H49"/>
  <c r="U48" i="3"/>
  <c r="AG48"/>
  <c r="E29" i="33"/>
  <c r="E28" s="1"/>
  <c r="E27" s="1"/>
  <c r="E26" s="1"/>
  <c r="E25" s="1"/>
  <c r="E24" s="1"/>
  <c r="F30"/>
  <c r="I30"/>
  <c r="CO48" i="3"/>
  <c r="L30" i="33"/>
  <c r="DY25" i="3"/>
  <c r="DY26"/>
  <c r="DY27"/>
  <c r="DY28"/>
  <c r="FI48"/>
  <c r="B9" i="47"/>
  <c r="B8"/>
  <c r="B7"/>
  <c r="B6"/>
  <c r="B5"/>
  <c r="B4"/>
  <c r="D4" s="1"/>
  <c r="B16"/>
  <c r="D30" i="51"/>
  <c r="B30" i="49" s="1"/>
  <c r="D31" i="51"/>
  <c r="B31" i="49" s="1"/>
  <c r="D31" i="4" s="1"/>
  <c r="B11" i="212" s="1"/>
  <c r="D32" i="51"/>
  <c r="B32" i="49"/>
  <c r="D32" i="4" s="1"/>
  <c r="B12" i="212" s="1"/>
  <c r="D33" i="51"/>
  <c r="B33" i="49" s="1"/>
  <c r="D33" i="4" s="1"/>
  <c r="B13" i="212" s="1"/>
  <c r="D34" i="51"/>
  <c r="B34" i="49"/>
  <c r="D34" i="4" s="1"/>
  <c r="B14" i="212" s="1"/>
  <c r="D35" i="51"/>
  <c r="B35" i="49" s="1"/>
  <c r="D36" i="51"/>
  <c r="B36" i="49" s="1"/>
  <c r="D36" i="4" s="1"/>
  <c r="B16" i="212" s="1"/>
  <c r="D37" i="51"/>
  <c r="B37" i="49" s="1"/>
  <c r="D37" i="4" s="1"/>
  <c r="B17" i="212" s="1"/>
  <c r="D38" i="51"/>
  <c r="B38" i="49" s="1"/>
  <c r="D38" i="4" s="1"/>
  <c r="B18" i="212" s="1"/>
  <c r="D39" i="51"/>
  <c r="B39" i="49" s="1"/>
  <c r="D39" i="4" s="1"/>
  <c r="B19" i="212" s="1"/>
  <c r="D40" i="51"/>
  <c r="B40" i="49" s="1"/>
  <c r="D40" i="4" s="1"/>
  <c r="B20" i="212" s="1"/>
  <c r="D41" i="51"/>
  <c r="B41" i="49" s="1"/>
  <c r="D41" i="4" s="1"/>
  <c r="B21" i="212" s="1"/>
  <c r="D42" i="51"/>
  <c r="B42" i="49" s="1"/>
  <c r="D43" i="51"/>
  <c r="B43" i="49" s="1"/>
  <c r="D44" i="51"/>
  <c r="B44" i="49" s="1"/>
  <c r="D45" i="51"/>
  <c r="B45" i="49"/>
  <c r="D45" i="4" s="1"/>
  <c r="B25" i="212" s="1"/>
  <c r="D46" i="51"/>
  <c r="B46" i="49" s="1"/>
  <c r="D46" i="4" s="1"/>
  <c r="B26" i="212" s="1"/>
  <c r="D47" i="51"/>
  <c r="B47" i="49" s="1"/>
  <c r="D47" i="4" s="1"/>
  <c r="B27" i="212" s="1"/>
  <c r="F13" i="47"/>
  <c r="F12"/>
  <c r="F11"/>
  <c r="F10"/>
  <c r="F9"/>
  <c r="F8"/>
  <c r="F7"/>
  <c r="F6"/>
  <c r="F5"/>
  <c r="F4"/>
  <c r="N35" i="76"/>
  <c r="O35"/>
  <c r="O34" s="1"/>
  <c r="G25" i="51"/>
  <c r="C25" i="49"/>
  <c r="M25" i="4" s="1"/>
  <c r="C5" i="212" s="1"/>
  <c r="G26" i="51"/>
  <c r="C26" i="49" s="1"/>
  <c r="G27" i="51"/>
  <c r="C27" i="49" s="1"/>
  <c r="M27" i="4" s="1"/>
  <c r="C7" i="212" s="1"/>
  <c r="G28" i="51"/>
  <c r="C28" i="49" s="1"/>
  <c r="M28" i="4" s="1"/>
  <c r="C8" i="212" s="1"/>
  <c r="G29" i="51"/>
  <c r="C29" i="49" s="1"/>
  <c r="G30" i="51"/>
  <c r="C30" i="49" s="1"/>
  <c r="M30" i="4" s="1"/>
  <c r="C10" i="212" s="1"/>
  <c r="G31" i="51"/>
  <c r="C31" i="49"/>
  <c r="M31" i="4" s="1"/>
  <c r="C11" i="212" s="1"/>
  <c r="G32" i="51"/>
  <c r="C32" i="49" s="1"/>
  <c r="G33" i="51"/>
  <c r="C33" i="49"/>
  <c r="M33" i="4" s="1"/>
  <c r="C13" i="212" s="1"/>
  <c r="I33" i="52"/>
  <c r="J33" s="1"/>
  <c r="F24" i="47"/>
  <c r="G34" i="51"/>
  <c r="C34" i="49" s="1"/>
  <c r="M34" i="4" s="1"/>
  <c r="C14" i="212" s="1"/>
  <c r="G35" i="51"/>
  <c r="C35" i="49" s="1"/>
  <c r="G36" i="51"/>
  <c r="C36" i="49" s="1"/>
  <c r="G37" i="51"/>
  <c r="C37" i="49" s="1"/>
  <c r="G38" i="51"/>
  <c r="C38" i="49"/>
  <c r="M38" i="4" s="1"/>
  <c r="C18" i="212" s="1"/>
  <c r="G39" i="51"/>
  <c r="C39" i="49" s="1"/>
  <c r="M39" i="4" s="1"/>
  <c r="C19" i="212" s="1"/>
  <c r="G40" i="51"/>
  <c r="C40" i="49" s="1"/>
  <c r="G41" i="51"/>
  <c r="C41" i="49" s="1"/>
  <c r="M41" i="4" s="1"/>
  <c r="C21" i="212" s="1"/>
  <c r="G42" i="51"/>
  <c r="C42" i="49" s="1"/>
  <c r="G43" i="51"/>
  <c r="C43" i="49" s="1"/>
  <c r="M43" i="4" s="1"/>
  <c r="C23" i="212" s="1"/>
  <c r="G44" i="51"/>
  <c r="C44" i="49" s="1"/>
  <c r="G45" i="51"/>
  <c r="C45" i="49" s="1"/>
  <c r="M45" i="4" s="1"/>
  <c r="C25" i="212" s="1"/>
  <c r="G46" i="51"/>
  <c r="C46" i="49" s="1"/>
  <c r="C46" i="115"/>
  <c r="C47" s="1"/>
  <c r="G47" i="51"/>
  <c r="C47" i="49" s="1"/>
  <c r="M47" i="4" s="1"/>
  <c r="C27" i="212" s="1"/>
  <c r="F38" i="47"/>
  <c r="C48" i="49"/>
  <c r="M48" i="4" s="1"/>
  <c r="C28" i="212" s="1"/>
  <c r="J9" i="47"/>
  <c r="J8"/>
  <c r="J7"/>
  <c r="J6"/>
  <c r="J5"/>
  <c r="J4"/>
  <c r="J24" i="51"/>
  <c r="D24" i="49" s="1"/>
  <c r="V24" i="4" s="1"/>
  <c r="D4" i="212" s="1"/>
  <c r="W35" i="76"/>
  <c r="W34" s="1"/>
  <c r="X35"/>
  <c r="X34"/>
  <c r="AB34" s="1"/>
  <c r="X33"/>
  <c r="J25" i="51"/>
  <c r="D25" i="49" s="1"/>
  <c r="V25" i="4" s="1"/>
  <c r="D5" i="212" s="1"/>
  <c r="J26" i="51"/>
  <c r="D26" i="49" s="1"/>
  <c r="V26" i="4" s="1"/>
  <c r="D6" i="212" s="1"/>
  <c r="J27" i="51"/>
  <c r="D27" i="49" s="1"/>
  <c r="V27" i="4" s="1"/>
  <c r="D7" i="212" s="1"/>
  <c r="J28" i="51"/>
  <c r="D28" i="49" s="1"/>
  <c r="V28" i="4" s="1"/>
  <c r="D8" i="212" s="1"/>
  <c r="J29" i="51"/>
  <c r="D29" i="49" s="1"/>
  <c r="V29" i="4" s="1"/>
  <c r="D9" i="212" s="1"/>
  <c r="J30" i="51"/>
  <c r="D30" i="49" s="1"/>
  <c r="V30" i="4" s="1"/>
  <c r="D10" i="212" s="1"/>
  <c r="J31" i="51"/>
  <c r="D31" i="49" s="1"/>
  <c r="V31" i="4" s="1"/>
  <c r="D11" i="212" s="1"/>
  <c r="J32" i="51"/>
  <c r="D32" i="49" s="1"/>
  <c r="J33" i="51"/>
  <c r="D33" i="49" s="1"/>
  <c r="V33" i="4" s="1"/>
  <c r="D13" i="212" s="1"/>
  <c r="J34" i="51"/>
  <c r="D34" i="49" s="1"/>
  <c r="V34" i="4" s="1"/>
  <c r="D14" i="212" s="1"/>
  <c r="J35" i="51"/>
  <c r="D35" i="49" s="1"/>
  <c r="V35" i="4" s="1"/>
  <c r="D15" i="212" s="1"/>
  <c r="J36" i="51"/>
  <c r="D36" i="49" s="1"/>
  <c r="V36" i="4" s="1"/>
  <c r="D16" i="212" s="1"/>
  <c r="J37" i="51"/>
  <c r="D37" i="49" s="1"/>
  <c r="V37" i="4" s="1"/>
  <c r="D17" i="212" s="1"/>
  <c r="J38" i="51"/>
  <c r="D38" i="49" s="1"/>
  <c r="V38" i="4" s="1"/>
  <c r="D18" i="212" s="1"/>
  <c r="J39" i="51"/>
  <c r="D39" i="49" s="1"/>
  <c r="V39" i="4" s="1"/>
  <c r="D19" i="212" s="1"/>
  <c r="J40" i="51"/>
  <c r="D40" i="49" s="1"/>
  <c r="V40" i="4" s="1"/>
  <c r="D20" i="212" s="1"/>
  <c r="J41" i="51"/>
  <c r="D41" i="49" s="1"/>
  <c r="V41" i="4" s="1"/>
  <c r="D21" i="212" s="1"/>
  <c r="O41" i="52"/>
  <c r="P41" s="1"/>
  <c r="X41" i="4" s="1"/>
  <c r="D21" i="215" s="1"/>
  <c r="J42" i="51"/>
  <c r="D42" i="49" s="1"/>
  <c r="V42" i="4" s="1"/>
  <c r="D22" i="212" s="1"/>
  <c r="J43" i="51"/>
  <c r="D43" i="49" s="1"/>
  <c r="V43" i="4" s="1"/>
  <c r="D23" i="212" s="1"/>
  <c r="J44" i="51"/>
  <c r="D44" i="49" s="1"/>
  <c r="V44" i="4" s="1"/>
  <c r="D24" i="212" s="1"/>
  <c r="J45" i="51"/>
  <c r="D45" i="49" s="1"/>
  <c r="V45" i="4" s="1"/>
  <c r="D25" i="212" s="1"/>
  <c r="J46" i="51"/>
  <c r="D46" i="49" s="1"/>
  <c r="V46" i="4" s="1"/>
  <c r="D26" i="212" s="1"/>
  <c r="D46" i="115"/>
  <c r="D47" s="1"/>
  <c r="J47" i="51"/>
  <c r="D47" i="49"/>
  <c r="V47" i="4" s="1"/>
  <c r="D27" i="212" s="1"/>
  <c r="O47" i="52"/>
  <c r="P47" s="1"/>
  <c r="X47" i="4" s="1"/>
  <c r="D27" i="215" s="1"/>
  <c r="J48" i="51"/>
  <c r="D48" i="49" s="1"/>
  <c r="V48" i="4" s="1"/>
  <c r="D28" i="212" s="1"/>
  <c r="O9" i="47"/>
  <c r="O8"/>
  <c r="O7"/>
  <c r="O6"/>
  <c r="O5"/>
  <c r="O4"/>
  <c r="Q4" s="1"/>
  <c r="AF35" i="76"/>
  <c r="AF34" s="1"/>
  <c r="AG35"/>
  <c r="AG34"/>
  <c r="M35" i="51"/>
  <c r="E35" i="49" s="1"/>
  <c r="M36" i="51"/>
  <c r="E36" i="49" s="1"/>
  <c r="AE36" i="4" s="1"/>
  <c r="E16" i="212" s="1"/>
  <c r="M37" i="51"/>
  <c r="E37" i="49" s="1"/>
  <c r="S37" i="52"/>
  <c r="T37" s="1"/>
  <c r="AG37" i="4" s="1"/>
  <c r="E17" i="215" s="1"/>
  <c r="O28" i="47"/>
  <c r="M38" i="51"/>
  <c r="E38" i="49" s="1"/>
  <c r="M39" i="51"/>
  <c r="E39" i="49" s="1"/>
  <c r="AE39" i="4" s="1"/>
  <c r="E19" i="212" s="1"/>
  <c r="M40" i="51"/>
  <c r="E40" i="49" s="1"/>
  <c r="AE40" i="4" s="1"/>
  <c r="E20" i="212" s="1"/>
  <c r="M41" i="51"/>
  <c r="E41" i="49" s="1"/>
  <c r="AE41" i="4" s="1"/>
  <c r="E21" i="212" s="1"/>
  <c r="M42" i="51"/>
  <c r="E42" i="49" s="1"/>
  <c r="M43" i="51"/>
  <c r="E43" i="49" s="1"/>
  <c r="AE43" i="4" s="1"/>
  <c r="E23" i="212" s="1"/>
  <c r="O34" i="47"/>
  <c r="M44" i="51"/>
  <c r="E44" i="49" s="1"/>
  <c r="M45" i="51"/>
  <c r="E45" i="49" s="1"/>
  <c r="AE45" i="4" s="1"/>
  <c r="E25" i="212" s="1"/>
  <c r="M46" i="51"/>
  <c r="E46" i="49" s="1"/>
  <c r="E46" i="115"/>
  <c r="E47" s="1"/>
  <c r="M47" i="51"/>
  <c r="E47" i="49" s="1"/>
  <c r="O38" i="47"/>
  <c r="M48" i="51"/>
  <c r="E48" i="49" s="1"/>
  <c r="AE48" i="4" s="1"/>
  <c r="E28" i="212" s="1"/>
  <c r="S9" i="47"/>
  <c r="S8"/>
  <c r="S7"/>
  <c r="S6"/>
  <c r="S5"/>
  <c r="S4"/>
  <c r="R24" i="51"/>
  <c r="F24" i="49" s="1"/>
  <c r="AN24" i="4" s="1"/>
  <c r="F4" i="212" s="1"/>
  <c r="AO35" i="76"/>
  <c r="AO34" s="1"/>
  <c r="AP35"/>
  <c r="R25" i="51"/>
  <c r="F25" i="49" s="1"/>
  <c r="AN25" i="4" s="1"/>
  <c r="F5" i="212" s="1"/>
  <c r="R26" i="51"/>
  <c r="F26" i="49" s="1"/>
  <c r="R27" i="51"/>
  <c r="F27" i="49" s="1"/>
  <c r="R28" i="51"/>
  <c r="F28" i="49" s="1"/>
  <c r="AN28" i="4" s="1"/>
  <c r="F8" i="212" s="1"/>
  <c r="R29" i="51"/>
  <c r="F29" i="49" s="1"/>
  <c r="AN29" i="4" s="1"/>
  <c r="F9" i="212" s="1"/>
  <c r="R30" i="51"/>
  <c r="F30" i="49" s="1"/>
  <c r="R31" i="51"/>
  <c r="F31" i="49" s="1"/>
  <c r="R32" i="51"/>
  <c r="F32" i="49" s="1"/>
  <c r="AN32" i="4" s="1"/>
  <c r="F12" i="212" s="1"/>
  <c r="R33" i="51"/>
  <c r="F33" i="49" s="1"/>
  <c r="AN33" i="4" s="1"/>
  <c r="F13" i="212" s="1"/>
  <c r="R34" i="51"/>
  <c r="F34" i="49" s="1"/>
  <c r="R35" i="51"/>
  <c r="F35" i="49" s="1"/>
  <c r="R36" i="51"/>
  <c r="F36" i="49" s="1"/>
  <c r="AN36" i="4" s="1"/>
  <c r="F16" i="212" s="1"/>
  <c r="R37" i="51"/>
  <c r="F37" i="49" s="1"/>
  <c r="AN37" i="4" s="1"/>
  <c r="F17" i="212" s="1"/>
  <c r="R38" i="51"/>
  <c r="F38" i="49" s="1"/>
  <c r="R39" i="51"/>
  <c r="F39" i="49" s="1"/>
  <c r="R40" i="51"/>
  <c r="F40" i="49" s="1"/>
  <c r="AN40" i="4" s="1"/>
  <c r="F20" i="212" s="1"/>
  <c r="R41" i="51"/>
  <c r="F41" i="49" s="1"/>
  <c r="AN41" i="4" s="1"/>
  <c r="F21" i="212" s="1"/>
  <c r="W41" i="52"/>
  <c r="X41" s="1"/>
  <c r="AP41" i="4" s="1"/>
  <c r="F21" i="215" s="1"/>
  <c r="R42" i="51"/>
  <c r="F42" i="49" s="1"/>
  <c r="R43" i="51"/>
  <c r="F43" i="49" s="1"/>
  <c r="R44" i="51"/>
  <c r="F44" i="49" s="1"/>
  <c r="AN44" i="4" s="1"/>
  <c r="F24" i="212" s="1"/>
  <c r="R45" i="51"/>
  <c r="F45" i="49" s="1"/>
  <c r="AN45" i="4" s="1"/>
  <c r="F25" i="212" s="1"/>
  <c r="R46" i="51"/>
  <c r="F46" i="49" s="1"/>
  <c r="F46" i="115"/>
  <c r="F47" s="1"/>
  <c r="R47" i="51"/>
  <c r="F47" i="49" s="1"/>
  <c r="AN47" i="4" s="1"/>
  <c r="F27" i="212" s="1"/>
  <c r="S38" i="47"/>
  <c r="R48" i="51"/>
  <c r="F48" i="49" s="1"/>
  <c r="AN48" i="4" s="1"/>
  <c r="F28" i="212" s="1"/>
  <c r="W9" i="47"/>
  <c r="W8"/>
  <c r="W7"/>
  <c r="W6"/>
  <c r="W5"/>
  <c r="W4"/>
  <c r="AX35" i="76"/>
  <c r="AY35"/>
  <c r="AY34" s="1"/>
  <c r="U33" i="51"/>
  <c r="G33" i="49" s="1"/>
  <c r="U34" i="51"/>
  <c r="G34" i="49" s="1"/>
  <c r="AW34" i="4" s="1"/>
  <c r="G14" i="212" s="1"/>
  <c r="U35" i="51"/>
  <c r="G35" i="49" s="1"/>
  <c r="U36" i="51"/>
  <c r="G36" i="49" s="1"/>
  <c r="AW36" i="4" s="1"/>
  <c r="G16" i="212" s="1"/>
  <c r="U37" i="51"/>
  <c r="G37" i="49" s="1"/>
  <c r="AW37" i="4" s="1"/>
  <c r="G17" i="212" s="1"/>
  <c r="U38" i="51"/>
  <c r="G38" i="49" s="1"/>
  <c r="AW38" i="4" s="1"/>
  <c r="G18" i="212" s="1"/>
  <c r="U39" i="51"/>
  <c r="G39" i="49"/>
  <c r="AW39" i="4" s="1"/>
  <c r="G19" i="212" s="1"/>
  <c r="U40" i="51"/>
  <c r="G40" i="49" s="1"/>
  <c r="U41" i="51"/>
  <c r="G41" i="49" s="1"/>
  <c r="U42" i="51"/>
  <c r="G42" i="49" s="1"/>
  <c r="AW42" i="4" s="1"/>
  <c r="G22" i="212" s="1"/>
  <c r="U43" i="51"/>
  <c r="G43" i="49" s="1"/>
  <c r="U44" i="51"/>
  <c r="G44" i="49" s="1"/>
  <c r="U45" i="51"/>
  <c r="G45" i="49" s="1"/>
  <c r="U46" i="51"/>
  <c r="G46" i="49" s="1"/>
  <c r="AW46" i="4" s="1"/>
  <c r="G26" i="212" s="1"/>
  <c r="G46" i="115"/>
  <c r="G47" s="1"/>
  <c r="AB14" i="47"/>
  <c r="AB13"/>
  <c r="AB12"/>
  <c r="AB11"/>
  <c r="AB10"/>
  <c r="AB9"/>
  <c r="AB8"/>
  <c r="AB7"/>
  <c r="AB6"/>
  <c r="AB5"/>
  <c r="AB4"/>
  <c r="X24" i="51"/>
  <c r="H24" i="49" s="1"/>
  <c r="BF24" i="4" s="1"/>
  <c r="H4" i="212" s="1"/>
  <c r="BG35" i="76"/>
  <c r="BH35"/>
  <c r="X25" i="51"/>
  <c r="H25" i="49" s="1"/>
  <c r="BF25" i="4" s="1"/>
  <c r="H5" i="212" s="1"/>
  <c r="X26" i="51"/>
  <c r="H26" i="49" s="1"/>
  <c r="X27" i="51"/>
  <c r="H27" i="49" s="1"/>
  <c r="BF27" i="4" s="1"/>
  <c r="H7" i="212" s="1"/>
  <c r="X28" i="51"/>
  <c r="H28" i="49" s="1"/>
  <c r="BF28" i="4" s="1"/>
  <c r="H8" i="212" s="1"/>
  <c r="X29" i="51"/>
  <c r="H29" i="49" s="1"/>
  <c r="BF29" i="4" s="1"/>
  <c r="H9" i="212" s="1"/>
  <c r="X30" i="51"/>
  <c r="H30" i="49" s="1"/>
  <c r="X31" i="51"/>
  <c r="H31" i="49" s="1"/>
  <c r="BF31" i="4" s="1"/>
  <c r="H11" i="212" s="1"/>
  <c r="X32" i="51"/>
  <c r="H32" i="49" s="1"/>
  <c r="X33" i="51"/>
  <c r="H33" i="49" s="1"/>
  <c r="BF33" i="4" s="1"/>
  <c r="H13" i="212" s="1"/>
  <c r="AG33" i="52"/>
  <c r="AH33" s="1"/>
  <c r="X34" i="51"/>
  <c r="H34" i="49" s="1"/>
  <c r="X35" i="51"/>
  <c r="H35" i="49" s="1"/>
  <c r="BF35" i="4" s="1"/>
  <c r="H15" i="212" s="1"/>
  <c r="X36" i="51"/>
  <c r="H36" i="49"/>
  <c r="X37" i="51"/>
  <c r="H37" i="49" s="1"/>
  <c r="BF37" i="4" s="1"/>
  <c r="H17" i="212" s="1"/>
  <c r="X38" i="51"/>
  <c r="H38" i="49" s="1"/>
  <c r="X39" i="51"/>
  <c r="H39" i="49" s="1"/>
  <c r="BF39" i="4" s="1"/>
  <c r="H19" i="212" s="1"/>
  <c r="X40" i="51"/>
  <c r="H40" i="49" s="1"/>
  <c r="X41" i="51"/>
  <c r="H41" i="49" s="1"/>
  <c r="BF41" i="4" s="1"/>
  <c r="H21" i="212" s="1"/>
  <c r="X42" i="51"/>
  <c r="H42" i="49" s="1"/>
  <c r="X43" i="51"/>
  <c r="H43" i="49" s="1"/>
  <c r="BF43" i="4" s="1"/>
  <c r="H23" i="212" s="1"/>
  <c r="X44" i="51"/>
  <c r="H44" i="49" s="1"/>
  <c r="X45" i="51"/>
  <c r="H45" i="49" s="1"/>
  <c r="BF45" i="4" s="1"/>
  <c r="H25" i="212" s="1"/>
  <c r="X46" i="51"/>
  <c r="H46" i="49" s="1"/>
  <c r="H46" i="115"/>
  <c r="X47" i="51"/>
  <c r="H47" i="49" s="1"/>
  <c r="BF47" i="4" s="1"/>
  <c r="H27" i="212" s="1"/>
  <c r="H47" i="115"/>
  <c r="H48" s="1"/>
  <c r="I12" i="45"/>
  <c r="AF13" i="47" s="1"/>
  <c r="I11" i="45"/>
  <c r="AF12" i="47" s="1"/>
  <c r="AA24" i="51"/>
  <c r="I24" i="49" s="1"/>
  <c r="BO24" i="4" s="1"/>
  <c r="I4" i="212" s="1"/>
  <c r="AA25" i="51"/>
  <c r="I25" i="49" s="1"/>
  <c r="BO25" i="4" s="1"/>
  <c r="I5" i="212" s="1"/>
  <c r="AK25" i="52"/>
  <c r="AL25" s="1"/>
  <c r="BQ25" i="4" s="1"/>
  <c r="I5" i="215" s="1"/>
  <c r="AA26" i="51"/>
  <c r="I26" i="49" s="1"/>
  <c r="BO26" i="4" s="1"/>
  <c r="I6" i="212" s="1"/>
  <c r="AA27" i="51"/>
  <c r="I27" i="49" s="1"/>
  <c r="AA28" i="51"/>
  <c r="I28" i="49" s="1"/>
  <c r="AA29" i="51"/>
  <c r="I29" i="49" s="1"/>
  <c r="BO29" i="4" s="1"/>
  <c r="I9" i="212" s="1"/>
  <c r="AA30" i="51"/>
  <c r="I30" i="49" s="1"/>
  <c r="BO30" i="4" s="1"/>
  <c r="I10" i="212" s="1"/>
  <c r="AA31" i="51"/>
  <c r="I31" i="49" s="1"/>
  <c r="AA32" i="51"/>
  <c r="I32" i="49" s="1"/>
  <c r="BO32" i="4" s="1"/>
  <c r="I12" i="212" s="1"/>
  <c r="AA33" i="51"/>
  <c r="I33" i="49" s="1"/>
  <c r="BO33" i="4" s="1"/>
  <c r="I13" i="212" s="1"/>
  <c r="AA34" i="51"/>
  <c r="I34" i="49" s="1"/>
  <c r="BO34" i="4" s="1"/>
  <c r="I14" i="212" s="1"/>
  <c r="AA35" i="51"/>
  <c r="I35" i="49" s="1"/>
  <c r="AA36" i="51"/>
  <c r="I36" i="49" s="1"/>
  <c r="AA37" i="51"/>
  <c r="I37" i="49" s="1"/>
  <c r="BO37" i="4" s="1"/>
  <c r="I17" i="212" s="1"/>
  <c r="AA38" i="51"/>
  <c r="I38" i="49" s="1"/>
  <c r="BO38" i="4" s="1"/>
  <c r="I18" i="212" s="1"/>
  <c r="AA39" i="51"/>
  <c r="I39" i="49" s="1"/>
  <c r="BO39" i="4" s="1"/>
  <c r="I19" i="212" s="1"/>
  <c r="AA40" i="51"/>
  <c r="I40" i="49"/>
  <c r="BO40" i="4" s="1"/>
  <c r="I20" i="212" s="1"/>
  <c r="AA41" i="51"/>
  <c r="I41" i="49" s="1"/>
  <c r="AA42" i="51"/>
  <c r="I42" i="49" s="1"/>
  <c r="BO42" i="4" s="1"/>
  <c r="I22" i="212" s="1"/>
  <c r="AA43" i="51"/>
  <c r="I43" i="49" s="1"/>
  <c r="BO43" i="4" s="1"/>
  <c r="I23" i="212" s="1"/>
  <c r="AA44" i="51"/>
  <c r="I44" i="49" s="1"/>
  <c r="AK44" i="52"/>
  <c r="AL44" s="1"/>
  <c r="BQ44" i="4" s="1"/>
  <c r="I24" i="215" s="1"/>
  <c r="AA45" i="51"/>
  <c r="I45" i="49" s="1"/>
  <c r="BO45" i="4" s="1"/>
  <c r="I25" i="212" s="1"/>
  <c r="AA46" i="51"/>
  <c r="I46" i="49" s="1"/>
  <c r="BO46" i="4" s="1"/>
  <c r="I26" i="212" s="1"/>
  <c r="I46" i="115"/>
  <c r="I47" s="1"/>
  <c r="AA47" i="51"/>
  <c r="I47" i="49" s="1"/>
  <c r="BO47" i="4" s="1"/>
  <c r="I27" i="212" s="1"/>
  <c r="AA48" i="51"/>
  <c r="I48" i="49" s="1"/>
  <c r="BO48" i="4" s="1"/>
  <c r="I28" i="212" s="1"/>
  <c r="AJ9" i="47"/>
  <c r="AJ8"/>
  <c r="AJ7"/>
  <c r="AJ6"/>
  <c r="AJ5"/>
  <c r="AJ4"/>
  <c r="AF24" i="51"/>
  <c r="J24" i="49" s="1"/>
  <c r="AF25" i="51"/>
  <c r="J25" i="49" s="1"/>
  <c r="BX25" i="4" s="1"/>
  <c r="J5" i="212" s="1"/>
  <c r="AF26" i="51"/>
  <c r="J26" i="49" s="1"/>
  <c r="AF27" i="51"/>
  <c r="J27" i="49" s="1"/>
  <c r="BX27" i="4" s="1"/>
  <c r="J7" i="212" s="1"/>
  <c r="AF28" i="51"/>
  <c r="J28" i="49" s="1"/>
  <c r="AF29" i="51"/>
  <c r="J29" i="49" s="1"/>
  <c r="BX29" i="4" s="1"/>
  <c r="J9" i="212" s="1"/>
  <c r="AF30" i="51"/>
  <c r="J30" i="49" s="1"/>
  <c r="AF31" i="51"/>
  <c r="J31" i="49" s="1"/>
  <c r="BX31" i="4" s="1"/>
  <c r="J11" i="212" s="1"/>
  <c r="AF32" i="51"/>
  <c r="J32" i="49" s="1"/>
  <c r="BX32" i="4" s="1"/>
  <c r="J12" i="212" s="1"/>
  <c r="AF33" i="51"/>
  <c r="J33" i="49" s="1"/>
  <c r="AF34" i="51"/>
  <c r="J34" i="49" s="1"/>
  <c r="BX34" i="4" s="1"/>
  <c r="J14" i="212" s="1"/>
  <c r="AF35" i="51"/>
  <c r="J35" i="49" s="1"/>
  <c r="BX35" i="4" s="1"/>
  <c r="J15" i="212" s="1"/>
  <c r="AF36" i="51"/>
  <c r="J36" i="49" s="1"/>
  <c r="BX36" i="4" s="1"/>
  <c r="J16" i="212" s="1"/>
  <c r="AF37" i="51"/>
  <c r="J37" i="49" s="1"/>
  <c r="AF38" i="51"/>
  <c r="J38" i="49" s="1"/>
  <c r="BX38" i="4" s="1"/>
  <c r="J18" i="212" s="1"/>
  <c r="AF39" i="51"/>
  <c r="J39" i="49" s="1"/>
  <c r="AF40" i="51"/>
  <c r="J40" i="49" s="1"/>
  <c r="BX40" i="4" s="1"/>
  <c r="J20" i="212" s="1"/>
  <c r="AF41" i="51"/>
  <c r="J41" i="49" s="1"/>
  <c r="AF42" i="51"/>
  <c r="J42" i="49" s="1"/>
  <c r="BX42" i="4" s="1"/>
  <c r="J22" i="212" s="1"/>
  <c r="AF43" i="51"/>
  <c r="J43" i="49" s="1"/>
  <c r="BX43" i="4" s="1"/>
  <c r="J23" i="212" s="1"/>
  <c r="AF44" i="51"/>
  <c r="J44" i="49" s="1"/>
  <c r="BX44" i="4" s="1"/>
  <c r="J24" i="212" s="1"/>
  <c r="AF45" i="51"/>
  <c r="J45" i="49" s="1"/>
  <c r="BX45" i="4" s="1"/>
  <c r="J25" i="212" s="1"/>
  <c r="AF46" i="51"/>
  <c r="J46" i="49" s="1"/>
  <c r="BX46" i="4" s="1"/>
  <c r="J26" i="212" s="1"/>
  <c r="J46" i="115"/>
  <c r="J47" s="1"/>
  <c r="AF47" i="51"/>
  <c r="J47" i="49" s="1"/>
  <c r="AJ38" i="47"/>
  <c r="AF48" i="51"/>
  <c r="J48" i="49" s="1"/>
  <c r="BX48" i="4" s="1"/>
  <c r="J28" i="212" s="1"/>
  <c r="AO9" i="47"/>
  <c r="AO8"/>
  <c r="AO7"/>
  <c r="AO6"/>
  <c r="AO5"/>
  <c r="AO4"/>
  <c r="AQ4" s="1"/>
  <c r="AR4" s="1"/>
  <c r="K3" i="46" s="1"/>
  <c r="CF14" i="4" s="1"/>
  <c r="AI24" i="51"/>
  <c r="K24" i="49" s="1"/>
  <c r="AI25" i="51"/>
  <c r="K25" i="49"/>
  <c r="CG25" i="4" s="1"/>
  <c r="K5" i="212" s="1"/>
  <c r="AI26" i="51"/>
  <c r="K26" i="49" s="1"/>
  <c r="AI27" i="51"/>
  <c r="K27" i="49" s="1"/>
  <c r="AI28" i="51"/>
  <c r="K28" i="49" s="1"/>
  <c r="CG28" i="4" s="1"/>
  <c r="K8" i="212" s="1"/>
  <c r="AI29" i="51"/>
  <c r="K29" i="49" s="1"/>
  <c r="AU29" i="52"/>
  <c r="AV29" s="1"/>
  <c r="CI29" i="4" s="1"/>
  <c r="K9" i="215" s="1"/>
  <c r="AO20" i="47"/>
  <c r="AI30" i="51"/>
  <c r="K30" i="49" s="1"/>
  <c r="AI31" i="51"/>
  <c r="K31" i="49" s="1"/>
  <c r="AO22" i="47"/>
  <c r="AI32" i="51"/>
  <c r="K32" i="49" s="1"/>
  <c r="AI33" i="51"/>
  <c r="K33" i="49" s="1"/>
  <c r="CG33" i="4" s="1"/>
  <c r="K13" i="212" s="1"/>
  <c r="AI34" i="51"/>
  <c r="K34" i="49" s="1"/>
  <c r="CG34" i="4" s="1"/>
  <c r="K14" i="212" s="1"/>
  <c r="AI35" i="51"/>
  <c r="K35" i="49" s="1"/>
  <c r="AI36" i="51"/>
  <c r="K36" i="49" s="1"/>
  <c r="CG36" i="4" s="1"/>
  <c r="K16" i="212" s="1"/>
  <c r="AO28" i="47"/>
  <c r="AO30"/>
  <c r="K46" i="115"/>
  <c r="AO38" i="47"/>
  <c r="AS13"/>
  <c r="AS12"/>
  <c r="AS11"/>
  <c r="AS10"/>
  <c r="AS9"/>
  <c r="AS8"/>
  <c r="AS7"/>
  <c r="AS6"/>
  <c r="AS5"/>
  <c r="AS4"/>
  <c r="CQ35" i="76"/>
  <c r="CQ34" s="1"/>
  <c r="CR35"/>
  <c r="AL25" i="51"/>
  <c r="L25" i="49" s="1"/>
  <c r="CP25" i="4" s="1"/>
  <c r="L5" i="212" s="1"/>
  <c r="AL26" i="51"/>
  <c r="L26" i="49" s="1"/>
  <c r="CP26" i="4" s="1"/>
  <c r="L6" i="212" s="1"/>
  <c r="AL27" i="51"/>
  <c r="L27" i="49" s="1"/>
  <c r="AL28" i="51"/>
  <c r="L28" i="49" s="1"/>
  <c r="CP28" i="4" s="1"/>
  <c r="L8" i="212" s="1"/>
  <c r="AL29" i="51"/>
  <c r="L29" i="49" s="1"/>
  <c r="AL30" i="51"/>
  <c r="L30" i="49" s="1"/>
  <c r="CP30" i="4" s="1"/>
  <c r="L10" i="212" s="1"/>
  <c r="AL31" i="51"/>
  <c r="L31" i="49" s="1"/>
  <c r="CP31" i="4" s="1"/>
  <c r="L11" i="212" s="1"/>
  <c r="AL32" i="51"/>
  <c r="L32" i="49" s="1"/>
  <c r="AL33" i="51"/>
  <c r="L33" i="49" s="1"/>
  <c r="CP33" i="4" s="1"/>
  <c r="L13" i="212" s="1"/>
  <c r="AL34" i="51"/>
  <c r="L34" i="49" s="1"/>
  <c r="CP34" i="4" s="1"/>
  <c r="L14" i="212" s="1"/>
  <c r="AL35" i="51"/>
  <c r="L35" i="49"/>
  <c r="AL36" i="51"/>
  <c r="L36" i="49" s="1"/>
  <c r="CP36" i="4" s="1"/>
  <c r="L16" i="212" s="1"/>
  <c r="AL37" i="51"/>
  <c r="L37" i="49"/>
  <c r="CP37" i="4" s="1"/>
  <c r="L17" i="212" s="1"/>
  <c r="L38" i="49"/>
  <c r="AL39" i="51"/>
  <c r="L39" i="49" s="1"/>
  <c r="AL40" i="51"/>
  <c r="L40" i="49" s="1"/>
  <c r="CP40" i="4" s="1"/>
  <c r="L20" i="212" s="1"/>
  <c r="AL41" i="51"/>
  <c r="L41" i="49" s="1"/>
  <c r="CP41" i="4" s="1"/>
  <c r="L21" i="212" s="1"/>
  <c r="AL42" i="51"/>
  <c r="L42" i="49" s="1"/>
  <c r="CP42" i="4" s="1"/>
  <c r="L22" i="212" s="1"/>
  <c r="AL43" i="51"/>
  <c r="L43" i="49"/>
  <c r="CP43" i="4" s="1"/>
  <c r="L23" i="212" s="1"/>
  <c r="AL44" i="51"/>
  <c r="L44" i="49" s="1"/>
  <c r="CP44" i="4" s="1"/>
  <c r="L24" i="212" s="1"/>
  <c r="AL45" i="51"/>
  <c r="L45" i="49" s="1"/>
  <c r="AL46" i="51"/>
  <c r="L46" i="49" s="1"/>
  <c r="CP46" i="4" s="1"/>
  <c r="L26" i="212" s="1"/>
  <c r="L46" i="115"/>
  <c r="AL47" i="51"/>
  <c r="L47" i="49" s="1"/>
  <c r="CP47" i="4" s="1"/>
  <c r="L27" i="212" s="1"/>
  <c r="AS38" i="47"/>
  <c r="AW20"/>
  <c r="AW14"/>
  <c r="AW13"/>
  <c r="AW12"/>
  <c r="AW11"/>
  <c r="AW10"/>
  <c r="AW9"/>
  <c r="AW8"/>
  <c r="AW7"/>
  <c r="AW6"/>
  <c r="AW5"/>
  <c r="AW4"/>
  <c r="AY4" s="1"/>
  <c r="CZ35" i="76"/>
  <c r="CZ34"/>
  <c r="DA35"/>
  <c r="AO26" i="51"/>
  <c r="M26" i="49" s="1"/>
  <c r="AO27" i="51"/>
  <c r="M27" i="49" s="1"/>
  <c r="CY27" i="4" s="1"/>
  <c r="M7" i="212" s="1"/>
  <c r="AO28" i="51"/>
  <c r="M28" i="49" s="1"/>
  <c r="AO29" i="51"/>
  <c r="M29" i="49" s="1"/>
  <c r="CY29" i="4" s="1"/>
  <c r="M9" i="212" s="1"/>
  <c r="AO30" i="51"/>
  <c r="M30" i="49" s="1"/>
  <c r="AO31" i="51"/>
  <c r="M31" i="49" s="1"/>
  <c r="CY31" i="4" s="1"/>
  <c r="M11" i="212" s="1"/>
  <c r="AO32" i="51"/>
  <c r="M32" i="49" s="1"/>
  <c r="AO33" i="51"/>
  <c r="M33" i="49" s="1"/>
  <c r="CY33" i="4" s="1"/>
  <c r="M13" i="212" s="1"/>
  <c r="AO34" i="51"/>
  <c r="M34" i="49" s="1"/>
  <c r="CY34" i="4" s="1"/>
  <c r="M14" i="212" s="1"/>
  <c r="AO35" i="51"/>
  <c r="M35" i="49" s="1"/>
  <c r="AW26" i="47"/>
  <c r="AO36" i="51"/>
  <c r="M36" i="49" s="1"/>
  <c r="AO37" i="51"/>
  <c r="M37" i="49" s="1"/>
  <c r="M38"/>
  <c r="AO39" i="51"/>
  <c r="M39" i="49" s="1"/>
  <c r="AW30" i="47"/>
  <c r="AO40" i="51"/>
  <c r="M40" i="49" s="1"/>
  <c r="CY40" i="4" s="1"/>
  <c r="M20" i="212" s="1"/>
  <c r="AO41" i="51"/>
  <c r="M41" i="49" s="1"/>
  <c r="CY41" i="4" s="1"/>
  <c r="M21" i="212" s="1"/>
  <c r="AW32" i="47"/>
  <c r="AO42" i="51"/>
  <c r="M42" i="49" s="1"/>
  <c r="CY42" i="4" s="1"/>
  <c r="M22" i="212" s="1"/>
  <c r="AO43" i="51"/>
  <c r="M43" i="49" s="1"/>
  <c r="AW34" i="47"/>
  <c r="AO44" i="51"/>
  <c r="M44" i="49" s="1"/>
  <c r="AO45" i="51"/>
  <c r="M45" i="49" s="1"/>
  <c r="AO46" i="51"/>
  <c r="M46" i="49" s="1"/>
  <c r="CY46" i="4" s="1"/>
  <c r="M26" i="212" s="1"/>
  <c r="M46" i="115"/>
  <c r="M47" s="1"/>
  <c r="AW38" i="47"/>
  <c r="BB9"/>
  <c r="BB8"/>
  <c r="BB7"/>
  <c r="BB6"/>
  <c r="BB5"/>
  <c r="BB4"/>
  <c r="BD4" s="1"/>
  <c r="AT24" i="51"/>
  <c r="N24" i="49" s="1"/>
  <c r="DI35" i="76"/>
  <c r="DJ35"/>
  <c r="DJ34"/>
  <c r="DJ33"/>
  <c r="DJ32" s="1"/>
  <c r="DJ31" s="1"/>
  <c r="AT25" i="51"/>
  <c r="N25" i="49" s="1"/>
  <c r="DH25" i="4" s="1"/>
  <c r="N5" i="212" s="1"/>
  <c r="AT26" i="51"/>
  <c r="N26" i="49" s="1"/>
  <c r="AT27" i="51"/>
  <c r="N27" i="49" s="1"/>
  <c r="DH27" i="4" s="1"/>
  <c r="N7" i="212" s="1"/>
  <c r="BB18" i="47"/>
  <c r="AT28" i="51"/>
  <c r="N28" i="49" s="1"/>
  <c r="DH28" i="4" s="1"/>
  <c r="N8" i="212" s="1"/>
  <c r="AT29" i="51"/>
  <c r="N29" i="49" s="1"/>
  <c r="DH29" i="4" s="1"/>
  <c r="N9" i="212" s="1"/>
  <c r="AT30" i="51"/>
  <c r="N30" i="49" s="1"/>
  <c r="DH30" i="4" s="1"/>
  <c r="N10" i="212" s="1"/>
  <c r="AT31" i="51"/>
  <c r="N31" i="49" s="1"/>
  <c r="AT32" i="51"/>
  <c r="N32" i="49" s="1"/>
  <c r="DH32" i="4" s="1"/>
  <c r="N12" i="212" s="1"/>
  <c r="AT33" i="51"/>
  <c r="N33" i="49" s="1"/>
  <c r="DH33" i="4" s="1"/>
  <c r="N13" i="212" s="1"/>
  <c r="AT34" i="51"/>
  <c r="N34" i="49" s="1"/>
  <c r="AT35" i="51"/>
  <c r="N35" i="49" s="1"/>
  <c r="DH35" i="4" s="1"/>
  <c r="N15" i="212" s="1"/>
  <c r="AT36" i="51"/>
  <c r="N36" i="49" s="1"/>
  <c r="DH36" i="4" s="1"/>
  <c r="N16" i="212" s="1"/>
  <c r="AT37" i="51"/>
  <c r="N37" i="49" s="1"/>
  <c r="DH37" i="4" s="1"/>
  <c r="N17" i="212" s="1"/>
  <c r="N38" i="49"/>
  <c r="DH38" i="4" s="1"/>
  <c r="N18" i="212" s="1"/>
  <c r="AT39" i="51"/>
  <c r="N39" i="49" s="1"/>
  <c r="DH39" i="4" s="1"/>
  <c r="N19" i="212" s="1"/>
  <c r="AT40" i="51"/>
  <c r="N40" i="49" s="1"/>
  <c r="AT41" i="51"/>
  <c r="N41" i="49" s="1"/>
  <c r="DH41" i="4" s="1"/>
  <c r="N21" i="212" s="1"/>
  <c r="AT42" i="51"/>
  <c r="N42" i="49" s="1"/>
  <c r="N44"/>
  <c r="DH44" i="4" s="1"/>
  <c r="N24" i="212" s="1"/>
  <c r="N46" i="49"/>
  <c r="DH46" i="4" s="1"/>
  <c r="N26" i="212" s="1"/>
  <c r="N46" i="115"/>
  <c r="BB38" i="47"/>
  <c r="BF9"/>
  <c r="BF8"/>
  <c r="BF7"/>
  <c r="BF6"/>
  <c r="BF5"/>
  <c r="BF4"/>
  <c r="BH4" s="1"/>
  <c r="O24" i="49"/>
  <c r="DR35" i="76"/>
  <c r="DR34" s="1"/>
  <c r="DS35"/>
  <c r="DS34" s="1"/>
  <c r="O26" i="49"/>
  <c r="DQ26" i="4" s="1"/>
  <c r="O6" i="212" s="1"/>
  <c r="O29" i="49"/>
  <c r="DQ29" i="4" s="1"/>
  <c r="O9" i="212" s="1"/>
  <c r="O30" i="49"/>
  <c r="DQ30" i="4" s="1"/>
  <c r="O10" i="212" s="1"/>
  <c r="O34" i="49"/>
  <c r="O37"/>
  <c r="DQ37" i="4" s="1"/>
  <c r="O17" i="212" s="1"/>
  <c r="O38" i="49"/>
  <c r="DQ38" i="4" s="1"/>
  <c r="O18" i="212" s="1"/>
  <c r="O39" i="49"/>
  <c r="DQ39" i="4" s="1"/>
  <c r="O19" i="212" s="1"/>
  <c r="O42" i="49"/>
  <c r="O43"/>
  <c r="DQ43" i="4" s="1"/>
  <c r="O23" i="212" s="1"/>
  <c r="O44" i="49"/>
  <c r="DQ44" i="4" s="1"/>
  <c r="O24" i="212" s="1"/>
  <c r="O46" i="115"/>
  <c r="O47" s="1"/>
  <c r="O48" i="49"/>
  <c r="DQ48" i="4" s="1"/>
  <c r="O28" i="212" s="1"/>
  <c r="V27" i="11"/>
  <c r="Z27"/>
  <c r="Z28"/>
  <c r="V29"/>
  <c r="Z29"/>
  <c r="Z30"/>
  <c r="Z31"/>
  <c r="Z32"/>
  <c r="Z33"/>
  <c r="Z34"/>
  <c r="V35"/>
  <c r="Z35"/>
  <c r="Z36"/>
  <c r="Z37"/>
  <c r="Z38"/>
  <c r="Z39"/>
  <c r="Z40"/>
  <c r="Z41"/>
  <c r="Z42"/>
  <c r="Z43"/>
  <c r="Z44"/>
  <c r="V45"/>
  <c r="Z45"/>
  <c r="Z46"/>
  <c r="Z47"/>
  <c r="Z48"/>
  <c r="V25"/>
  <c r="V56" s="1"/>
  <c r="Z25"/>
  <c r="Z56" s="1"/>
  <c r="C24" i="5"/>
  <c r="B4" i="217" s="1"/>
  <c r="D24" i="5"/>
  <c r="B4" i="218" s="1"/>
  <c r="E25" i="5"/>
  <c r="C26"/>
  <c r="B6" i="217" s="1"/>
  <c r="D26" i="5"/>
  <c r="B6" i="218" s="1"/>
  <c r="C27" i="5"/>
  <c r="E29"/>
  <c r="C30"/>
  <c r="B10" i="217" s="1"/>
  <c r="D30" i="5"/>
  <c r="B10" i="218" s="1"/>
  <c r="C31" i="5"/>
  <c r="E33"/>
  <c r="C34"/>
  <c r="B14" i="217" s="1"/>
  <c r="D34" i="5"/>
  <c r="B14" i="218" s="1"/>
  <c r="C35" i="5"/>
  <c r="E38"/>
  <c r="E45"/>
  <c r="E47"/>
  <c r="C48"/>
  <c r="D48"/>
  <c r="J28"/>
  <c r="L29"/>
  <c r="J30"/>
  <c r="L32"/>
  <c r="J33"/>
  <c r="L36"/>
  <c r="J37"/>
  <c r="L39"/>
  <c r="J40"/>
  <c r="L41"/>
  <c r="L44"/>
  <c r="J45"/>
  <c r="Q24"/>
  <c r="D4" i="217" s="1"/>
  <c r="R24" i="5"/>
  <c r="D4" i="218" s="1"/>
  <c r="S25" i="5"/>
  <c r="Q26"/>
  <c r="D6" i="217" s="1"/>
  <c r="S31" i="5"/>
  <c r="Q32"/>
  <c r="R32"/>
  <c r="S35"/>
  <c r="Q36"/>
  <c r="R36"/>
  <c r="D16" i="218" s="1"/>
  <c r="S38" i="5"/>
  <c r="Q39"/>
  <c r="D19" i="217" s="1"/>
  <c r="R39" i="5"/>
  <c r="D19" i="218" s="1"/>
  <c r="S41" i="5"/>
  <c r="S42"/>
  <c r="Q43"/>
  <c r="D23" i="217" s="1"/>
  <c r="R43" i="5"/>
  <c r="D23" i="218" s="1"/>
  <c r="S44" i="5"/>
  <c r="X30"/>
  <c r="Y30"/>
  <c r="E10" i="218" s="1"/>
  <c r="Y29" i="5"/>
  <c r="Z31"/>
  <c r="X32"/>
  <c r="Y32"/>
  <c r="E12" i="218" s="1"/>
  <c r="Y33" i="5"/>
  <c r="Z36"/>
  <c r="Z39"/>
  <c r="Z44"/>
  <c r="AE30"/>
  <c r="AF30"/>
  <c r="AG31"/>
  <c r="AE32"/>
  <c r="AF32"/>
  <c r="AG35"/>
  <c r="AE36"/>
  <c r="AF36"/>
  <c r="AG39"/>
  <c r="AE40"/>
  <c r="AF40"/>
  <c r="AE49"/>
  <c r="AF49"/>
  <c r="AL24"/>
  <c r="G4" i="217" s="1"/>
  <c r="AM24" i="5"/>
  <c r="G4" i="218" s="1"/>
  <c r="AN25" i="5"/>
  <c r="AL26"/>
  <c r="AM26"/>
  <c r="AN33"/>
  <c r="AL34"/>
  <c r="AM34"/>
  <c r="G14" i="218" s="1"/>
  <c r="AM35" i="5"/>
  <c r="AN38"/>
  <c r="AN44"/>
  <c r="AN45"/>
  <c r="AS24"/>
  <c r="AT24"/>
  <c r="H4" i="218" s="1"/>
  <c r="AU25" i="5"/>
  <c r="AS26"/>
  <c r="H6" i="217" s="1"/>
  <c r="AT26" i="5"/>
  <c r="H6" i="218" s="1"/>
  <c r="AU27" i="5"/>
  <c r="AU28"/>
  <c r="AS29"/>
  <c r="AT29"/>
  <c r="AU33"/>
  <c r="AS34"/>
  <c r="AT34"/>
  <c r="AU38"/>
  <c r="AU44"/>
  <c r="AZ29"/>
  <c r="I9" i="217" s="1"/>
  <c r="BA29" i="5"/>
  <c r="BB30"/>
  <c r="BB31"/>
  <c r="AZ32"/>
  <c r="I12" i="217" s="1"/>
  <c r="BA32" i="5"/>
  <c r="I12" i="218" s="1"/>
  <c r="BB33" i="5"/>
  <c r="AZ34"/>
  <c r="I14" i="217" s="1"/>
  <c r="BA34" i="5"/>
  <c r="I14" i="218" s="1"/>
  <c r="BB35" i="5"/>
  <c r="AZ36"/>
  <c r="I16" i="217" s="1"/>
  <c r="BA36" i="5"/>
  <c r="I16" i="218" s="1"/>
  <c r="BB37" i="5"/>
  <c r="AZ38"/>
  <c r="I18" i="217" s="1"/>
  <c r="BA38" i="5"/>
  <c r="I18" i="218" s="1"/>
  <c r="BB39" i="5"/>
  <c r="AZ40"/>
  <c r="BA40"/>
  <c r="BB42"/>
  <c r="AZ43"/>
  <c r="I23" i="217" s="1"/>
  <c r="BA43" i="5"/>
  <c r="I23" i="218" s="1"/>
  <c r="BB44" i="5"/>
  <c r="BG26"/>
  <c r="BH26"/>
  <c r="BI27"/>
  <c r="BG28"/>
  <c r="BH28"/>
  <c r="BI31"/>
  <c r="BG32"/>
  <c r="BH32"/>
  <c r="J12" i="218" s="1"/>
  <c r="BI35" i="5"/>
  <c r="BG36"/>
  <c r="BI38"/>
  <c r="BG39"/>
  <c r="BI43"/>
  <c r="BI45"/>
  <c r="BN24"/>
  <c r="BO24"/>
  <c r="BP30"/>
  <c r="BN31"/>
  <c r="BO31"/>
  <c r="K11" i="218" s="1"/>
  <c r="BP35" i="5"/>
  <c r="BN36"/>
  <c r="K16" i="217" s="1"/>
  <c r="BO36" i="5"/>
  <c r="K16" i="218" s="1"/>
  <c r="BP39" i="5"/>
  <c r="BN40"/>
  <c r="BO40"/>
  <c r="K20" i="218" s="1"/>
  <c r="BP44" i="5"/>
  <c r="BO45"/>
  <c r="K25" i="218" s="1"/>
  <c r="BW24" i="5"/>
  <c r="BU25"/>
  <c r="BV25"/>
  <c r="L5" i="218" s="1"/>
  <c r="BW34" i="5"/>
  <c r="BU35"/>
  <c r="BV35"/>
  <c r="L15" i="218" s="1"/>
  <c r="BW39" i="5"/>
  <c r="BU40"/>
  <c r="BV40"/>
  <c r="BW44"/>
  <c r="BW45"/>
  <c r="CB20"/>
  <c r="CB21" s="1"/>
  <c r="CB22" s="1"/>
  <c r="CB23" s="1"/>
  <c r="CB24" s="1"/>
  <c r="M4" i="217" s="1"/>
  <c r="CC20" i="5"/>
  <c r="CC21" s="1"/>
  <c r="CC22" s="1"/>
  <c r="CD25"/>
  <c r="CB26"/>
  <c r="M6" i="217" s="1"/>
  <c r="CC26" i="5"/>
  <c r="M6" i="218" s="1"/>
  <c r="CC27" i="5"/>
  <c r="M7" i="218" s="1"/>
  <c r="CD31" i="5"/>
  <c r="CB32"/>
  <c r="CC32"/>
  <c r="M12" i="218" s="1"/>
  <c r="CD36" i="5"/>
  <c r="CB37"/>
  <c r="CC37"/>
  <c r="M17" i="218" s="1"/>
  <c r="CD39" i="5"/>
  <c r="CB40"/>
  <c r="CC40"/>
  <c r="M20" i="218" s="1"/>
  <c r="CD44" i="5"/>
  <c r="CD45"/>
  <c r="CI24"/>
  <c r="CJ24"/>
  <c r="CK30"/>
  <c r="CI31"/>
  <c r="CJ31"/>
  <c r="N11" i="218" s="1"/>
  <c r="CK35" i="5"/>
  <c r="CI36"/>
  <c r="CJ36"/>
  <c r="CK38"/>
  <c r="CK39"/>
  <c r="CI40"/>
  <c r="CJ40"/>
  <c r="N20" i="218" s="1"/>
  <c r="CK43" i="5"/>
  <c r="CJ49"/>
  <c r="CP24"/>
  <c r="CQ24"/>
  <c r="O4" i="218" s="1"/>
  <c r="CR30" i="5"/>
  <c r="CP31"/>
  <c r="CQ31"/>
  <c r="O11" i="218" s="1"/>
  <c r="CR35" i="5"/>
  <c r="CP36"/>
  <c r="CQ36"/>
  <c r="CR38"/>
  <c r="CP39"/>
  <c r="CQ39"/>
  <c r="O19" i="218" s="1"/>
  <c r="CR41" i="5"/>
  <c r="CP42"/>
  <c r="CR44"/>
  <c r="CP49"/>
  <c r="CQ49"/>
  <c r="CR48"/>
  <c r="B24"/>
  <c r="B4" i="216" s="1"/>
  <c r="B26" i="5"/>
  <c r="B6" i="216" s="1"/>
  <c r="B30" i="5"/>
  <c r="B10" i="216" s="1"/>
  <c r="B34" i="5"/>
  <c r="B14" i="216" s="1"/>
  <c r="B48" i="5"/>
  <c r="B28" i="216" s="1"/>
  <c r="I28" i="5"/>
  <c r="C8" i="216" s="1"/>
  <c r="I30" i="5"/>
  <c r="I33"/>
  <c r="C13" i="216" s="1"/>
  <c r="I37" i="5"/>
  <c r="C17" i="216" s="1"/>
  <c r="I40" i="5"/>
  <c r="I42"/>
  <c r="C22" i="216" s="1"/>
  <c r="I45" i="5"/>
  <c r="P24"/>
  <c r="P26"/>
  <c r="P32"/>
  <c r="P36"/>
  <c r="P39"/>
  <c r="P43"/>
  <c r="W30"/>
  <c r="E10" i="216" s="1"/>
  <c r="W32" i="5"/>
  <c r="E12" i="216" s="1"/>
  <c r="W49" i="5"/>
  <c r="E29" i="216" s="1"/>
  <c r="AD30" i="5"/>
  <c r="F10" i="216" s="1"/>
  <c r="AD32" i="5"/>
  <c r="F12" i="216" s="1"/>
  <c r="AD36" i="5"/>
  <c r="F16" i="216" s="1"/>
  <c r="AD40" i="5"/>
  <c r="F20" i="216" s="1"/>
  <c r="AD49" i="5"/>
  <c r="F29" i="216" s="1"/>
  <c r="AK24" i="5"/>
  <c r="G4" i="216" s="1"/>
  <c r="AK26" i="5"/>
  <c r="G6" i="216" s="1"/>
  <c r="AK34" i="5"/>
  <c r="G14" i="216" s="1"/>
  <c r="AR24" i="5"/>
  <c r="AR26"/>
  <c r="AR29"/>
  <c r="H9" i="216" s="1"/>
  <c r="AR34" i="5"/>
  <c r="H14" i="216" s="1"/>
  <c r="AR39" i="5"/>
  <c r="H19" i="216" s="1"/>
  <c r="AR49" i="5"/>
  <c r="H29" i="216" s="1"/>
  <c r="AY29" i="5"/>
  <c r="I9" i="216" s="1"/>
  <c r="AY32" i="5"/>
  <c r="AY34"/>
  <c r="AY36"/>
  <c r="AY38"/>
  <c r="AY40"/>
  <c r="I20" i="216" s="1"/>
  <c r="AY43" i="5"/>
  <c r="BF26"/>
  <c r="J6" i="216" s="1"/>
  <c r="BF28" i="5"/>
  <c r="J8" i="216" s="1"/>
  <c r="BF32" i="5"/>
  <c r="J12" i="216" s="1"/>
  <c r="BF36" i="5"/>
  <c r="J16" i="216" s="1"/>
  <c r="BF39" i="5"/>
  <c r="J19" i="216" s="1"/>
  <c r="BF49" i="5"/>
  <c r="J29" i="216" s="1"/>
  <c r="BM24" i="5"/>
  <c r="K4" i="216" s="1"/>
  <c r="BM31" i="5"/>
  <c r="K11" i="216" s="1"/>
  <c r="BM36" i="5"/>
  <c r="K16" i="216" s="1"/>
  <c r="BM41" i="5"/>
  <c r="K21" i="216" s="1"/>
  <c r="BM50" i="5"/>
  <c r="BT25"/>
  <c r="L5" i="216" s="1"/>
  <c r="BT35" i="5"/>
  <c r="L15" i="216" s="1"/>
  <c r="BT40" i="5"/>
  <c r="L20" i="216" s="1"/>
  <c r="BT49" i="5"/>
  <c r="L29" i="216" s="1"/>
  <c r="CA20" i="5"/>
  <c r="CA21" s="1"/>
  <c r="CA22" s="1"/>
  <c r="CA23" s="1"/>
  <c r="CA24" s="1"/>
  <c r="CA26"/>
  <c r="M6" i="216" s="1"/>
  <c r="CA32" i="5"/>
  <c r="M12" i="216" s="1"/>
  <c r="CA37" i="5"/>
  <c r="M17" i="216" s="1"/>
  <c r="CA40" i="5"/>
  <c r="M20" i="216" s="1"/>
  <c r="CA50" i="5"/>
  <c r="CH24"/>
  <c r="N4" i="216" s="1"/>
  <c r="CH31" i="5"/>
  <c r="N11" i="216" s="1"/>
  <c r="CH36" i="5"/>
  <c r="N16" i="216" s="1"/>
  <c r="CH40" i="5"/>
  <c r="N20" i="216" s="1"/>
  <c r="CH49" i="5"/>
  <c r="N29" i="216" s="1"/>
  <c r="CO24" i="5"/>
  <c r="O4" i="216" s="1"/>
  <c r="CO31" i="5"/>
  <c r="O11" i="216" s="1"/>
  <c r="CO36" i="5"/>
  <c r="O16" i="216" s="1"/>
  <c r="CO39" i="5"/>
  <c r="O19" i="216" s="1"/>
  <c r="CO42" i="5"/>
  <c r="O22" i="216" s="1"/>
  <c r="CO49" i="5"/>
  <c r="O29" i="216" s="1"/>
  <c r="X49" i="5"/>
  <c r="Y49"/>
  <c r="Z48"/>
  <c r="T45" i="76"/>
  <c r="T46"/>
  <c r="Y46" s="1"/>
  <c r="T47"/>
  <c r="T48"/>
  <c r="D35"/>
  <c r="E35"/>
  <c r="E34" s="1"/>
  <c r="E33" s="1"/>
  <c r="F35"/>
  <c r="F34" s="1"/>
  <c r="B25"/>
  <c r="B26"/>
  <c r="B27"/>
  <c r="B28"/>
  <c r="B30"/>
  <c r="B31"/>
  <c r="B32"/>
  <c r="B33"/>
  <c r="B35"/>
  <c r="B36"/>
  <c r="H36" s="1"/>
  <c r="B37"/>
  <c r="G37" s="1"/>
  <c r="C37"/>
  <c r="D37"/>
  <c r="E37"/>
  <c r="F37"/>
  <c r="B38"/>
  <c r="B40"/>
  <c r="B41"/>
  <c r="C41"/>
  <c r="D41"/>
  <c r="E41"/>
  <c r="F41"/>
  <c r="B42"/>
  <c r="G42" s="1"/>
  <c r="B43"/>
  <c r="H44"/>
  <c r="E44"/>
  <c r="I44" s="1"/>
  <c r="F44"/>
  <c r="J44" s="1"/>
  <c r="B45"/>
  <c r="H45" s="1"/>
  <c r="B46"/>
  <c r="I46" s="1"/>
  <c r="B47"/>
  <c r="B48"/>
  <c r="M35"/>
  <c r="K27"/>
  <c r="K28"/>
  <c r="K30"/>
  <c r="K31"/>
  <c r="K32"/>
  <c r="K33"/>
  <c r="K35"/>
  <c r="K36"/>
  <c r="K37"/>
  <c r="L37"/>
  <c r="M37"/>
  <c r="N37"/>
  <c r="O37"/>
  <c r="K38"/>
  <c r="K40"/>
  <c r="K41"/>
  <c r="L41"/>
  <c r="M41"/>
  <c r="N41"/>
  <c r="O41"/>
  <c r="K42"/>
  <c r="S42" s="1"/>
  <c r="K43"/>
  <c r="L44"/>
  <c r="M44"/>
  <c r="Q44" s="1"/>
  <c r="N44"/>
  <c r="R44" s="1"/>
  <c r="O44"/>
  <c r="K45"/>
  <c r="K46"/>
  <c r="K47"/>
  <c r="S47" s="1"/>
  <c r="K48"/>
  <c r="V35"/>
  <c r="V34" s="1"/>
  <c r="T25"/>
  <c r="T26"/>
  <c r="T27"/>
  <c r="T28"/>
  <c r="T30"/>
  <c r="T31"/>
  <c r="T32"/>
  <c r="T33"/>
  <c r="T35"/>
  <c r="T36"/>
  <c r="AB36" s="1"/>
  <c r="T37"/>
  <c r="U37"/>
  <c r="V37"/>
  <c r="Z37" s="1"/>
  <c r="Q38" i="82" s="1"/>
  <c r="W37" i="76"/>
  <c r="AA37" s="1"/>
  <c r="X37"/>
  <c r="T38"/>
  <c r="T40"/>
  <c r="T41"/>
  <c r="U41"/>
  <c r="V41"/>
  <c r="W41"/>
  <c r="X41"/>
  <c r="T42"/>
  <c r="T43"/>
  <c r="U44"/>
  <c r="Y44" s="1"/>
  <c r="P45" i="82" s="1"/>
  <c r="V44" i="76"/>
  <c r="Z44" s="1"/>
  <c r="Q45" i="82" s="1"/>
  <c r="W44" i="76"/>
  <c r="AA44" s="1"/>
  <c r="X44"/>
  <c r="AB44" s="1"/>
  <c r="AE35"/>
  <c r="AC26"/>
  <c r="AC27"/>
  <c r="AC28"/>
  <c r="AC30"/>
  <c r="AC31"/>
  <c r="AC32"/>
  <c r="AC33"/>
  <c r="AC35"/>
  <c r="AC36"/>
  <c r="AK36" s="1"/>
  <c r="AC37"/>
  <c r="AD37"/>
  <c r="AE37"/>
  <c r="AF37"/>
  <c r="AJ37" s="1"/>
  <c r="AG37"/>
  <c r="AC38"/>
  <c r="AC40"/>
  <c r="AI40" s="1"/>
  <c r="AC41"/>
  <c r="AI41" s="1"/>
  <c r="AD41"/>
  <c r="AE41"/>
  <c r="AF41"/>
  <c r="AG41"/>
  <c r="AC42"/>
  <c r="AC43"/>
  <c r="AD44"/>
  <c r="AH44" s="1"/>
  <c r="AE44"/>
  <c r="AI44" s="1"/>
  <c r="AF44"/>
  <c r="AJ44"/>
  <c r="AG44"/>
  <c r="AK44" s="1"/>
  <c r="AC45"/>
  <c r="AC46"/>
  <c r="AC47"/>
  <c r="AC48"/>
  <c r="AK48" s="1"/>
  <c r="AN35"/>
  <c r="AN34" s="1"/>
  <c r="AL25"/>
  <c r="AL26"/>
  <c r="AL27"/>
  <c r="AL28"/>
  <c r="AL30"/>
  <c r="AL31"/>
  <c r="AL32"/>
  <c r="AL33"/>
  <c r="AL35"/>
  <c r="AR35" s="1"/>
  <c r="AL36"/>
  <c r="AR36" s="1"/>
  <c r="AL37"/>
  <c r="AM37"/>
  <c r="AN37"/>
  <c r="AR37" s="1"/>
  <c r="AO37"/>
  <c r="AP37"/>
  <c r="AL38"/>
  <c r="AL40"/>
  <c r="AQ40" s="1"/>
  <c r="AL41"/>
  <c r="AQ41" s="1"/>
  <c r="AM41"/>
  <c r="AN41"/>
  <c r="AO41"/>
  <c r="AP41"/>
  <c r="AL42"/>
  <c r="AL43"/>
  <c r="AM44"/>
  <c r="AN44"/>
  <c r="AO44"/>
  <c r="AP44"/>
  <c r="AT44"/>
  <c r="AL45"/>
  <c r="AQ45" s="1"/>
  <c r="AL46"/>
  <c r="AL47"/>
  <c r="AL48"/>
  <c r="AQ48" s="1"/>
  <c r="AW35"/>
  <c r="AW34" s="1"/>
  <c r="AU25"/>
  <c r="AU26"/>
  <c r="AU27"/>
  <c r="AU28"/>
  <c r="AU30"/>
  <c r="AU31"/>
  <c r="AU32"/>
  <c r="AU33"/>
  <c r="AU35"/>
  <c r="AU36"/>
  <c r="AU37"/>
  <c r="AZ37" s="1"/>
  <c r="AV37"/>
  <c r="AW37"/>
  <c r="AX37"/>
  <c r="AY37"/>
  <c r="AU38"/>
  <c r="BB38" s="1"/>
  <c r="AU40"/>
  <c r="AU41"/>
  <c r="AV41"/>
  <c r="AW41"/>
  <c r="BA41" s="1"/>
  <c r="AX41"/>
  <c r="AY41"/>
  <c r="AU42"/>
  <c r="AU43"/>
  <c r="BC43" s="1"/>
  <c r="AV44"/>
  <c r="AW44"/>
  <c r="AX44"/>
  <c r="AY44"/>
  <c r="AU45"/>
  <c r="AU46"/>
  <c r="BC46" s="1"/>
  <c r="AU47"/>
  <c r="AU48"/>
  <c r="BF35"/>
  <c r="BD25"/>
  <c r="BD26"/>
  <c r="BD27"/>
  <c r="BD28"/>
  <c r="BD30"/>
  <c r="BD31"/>
  <c r="BD32"/>
  <c r="BD33"/>
  <c r="BD35"/>
  <c r="BD36"/>
  <c r="BD37"/>
  <c r="BE37"/>
  <c r="BF37"/>
  <c r="BG37"/>
  <c r="BH37"/>
  <c r="BD38"/>
  <c r="BJ38" s="1"/>
  <c r="BD40"/>
  <c r="BD41"/>
  <c r="BE41"/>
  <c r="BI41" s="1"/>
  <c r="BF41"/>
  <c r="BJ41" s="1"/>
  <c r="BG41"/>
  <c r="BH41"/>
  <c r="BD42"/>
  <c r="BD43"/>
  <c r="BJ43" s="1"/>
  <c r="BE44"/>
  <c r="BF44"/>
  <c r="BJ44"/>
  <c r="BG44"/>
  <c r="BH44"/>
  <c r="BL44" s="1"/>
  <c r="BD45"/>
  <c r="BI45" s="1"/>
  <c r="BD46"/>
  <c r="BK46" s="1"/>
  <c r="BD47"/>
  <c r="BD48"/>
  <c r="BO35"/>
  <c r="BQ35"/>
  <c r="BQ34" s="1"/>
  <c r="BM25"/>
  <c r="BM26"/>
  <c r="BM27"/>
  <c r="BM28"/>
  <c r="BM30"/>
  <c r="BM31"/>
  <c r="BM32"/>
  <c r="BM33"/>
  <c r="BM35"/>
  <c r="BM36"/>
  <c r="BM37"/>
  <c r="BS37" s="1"/>
  <c r="BN37"/>
  <c r="BO37"/>
  <c r="BQ37"/>
  <c r="BM38"/>
  <c r="BR38" s="1"/>
  <c r="BM40"/>
  <c r="BM41"/>
  <c r="BN41"/>
  <c r="BR41" s="1"/>
  <c r="BO41"/>
  <c r="BS41" s="1"/>
  <c r="BQ41"/>
  <c r="BM42"/>
  <c r="BM43"/>
  <c r="BN44"/>
  <c r="BO44"/>
  <c r="BQ44"/>
  <c r="BM45"/>
  <c r="BM46"/>
  <c r="BM47"/>
  <c r="BM48"/>
  <c r="BR48" s="1"/>
  <c r="BX35"/>
  <c r="BZ35"/>
  <c r="BZ34" s="1"/>
  <c r="BV25"/>
  <c r="BV26"/>
  <c r="BV27"/>
  <c r="BV28"/>
  <c r="BV30"/>
  <c r="BV31"/>
  <c r="BV32"/>
  <c r="BV33"/>
  <c r="BV35"/>
  <c r="BV36"/>
  <c r="CB36" s="1"/>
  <c r="BV37"/>
  <c r="BW37"/>
  <c r="BX37"/>
  <c r="BZ37"/>
  <c r="BV38"/>
  <c r="BV40"/>
  <c r="BV41"/>
  <c r="BW41"/>
  <c r="BX41"/>
  <c r="BZ41"/>
  <c r="BV42"/>
  <c r="BV43"/>
  <c r="CD43" s="1"/>
  <c r="BW44"/>
  <c r="CA44" s="1"/>
  <c r="BX44"/>
  <c r="CB44" s="1"/>
  <c r="BZ44"/>
  <c r="CD44" s="1"/>
  <c r="BV45"/>
  <c r="CD45" s="1"/>
  <c r="BV46"/>
  <c r="BV47"/>
  <c r="BV48"/>
  <c r="CE25"/>
  <c r="CE26"/>
  <c r="CE27"/>
  <c r="CE28"/>
  <c r="CE30"/>
  <c r="CE31"/>
  <c r="CE32"/>
  <c r="CE33"/>
  <c r="CE35"/>
  <c r="CE36"/>
  <c r="CE37"/>
  <c r="CE38"/>
  <c r="CE40"/>
  <c r="CE41"/>
  <c r="CE42"/>
  <c r="CE43"/>
  <c r="CE45"/>
  <c r="CE46"/>
  <c r="CE47"/>
  <c r="CE48"/>
  <c r="CP35"/>
  <c r="CT35" s="1"/>
  <c r="BU36" i="82" s="1"/>
  <c r="CN25" i="76"/>
  <c r="CN26"/>
  <c r="CN27"/>
  <c r="CN28"/>
  <c r="CN30"/>
  <c r="CN31"/>
  <c r="CN32"/>
  <c r="CN33"/>
  <c r="CN35"/>
  <c r="CN36"/>
  <c r="CN37"/>
  <c r="CO37"/>
  <c r="CP37"/>
  <c r="CQ37"/>
  <c r="CR37"/>
  <c r="CN38"/>
  <c r="CS38" s="1"/>
  <c r="BT39" i="82" s="1"/>
  <c r="BX39" s="1"/>
  <c r="CN40" i="76"/>
  <c r="CN41"/>
  <c r="CO41"/>
  <c r="CP41"/>
  <c r="CQ41"/>
  <c r="CR41"/>
  <c r="CN42"/>
  <c r="CN43"/>
  <c r="CS43" s="1"/>
  <c r="BT44" i="82" s="1"/>
  <c r="BX44" s="1"/>
  <c r="CO44" i="76"/>
  <c r="CP44"/>
  <c r="CQ44"/>
  <c r="CR44"/>
  <c r="CN45"/>
  <c r="CN46"/>
  <c r="CN47"/>
  <c r="CN48"/>
  <c r="CS48" s="1"/>
  <c r="CY35"/>
  <c r="CW25"/>
  <c r="CW26"/>
  <c r="CW27"/>
  <c r="CW28"/>
  <c r="CW30"/>
  <c r="CW31"/>
  <c r="CW32"/>
  <c r="CW33"/>
  <c r="CW35"/>
  <c r="CW36"/>
  <c r="CW37"/>
  <c r="DC37" s="1"/>
  <c r="CX37"/>
  <c r="CY37"/>
  <c r="CZ37"/>
  <c r="DA37"/>
  <c r="CW38"/>
  <c r="CW40"/>
  <c r="CW41"/>
  <c r="CX41"/>
  <c r="CY41"/>
  <c r="CZ41"/>
  <c r="DA41"/>
  <c r="CW42"/>
  <c r="DC42" s="1"/>
  <c r="CW43"/>
  <c r="CX44"/>
  <c r="CY44"/>
  <c r="CZ44"/>
  <c r="DA44"/>
  <c r="CW45"/>
  <c r="CW46"/>
  <c r="DC46" s="1"/>
  <c r="CW47"/>
  <c r="CW48"/>
  <c r="DH35"/>
  <c r="DH34" s="1"/>
  <c r="DH33" s="1"/>
  <c r="DF28"/>
  <c r="DF30"/>
  <c r="DF31"/>
  <c r="DF32"/>
  <c r="DF33"/>
  <c r="DF35"/>
  <c r="DF36"/>
  <c r="DF37"/>
  <c r="DG37"/>
  <c r="DH37"/>
  <c r="DI37"/>
  <c r="DJ37"/>
  <c r="DF38"/>
  <c r="DN38" s="1"/>
  <c r="DF40"/>
  <c r="DF41"/>
  <c r="DG41"/>
  <c r="DH41"/>
  <c r="DI41"/>
  <c r="DJ41"/>
  <c r="DF42"/>
  <c r="DF43"/>
  <c r="DN43" s="1"/>
  <c r="DG44"/>
  <c r="DK44" s="1"/>
  <c r="DH44"/>
  <c r="DL44" s="1"/>
  <c r="DI44"/>
  <c r="DM44" s="1"/>
  <c r="DJ44"/>
  <c r="DN44" s="1"/>
  <c r="DF45"/>
  <c r="DF46"/>
  <c r="DF47"/>
  <c r="DF48"/>
  <c r="DN48" s="1"/>
  <c r="DQ35"/>
  <c r="DO25"/>
  <c r="DO26"/>
  <c r="DO27"/>
  <c r="DO28"/>
  <c r="DO30"/>
  <c r="DO31"/>
  <c r="DO32"/>
  <c r="DO33"/>
  <c r="DO35"/>
  <c r="DO36"/>
  <c r="DO37"/>
  <c r="DT37" s="1"/>
  <c r="DP37"/>
  <c r="DQ37"/>
  <c r="DR37"/>
  <c r="DV37" s="1"/>
  <c r="DS37"/>
  <c r="DO38"/>
  <c r="DO40"/>
  <c r="DO41"/>
  <c r="DP41"/>
  <c r="DQ41"/>
  <c r="DR41"/>
  <c r="DS41"/>
  <c r="DO42"/>
  <c r="DT42" s="1"/>
  <c r="DO43"/>
  <c r="DP44"/>
  <c r="DQ44"/>
  <c r="DR44"/>
  <c r="DS44"/>
  <c r="DO45"/>
  <c r="DO46"/>
  <c r="DO47"/>
  <c r="DV47" s="1"/>
  <c r="DO48"/>
  <c r="FC24" i="3"/>
  <c r="D25"/>
  <c r="D29"/>
  <c r="D33"/>
  <c r="D38"/>
  <c r="D39"/>
  <c r="D45"/>
  <c r="D47"/>
  <c r="O28"/>
  <c r="P29"/>
  <c r="O30"/>
  <c r="P32"/>
  <c r="O33"/>
  <c r="P36"/>
  <c r="O37"/>
  <c r="P39"/>
  <c r="O40"/>
  <c r="P41"/>
  <c r="O42"/>
  <c r="P44"/>
  <c r="O45"/>
  <c r="AA24"/>
  <c r="AB25"/>
  <c r="AA26"/>
  <c r="D6" i="209" s="1"/>
  <c r="AB31" i="3"/>
  <c r="AA32"/>
  <c r="D12" i="209" s="1"/>
  <c r="AB35" i="3"/>
  <c r="AA36"/>
  <c r="D16" i="209" s="1"/>
  <c r="AB38" i="3"/>
  <c r="AA39"/>
  <c r="D19" i="209" s="1"/>
  <c r="AB41" i="3"/>
  <c r="AB42"/>
  <c r="AA43"/>
  <c r="D23" i="209" s="1"/>
  <c r="AB44" i="3"/>
  <c r="AN24"/>
  <c r="AN25"/>
  <c r="AN26"/>
  <c r="AN27"/>
  <c r="AN28"/>
  <c r="AN29"/>
  <c r="AN30"/>
  <c r="AN31"/>
  <c r="AN36"/>
  <c r="AN39"/>
  <c r="AN44"/>
  <c r="AM49"/>
  <c r="AN48"/>
  <c r="AY30"/>
  <c r="AZ31"/>
  <c r="AY32"/>
  <c r="AZ35"/>
  <c r="AY36"/>
  <c r="AZ39"/>
  <c r="AY40"/>
  <c r="AZ44"/>
  <c r="AY49"/>
  <c r="AZ48"/>
  <c r="BK24"/>
  <c r="BL33"/>
  <c r="BK34"/>
  <c r="BL38"/>
  <c r="BL44"/>
  <c r="BL45"/>
  <c r="BW24"/>
  <c r="BW26"/>
  <c r="BX27"/>
  <c r="BX28"/>
  <c r="BW29"/>
  <c r="BX33"/>
  <c r="BW34"/>
  <c r="BX38"/>
  <c r="BW39"/>
  <c r="BX44"/>
  <c r="BX45"/>
  <c r="CI29"/>
  <c r="CJ30"/>
  <c r="CJ31"/>
  <c r="CI32"/>
  <c r="CJ33"/>
  <c r="CI34"/>
  <c r="CJ35"/>
  <c r="CI36"/>
  <c r="CJ37"/>
  <c r="CI38"/>
  <c r="CJ39"/>
  <c r="CI40"/>
  <c r="CJ42"/>
  <c r="CI43"/>
  <c r="CJ44"/>
  <c r="CJ45"/>
  <c r="CU26"/>
  <c r="CV27"/>
  <c r="CU28"/>
  <c r="CV31"/>
  <c r="CU32"/>
  <c r="CV35"/>
  <c r="CU36"/>
  <c r="CV38"/>
  <c r="CU39"/>
  <c r="CV43"/>
  <c r="DG24"/>
  <c r="DH30"/>
  <c r="DG31"/>
  <c r="DH35"/>
  <c r="DG36"/>
  <c r="DH39"/>
  <c r="DG40"/>
  <c r="DH44"/>
  <c r="DT24"/>
  <c r="DS25"/>
  <c r="L5" i="209" s="1"/>
  <c r="DT34" i="3"/>
  <c r="DS35"/>
  <c r="DT39"/>
  <c r="DS40"/>
  <c r="DT44"/>
  <c r="DT45"/>
  <c r="EE20"/>
  <c r="EE21" s="1"/>
  <c r="EE22" s="1"/>
  <c r="EE23" s="1"/>
  <c r="EE24" s="1"/>
  <c r="EF25"/>
  <c r="EE26"/>
  <c r="EF31"/>
  <c r="EE32"/>
  <c r="EF36"/>
  <c r="EE37"/>
  <c r="EF39"/>
  <c r="EE40"/>
  <c r="EF44"/>
  <c r="EQ24"/>
  <c r="ER30"/>
  <c r="EQ31"/>
  <c r="ER35"/>
  <c r="EQ36"/>
  <c r="ER38"/>
  <c r="ER39"/>
  <c r="EQ40"/>
  <c r="ER43"/>
  <c r="FD30"/>
  <c r="FC31"/>
  <c r="FD35"/>
  <c r="FC36"/>
  <c r="FD38"/>
  <c r="FC39"/>
  <c r="FD41"/>
  <c r="FC42"/>
  <c r="FD44"/>
  <c r="FC49"/>
  <c r="FD48"/>
  <c r="B48" i="8"/>
  <c r="B28" i="221" s="1"/>
  <c r="C48" i="8"/>
  <c r="AP32"/>
  <c r="AQ32"/>
  <c r="J12" i="222" s="1"/>
  <c r="AS35" i="8"/>
  <c r="AP36"/>
  <c r="AQ36"/>
  <c r="AP39"/>
  <c r="AQ39"/>
  <c r="AS43"/>
  <c r="AP44"/>
  <c r="AQ44"/>
  <c r="AQ49"/>
  <c r="AS38"/>
  <c r="B24"/>
  <c r="B4" i="221" s="1"/>
  <c r="C24" i="8"/>
  <c r="B4" i="222" s="1"/>
  <c r="E25" i="8"/>
  <c r="B26"/>
  <c r="C26"/>
  <c r="E29"/>
  <c r="B30"/>
  <c r="C30"/>
  <c r="B10" i="222" s="1"/>
  <c r="E33" i="8"/>
  <c r="B34"/>
  <c r="C34"/>
  <c r="B14" i="222" s="1"/>
  <c r="E38" i="8"/>
  <c r="G28"/>
  <c r="C8" i="221" s="1"/>
  <c r="H28" i="8"/>
  <c r="J29"/>
  <c r="G30"/>
  <c r="H30"/>
  <c r="J32"/>
  <c r="G33"/>
  <c r="H33"/>
  <c r="J36"/>
  <c r="G37"/>
  <c r="H37"/>
  <c r="C17" i="222" s="1"/>
  <c r="J39" i="8"/>
  <c r="G40"/>
  <c r="C20" i="221" s="1"/>
  <c r="H40" i="8"/>
  <c r="C20" i="222" s="1"/>
  <c r="J41" i="8"/>
  <c r="G42"/>
  <c r="H42"/>
  <c r="C22" i="222" s="1"/>
  <c r="G45" i="8"/>
  <c r="H45"/>
  <c r="L24"/>
  <c r="D4" i="221" s="1"/>
  <c r="M24" i="8"/>
  <c r="D4" i="222" s="1"/>
  <c r="N24" i="8"/>
  <c r="D4" i="220" s="1"/>
  <c r="O25" i="8"/>
  <c r="L26"/>
  <c r="D6" i="221" s="1"/>
  <c r="M26" i="8"/>
  <c r="O31"/>
  <c r="L32"/>
  <c r="D12" i="221" s="1"/>
  <c r="M32" i="8"/>
  <c r="O35"/>
  <c r="L36"/>
  <c r="D16" i="221" s="1"/>
  <c r="M36" i="8"/>
  <c r="D16" i="222" s="1"/>
  <c r="O38" i="8"/>
  <c r="L39"/>
  <c r="M39"/>
  <c r="D19" i="222" s="1"/>
  <c r="O41" i="8"/>
  <c r="O42"/>
  <c r="L43"/>
  <c r="D23" i="221" s="1"/>
  <c r="M43" i="8"/>
  <c r="D23" i="222" s="1"/>
  <c r="Q30" i="8"/>
  <c r="R30"/>
  <c r="T31"/>
  <c r="Q32"/>
  <c r="R32"/>
  <c r="E12" i="222" s="1"/>
  <c r="T36" i="8"/>
  <c r="T39"/>
  <c r="R49"/>
  <c r="E29" i="222" s="1"/>
  <c r="V30" i="8"/>
  <c r="W30"/>
  <c r="Y31"/>
  <c r="V32"/>
  <c r="W32"/>
  <c r="F12" i="222" s="1"/>
  <c r="Y35" i="8"/>
  <c r="V36"/>
  <c r="W36"/>
  <c r="F16" i="222" s="1"/>
  <c r="Y39" i="8"/>
  <c r="V40"/>
  <c r="W40"/>
  <c r="F20" i="222" s="1"/>
  <c r="W49" i="8"/>
  <c r="AA24"/>
  <c r="AB24"/>
  <c r="G4" i="222" s="1"/>
  <c r="AD25" i="8"/>
  <c r="AA26"/>
  <c r="AB26"/>
  <c r="AD33"/>
  <c r="AA34"/>
  <c r="AB34"/>
  <c r="G14" i="222" s="1"/>
  <c r="AD38" i="8"/>
  <c r="AD48"/>
  <c r="AF24"/>
  <c r="H4" i="221" s="1"/>
  <c r="AG24" i="8"/>
  <c r="H4" i="222" s="1"/>
  <c r="AI25" i="8"/>
  <c r="AF26"/>
  <c r="H6" i="221" s="1"/>
  <c r="AG26" i="8"/>
  <c r="AI27"/>
  <c r="AI28"/>
  <c r="AF29"/>
  <c r="AG29"/>
  <c r="AI33"/>
  <c r="AF34"/>
  <c r="AG34"/>
  <c r="H14" i="222" s="1"/>
  <c r="AI38" i="8"/>
  <c r="AF39"/>
  <c r="AG39"/>
  <c r="AI46"/>
  <c r="AG49"/>
  <c r="AK29"/>
  <c r="AL29"/>
  <c r="AN30"/>
  <c r="AN31"/>
  <c r="AK32"/>
  <c r="I12" i="221" s="1"/>
  <c r="AL32" i="8"/>
  <c r="I12" i="222" s="1"/>
  <c r="AN33" i="8"/>
  <c r="AK34"/>
  <c r="I14" i="221" s="1"/>
  <c r="AL34" i="8"/>
  <c r="I14" i="222" s="1"/>
  <c r="AN35" i="8"/>
  <c r="AK36"/>
  <c r="I16" i="221" s="1"/>
  <c r="AL36" i="8"/>
  <c r="AN37"/>
  <c r="AK38"/>
  <c r="I18" i="221" s="1"/>
  <c r="AL38" i="8"/>
  <c r="I18" i="222" s="1"/>
  <c r="AN39" i="8"/>
  <c r="AK40"/>
  <c r="AL40"/>
  <c r="I20" i="222" s="1"/>
  <c r="AN42" i="8"/>
  <c r="AK43"/>
  <c r="I23" i="221" s="1"/>
  <c r="AL43" i="8"/>
  <c r="I23" i="222" s="1"/>
  <c r="AL49" i="8"/>
  <c r="I29" i="222" s="1"/>
  <c r="AP26" i="8"/>
  <c r="AQ26"/>
  <c r="AS27"/>
  <c r="AP28"/>
  <c r="AQ28"/>
  <c r="J8" i="222" s="1"/>
  <c r="AS31" i="8"/>
  <c r="AU24"/>
  <c r="AV24"/>
  <c r="K4" i="222" s="1"/>
  <c r="AX30" i="8"/>
  <c r="AU31"/>
  <c r="AV31"/>
  <c r="K11" i="222" s="1"/>
  <c r="AX35" i="8"/>
  <c r="AU36"/>
  <c r="AV36"/>
  <c r="K16" i="222" s="1"/>
  <c r="AX39" i="8"/>
  <c r="AU40"/>
  <c r="AV40"/>
  <c r="K20" i="222" s="1"/>
  <c r="AV49" i="8"/>
  <c r="K29" i="222" s="1"/>
  <c r="BC24" i="8"/>
  <c r="AZ25"/>
  <c r="BA25"/>
  <c r="L5" i="222" s="1"/>
  <c r="BC34" i="8"/>
  <c r="AZ35"/>
  <c r="BA35"/>
  <c r="L15" i="222" s="1"/>
  <c r="BC39" i="8"/>
  <c r="AZ40"/>
  <c r="BA40"/>
  <c r="L20" i="222" s="1"/>
  <c r="BE20" i="8"/>
  <c r="BE21" s="1"/>
  <c r="BE22" s="1"/>
  <c r="BE23" s="1"/>
  <c r="BE24" s="1"/>
  <c r="M4" i="221" s="1"/>
  <c r="BF20" i="8"/>
  <c r="BF21" s="1"/>
  <c r="BF22" s="1"/>
  <c r="BF23" s="1"/>
  <c r="BF24" s="1"/>
  <c r="M4" i="222" s="1"/>
  <c r="BH25" i="8"/>
  <c r="BE26"/>
  <c r="BF26"/>
  <c r="M6" i="222" s="1"/>
  <c r="BH31" i="8"/>
  <c r="BE32"/>
  <c r="BF32"/>
  <c r="M12" i="222" s="1"/>
  <c r="BH36" i="8"/>
  <c r="BE37"/>
  <c r="BF37"/>
  <c r="M17" i="222" s="1"/>
  <c r="BH39" i="8"/>
  <c r="BE40"/>
  <c r="BF40"/>
  <c r="M20" i="222" s="1"/>
  <c r="BJ24" i="8"/>
  <c r="BK24"/>
  <c r="N4" i="222" s="1"/>
  <c r="BM30" i="8"/>
  <c r="BJ31"/>
  <c r="BK31"/>
  <c r="N11" i="222" s="1"/>
  <c r="BM35" i="8"/>
  <c r="BJ36"/>
  <c r="BK36"/>
  <c r="BM38"/>
  <c r="BM39"/>
  <c r="BJ40"/>
  <c r="BK40"/>
  <c r="BM43"/>
  <c r="BK49"/>
  <c r="BO24"/>
  <c r="BP24"/>
  <c r="O4" i="222" s="1"/>
  <c r="BR30" i="8"/>
  <c r="BO31"/>
  <c r="BP31"/>
  <c r="O11" i="222" s="1"/>
  <c r="BR35" i="8"/>
  <c r="BO36"/>
  <c r="BP36"/>
  <c r="O16" i="222" s="1"/>
  <c r="BR38" i="8"/>
  <c r="BO39"/>
  <c r="BP39"/>
  <c r="O19" i="222" s="1"/>
  <c r="BR41" i="8"/>
  <c r="BO42"/>
  <c r="BP42"/>
  <c r="O22" i="222" s="1"/>
  <c r="BR44" i="8"/>
  <c r="BO49"/>
  <c r="BP49"/>
  <c r="O29" i="222" s="1"/>
  <c r="BQ48" i="8"/>
  <c r="C48" i="9"/>
  <c r="D48"/>
  <c r="AS36"/>
  <c r="C24"/>
  <c r="B4" i="230" s="1"/>
  <c r="D24" i="9"/>
  <c r="B4" i="231" s="1"/>
  <c r="E25" i="9"/>
  <c r="C26"/>
  <c r="D26"/>
  <c r="B6" i="231" s="1"/>
  <c r="E29" i="9"/>
  <c r="C30"/>
  <c r="D30"/>
  <c r="E33"/>
  <c r="C34"/>
  <c r="D34"/>
  <c r="B14" i="231" s="1"/>
  <c r="E38" i="9"/>
  <c r="E45"/>
  <c r="E47"/>
  <c r="H28"/>
  <c r="I28"/>
  <c r="J29"/>
  <c r="H30"/>
  <c r="I30"/>
  <c r="J32"/>
  <c r="H33"/>
  <c r="I33"/>
  <c r="C13" i="231" s="1"/>
  <c r="J36" i="9"/>
  <c r="H37"/>
  <c r="I37"/>
  <c r="C17" i="231" s="1"/>
  <c r="J39" i="9"/>
  <c r="H40"/>
  <c r="C20" i="230" s="1"/>
  <c r="I40" i="9"/>
  <c r="C20" i="231" s="1"/>
  <c r="J41" i="9"/>
  <c r="H42"/>
  <c r="I42"/>
  <c r="J44"/>
  <c r="H45"/>
  <c r="I45"/>
  <c r="C25" i="231" s="1"/>
  <c r="M24" i="9"/>
  <c r="D4" i="230" s="1"/>
  <c r="N24" i="9"/>
  <c r="D4" i="231" s="1"/>
  <c r="O25" i="9"/>
  <c r="M26"/>
  <c r="N26"/>
  <c r="D6" i="231" s="1"/>
  <c r="O31" i="9"/>
  <c r="M32"/>
  <c r="N32"/>
  <c r="D12" i="231" s="1"/>
  <c r="O35" i="9"/>
  <c r="M36"/>
  <c r="D16" i="230" s="1"/>
  <c r="N36" i="9"/>
  <c r="D16" i="231" s="1"/>
  <c r="O38" i="9"/>
  <c r="M39"/>
  <c r="N39"/>
  <c r="D19" i="231" s="1"/>
  <c r="O41" i="9"/>
  <c r="O42"/>
  <c r="O43"/>
  <c r="O44"/>
  <c r="R30"/>
  <c r="E10" i="230" s="1"/>
  <c r="R29" i="9"/>
  <c r="S30"/>
  <c r="T31"/>
  <c r="R32"/>
  <c r="E12" i="230" s="1"/>
  <c r="S32" i="9"/>
  <c r="R33"/>
  <c r="T36"/>
  <c r="T39"/>
  <c r="T44"/>
  <c r="R49"/>
  <c r="E29" i="230" s="1"/>
  <c r="S49" i="9"/>
  <c r="E29" i="231" s="1"/>
  <c r="T48" i="9"/>
  <c r="W30"/>
  <c r="X30"/>
  <c r="Y31"/>
  <c r="W32"/>
  <c r="X32"/>
  <c r="F12" i="231" s="1"/>
  <c r="Y35" i="9"/>
  <c r="W36"/>
  <c r="X36"/>
  <c r="F16" i="231" s="1"/>
  <c r="Y39" i="9"/>
  <c r="W40"/>
  <c r="X40"/>
  <c r="F20" i="231" s="1"/>
  <c r="Y44" i="9"/>
  <c r="W49"/>
  <c r="X49"/>
  <c r="F29" i="231" s="1"/>
  <c r="Y48" i="9"/>
  <c r="AB24"/>
  <c r="G4" i="230" s="1"/>
  <c r="AC24" i="9"/>
  <c r="AD25"/>
  <c r="AB26"/>
  <c r="G6" i="230" s="1"/>
  <c r="AC26" i="9"/>
  <c r="G6" i="231" s="1"/>
  <c r="AB27" i="9"/>
  <c r="AD33"/>
  <c r="AB34"/>
  <c r="G14" i="230" s="1"/>
  <c r="AC34" i="9"/>
  <c r="G14" i="231" s="1"/>
  <c r="AB35" i="9"/>
  <c r="AD38"/>
  <c r="AD44"/>
  <c r="AG24"/>
  <c r="H4" i="230" s="1"/>
  <c r="AH24" i="9"/>
  <c r="H4" i="231" s="1"/>
  <c r="AI25" i="9"/>
  <c r="AG26"/>
  <c r="H6" i="230" s="1"/>
  <c r="AH26" i="9"/>
  <c r="AI27"/>
  <c r="AI28"/>
  <c r="AG29"/>
  <c r="AH29"/>
  <c r="AI33"/>
  <c r="AG34"/>
  <c r="H14" i="230" s="1"/>
  <c r="AH34" i="9"/>
  <c r="H14" i="231" s="1"/>
  <c r="AG35" i="9"/>
  <c r="AI38"/>
  <c r="AG39"/>
  <c r="AH39"/>
  <c r="H19" i="231" s="1"/>
  <c r="AH40" i="9"/>
  <c r="AI44"/>
  <c r="AH49"/>
  <c r="H29" i="231" s="1"/>
  <c r="AL29" i="9"/>
  <c r="I9" i="230" s="1"/>
  <c r="AL28" i="9"/>
  <c r="AM29"/>
  <c r="I9" i="231" s="1"/>
  <c r="AN30" i="9"/>
  <c r="AN31"/>
  <c r="AL32"/>
  <c r="I12" i="230" s="1"/>
  <c r="AM32" i="9"/>
  <c r="I12" i="231" s="1"/>
  <c r="AN33" i="9"/>
  <c r="AL34"/>
  <c r="I14" i="230" s="1"/>
  <c r="AM34" i="9"/>
  <c r="I14" i="231" s="1"/>
  <c r="AN35" i="9"/>
  <c r="AL36"/>
  <c r="I16" i="230" s="1"/>
  <c r="AM36" i="9"/>
  <c r="I16" i="231" s="1"/>
  <c r="AN37" i="9"/>
  <c r="AL38"/>
  <c r="I18" i="230" s="1"/>
  <c r="AM38" i="9"/>
  <c r="AN39"/>
  <c r="AL40"/>
  <c r="AM40"/>
  <c r="I20" i="231" s="1"/>
  <c r="AN42" i="9"/>
  <c r="AL43"/>
  <c r="AM43"/>
  <c r="I23" i="231" s="1"/>
  <c r="AN44" i="9"/>
  <c r="AN45"/>
  <c r="AM49"/>
  <c r="I29" i="231" s="1"/>
  <c r="AQ26" i="9"/>
  <c r="AR26"/>
  <c r="AS27"/>
  <c r="AQ28"/>
  <c r="J8" i="230" s="1"/>
  <c r="AR28" i="9"/>
  <c r="J8" i="231" s="1"/>
  <c r="AQ29" i="9"/>
  <c r="AS31"/>
  <c r="AQ32"/>
  <c r="J12" i="230" s="1"/>
  <c r="AR32" i="9"/>
  <c r="J12" i="231" s="1"/>
  <c r="AQ33" i="9"/>
  <c r="AS35"/>
  <c r="AV24"/>
  <c r="K4" i="230" s="1"/>
  <c r="AW24" i="9"/>
  <c r="K4" i="231" s="1"/>
  <c r="AV25" i="9"/>
  <c r="AX30"/>
  <c r="AV31"/>
  <c r="AW31"/>
  <c r="AX35"/>
  <c r="AV36"/>
  <c r="AW36"/>
  <c r="K16" i="231" s="1"/>
  <c r="AX39" i="9"/>
  <c r="AV40"/>
  <c r="AW40"/>
  <c r="K20" i="231" s="1"/>
  <c r="AX44" i="9"/>
  <c r="AV49"/>
  <c r="AW49"/>
  <c r="K29" i="231" s="1"/>
  <c r="BC24" i="9"/>
  <c r="BA25"/>
  <c r="BB25"/>
  <c r="BC34"/>
  <c r="BA35"/>
  <c r="BB35"/>
  <c r="BC39"/>
  <c r="BA40"/>
  <c r="L20" i="230" s="1"/>
  <c r="BB40" i="9"/>
  <c r="L20" i="231" s="1"/>
  <c r="BA41" i="9"/>
  <c r="BC44"/>
  <c r="BC45"/>
  <c r="BB49"/>
  <c r="BF20"/>
  <c r="BF21" s="1"/>
  <c r="BF22" s="1"/>
  <c r="BF23" s="1"/>
  <c r="BF24" s="1"/>
  <c r="M4" i="230" s="1"/>
  <c r="BG20" i="9"/>
  <c r="BG21" s="1"/>
  <c r="BH25"/>
  <c r="BF26"/>
  <c r="BG26"/>
  <c r="M6" i="231" s="1"/>
  <c r="BH31" i="9"/>
  <c r="BF32"/>
  <c r="BG32"/>
  <c r="M12" i="231" s="1"/>
  <c r="BH36" i="9"/>
  <c r="BF37"/>
  <c r="BG37"/>
  <c r="BH39"/>
  <c r="BF40"/>
  <c r="BG40"/>
  <c r="M20" i="231" s="1"/>
  <c r="BH44" i="9"/>
  <c r="BK24"/>
  <c r="BL24"/>
  <c r="N4" i="231" s="1"/>
  <c r="BM30" i="9"/>
  <c r="BK31"/>
  <c r="N11" i="230" s="1"/>
  <c r="BL31" i="9"/>
  <c r="BM35"/>
  <c r="BK36"/>
  <c r="BL36"/>
  <c r="N16" i="231" s="1"/>
  <c r="BM38" i="9"/>
  <c r="BM39"/>
  <c r="BK40"/>
  <c r="BL40"/>
  <c r="N20" i="231" s="1"/>
  <c r="BM43" i="9"/>
  <c r="BP24"/>
  <c r="BQ24"/>
  <c r="O4" i="231" s="1"/>
  <c r="BR30" i="9"/>
  <c r="BP31"/>
  <c r="BQ31"/>
  <c r="BR35"/>
  <c r="BP36"/>
  <c r="BQ36"/>
  <c r="O16" i="231" s="1"/>
  <c r="BR38" i="9"/>
  <c r="BP39"/>
  <c r="BQ39"/>
  <c r="O19" i="231" s="1"/>
  <c r="BR41" i="9"/>
  <c r="BP42"/>
  <c r="BQ42"/>
  <c r="O22" i="231" s="1"/>
  <c r="BR44" i="9"/>
  <c r="BP49"/>
  <c r="BQ49"/>
  <c r="BR48"/>
  <c r="B49" i="11"/>
  <c r="K46"/>
  <c r="K47" s="1"/>
  <c r="V46"/>
  <c r="AC38"/>
  <c r="AC39" s="1"/>
  <c r="DO25"/>
  <c r="DO26" s="1"/>
  <c r="DO27" s="1"/>
  <c r="DO28" s="1"/>
  <c r="DO29" s="1"/>
  <c r="DO30" s="1"/>
  <c r="DF25"/>
  <c r="DF26" s="1"/>
  <c r="DF27" s="1"/>
  <c r="DF28" s="1"/>
  <c r="CN26"/>
  <c r="CE25"/>
  <c r="CE26"/>
  <c r="CE27" s="1"/>
  <c r="CE28" s="1"/>
  <c r="CE29" s="1"/>
  <c r="BV27"/>
  <c r="BV26" s="1"/>
  <c r="BV25" s="1"/>
  <c r="BV24" s="1"/>
  <c r="BV23" s="1"/>
  <c r="BM30"/>
  <c r="BM29"/>
  <c r="BM28" s="1"/>
  <c r="BM27" s="1"/>
  <c r="BM26" s="1"/>
  <c r="AL31"/>
  <c r="AL30" s="1"/>
  <c r="AL29" s="1"/>
  <c r="AL28" s="1"/>
  <c r="AC31"/>
  <c r="AC30" s="1"/>
  <c r="AC29" s="1"/>
  <c r="AC28" s="1"/>
  <c r="AC27" s="1"/>
  <c r="AC26" s="1"/>
  <c r="AC25" s="1"/>
  <c r="AC24" s="1"/>
  <c r="AC23" s="1"/>
  <c r="AC22" s="1"/>
  <c r="AC21" s="1"/>
  <c r="AC20" s="1"/>
  <c r="AC19" s="1"/>
  <c r="AC18" s="1"/>
  <c r="AC17" s="1"/>
  <c r="AC16" s="1"/>
  <c r="AC15" s="1"/>
  <c r="AC14" s="1"/>
  <c r="AC13" s="1"/>
  <c r="AC12" s="1"/>
  <c r="AC11" s="1"/>
  <c r="AC10" s="1"/>
  <c r="AC9" s="1"/>
  <c r="AC8" s="1"/>
  <c r="AC7" s="1"/>
  <c r="AC6" s="1"/>
  <c r="AC5" s="1"/>
  <c r="K29"/>
  <c r="K28"/>
  <c r="K27" s="1"/>
  <c r="K26" s="1"/>
  <c r="K25" s="1"/>
  <c r="K24" s="1"/>
  <c r="K23" s="1"/>
  <c r="K22" s="1"/>
  <c r="K21" s="1"/>
  <c r="K20" s="1"/>
  <c r="K19" s="1"/>
  <c r="K18" s="1"/>
  <c r="K17" s="1"/>
  <c r="K16" s="1"/>
  <c r="K15" s="1"/>
  <c r="K14" s="1"/>
  <c r="K13" s="1"/>
  <c r="K12" s="1"/>
  <c r="K11" s="1"/>
  <c r="K10" s="1"/>
  <c r="K9" s="1"/>
  <c r="K8" s="1"/>
  <c r="K7" s="1"/>
  <c r="K6" s="1"/>
  <c r="K5" s="1"/>
  <c r="L12" i="23"/>
  <c r="I12"/>
  <c r="I11" s="1"/>
  <c r="F12"/>
  <c r="C12"/>
  <c r="L11"/>
  <c r="L11" i="22" s="1"/>
  <c r="J11" i="23"/>
  <c r="F11"/>
  <c r="C11"/>
  <c r="L10"/>
  <c r="J10"/>
  <c r="J10" i="22" s="1"/>
  <c r="F10" i="23"/>
  <c r="C10"/>
  <c r="C9" s="1"/>
  <c r="L9"/>
  <c r="J9"/>
  <c r="J8" s="1"/>
  <c r="J7" s="1"/>
  <c r="J6" s="1"/>
  <c r="J5" s="1"/>
  <c r="J4" s="1"/>
  <c r="J3" s="1"/>
  <c r="J3" i="22" s="1"/>
  <c r="F9" i="23"/>
  <c r="F8" s="1"/>
  <c r="F7" s="1"/>
  <c r="F6" s="1"/>
  <c r="F5" s="1"/>
  <c r="F4" s="1"/>
  <c r="F3" s="1"/>
  <c r="E8"/>
  <c r="E7" s="1"/>
  <c r="E6" s="1"/>
  <c r="D5" i="24"/>
  <c r="D3" s="1"/>
  <c r="D10"/>
  <c r="D11" s="1"/>
  <c r="D12" s="1"/>
  <c r="D13" s="1"/>
  <c r="D15"/>
  <c r="D16" s="1"/>
  <c r="D17" s="1"/>
  <c r="D18" s="1"/>
  <c r="D20"/>
  <c r="D21" s="1"/>
  <c r="F4"/>
  <c r="F5" s="1"/>
  <c r="F7"/>
  <c r="F8" s="1"/>
  <c r="F9" s="1"/>
  <c r="F10" s="1"/>
  <c r="F12"/>
  <c r="L4"/>
  <c r="L5" s="1"/>
  <c r="L6" s="1"/>
  <c r="L7" s="1"/>
  <c r="L8" s="1"/>
  <c r="L9" s="1"/>
  <c r="L10" s="1"/>
  <c r="L11" s="1"/>
  <c r="L12" s="1"/>
  <c r="L14"/>
  <c r="L15" s="1"/>
  <c r="L16" s="1"/>
  <c r="L17" s="1"/>
  <c r="N5"/>
  <c r="N6" s="1"/>
  <c r="N7" s="1"/>
  <c r="N8" s="1"/>
  <c r="N9" s="1"/>
  <c r="N10" s="1"/>
  <c r="N11" s="1"/>
  <c r="N12" s="1"/>
  <c r="N15"/>
  <c r="N16" s="1"/>
  <c r="N17" s="1"/>
  <c r="N18" s="1"/>
  <c r="N19" s="1"/>
  <c r="N20" s="1"/>
  <c r="N21" s="1"/>
  <c r="N22" s="1"/>
  <c r="E4"/>
  <c r="E5" s="1"/>
  <c r="E6" s="1"/>
  <c r="E7" s="1"/>
  <c r="E8" s="1"/>
  <c r="E9" s="1"/>
  <c r="I5"/>
  <c r="I3" s="1"/>
  <c r="I15"/>
  <c r="I16" s="1"/>
  <c r="B7" i="22"/>
  <c r="B8"/>
  <c r="B9"/>
  <c r="B10"/>
  <c r="B11"/>
  <c r="B12"/>
  <c r="B13"/>
  <c r="B14"/>
  <c r="B15"/>
  <c r="B16"/>
  <c r="B17"/>
  <c r="B18"/>
  <c r="B19"/>
  <c r="B20"/>
  <c r="B21"/>
  <c r="B22"/>
  <c r="B3"/>
  <c r="B6"/>
  <c r="B5"/>
  <c r="B4"/>
  <c r="D19"/>
  <c r="D14"/>
  <c r="D12" i="23"/>
  <c r="D11" s="1"/>
  <c r="D22" i="22"/>
  <c r="D21"/>
  <c r="D20"/>
  <c r="D18"/>
  <c r="D17"/>
  <c r="D16"/>
  <c r="D15"/>
  <c r="D13"/>
  <c r="H12" i="23"/>
  <c r="H11" s="1"/>
  <c r="H13" i="22"/>
  <c r="H14"/>
  <c r="H15"/>
  <c r="H16"/>
  <c r="H17"/>
  <c r="H18"/>
  <c r="H19"/>
  <c r="H20"/>
  <c r="H21"/>
  <c r="H22"/>
  <c r="K12" i="23"/>
  <c r="K11" s="1"/>
  <c r="K22" i="22"/>
  <c r="K21"/>
  <c r="K20"/>
  <c r="K19"/>
  <c r="K18"/>
  <c r="K17"/>
  <c r="K16"/>
  <c r="K15"/>
  <c r="K14"/>
  <c r="K13"/>
  <c r="M12" i="23"/>
  <c r="M11" s="1"/>
  <c r="M22" i="22"/>
  <c r="M21"/>
  <c r="M20"/>
  <c r="M19"/>
  <c r="M18"/>
  <c r="M17"/>
  <c r="M16"/>
  <c r="M15"/>
  <c r="M14"/>
  <c r="M13"/>
  <c r="O12" i="23"/>
  <c r="O11" s="1"/>
  <c r="N12" i="22"/>
  <c r="N15"/>
  <c r="N16"/>
  <c r="N17"/>
  <c r="N18"/>
  <c r="N19"/>
  <c r="N20"/>
  <c r="N21"/>
  <c r="N22"/>
  <c r="N13"/>
  <c r="N14"/>
  <c r="O22"/>
  <c r="O21"/>
  <c r="O20"/>
  <c r="O19"/>
  <c r="O18"/>
  <c r="O17"/>
  <c r="O16"/>
  <c r="O15"/>
  <c r="O14"/>
  <c r="O13"/>
  <c r="CF23" i="12"/>
  <c r="CF22"/>
  <c r="CF21"/>
  <c r="CF20"/>
  <c r="CF19"/>
  <c r="CF18"/>
  <c r="CF17"/>
  <c r="CF16"/>
  <c r="CF15"/>
  <c r="CF14"/>
  <c r="CF13"/>
  <c r="CF12"/>
  <c r="CF11"/>
  <c r="CF10"/>
  <c r="CF9"/>
  <c r="CF8"/>
  <c r="CF7"/>
  <c r="CF6"/>
  <c r="CF5"/>
  <c r="CF4"/>
  <c r="BW4" i="5"/>
  <c r="BY4"/>
  <c r="BI4"/>
  <c r="BB4"/>
  <c r="AN4"/>
  <c r="AG4"/>
  <c r="Z4"/>
  <c r="L4"/>
  <c r="BW23"/>
  <c r="BY23"/>
  <c r="BI23"/>
  <c r="BB23"/>
  <c r="AN23"/>
  <c r="AG23"/>
  <c r="Z23"/>
  <c r="L23"/>
  <c r="BW22"/>
  <c r="BY22"/>
  <c r="BI22"/>
  <c r="BB22"/>
  <c r="AN22"/>
  <c r="AG22"/>
  <c r="Z22"/>
  <c r="L22"/>
  <c r="BW21"/>
  <c r="BY21"/>
  <c r="BI21"/>
  <c r="BB21"/>
  <c r="AN21"/>
  <c r="AG21"/>
  <c r="Z21"/>
  <c r="L21"/>
  <c r="BW20"/>
  <c r="BY20"/>
  <c r="BI20"/>
  <c r="BB20"/>
  <c r="AN20"/>
  <c r="AG20"/>
  <c r="Z20"/>
  <c r="L20"/>
  <c r="BW19"/>
  <c r="BY19"/>
  <c r="BI19"/>
  <c r="BB19"/>
  <c r="AN19"/>
  <c r="AG19"/>
  <c r="Z19"/>
  <c r="L19"/>
  <c r="BW18"/>
  <c r="BY18"/>
  <c r="BI18"/>
  <c r="BB18"/>
  <c r="AN18"/>
  <c r="AG18"/>
  <c r="Z18"/>
  <c r="L18"/>
  <c r="BW17"/>
  <c r="BY17"/>
  <c r="BI17"/>
  <c r="BB17"/>
  <c r="AN17"/>
  <c r="AG17"/>
  <c r="Z17"/>
  <c r="L17"/>
  <c r="BW16"/>
  <c r="BY16"/>
  <c r="BI16"/>
  <c r="BB16"/>
  <c r="AN16"/>
  <c r="AP16"/>
  <c r="AG16"/>
  <c r="Z16"/>
  <c r="L16"/>
  <c r="BW15"/>
  <c r="BX15" s="1"/>
  <c r="BY15"/>
  <c r="BI15"/>
  <c r="BB15"/>
  <c r="AN15"/>
  <c r="AG15"/>
  <c r="Z15"/>
  <c r="L15"/>
  <c r="BW14"/>
  <c r="BX14" s="1"/>
  <c r="BY14"/>
  <c r="BI14"/>
  <c r="BB14"/>
  <c r="AN14"/>
  <c r="AG14"/>
  <c r="Z14"/>
  <c r="L14"/>
  <c r="BW13"/>
  <c r="BX13" s="1"/>
  <c r="BY13"/>
  <c r="BI13"/>
  <c r="BB13"/>
  <c r="AN13"/>
  <c r="AG13"/>
  <c r="Z13"/>
  <c r="L13"/>
  <c r="BW12"/>
  <c r="BX12" s="1"/>
  <c r="BY12"/>
  <c r="BI12"/>
  <c r="BB12"/>
  <c r="AN12"/>
  <c r="AG12"/>
  <c r="Z12"/>
  <c r="L12"/>
  <c r="BW11"/>
  <c r="BX11" s="1"/>
  <c r="BY11"/>
  <c r="BI11"/>
  <c r="BB11"/>
  <c r="AN11"/>
  <c r="AG11"/>
  <c r="Z11"/>
  <c r="L11"/>
  <c r="BW10"/>
  <c r="BX10" s="1"/>
  <c r="BY10"/>
  <c r="BI10"/>
  <c r="BB10"/>
  <c r="AN10"/>
  <c r="AG10"/>
  <c r="Z10"/>
  <c r="L10"/>
  <c r="BW9"/>
  <c r="BX9" s="1"/>
  <c r="BY9"/>
  <c r="BI9"/>
  <c r="BB9"/>
  <c r="AN9"/>
  <c r="AP9"/>
  <c r="AG9"/>
  <c r="Z9"/>
  <c r="L9"/>
  <c r="BW8"/>
  <c r="BY8"/>
  <c r="BI8"/>
  <c r="BB8"/>
  <c r="AN8"/>
  <c r="AG8"/>
  <c r="Z8"/>
  <c r="L8"/>
  <c r="BW7"/>
  <c r="BY7"/>
  <c r="BI7"/>
  <c r="BB7"/>
  <c r="AN7"/>
  <c r="AG7"/>
  <c r="Z7"/>
  <c r="L7"/>
  <c r="BW6"/>
  <c r="BY6"/>
  <c r="BI6"/>
  <c r="BB6"/>
  <c r="AN6"/>
  <c r="AG6"/>
  <c r="Z6"/>
  <c r="L6"/>
  <c r="BW5"/>
  <c r="BY5"/>
  <c r="BI5"/>
  <c r="BB5"/>
  <c r="AN5"/>
  <c r="AG5"/>
  <c r="Z5"/>
  <c r="L5"/>
  <c r="CD5" i="12"/>
  <c r="CD6"/>
  <c r="CD7"/>
  <c r="CD19"/>
  <c r="CD20"/>
  <c r="CD21"/>
  <c r="CD22"/>
  <c r="CD23"/>
  <c r="CD14"/>
  <c r="CD9"/>
  <c r="CD10"/>
  <c r="CD11"/>
  <c r="CD12"/>
  <c r="CD13"/>
  <c r="CD15"/>
  <c r="CD16"/>
  <c r="CD17"/>
  <c r="CD18"/>
  <c r="CD4"/>
  <c r="CD8"/>
  <c r="Z23"/>
  <c r="Z22"/>
  <c r="Z21"/>
  <c r="Z20"/>
  <c r="Z19"/>
  <c r="Z18"/>
  <c r="Z17"/>
  <c r="Z16"/>
  <c r="Z15"/>
  <c r="AP22"/>
  <c r="AP21"/>
  <c r="AP20"/>
  <c r="AP19"/>
  <c r="AP18"/>
  <c r="AP17"/>
  <c r="AP16"/>
  <c r="AP15"/>
  <c r="AP23"/>
  <c r="AP14"/>
  <c r="AH20"/>
  <c r="AH11"/>
  <c r="AH13"/>
  <c r="AH12"/>
  <c r="AH14"/>
  <c r="AH15"/>
  <c r="AH16"/>
  <c r="AH17"/>
  <c r="AH18"/>
  <c r="AH19"/>
  <c r="AH21"/>
  <c r="AH22"/>
  <c r="AH23"/>
  <c r="BN4"/>
  <c r="AH4"/>
  <c r="Z4"/>
  <c r="Z8"/>
  <c r="Z9"/>
  <c r="Z14"/>
  <c r="Z13"/>
  <c r="Z12"/>
  <c r="Z11"/>
  <c r="Z10"/>
  <c r="Z5"/>
  <c r="Z6"/>
  <c r="Z7"/>
  <c r="AH7"/>
  <c r="AH5"/>
  <c r="AH6"/>
  <c r="AH10"/>
  <c r="AH9"/>
  <c r="AH8"/>
  <c r="BN7"/>
  <c r="BN6"/>
  <c r="BN5"/>
  <c r="BN23"/>
  <c r="BN22"/>
  <c r="BN21"/>
  <c r="BN20"/>
  <c r="BN19"/>
  <c r="BN18"/>
  <c r="BN17"/>
  <c r="BN16"/>
  <c r="BN9"/>
  <c r="BN15"/>
  <c r="BN14"/>
  <c r="BN13"/>
  <c r="BN12"/>
  <c r="BN11"/>
  <c r="BN10"/>
  <c r="BN8"/>
  <c r="J4"/>
  <c r="J10"/>
  <c r="J9"/>
  <c r="J8"/>
  <c r="J7"/>
  <c r="J6"/>
  <c r="J5"/>
  <c r="J11"/>
  <c r="J12"/>
  <c r="J13"/>
  <c r="J14"/>
  <c r="J15"/>
  <c r="J16"/>
  <c r="J17"/>
  <c r="J18"/>
  <c r="J19"/>
  <c r="J20"/>
  <c r="J21"/>
  <c r="J22"/>
  <c r="J23"/>
  <c r="AP4"/>
  <c r="AP10"/>
  <c r="AP11"/>
  <c r="AP12"/>
  <c r="AP8"/>
  <c r="AP9"/>
  <c r="AP13"/>
  <c r="AP5"/>
  <c r="AP6"/>
  <c r="AP7"/>
  <c r="BF4"/>
  <c r="BF14"/>
  <c r="BF15"/>
  <c r="BF8"/>
  <c r="BF9"/>
  <c r="BF10"/>
  <c r="BF11"/>
  <c r="BF12"/>
  <c r="BF13"/>
  <c r="BF16"/>
  <c r="BF18"/>
  <c r="BF17"/>
  <c r="BF23"/>
  <c r="BF22"/>
  <c r="BF21"/>
  <c r="BF20"/>
  <c r="BF19"/>
  <c r="BF6"/>
  <c r="BF7"/>
  <c r="BF5"/>
  <c r="L10"/>
  <c r="L9"/>
  <c r="L8"/>
  <c r="L7"/>
  <c r="L6"/>
  <c r="L5"/>
  <c r="L11"/>
  <c r="L12"/>
  <c r="L13"/>
  <c r="L14"/>
  <c r="L15"/>
  <c r="L16"/>
  <c r="L17"/>
  <c r="L18"/>
  <c r="L19"/>
  <c r="L20"/>
  <c r="L21"/>
  <c r="L22"/>
  <c r="L23"/>
  <c r="L4"/>
  <c r="E4" i="5"/>
  <c r="E23"/>
  <c r="E22"/>
  <c r="E21"/>
  <c r="E20"/>
  <c r="E19"/>
  <c r="E18"/>
  <c r="E17"/>
  <c r="E10"/>
  <c r="E9"/>
  <c r="E8"/>
  <c r="E6"/>
  <c r="E7"/>
  <c r="E5"/>
  <c r="E16"/>
  <c r="E14"/>
  <c r="E15"/>
  <c r="E13"/>
  <c r="E12"/>
  <c r="E11"/>
  <c r="S11"/>
  <c r="S12"/>
  <c r="S13"/>
  <c r="S14"/>
  <c r="S15"/>
  <c r="S16"/>
  <c r="P16"/>
  <c r="P17" s="1"/>
  <c r="P18" s="1"/>
  <c r="S7"/>
  <c r="S8"/>
  <c r="S9"/>
  <c r="S10"/>
  <c r="S6"/>
  <c r="S5"/>
  <c r="S23"/>
  <c r="P20"/>
  <c r="P21" s="1"/>
  <c r="P22" s="1"/>
  <c r="P23" s="1"/>
  <c r="S22"/>
  <c r="S21"/>
  <c r="S20"/>
  <c r="S19"/>
  <c r="S18"/>
  <c r="S17"/>
  <c r="S4"/>
  <c r="BP13"/>
  <c r="BP11"/>
  <c r="BP12"/>
  <c r="BP14"/>
  <c r="BP15"/>
  <c r="BP16"/>
  <c r="BP10"/>
  <c r="BP9"/>
  <c r="BP8"/>
  <c r="BP7"/>
  <c r="BP6"/>
  <c r="BP5"/>
  <c r="BP23"/>
  <c r="BP22"/>
  <c r="BP21"/>
  <c r="BP20"/>
  <c r="BP19"/>
  <c r="BP18"/>
  <c r="BP17"/>
  <c r="BP4"/>
  <c r="CD14"/>
  <c r="CD15"/>
  <c r="CD16"/>
  <c r="CD13"/>
  <c r="CD12"/>
  <c r="CD11"/>
  <c r="CD10"/>
  <c r="CD9"/>
  <c r="CD8"/>
  <c r="CD7"/>
  <c r="CD6"/>
  <c r="CD5"/>
  <c r="CD19"/>
  <c r="CD18"/>
  <c r="CD17"/>
  <c r="CD4"/>
  <c r="CK13"/>
  <c r="CK12"/>
  <c r="CK11"/>
  <c r="CK14"/>
  <c r="CK15"/>
  <c r="CK16"/>
  <c r="CK10"/>
  <c r="CK9"/>
  <c r="CK8"/>
  <c r="CK7"/>
  <c r="CK6"/>
  <c r="CK5"/>
  <c r="CK23"/>
  <c r="CI19"/>
  <c r="CI20" s="1"/>
  <c r="CJ19"/>
  <c r="CJ20" s="1"/>
  <c r="CJ21" s="1"/>
  <c r="CJ22" s="1"/>
  <c r="CH19"/>
  <c r="CH20" s="1"/>
  <c r="CH21" s="1"/>
  <c r="CH22" s="1"/>
  <c r="CK18"/>
  <c r="CK17"/>
  <c r="CK4"/>
  <c r="CR4"/>
  <c r="CR23"/>
  <c r="CP19"/>
  <c r="CP20" s="1"/>
  <c r="CP21" s="1"/>
  <c r="CQ19"/>
  <c r="CQ20" s="1"/>
  <c r="CQ21" s="1"/>
  <c r="CQ22" s="1"/>
  <c r="CO19"/>
  <c r="CO20" s="1"/>
  <c r="CO21" s="1"/>
  <c r="CO22" s="1"/>
  <c r="CR18"/>
  <c r="CR17"/>
  <c r="CR10"/>
  <c r="CR9"/>
  <c r="CR8"/>
  <c r="CR7"/>
  <c r="CR6"/>
  <c r="CR5"/>
  <c r="CR14"/>
  <c r="CR15"/>
  <c r="CR16"/>
  <c r="CR13"/>
  <c r="CR12"/>
  <c r="CR11"/>
  <c r="AU11"/>
  <c r="AU12"/>
  <c r="AU13"/>
  <c r="AU16"/>
  <c r="AU15"/>
  <c r="AU14"/>
  <c r="AU5"/>
  <c r="AU6"/>
  <c r="AU7"/>
  <c r="AU8"/>
  <c r="AU9"/>
  <c r="AU10"/>
  <c r="AU17"/>
  <c r="AU18"/>
  <c r="AU19"/>
  <c r="AU23"/>
  <c r="AU22"/>
  <c r="AU21"/>
  <c r="AU20"/>
  <c r="AU4"/>
  <c r="AB4" i="12"/>
  <c r="AB7"/>
  <c r="AB6"/>
  <c r="AB5"/>
  <c r="AB10"/>
  <c r="AB11"/>
  <c r="AB12"/>
  <c r="AB13"/>
  <c r="AB14"/>
  <c r="AB9"/>
  <c r="AB8"/>
  <c r="AB15"/>
  <c r="AB16"/>
  <c r="AB17"/>
  <c r="AB18"/>
  <c r="AB19"/>
  <c r="AB20"/>
  <c r="AB21"/>
  <c r="AB22"/>
  <c r="AB23"/>
  <c r="AJ4"/>
  <c r="AJ8"/>
  <c r="AJ9"/>
  <c r="AJ10"/>
  <c r="AJ6"/>
  <c r="AJ5"/>
  <c r="AJ7"/>
  <c r="AJ23"/>
  <c r="AJ22"/>
  <c r="AJ21"/>
  <c r="AJ19"/>
  <c r="AJ18"/>
  <c r="AJ17"/>
  <c r="AJ16"/>
  <c r="AJ15"/>
  <c r="AJ14"/>
  <c r="AJ12"/>
  <c r="AJ13"/>
  <c r="AJ11"/>
  <c r="AJ20"/>
  <c r="AR22"/>
  <c r="AR21"/>
  <c r="AR20"/>
  <c r="AR19"/>
  <c r="AR18"/>
  <c r="AR17"/>
  <c r="AR16"/>
  <c r="AR15"/>
  <c r="AR23"/>
  <c r="AR14"/>
  <c r="AR10"/>
  <c r="AR11"/>
  <c r="AR12"/>
  <c r="AR8"/>
  <c r="AR9"/>
  <c r="AR13"/>
  <c r="AR5"/>
  <c r="AR6"/>
  <c r="AR7"/>
  <c r="AR4"/>
  <c r="BH14"/>
  <c r="BH15"/>
  <c r="BH8"/>
  <c r="BH9"/>
  <c r="BH10"/>
  <c r="BH11"/>
  <c r="BH12"/>
  <c r="BH13"/>
  <c r="BH16"/>
  <c r="BH18"/>
  <c r="BH17"/>
  <c r="BH23"/>
  <c r="BH22"/>
  <c r="BH21"/>
  <c r="BH20"/>
  <c r="BH19"/>
  <c r="BH6"/>
  <c r="BH7"/>
  <c r="BH5"/>
  <c r="BH4"/>
  <c r="BP7"/>
  <c r="BP6"/>
  <c r="BP5"/>
  <c r="BP23"/>
  <c r="BP22"/>
  <c r="BP21"/>
  <c r="BP20"/>
  <c r="BP19"/>
  <c r="BP18"/>
  <c r="BP17"/>
  <c r="BP16"/>
  <c r="BP9"/>
  <c r="BP15"/>
  <c r="BP14"/>
  <c r="BP13"/>
  <c r="BP12"/>
  <c r="BP11"/>
  <c r="BP10"/>
  <c r="BP8"/>
  <c r="BP4"/>
  <c r="M14" i="49"/>
  <c r="CW14" i="76"/>
  <c r="CQ15" i="78"/>
  <c r="C14" i="52"/>
  <c r="BD14"/>
  <c r="M14" i="42"/>
  <c r="CW15" i="4" s="1"/>
  <c r="M15" i="49"/>
  <c r="CY15" i="4" s="1"/>
  <c r="CW15" i="76"/>
  <c r="CQ16" i="78"/>
  <c r="C15" i="52"/>
  <c r="BD15"/>
  <c r="M16" i="49"/>
  <c r="CY16" i="4" s="1"/>
  <c r="CW16" i="76"/>
  <c r="CQ17" i="78"/>
  <c r="BD16" i="52"/>
  <c r="O12" i="45"/>
  <c r="CW13" i="76"/>
  <c r="CQ14" i="78"/>
  <c r="C13" i="52"/>
  <c r="BD13"/>
  <c r="M11" i="42"/>
  <c r="CW12" i="4" s="1"/>
  <c r="CW12" i="76"/>
  <c r="CQ13" i="78"/>
  <c r="C12" i="52"/>
  <c r="BD12"/>
  <c r="CW11" i="76"/>
  <c r="CQ12" i="78"/>
  <c r="C11" i="52"/>
  <c r="BD11"/>
  <c r="CW10" i="76"/>
  <c r="CQ11" i="78"/>
  <c r="C10" i="52"/>
  <c r="BD10"/>
  <c r="CW9" i="76"/>
  <c r="CQ10" i="78"/>
  <c r="C9" i="52"/>
  <c r="BD9"/>
  <c r="M7" i="42"/>
  <c r="CW8" i="4" s="1"/>
  <c r="CW8" i="76"/>
  <c r="CQ9" i="78"/>
  <c r="C8" i="52"/>
  <c r="BD8"/>
  <c r="M6" i="42"/>
  <c r="CW7" i="4" s="1"/>
  <c r="CW7" i="76"/>
  <c r="CQ8" i="78"/>
  <c r="C7" i="52"/>
  <c r="BD7"/>
  <c r="CQ7" i="78"/>
  <c r="C6" i="52"/>
  <c r="BD6"/>
  <c r="CQ6" i="78"/>
  <c r="C5" i="52"/>
  <c r="BD5"/>
  <c r="M19" i="49"/>
  <c r="CY19" i="4" s="1"/>
  <c r="CW19" i="76"/>
  <c r="CQ20" i="78"/>
  <c r="C19" i="52"/>
  <c r="BD19"/>
  <c r="M18" i="49"/>
  <c r="CY18" i="4" s="1"/>
  <c r="CW18" i="76"/>
  <c r="CQ19" i="78"/>
  <c r="C18" i="52"/>
  <c r="BD18"/>
  <c r="M17" i="49"/>
  <c r="CY17" i="4" s="1"/>
  <c r="CW17" i="76"/>
  <c r="CQ18" i="78"/>
  <c r="C17" i="52"/>
  <c r="BD17"/>
  <c r="M19" i="42"/>
  <c r="CW20" i="4" s="1"/>
  <c r="M20" i="49"/>
  <c r="CY20" i="4" s="1"/>
  <c r="CW20" i="76"/>
  <c r="CQ21" i="78"/>
  <c r="C20" i="52"/>
  <c r="BD20"/>
  <c r="M21" i="49"/>
  <c r="CY21" i="4" s="1"/>
  <c r="CW21" i="76"/>
  <c r="CQ22" i="78"/>
  <c r="BD21" i="52"/>
  <c r="M22" i="49"/>
  <c r="CY22" i="4" s="1"/>
  <c r="CW22" i="76"/>
  <c r="CQ23" i="78"/>
  <c r="C22" i="52"/>
  <c r="BD22"/>
  <c r="M22" i="42"/>
  <c r="CW23" i="4" s="1"/>
  <c r="M23" i="49"/>
  <c r="CY23" i="4" s="1"/>
  <c r="CW23" i="76"/>
  <c r="CQ24" i="78"/>
  <c r="C23" i="52"/>
  <c r="BD23"/>
  <c r="CQ5" i="78"/>
  <c r="C4" i="52"/>
  <c r="BD4"/>
  <c r="G5" i="78"/>
  <c r="D4" i="52"/>
  <c r="B23" i="49"/>
  <c r="D23" i="4" s="1"/>
  <c r="B23" i="76"/>
  <c r="G24" i="78"/>
  <c r="B22" i="49"/>
  <c r="D22" i="4" s="1"/>
  <c r="B22" i="76"/>
  <c r="G23" i="78"/>
  <c r="D22" i="52"/>
  <c r="B20" i="42"/>
  <c r="B21" i="4" s="1"/>
  <c r="B21" i="49"/>
  <c r="D21" i="4" s="1"/>
  <c r="B21" i="76"/>
  <c r="G22" i="78"/>
  <c r="D21" i="52"/>
  <c r="B20" i="49"/>
  <c r="D20" i="4" s="1"/>
  <c r="B20" i="76"/>
  <c r="G21" i="78"/>
  <c r="D20" i="52"/>
  <c r="E20" s="1"/>
  <c r="F20" s="1"/>
  <c r="F20" i="4" s="1"/>
  <c r="B19" i="49"/>
  <c r="D19" i="4" s="1"/>
  <c r="B19" i="76"/>
  <c r="G20" i="78"/>
  <c r="D19" i="52"/>
  <c r="B18" i="49"/>
  <c r="D18" i="4" s="1"/>
  <c r="B18" i="76"/>
  <c r="G19" i="78"/>
  <c r="D18" i="52"/>
  <c r="E18" s="1"/>
  <c r="F18" s="1"/>
  <c r="B17" i="49"/>
  <c r="D17" i="4" s="1"/>
  <c r="B17" i="76"/>
  <c r="G18" i="78"/>
  <c r="D17" i="52"/>
  <c r="E17" s="1"/>
  <c r="F17" s="1"/>
  <c r="F17" i="4" s="1"/>
  <c r="B10" i="76"/>
  <c r="G11" i="78"/>
  <c r="D10" i="52"/>
  <c r="B8" i="42"/>
  <c r="B9" i="4" s="1"/>
  <c r="G10" i="78"/>
  <c r="D9" i="52"/>
  <c r="B7" i="42"/>
  <c r="B8" i="4" s="1"/>
  <c r="G9" i="78"/>
  <c r="D8" i="52"/>
  <c r="E8" s="1"/>
  <c r="F8" s="1"/>
  <c r="F8" i="4" s="1"/>
  <c r="G7" i="78"/>
  <c r="D6" i="52"/>
  <c r="G8" i="78"/>
  <c r="D7" i="52"/>
  <c r="E7" s="1"/>
  <c r="F7" s="1"/>
  <c r="F7" i="4" s="1"/>
  <c r="G6" i="78"/>
  <c r="D5" i="52"/>
  <c r="B16" i="49"/>
  <c r="D16" i="4" s="1"/>
  <c r="B16" i="76"/>
  <c r="G17" i="78"/>
  <c r="D16" i="52"/>
  <c r="E16" s="1"/>
  <c r="F16" s="1"/>
  <c r="F16" i="4" s="1"/>
  <c r="B14" i="49"/>
  <c r="D14" i="4" s="1"/>
  <c r="B14" i="76"/>
  <c r="G15" i="78"/>
  <c r="D14" i="52"/>
  <c r="B15" i="49"/>
  <c r="D15" i="4" s="1"/>
  <c r="B15" i="76"/>
  <c r="G16" i="78"/>
  <c r="D15" i="52"/>
  <c r="B13" i="76"/>
  <c r="G14" i="78"/>
  <c r="D13" i="52"/>
  <c r="B12" i="76"/>
  <c r="G13" i="78"/>
  <c r="D12" i="52"/>
  <c r="B11" i="76"/>
  <c r="G12" i="78"/>
  <c r="D11" i="52"/>
  <c r="D10" i="42"/>
  <c r="T11" i="4" s="1"/>
  <c r="J11" i="51"/>
  <c r="W12" i="78"/>
  <c r="N11" i="52"/>
  <c r="J12" i="51"/>
  <c r="W13" i="78"/>
  <c r="N12" i="52"/>
  <c r="J13" i="51"/>
  <c r="W14" i="78"/>
  <c r="N13" i="52"/>
  <c r="D13" i="42"/>
  <c r="T14" i="4" s="1"/>
  <c r="J14" i="51"/>
  <c r="D14" i="49" s="1"/>
  <c r="W15" i="78"/>
  <c r="N14" i="52"/>
  <c r="D14" i="42"/>
  <c r="T15" i="4" s="1"/>
  <c r="J15" i="51"/>
  <c r="D15" i="49" s="1"/>
  <c r="W16" i="78"/>
  <c r="N15" i="52"/>
  <c r="J16" i="51"/>
  <c r="D16" i="49" s="1"/>
  <c r="V16" i="4" s="1"/>
  <c r="W17" i="78"/>
  <c r="N16" i="52"/>
  <c r="D6" i="42"/>
  <c r="T7" i="4" s="1"/>
  <c r="J7" i="51"/>
  <c r="W8" i="78"/>
  <c r="N7" i="52"/>
  <c r="J8" i="51"/>
  <c r="W9" i="78"/>
  <c r="N8" i="52"/>
  <c r="J9" i="51"/>
  <c r="W10" i="78"/>
  <c r="N9" i="52"/>
  <c r="J10" i="51"/>
  <c r="W11" i="78"/>
  <c r="N10" i="52"/>
  <c r="D5" i="42"/>
  <c r="T6" i="4" s="1"/>
  <c r="J6" i="51"/>
  <c r="W7" i="78"/>
  <c r="N6" i="52"/>
  <c r="J5" i="51"/>
  <c r="W6" i="78"/>
  <c r="N5" i="52"/>
  <c r="J23" i="51"/>
  <c r="D23" i="49" s="1"/>
  <c r="V23" i="4" s="1"/>
  <c r="T23" i="76"/>
  <c r="W24" i="78"/>
  <c r="N23" i="52"/>
  <c r="J22" i="51"/>
  <c r="D22" i="49" s="1"/>
  <c r="T22" i="76"/>
  <c r="W23" i="78"/>
  <c r="N22" i="52"/>
  <c r="J21" i="51"/>
  <c r="D21" i="49" s="1"/>
  <c r="V21" i="4" s="1"/>
  <c r="T21" i="76"/>
  <c r="W22" i="78"/>
  <c r="N21" i="52"/>
  <c r="J20" i="51"/>
  <c r="D20" i="49" s="1"/>
  <c r="T20" i="76"/>
  <c r="W21" i="78"/>
  <c r="N20" i="52"/>
  <c r="D18" i="42"/>
  <c r="T19" i="4" s="1"/>
  <c r="J19" i="51"/>
  <c r="D19" i="49" s="1"/>
  <c r="V19" i="4" s="1"/>
  <c r="T19" i="76"/>
  <c r="W20" i="78"/>
  <c r="N19" i="52"/>
  <c r="J18" i="51"/>
  <c r="D18" i="49" s="1"/>
  <c r="W19" i="78"/>
  <c r="N18" i="52"/>
  <c r="J17" i="51"/>
  <c r="D17" i="49" s="1"/>
  <c r="W18" i="78"/>
  <c r="N17" i="52"/>
  <c r="J4" i="51"/>
  <c r="W5" i="78"/>
  <c r="N4" i="52"/>
  <c r="K12" i="42"/>
  <c r="CE13" i="4" s="1"/>
  <c r="CA14" i="78"/>
  <c r="AT13" i="52"/>
  <c r="CA12" i="78"/>
  <c r="AT11" i="52"/>
  <c r="CA13" i="78"/>
  <c r="AT12" i="52"/>
  <c r="AU12" s="1"/>
  <c r="AV12" s="1"/>
  <c r="K14" i="49"/>
  <c r="CG14" i="4" s="1"/>
  <c r="CE14" i="76"/>
  <c r="CA15" i="78"/>
  <c r="AT14" i="52"/>
  <c r="K15" i="49"/>
  <c r="CG15" i="4" s="1"/>
  <c r="CE15" i="76"/>
  <c r="CA16" i="78"/>
  <c r="AT15" i="52"/>
  <c r="K16" i="49"/>
  <c r="CG16" i="4" s="1"/>
  <c r="CE16" i="76"/>
  <c r="CA17" i="78"/>
  <c r="AT16" i="52"/>
  <c r="K9" i="42"/>
  <c r="CE10" i="4" s="1"/>
  <c r="CA11" i="78"/>
  <c r="AT10" i="52"/>
  <c r="CA10" i="78"/>
  <c r="AT9" i="52"/>
  <c r="CA9" i="78"/>
  <c r="AT8" i="52"/>
  <c r="CA8" i="78"/>
  <c r="AT7" i="52"/>
  <c r="AU7" s="1"/>
  <c r="AV7" s="1"/>
  <c r="CA7" i="78"/>
  <c r="AT6" i="52"/>
  <c r="CA6" i="78"/>
  <c r="AT5" i="52"/>
  <c r="K23" i="49"/>
  <c r="CG23" i="4" s="1"/>
  <c r="CE23" i="76"/>
  <c r="CA24" i="78"/>
  <c r="AT23" i="52"/>
  <c r="K22" i="49"/>
  <c r="CG22" i="4" s="1"/>
  <c r="CE22" i="76"/>
  <c r="CA23" i="78"/>
  <c r="AT22" i="52"/>
  <c r="K20" i="42"/>
  <c r="CE21" i="4" s="1"/>
  <c r="K21" i="49"/>
  <c r="CG21" i="4" s="1"/>
  <c r="CE21" i="76"/>
  <c r="CA22" i="78"/>
  <c r="AT21" i="52"/>
  <c r="K20" i="49"/>
  <c r="CG20" i="4" s="1"/>
  <c r="CE20" i="76"/>
  <c r="CA21" i="78"/>
  <c r="AT20" i="52"/>
  <c r="K19" i="49"/>
  <c r="CG19" i="4" s="1"/>
  <c r="CE19" i="76"/>
  <c r="CA20" i="78"/>
  <c r="AT19" i="52"/>
  <c r="K18" i="49"/>
  <c r="CG18" i="4" s="1"/>
  <c r="CE18" i="76"/>
  <c r="CA19" i="78"/>
  <c r="AT18" i="52"/>
  <c r="K16" i="42"/>
  <c r="CE17" i="4" s="1"/>
  <c r="K17" i="49"/>
  <c r="CG17" i="4" s="1"/>
  <c r="CE17" i="76"/>
  <c r="CA18" i="78"/>
  <c r="AT17" i="52"/>
  <c r="CA5" i="78"/>
  <c r="AT4" i="52"/>
  <c r="N12" i="42"/>
  <c r="DF13" i="4" s="1"/>
  <c r="CY14" i="78"/>
  <c r="BH13" i="52"/>
  <c r="N11" i="42"/>
  <c r="DF12" i="4" s="1"/>
  <c r="CY13" i="78"/>
  <c r="BH12" i="52"/>
  <c r="CY12" i="78"/>
  <c r="BH11" i="52"/>
  <c r="N14" i="49"/>
  <c r="DH14" i="4" s="1"/>
  <c r="CY15" i="78"/>
  <c r="BH14" i="52"/>
  <c r="N15" i="49"/>
  <c r="DH15" i="4" s="1"/>
  <c r="CY16" i="78"/>
  <c r="BH15" i="52"/>
  <c r="N16" i="49"/>
  <c r="DH16" i="4" s="1"/>
  <c r="CY17" i="78"/>
  <c r="BH16" i="52"/>
  <c r="CY11" i="78"/>
  <c r="BH10" i="52"/>
  <c r="CY10" i="78"/>
  <c r="BH9" i="52"/>
  <c r="CY9" i="78"/>
  <c r="BH8" i="52"/>
  <c r="CY8" i="78"/>
  <c r="BH7" i="52"/>
  <c r="CY7" i="78"/>
  <c r="BH6" i="52"/>
  <c r="N4" i="42"/>
  <c r="DF5" i="4" s="1"/>
  <c r="CY6" i="78"/>
  <c r="BH5" i="52"/>
  <c r="N23" i="49"/>
  <c r="DH23" i="4" s="1"/>
  <c r="CY24" i="78"/>
  <c r="BH23" i="52"/>
  <c r="N22" i="49"/>
  <c r="DH22" i="4" s="1"/>
  <c r="CY23" i="78"/>
  <c r="BH22" i="52"/>
  <c r="N20" i="42"/>
  <c r="DF21" i="4" s="1"/>
  <c r="N21" i="49"/>
  <c r="DH21" i="4" s="1"/>
  <c r="CY22" i="78"/>
  <c r="BH21" i="52"/>
  <c r="N20" i="49"/>
  <c r="DH20" i="4" s="1"/>
  <c r="CY21" i="78"/>
  <c r="BH20" i="52"/>
  <c r="N19" i="49"/>
  <c r="DH19" i="4" s="1"/>
  <c r="CY20" i="78"/>
  <c r="BH19" i="52"/>
  <c r="N18" i="49"/>
  <c r="DH18" i="4" s="1"/>
  <c r="CY19" i="78"/>
  <c r="BH18" i="52"/>
  <c r="N17" i="49"/>
  <c r="DH17" i="4" s="1"/>
  <c r="CY18" i="78"/>
  <c r="BH17" i="52"/>
  <c r="CY5" i="78"/>
  <c r="BH4" i="52"/>
  <c r="AW23" i="51"/>
  <c r="AW22" s="1"/>
  <c r="DO4" i="76"/>
  <c r="DG5" i="78"/>
  <c r="BL4" i="52"/>
  <c r="DO23" i="76"/>
  <c r="DG24" i="78"/>
  <c r="BL23" i="52"/>
  <c r="DO22" i="76"/>
  <c r="DG23" i="78"/>
  <c r="BL22" i="52"/>
  <c r="O20" i="42"/>
  <c r="DO21" i="4" s="1"/>
  <c r="DO21" i="76"/>
  <c r="DG22" i="78"/>
  <c r="BL21" i="52"/>
  <c r="DO20" i="76"/>
  <c r="DG21" i="78"/>
  <c r="BL20" i="52"/>
  <c r="DO19" i="76"/>
  <c r="DG20" i="78"/>
  <c r="BL19" i="52"/>
  <c r="DO18" i="76"/>
  <c r="DG19" i="78"/>
  <c r="BL18" i="52"/>
  <c r="BM18" s="1"/>
  <c r="DS18" i="4" s="1"/>
  <c r="O16" i="42"/>
  <c r="DO17" i="4" s="1"/>
  <c r="DO17" i="76"/>
  <c r="DG18" i="78"/>
  <c r="BL17" i="52"/>
  <c r="DO10" i="76"/>
  <c r="DG11" i="78"/>
  <c r="BL10" i="52"/>
  <c r="O8" i="42"/>
  <c r="DO9" i="4" s="1"/>
  <c r="DO9" i="76"/>
  <c r="DG10" i="78"/>
  <c r="BL9" i="52"/>
  <c r="DO8" i="76"/>
  <c r="DG9" i="78"/>
  <c r="BL8" i="52"/>
  <c r="BM8" s="1"/>
  <c r="DS8" i="4" s="1"/>
  <c r="DO7" i="76"/>
  <c r="DG8" i="78"/>
  <c r="BL7" i="52"/>
  <c r="BM7" s="1"/>
  <c r="DS7" i="4" s="1"/>
  <c r="DO6" i="76"/>
  <c r="DG7" i="78"/>
  <c r="BL6" i="52"/>
  <c r="O4" i="42"/>
  <c r="DO5" i="4" s="1"/>
  <c r="DO5" i="76"/>
  <c r="DG6" i="78"/>
  <c r="BL5" i="52"/>
  <c r="DO14" i="76"/>
  <c r="DG15" i="78"/>
  <c r="BL14" i="52"/>
  <c r="DO15" i="76"/>
  <c r="DG16" i="78"/>
  <c r="BL15" i="52"/>
  <c r="DO16" i="76"/>
  <c r="DG17" i="78"/>
  <c r="BL16" i="52"/>
  <c r="BM16" s="1"/>
  <c r="DS16" i="4" s="1"/>
  <c r="O12" i="42"/>
  <c r="DO13" i="4" s="1"/>
  <c r="DO13" i="76"/>
  <c r="DG14" i="78"/>
  <c r="BL13" i="52"/>
  <c r="DO12" i="76"/>
  <c r="DG13" i="78"/>
  <c r="BL12" i="52"/>
  <c r="DO11" i="76"/>
  <c r="DG12" i="78"/>
  <c r="BL11" i="52"/>
  <c r="BC12" i="78"/>
  <c r="AF11" i="52"/>
  <c r="H11" i="42"/>
  <c r="BD12" i="4" s="1"/>
  <c r="BC13" i="78"/>
  <c r="AF12" i="52"/>
  <c r="BD13" i="76"/>
  <c r="BC14" i="78"/>
  <c r="AF13" i="52"/>
  <c r="H16" i="49"/>
  <c r="BF16" i="4" s="1"/>
  <c r="BD16" i="76"/>
  <c r="BC17" i="78"/>
  <c r="AF16" i="52"/>
  <c r="H14" i="42"/>
  <c r="BD15" i="4" s="1"/>
  <c r="H15" i="49"/>
  <c r="BF15" i="4" s="1"/>
  <c r="BD15" i="76"/>
  <c r="BC16" i="78"/>
  <c r="AF15" i="52"/>
  <c r="H14" i="49"/>
  <c r="BF14" i="4" s="1"/>
  <c r="BD14" i="76"/>
  <c r="BC15" i="78"/>
  <c r="AF14" i="52"/>
  <c r="BC6" i="78"/>
  <c r="AF5" i="52"/>
  <c r="H5" i="42"/>
  <c r="BD6" i="4" s="1"/>
  <c r="BC7" i="78"/>
  <c r="AF6" i="52"/>
  <c r="BC8" i="78"/>
  <c r="AF7" i="52"/>
  <c r="AG7" s="1"/>
  <c r="AH7" s="1"/>
  <c r="BC9" i="78"/>
  <c r="AF8" i="52"/>
  <c r="AG8" s="1"/>
  <c r="AH8" s="1"/>
  <c r="BC10" i="78"/>
  <c r="AF9" i="52"/>
  <c r="H9" i="42"/>
  <c r="BD10" i="4" s="1"/>
  <c r="BC11" i="78"/>
  <c r="AF10" i="52"/>
  <c r="H17" i="49"/>
  <c r="BF17" i="4" s="1"/>
  <c r="BD17" i="76"/>
  <c r="BC18" i="78"/>
  <c r="AF17" i="52"/>
  <c r="H18" i="49"/>
  <c r="BF18" i="4" s="1"/>
  <c r="BD18" i="76"/>
  <c r="BC19" i="78"/>
  <c r="AF18" i="52"/>
  <c r="H19" i="49"/>
  <c r="BF19" i="4" s="1"/>
  <c r="BD19" i="76"/>
  <c r="BC20" i="78"/>
  <c r="AF19" i="52"/>
  <c r="H22" i="42"/>
  <c r="BD23" i="4" s="1"/>
  <c r="H23" i="49"/>
  <c r="BF23" i="4" s="1"/>
  <c r="BD23" i="76"/>
  <c r="BC24" i="78"/>
  <c r="AF23" i="52"/>
  <c r="H21" i="42"/>
  <c r="BD22" i="4" s="1"/>
  <c r="H22" i="49"/>
  <c r="BD22" i="76"/>
  <c r="BC23" i="78"/>
  <c r="AF22" i="52"/>
  <c r="H21" i="49"/>
  <c r="BF21" i="4" s="1"/>
  <c r="BD21" i="76"/>
  <c r="BC22" i="78"/>
  <c r="AF21" i="52"/>
  <c r="H19" i="42"/>
  <c r="BD20" i="4" s="1"/>
  <c r="H20" i="49"/>
  <c r="BF20" i="4" s="1"/>
  <c r="BD20" i="76"/>
  <c r="BC21" i="78"/>
  <c r="AF20" i="52"/>
  <c r="BC5" i="78"/>
  <c r="AF4" i="52"/>
  <c r="EQ19" i="3"/>
  <c r="ER19" s="1"/>
  <c r="ES19" s="1"/>
  <c r="EV19"/>
  <c r="D4"/>
  <c r="E4" s="1"/>
  <c r="H4"/>
  <c r="D23"/>
  <c r="E23" s="1"/>
  <c r="H23"/>
  <c r="D22"/>
  <c r="E22" s="1"/>
  <c r="H22"/>
  <c r="D21"/>
  <c r="E21" s="1"/>
  <c r="H21"/>
  <c r="D20"/>
  <c r="E20" s="1"/>
  <c r="H20"/>
  <c r="D19"/>
  <c r="E19" s="1"/>
  <c r="H19"/>
  <c r="D18"/>
  <c r="E18" s="1"/>
  <c r="H18"/>
  <c r="D17"/>
  <c r="E17" s="1"/>
  <c r="H17"/>
  <c r="D10"/>
  <c r="E10" s="1"/>
  <c r="H10"/>
  <c r="D9"/>
  <c r="E9" s="1"/>
  <c r="H9"/>
  <c r="D8"/>
  <c r="E8" s="1"/>
  <c r="H8"/>
  <c r="D6"/>
  <c r="E6" s="1"/>
  <c r="H6"/>
  <c r="D7"/>
  <c r="E7" s="1"/>
  <c r="H7"/>
  <c r="D5"/>
  <c r="E5" s="1"/>
  <c r="H5"/>
  <c r="D16"/>
  <c r="E16" s="1"/>
  <c r="H16"/>
  <c r="D15"/>
  <c r="E15" s="1"/>
  <c r="H15"/>
  <c r="D13"/>
  <c r="E13" s="1"/>
  <c r="H13"/>
  <c r="D12"/>
  <c r="E12" s="1"/>
  <c r="H12"/>
  <c r="D11"/>
  <c r="E11" s="1"/>
  <c r="H11"/>
  <c r="D14"/>
  <c r="E14" s="1"/>
  <c r="H14"/>
  <c r="ER14"/>
  <c r="ES14" s="1"/>
  <c r="EV14"/>
  <c r="EF14"/>
  <c r="EG14" s="1"/>
  <c r="EJ14"/>
  <c r="AB17"/>
  <c r="AC17" s="1"/>
  <c r="AF17"/>
  <c r="AB18"/>
  <c r="AC18" s="1"/>
  <c r="AF18"/>
  <c r="AB19"/>
  <c r="AC19" s="1"/>
  <c r="AF19"/>
  <c r="AB20"/>
  <c r="AC20" s="1"/>
  <c r="AF20"/>
  <c r="AB21"/>
  <c r="AC21" s="1"/>
  <c r="AF21"/>
  <c r="AB22"/>
  <c r="AC22" s="1"/>
  <c r="AF22"/>
  <c r="AB23"/>
  <c r="AC23" s="1"/>
  <c r="AF23"/>
  <c r="AB5"/>
  <c r="AC5" s="1"/>
  <c r="AF5"/>
  <c r="AB11"/>
  <c r="AC11" s="1"/>
  <c r="AF11"/>
  <c r="AB12"/>
  <c r="AC12" s="1"/>
  <c r="AF12"/>
  <c r="AB13"/>
  <c r="AC13" s="1"/>
  <c r="AF13"/>
  <c r="AB14"/>
  <c r="AC14" s="1"/>
  <c r="AF14"/>
  <c r="AB15"/>
  <c r="AC15" s="1"/>
  <c r="AF15"/>
  <c r="AB16"/>
  <c r="AC16" s="1"/>
  <c r="AF16"/>
  <c r="AB7"/>
  <c r="AC7" s="1"/>
  <c r="AF7"/>
  <c r="AB8"/>
  <c r="AC8" s="1"/>
  <c r="AF8"/>
  <c r="AB9"/>
  <c r="AC9" s="1"/>
  <c r="AF9"/>
  <c r="AB10"/>
  <c r="AC10" s="1"/>
  <c r="AF10"/>
  <c r="AB6"/>
  <c r="AC6" s="1"/>
  <c r="AF6"/>
  <c r="EF15"/>
  <c r="EG15" s="1"/>
  <c r="EJ15"/>
  <c r="EF16"/>
  <c r="EG16" s="1"/>
  <c r="EJ16"/>
  <c r="EF13"/>
  <c r="EG13" s="1"/>
  <c r="EJ13"/>
  <c r="EF12"/>
  <c r="EG12" s="1"/>
  <c r="EJ12"/>
  <c r="EF11"/>
  <c r="EG11" s="1"/>
  <c r="EJ11"/>
  <c r="EF10"/>
  <c r="EG10" s="1"/>
  <c r="EJ10"/>
  <c r="EF9"/>
  <c r="EG9" s="1"/>
  <c r="EJ9"/>
  <c r="EF8"/>
  <c r="EG8" s="1"/>
  <c r="EJ8"/>
  <c r="EF7"/>
  <c r="EG7" s="1"/>
  <c r="EJ7"/>
  <c r="EF6"/>
  <c r="EG6" s="1"/>
  <c r="EJ6"/>
  <c r="EF5"/>
  <c r="EG5" s="1"/>
  <c r="EJ5"/>
  <c r="EF19"/>
  <c r="EG19" s="1"/>
  <c r="EJ19"/>
  <c r="EF18"/>
  <c r="EG18" s="1"/>
  <c r="EJ18"/>
  <c r="EF17"/>
  <c r="EG17" s="1"/>
  <c r="EJ17"/>
  <c r="EJ20"/>
  <c r="EJ21"/>
  <c r="EJ22"/>
  <c r="EJ23"/>
  <c r="EF4"/>
  <c r="EG4" s="1"/>
  <c r="EJ4"/>
  <c r="BX4"/>
  <c r="BY4" s="1"/>
  <c r="CB4"/>
  <c r="BX20"/>
  <c r="BY20" s="1"/>
  <c r="CB20"/>
  <c r="BX21"/>
  <c r="BY21" s="1"/>
  <c r="CB21"/>
  <c r="BX22"/>
  <c r="BY22" s="1"/>
  <c r="CB22"/>
  <c r="BX23"/>
  <c r="BY23" s="1"/>
  <c r="CB23"/>
  <c r="BX19"/>
  <c r="BY19" s="1"/>
  <c r="CB19"/>
  <c r="BX18"/>
  <c r="BY18" s="1"/>
  <c r="CB18"/>
  <c r="BX17"/>
  <c r="BY17" s="1"/>
  <c r="CB17"/>
  <c r="BX10"/>
  <c r="BY10" s="1"/>
  <c r="CB10"/>
  <c r="BX9"/>
  <c r="BY9" s="1"/>
  <c r="CB9"/>
  <c r="BX8"/>
  <c r="BY8" s="1"/>
  <c r="CB8"/>
  <c r="BX7"/>
  <c r="BY7" s="1"/>
  <c r="CB7"/>
  <c r="BX6"/>
  <c r="BY6" s="1"/>
  <c r="CB6"/>
  <c r="BX5"/>
  <c r="BY5" s="1"/>
  <c r="CB5"/>
  <c r="BX14"/>
  <c r="BY14" s="1"/>
  <c r="CB14"/>
  <c r="BX15"/>
  <c r="BY15" s="1"/>
  <c r="CB15"/>
  <c r="BX16"/>
  <c r="BY16" s="1"/>
  <c r="CB16"/>
  <c r="BX13"/>
  <c r="BY13" s="1"/>
  <c r="CB13"/>
  <c r="BX12"/>
  <c r="BY12" s="1"/>
  <c r="CB12"/>
  <c r="BX11"/>
  <c r="BY11" s="1"/>
  <c r="CB11"/>
  <c r="FD11"/>
  <c r="FH11"/>
  <c r="FD12"/>
  <c r="FH12"/>
  <c r="FD13"/>
  <c r="FH13"/>
  <c r="FD16"/>
  <c r="FH16"/>
  <c r="FD15"/>
  <c r="FH15"/>
  <c r="FD14"/>
  <c r="FH14"/>
  <c r="FD5"/>
  <c r="FH5"/>
  <c r="FD6"/>
  <c r="FH6"/>
  <c r="FD7"/>
  <c r="FH7"/>
  <c r="FD8"/>
  <c r="FH8"/>
  <c r="FD9"/>
  <c r="FH9"/>
  <c r="FD10"/>
  <c r="FH10"/>
  <c r="FD17"/>
  <c r="FH17"/>
  <c r="FD18"/>
  <c r="FH18"/>
  <c r="FC19"/>
  <c r="FD19" s="1"/>
  <c r="FH19"/>
  <c r="FH20"/>
  <c r="FH21"/>
  <c r="FH22"/>
  <c r="FD23"/>
  <c r="FH23"/>
  <c r="FD4"/>
  <c r="FH4"/>
  <c r="ER4"/>
  <c r="ES4" s="1"/>
  <c r="EV4"/>
  <c r="ER17"/>
  <c r="ES17" s="1"/>
  <c r="EV17"/>
  <c r="ER18"/>
  <c r="ES18" s="1"/>
  <c r="EV18"/>
  <c r="EV20"/>
  <c r="EV21"/>
  <c r="EV22"/>
  <c r="ER23"/>
  <c r="ES23" s="1"/>
  <c r="EV23"/>
  <c r="ER5"/>
  <c r="ES5" s="1"/>
  <c r="EV5"/>
  <c r="ER6"/>
  <c r="ES6" s="1"/>
  <c r="EV6"/>
  <c r="ER7"/>
  <c r="ES7" s="1"/>
  <c r="EV7"/>
  <c r="ER8"/>
  <c r="ES8" s="1"/>
  <c r="EV8"/>
  <c r="ER9"/>
  <c r="ES9" s="1"/>
  <c r="EV9"/>
  <c r="ER10"/>
  <c r="ES10" s="1"/>
  <c r="EV10"/>
  <c r="ER16"/>
  <c r="ES16" s="1"/>
  <c r="EV16"/>
  <c r="ER15"/>
  <c r="ES15" s="1"/>
  <c r="EV15"/>
  <c r="ER11"/>
  <c r="ES11" s="1"/>
  <c r="EV11"/>
  <c r="ER12"/>
  <c r="ES12" s="1"/>
  <c r="EV12"/>
  <c r="ER13"/>
  <c r="ES13" s="1"/>
  <c r="EV13"/>
  <c r="DH19"/>
  <c r="DI19" s="1"/>
  <c r="DL19"/>
  <c r="DH20"/>
  <c r="DI20" s="1"/>
  <c r="DL20"/>
  <c r="DH21"/>
  <c r="DI21" s="1"/>
  <c r="DL21"/>
  <c r="DH22"/>
  <c r="DI22" s="1"/>
  <c r="DL22"/>
  <c r="DH23"/>
  <c r="DI23" s="1"/>
  <c r="DL23"/>
  <c r="AB4"/>
  <c r="AC4" s="1"/>
  <c r="AF4"/>
  <c r="DH4"/>
  <c r="DI4" s="1"/>
  <c r="DL4"/>
  <c r="DH17"/>
  <c r="DI17" s="1"/>
  <c r="DL17"/>
  <c r="DH18"/>
  <c r="DI18" s="1"/>
  <c r="DL18"/>
  <c r="DH5"/>
  <c r="DI5" s="1"/>
  <c r="DL5"/>
  <c r="DH6"/>
  <c r="DI6" s="1"/>
  <c r="DL6"/>
  <c r="DH7"/>
  <c r="DI7" s="1"/>
  <c r="DL7"/>
  <c r="DH8"/>
  <c r="DI8" s="1"/>
  <c r="DL8"/>
  <c r="DH9"/>
  <c r="DI9" s="1"/>
  <c r="DL9"/>
  <c r="DH10"/>
  <c r="DI10" s="1"/>
  <c r="DL10"/>
  <c r="DH16"/>
  <c r="DI16" s="1"/>
  <c r="DL16"/>
  <c r="DH15"/>
  <c r="DI15" s="1"/>
  <c r="DL15"/>
  <c r="DH14"/>
  <c r="DI14" s="1"/>
  <c r="DL14"/>
  <c r="DH12"/>
  <c r="DI12" s="1"/>
  <c r="DL12"/>
  <c r="DH11"/>
  <c r="DI11" s="1"/>
  <c r="DL11"/>
  <c r="DH13"/>
  <c r="DI13" s="1"/>
  <c r="DL13"/>
  <c r="B13" i="53"/>
  <c r="B14" i="75"/>
  <c r="D14" i="6" s="1"/>
  <c r="H15" i="11"/>
  <c r="B25"/>
  <c r="B24" s="1"/>
  <c r="B23" s="1"/>
  <c r="B22" s="1"/>
  <c r="B21" s="1"/>
  <c r="B20" s="1"/>
  <c r="B19" s="1"/>
  <c r="B18" s="1"/>
  <c r="B17" s="1"/>
  <c r="B16" s="1"/>
  <c r="D15"/>
  <c r="B13" i="60"/>
  <c r="B13" i="59" s="1"/>
  <c r="E14" i="8"/>
  <c r="E14" i="9"/>
  <c r="B10" i="53"/>
  <c r="D11" i="6"/>
  <c r="E11" s="1"/>
  <c r="H12" i="11"/>
  <c r="B11" i="61"/>
  <c r="B10"/>
  <c r="E11" i="8"/>
  <c r="E11" i="9"/>
  <c r="B11" i="53"/>
  <c r="B12" i="75"/>
  <c r="D12" i="6" s="1"/>
  <c r="H13" i="11"/>
  <c r="B11" i="60"/>
  <c r="B11" i="59" s="1"/>
  <c r="B12" i="7" s="1"/>
  <c r="E12" i="8"/>
  <c r="E12" i="9"/>
  <c r="B12" i="53"/>
  <c r="D13" i="6"/>
  <c r="H14" i="11"/>
  <c r="B12" i="57"/>
  <c r="B12" i="60"/>
  <c r="B12" i="59" s="1"/>
  <c r="E13" i="8"/>
  <c r="E13" i="9"/>
  <c r="B14" i="53"/>
  <c r="D15" i="6"/>
  <c r="E15" s="1"/>
  <c r="H16" i="11"/>
  <c r="B14" i="57"/>
  <c r="B14" i="60"/>
  <c r="B14" i="59" s="1"/>
  <c r="E15" i="8"/>
  <c r="E15" i="9"/>
  <c r="B15" i="53"/>
  <c r="B16" i="75"/>
  <c r="D16" i="6" s="1"/>
  <c r="H17" i="11"/>
  <c r="B15" i="57"/>
  <c r="B15" i="60"/>
  <c r="B15" i="59" s="1"/>
  <c r="E16" i="8"/>
  <c r="E16" i="9"/>
  <c r="D5" i="6"/>
  <c r="H6" i="11"/>
  <c r="E5" i="8"/>
  <c r="E5" i="9"/>
  <c r="D7" i="6"/>
  <c r="E7" s="1"/>
  <c r="H8" i="11"/>
  <c r="B6" i="57"/>
  <c r="E7" i="8"/>
  <c r="E7" i="9"/>
  <c r="B6" i="75"/>
  <c r="D6" i="6" s="1"/>
  <c r="H7" i="11"/>
  <c r="E6" i="8"/>
  <c r="E6" i="9"/>
  <c r="B8" i="75"/>
  <c r="D8" i="6" s="1"/>
  <c r="E8" s="1"/>
  <c r="H9" i="11"/>
  <c r="E8" i="8"/>
  <c r="E8" i="9"/>
  <c r="D9" i="6"/>
  <c r="H10" i="11"/>
  <c r="E9" i="8"/>
  <c r="E9" i="9"/>
  <c r="B9" i="53"/>
  <c r="B10" i="75"/>
  <c r="D10" i="6" s="1"/>
  <c r="H11" i="11"/>
  <c r="D11"/>
  <c r="B9" i="57"/>
  <c r="E10" i="8"/>
  <c r="E10" i="9"/>
  <c r="B16" i="53"/>
  <c r="D17" i="6"/>
  <c r="H18" i="11"/>
  <c r="B16" i="57"/>
  <c r="B16" i="60"/>
  <c r="B16" i="59" s="1"/>
  <c r="E17" i="8"/>
  <c r="E17" i="9"/>
  <c r="B17" i="53"/>
  <c r="B18" i="75"/>
  <c r="D18" i="6" s="1"/>
  <c r="H19" i="11"/>
  <c r="B17" i="57"/>
  <c r="B17" i="60"/>
  <c r="B17" i="59" s="1"/>
  <c r="E18" i="8"/>
  <c r="E18" i="9"/>
  <c r="B18" i="53"/>
  <c r="D19" i="6"/>
  <c r="E19" s="1"/>
  <c r="H20" i="11"/>
  <c r="B18" i="57"/>
  <c r="B18" i="60"/>
  <c r="B18" i="59" s="1"/>
  <c r="E19" i="8"/>
  <c r="E19" i="9"/>
  <c r="B19" i="53"/>
  <c r="B20" i="75"/>
  <c r="D20" i="6" s="1"/>
  <c r="H21" i="11"/>
  <c r="B19" i="57"/>
  <c r="B19" i="60"/>
  <c r="B19" i="59" s="1"/>
  <c r="E20" i="8"/>
  <c r="E20" i="9"/>
  <c r="B20" i="53"/>
  <c r="D21" i="6"/>
  <c r="H22" i="11"/>
  <c r="D22"/>
  <c r="B20" i="57"/>
  <c r="B20" i="60"/>
  <c r="B20" i="59" s="1"/>
  <c r="E21" i="8"/>
  <c r="E21" i="9"/>
  <c r="B21" i="53"/>
  <c r="B22" i="75"/>
  <c r="D22" i="6" s="1"/>
  <c r="H23" i="11"/>
  <c r="B21" i="57"/>
  <c r="B21" i="60"/>
  <c r="B21" i="59" s="1"/>
  <c r="E22" i="8"/>
  <c r="E22" i="9"/>
  <c r="B22" i="53"/>
  <c r="D23" i="6"/>
  <c r="E23" s="1"/>
  <c r="H24" i="11"/>
  <c r="D24"/>
  <c r="B22" i="57"/>
  <c r="B22" i="60"/>
  <c r="B22" i="59" s="1"/>
  <c r="E23" i="8"/>
  <c r="E23" i="9"/>
  <c r="H5" i="11"/>
  <c r="B3" i="57"/>
  <c r="E4" i="8"/>
  <c r="E4" i="9"/>
  <c r="H25" i="11"/>
  <c r="H56" s="1"/>
  <c r="H39"/>
  <c r="D39"/>
  <c r="H34"/>
  <c r="D34"/>
  <c r="H30"/>
  <c r="D30"/>
  <c r="H27"/>
  <c r="B27"/>
  <c r="B28" s="1"/>
  <c r="B29" s="1"/>
  <c r="H29"/>
  <c r="D29"/>
  <c r="H28"/>
  <c r="H40"/>
  <c r="D40"/>
  <c r="H31"/>
  <c r="B31"/>
  <c r="D31"/>
  <c r="H32"/>
  <c r="B32"/>
  <c r="B33" s="1"/>
  <c r="D32"/>
  <c r="H33"/>
  <c r="D33"/>
  <c r="H35"/>
  <c r="B35"/>
  <c r="D35"/>
  <c r="H36"/>
  <c r="B36"/>
  <c r="B37" s="1"/>
  <c r="B38" s="1"/>
  <c r="D36"/>
  <c r="H37"/>
  <c r="D37"/>
  <c r="H38"/>
  <c r="D38"/>
  <c r="H44"/>
  <c r="D44"/>
  <c r="H47"/>
  <c r="H48"/>
  <c r="D48"/>
  <c r="H43"/>
  <c r="H42"/>
  <c r="D42"/>
  <c r="H41"/>
  <c r="H46"/>
  <c r="D46"/>
  <c r="H45"/>
  <c r="Q30"/>
  <c r="Q33"/>
  <c r="Q37"/>
  <c r="M37"/>
  <c r="Q40"/>
  <c r="Q42"/>
  <c r="G40" i="9"/>
  <c r="Q43" i="11"/>
  <c r="G42" i="9"/>
  <c r="M43" i="11"/>
  <c r="Q29"/>
  <c r="K10" i="10"/>
  <c r="K9"/>
  <c r="K8"/>
  <c r="K7"/>
  <c r="K6"/>
  <c r="K5"/>
  <c r="K11"/>
  <c r="K12"/>
  <c r="K13"/>
  <c r="K14"/>
  <c r="K15"/>
  <c r="K16"/>
  <c r="K17"/>
  <c r="K18"/>
  <c r="K19"/>
  <c r="K20"/>
  <c r="K21"/>
  <c r="K22"/>
  <c r="K23"/>
  <c r="K4"/>
  <c r="Q28" i="11"/>
  <c r="M28"/>
  <c r="Q27"/>
  <c r="Q47"/>
  <c r="M47"/>
  <c r="Q48"/>
  <c r="Q46"/>
  <c r="Q45"/>
  <c r="Q44"/>
  <c r="Q41"/>
  <c r="K41"/>
  <c r="M41"/>
  <c r="Q31"/>
  <c r="K31"/>
  <c r="K32" s="1"/>
  <c r="Q32"/>
  <c r="Q34"/>
  <c r="K34"/>
  <c r="K35" s="1"/>
  <c r="K36" s="1"/>
  <c r="Q36"/>
  <c r="Q35"/>
  <c r="M35"/>
  <c r="Q38"/>
  <c r="K38"/>
  <c r="K39" s="1"/>
  <c r="Q39"/>
  <c r="N15" i="6"/>
  <c r="O15" s="1"/>
  <c r="D14" i="57"/>
  <c r="D14" i="60"/>
  <c r="D14" i="59" s="1"/>
  <c r="O15" i="8"/>
  <c r="O15" i="9"/>
  <c r="N19" i="6"/>
  <c r="O19" s="1"/>
  <c r="D18" i="57"/>
  <c r="D18" i="60"/>
  <c r="D18" i="59" s="1"/>
  <c r="O19" i="8"/>
  <c r="O19" i="9"/>
  <c r="V31" i="11"/>
  <c r="V32"/>
  <c r="V37"/>
  <c r="V38"/>
  <c r="V39"/>
  <c r="V41"/>
  <c r="V43"/>
  <c r="T44"/>
  <c r="E16" i="75"/>
  <c r="N16" i="6" s="1"/>
  <c r="T17" i="11"/>
  <c r="T18" s="1"/>
  <c r="T19" s="1"/>
  <c r="D15" i="57"/>
  <c r="D15" i="60"/>
  <c r="D15" i="59" s="1"/>
  <c r="O16" i="8"/>
  <c r="O16" i="9"/>
  <c r="E18" i="75"/>
  <c r="N18" i="6" s="1"/>
  <c r="D17" i="57"/>
  <c r="D17" i="60"/>
  <c r="D17" i="59" s="1"/>
  <c r="O18" i="8"/>
  <c r="O18" i="9"/>
  <c r="N17" i="6"/>
  <c r="D16" i="57"/>
  <c r="D16" i="60"/>
  <c r="D16" i="59" s="1"/>
  <c r="O17" i="8"/>
  <c r="O17" i="9"/>
  <c r="E14" i="75"/>
  <c r="N14" i="6" s="1"/>
  <c r="T15" i="11"/>
  <c r="T14" s="1"/>
  <c r="T13" s="1"/>
  <c r="T12" s="1"/>
  <c r="T11" s="1"/>
  <c r="T10" s="1"/>
  <c r="T9" s="1"/>
  <c r="D13" i="57"/>
  <c r="D13" i="61"/>
  <c r="D13" i="60" s="1"/>
  <c r="D13" i="59" s="1"/>
  <c r="O14" i="8"/>
  <c r="O14" i="9"/>
  <c r="N4" i="6"/>
  <c r="F4" i="7"/>
  <c r="E6" i="75"/>
  <c r="N6" i="6" s="1"/>
  <c r="D12" i="61"/>
  <c r="D11" s="1"/>
  <c r="O6" i="8"/>
  <c r="O6" i="9"/>
  <c r="E10" i="75"/>
  <c r="N10" i="6" s="1"/>
  <c r="O10" i="8"/>
  <c r="O10" i="9"/>
  <c r="N9" i="6"/>
  <c r="O9" i="8"/>
  <c r="O9" i="9"/>
  <c r="E8" i="75"/>
  <c r="N8" i="6" s="1"/>
  <c r="O8" s="1"/>
  <c r="O8" i="8"/>
  <c r="O8" i="9"/>
  <c r="N7" i="6"/>
  <c r="O7" s="1"/>
  <c r="O7" i="8"/>
  <c r="O7" i="9"/>
  <c r="N13" i="6"/>
  <c r="O13" i="8"/>
  <c r="O13" i="9"/>
  <c r="E12" i="75"/>
  <c r="N12" i="6" s="1"/>
  <c r="O12" s="1"/>
  <c r="O12" i="8"/>
  <c r="O12" i="9"/>
  <c r="N11" i="6"/>
  <c r="O11" s="1"/>
  <c r="O11" i="8"/>
  <c r="O11" i="9"/>
  <c r="N5" i="6"/>
  <c r="O5" i="8"/>
  <c r="O5" i="9"/>
  <c r="D19" i="53"/>
  <c r="E20" i="75"/>
  <c r="N20" i="6" s="1"/>
  <c r="Z21" i="11"/>
  <c r="T21"/>
  <c r="T22" s="1"/>
  <c r="T23" s="1"/>
  <c r="V21"/>
  <c r="D19" i="57"/>
  <c r="D19" i="60"/>
  <c r="D19" i="59" s="1"/>
  <c r="O20" i="8"/>
  <c r="O20" i="9"/>
  <c r="D22" i="53"/>
  <c r="N23" i="6"/>
  <c r="O23" s="1"/>
  <c r="Z24" i="11"/>
  <c r="D22" i="57"/>
  <c r="D22" i="60"/>
  <c r="D22" i="59" s="1"/>
  <c r="O23" i="8"/>
  <c r="O23" i="9"/>
  <c r="D21" i="53"/>
  <c r="E22" i="75"/>
  <c r="N22" i="6" s="1"/>
  <c r="Z23" i="11"/>
  <c r="D21" i="57"/>
  <c r="D21" i="60"/>
  <c r="D21" i="59" s="1"/>
  <c r="O22" i="8"/>
  <c r="O22" i="9"/>
  <c r="D20" i="53"/>
  <c r="N21" i="6"/>
  <c r="Z22" i="11"/>
  <c r="V22"/>
  <c r="D20" i="57"/>
  <c r="D20" i="60"/>
  <c r="D20" i="59" s="1"/>
  <c r="O21" i="8"/>
  <c r="O21" i="9"/>
  <c r="T27" i="11"/>
  <c r="T28" s="1"/>
  <c r="T29" s="1"/>
  <c r="T30" s="1"/>
  <c r="T31" s="1"/>
  <c r="T33"/>
  <c r="T34" s="1"/>
  <c r="T35" s="1"/>
  <c r="V33"/>
  <c r="V34"/>
  <c r="T37"/>
  <c r="T38" s="1"/>
  <c r="T40"/>
  <c r="T41" s="1"/>
  <c r="AI32"/>
  <c r="AI37"/>
  <c r="AI31"/>
  <c r="AC13" i="10"/>
  <c r="AC14"/>
  <c r="AC9"/>
  <c r="AC8"/>
  <c r="AC15"/>
  <c r="AC16"/>
  <c r="AC17"/>
  <c r="AC18"/>
  <c r="AC19"/>
  <c r="AC20"/>
  <c r="AC21"/>
  <c r="AC22"/>
  <c r="AC23"/>
  <c r="AC12"/>
  <c r="AC11"/>
  <c r="AC10"/>
  <c r="AC5"/>
  <c r="AC6"/>
  <c r="AC7"/>
  <c r="AC4"/>
  <c r="AI30" i="11"/>
  <c r="AE30"/>
  <c r="AI29"/>
  <c r="AI28"/>
  <c r="AE28"/>
  <c r="AI27"/>
  <c r="AI38"/>
  <c r="AI47"/>
  <c r="AI48"/>
  <c r="AI46"/>
  <c r="AE46"/>
  <c r="AI45"/>
  <c r="AI44"/>
  <c r="AE44"/>
  <c r="AI43"/>
  <c r="AI42"/>
  <c r="AE42"/>
  <c r="AI41"/>
  <c r="AI40"/>
  <c r="AE40"/>
  <c r="AI39"/>
  <c r="AI33"/>
  <c r="AC33"/>
  <c r="AC34" s="1"/>
  <c r="AC35" s="1"/>
  <c r="AC36" s="1"/>
  <c r="AI36"/>
  <c r="AE36"/>
  <c r="AI35"/>
  <c r="AI34"/>
  <c r="AE34"/>
  <c r="AR32"/>
  <c r="AN32"/>
  <c r="AR36"/>
  <c r="AN36"/>
  <c r="AR40"/>
  <c r="AN40"/>
  <c r="AR45"/>
  <c r="AR46"/>
  <c r="AN46"/>
  <c r="AR47"/>
  <c r="AR48"/>
  <c r="AN48"/>
  <c r="AR31"/>
  <c r="AL4" i="10"/>
  <c r="AR5" i="11"/>
  <c r="AL8" i="10"/>
  <c r="AR9" i="11"/>
  <c r="AN9"/>
  <c r="AL9" i="10"/>
  <c r="AR10" i="11"/>
  <c r="AN10"/>
  <c r="AL10" i="10"/>
  <c r="AR11" i="11"/>
  <c r="AL6" i="10"/>
  <c r="AR7" i="11"/>
  <c r="AL5" i="10"/>
  <c r="AR6" i="11"/>
  <c r="AL7" i="10"/>
  <c r="AR8" i="11"/>
  <c r="AN8"/>
  <c r="AL23" i="10"/>
  <c r="AR24" i="11"/>
  <c r="AL22" i="10"/>
  <c r="AR23" i="11"/>
  <c r="AL21" i="10"/>
  <c r="AR22" i="11"/>
  <c r="AN22"/>
  <c r="AL19" i="10"/>
  <c r="AR20" i="11"/>
  <c r="AL18" i="10"/>
  <c r="AR19" i="11"/>
  <c r="AN19"/>
  <c r="AL17" i="10"/>
  <c r="AR18" i="11"/>
  <c r="AN18"/>
  <c r="AL16" i="10"/>
  <c r="AR17" i="11"/>
  <c r="AN17"/>
  <c r="AL15" i="10"/>
  <c r="AR16" i="11"/>
  <c r="AN16"/>
  <c r="AL14" i="10"/>
  <c r="AR15" i="11"/>
  <c r="AL12" i="10"/>
  <c r="AR13" i="11"/>
  <c r="AL13" i="10"/>
  <c r="AR14" i="11"/>
  <c r="AN14"/>
  <c r="AL11" i="10"/>
  <c r="AR12" i="11"/>
  <c r="AN12"/>
  <c r="AL20" i="10"/>
  <c r="AR21" i="11"/>
  <c r="AN21"/>
  <c r="AR25"/>
  <c r="AR56" s="1"/>
  <c r="AN25"/>
  <c r="AN56" s="1"/>
  <c r="AR30"/>
  <c r="AN30"/>
  <c r="AR29"/>
  <c r="AR28"/>
  <c r="AR27"/>
  <c r="AN27"/>
  <c r="AR33"/>
  <c r="AL33"/>
  <c r="AL34" s="1"/>
  <c r="AL35" s="1"/>
  <c r="AN33"/>
  <c r="AR35"/>
  <c r="AR34"/>
  <c r="AN34"/>
  <c r="AR37"/>
  <c r="AL37"/>
  <c r="AL38" s="1"/>
  <c r="AL39" s="1"/>
  <c r="AN37"/>
  <c r="AT37" s="1"/>
  <c r="AR39"/>
  <c r="AR38"/>
  <c r="AN38"/>
  <c r="AR41"/>
  <c r="AL41"/>
  <c r="AL42" s="1"/>
  <c r="AL43" s="1"/>
  <c r="AR44"/>
  <c r="AN44"/>
  <c r="AR43"/>
  <c r="AR42"/>
  <c r="AN42"/>
  <c r="AU23" i="10"/>
  <c r="BA24" i="11"/>
  <c r="BA34"/>
  <c r="BA39"/>
  <c r="BA40"/>
  <c r="BA47"/>
  <c r="BA48"/>
  <c r="BA46"/>
  <c r="BA45"/>
  <c r="AW45"/>
  <c r="BA44"/>
  <c r="BA43"/>
  <c r="AW43"/>
  <c r="BA42"/>
  <c r="BA41"/>
  <c r="AW41"/>
  <c r="AU22" i="10"/>
  <c r="BA23" i="11"/>
  <c r="AU23"/>
  <c r="AW23"/>
  <c r="AU21" i="10"/>
  <c r="BA22" i="11"/>
  <c r="AU22"/>
  <c r="AU20" i="10"/>
  <c r="BA21" i="11"/>
  <c r="AU21"/>
  <c r="AU19" i="10"/>
  <c r="BA20" i="11"/>
  <c r="AU20"/>
  <c r="AW20"/>
  <c r="AU18" i="10"/>
  <c r="BA19" i="11"/>
  <c r="AU19"/>
  <c r="AU17" i="10"/>
  <c r="BA18" i="11"/>
  <c r="AU18"/>
  <c r="AW18"/>
  <c r="AU16" i="10"/>
  <c r="BA17" i="11"/>
  <c r="AU17"/>
  <c r="AU15" i="10"/>
  <c r="BA16" i="11"/>
  <c r="AU16"/>
  <c r="AU14" i="10"/>
  <c r="BA15" i="11"/>
  <c r="AU15"/>
  <c r="AU10" i="10"/>
  <c r="BA11" i="11"/>
  <c r="AU14"/>
  <c r="AU13" s="1"/>
  <c r="AU12" s="1"/>
  <c r="AU11" s="1"/>
  <c r="AU11" i="10"/>
  <c r="BA12" i="11"/>
  <c r="AW12"/>
  <c r="AU12" i="10"/>
  <c r="BA13" i="11"/>
  <c r="AW13"/>
  <c r="AU8" i="10"/>
  <c r="BA9" i="11"/>
  <c r="AU9" i="10"/>
  <c r="BA10" i="11"/>
  <c r="AU13" i="10"/>
  <c r="BA14" i="11"/>
  <c r="AU5" i="10"/>
  <c r="AU6"/>
  <c r="BA7" i="11"/>
  <c r="AU7" i="10"/>
  <c r="BA8" i="11"/>
  <c r="AU4" i="10"/>
  <c r="BA25" i="11"/>
  <c r="BA56" s="1"/>
  <c r="AU25"/>
  <c r="AW25"/>
  <c r="AW56" s="1"/>
  <c r="BA27"/>
  <c r="AU27"/>
  <c r="AU28" s="1"/>
  <c r="AU29" s="1"/>
  <c r="AU30" s="1"/>
  <c r="BA33"/>
  <c r="AW33"/>
  <c r="BA32"/>
  <c r="BA31"/>
  <c r="AW31"/>
  <c r="BA30"/>
  <c r="BA28"/>
  <c r="BA29"/>
  <c r="BA35"/>
  <c r="AU35"/>
  <c r="AU36" s="1"/>
  <c r="AU37" s="1"/>
  <c r="AU38" s="1"/>
  <c r="AW35"/>
  <c r="BA38"/>
  <c r="BA37"/>
  <c r="BA36"/>
  <c r="AH17" i="6"/>
  <c r="AI17" s="1"/>
  <c r="BJ18" i="11"/>
  <c r="BF18"/>
  <c r="H16" i="57"/>
  <c r="H16" i="60"/>
  <c r="H16" i="59" s="1"/>
  <c r="AI17" i="8"/>
  <c r="AI17" i="9"/>
  <c r="I22" i="75"/>
  <c r="AH22" i="6" s="1"/>
  <c r="AI22" s="1"/>
  <c r="BJ23" i="11"/>
  <c r="H21" i="57"/>
  <c r="H21" i="60"/>
  <c r="H21" i="59" s="1"/>
  <c r="AI22" i="8"/>
  <c r="AI22" i="9"/>
  <c r="BJ28" i="11"/>
  <c r="BF28"/>
  <c r="BJ29"/>
  <c r="BF29"/>
  <c r="BJ34"/>
  <c r="BJ39"/>
  <c r="BF39"/>
  <c r="BJ45"/>
  <c r="BF45"/>
  <c r="BJ46"/>
  <c r="BF46"/>
  <c r="BJ47"/>
  <c r="BF47"/>
  <c r="BJ48"/>
  <c r="BF48"/>
  <c r="I16" i="75"/>
  <c r="AH16" i="6" s="1"/>
  <c r="BJ17" i="11"/>
  <c r="BD17"/>
  <c r="BF17"/>
  <c r="H15" i="57"/>
  <c r="H15" i="60"/>
  <c r="H15" i="59" s="1"/>
  <c r="AI16" i="8"/>
  <c r="AI16" i="9"/>
  <c r="AH11" i="6"/>
  <c r="AI11" s="1"/>
  <c r="BJ12" i="11"/>
  <c r="BD16"/>
  <c r="BD15" s="1"/>
  <c r="BD14" s="1"/>
  <c r="H12" i="61"/>
  <c r="H11" s="1"/>
  <c r="AI11" i="8"/>
  <c r="AI11" i="9"/>
  <c r="I12" i="75"/>
  <c r="AH12" i="6" s="1"/>
  <c r="BJ13" i="11"/>
  <c r="AI12" i="8"/>
  <c r="AI12" i="9"/>
  <c r="AH13" i="6"/>
  <c r="AI13" s="1"/>
  <c r="BJ14" i="11"/>
  <c r="AI13" i="8"/>
  <c r="AI13" i="9"/>
  <c r="AH15" i="6"/>
  <c r="BJ16" i="11"/>
  <c r="H14" i="57"/>
  <c r="H14" i="60"/>
  <c r="H14" i="59" s="1"/>
  <c r="AI15" i="8"/>
  <c r="AI15" i="9"/>
  <c r="I14" i="75"/>
  <c r="AH14" i="6" s="1"/>
  <c r="AI14" s="1"/>
  <c r="BJ15" i="11"/>
  <c r="H13" i="57"/>
  <c r="H13" i="60"/>
  <c r="H13" i="59" s="1"/>
  <c r="AI14" i="8"/>
  <c r="AI14" i="9"/>
  <c r="AH5" i="6"/>
  <c r="BJ6" i="11"/>
  <c r="AI5" i="8"/>
  <c r="AI5" i="9"/>
  <c r="I6" i="75"/>
  <c r="AH6" i="6" s="1"/>
  <c r="AI6" s="1"/>
  <c r="BJ7" i="11"/>
  <c r="AI6" i="8"/>
  <c r="AI6" i="9"/>
  <c r="AH7" i="6"/>
  <c r="AI7" s="1"/>
  <c r="BJ8" i="11"/>
  <c r="AI7" i="8"/>
  <c r="AI7" i="9"/>
  <c r="I8" i="75"/>
  <c r="AH8" i="6" s="1"/>
  <c r="BJ9" i="11"/>
  <c r="AI8" i="8"/>
  <c r="AI8" i="9"/>
  <c r="AH9" i="6"/>
  <c r="BJ10" i="11"/>
  <c r="AI9" i="8"/>
  <c r="AI9" i="9"/>
  <c r="I10" i="75"/>
  <c r="AH10" i="6" s="1"/>
  <c r="AI10" s="1"/>
  <c r="BJ11" i="11"/>
  <c r="AI10" i="8"/>
  <c r="AI10" i="9"/>
  <c r="AH4" i="6"/>
  <c r="BJ5" i="11"/>
  <c r="AI4" i="8"/>
  <c r="AI4" i="9"/>
  <c r="BJ40" i="11"/>
  <c r="BD40"/>
  <c r="BD41" s="1"/>
  <c r="BD42" s="1"/>
  <c r="BD43" s="1"/>
  <c r="BD44" s="1"/>
  <c r="BF40"/>
  <c r="BJ44"/>
  <c r="BJ43"/>
  <c r="BF43"/>
  <c r="BJ42"/>
  <c r="BJ41"/>
  <c r="BF41"/>
  <c r="BJ35"/>
  <c r="BD35"/>
  <c r="BD36" s="1"/>
  <c r="BD37" s="1"/>
  <c r="BF35"/>
  <c r="BJ38"/>
  <c r="BF38"/>
  <c r="BJ37"/>
  <c r="BF37"/>
  <c r="BJ36"/>
  <c r="BF36"/>
  <c r="BJ30"/>
  <c r="BD30"/>
  <c r="BD31" s="1"/>
  <c r="BD32" s="1"/>
  <c r="BD33" s="1"/>
  <c r="BF30"/>
  <c r="BJ33"/>
  <c r="BF33"/>
  <c r="BJ32"/>
  <c r="BF32"/>
  <c r="BJ31"/>
  <c r="BF31"/>
  <c r="BJ27"/>
  <c r="BD27"/>
  <c r="BF27"/>
  <c r="AH23" i="6"/>
  <c r="AI23" s="1"/>
  <c r="BJ24" i="11"/>
  <c r="BD24"/>
  <c r="BD25" s="1"/>
  <c r="BF24"/>
  <c r="H22" i="57"/>
  <c r="H22" i="60"/>
  <c r="H22" i="59" s="1"/>
  <c r="AI23" i="8"/>
  <c r="AI23" i="9"/>
  <c r="BJ25" i="11"/>
  <c r="BJ56" s="1"/>
  <c r="I18" i="75"/>
  <c r="AH18" i="6" s="1"/>
  <c r="AI18" s="1"/>
  <c r="BJ19" i="11"/>
  <c r="BD19"/>
  <c r="BF19"/>
  <c r="H17" i="57"/>
  <c r="H17" i="60"/>
  <c r="H17" i="59" s="1"/>
  <c r="AI18" i="8"/>
  <c r="AI18" i="9"/>
  <c r="AH19" i="6"/>
  <c r="BJ20" i="11"/>
  <c r="BD20"/>
  <c r="BF20"/>
  <c r="H18" i="57"/>
  <c r="H18" i="60"/>
  <c r="H18" i="59" s="1"/>
  <c r="AI19" i="8"/>
  <c r="AI19" i="9"/>
  <c r="AH21" i="6"/>
  <c r="BJ22" i="11"/>
  <c r="BD21"/>
  <c r="BD22" s="1"/>
  <c r="BF22"/>
  <c r="H20" i="57"/>
  <c r="H20" i="60"/>
  <c r="H20" i="59" s="1"/>
  <c r="AI21" i="8"/>
  <c r="AI21" i="9"/>
  <c r="I20" i="75"/>
  <c r="AH20" i="6" s="1"/>
  <c r="BJ21" i="11"/>
  <c r="H19" i="57"/>
  <c r="H19" i="60"/>
  <c r="H19" i="59" s="1"/>
  <c r="AI20" i="8"/>
  <c r="AI20" i="9"/>
  <c r="BS31" i="11"/>
  <c r="BS32"/>
  <c r="BS34"/>
  <c r="BO34"/>
  <c r="BS36"/>
  <c r="BS38"/>
  <c r="BO38"/>
  <c r="BS40"/>
  <c r="BS43"/>
  <c r="BS45"/>
  <c r="BS46"/>
  <c r="BO46"/>
  <c r="BS47"/>
  <c r="BS48"/>
  <c r="BO48"/>
  <c r="BS30"/>
  <c r="BM4" i="10"/>
  <c r="BS5" i="11"/>
  <c r="BM25"/>
  <c r="BM24" s="1"/>
  <c r="BM23" s="1"/>
  <c r="BM5" i="10"/>
  <c r="BS6" i="11"/>
  <c r="BM7" i="10"/>
  <c r="BS8" i="11"/>
  <c r="BM14" i="10"/>
  <c r="BS15" i="11"/>
  <c r="BO15"/>
  <c r="BM15" i="10"/>
  <c r="BS16" i="11"/>
  <c r="BM8" i="10"/>
  <c r="BS9" i="11"/>
  <c r="BM9" i="10"/>
  <c r="BS10" i="11"/>
  <c r="BM10" i="10"/>
  <c r="BS11" i="11"/>
  <c r="BM11" i="10"/>
  <c r="BS12" i="11"/>
  <c r="BM12" i="10"/>
  <c r="BS13" i="11"/>
  <c r="BM13" i="10"/>
  <c r="BS14" i="11"/>
  <c r="BM16" i="10"/>
  <c r="BS17" i="11"/>
  <c r="BM18" i="10"/>
  <c r="BS19" i="11"/>
  <c r="BO19"/>
  <c r="BM17" i="10"/>
  <c r="BS18" i="11"/>
  <c r="BM23" i="10"/>
  <c r="BS24" i="11"/>
  <c r="BM22" i="10"/>
  <c r="BS23" i="11"/>
  <c r="BO23"/>
  <c r="BM21" i="10"/>
  <c r="BS22" i="11"/>
  <c r="BO22"/>
  <c r="BM20" i="10"/>
  <c r="BS21" i="11"/>
  <c r="BO21"/>
  <c r="BM19" i="10"/>
  <c r="BS20" i="11"/>
  <c r="BM6" i="10"/>
  <c r="BS7" i="11"/>
  <c r="BS27"/>
  <c r="BS28"/>
  <c r="BO28"/>
  <c r="BS29"/>
  <c r="BO29"/>
  <c r="BS25"/>
  <c r="BS56" s="1"/>
  <c r="BS33"/>
  <c r="BM33"/>
  <c r="BS35"/>
  <c r="BM35"/>
  <c r="BS37"/>
  <c r="BM37"/>
  <c r="BS39"/>
  <c r="BM39"/>
  <c r="BS44"/>
  <c r="BM44"/>
  <c r="BO44"/>
  <c r="BS41"/>
  <c r="BM41"/>
  <c r="BM42" s="1"/>
  <c r="BO41"/>
  <c r="BS42"/>
  <c r="BO42"/>
  <c r="CB28"/>
  <c r="BX28"/>
  <c r="CB32"/>
  <c r="BX32"/>
  <c r="CB36"/>
  <c r="BX36"/>
  <c r="CB39"/>
  <c r="CB44"/>
  <c r="BX44"/>
  <c r="CB45"/>
  <c r="CB47"/>
  <c r="BX47"/>
  <c r="CB48"/>
  <c r="BX48"/>
  <c r="CB46"/>
  <c r="BX46"/>
  <c r="CB27"/>
  <c r="BX27"/>
  <c r="BV8" i="10"/>
  <c r="BV10"/>
  <c r="BV11"/>
  <c r="BV12"/>
  <c r="BV13"/>
  <c r="BV14"/>
  <c r="CB15" i="11"/>
  <c r="BV15" i="10"/>
  <c r="CB16" i="11"/>
  <c r="BX16"/>
  <c r="BV9" i="10"/>
  <c r="BV16"/>
  <c r="CB17" i="11"/>
  <c r="BX17"/>
  <c r="BV17" i="10"/>
  <c r="CB18" i="11"/>
  <c r="BV18" i="10"/>
  <c r="CB19" i="11"/>
  <c r="BX19"/>
  <c r="BV19" i="10"/>
  <c r="CB20" i="11"/>
  <c r="BX20"/>
  <c r="BV20" i="10"/>
  <c r="CB21" i="11"/>
  <c r="BV21" i="10"/>
  <c r="CB22" i="11"/>
  <c r="BX22"/>
  <c r="BV22" i="10"/>
  <c r="CB23" i="11"/>
  <c r="BV23" i="10"/>
  <c r="CB24" i="11"/>
  <c r="BX24"/>
  <c r="BV5" i="10"/>
  <c r="BV6"/>
  <c r="BV7"/>
  <c r="CB25" i="11"/>
  <c r="CB56" s="1"/>
  <c r="BV4" i="10"/>
  <c r="CB29" i="11"/>
  <c r="BV29"/>
  <c r="BV30" s="1"/>
  <c r="BV31" s="1"/>
  <c r="BX29"/>
  <c r="CB30"/>
  <c r="BX30"/>
  <c r="CB31"/>
  <c r="BX31"/>
  <c r="CB33"/>
  <c r="BV33"/>
  <c r="BV34" s="1"/>
  <c r="BV35" s="1"/>
  <c r="CB34"/>
  <c r="BX34"/>
  <c r="CB35"/>
  <c r="CB37"/>
  <c r="BV37"/>
  <c r="BV38" s="1"/>
  <c r="CB38"/>
  <c r="BX38"/>
  <c r="CB40"/>
  <c r="BV40"/>
  <c r="BV41" s="1"/>
  <c r="BV42" s="1"/>
  <c r="BV43" s="1"/>
  <c r="BX40"/>
  <c r="CB41"/>
  <c r="BX41"/>
  <c r="CB42"/>
  <c r="BX42"/>
  <c r="CB43"/>
  <c r="BX43"/>
  <c r="K22" i="53"/>
  <c r="AW23" i="6"/>
  <c r="AX23" s="1"/>
  <c r="CK24" i="11"/>
  <c r="K22" i="57"/>
  <c r="K22" i="60"/>
  <c r="K22" i="59" s="1"/>
  <c r="AX23" i="8"/>
  <c r="AX23" i="9"/>
  <c r="CK31" i="11"/>
  <c r="CG31"/>
  <c r="CK36"/>
  <c r="CK40"/>
  <c r="CK45"/>
  <c r="CK46"/>
  <c r="CK47"/>
  <c r="CK48"/>
  <c r="CG48"/>
  <c r="K21" i="53"/>
  <c r="P22" i="75"/>
  <c r="AW22" i="6" s="1"/>
  <c r="AX22" s="1"/>
  <c r="CK23" i="11"/>
  <c r="CE23"/>
  <c r="CG23"/>
  <c r="K21" i="57"/>
  <c r="K21" i="60"/>
  <c r="K21" i="59" s="1"/>
  <c r="AX22" i="8"/>
  <c r="AX22" i="9"/>
  <c r="AW13" i="6"/>
  <c r="CK14" i="11"/>
  <c r="CE22"/>
  <c r="CE21" s="1"/>
  <c r="T13" i="7"/>
  <c r="AW11" i="6"/>
  <c r="AX11" s="1"/>
  <c r="CK12" i="11"/>
  <c r="T11" i="7"/>
  <c r="P12" i="75"/>
  <c r="AW12" i="6" s="1"/>
  <c r="CK13" i="11"/>
  <c r="T12" i="7"/>
  <c r="P14" i="75"/>
  <c r="AW14" i="6" s="1"/>
  <c r="AX14" s="1"/>
  <c r="CK15" i="11"/>
  <c r="K13" i="57"/>
  <c r="T14" i="7" s="1"/>
  <c r="AW15" i="6"/>
  <c r="AX15" s="1"/>
  <c r="CK16" i="11"/>
  <c r="K14" i="57"/>
  <c r="T15" i="7" s="1"/>
  <c r="K15" i="53"/>
  <c r="P16" i="75"/>
  <c r="AW16" i="6" s="1"/>
  <c r="CK17" i="11"/>
  <c r="K15" i="57"/>
  <c r="T16" i="7" s="1"/>
  <c r="P10" i="75"/>
  <c r="AW10" i="6" s="1"/>
  <c r="AX10" s="1"/>
  <c r="CK11" i="11"/>
  <c r="T10" i="7"/>
  <c r="AW9" i="6"/>
  <c r="CK10" i="11"/>
  <c r="T9" i="7"/>
  <c r="P8" i="75"/>
  <c r="AW8" i="6" s="1"/>
  <c r="CK9" i="11"/>
  <c r="T8" i="7"/>
  <c r="AW7" i="6"/>
  <c r="AX7" s="1"/>
  <c r="CK8" i="11"/>
  <c r="T7" i="7"/>
  <c r="P6" i="75"/>
  <c r="AW6" i="6" s="1"/>
  <c r="AX6" s="1"/>
  <c r="CK7" i="11"/>
  <c r="T6" i="7"/>
  <c r="AW5" i="6"/>
  <c r="CK6" i="11"/>
  <c r="T5" i="7"/>
  <c r="K17" i="53"/>
  <c r="P18" i="75"/>
  <c r="AW18" i="6" s="1"/>
  <c r="AX18" s="1"/>
  <c r="CK19" i="11"/>
  <c r="K17" i="57"/>
  <c r="T18" i="7" s="1"/>
  <c r="K16" i="53"/>
  <c r="AW17" i="6"/>
  <c r="AX17" s="1"/>
  <c r="CK18" i="11"/>
  <c r="K16" i="57"/>
  <c r="T17" i="7" s="1"/>
  <c r="CK5" i="11"/>
  <c r="T4" i="7"/>
  <c r="K20" i="53"/>
  <c r="AW21" i="6"/>
  <c r="CK22" i="11"/>
  <c r="K20" i="57"/>
  <c r="K20" i="60"/>
  <c r="K20" i="59" s="1"/>
  <c r="AX21" i="8"/>
  <c r="AX21" i="9"/>
  <c r="K19" i="53"/>
  <c r="P20" i="75"/>
  <c r="AW20" i="6" s="1"/>
  <c r="CK21" i="11"/>
  <c r="CG21"/>
  <c r="K19" i="57"/>
  <c r="K19" i="60"/>
  <c r="K19" i="59" s="1"/>
  <c r="AX20" i="8"/>
  <c r="AX20" i="9"/>
  <c r="K18" i="53"/>
  <c r="AW19" i="6"/>
  <c r="AX19" s="1"/>
  <c r="CK20" i="11"/>
  <c r="K18" i="57"/>
  <c r="K18" i="60"/>
  <c r="K18" i="59" s="1"/>
  <c r="AX19" i="8"/>
  <c r="AX19" i="9"/>
  <c r="CK41" i="11"/>
  <c r="CE41"/>
  <c r="CE42" s="1"/>
  <c r="CE43" s="1"/>
  <c r="CE44" s="1"/>
  <c r="CK44"/>
  <c r="CK43"/>
  <c r="CK42"/>
  <c r="CK32"/>
  <c r="CE32"/>
  <c r="CE33" s="1"/>
  <c r="CE34" s="1"/>
  <c r="CK35"/>
  <c r="CG35"/>
  <c r="CK34"/>
  <c r="CK33"/>
  <c r="CG33"/>
  <c r="CK37"/>
  <c r="CE37"/>
  <c r="CE38" s="1"/>
  <c r="CE39" s="1"/>
  <c r="CG37"/>
  <c r="CK39"/>
  <c r="CK38"/>
  <c r="CK25"/>
  <c r="CK56" s="1"/>
  <c r="CG25"/>
  <c r="CG56" s="1"/>
  <c r="CK30"/>
  <c r="CK29"/>
  <c r="CG29"/>
  <c r="CK28"/>
  <c r="CK27"/>
  <c r="CT25"/>
  <c r="CT56" s="1"/>
  <c r="CT35"/>
  <c r="CP35"/>
  <c r="CT40"/>
  <c r="CT45"/>
  <c r="CP45"/>
  <c r="CT46"/>
  <c r="CT47"/>
  <c r="CP47"/>
  <c r="CT48"/>
  <c r="CN23" i="10"/>
  <c r="CT24" i="11"/>
  <c r="CN24"/>
  <c r="CP24"/>
  <c r="CN5" i="10"/>
  <c r="CN23" i="11"/>
  <c r="CN22" s="1"/>
  <c r="CN21" s="1"/>
  <c r="CN6" i="10"/>
  <c r="CN7"/>
  <c r="CN19"/>
  <c r="CT20" i="11"/>
  <c r="CP20"/>
  <c r="CN20" i="10"/>
  <c r="CT21" i="11"/>
  <c r="CN21" i="10"/>
  <c r="CT22" i="11"/>
  <c r="CN22" i="10"/>
  <c r="CT23" i="11"/>
  <c r="CN14" i="10"/>
  <c r="CN9"/>
  <c r="CN10"/>
  <c r="CN11"/>
  <c r="CN12"/>
  <c r="CN13"/>
  <c r="CN15"/>
  <c r="CN16"/>
  <c r="CT17" i="11"/>
  <c r="CP17"/>
  <c r="CN17" i="10"/>
  <c r="CT18" i="11"/>
  <c r="CP18"/>
  <c r="CN18" i="10"/>
  <c r="CT19" i="11"/>
  <c r="CN4" i="10"/>
  <c r="CN8"/>
  <c r="CT36" i="11"/>
  <c r="CN36"/>
  <c r="CT41"/>
  <c r="CN41"/>
  <c r="CN42" s="1"/>
  <c r="CN43" s="1"/>
  <c r="CN44" s="1"/>
  <c r="CP41"/>
  <c r="CT37"/>
  <c r="CN37"/>
  <c r="CN38" s="1"/>
  <c r="CN39" s="1"/>
  <c r="CP37"/>
  <c r="CT38"/>
  <c r="CT39"/>
  <c r="CP39"/>
  <c r="CT42"/>
  <c r="CT43"/>
  <c r="CP43"/>
  <c r="CT44"/>
  <c r="CT27"/>
  <c r="CN27"/>
  <c r="CN28" s="1"/>
  <c r="CN29" s="1"/>
  <c r="CN30" s="1"/>
  <c r="CN31" s="1"/>
  <c r="CN32" s="1"/>
  <c r="CN33" s="1"/>
  <c r="CN34" s="1"/>
  <c r="CT28"/>
  <c r="CT29"/>
  <c r="CP29"/>
  <c r="CT30"/>
  <c r="CT31"/>
  <c r="CP31"/>
  <c r="CT32"/>
  <c r="CT33"/>
  <c r="CP33"/>
  <c r="CT34"/>
  <c r="M18" i="53"/>
  <c r="BG19" i="6"/>
  <c r="BH19" s="1"/>
  <c r="DC20" i="11"/>
  <c r="M18" i="57"/>
  <c r="BH19" i="8"/>
  <c r="BH19" i="9"/>
  <c r="DC32" i="11"/>
  <c r="CY32"/>
  <c r="DC37"/>
  <c r="DC40"/>
  <c r="CY40"/>
  <c r="DC45"/>
  <c r="DC46"/>
  <c r="CY46"/>
  <c r="DC47"/>
  <c r="DC48"/>
  <c r="CY48"/>
  <c r="M17" i="53"/>
  <c r="S18" i="75"/>
  <c r="BG18" i="6" s="1"/>
  <c r="BH18" s="1"/>
  <c r="DC19" i="11"/>
  <c r="CW19"/>
  <c r="CW18" s="1"/>
  <c r="CW17" s="1"/>
  <c r="M17" i="57"/>
  <c r="BH18" i="8"/>
  <c r="BH18" i="9"/>
  <c r="DC5" i="11"/>
  <c r="BH4" i="8"/>
  <c r="BH4" i="9"/>
  <c r="M16" i="53"/>
  <c r="BG17" i="6"/>
  <c r="DC18" i="11"/>
  <c r="M16" i="57"/>
  <c r="BH17" i="8"/>
  <c r="BH17" i="9"/>
  <c r="BG5" i="6"/>
  <c r="BH5" i="8"/>
  <c r="BH5" i="9"/>
  <c r="S6" i="75"/>
  <c r="BG6" i="6" s="1"/>
  <c r="BH6" s="1"/>
  <c r="CY7" i="11"/>
  <c r="BH6" i="8"/>
  <c r="BH6" i="9"/>
  <c r="M6" i="53"/>
  <c r="BG7" i="6"/>
  <c r="BH7" s="1"/>
  <c r="DC8" i="11"/>
  <c r="BH7" i="8"/>
  <c r="BH7" i="9"/>
  <c r="M7" i="53"/>
  <c r="S8" i="75"/>
  <c r="BG8" i="6" s="1"/>
  <c r="DC9" i="11"/>
  <c r="CY9"/>
  <c r="BH8" i="8"/>
  <c r="BH8" i="9"/>
  <c r="M8" i="53"/>
  <c r="BG9" i="6"/>
  <c r="DC10" i="11"/>
  <c r="BH9" i="8"/>
  <c r="BH9" i="9"/>
  <c r="M9" i="53"/>
  <c r="S10" i="75"/>
  <c r="BG10" i="6" s="1"/>
  <c r="BH10" s="1"/>
  <c r="DC11" i="11"/>
  <c r="CY11"/>
  <c r="BH10" i="8"/>
  <c r="BH10" i="9"/>
  <c r="M10" i="53"/>
  <c r="BG11" i="6"/>
  <c r="BH11" s="1"/>
  <c r="DC12" i="11"/>
  <c r="CY12"/>
  <c r="BH11" i="8"/>
  <c r="BH11" i="9"/>
  <c r="M11" i="53"/>
  <c r="S12" i="75"/>
  <c r="BG12" i="6" s="1"/>
  <c r="DC13" i="11"/>
  <c r="BH12" i="8"/>
  <c r="BH12" i="9"/>
  <c r="M12" i="53"/>
  <c r="BG13" i="6"/>
  <c r="DC14" i="11"/>
  <c r="BH13" i="8"/>
  <c r="BH13" i="9"/>
  <c r="M15" i="53"/>
  <c r="S16" i="75"/>
  <c r="BG16" i="6" s="1"/>
  <c r="DC17" i="11"/>
  <c r="CY17"/>
  <c r="M15" i="57"/>
  <c r="BH16" i="8"/>
  <c r="BH16" i="9"/>
  <c r="M14" i="53"/>
  <c r="BG15" i="6"/>
  <c r="BH15" s="1"/>
  <c r="DC16" i="11"/>
  <c r="M14" i="57"/>
  <c r="BH15" i="8"/>
  <c r="BH15" i="9"/>
  <c r="M13" i="53"/>
  <c r="S14" i="75"/>
  <c r="BG14" i="6" s="1"/>
  <c r="BH14" s="1"/>
  <c r="DC15" i="11"/>
  <c r="M13" i="57"/>
  <c r="BH14" i="8"/>
  <c r="BH14" i="9"/>
  <c r="M19" i="53"/>
  <c r="S20" i="75"/>
  <c r="BG20" i="6" s="1"/>
  <c r="DC21" i="11"/>
  <c r="CW21"/>
  <c r="CW22" s="1"/>
  <c r="CW23" s="1"/>
  <c r="CW24" s="1"/>
  <c r="CY21"/>
  <c r="M19" i="57"/>
  <c r="M22" i="53"/>
  <c r="BG23" i="6"/>
  <c r="BH23" s="1"/>
  <c r="DC24" i="11"/>
  <c r="M22" i="57"/>
  <c r="M21" i="53"/>
  <c r="S22" i="75"/>
  <c r="BG22" i="6" s="1"/>
  <c r="BH22" s="1"/>
  <c r="DC23" i="11"/>
  <c r="CY23"/>
  <c r="M21" i="57"/>
  <c r="M20" i="53"/>
  <c r="BG21" i="6"/>
  <c r="DC22" i="11"/>
  <c r="CY22"/>
  <c r="M20" i="57"/>
  <c r="DC25" i="11"/>
  <c r="DC56" s="1"/>
  <c r="CY25"/>
  <c r="CY56" s="1"/>
  <c r="DC27"/>
  <c r="CW27"/>
  <c r="CW28" s="1"/>
  <c r="CW29" s="1"/>
  <c r="CW30" s="1"/>
  <c r="CW31" s="1"/>
  <c r="DC28"/>
  <c r="CY28"/>
  <c r="DC29"/>
  <c r="DC30"/>
  <c r="CY30"/>
  <c r="DC31"/>
  <c r="DC33"/>
  <c r="CW33"/>
  <c r="CW34" s="1"/>
  <c r="CW35" s="1"/>
  <c r="CW36" s="1"/>
  <c r="DC34"/>
  <c r="CY34"/>
  <c r="DC35"/>
  <c r="DC36"/>
  <c r="CY36"/>
  <c r="DC38"/>
  <c r="CW38"/>
  <c r="CW39" s="1"/>
  <c r="DC39"/>
  <c r="DC41"/>
  <c r="DC42"/>
  <c r="CY42"/>
  <c r="DC43"/>
  <c r="DC44"/>
  <c r="CY44"/>
  <c r="DL19"/>
  <c r="O17" i="57"/>
  <c r="O17" i="60"/>
  <c r="O17" i="59" s="1"/>
  <c r="BM18" i="8"/>
  <c r="BM18" i="9"/>
  <c r="DL24" i="11"/>
  <c r="O22" i="57"/>
  <c r="O22" i="60"/>
  <c r="O22" i="59" s="1"/>
  <c r="BM23" i="8"/>
  <c r="BM23" i="9"/>
  <c r="DL31" i="11"/>
  <c r="DH31"/>
  <c r="DL36"/>
  <c r="DH36"/>
  <c r="DL39"/>
  <c r="DH39"/>
  <c r="DL40"/>
  <c r="DH40"/>
  <c r="DL44"/>
  <c r="DH44"/>
  <c r="DL18"/>
  <c r="DF18"/>
  <c r="DF17" s="1"/>
  <c r="DF16" s="1"/>
  <c r="DF15" s="1"/>
  <c r="DF14" s="1"/>
  <c r="O16" i="57"/>
  <c r="O16" i="60"/>
  <c r="O16" i="59" s="1"/>
  <c r="BM17" i="8"/>
  <c r="BM17" i="9"/>
  <c r="DL14" i="11"/>
  <c r="O12" i="61"/>
  <c r="O12" i="60" s="1"/>
  <c r="O12" i="59" s="1"/>
  <c r="AB13" i="7" s="1"/>
  <c r="BM13" i="8"/>
  <c r="BM13" i="9"/>
  <c r="DL13" i="11"/>
  <c r="BM12" i="8"/>
  <c r="BM12" i="9"/>
  <c r="BM11" i="6"/>
  <c r="DL12" i="11"/>
  <c r="BM11" i="8"/>
  <c r="BM11" i="9"/>
  <c r="BM15" i="6"/>
  <c r="DL16" i="11"/>
  <c r="O14" i="57"/>
  <c r="O14" i="60"/>
  <c r="O14" i="59" s="1"/>
  <c r="BM15" i="8"/>
  <c r="BM15" i="9"/>
  <c r="DL17" i="11"/>
  <c r="O15" i="57"/>
  <c r="O15" i="60"/>
  <c r="O15" i="59" s="1"/>
  <c r="BM16" i="8"/>
  <c r="BM16" i="9"/>
  <c r="BM10" i="8"/>
  <c r="BM10" i="9"/>
  <c r="BM9" i="8"/>
  <c r="BM9" i="9"/>
  <c r="DL9" i="11"/>
  <c r="BM8" i="8"/>
  <c r="BM8" i="9"/>
  <c r="BM7" i="6"/>
  <c r="DL8" i="11"/>
  <c r="BM7" i="8"/>
  <c r="BM7" i="9"/>
  <c r="DL7" i="11"/>
  <c r="BM6" i="8"/>
  <c r="BM6" i="9"/>
  <c r="BM5" i="8"/>
  <c r="BM5" i="9"/>
  <c r="BM4" i="8"/>
  <c r="BM4" i="9"/>
  <c r="BM14" i="6"/>
  <c r="O13" i="57"/>
  <c r="O13" i="60"/>
  <c r="O13" i="59" s="1"/>
  <c r="BM14" i="8"/>
  <c r="BM14" i="9"/>
  <c r="DL45" i="11"/>
  <c r="DH45"/>
  <c r="DL47"/>
  <c r="DL48"/>
  <c r="DH48"/>
  <c r="DL46"/>
  <c r="DH46"/>
  <c r="DL41"/>
  <c r="DF41"/>
  <c r="DF42" s="1"/>
  <c r="DF43" s="1"/>
  <c r="DH41"/>
  <c r="DL42"/>
  <c r="DH42"/>
  <c r="DL43"/>
  <c r="DH43"/>
  <c r="DL37"/>
  <c r="DF37"/>
  <c r="DF38" s="1"/>
  <c r="DH37"/>
  <c r="DN37" s="1"/>
  <c r="DL38"/>
  <c r="DH38"/>
  <c r="DL32"/>
  <c r="DF32"/>
  <c r="DF33" s="1"/>
  <c r="DF34" s="1"/>
  <c r="DF35" s="1"/>
  <c r="DH32"/>
  <c r="DL33"/>
  <c r="DL34"/>
  <c r="DH34"/>
  <c r="DL35"/>
  <c r="DL25"/>
  <c r="DL56" s="1"/>
  <c r="DL29"/>
  <c r="DL27"/>
  <c r="DL28"/>
  <c r="DL30"/>
  <c r="DH30"/>
  <c r="BM19" i="6"/>
  <c r="DL20" i="11"/>
  <c r="DF20"/>
  <c r="DF21" s="1"/>
  <c r="DF22" s="1"/>
  <c r="O18" i="57"/>
  <c r="O18" i="60"/>
  <c r="O18" i="59" s="1"/>
  <c r="BJ19" i="8"/>
  <c r="BJ20" s="1"/>
  <c r="BJ21" s="1"/>
  <c r="BK19"/>
  <c r="BK19" i="9"/>
  <c r="BK20" s="1"/>
  <c r="BL19"/>
  <c r="DL23" i="11"/>
  <c r="O21" i="57"/>
  <c r="O21" i="60"/>
  <c r="O21" i="59" s="1"/>
  <c r="DL22" i="11"/>
  <c r="O20" i="57"/>
  <c r="O20" i="60"/>
  <c r="O20" i="59" s="1"/>
  <c r="DL21" i="11"/>
  <c r="O19" i="57"/>
  <c r="O19" i="60"/>
  <c r="O19" i="59" s="1"/>
  <c r="O17" i="53"/>
  <c r="V18" i="75"/>
  <c r="BQ18" i="6" s="1"/>
  <c r="DU19" i="11"/>
  <c r="DQ19"/>
  <c r="BR18" i="8"/>
  <c r="BR18" i="9"/>
  <c r="O22" i="53"/>
  <c r="BQ23" i="6"/>
  <c r="BR23" s="1"/>
  <c r="DU24" i="11"/>
  <c r="BR23" i="8"/>
  <c r="BR23" i="9"/>
  <c r="DU31" i="11"/>
  <c r="DQ31"/>
  <c r="DU36"/>
  <c r="DU39"/>
  <c r="DQ39"/>
  <c r="DU42"/>
  <c r="DU45"/>
  <c r="DQ45"/>
  <c r="DU46"/>
  <c r="DU47"/>
  <c r="DQ47"/>
  <c r="DU48"/>
  <c r="O16" i="53"/>
  <c r="BQ17" i="6"/>
  <c r="DU18" i="11"/>
  <c r="DO18"/>
  <c r="DO17" s="1"/>
  <c r="DO16" s="1"/>
  <c r="BR17" i="8"/>
  <c r="BR17" i="9"/>
  <c r="O3" i="53"/>
  <c r="DU5" i="11"/>
  <c r="DQ5"/>
  <c r="BR4" i="8"/>
  <c r="BR4" i="9"/>
  <c r="O9" i="53"/>
  <c r="V10" i="75"/>
  <c r="BQ10" i="6" s="1"/>
  <c r="DU11" i="11"/>
  <c r="DQ11"/>
  <c r="BR10" i="8"/>
  <c r="BR10" i="9"/>
  <c r="O8" i="53"/>
  <c r="BQ9" i="6"/>
  <c r="DU10" i="11"/>
  <c r="BR9" i="8"/>
  <c r="BR9" i="9"/>
  <c r="O7" i="53"/>
  <c r="V8" i="75"/>
  <c r="BQ8" i="6" s="1"/>
  <c r="BR8" s="1"/>
  <c r="DU9" i="11"/>
  <c r="DQ9"/>
  <c r="BR8" i="8"/>
  <c r="BR8" i="9"/>
  <c r="O6" i="53"/>
  <c r="BQ7" i="6"/>
  <c r="BR7" s="1"/>
  <c r="DU8" i="11"/>
  <c r="BR7" i="8"/>
  <c r="BR7" i="9"/>
  <c r="O5" i="53"/>
  <c r="V6" i="75"/>
  <c r="BQ6" i="6" s="1"/>
  <c r="DU7" i="11"/>
  <c r="DQ7"/>
  <c r="BR6" i="8"/>
  <c r="BR6" i="9"/>
  <c r="O4" i="53"/>
  <c r="BQ5" i="6"/>
  <c r="DU6" i="11"/>
  <c r="DQ6"/>
  <c r="BR5" i="8"/>
  <c r="BR5" i="9"/>
  <c r="O13" i="53"/>
  <c r="V14" i="75"/>
  <c r="BQ14" i="6" s="1"/>
  <c r="DU15" i="11"/>
  <c r="DQ15"/>
  <c r="BR14" i="8"/>
  <c r="BR14" i="9"/>
  <c r="O14" i="53"/>
  <c r="BQ15" i="6"/>
  <c r="BR15" s="1"/>
  <c r="DU16" i="11"/>
  <c r="BR15" i="8"/>
  <c r="BR15" i="9"/>
  <c r="O15" i="53"/>
  <c r="V16" i="75"/>
  <c r="BQ16" i="6" s="1"/>
  <c r="BR16" s="1"/>
  <c r="DU17" i="11"/>
  <c r="DQ17"/>
  <c r="BR16" i="8"/>
  <c r="BR16" i="9"/>
  <c r="O12" i="53"/>
  <c r="BQ13" i="6"/>
  <c r="DU14" i="11"/>
  <c r="BR13" i="8"/>
  <c r="BR13" i="9"/>
  <c r="O11" i="53"/>
  <c r="V12" i="75"/>
  <c r="BQ12" i="6" s="1"/>
  <c r="BR12" s="1"/>
  <c r="DU13" i="11"/>
  <c r="BR12" i="8"/>
  <c r="BR12" i="9"/>
  <c r="O10" i="53"/>
  <c r="BQ11" i="6"/>
  <c r="BR11" s="1"/>
  <c r="DU12" i="11"/>
  <c r="BR11" i="8"/>
  <c r="BR11" i="9"/>
  <c r="DU43" i="11"/>
  <c r="DO43"/>
  <c r="DO44" s="1"/>
  <c r="DQ43"/>
  <c r="DU44"/>
  <c r="DU40"/>
  <c r="DO40"/>
  <c r="DO41" s="1"/>
  <c r="DU41"/>
  <c r="DU37"/>
  <c r="DO37"/>
  <c r="DO38" s="1"/>
  <c r="DU38"/>
  <c r="DQ38"/>
  <c r="DU32"/>
  <c r="DO32"/>
  <c r="DO33" s="1"/>
  <c r="DO34" s="1"/>
  <c r="DO35" s="1"/>
  <c r="DU33"/>
  <c r="DQ33"/>
  <c r="DU34"/>
  <c r="DU35"/>
  <c r="DQ35"/>
  <c r="O18" i="53"/>
  <c r="BQ19" i="6"/>
  <c r="BR19" s="1"/>
  <c r="DU20" i="11"/>
  <c r="DO20"/>
  <c r="DO21" s="1"/>
  <c r="DO22" s="1"/>
  <c r="DO23" s="1"/>
  <c r="BO19" i="8"/>
  <c r="BO20" s="1"/>
  <c r="BO21" s="1"/>
  <c r="BP19"/>
  <c r="BP19" i="9"/>
  <c r="BP20" s="1"/>
  <c r="BP21" s="1"/>
  <c r="BP22" s="1"/>
  <c r="BQ19"/>
  <c r="O21" i="53"/>
  <c r="V22" i="75"/>
  <c r="BQ22" i="6" s="1"/>
  <c r="DU23" i="11"/>
  <c r="O20" i="53"/>
  <c r="BQ21" i="6"/>
  <c r="DU22" i="11"/>
  <c r="DQ22"/>
  <c r="O19" i="53"/>
  <c r="V20" i="75"/>
  <c r="BQ20" i="6" s="1"/>
  <c r="BR20" s="1"/>
  <c r="DU21" i="11"/>
  <c r="DU25"/>
  <c r="DU56" s="1"/>
  <c r="DU27"/>
  <c r="DQ27"/>
  <c r="DU28"/>
  <c r="DU29"/>
  <c r="DQ29"/>
  <c r="DU30"/>
  <c r="CF23" i="13"/>
  <c r="CF22"/>
  <c r="CF21"/>
  <c r="CF20"/>
  <c r="CF19"/>
  <c r="CF18"/>
  <c r="CF17"/>
  <c r="CF16"/>
  <c r="CF15"/>
  <c r="CF14"/>
  <c r="CF13"/>
  <c r="CF12"/>
  <c r="CF11"/>
  <c r="CF10"/>
  <c r="CF9"/>
  <c r="CF8"/>
  <c r="CF7"/>
  <c r="CF6"/>
  <c r="CF5"/>
  <c r="CF4"/>
  <c r="CD5"/>
  <c r="CD6"/>
  <c r="CD7"/>
  <c r="CD19"/>
  <c r="CD20"/>
  <c r="CD21"/>
  <c r="CD22"/>
  <c r="CD23"/>
  <c r="CD14"/>
  <c r="CD9"/>
  <c r="CD10"/>
  <c r="CD8"/>
  <c r="CD4"/>
  <c r="CD18"/>
  <c r="CD17"/>
  <c r="CD16"/>
  <c r="CD15"/>
  <c r="CD13"/>
  <c r="CD12"/>
  <c r="CD11"/>
  <c r="Z23"/>
  <c r="Z22"/>
  <c r="Z21"/>
  <c r="Z20"/>
  <c r="Z19"/>
  <c r="Z18"/>
  <c r="Z17"/>
  <c r="Z16"/>
  <c r="Z15"/>
  <c r="AP23"/>
  <c r="AP15"/>
  <c r="AP16"/>
  <c r="AP17"/>
  <c r="AP18"/>
  <c r="AP19"/>
  <c r="AP20"/>
  <c r="AP21"/>
  <c r="AP22"/>
  <c r="AP14"/>
  <c r="AH20"/>
  <c r="AH23"/>
  <c r="AH22"/>
  <c r="AH21"/>
  <c r="AH19"/>
  <c r="AH18"/>
  <c r="AH17"/>
  <c r="AH16"/>
  <c r="AH15"/>
  <c r="AH14"/>
  <c r="AH12"/>
  <c r="AH13"/>
  <c r="AH11"/>
  <c r="AH7"/>
  <c r="AH10"/>
  <c r="AH9"/>
  <c r="AH8"/>
  <c r="AH6"/>
  <c r="AH5"/>
  <c r="Z7"/>
  <c r="Z6"/>
  <c r="Z5"/>
  <c r="Z10"/>
  <c r="Z11"/>
  <c r="Z12"/>
  <c r="Z13"/>
  <c r="Z14"/>
  <c r="Z9"/>
  <c r="Z8"/>
  <c r="BN23"/>
  <c r="BN22"/>
  <c r="BN21"/>
  <c r="BN20"/>
  <c r="BN19"/>
  <c r="BN18"/>
  <c r="BN17"/>
  <c r="BN16"/>
  <c r="BN9"/>
  <c r="BN15"/>
  <c r="BN14"/>
  <c r="BN13"/>
  <c r="BN12"/>
  <c r="BN11"/>
  <c r="BN7"/>
  <c r="BN6"/>
  <c r="BN10"/>
  <c r="BN8"/>
  <c r="BN5"/>
  <c r="AH4"/>
  <c r="Z4"/>
  <c r="BN4"/>
  <c r="J23"/>
  <c r="J22"/>
  <c r="J21"/>
  <c r="J20"/>
  <c r="J19"/>
  <c r="J18"/>
  <c r="J17"/>
  <c r="J16"/>
  <c r="J15"/>
  <c r="J14"/>
  <c r="J11"/>
  <c r="J12"/>
  <c r="J13"/>
  <c r="J5"/>
  <c r="J6"/>
  <c r="J7"/>
  <c r="J8"/>
  <c r="J9"/>
  <c r="J10"/>
  <c r="J4"/>
  <c r="AP10"/>
  <c r="AP11"/>
  <c r="AP12"/>
  <c r="AP8"/>
  <c r="AP9"/>
  <c r="AP13"/>
  <c r="AP5"/>
  <c r="AP6"/>
  <c r="AP7"/>
  <c r="AP4"/>
  <c r="BF18"/>
  <c r="BF16"/>
  <c r="BF13"/>
  <c r="BF12"/>
  <c r="BF11"/>
  <c r="BF10"/>
  <c r="BF9"/>
  <c r="BF8"/>
  <c r="BF15"/>
  <c r="BF14"/>
  <c r="BF19"/>
  <c r="BF20"/>
  <c r="BF21"/>
  <c r="BF22"/>
  <c r="BF23"/>
  <c r="BF17"/>
  <c r="BF5"/>
  <c r="BF7"/>
  <c r="BF6"/>
  <c r="BF4"/>
  <c r="L4"/>
  <c r="L23"/>
  <c r="L22"/>
  <c r="L21"/>
  <c r="L20"/>
  <c r="L19"/>
  <c r="L18"/>
  <c r="L17"/>
  <c r="L16"/>
  <c r="L15"/>
  <c r="L14"/>
  <c r="L11"/>
  <c r="L12"/>
  <c r="L13"/>
  <c r="L5"/>
  <c r="L6"/>
  <c r="L7"/>
  <c r="L8"/>
  <c r="L9"/>
  <c r="L10"/>
  <c r="AB4"/>
  <c r="AB8"/>
  <c r="AB9"/>
  <c r="AB14"/>
  <c r="AB13"/>
  <c r="AB12"/>
  <c r="AB11"/>
  <c r="AB10"/>
  <c r="AB5"/>
  <c r="AB6"/>
  <c r="AB7"/>
  <c r="AB15"/>
  <c r="AB16"/>
  <c r="AB17"/>
  <c r="AB18"/>
  <c r="AB19"/>
  <c r="AB20"/>
  <c r="AB21"/>
  <c r="AB22"/>
  <c r="AB23"/>
  <c r="AJ4"/>
  <c r="AJ5"/>
  <c r="AJ6"/>
  <c r="AJ8"/>
  <c r="AJ9"/>
  <c r="AJ10"/>
  <c r="AJ7"/>
  <c r="AJ11"/>
  <c r="AJ20"/>
  <c r="AJ23"/>
  <c r="AJ22"/>
  <c r="AJ21"/>
  <c r="AJ19"/>
  <c r="AJ18"/>
  <c r="AJ17"/>
  <c r="AJ16"/>
  <c r="AJ15"/>
  <c r="AJ14"/>
  <c r="AJ12"/>
  <c r="AJ13"/>
  <c r="AR12"/>
  <c r="AR11"/>
  <c r="AR10"/>
  <c r="AR8"/>
  <c r="AR9"/>
  <c r="AR13"/>
  <c r="AR5"/>
  <c r="AR6"/>
  <c r="AR7"/>
  <c r="AR4"/>
  <c r="AR14"/>
  <c r="AR22"/>
  <c r="AR21"/>
  <c r="AR20"/>
  <c r="AR19"/>
  <c r="AR18"/>
  <c r="AR17"/>
  <c r="AR16"/>
  <c r="AR15"/>
  <c r="AR23"/>
  <c r="BH18"/>
  <c r="BH16"/>
  <c r="BH13"/>
  <c r="BH12"/>
  <c r="BH11"/>
  <c r="BH10"/>
  <c r="BH9"/>
  <c r="BH8"/>
  <c r="BH15"/>
  <c r="BH14"/>
  <c r="BH19"/>
  <c r="BH20"/>
  <c r="BH21"/>
  <c r="BH22"/>
  <c r="BH23"/>
  <c r="BH17"/>
  <c r="BH5"/>
  <c r="BH7"/>
  <c r="BH6"/>
  <c r="BH4"/>
  <c r="BP5"/>
  <c r="BP8"/>
  <c r="BP10"/>
  <c r="BP6"/>
  <c r="BP7"/>
  <c r="BP4"/>
  <c r="BP23"/>
  <c r="BP22"/>
  <c r="BP21"/>
  <c r="BP20"/>
  <c r="BP19"/>
  <c r="BP18"/>
  <c r="BP17"/>
  <c r="BP16"/>
  <c r="BP9"/>
  <c r="BP15"/>
  <c r="BP14"/>
  <c r="BP13"/>
  <c r="BP12"/>
  <c r="BP11"/>
  <c r="AZ41" i="105"/>
  <c r="AP41"/>
  <c r="AK41"/>
  <c r="AA41"/>
  <c r="V41"/>
  <c r="G41"/>
  <c r="BP23"/>
  <c r="BP22"/>
  <c r="BP21"/>
  <c r="BP20"/>
  <c r="BR20" s="1"/>
  <c r="BP19"/>
  <c r="BP18"/>
  <c r="BP17"/>
  <c r="BP16"/>
  <c r="BP15"/>
  <c r="BP14"/>
  <c r="O12" i="26"/>
  <c r="BK23" i="105"/>
  <c r="BK22"/>
  <c r="BK21"/>
  <c r="BK20"/>
  <c r="BM20" s="1"/>
  <c r="BK19"/>
  <c r="BM19" s="1"/>
  <c r="BK18"/>
  <c r="BK17"/>
  <c r="BK16"/>
  <c r="BM16" s="1"/>
  <c r="BK15"/>
  <c r="BM15" s="1"/>
  <c r="BK14"/>
  <c r="BK13"/>
  <c r="BK12"/>
  <c r="BM12" s="1"/>
  <c r="BK11"/>
  <c r="BK10"/>
  <c r="BK9"/>
  <c r="BK8"/>
  <c r="BK4"/>
  <c r="BF23"/>
  <c r="BF22"/>
  <c r="BF21"/>
  <c r="BF20"/>
  <c r="BH20" s="1"/>
  <c r="BF19"/>
  <c r="BF18"/>
  <c r="BF17"/>
  <c r="BF16"/>
  <c r="BF15"/>
  <c r="BF14"/>
  <c r="BF13"/>
  <c r="BF12"/>
  <c r="BF11"/>
  <c r="BF10"/>
  <c r="BF9"/>
  <c r="BF8"/>
  <c r="BA23"/>
  <c r="BA22"/>
  <c r="BA21"/>
  <c r="BA20"/>
  <c r="BA19"/>
  <c r="BA18"/>
  <c r="BA17"/>
  <c r="BA16"/>
  <c r="BA15"/>
  <c r="BA14"/>
  <c r="L12" i="26"/>
  <c r="BA13" i="105" s="1"/>
  <c r="AV23"/>
  <c r="AV22"/>
  <c r="AV21"/>
  <c r="AV20"/>
  <c r="AV19"/>
  <c r="AV18"/>
  <c r="AV17"/>
  <c r="AV16"/>
  <c r="AV15"/>
  <c r="AV14"/>
  <c r="AQ40"/>
  <c r="AQ39"/>
  <c r="AQ38"/>
  <c r="AQ37"/>
  <c r="AQ36"/>
  <c r="AQ35"/>
  <c r="AQ34"/>
  <c r="AQ33"/>
  <c r="AQ32"/>
  <c r="AQ31"/>
  <c r="AQ30"/>
  <c r="AQ29"/>
  <c r="AQ28"/>
  <c r="AQ27"/>
  <c r="AQ26"/>
  <c r="AQ25"/>
  <c r="AQ24"/>
  <c r="AQ23"/>
  <c r="AQ22"/>
  <c r="AQ21"/>
  <c r="AQ20"/>
  <c r="AQ19"/>
  <c r="AQ18"/>
  <c r="AQ17"/>
  <c r="AQ16"/>
  <c r="AQ15"/>
  <c r="AQ14"/>
  <c r="AQ13"/>
  <c r="AL40"/>
  <c r="AL39"/>
  <c r="AL38"/>
  <c r="AL37"/>
  <c r="AL36"/>
  <c r="AL35"/>
  <c r="AL34"/>
  <c r="AL33"/>
  <c r="AL32"/>
  <c r="AL31"/>
  <c r="AL30"/>
  <c r="AL29"/>
  <c r="AL28"/>
  <c r="AL27"/>
  <c r="AL26"/>
  <c r="AL25"/>
  <c r="AL24"/>
  <c r="AL23"/>
  <c r="AL22"/>
  <c r="AL21"/>
  <c r="AL20"/>
  <c r="AN20" s="1"/>
  <c r="AL19"/>
  <c r="AL18"/>
  <c r="AL17"/>
  <c r="AL16"/>
  <c r="AN16" s="1"/>
  <c r="AL15"/>
  <c r="AL14"/>
  <c r="AG23"/>
  <c r="AG22"/>
  <c r="AI22" s="1"/>
  <c r="AG21"/>
  <c r="AG20"/>
  <c r="AG19"/>
  <c r="AG18"/>
  <c r="AG17"/>
  <c r="AG16"/>
  <c r="AG15"/>
  <c r="AG14"/>
  <c r="AB23"/>
  <c r="AB22"/>
  <c r="AB21"/>
  <c r="AD21" s="1"/>
  <c r="AB20"/>
  <c r="AB19"/>
  <c r="AB18"/>
  <c r="AB17"/>
  <c r="AD17" s="1"/>
  <c r="AB16"/>
  <c r="AB15"/>
  <c r="AB14"/>
  <c r="AB13"/>
  <c r="AB12"/>
  <c r="AB11"/>
  <c r="AB10"/>
  <c r="AB9"/>
  <c r="AB8"/>
  <c r="AB4"/>
  <c r="W23"/>
  <c r="W22"/>
  <c r="W21"/>
  <c r="W20"/>
  <c r="W19"/>
  <c r="W18"/>
  <c r="W17"/>
  <c r="W16"/>
  <c r="W15"/>
  <c r="W14"/>
  <c r="W13"/>
  <c r="R40"/>
  <c r="R39"/>
  <c r="R38"/>
  <c r="R37"/>
  <c r="R36"/>
  <c r="R35"/>
  <c r="R34"/>
  <c r="R33"/>
  <c r="R32"/>
  <c r="R31"/>
  <c r="R30"/>
  <c r="R29"/>
  <c r="R28"/>
  <c r="R27"/>
  <c r="R26"/>
  <c r="R25"/>
  <c r="R24"/>
  <c r="R23"/>
  <c r="R22"/>
  <c r="R21"/>
  <c r="R20"/>
  <c r="R19"/>
  <c r="R18"/>
  <c r="R17"/>
  <c r="R16"/>
  <c r="R15"/>
  <c r="R14"/>
  <c r="R13"/>
  <c r="R12"/>
  <c r="R11"/>
  <c r="R10"/>
  <c r="R9"/>
  <c r="H40"/>
  <c r="H39"/>
  <c r="H38"/>
  <c r="H37"/>
  <c r="H36"/>
  <c r="H35"/>
  <c r="H34"/>
  <c r="H33"/>
  <c r="H32"/>
  <c r="H31"/>
  <c r="H30"/>
  <c r="H29"/>
  <c r="H28"/>
  <c r="H27"/>
  <c r="H26"/>
  <c r="J26" s="1"/>
  <c r="H25"/>
  <c r="H24"/>
  <c r="H23"/>
  <c r="H22"/>
  <c r="H21"/>
  <c r="H20"/>
  <c r="H19"/>
  <c r="H18"/>
  <c r="H17"/>
  <c r="H16"/>
  <c r="H15"/>
  <c r="H14"/>
  <c r="C40"/>
  <c r="C39"/>
  <c r="C38"/>
  <c r="C37"/>
  <c r="C36"/>
  <c r="C35"/>
  <c r="C34"/>
  <c r="C33"/>
  <c r="C32"/>
  <c r="C31"/>
  <c r="C30"/>
  <c r="C29"/>
  <c r="C28"/>
  <c r="C27"/>
  <c r="C26"/>
  <c r="C25"/>
  <c r="C24"/>
  <c r="C23"/>
  <c r="C22"/>
  <c r="C21"/>
  <c r="C20"/>
  <c r="C19"/>
  <c r="C18"/>
  <c r="C17"/>
  <c r="C16"/>
  <c r="C15"/>
  <c r="C14"/>
  <c r="C13"/>
  <c r="C12"/>
  <c r="C11"/>
  <c r="C10"/>
  <c r="C9"/>
  <c r="C8"/>
  <c r="C4"/>
  <c r="BP24"/>
  <c r="BP40"/>
  <c r="BP39"/>
  <c r="BP38"/>
  <c r="BP37"/>
  <c r="BP36"/>
  <c r="BP35"/>
  <c r="BP34"/>
  <c r="BP33"/>
  <c r="BP32"/>
  <c r="BP31"/>
  <c r="BP30"/>
  <c r="BP29"/>
  <c r="BP28"/>
  <c r="BP27"/>
  <c r="BP26"/>
  <c r="BP25"/>
  <c r="BK41"/>
  <c r="BK24"/>
  <c r="BK40"/>
  <c r="BK39"/>
  <c r="BK38"/>
  <c r="BK37"/>
  <c r="BK36"/>
  <c r="BK35"/>
  <c r="BK34"/>
  <c r="BK33"/>
  <c r="BK32"/>
  <c r="BK31"/>
  <c r="BK30"/>
  <c r="BK29"/>
  <c r="BK28"/>
  <c r="BK27"/>
  <c r="BK26"/>
  <c r="BK25"/>
  <c r="BF41"/>
  <c r="BF24"/>
  <c r="BF40"/>
  <c r="BF39"/>
  <c r="BF38"/>
  <c r="BF37"/>
  <c r="BF36"/>
  <c r="BF35"/>
  <c r="BF34"/>
  <c r="BF33"/>
  <c r="BF32"/>
  <c r="BF31"/>
  <c r="BF30"/>
  <c r="BF29"/>
  <c r="BF28"/>
  <c r="BF27"/>
  <c r="BF26"/>
  <c r="BF25"/>
  <c r="BA41"/>
  <c r="BA24"/>
  <c r="BA40"/>
  <c r="BA39"/>
  <c r="BA38"/>
  <c r="BA37"/>
  <c r="BA36"/>
  <c r="BA35"/>
  <c r="BA34"/>
  <c r="BA33"/>
  <c r="BA32"/>
  <c r="BA31"/>
  <c r="BA30"/>
  <c r="BA29"/>
  <c r="BA28"/>
  <c r="BA27"/>
  <c r="BA26"/>
  <c r="BA25"/>
  <c r="AV41"/>
  <c r="AV24"/>
  <c r="AV40"/>
  <c r="AV39"/>
  <c r="AV38"/>
  <c r="AV37"/>
  <c r="AV36"/>
  <c r="AV35"/>
  <c r="AV34"/>
  <c r="AV33"/>
  <c r="AV32"/>
  <c r="AV31"/>
  <c r="AV30"/>
  <c r="AV29"/>
  <c r="AV28"/>
  <c r="AV27"/>
  <c r="AV26"/>
  <c r="AV25"/>
  <c r="AQ41"/>
  <c r="AL41"/>
  <c r="AG41"/>
  <c r="AG24"/>
  <c r="AG40"/>
  <c r="AG39"/>
  <c r="AG38"/>
  <c r="AG37"/>
  <c r="AG36"/>
  <c r="AG35"/>
  <c r="AG34"/>
  <c r="AG33"/>
  <c r="AG32"/>
  <c r="AG31"/>
  <c r="AG30"/>
  <c r="AG29"/>
  <c r="AG28"/>
  <c r="AG27"/>
  <c r="AG26"/>
  <c r="AG25"/>
  <c r="AB41"/>
  <c r="AB24"/>
  <c r="AB40"/>
  <c r="AB39"/>
  <c r="AB38"/>
  <c r="AB37"/>
  <c r="AB36"/>
  <c r="AB35"/>
  <c r="AB34"/>
  <c r="AB33"/>
  <c r="AB32"/>
  <c r="AB31"/>
  <c r="AB30"/>
  <c r="AB29"/>
  <c r="AB28"/>
  <c r="AB27"/>
  <c r="AB26"/>
  <c r="AB25"/>
  <c r="W41"/>
  <c r="W24"/>
  <c r="W40"/>
  <c r="W39"/>
  <c r="W38"/>
  <c r="W37"/>
  <c r="W36"/>
  <c r="W35"/>
  <c r="W34"/>
  <c r="W33"/>
  <c r="W32"/>
  <c r="W31"/>
  <c r="W30"/>
  <c r="W29"/>
  <c r="W28"/>
  <c r="W27"/>
  <c r="W26"/>
  <c r="W25"/>
  <c r="R41"/>
  <c r="H41"/>
  <c r="C41"/>
  <c r="M23"/>
  <c r="M24"/>
  <c r="M22"/>
  <c r="M21"/>
  <c r="M20"/>
  <c r="M19"/>
  <c r="M18"/>
  <c r="M17"/>
  <c r="M16"/>
  <c r="M15"/>
  <c r="M14"/>
  <c r="M40"/>
  <c r="M39"/>
  <c r="M38"/>
  <c r="M37"/>
  <c r="M36"/>
  <c r="M35"/>
  <c r="M34"/>
  <c r="M33"/>
  <c r="M32"/>
  <c r="M31"/>
  <c r="M30"/>
  <c r="M29"/>
  <c r="M28"/>
  <c r="M27"/>
  <c r="M26"/>
  <c r="M25"/>
  <c r="BP41"/>
  <c r="M41"/>
  <c r="Q41"/>
  <c r="Q24"/>
  <c r="T24" s="1"/>
  <c r="Q40"/>
  <c r="Q39"/>
  <c r="Q38"/>
  <c r="T38" s="1"/>
  <c r="Q37"/>
  <c r="Q36"/>
  <c r="T36" s="1"/>
  <c r="Q35"/>
  <c r="Q34"/>
  <c r="Q33"/>
  <c r="Q32"/>
  <c r="T32" s="1"/>
  <c r="Q31"/>
  <c r="Q30"/>
  <c r="Q29"/>
  <c r="Q28"/>
  <c r="T28" s="1"/>
  <c r="Q27"/>
  <c r="Q26"/>
  <c r="Q25"/>
  <c r="Q23"/>
  <c r="Q22"/>
  <c r="T22" s="1"/>
  <c r="Q21"/>
  <c r="Q20"/>
  <c r="Q19"/>
  <c r="T19" s="1"/>
  <c r="Q18"/>
  <c r="T18" s="1"/>
  <c r="Q17"/>
  <c r="Q16"/>
  <c r="Q15"/>
  <c r="Q14"/>
  <c r="T14"/>
  <c r="Q13"/>
  <c r="T13" s="1"/>
  <c r="Q12"/>
  <c r="Q11"/>
  <c r="T11" s="1"/>
  <c r="Q10"/>
  <c r="T10" s="1"/>
  <c r="Q9"/>
  <c r="Q8"/>
  <c r="Q4"/>
  <c r="G8"/>
  <c r="G24"/>
  <c r="G9"/>
  <c r="G10"/>
  <c r="G11"/>
  <c r="G12"/>
  <c r="G13"/>
  <c r="G14"/>
  <c r="G15"/>
  <c r="G16"/>
  <c r="G17"/>
  <c r="G18"/>
  <c r="G19"/>
  <c r="G20"/>
  <c r="G21"/>
  <c r="G22"/>
  <c r="G23"/>
  <c r="G25"/>
  <c r="G26"/>
  <c r="G27"/>
  <c r="G28"/>
  <c r="G29"/>
  <c r="G30"/>
  <c r="J30"/>
  <c r="G31"/>
  <c r="G32"/>
  <c r="J32" s="1"/>
  <c r="G33"/>
  <c r="G34"/>
  <c r="J34" s="1"/>
  <c r="G35"/>
  <c r="G36"/>
  <c r="J36" s="1"/>
  <c r="G37"/>
  <c r="G40"/>
  <c r="J40" s="1"/>
  <c r="G39"/>
  <c r="G38"/>
  <c r="AK4"/>
  <c r="AK24"/>
  <c r="AK40"/>
  <c r="AK39"/>
  <c r="AK38"/>
  <c r="AK37"/>
  <c r="AN37" s="1"/>
  <c r="AK36"/>
  <c r="AK35"/>
  <c r="AK34"/>
  <c r="AK33"/>
  <c r="AK32"/>
  <c r="AK31"/>
  <c r="AK30"/>
  <c r="AK29"/>
  <c r="AN29" s="1"/>
  <c r="AK28"/>
  <c r="AK27"/>
  <c r="AK26"/>
  <c r="AK25"/>
  <c r="AK23"/>
  <c r="AK22"/>
  <c r="AN22"/>
  <c r="AK21"/>
  <c r="AK20"/>
  <c r="AK19"/>
  <c r="AK18"/>
  <c r="AN18" s="1"/>
  <c r="AK17"/>
  <c r="AK16"/>
  <c r="AK15"/>
  <c r="AK14"/>
  <c r="AN14" s="1"/>
  <c r="AK13"/>
  <c r="AK12"/>
  <c r="AK11"/>
  <c r="AK10"/>
  <c r="AK9"/>
  <c r="AK8"/>
  <c r="AP24"/>
  <c r="AP40"/>
  <c r="AS40" s="1"/>
  <c r="AP39"/>
  <c r="AP38"/>
  <c r="AP37"/>
  <c r="AP36"/>
  <c r="AS36" s="1"/>
  <c r="AP35"/>
  <c r="AP34"/>
  <c r="AP33"/>
  <c r="AP32"/>
  <c r="AS32" s="1"/>
  <c r="AP31"/>
  <c r="AP30"/>
  <c r="AP29"/>
  <c r="AP28"/>
  <c r="AS28" s="1"/>
  <c r="AP27"/>
  <c r="AP26"/>
  <c r="AP25"/>
  <c r="AP23"/>
  <c r="AP22"/>
  <c r="AP21"/>
  <c r="AP20"/>
  <c r="AP19"/>
  <c r="AP18"/>
  <c r="AP17"/>
  <c r="AS17"/>
  <c r="AP16"/>
  <c r="AP15"/>
  <c r="AP14"/>
  <c r="AP13"/>
  <c r="AP12"/>
  <c r="AP11"/>
  <c r="AP10"/>
  <c r="AP9"/>
  <c r="AP8"/>
  <c r="G4"/>
  <c r="AP4"/>
  <c r="AZ24"/>
  <c r="AZ8"/>
  <c r="AZ9"/>
  <c r="AZ10"/>
  <c r="AZ11"/>
  <c r="AZ12"/>
  <c r="AZ13"/>
  <c r="AZ14"/>
  <c r="BC14" s="1"/>
  <c r="AZ15"/>
  <c r="AZ16"/>
  <c r="AZ17"/>
  <c r="AZ18"/>
  <c r="BC18" s="1"/>
  <c r="AZ19"/>
  <c r="AZ20"/>
  <c r="AZ21"/>
  <c r="AZ22"/>
  <c r="BC22" s="1"/>
  <c r="AZ23"/>
  <c r="AZ4"/>
  <c r="AA24"/>
  <c r="AA23"/>
  <c r="AD23" s="1"/>
  <c r="AA22"/>
  <c r="AA21"/>
  <c r="AA20"/>
  <c r="AA19"/>
  <c r="AD19" s="1"/>
  <c r="AA18"/>
  <c r="AA17"/>
  <c r="AA16"/>
  <c r="AA15"/>
  <c r="AA14"/>
  <c r="AA13"/>
  <c r="V4"/>
  <c r="V24"/>
  <c r="V8"/>
  <c r="V9"/>
  <c r="V10"/>
  <c r="V11"/>
  <c r="V12"/>
  <c r="V13"/>
  <c r="V14"/>
  <c r="V15"/>
  <c r="V16"/>
  <c r="Y16" s="1"/>
  <c r="V17"/>
  <c r="V18"/>
  <c r="V19"/>
  <c r="V20"/>
  <c r="Y20" s="1"/>
  <c r="V21"/>
  <c r="V22"/>
  <c r="V23"/>
  <c r="V27"/>
  <c r="AA27"/>
  <c r="V34"/>
  <c r="AA34"/>
  <c r="AZ34"/>
  <c r="V40"/>
  <c r="AA40"/>
  <c r="AZ40"/>
  <c r="AZ36"/>
  <c r="AZ37"/>
  <c r="AZ38"/>
  <c r="AZ39"/>
  <c r="V36"/>
  <c r="V37"/>
  <c r="V38"/>
  <c r="V39"/>
  <c r="AA36"/>
  <c r="AA37"/>
  <c r="AA38"/>
  <c r="AA39"/>
  <c r="V35"/>
  <c r="AA35"/>
  <c r="AZ35"/>
  <c r="AA26"/>
  <c r="V26"/>
  <c r="AA25"/>
  <c r="V25"/>
  <c r="AZ33"/>
  <c r="AA33"/>
  <c r="V33"/>
  <c r="AZ32"/>
  <c r="AA32"/>
  <c r="V32"/>
  <c r="AZ31"/>
  <c r="AA31"/>
  <c r="V31"/>
  <c r="AZ29"/>
  <c r="AA29"/>
  <c r="V29"/>
  <c r="V28"/>
  <c r="AA28"/>
  <c r="AZ30"/>
  <c r="AA30"/>
  <c r="V30"/>
  <c r="V5"/>
  <c r="V6"/>
  <c r="V7"/>
  <c r="AB7"/>
  <c r="AB6"/>
  <c r="AB5"/>
  <c r="AZ5"/>
  <c r="AZ6"/>
  <c r="AZ7"/>
  <c r="AP5"/>
  <c r="AP6"/>
  <c r="AP7"/>
  <c r="AK5"/>
  <c r="AK6"/>
  <c r="AK7"/>
  <c r="G7"/>
  <c r="G6"/>
  <c r="G5"/>
  <c r="Q5"/>
  <c r="Q6"/>
  <c r="Q7"/>
  <c r="C7"/>
  <c r="C6"/>
  <c r="BF7"/>
  <c r="BK6"/>
  <c r="BM6" s="1"/>
  <c r="BK7"/>
  <c r="BK5"/>
  <c r="C5"/>
  <c r="AZ25"/>
  <c r="AZ28"/>
  <c r="AZ26"/>
  <c r="AZ27"/>
  <c r="B23"/>
  <c r="B24"/>
  <c r="E24" s="1"/>
  <c r="B22"/>
  <c r="B21"/>
  <c r="B20"/>
  <c r="B19"/>
  <c r="B18"/>
  <c r="B17"/>
  <c r="B16"/>
  <c r="B15"/>
  <c r="B14"/>
  <c r="B13"/>
  <c r="B12"/>
  <c r="B11"/>
  <c r="B10"/>
  <c r="B9"/>
  <c r="B8"/>
  <c r="B4"/>
  <c r="B7"/>
  <c r="B6"/>
  <c r="B5"/>
  <c r="B25"/>
  <c r="B26"/>
  <c r="B27"/>
  <c r="B28"/>
  <c r="E28" s="1"/>
  <c r="B29"/>
  <c r="B30"/>
  <c r="B31"/>
  <c r="B32"/>
  <c r="E32" s="1"/>
  <c r="B33"/>
  <c r="B34"/>
  <c r="B35"/>
  <c r="B36"/>
  <c r="B37"/>
  <c r="B38"/>
  <c r="B39"/>
  <c r="B40"/>
  <c r="B41"/>
  <c r="L41"/>
  <c r="AF41"/>
  <c r="AU41"/>
  <c r="BE41"/>
  <c r="BJ41"/>
  <c r="BO41"/>
  <c r="AD23" i="107"/>
  <c r="AD23" i="108" s="1"/>
  <c r="E23" i="107"/>
  <c r="E23" i="108" s="1"/>
  <c r="L24" i="105"/>
  <c r="E29" i="107"/>
  <c r="E29" i="108" s="1"/>
  <c r="L30" i="105"/>
  <c r="E30" i="107"/>
  <c r="E30" i="108" s="1"/>
  <c r="L31" i="105"/>
  <c r="E24" i="107"/>
  <c r="E24" i="108" s="1"/>
  <c r="L25" i="105"/>
  <c r="L4"/>
  <c r="L19"/>
  <c r="L18"/>
  <c r="L17"/>
  <c r="L5"/>
  <c r="L6"/>
  <c r="L7"/>
  <c r="L20"/>
  <c r="O20" s="1"/>
  <c r="L10"/>
  <c r="L15"/>
  <c r="L23"/>
  <c r="L22"/>
  <c r="L21"/>
  <c r="L8"/>
  <c r="L9"/>
  <c r="L11"/>
  <c r="L12"/>
  <c r="L13"/>
  <c r="L14"/>
  <c r="L16"/>
  <c r="O16" s="1"/>
  <c r="E25" i="107"/>
  <c r="E25" i="108" s="1"/>
  <c r="L26" i="105"/>
  <c r="E26" i="107"/>
  <c r="E26" i="108" s="1"/>
  <c r="L27" i="105"/>
  <c r="E27" i="107"/>
  <c r="E27" i="108" s="1"/>
  <c r="L28" i="105"/>
  <c r="E28" i="107"/>
  <c r="E28" i="108" s="1"/>
  <c r="L29" i="105"/>
  <c r="H29" i="107"/>
  <c r="H29" i="108" s="1"/>
  <c r="H23" i="107"/>
  <c r="H23" i="108" s="1"/>
  <c r="H27" i="107"/>
  <c r="H27" i="108" s="1"/>
  <c r="H28" i="107"/>
  <c r="H28" i="108" s="1"/>
  <c r="H30" i="107"/>
  <c r="H30" i="108" s="1"/>
  <c r="H24" i="107"/>
  <c r="H24" i="108" s="1"/>
  <c r="H25" i="107"/>
  <c r="H25" i="108" s="1"/>
  <c r="H26" i="107"/>
  <c r="H26" i="108" s="1"/>
  <c r="AD30" i="107"/>
  <c r="AD30" i="108" s="1"/>
  <c r="BO31" i="105"/>
  <c r="BO24"/>
  <c r="AD29" i="107"/>
  <c r="AD29" i="108" s="1"/>
  <c r="BO30" i="105"/>
  <c r="AD28" i="107"/>
  <c r="AD28" i="108" s="1"/>
  <c r="BO29" i="105"/>
  <c r="AD27" i="107"/>
  <c r="AD27" i="108" s="1"/>
  <c r="BO28" i="105"/>
  <c r="AD26" i="107"/>
  <c r="AD26" i="108" s="1"/>
  <c r="BO27" i="105"/>
  <c r="AD25" i="107"/>
  <c r="AD25" i="108" s="1"/>
  <c r="BO26" i="105"/>
  <c r="AD24" i="107"/>
  <c r="AD24" i="108" s="1"/>
  <c r="BO25" i="105"/>
  <c r="AC25" i="107"/>
  <c r="AC23"/>
  <c r="BJ26" i="105"/>
  <c r="BJ24"/>
  <c r="AC24" i="107"/>
  <c r="BJ25" i="105"/>
  <c r="AC30" i="107"/>
  <c r="AC30" i="108" s="1"/>
  <c r="BJ31" i="105"/>
  <c r="AC28" i="107"/>
  <c r="AC28" i="108" s="1"/>
  <c r="BJ29" i="105"/>
  <c r="AC29" i="107"/>
  <c r="AC29" i="108" s="1"/>
  <c r="BJ30" i="105"/>
  <c r="AC27" i="107"/>
  <c r="AC27" i="108" s="1"/>
  <c r="BJ28" i="105"/>
  <c r="AC26" i="107"/>
  <c r="AC26" i="108" s="1"/>
  <c r="BJ27" i="105"/>
  <c r="V23" i="107"/>
  <c r="V23" i="108" s="1"/>
  <c r="AU16" i="105"/>
  <c r="AU24"/>
  <c r="AU17"/>
  <c r="AU18"/>
  <c r="AU19"/>
  <c r="AU20"/>
  <c r="AU21"/>
  <c r="AX21"/>
  <c r="AU22"/>
  <c r="AX22" s="1"/>
  <c r="AU23"/>
  <c r="AU13"/>
  <c r="AU12"/>
  <c r="AU11"/>
  <c r="AU10"/>
  <c r="AU9"/>
  <c r="AU8"/>
  <c r="AU7"/>
  <c r="AU6"/>
  <c r="AU5"/>
  <c r="AU15"/>
  <c r="AU14"/>
  <c r="AX14" s="1"/>
  <c r="AU4"/>
  <c r="BJ15"/>
  <c r="BJ14"/>
  <c r="BJ23"/>
  <c r="BJ22"/>
  <c r="BJ21"/>
  <c r="BM21"/>
  <c r="BJ20"/>
  <c r="BJ19"/>
  <c r="BJ18"/>
  <c r="BM18"/>
  <c r="BJ17"/>
  <c r="BJ16"/>
  <c r="BJ13"/>
  <c r="BO5"/>
  <c r="BO6"/>
  <c r="BO7"/>
  <c r="BO23"/>
  <c r="BR23" s="1"/>
  <c r="BO22"/>
  <c r="BO21"/>
  <c r="BO20"/>
  <c r="BO19"/>
  <c r="BR19" s="1"/>
  <c r="BO18"/>
  <c r="BO17"/>
  <c r="BO16"/>
  <c r="BR16"/>
  <c r="BO15"/>
  <c r="BR15" s="1"/>
  <c r="BO14"/>
  <c r="BO13"/>
  <c r="BO12"/>
  <c r="BO11"/>
  <c r="BO10"/>
  <c r="BO9"/>
  <c r="BO8"/>
  <c r="BO4"/>
  <c r="V25" i="107"/>
  <c r="V25" i="108" s="1"/>
  <c r="AU26" i="105"/>
  <c r="V24" i="107"/>
  <c r="V24" i="108" s="1"/>
  <c r="AU25" i="105"/>
  <c r="V30" i="107"/>
  <c r="V30" i="108" s="1"/>
  <c r="AU31" i="105"/>
  <c r="V28" i="107"/>
  <c r="V28" i="108" s="1"/>
  <c r="AU29" i="105"/>
  <c r="V29" i="107"/>
  <c r="V29" i="108" s="1"/>
  <c r="AU30" i="105"/>
  <c r="V27" i="107"/>
  <c r="V27" i="108" s="1"/>
  <c r="AU28" i="105"/>
  <c r="V26" i="107"/>
  <c r="V26" i="108" s="1"/>
  <c r="AU27" i="105"/>
  <c r="I23" i="107"/>
  <c r="I23" i="108" s="1"/>
  <c r="I26" i="107"/>
  <c r="I26" i="108" s="1"/>
  <c r="I25" i="107"/>
  <c r="I25" i="108" s="1"/>
  <c r="I24" i="107"/>
  <c r="I24" i="108" s="1"/>
  <c r="I30" i="107"/>
  <c r="I30" i="108" s="1"/>
  <c r="I28" i="107"/>
  <c r="I28" i="108" s="1"/>
  <c r="I27" i="107"/>
  <c r="I27" i="108" s="1"/>
  <c r="I29" i="107"/>
  <c r="I29" i="108" s="1"/>
  <c r="AF24" i="105"/>
  <c r="AF27"/>
  <c r="AF28"/>
  <c r="AF30"/>
  <c r="AF29"/>
  <c r="AF31"/>
  <c r="AF25"/>
  <c r="AF26"/>
  <c r="AF7"/>
  <c r="AF6"/>
  <c r="AF5"/>
  <c r="AF4"/>
  <c r="AF23"/>
  <c r="AF22"/>
  <c r="AF21"/>
  <c r="AF20"/>
  <c r="AI20" s="1"/>
  <c r="AF19"/>
  <c r="AF18"/>
  <c r="AF17"/>
  <c r="AF16"/>
  <c r="AI16"/>
  <c r="AF15"/>
  <c r="AI15" s="1"/>
  <c r="AF14"/>
  <c r="AF13"/>
  <c r="AF12"/>
  <c r="AF11"/>
  <c r="AF10"/>
  <c r="AF9"/>
  <c r="AF8"/>
  <c r="Z28" i="107"/>
  <c r="Z28" i="108" s="1"/>
  <c r="Z23" i="107"/>
  <c r="Z23" i="108" s="1"/>
  <c r="BE29" i="105"/>
  <c r="BE24"/>
  <c r="Z30" i="107"/>
  <c r="Z30" i="108" s="1"/>
  <c r="BE31" i="105"/>
  <c r="Z24" i="107"/>
  <c r="Z24" i="108" s="1"/>
  <c r="BE25" i="105"/>
  <c r="Z25" i="107"/>
  <c r="Z25" i="108" s="1"/>
  <c r="BE26" i="105"/>
  <c r="BE8"/>
  <c r="BE9"/>
  <c r="BE10"/>
  <c r="BE11"/>
  <c r="BE12"/>
  <c r="BE13"/>
  <c r="BE14"/>
  <c r="BE15"/>
  <c r="BE16"/>
  <c r="BE17"/>
  <c r="BE18"/>
  <c r="BE19"/>
  <c r="BE20"/>
  <c r="BE21"/>
  <c r="BE22"/>
  <c r="BE23"/>
  <c r="BE4"/>
  <c r="BE7"/>
  <c r="BH7" s="1"/>
  <c r="BE5"/>
  <c r="BE6"/>
  <c r="Z29" i="107"/>
  <c r="Z29" i="108" s="1"/>
  <c r="BE30" i="105"/>
  <c r="Z27" i="107"/>
  <c r="Z27" i="108" s="1"/>
  <c r="BE28" i="105"/>
  <c r="Z26" i="107"/>
  <c r="Z26" i="108" s="1"/>
  <c r="BE27" i="105"/>
  <c r="Z33" i="107"/>
  <c r="Z33" i="108" s="1"/>
  <c r="BE34" i="105"/>
  <c r="Z39" i="107"/>
  <c r="Z39" i="108" s="1"/>
  <c r="BE40" i="105"/>
  <c r="Z35" i="107"/>
  <c r="Z35" i="108" s="1"/>
  <c r="BE36" i="105"/>
  <c r="Z36" i="107"/>
  <c r="Z36" i="108" s="1"/>
  <c r="BE37" i="105"/>
  <c r="Z37" i="107"/>
  <c r="Z37" i="108" s="1"/>
  <c r="BE38" i="105"/>
  <c r="M38" i="37"/>
  <c r="Z38" i="107"/>
  <c r="Z38" i="108" s="1"/>
  <c r="BE39" i="105"/>
  <c r="Z34" i="107"/>
  <c r="Z34" i="108" s="1"/>
  <c r="BE35" i="105"/>
  <c r="Z32" i="107"/>
  <c r="Z32" i="108" s="1"/>
  <c r="BE33" i="105"/>
  <c r="Z31" i="107"/>
  <c r="Z31" i="108" s="1"/>
  <c r="BE32" i="105"/>
  <c r="J33" i="107"/>
  <c r="J33" i="108" s="1"/>
  <c r="AF34" i="105"/>
  <c r="AF33"/>
  <c r="AF32"/>
  <c r="H39" i="37"/>
  <c r="J39" i="107"/>
  <c r="J39" i="108" s="1"/>
  <c r="AF40" i="105"/>
  <c r="J35" i="107"/>
  <c r="J35" i="108" s="1"/>
  <c r="AF36" i="105"/>
  <c r="J36" i="107"/>
  <c r="J36" i="108" s="1"/>
  <c r="AF37" i="105"/>
  <c r="J37" i="107"/>
  <c r="J37" i="108" s="1"/>
  <c r="AF38" i="105"/>
  <c r="J38" i="107"/>
  <c r="J38" i="108" s="1"/>
  <c r="AF39" i="105"/>
  <c r="J34" i="107"/>
  <c r="J34" i="108" s="1"/>
  <c r="AF35" i="105"/>
  <c r="I31" i="107"/>
  <c r="I31" i="108" s="1"/>
  <c r="G32" i="37"/>
  <c r="I32" i="107"/>
  <c r="I32" i="108" s="1"/>
  <c r="G34" i="37"/>
  <c r="I34" i="107"/>
  <c r="I34" i="108" s="1"/>
  <c r="I38" i="107"/>
  <c r="I38" i="108" s="1"/>
  <c r="I37" i="107"/>
  <c r="I37" i="108" s="1"/>
  <c r="G36" i="37"/>
  <c r="I36" i="107"/>
  <c r="I36" i="108" s="1"/>
  <c r="G35" i="37"/>
  <c r="I35" i="107"/>
  <c r="I35" i="108" s="1"/>
  <c r="I39" i="107"/>
  <c r="I39" i="108" s="1"/>
  <c r="G33" i="37"/>
  <c r="I33" i="107"/>
  <c r="I33" i="108" s="1"/>
  <c r="K33" i="37"/>
  <c r="V33" i="107"/>
  <c r="V33" i="108" s="1"/>
  <c r="AU34" i="105"/>
  <c r="K39" i="37"/>
  <c r="V39" i="107"/>
  <c r="V39" i="108" s="1"/>
  <c r="AU40" i="105"/>
  <c r="K35" i="37"/>
  <c r="V35" i="107"/>
  <c r="V35" i="108" s="1"/>
  <c r="AU36" i="105"/>
  <c r="K36" i="37"/>
  <c r="V36" i="107"/>
  <c r="V36" i="108" s="1"/>
  <c r="AU37" i="105"/>
  <c r="V37" i="107"/>
  <c r="V37" i="108" s="1"/>
  <c r="AU38" i="105"/>
  <c r="V38" i="107"/>
  <c r="V38" i="108" s="1"/>
  <c r="AU39" i="105"/>
  <c r="K34" i="37"/>
  <c r="V34" i="107"/>
  <c r="V34" i="108" s="1"/>
  <c r="AU35" i="105"/>
  <c r="V31" i="107"/>
  <c r="V31" i="108" s="1"/>
  <c r="AU32" i="105"/>
  <c r="K32" i="37"/>
  <c r="V32" i="107"/>
  <c r="V32" i="108" s="1"/>
  <c r="AU33" i="105"/>
  <c r="AD31" i="107"/>
  <c r="AD31" i="108" s="1"/>
  <c r="BO32" i="105"/>
  <c r="AD32" i="107"/>
  <c r="AD32" i="108" s="1"/>
  <c r="BO33" i="105"/>
  <c r="AD33" i="107"/>
  <c r="AD33" i="108" s="1"/>
  <c r="BO34" i="105"/>
  <c r="O34" i="37"/>
  <c r="AD34" i="107"/>
  <c r="AD34" i="108" s="1"/>
  <c r="BO35" i="105"/>
  <c r="O35" i="37"/>
  <c r="AD35" i="107"/>
  <c r="AD35" i="108" s="1"/>
  <c r="BO36" i="105"/>
  <c r="O36" i="37"/>
  <c r="AD36" i="107"/>
  <c r="AD36" i="108" s="1"/>
  <c r="BO37" i="105"/>
  <c r="AD37" i="107"/>
  <c r="AD37" i="108" s="1"/>
  <c r="BO38" i="105"/>
  <c r="AD38" i="107"/>
  <c r="AD38" i="108" s="1"/>
  <c r="BO39" i="105"/>
  <c r="O39" i="37"/>
  <c r="AD39" i="107"/>
  <c r="AD39" i="108" s="1"/>
  <c r="BO40" i="105"/>
  <c r="N33" i="37"/>
  <c r="AC33" i="107"/>
  <c r="AC33" i="108" s="1"/>
  <c r="BJ34" i="105"/>
  <c r="AC39" i="107"/>
  <c r="AC39" i="108" s="1"/>
  <c r="BJ40" i="105"/>
  <c r="AC35" i="107"/>
  <c r="AC35" i="108" s="1"/>
  <c r="BJ36" i="105"/>
  <c r="N36" i="37"/>
  <c r="AC36" i="107"/>
  <c r="AC36" i="108" s="1"/>
  <c r="BJ37" i="105"/>
  <c r="N37" i="37"/>
  <c r="AC37" i="107"/>
  <c r="AC37" i="108" s="1"/>
  <c r="BJ38" i="105"/>
  <c r="AC38" i="107"/>
  <c r="AC38" i="108" s="1"/>
  <c r="BJ39" i="105"/>
  <c r="AC34" i="107"/>
  <c r="AC34" i="108" s="1"/>
  <c r="BJ35" i="105"/>
  <c r="AC31" i="107"/>
  <c r="AC31" i="108" s="1"/>
  <c r="BJ32" i="105"/>
  <c r="N32" i="37"/>
  <c r="AC32" i="107"/>
  <c r="AC32" i="108" s="1"/>
  <c r="BJ33" i="105"/>
  <c r="F33" i="37"/>
  <c r="H33" i="107"/>
  <c r="H33" i="108" s="1"/>
  <c r="H39" i="107"/>
  <c r="H39" i="108" s="1"/>
  <c r="H35" i="107"/>
  <c r="H35" i="108" s="1"/>
  <c r="F36" i="37"/>
  <c r="H36" i="107"/>
  <c r="H36" i="108" s="1"/>
  <c r="F37" i="37"/>
  <c r="H37" i="107"/>
  <c r="H37" i="108" s="1"/>
  <c r="H38" i="107"/>
  <c r="H38" i="108" s="1"/>
  <c r="H34" i="107"/>
  <c r="H34" i="108" s="1"/>
  <c r="F32" i="37"/>
  <c r="H32" i="107"/>
  <c r="H32" i="108" s="1"/>
  <c r="H31" i="107"/>
  <c r="H31" i="108" s="1"/>
  <c r="E32" i="107"/>
  <c r="E32" i="108" s="1"/>
  <c r="L33" i="105"/>
  <c r="E31" i="107"/>
  <c r="E31" i="108" s="1"/>
  <c r="L32" i="105"/>
  <c r="E34" i="107"/>
  <c r="E34" i="108" s="1"/>
  <c r="L35" i="105"/>
  <c r="E38" i="107"/>
  <c r="E38" i="108" s="1"/>
  <c r="L39" i="105"/>
  <c r="D37" i="37"/>
  <c r="E37" i="107"/>
  <c r="E37" i="108" s="1"/>
  <c r="L38" i="105"/>
  <c r="E36" i="107"/>
  <c r="E36" i="108" s="1"/>
  <c r="L37" i="105"/>
  <c r="E35" i="107"/>
  <c r="E35" i="108" s="1"/>
  <c r="L36" i="105"/>
  <c r="D39" i="37"/>
  <c r="E39" i="107"/>
  <c r="E39" i="108" s="1"/>
  <c r="L40" i="105"/>
  <c r="E33" i="107"/>
  <c r="E33" i="108" s="1"/>
  <c r="L34" i="105"/>
  <c r="Y33" i="107"/>
  <c r="Y33" i="108" s="1"/>
  <c r="Y23" i="107"/>
  <c r="Y23" i="108" s="1"/>
  <c r="Y31" i="107"/>
  <c r="Y31" i="108" s="1"/>
  <c r="Y32" i="107"/>
  <c r="Y32" i="108" s="1"/>
  <c r="Y34" i="107"/>
  <c r="Y34" i="108" s="1"/>
  <c r="Y37" i="107"/>
  <c r="Y37" i="108" s="1"/>
  <c r="Y36" i="107"/>
  <c r="Y36" i="108" s="1"/>
  <c r="Y35" i="107"/>
  <c r="Y35" i="108" s="1"/>
  <c r="L39" i="37"/>
  <c r="Y39" i="107"/>
  <c r="Y39" i="108" s="1"/>
  <c r="Y38" i="107"/>
  <c r="Y38" i="108" s="1"/>
  <c r="Y30" i="107"/>
  <c r="Y30" i="108" s="1"/>
  <c r="Y28" i="107"/>
  <c r="Y28" i="108" s="1"/>
  <c r="Y29" i="107"/>
  <c r="Y29" i="108" s="1"/>
  <c r="Y24" i="107"/>
  <c r="Y24" i="108" s="1"/>
  <c r="Y27" i="107"/>
  <c r="Y27" i="108" s="1"/>
  <c r="Y25" i="107"/>
  <c r="Y25" i="108" s="1"/>
  <c r="Y26" i="107"/>
  <c r="Y26" i="108" s="1"/>
  <c r="E40" i="107"/>
  <c r="E40" i="108" s="1"/>
  <c r="F40" i="37"/>
  <c r="H40" i="107"/>
  <c r="H40" i="108" s="1"/>
  <c r="G40" i="37"/>
  <c r="I40" i="107"/>
  <c r="I40" i="108" s="1"/>
  <c r="K40" i="37"/>
  <c r="V40" i="107"/>
  <c r="V40" i="108" s="1"/>
  <c r="Y40" i="107"/>
  <c r="Y40" i="108" s="1"/>
  <c r="N40" i="37"/>
  <c r="AC40" i="107"/>
  <c r="AC40" i="108" s="1"/>
  <c r="O40" i="37"/>
  <c r="AD40" i="107"/>
  <c r="AD40" i="108" s="1"/>
  <c r="J40" i="107"/>
  <c r="J40" i="108" s="1"/>
  <c r="H21" i="7"/>
  <c r="H20"/>
  <c r="H19"/>
  <c r="H18"/>
  <c r="H17"/>
  <c r="H16"/>
  <c r="H15"/>
  <c r="H14"/>
  <c r="H13"/>
  <c r="H12"/>
  <c r="H11"/>
  <c r="H10"/>
  <c r="H22"/>
  <c r="H23"/>
  <c r="L13"/>
  <c r="C22" i="61"/>
  <c r="C21"/>
  <c r="C22" i="60"/>
  <c r="C22" i="59" s="1"/>
  <c r="G20" i="61"/>
  <c r="G19" s="1"/>
  <c r="G20" i="60"/>
  <c r="G20" i="59" s="1"/>
  <c r="G21" i="60"/>
  <c r="G21" i="59" s="1"/>
  <c r="G22" i="60"/>
  <c r="G22" i="59" s="1"/>
  <c r="J15" i="60"/>
  <c r="J15" i="59" s="1"/>
  <c r="J16" i="60"/>
  <c r="J16" i="59" s="1"/>
  <c r="J17" i="60"/>
  <c r="J17" i="59" s="1"/>
  <c r="J18" i="60"/>
  <c r="J18" i="59" s="1"/>
  <c r="J19" i="60"/>
  <c r="J19" i="59" s="1"/>
  <c r="J20" i="60"/>
  <c r="J20" i="59" s="1"/>
  <c r="J21" i="60"/>
  <c r="J21" i="59" s="1"/>
  <c r="J22" i="60"/>
  <c r="J22" i="59" s="1"/>
  <c r="J14" i="60"/>
  <c r="J14" i="59" s="1"/>
  <c r="J13" i="60"/>
  <c r="J13" i="59" s="1"/>
  <c r="F13" i="60"/>
  <c r="F13" i="59" s="1"/>
  <c r="F14" i="60"/>
  <c r="F14" i="59" s="1"/>
  <c r="F15" i="60"/>
  <c r="F15" i="59" s="1"/>
  <c r="F16" i="60"/>
  <c r="F16" i="59" s="1"/>
  <c r="F17" i="60"/>
  <c r="F17" i="59" s="1"/>
  <c r="F18" i="60"/>
  <c r="F18" i="59" s="1"/>
  <c r="F19" i="60"/>
  <c r="F19" i="59" s="1"/>
  <c r="F20" i="60"/>
  <c r="F20" i="59" s="1"/>
  <c r="F12" i="61"/>
  <c r="F11" s="1"/>
  <c r="F22" i="60"/>
  <c r="F22" i="59" s="1"/>
  <c r="F21" i="60"/>
  <c r="F21" i="59" s="1"/>
  <c r="L8" i="61"/>
  <c r="L8" i="60" s="1"/>
  <c r="L9" i="61"/>
  <c r="L9" i="60" s="1"/>
  <c r="L10" i="61"/>
  <c r="L10" i="60" s="1"/>
  <c r="L11" i="61"/>
  <c r="L11" i="60" s="1"/>
  <c r="L12" i="61"/>
  <c r="L12" i="60" s="1"/>
  <c r="L13"/>
  <c r="L14"/>
  <c r="L15"/>
  <c r="L16"/>
  <c r="L17"/>
  <c r="L18"/>
  <c r="L19"/>
  <c r="L20"/>
  <c r="L21"/>
  <c r="L22"/>
  <c r="L7" i="61"/>
  <c r="L7" i="60" s="1"/>
  <c r="N12" i="61"/>
  <c r="N12" i="60" s="1"/>
  <c r="N12" i="59" s="1"/>
  <c r="Z13" i="7" s="1"/>
  <c r="N13" i="57"/>
  <c r="N13" i="60"/>
  <c r="N13" i="59" s="1"/>
  <c r="N14" i="57"/>
  <c r="N14" i="60"/>
  <c r="N14" i="59" s="1"/>
  <c r="N15" i="57"/>
  <c r="N15" i="60"/>
  <c r="N15" i="59" s="1"/>
  <c r="N16" i="57"/>
  <c r="N16" i="60"/>
  <c r="N16" i="59" s="1"/>
  <c r="N17" i="57"/>
  <c r="N17" i="60"/>
  <c r="N17" i="59" s="1"/>
  <c r="N18" i="57"/>
  <c r="N18" i="60"/>
  <c r="N18" i="59" s="1"/>
  <c r="N19" i="57"/>
  <c r="N19" i="60"/>
  <c r="N19" i="59" s="1"/>
  <c r="N20" i="57"/>
  <c r="N20" i="60"/>
  <c r="N20" i="59" s="1"/>
  <c r="N21" i="57"/>
  <c r="N21" i="60"/>
  <c r="N21" i="59" s="1"/>
  <c r="N22" i="57"/>
  <c r="N22" i="60"/>
  <c r="N22" i="59" s="1"/>
  <c r="AX5" i="8"/>
  <c r="AX6"/>
  <c r="AX7"/>
  <c r="AX8"/>
  <c r="AX9"/>
  <c r="AX10"/>
  <c r="AX11"/>
  <c r="AX12"/>
  <c r="AX13"/>
  <c r="AX14"/>
  <c r="AX15"/>
  <c r="AX16"/>
  <c r="AX17"/>
  <c r="AX18"/>
  <c r="AX4"/>
  <c r="O4"/>
  <c r="BD23"/>
  <c r="BD22"/>
  <c r="BD21"/>
  <c r="BD20"/>
  <c r="BD19"/>
  <c r="BD18"/>
  <c r="BD17"/>
  <c r="BD16"/>
  <c r="BD15"/>
  <c r="BD14"/>
  <c r="BD13"/>
  <c r="BD12"/>
  <c r="BD11"/>
  <c r="BD10"/>
  <c r="BD9"/>
  <c r="BD8"/>
  <c r="BD7"/>
  <c r="BD6"/>
  <c r="BD5"/>
  <c r="BD4"/>
  <c r="BC23"/>
  <c r="BC22"/>
  <c r="BC21"/>
  <c r="BC20"/>
  <c r="BC19"/>
  <c r="BC18"/>
  <c r="BC17"/>
  <c r="BC16"/>
  <c r="BC15"/>
  <c r="BC14"/>
  <c r="BC13"/>
  <c r="BC12"/>
  <c r="BC11"/>
  <c r="BC10"/>
  <c r="BC9"/>
  <c r="BC8"/>
  <c r="BC7"/>
  <c r="BC6"/>
  <c r="BC5"/>
  <c r="BC4"/>
  <c r="AE20"/>
  <c r="AE9"/>
  <c r="AE4"/>
  <c r="AD9"/>
  <c r="AZ18" i="9"/>
  <c r="AZ21"/>
  <c r="AZ26"/>
  <c r="AZ27"/>
  <c r="AZ31"/>
  <c r="AZ33"/>
  <c r="AZ37"/>
  <c r="AZ43"/>
  <c r="AZ47"/>
  <c r="AP40"/>
  <c r="AP44"/>
  <c r="AP27"/>
  <c r="AK41"/>
  <c r="AK45"/>
  <c r="AF47"/>
  <c r="AA40"/>
  <c r="AA44"/>
  <c r="V24"/>
  <c r="V56" s="1"/>
  <c r="V29"/>
  <c r="V30"/>
  <c r="V33"/>
  <c r="V34"/>
  <c r="V37"/>
  <c r="V46"/>
  <c r="Q41"/>
  <c r="Q45"/>
  <c r="L26"/>
  <c r="L27"/>
  <c r="L32"/>
  <c r="L36"/>
  <c r="L47"/>
  <c r="AU44"/>
  <c r="AF45"/>
  <c r="AX18"/>
  <c r="AX17"/>
  <c r="AX16"/>
  <c r="AX15"/>
  <c r="AX14"/>
  <c r="AX13"/>
  <c r="AX12"/>
  <c r="AX11"/>
  <c r="AX10"/>
  <c r="AX9"/>
  <c r="AX8"/>
  <c r="AX7"/>
  <c r="AX6"/>
  <c r="AX5"/>
  <c r="O4"/>
  <c r="AX4"/>
  <c r="B35"/>
  <c r="B34"/>
  <c r="B21"/>
  <c r="B14"/>
  <c r="AF39"/>
  <c r="AF36"/>
  <c r="AU37"/>
  <c r="AU36"/>
  <c r="AU32"/>
  <c r="AU28"/>
  <c r="AU24"/>
  <c r="AU56" s="1"/>
  <c r="BE39"/>
  <c r="BE35"/>
  <c r="BE32"/>
  <c r="BE31"/>
  <c r="BE22"/>
  <c r="BE15"/>
  <c r="BE9"/>
  <c r="BJ35"/>
  <c r="BJ31"/>
  <c r="BO36"/>
  <c r="BO28"/>
  <c r="BO22"/>
  <c r="BO19"/>
  <c r="BO15"/>
  <c r="BO14"/>
  <c r="BO10"/>
  <c r="BC23"/>
  <c r="BD23" s="1"/>
  <c r="CQ23" i="10" s="1"/>
  <c r="BC22" i="9"/>
  <c r="BD22" s="1"/>
  <c r="CQ22" i="10" s="1"/>
  <c r="BC21" i="9"/>
  <c r="BD21" s="1"/>
  <c r="CQ21" i="10" s="1"/>
  <c r="BC20" i="9"/>
  <c r="BD20" s="1"/>
  <c r="CQ20" i="10" s="1"/>
  <c r="BC19" i="9"/>
  <c r="BD19" s="1"/>
  <c r="CQ19" i="10" s="1"/>
  <c r="BC18" i="9"/>
  <c r="BD18" s="1"/>
  <c r="CQ18" i="10" s="1"/>
  <c r="BC17" i="9"/>
  <c r="BD17" s="1"/>
  <c r="CQ17" i="10" s="1"/>
  <c r="BC16" i="9"/>
  <c r="BD16" s="1"/>
  <c r="CQ16" i="10" s="1"/>
  <c r="BC15" i="9"/>
  <c r="BD15" s="1"/>
  <c r="CQ15" i="10" s="1"/>
  <c r="BC14" i="9"/>
  <c r="BD14" s="1"/>
  <c r="CQ14" i="10" s="1"/>
  <c r="BC13" i="9"/>
  <c r="BD13" s="1"/>
  <c r="CQ13" i="10" s="1"/>
  <c r="BC12" i="9"/>
  <c r="BD12" s="1"/>
  <c r="CQ12" i="10" s="1"/>
  <c r="BC11" i="9"/>
  <c r="BD11" s="1"/>
  <c r="CQ11" i="10" s="1"/>
  <c r="BC10" i="9"/>
  <c r="BD10" s="1"/>
  <c r="CQ10" i="10" s="1"/>
  <c r="BC9" i="9"/>
  <c r="BD9" s="1"/>
  <c r="CQ9" i="10" s="1"/>
  <c r="BC8" i="9"/>
  <c r="BD8" s="1"/>
  <c r="CQ8" i="10" s="1"/>
  <c r="BC7" i="9"/>
  <c r="BD7" s="1"/>
  <c r="CQ7" i="10" s="1"/>
  <c r="BC6" i="9"/>
  <c r="BD6" s="1"/>
  <c r="CQ6" i="10" s="1"/>
  <c r="BC5" i="9"/>
  <c r="BD5" s="1"/>
  <c r="CQ5" i="10" s="1"/>
  <c r="BC4" i="9"/>
  <c r="BD4" s="1"/>
  <c r="CQ4" i="10" s="1"/>
  <c r="AS23" i="9"/>
  <c r="AS22"/>
  <c r="AS21"/>
  <c r="AS20"/>
  <c r="AS19"/>
  <c r="AS18"/>
  <c r="AS17"/>
  <c r="AS16"/>
  <c r="AS15"/>
  <c r="AS14"/>
  <c r="AS13"/>
  <c r="AS12"/>
  <c r="AS11"/>
  <c r="AS10"/>
  <c r="AS9"/>
  <c r="AS8"/>
  <c r="AS7"/>
  <c r="AS6"/>
  <c r="AS5"/>
  <c r="AS4"/>
  <c r="AN23"/>
  <c r="AN22"/>
  <c r="AN21"/>
  <c r="AN20"/>
  <c r="AN19"/>
  <c r="AN18"/>
  <c r="AN17"/>
  <c r="AN16"/>
  <c r="AN15"/>
  <c r="AN14"/>
  <c r="AN13"/>
  <c r="AN12"/>
  <c r="AN11"/>
  <c r="AN10"/>
  <c r="AN9"/>
  <c r="AN8"/>
  <c r="AN7"/>
  <c r="AN6"/>
  <c r="AN5"/>
  <c r="AN4"/>
  <c r="AD23"/>
  <c r="AD22"/>
  <c r="AD21"/>
  <c r="AD20"/>
  <c r="AD19"/>
  <c r="AD18"/>
  <c r="AD17"/>
  <c r="AD16"/>
  <c r="AD15"/>
  <c r="AD14"/>
  <c r="AD13"/>
  <c r="AD12"/>
  <c r="AD11"/>
  <c r="AD10"/>
  <c r="AD9"/>
  <c r="AD8"/>
  <c r="AD7"/>
  <c r="AD6"/>
  <c r="AD5"/>
  <c r="AD4"/>
  <c r="Y23"/>
  <c r="Y22"/>
  <c r="Y21"/>
  <c r="Y20"/>
  <c r="Y19"/>
  <c r="Y18"/>
  <c r="Y17"/>
  <c r="Y16"/>
  <c r="Y15"/>
  <c r="Y14"/>
  <c r="Y13"/>
  <c r="Y12"/>
  <c r="Y11"/>
  <c r="Y10"/>
  <c r="Y9"/>
  <c r="Y8"/>
  <c r="Y7"/>
  <c r="Y6"/>
  <c r="Y5"/>
  <c r="Y4"/>
  <c r="T23"/>
  <c r="T22"/>
  <c r="T21"/>
  <c r="T20"/>
  <c r="T19"/>
  <c r="T18"/>
  <c r="T17"/>
  <c r="T16"/>
  <c r="T15"/>
  <c r="T14"/>
  <c r="T13"/>
  <c r="T12"/>
  <c r="T11"/>
  <c r="T10"/>
  <c r="T9"/>
  <c r="T8"/>
  <c r="T7"/>
  <c r="T6"/>
  <c r="T5"/>
  <c r="T4"/>
  <c r="J23"/>
  <c r="J22"/>
  <c r="J21"/>
  <c r="J20"/>
  <c r="J19"/>
  <c r="J18"/>
  <c r="J17"/>
  <c r="J16"/>
  <c r="J15"/>
  <c r="J14"/>
  <c r="J13"/>
  <c r="J12"/>
  <c r="J11"/>
  <c r="J10"/>
  <c r="J9"/>
  <c r="J8"/>
  <c r="J7"/>
  <c r="J6"/>
  <c r="J5"/>
  <c r="J4"/>
  <c r="G30"/>
  <c r="Q39"/>
  <c r="Q35"/>
  <c r="Q33"/>
  <c r="Q31"/>
  <c r="Q29"/>
  <c r="V21"/>
  <c r="V18"/>
  <c r="V17"/>
  <c r="V13"/>
  <c r="V10"/>
  <c r="V9"/>
  <c r="AA36"/>
  <c r="AA32"/>
  <c r="AA30"/>
  <c r="AA29"/>
  <c r="AA28"/>
  <c r="AA24"/>
  <c r="AA56" s="1"/>
  <c r="AA20"/>
  <c r="AA16"/>
  <c r="AA12"/>
  <c r="AK39"/>
  <c r="AK38"/>
  <c r="AK37"/>
  <c r="AK35"/>
  <c r="AK33"/>
  <c r="AK31"/>
  <c r="AK29"/>
  <c r="AK26"/>
  <c r="AK24"/>
  <c r="AK56" s="1"/>
  <c r="AK20"/>
  <c r="AK17"/>
  <c r="AP23"/>
  <c r="AP22"/>
  <c r="AF23"/>
  <c r="AF17"/>
  <c r="AF18"/>
  <c r="BO40"/>
  <c r="BO41"/>
  <c r="BO42"/>
  <c r="BJ42"/>
  <c r="BE41"/>
  <c r="BE43"/>
  <c r="AU40"/>
  <c r="AU42"/>
  <c r="AF41"/>
  <c r="B42"/>
  <c r="AF33"/>
  <c r="AF32"/>
  <c r="AF29"/>
  <c r="AF27"/>
  <c r="AF24"/>
  <c r="AF56" s="1"/>
  <c r="CP23" i="10"/>
  <c r="BX23"/>
  <c r="BO23"/>
  <c r="AW23"/>
  <c r="AN23"/>
  <c r="AE23"/>
  <c r="AF23"/>
  <c r="M23"/>
  <c r="CP22"/>
  <c r="BX22"/>
  <c r="BO22"/>
  <c r="AW22"/>
  <c r="AN22"/>
  <c r="AE22"/>
  <c r="AF22"/>
  <c r="M22"/>
  <c r="CP21"/>
  <c r="BX21"/>
  <c r="BO21"/>
  <c r="AW21"/>
  <c r="AN21"/>
  <c r="AE21"/>
  <c r="AF21"/>
  <c r="M21"/>
  <c r="CP20"/>
  <c r="BX20"/>
  <c r="BO20"/>
  <c r="AW20"/>
  <c r="AN20"/>
  <c r="AE20"/>
  <c r="AF20"/>
  <c r="M20"/>
  <c r="CP19"/>
  <c r="BX19"/>
  <c r="BO19"/>
  <c r="AW19"/>
  <c r="AN19"/>
  <c r="AE19"/>
  <c r="AF19"/>
  <c r="M19"/>
  <c r="CP18"/>
  <c r="BX18"/>
  <c r="BO18"/>
  <c r="AW18"/>
  <c r="AN18"/>
  <c r="AE18"/>
  <c r="AF18"/>
  <c r="M18"/>
  <c r="CP17"/>
  <c r="BX17"/>
  <c r="BO17"/>
  <c r="AW17"/>
  <c r="AN17"/>
  <c r="AE17"/>
  <c r="AF17"/>
  <c r="M17"/>
  <c r="CP16"/>
  <c r="BX16"/>
  <c r="BO16"/>
  <c r="AW16"/>
  <c r="AN16"/>
  <c r="AE16"/>
  <c r="AF16"/>
  <c r="M16"/>
  <c r="CP15"/>
  <c r="BX15"/>
  <c r="BO15"/>
  <c r="AW15"/>
  <c r="AN15"/>
  <c r="AE15"/>
  <c r="AF15"/>
  <c r="M15"/>
  <c r="CP14"/>
  <c r="BX14"/>
  <c r="BO14"/>
  <c r="AW14"/>
  <c r="AN14"/>
  <c r="AE14"/>
  <c r="AF14"/>
  <c r="M14"/>
  <c r="CP13"/>
  <c r="BX13"/>
  <c r="BO13"/>
  <c r="AW13"/>
  <c r="AN13"/>
  <c r="AE13"/>
  <c r="AF13"/>
  <c r="M13"/>
  <c r="CP12"/>
  <c r="BX12"/>
  <c r="BO12"/>
  <c r="AW12"/>
  <c r="AN12"/>
  <c r="AE12"/>
  <c r="AF12"/>
  <c r="M12"/>
  <c r="CP11"/>
  <c r="BX11"/>
  <c r="BO11"/>
  <c r="AW11"/>
  <c r="AN11"/>
  <c r="AE11"/>
  <c r="AF11"/>
  <c r="M11"/>
  <c r="CP10"/>
  <c r="BX10"/>
  <c r="BO10"/>
  <c r="AW10"/>
  <c r="AN10"/>
  <c r="AE10"/>
  <c r="AF10"/>
  <c r="M10"/>
  <c r="CP9"/>
  <c r="BX9"/>
  <c r="BO9"/>
  <c r="AW9"/>
  <c r="AN9"/>
  <c r="AE9"/>
  <c r="AF9"/>
  <c r="M9"/>
  <c r="CP8"/>
  <c r="BX8"/>
  <c r="BO8"/>
  <c r="AW8"/>
  <c r="AN8"/>
  <c r="AE8"/>
  <c r="AF8"/>
  <c r="M8"/>
  <c r="CP7"/>
  <c r="BX7"/>
  <c r="BO7"/>
  <c r="AW7"/>
  <c r="AN7"/>
  <c r="AE7"/>
  <c r="AF7"/>
  <c r="M7"/>
  <c r="CP6"/>
  <c r="BX6"/>
  <c r="BO6"/>
  <c r="AW6"/>
  <c r="AN6"/>
  <c r="AE6"/>
  <c r="AF6"/>
  <c r="M6"/>
  <c r="CP5"/>
  <c r="BX5"/>
  <c r="BO5"/>
  <c r="AW5"/>
  <c r="AN5"/>
  <c r="AE5"/>
  <c r="AF5"/>
  <c r="M5"/>
  <c r="CP4"/>
  <c r="BX4"/>
  <c r="BO4"/>
  <c r="AW4"/>
  <c r="AN4"/>
  <c r="AF4"/>
  <c r="AE4"/>
  <c r="M4"/>
  <c r="AX23" i="52"/>
  <c r="AP23"/>
  <c r="AJ23"/>
  <c r="AB23"/>
  <c r="V23"/>
  <c r="R23"/>
  <c r="H23"/>
  <c r="AX22"/>
  <c r="AP22"/>
  <c r="AJ22"/>
  <c r="AK22" s="1"/>
  <c r="AL22" s="1"/>
  <c r="AM22" s="1"/>
  <c r="AB22"/>
  <c r="V22"/>
  <c r="R22"/>
  <c r="H22"/>
  <c r="I22" s="1"/>
  <c r="J22" s="1"/>
  <c r="K22" s="1"/>
  <c r="AX21"/>
  <c r="AP21"/>
  <c r="AJ21"/>
  <c r="AB21"/>
  <c r="V21"/>
  <c r="R21"/>
  <c r="H21"/>
  <c r="AX20"/>
  <c r="AP20"/>
  <c r="AJ20"/>
  <c r="AB20"/>
  <c r="V20"/>
  <c r="R20"/>
  <c r="H20"/>
  <c r="AX19"/>
  <c r="AP19"/>
  <c r="AJ19"/>
  <c r="AB19"/>
  <c r="V19"/>
  <c r="R19"/>
  <c r="H19"/>
  <c r="AX18"/>
  <c r="AP18"/>
  <c r="AJ18"/>
  <c r="AB18"/>
  <c r="V18"/>
  <c r="R18"/>
  <c r="H18"/>
  <c r="AX17"/>
  <c r="AP17"/>
  <c r="AJ17"/>
  <c r="AB17"/>
  <c r="V17"/>
  <c r="R17"/>
  <c r="H17"/>
  <c r="AX16"/>
  <c r="AP16"/>
  <c r="AJ16"/>
  <c r="AB16"/>
  <c r="V16"/>
  <c r="R16"/>
  <c r="H16"/>
  <c r="AX15"/>
  <c r="AP15"/>
  <c r="AJ15"/>
  <c r="AB15"/>
  <c r="V15"/>
  <c r="R15"/>
  <c r="H15"/>
  <c r="AX14"/>
  <c r="AP14"/>
  <c r="AJ14"/>
  <c r="AB14"/>
  <c r="V14"/>
  <c r="R14"/>
  <c r="H14"/>
  <c r="AX13"/>
  <c r="AP13"/>
  <c r="AQ13" s="1"/>
  <c r="AR13" s="1"/>
  <c r="AS13" s="1"/>
  <c r="AJ13"/>
  <c r="AB13"/>
  <c r="V13"/>
  <c r="W13" s="1"/>
  <c r="X13" s="1"/>
  <c r="Y13" s="1"/>
  <c r="R13"/>
  <c r="H13"/>
  <c r="AX12"/>
  <c r="AP12"/>
  <c r="AJ12"/>
  <c r="AB12"/>
  <c r="V12"/>
  <c r="R12"/>
  <c r="H12"/>
  <c r="AX11"/>
  <c r="AP11"/>
  <c r="AJ11"/>
  <c r="AB11"/>
  <c r="V11"/>
  <c r="R11"/>
  <c r="H11"/>
  <c r="AX10"/>
  <c r="AP10"/>
  <c r="AJ10"/>
  <c r="AB10"/>
  <c r="V10"/>
  <c r="R10"/>
  <c r="H10"/>
  <c r="AX9"/>
  <c r="AP9"/>
  <c r="AJ9"/>
  <c r="AB9"/>
  <c r="V9"/>
  <c r="R9"/>
  <c r="S9" s="1"/>
  <c r="T9" s="1"/>
  <c r="U9" s="1"/>
  <c r="H9"/>
  <c r="AX8"/>
  <c r="AP8"/>
  <c r="AJ8"/>
  <c r="AB8"/>
  <c r="V8"/>
  <c r="R8"/>
  <c r="H8"/>
  <c r="AX7"/>
  <c r="AP7"/>
  <c r="AJ7"/>
  <c r="AB7"/>
  <c r="V7"/>
  <c r="R7"/>
  <c r="H7"/>
  <c r="AX6"/>
  <c r="AP6"/>
  <c r="AJ6"/>
  <c r="AB6"/>
  <c r="V6"/>
  <c r="R6"/>
  <c r="H6"/>
  <c r="AX5"/>
  <c r="AP5"/>
  <c r="AQ5" s="1"/>
  <c r="AR5" s="1"/>
  <c r="AS5" s="1"/>
  <c r="AJ5"/>
  <c r="AB5"/>
  <c r="V5"/>
  <c r="R5"/>
  <c r="S5" s="1"/>
  <c r="T5" s="1"/>
  <c r="U5" s="1"/>
  <c r="H5"/>
  <c r="AX4"/>
  <c r="AP4"/>
  <c r="AJ4"/>
  <c r="AB4"/>
  <c r="V4"/>
  <c r="R4"/>
  <c r="H4"/>
  <c r="F6" i="53"/>
  <c r="F7"/>
  <c r="F8"/>
  <c r="F9"/>
  <c r="F10"/>
  <c r="F11"/>
  <c r="G11"/>
  <c r="F12"/>
  <c r="G12"/>
  <c r="F13"/>
  <c r="G13"/>
  <c r="I13"/>
  <c r="F14"/>
  <c r="G14"/>
  <c r="I14"/>
  <c r="F15"/>
  <c r="G15"/>
  <c r="I15"/>
  <c r="L15"/>
  <c r="F16"/>
  <c r="G16"/>
  <c r="I16"/>
  <c r="L16"/>
  <c r="F17"/>
  <c r="G17"/>
  <c r="I17"/>
  <c r="L17"/>
  <c r="F18"/>
  <c r="G18"/>
  <c r="I18"/>
  <c r="J18"/>
  <c r="L18"/>
  <c r="F19"/>
  <c r="G19"/>
  <c r="I19"/>
  <c r="J19"/>
  <c r="L19"/>
  <c r="F20"/>
  <c r="G20"/>
  <c r="I20"/>
  <c r="J20"/>
  <c r="L20"/>
  <c r="F21"/>
  <c r="G21"/>
  <c r="I21"/>
  <c r="J21"/>
  <c r="L21"/>
  <c r="F22"/>
  <c r="G22"/>
  <c r="I22"/>
  <c r="J22"/>
  <c r="L22"/>
  <c r="AF44" i="54"/>
  <c r="AE44"/>
  <c r="AD44"/>
  <c r="AC44"/>
  <c r="AB44"/>
  <c r="AA44"/>
  <c r="X44"/>
  <c r="V44"/>
  <c r="U44"/>
  <c r="T43"/>
  <c r="T44" s="1"/>
  <c r="E9" i="57"/>
  <c r="E10"/>
  <c r="E11"/>
  <c r="E12"/>
  <c r="E13"/>
  <c r="F13"/>
  <c r="G13"/>
  <c r="L13"/>
  <c r="E14"/>
  <c r="F14"/>
  <c r="L14"/>
  <c r="E15"/>
  <c r="F15"/>
  <c r="J15"/>
  <c r="L15"/>
  <c r="E16"/>
  <c r="F16"/>
  <c r="J16"/>
  <c r="L16"/>
  <c r="E17"/>
  <c r="F17"/>
  <c r="G17"/>
  <c r="J17"/>
  <c r="L17"/>
  <c r="E18"/>
  <c r="F18"/>
  <c r="G18"/>
  <c r="J18"/>
  <c r="L18"/>
  <c r="E19"/>
  <c r="F19"/>
  <c r="J19"/>
  <c r="L19"/>
  <c r="E20"/>
  <c r="F20"/>
  <c r="J20"/>
  <c r="L20"/>
  <c r="E21"/>
  <c r="F21"/>
  <c r="J21"/>
  <c r="L21"/>
  <c r="E22"/>
  <c r="F22"/>
  <c r="J22"/>
  <c r="L22"/>
  <c r="O12" i="68"/>
  <c r="O11" s="1"/>
  <c r="O10" s="1"/>
  <c r="O9" s="1"/>
  <c r="O8" s="1"/>
  <c r="O7" s="1"/>
  <c r="O6" s="1"/>
  <c r="O5" s="1"/>
  <c r="O4" s="1"/>
  <c r="O3" s="1"/>
  <c r="C12"/>
  <c r="C11" s="1"/>
  <c r="C10" s="1"/>
  <c r="C9" s="1"/>
  <c r="C8" s="1"/>
  <c r="C7" s="1"/>
  <c r="C6" s="1"/>
  <c r="C5" s="1"/>
  <c r="C4" s="1"/>
  <c r="C3" s="1"/>
  <c r="D12"/>
  <c r="D11" s="1"/>
  <c r="D10" s="1"/>
  <c r="D9" s="1"/>
  <c r="D8" s="1"/>
  <c r="D7" s="1"/>
  <c r="D6" s="1"/>
  <c r="D5" s="1"/>
  <c r="D4" s="1"/>
  <c r="D3" s="1"/>
  <c r="E12"/>
  <c r="E11" s="1"/>
  <c r="E10" s="1"/>
  <c r="E9" s="1"/>
  <c r="E8" s="1"/>
  <c r="E7" s="1"/>
  <c r="E6" s="1"/>
  <c r="E5" s="1"/>
  <c r="E4" s="1"/>
  <c r="E3" s="1"/>
  <c r="F12"/>
  <c r="F11" s="1"/>
  <c r="F10" s="1"/>
  <c r="F9" s="1"/>
  <c r="F8" s="1"/>
  <c r="F7" s="1"/>
  <c r="F6" s="1"/>
  <c r="F5" s="1"/>
  <c r="F4" s="1"/>
  <c r="F3" s="1"/>
  <c r="G12"/>
  <c r="G11" s="1"/>
  <c r="G10" s="1"/>
  <c r="G9" s="1"/>
  <c r="G8" s="1"/>
  <c r="G7" s="1"/>
  <c r="G6" s="1"/>
  <c r="G5" s="1"/>
  <c r="G4" s="1"/>
  <c r="G3" s="1"/>
  <c r="H12"/>
  <c r="H11" s="1"/>
  <c r="H10" s="1"/>
  <c r="H9" s="1"/>
  <c r="H8" s="1"/>
  <c r="H7" s="1"/>
  <c r="H6" s="1"/>
  <c r="H5" s="1"/>
  <c r="H4" s="1"/>
  <c r="H3" s="1"/>
  <c r="I12"/>
  <c r="I11" s="1"/>
  <c r="I10" s="1"/>
  <c r="I9" s="1"/>
  <c r="I8" s="1"/>
  <c r="I7" s="1"/>
  <c r="I6" s="1"/>
  <c r="I5" s="1"/>
  <c r="I4" s="1"/>
  <c r="I3" s="1"/>
  <c r="J12"/>
  <c r="J11" s="1"/>
  <c r="J10" s="1"/>
  <c r="J9" s="1"/>
  <c r="J8" s="1"/>
  <c r="J7" s="1"/>
  <c r="J6" s="1"/>
  <c r="J5" s="1"/>
  <c r="J4" s="1"/>
  <c r="J3" s="1"/>
  <c r="K12"/>
  <c r="K11" s="1"/>
  <c r="K10" s="1"/>
  <c r="K9" s="1"/>
  <c r="K8" s="1"/>
  <c r="K7" s="1"/>
  <c r="K6" s="1"/>
  <c r="K5" s="1"/>
  <c r="K4" s="1"/>
  <c r="K3" s="1"/>
  <c r="L12"/>
  <c r="L11" s="1"/>
  <c r="L10" s="1"/>
  <c r="L9" s="1"/>
  <c r="L8" s="1"/>
  <c r="L7" s="1"/>
  <c r="L6" s="1"/>
  <c r="L5" s="1"/>
  <c r="L4" s="1"/>
  <c r="L3" s="1"/>
  <c r="M12"/>
  <c r="M11" s="1"/>
  <c r="M10" s="1"/>
  <c r="M9" s="1"/>
  <c r="M8" s="1"/>
  <c r="M7" s="1"/>
  <c r="M6" s="1"/>
  <c r="M5" s="1"/>
  <c r="M4" s="1"/>
  <c r="M3" s="1"/>
  <c r="N12"/>
  <c r="N11" s="1"/>
  <c r="N10" s="1"/>
  <c r="N9" s="1"/>
  <c r="N8" s="1"/>
  <c r="N7" s="1"/>
  <c r="N6" s="1"/>
  <c r="N5" s="1"/>
  <c r="N4" s="1"/>
  <c r="N3" s="1"/>
  <c r="B12"/>
  <c r="B11" s="1"/>
  <c r="B10" s="1"/>
  <c r="B9" s="1"/>
  <c r="B8" s="1"/>
  <c r="B7" s="1"/>
  <c r="B6" s="1"/>
  <c r="B5" s="1"/>
  <c r="B4" s="1"/>
  <c r="B3" s="1"/>
  <c r="F3" i="22"/>
  <c r="F4"/>
  <c r="F5"/>
  <c r="J5"/>
  <c r="F6"/>
  <c r="J6"/>
  <c r="F7"/>
  <c r="F8"/>
  <c r="E9"/>
  <c r="F9"/>
  <c r="C10"/>
  <c r="E10"/>
  <c r="F10"/>
  <c r="L10"/>
  <c r="C11"/>
  <c r="E11"/>
  <c r="F11"/>
  <c r="J11"/>
  <c r="C12"/>
  <c r="E12"/>
  <c r="F12"/>
  <c r="G12"/>
  <c r="J12"/>
  <c r="L12"/>
  <c r="C13"/>
  <c r="E13"/>
  <c r="F13"/>
  <c r="G13"/>
  <c r="I13"/>
  <c r="J13"/>
  <c r="L13"/>
  <c r="C14"/>
  <c r="E14"/>
  <c r="F14"/>
  <c r="G14"/>
  <c r="I14"/>
  <c r="J14"/>
  <c r="L14"/>
  <c r="C15"/>
  <c r="E15"/>
  <c r="F15"/>
  <c r="G15"/>
  <c r="I15"/>
  <c r="J15"/>
  <c r="L15"/>
  <c r="C16"/>
  <c r="E16"/>
  <c r="F16"/>
  <c r="G16"/>
  <c r="I16"/>
  <c r="J16"/>
  <c r="L16"/>
  <c r="C17"/>
  <c r="E17"/>
  <c r="F17"/>
  <c r="G17"/>
  <c r="I17"/>
  <c r="J17"/>
  <c r="L17"/>
  <c r="C18"/>
  <c r="E18"/>
  <c r="F18"/>
  <c r="G18"/>
  <c r="I18"/>
  <c r="J18"/>
  <c r="L18"/>
  <c r="C19"/>
  <c r="E19"/>
  <c r="F19"/>
  <c r="G19"/>
  <c r="I19"/>
  <c r="J19"/>
  <c r="L19"/>
  <c r="C20"/>
  <c r="E20"/>
  <c r="F20"/>
  <c r="G20"/>
  <c r="I20"/>
  <c r="J20"/>
  <c r="L20"/>
  <c r="C21"/>
  <c r="E21"/>
  <c r="F21"/>
  <c r="G21"/>
  <c r="I21"/>
  <c r="J21"/>
  <c r="L21"/>
  <c r="C22"/>
  <c r="E22"/>
  <c r="F22"/>
  <c r="G22"/>
  <c r="I22"/>
  <c r="J22"/>
  <c r="L22"/>
  <c r="M7" i="72"/>
  <c r="N7"/>
  <c r="N6" s="1"/>
  <c r="N5" s="1"/>
  <c r="N4" s="1"/>
  <c r="K7"/>
  <c r="K6" s="1"/>
  <c r="K5" s="1"/>
  <c r="K4" s="1"/>
  <c r="G7"/>
  <c r="G6" s="1"/>
  <c r="G5" s="1"/>
  <c r="G4" s="1"/>
  <c r="I7"/>
  <c r="I6" s="1"/>
  <c r="I5" s="1"/>
  <c r="I4" s="1"/>
  <c r="C7"/>
  <c r="C6" s="1"/>
  <c r="C5" s="1"/>
  <c r="C4" s="1"/>
  <c r="Q40" i="75"/>
  <c r="J40"/>
  <c r="K40"/>
  <c r="T40"/>
  <c r="M40"/>
  <c r="C40"/>
  <c r="Q38"/>
  <c r="J38"/>
  <c r="K38"/>
  <c r="T38"/>
  <c r="O38"/>
  <c r="M38"/>
  <c r="C38"/>
  <c r="Q36"/>
  <c r="J36"/>
  <c r="K36"/>
  <c r="T36"/>
  <c r="O36"/>
  <c r="M36"/>
  <c r="C36"/>
  <c r="Q34"/>
  <c r="J34"/>
  <c r="K34"/>
  <c r="T34"/>
  <c r="O34"/>
  <c r="M34"/>
  <c r="C34"/>
  <c r="Q32"/>
  <c r="J32"/>
  <c r="K32"/>
  <c r="T32"/>
  <c r="O32"/>
  <c r="M32"/>
  <c r="C32"/>
  <c r="Q30"/>
  <c r="J30"/>
  <c r="K30"/>
  <c r="T30"/>
  <c r="O30"/>
  <c r="M30"/>
  <c r="C30"/>
  <c r="Q28"/>
  <c r="J28"/>
  <c r="K28"/>
  <c r="T28"/>
  <c r="O28"/>
  <c r="M28"/>
  <c r="C28"/>
  <c r="Q26"/>
  <c r="J26"/>
  <c r="K26"/>
  <c r="T26"/>
  <c r="O26"/>
  <c r="M26"/>
  <c r="C26"/>
  <c r="Q24"/>
  <c r="J24"/>
  <c r="K24"/>
  <c r="T24"/>
  <c r="O24"/>
  <c r="M24"/>
  <c r="C24"/>
  <c r="R22"/>
  <c r="Q22"/>
  <c r="L22"/>
  <c r="J22"/>
  <c r="G22"/>
  <c r="N22"/>
  <c r="K22"/>
  <c r="H22"/>
  <c r="F22"/>
  <c r="D22"/>
  <c r="T22"/>
  <c r="O22"/>
  <c r="M22"/>
  <c r="C22"/>
  <c r="R20"/>
  <c r="Q20"/>
  <c r="L20"/>
  <c r="J20"/>
  <c r="G20"/>
  <c r="N20"/>
  <c r="K20"/>
  <c r="H20"/>
  <c r="F20"/>
  <c r="D20"/>
  <c r="T20"/>
  <c r="O20"/>
  <c r="M20"/>
  <c r="C20"/>
  <c r="R18"/>
  <c r="Q18"/>
  <c r="L18"/>
  <c r="J18"/>
  <c r="G18"/>
  <c r="N18"/>
  <c r="K18"/>
  <c r="H18"/>
  <c r="F18"/>
  <c r="D18"/>
  <c r="T18"/>
  <c r="O18"/>
  <c r="M18"/>
  <c r="C18"/>
  <c r="R16"/>
  <c r="Q16"/>
  <c r="L16"/>
  <c r="J16"/>
  <c r="G16"/>
  <c r="N16"/>
  <c r="K16"/>
  <c r="H16"/>
  <c r="F16"/>
  <c r="D16"/>
  <c r="T16"/>
  <c r="O16"/>
  <c r="M16"/>
  <c r="C16"/>
  <c r="R14"/>
  <c r="Q14"/>
  <c r="L14"/>
  <c r="J14"/>
  <c r="G14"/>
  <c r="N14"/>
  <c r="K14"/>
  <c r="H14"/>
  <c r="F14"/>
  <c r="D14"/>
  <c r="T14"/>
  <c r="O14"/>
  <c r="M14"/>
  <c r="C14"/>
  <c r="R12"/>
  <c r="Q12"/>
  <c r="L12"/>
  <c r="J12"/>
  <c r="G12"/>
  <c r="N12"/>
  <c r="K12"/>
  <c r="H12"/>
  <c r="F12"/>
  <c r="D12"/>
  <c r="T12"/>
  <c r="O12"/>
  <c r="M12"/>
  <c r="C12"/>
  <c r="R10"/>
  <c r="Q10"/>
  <c r="L10"/>
  <c r="J10"/>
  <c r="G10"/>
  <c r="N10"/>
  <c r="K10"/>
  <c r="H10"/>
  <c r="F10"/>
  <c r="D10"/>
  <c r="T10"/>
  <c r="O10"/>
  <c r="M10"/>
  <c r="C10"/>
  <c r="R6"/>
  <c r="Q6"/>
  <c r="L6"/>
  <c r="J6"/>
  <c r="G6"/>
  <c r="N6"/>
  <c r="K6"/>
  <c r="H6"/>
  <c r="F6"/>
  <c r="D6"/>
  <c r="T6"/>
  <c r="O6"/>
  <c r="M6"/>
  <c r="C6"/>
  <c r="R8"/>
  <c r="Q8"/>
  <c r="L8"/>
  <c r="J8"/>
  <c r="G8"/>
  <c r="N8"/>
  <c r="K8"/>
  <c r="H8"/>
  <c r="F8"/>
  <c r="D8"/>
  <c r="T8"/>
  <c r="O8"/>
  <c r="M8"/>
  <c r="C8"/>
  <c r="CN23" i="76"/>
  <c r="CN22"/>
  <c r="CN21"/>
  <c r="CN20"/>
  <c r="CN19"/>
  <c r="CN18"/>
  <c r="CN17"/>
  <c r="CN16"/>
  <c r="BV23"/>
  <c r="BV22"/>
  <c r="BV21"/>
  <c r="BV20"/>
  <c r="BV19"/>
  <c r="BV18"/>
  <c r="BV17"/>
  <c r="BV16"/>
  <c r="BV15"/>
  <c r="BM23"/>
  <c r="BM22"/>
  <c r="BM21"/>
  <c r="BM20"/>
  <c r="BM19"/>
  <c r="BM18"/>
  <c r="BM17"/>
  <c r="BM16"/>
  <c r="BM15"/>
  <c r="BM14"/>
  <c r="AU23"/>
  <c r="AU22"/>
  <c r="AU21"/>
  <c r="AU20"/>
  <c r="AU19"/>
  <c r="AU18"/>
  <c r="AU17"/>
  <c r="AU16"/>
  <c r="AU15"/>
  <c r="AU14"/>
  <c r="AU13"/>
  <c r="AU12"/>
  <c r="AU11"/>
  <c r="AU10"/>
  <c r="AU9"/>
  <c r="AU8"/>
  <c r="AU7"/>
  <c r="AU6"/>
  <c r="AU5"/>
  <c r="AL23"/>
  <c r="AL22"/>
  <c r="AL21"/>
  <c r="AL20"/>
  <c r="AL19"/>
  <c r="AL18"/>
  <c r="AL17"/>
  <c r="AL16"/>
  <c r="AL15"/>
  <c r="AL14"/>
  <c r="AL13"/>
  <c r="AL12"/>
  <c r="AL11"/>
  <c r="AL10"/>
  <c r="AL9"/>
  <c r="AL8"/>
  <c r="AL7"/>
  <c r="AL6"/>
  <c r="AL5"/>
  <c r="AL4"/>
  <c r="G99"/>
  <c r="G98" s="1"/>
  <c r="H99"/>
  <c r="I100"/>
  <c r="H98" s="1"/>
  <c r="D99"/>
  <c r="D88"/>
  <c r="D87"/>
  <c r="D86"/>
  <c r="D85"/>
  <c r="D84"/>
  <c r="D83"/>
  <c r="D82"/>
  <c r="D81"/>
  <c r="D80"/>
  <c r="D79"/>
  <c r="D78"/>
  <c r="D77"/>
  <c r="D76"/>
  <c r="D75"/>
  <c r="D74"/>
  <c r="D73"/>
  <c r="D72"/>
  <c r="D71"/>
  <c r="D70"/>
  <c r="D69"/>
  <c r="D68"/>
  <c r="J4" i="80"/>
  <c r="I4"/>
  <c r="H4"/>
  <c r="G4"/>
  <c r="J32"/>
  <c r="I32"/>
  <c r="H32"/>
  <c r="G32"/>
  <c r="J31"/>
  <c r="I31"/>
  <c r="H31"/>
  <c r="G31"/>
  <c r="J29"/>
  <c r="I29"/>
  <c r="D29" i="81" s="1"/>
  <c r="H29" i="80"/>
  <c r="G29"/>
  <c r="J28"/>
  <c r="I28"/>
  <c r="H28"/>
  <c r="G28"/>
  <c r="J27"/>
  <c r="I27"/>
  <c r="H27"/>
  <c r="C27" i="81" s="1"/>
  <c r="G27" i="80"/>
  <c r="J24"/>
  <c r="I24"/>
  <c r="H24"/>
  <c r="G24"/>
  <c r="J22"/>
  <c r="H22"/>
  <c r="G22"/>
  <c r="J17"/>
  <c r="H17"/>
  <c r="G17"/>
  <c r="J16"/>
  <c r="E16" i="81" s="1"/>
  <c r="I16" i="80"/>
  <c r="H16"/>
  <c r="G16"/>
  <c r="B16" i="81" s="1"/>
  <c r="F16" s="1"/>
  <c r="H16" s="1"/>
  <c r="J12" i="80"/>
  <c r="I12"/>
  <c r="H12"/>
  <c r="G12"/>
  <c r="J11"/>
  <c r="I11"/>
  <c r="H11"/>
  <c r="G11"/>
  <c r="J10"/>
  <c r="I10"/>
  <c r="H10"/>
  <c r="G10"/>
  <c r="J9"/>
  <c r="I9"/>
  <c r="H9"/>
  <c r="G9"/>
  <c r="J7"/>
  <c r="I7"/>
  <c r="H7"/>
  <c r="G7"/>
  <c r="B7" i="81" s="1"/>
  <c r="J6" i="80"/>
  <c r="I6"/>
  <c r="H6"/>
  <c r="G6"/>
  <c r="J5"/>
  <c r="I5"/>
  <c r="H5"/>
  <c r="C5" i="81" s="1"/>
  <c r="G5" i="80"/>
  <c r="B5" i="81" s="1"/>
  <c r="F5" s="1"/>
  <c r="H5" s="1"/>
  <c r="F32" i="116"/>
  <c r="G32"/>
  <c r="CI24" i="78"/>
  <c r="CI23"/>
  <c r="CI22"/>
  <c r="CI21"/>
  <c r="CI20"/>
  <c r="CI19"/>
  <c r="CI18"/>
  <c r="CI17"/>
  <c r="CI16"/>
  <c r="CI15"/>
  <c r="CI14"/>
  <c r="CI13"/>
  <c r="CI12"/>
  <c r="CI11"/>
  <c r="CI10"/>
  <c r="CI9"/>
  <c r="CI8"/>
  <c r="CI7"/>
  <c r="CI6"/>
  <c r="CI5"/>
  <c r="BS24"/>
  <c r="BS23"/>
  <c r="BS22"/>
  <c r="BS21"/>
  <c r="BS20"/>
  <c r="BS19"/>
  <c r="BS18"/>
  <c r="BS17"/>
  <c r="BS16"/>
  <c r="BS15"/>
  <c r="BS14"/>
  <c r="BS13"/>
  <c r="BS12"/>
  <c r="BS11"/>
  <c r="BS10"/>
  <c r="BS9"/>
  <c r="BS8"/>
  <c r="BS7"/>
  <c r="BS6"/>
  <c r="BS5"/>
  <c r="BK24"/>
  <c r="BK23"/>
  <c r="BK22"/>
  <c r="BK21"/>
  <c r="BK20"/>
  <c r="BK19"/>
  <c r="BK18"/>
  <c r="BK17"/>
  <c r="BK16"/>
  <c r="BK15"/>
  <c r="BK14"/>
  <c r="BK13"/>
  <c r="BK12"/>
  <c r="BK11"/>
  <c r="BK10"/>
  <c r="BK9"/>
  <c r="BK8"/>
  <c r="BK7"/>
  <c r="BK6"/>
  <c r="BK5"/>
  <c r="AU24"/>
  <c r="AU23"/>
  <c r="AU22"/>
  <c r="AU21"/>
  <c r="AU20"/>
  <c r="AU19"/>
  <c r="AU18"/>
  <c r="AU17"/>
  <c r="AU16"/>
  <c r="AU15"/>
  <c r="AU14"/>
  <c r="AU13"/>
  <c r="AU12"/>
  <c r="AU11"/>
  <c r="AU10"/>
  <c r="AU9"/>
  <c r="AU8"/>
  <c r="AU7"/>
  <c r="AU6"/>
  <c r="AU5"/>
  <c r="AM24"/>
  <c r="AM23"/>
  <c r="AM22"/>
  <c r="AM21"/>
  <c r="AM20"/>
  <c r="AM19"/>
  <c r="AM18"/>
  <c r="AM17"/>
  <c r="AM16"/>
  <c r="AM15"/>
  <c r="AM14"/>
  <c r="AM13"/>
  <c r="AM12"/>
  <c r="AM11"/>
  <c r="AM10"/>
  <c r="AM9"/>
  <c r="AM8"/>
  <c r="AM7"/>
  <c r="AM6"/>
  <c r="AM5"/>
  <c r="AE24"/>
  <c r="AE23"/>
  <c r="AE22"/>
  <c r="AE21"/>
  <c r="AE20"/>
  <c r="AE19"/>
  <c r="AE18"/>
  <c r="AE17"/>
  <c r="AE16"/>
  <c r="AE15"/>
  <c r="AE14"/>
  <c r="AE13"/>
  <c r="AE12"/>
  <c r="AE11"/>
  <c r="AE10"/>
  <c r="AE9"/>
  <c r="AE8"/>
  <c r="AE7"/>
  <c r="AE6"/>
  <c r="AE5"/>
  <c r="O24"/>
  <c r="O23"/>
  <c r="O22"/>
  <c r="O21"/>
  <c r="O20"/>
  <c r="O19"/>
  <c r="O18"/>
  <c r="O17"/>
  <c r="O16"/>
  <c r="O15"/>
  <c r="O14"/>
  <c r="O13"/>
  <c r="O12"/>
  <c r="O11"/>
  <c r="O10"/>
  <c r="O9"/>
  <c r="O8"/>
  <c r="O7"/>
  <c r="O6"/>
  <c r="O5"/>
  <c r="B24" i="81"/>
  <c r="C24"/>
  <c r="B27"/>
  <c r="F27" s="1"/>
  <c r="H27" s="1"/>
  <c r="D5"/>
  <c r="E5"/>
  <c r="C7"/>
  <c r="E29"/>
  <c r="D22"/>
  <c r="C16"/>
  <c r="D16"/>
  <c r="G43" i="82"/>
  <c r="N43"/>
  <c r="U43"/>
  <c r="AB43"/>
  <c r="AI43"/>
  <c r="AP43"/>
  <c r="AW43"/>
  <c r="BD43"/>
  <c r="BH43"/>
  <c r="BK43"/>
  <c r="BR43"/>
  <c r="BY43"/>
  <c r="CF43"/>
  <c r="CM43"/>
  <c r="CT43"/>
  <c r="G44"/>
  <c r="N44"/>
  <c r="U44"/>
  <c r="AB44"/>
  <c r="AI44"/>
  <c r="AP44"/>
  <c r="AW44"/>
  <c r="BD44"/>
  <c r="BH44"/>
  <c r="BK44"/>
  <c r="BR44"/>
  <c r="BY44"/>
  <c r="CF44"/>
  <c r="CM44"/>
  <c r="CT44"/>
  <c r="G45"/>
  <c r="N45"/>
  <c r="U45"/>
  <c r="AB45"/>
  <c r="AI45"/>
  <c r="AP45"/>
  <c r="AW45"/>
  <c r="BD45"/>
  <c r="BH45"/>
  <c r="BK45"/>
  <c r="BR45"/>
  <c r="BY45"/>
  <c r="CF45"/>
  <c r="CM45"/>
  <c r="CT45"/>
  <c r="BH39"/>
  <c r="BH38"/>
  <c r="BH37"/>
  <c r="BH36"/>
  <c r="BH35"/>
  <c r="BH34"/>
  <c r="BH33"/>
  <c r="BH32"/>
  <c r="BH31"/>
  <c r="BH30"/>
  <c r="BH29"/>
  <c r="BH28"/>
  <c r="BH27"/>
  <c r="BH26"/>
  <c r="BH25"/>
  <c r="BH24"/>
  <c r="BH23"/>
  <c r="BH22"/>
  <c r="BH21"/>
  <c r="BH20"/>
  <c r="BH19"/>
  <c r="BH18"/>
  <c r="BH17"/>
  <c r="BH16"/>
  <c r="BH15"/>
  <c r="BH14"/>
  <c r="BH13"/>
  <c r="BH12"/>
  <c r="BH11"/>
  <c r="BH10"/>
  <c r="BH9"/>
  <c r="BH8"/>
  <c r="BH7"/>
  <c r="BH6"/>
  <c r="BH5"/>
  <c r="BH42"/>
  <c r="BH41"/>
  <c r="BH40"/>
  <c r="CT42"/>
  <c r="CT41"/>
  <c r="CT40"/>
  <c r="CT39"/>
  <c r="CT38"/>
  <c r="CT37"/>
  <c r="CT36"/>
  <c r="CT35"/>
  <c r="CT34"/>
  <c r="CT33"/>
  <c r="CT32"/>
  <c r="CT31"/>
  <c r="CT30"/>
  <c r="CT29"/>
  <c r="CT28"/>
  <c r="CT27"/>
  <c r="CT26"/>
  <c r="CT25"/>
  <c r="CT24"/>
  <c r="CT23"/>
  <c r="CT22"/>
  <c r="CT21"/>
  <c r="CT20"/>
  <c r="CT19"/>
  <c r="CT18"/>
  <c r="CT17"/>
  <c r="CT16"/>
  <c r="CT15"/>
  <c r="CT14"/>
  <c r="CT13"/>
  <c r="CT12"/>
  <c r="CT11"/>
  <c r="CT10"/>
  <c r="CT9"/>
  <c r="CT8"/>
  <c r="CT7"/>
  <c r="CT6"/>
  <c r="CT5"/>
  <c r="CM42"/>
  <c r="CM41"/>
  <c r="CM40"/>
  <c r="CM39"/>
  <c r="CM38"/>
  <c r="CM37"/>
  <c r="CM36"/>
  <c r="CM35"/>
  <c r="CM34"/>
  <c r="CM33"/>
  <c r="CM32"/>
  <c r="CM31"/>
  <c r="CM30"/>
  <c r="CM29"/>
  <c r="CM28"/>
  <c r="CM27"/>
  <c r="CM26"/>
  <c r="CM25"/>
  <c r="CM24"/>
  <c r="CM23"/>
  <c r="CM22"/>
  <c r="CM21"/>
  <c r="CM20"/>
  <c r="CM19"/>
  <c r="CM18"/>
  <c r="CM17"/>
  <c r="CM16"/>
  <c r="CM15"/>
  <c r="CM14"/>
  <c r="CM13"/>
  <c r="CM12"/>
  <c r="CM11"/>
  <c r="CM10"/>
  <c r="CM9"/>
  <c r="CM8"/>
  <c r="CM7"/>
  <c r="CM6"/>
  <c r="CM5"/>
  <c r="CF42"/>
  <c r="CF41"/>
  <c r="CF40"/>
  <c r="CF39"/>
  <c r="CF38"/>
  <c r="CF37"/>
  <c r="CF36"/>
  <c r="CF35"/>
  <c r="CF34"/>
  <c r="CF33"/>
  <c r="CF32"/>
  <c r="CF31"/>
  <c r="CF30"/>
  <c r="CF29"/>
  <c r="CF28"/>
  <c r="CF27"/>
  <c r="CF26"/>
  <c r="CF25"/>
  <c r="CF24"/>
  <c r="CF23"/>
  <c r="CF22"/>
  <c r="CF21"/>
  <c r="CF20"/>
  <c r="CF19"/>
  <c r="CF18"/>
  <c r="CF17"/>
  <c r="CF16"/>
  <c r="CF15"/>
  <c r="CF14"/>
  <c r="CF13"/>
  <c r="CF12"/>
  <c r="CF11"/>
  <c r="CF10"/>
  <c r="CF9"/>
  <c r="CF8"/>
  <c r="CF7"/>
  <c r="CF6"/>
  <c r="CF5"/>
  <c r="BY42"/>
  <c r="BY41"/>
  <c r="BY40"/>
  <c r="BY39"/>
  <c r="BY38"/>
  <c r="BY37"/>
  <c r="BY36"/>
  <c r="BY35"/>
  <c r="BY34"/>
  <c r="BY33"/>
  <c r="BY32"/>
  <c r="BY31"/>
  <c r="BY30"/>
  <c r="BY29"/>
  <c r="BY28"/>
  <c r="BY27"/>
  <c r="BY26"/>
  <c r="BY25"/>
  <c r="BY24"/>
  <c r="BY23"/>
  <c r="BY22"/>
  <c r="BY21"/>
  <c r="BY20"/>
  <c r="BY19"/>
  <c r="BY18"/>
  <c r="BY17"/>
  <c r="BY16"/>
  <c r="BY15"/>
  <c r="BY14"/>
  <c r="BY13"/>
  <c r="BY12"/>
  <c r="BY11"/>
  <c r="BY10"/>
  <c r="BY9"/>
  <c r="BY8"/>
  <c r="BY7"/>
  <c r="BY6"/>
  <c r="BY5"/>
  <c r="BR42"/>
  <c r="BR41"/>
  <c r="BR40"/>
  <c r="BR39"/>
  <c r="BR38"/>
  <c r="BR37"/>
  <c r="BR36"/>
  <c r="BR35"/>
  <c r="BR34"/>
  <c r="BR33"/>
  <c r="BR32"/>
  <c r="BR31"/>
  <c r="BR30"/>
  <c r="BR29"/>
  <c r="BR28"/>
  <c r="BR27"/>
  <c r="BR26"/>
  <c r="BR25"/>
  <c r="BR24"/>
  <c r="BR23"/>
  <c r="BR22"/>
  <c r="BR21"/>
  <c r="BR20"/>
  <c r="BR19"/>
  <c r="BR18"/>
  <c r="BR17"/>
  <c r="BR16"/>
  <c r="BR15"/>
  <c r="BR14"/>
  <c r="BR13"/>
  <c r="BR12"/>
  <c r="BR11"/>
  <c r="BR10"/>
  <c r="BR9"/>
  <c r="BR8"/>
  <c r="BR7"/>
  <c r="BR6"/>
  <c r="BR5"/>
  <c r="BK42"/>
  <c r="BK41"/>
  <c r="BK40"/>
  <c r="BK39"/>
  <c r="BK38"/>
  <c r="BK37"/>
  <c r="BK36"/>
  <c r="BK35"/>
  <c r="BK34"/>
  <c r="BK33"/>
  <c r="BK32"/>
  <c r="BK31"/>
  <c r="BK30"/>
  <c r="BK29"/>
  <c r="BK28"/>
  <c r="BK27"/>
  <c r="BK26"/>
  <c r="BK25"/>
  <c r="BK24"/>
  <c r="BK23"/>
  <c r="BK22"/>
  <c r="BK21"/>
  <c r="BK20"/>
  <c r="BK19"/>
  <c r="BK18"/>
  <c r="BK17"/>
  <c r="BK16"/>
  <c r="BK15"/>
  <c r="BK14"/>
  <c r="BK13"/>
  <c r="BK12"/>
  <c r="BK11"/>
  <c r="BK10"/>
  <c r="BK9"/>
  <c r="BK8"/>
  <c r="BK7"/>
  <c r="BK6"/>
  <c r="BK5"/>
  <c r="BD42"/>
  <c r="BD41"/>
  <c r="BD40"/>
  <c r="BD39"/>
  <c r="BD38"/>
  <c r="BD37"/>
  <c r="BD36"/>
  <c r="BD35"/>
  <c r="BD34"/>
  <c r="BD33"/>
  <c r="BD32"/>
  <c r="BD31"/>
  <c r="BD30"/>
  <c r="BD29"/>
  <c r="BD28"/>
  <c r="BD27"/>
  <c r="BD26"/>
  <c r="BD25"/>
  <c r="BD24"/>
  <c r="BD23"/>
  <c r="BD22"/>
  <c r="BD21"/>
  <c r="BD20"/>
  <c r="BD19"/>
  <c r="BD18"/>
  <c r="BD17"/>
  <c r="BD16"/>
  <c r="BD15"/>
  <c r="BD14"/>
  <c r="BD13"/>
  <c r="BD12"/>
  <c r="BD11"/>
  <c r="BD10"/>
  <c r="BD9"/>
  <c r="BD8"/>
  <c r="BD7"/>
  <c r="BD6"/>
  <c r="BD5"/>
  <c r="AW42"/>
  <c r="AW41"/>
  <c r="AW40"/>
  <c r="AW39"/>
  <c r="AW38"/>
  <c r="AW37"/>
  <c r="AW36"/>
  <c r="AW35"/>
  <c r="AW34"/>
  <c r="AW33"/>
  <c r="AW32"/>
  <c r="AW31"/>
  <c r="AW30"/>
  <c r="AW29"/>
  <c r="AW28"/>
  <c r="AW27"/>
  <c r="AW26"/>
  <c r="AW25"/>
  <c r="AW24"/>
  <c r="AW23"/>
  <c r="AW22"/>
  <c r="AW21"/>
  <c r="AW20"/>
  <c r="AW19"/>
  <c r="AW18"/>
  <c r="AW17"/>
  <c r="AW16"/>
  <c r="AW15"/>
  <c r="AW14"/>
  <c r="AW13"/>
  <c r="AW12"/>
  <c r="AW11"/>
  <c r="AW10"/>
  <c r="AW9"/>
  <c r="AW8"/>
  <c r="AW7"/>
  <c r="AW6"/>
  <c r="AW5"/>
  <c r="AP42"/>
  <c r="AP41"/>
  <c r="AP40"/>
  <c r="AP39"/>
  <c r="AP38"/>
  <c r="AP37"/>
  <c r="AP36"/>
  <c r="AP35"/>
  <c r="AP34"/>
  <c r="AP33"/>
  <c r="AP32"/>
  <c r="AP31"/>
  <c r="AP30"/>
  <c r="AP29"/>
  <c r="AP28"/>
  <c r="AP27"/>
  <c r="AP26"/>
  <c r="AP25"/>
  <c r="AP24"/>
  <c r="AP23"/>
  <c r="AP22"/>
  <c r="AP21"/>
  <c r="AP20"/>
  <c r="AP19"/>
  <c r="AP18"/>
  <c r="AP17"/>
  <c r="AP16"/>
  <c r="AP15"/>
  <c r="AP14"/>
  <c r="AP13"/>
  <c r="AP12"/>
  <c r="AP11"/>
  <c r="AP10"/>
  <c r="AP9"/>
  <c r="AP8"/>
  <c r="AP7"/>
  <c r="AP6"/>
  <c r="AP5"/>
  <c r="AI42"/>
  <c r="AI41"/>
  <c r="AI40"/>
  <c r="AI39"/>
  <c r="AI38"/>
  <c r="AI37"/>
  <c r="AI36"/>
  <c r="AI35"/>
  <c r="AI34"/>
  <c r="AI33"/>
  <c r="AI32"/>
  <c r="AI31"/>
  <c r="AI30"/>
  <c r="AI29"/>
  <c r="AI28"/>
  <c r="AI27"/>
  <c r="AI26"/>
  <c r="AI25"/>
  <c r="AI24"/>
  <c r="AI23"/>
  <c r="AI22"/>
  <c r="AI21"/>
  <c r="AI20"/>
  <c r="AI19"/>
  <c r="AI18"/>
  <c r="AI17"/>
  <c r="AI16"/>
  <c r="AI15"/>
  <c r="AI14"/>
  <c r="AI13"/>
  <c r="AI12"/>
  <c r="AI11"/>
  <c r="AI10"/>
  <c r="AI9"/>
  <c r="AI8"/>
  <c r="AI7"/>
  <c r="AI6"/>
  <c r="AI5"/>
  <c r="AB42"/>
  <c r="AB41"/>
  <c r="AB40"/>
  <c r="AB39"/>
  <c r="AB38"/>
  <c r="AB37"/>
  <c r="AB36"/>
  <c r="AB35"/>
  <c r="AB34"/>
  <c r="AB33"/>
  <c r="AB32"/>
  <c r="AB31"/>
  <c r="AB30"/>
  <c r="AB29"/>
  <c r="AB28"/>
  <c r="AB27"/>
  <c r="AB26"/>
  <c r="AB25"/>
  <c r="AB24"/>
  <c r="AB23"/>
  <c r="AB22"/>
  <c r="AB21"/>
  <c r="AB20"/>
  <c r="AB19"/>
  <c r="AB18"/>
  <c r="AB17"/>
  <c r="AB16"/>
  <c r="AB15"/>
  <c r="AB14"/>
  <c r="AB13"/>
  <c r="AB12"/>
  <c r="AB11"/>
  <c r="AB10"/>
  <c r="AB9"/>
  <c r="AB8"/>
  <c r="AB7"/>
  <c r="AB6"/>
  <c r="AB5"/>
  <c r="U42"/>
  <c r="U41"/>
  <c r="U40"/>
  <c r="U39"/>
  <c r="U38"/>
  <c r="U37"/>
  <c r="U36"/>
  <c r="U35"/>
  <c r="U34"/>
  <c r="U33"/>
  <c r="U32"/>
  <c r="U31"/>
  <c r="U30"/>
  <c r="U29"/>
  <c r="U28"/>
  <c r="U27"/>
  <c r="U26"/>
  <c r="U25"/>
  <c r="U24"/>
  <c r="U23"/>
  <c r="U22"/>
  <c r="U21"/>
  <c r="U20"/>
  <c r="U19"/>
  <c r="U18"/>
  <c r="U17"/>
  <c r="U16"/>
  <c r="U15"/>
  <c r="U14"/>
  <c r="U13"/>
  <c r="U12"/>
  <c r="U11"/>
  <c r="U10"/>
  <c r="U9"/>
  <c r="U8"/>
  <c r="U7"/>
  <c r="U6"/>
  <c r="U5"/>
  <c r="N42"/>
  <c r="N41"/>
  <c r="N40"/>
  <c r="N39"/>
  <c r="N38"/>
  <c r="N37"/>
  <c r="N36"/>
  <c r="N35"/>
  <c r="N34"/>
  <c r="N33"/>
  <c r="N32"/>
  <c r="N31"/>
  <c r="N30"/>
  <c r="N29"/>
  <c r="N28"/>
  <c r="N27"/>
  <c r="N26"/>
  <c r="N25"/>
  <c r="N24"/>
  <c r="N23"/>
  <c r="N22"/>
  <c r="N21"/>
  <c r="N20"/>
  <c r="N19"/>
  <c r="N18"/>
  <c r="N17"/>
  <c r="N16"/>
  <c r="N15"/>
  <c r="N14"/>
  <c r="N13"/>
  <c r="N12"/>
  <c r="N11"/>
  <c r="N10"/>
  <c r="N9"/>
  <c r="N8"/>
  <c r="N7"/>
  <c r="N6"/>
  <c r="N5"/>
  <c r="G42"/>
  <c r="G41"/>
  <c r="G40"/>
  <c r="G39"/>
  <c r="G38"/>
  <c r="G37"/>
  <c r="G36"/>
  <c r="G35"/>
  <c r="G34"/>
  <c r="G33"/>
  <c r="G32"/>
  <c r="G31"/>
  <c r="G30"/>
  <c r="G29"/>
  <c r="G28"/>
  <c r="G27"/>
  <c r="G26"/>
  <c r="G25"/>
  <c r="G24"/>
  <c r="G23"/>
  <c r="G22"/>
  <c r="G21"/>
  <c r="G20"/>
  <c r="G19"/>
  <c r="G18"/>
  <c r="G17"/>
  <c r="G16"/>
  <c r="G15"/>
  <c r="G14"/>
  <c r="G13"/>
  <c r="G12"/>
  <c r="G11"/>
  <c r="G10"/>
  <c r="G9"/>
  <c r="G8"/>
  <c r="G7"/>
  <c r="G6"/>
  <c r="G5"/>
  <c r="BT40"/>
  <c r="BX40" s="1"/>
  <c r="BZ40" s="1"/>
  <c r="P40"/>
  <c r="B4" i="25"/>
  <c r="B5"/>
  <c r="B6"/>
  <c r="B7"/>
  <c r="B8"/>
  <c r="E8"/>
  <c r="B9"/>
  <c r="E9"/>
  <c r="B10"/>
  <c r="E10"/>
  <c r="B11"/>
  <c r="E11"/>
  <c r="B12"/>
  <c r="C12"/>
  <c r="E12"/>
  <c r="B13"/>
  <c r="C13"/>
  <c r="D13"/>
  <c r="E13"/>
  <c r="B14"/>
  <c r="C14"/>
  <c r="D14"/>
  <c r="E14"/>
  <c r="B15"/>
  <c r="C15"/>
  <c r="D15"/>
  <c r="E15"/>
  <c r="B16"/>
  <c r="C16"/>
  <c r="D16"/>
  <c r="E16"/>
  <c r="B17"/>
  <c r="C17"/>
  <c r="D17"/>
  <c r="E17"/>
  <c r="B18"/>
  <c r="C18"/>
  <c r="D18"/>
  <c r="E18"/>
  <c r="B19"/>
  <c r="C19"/>
  <c r="D19"/>
  <c r="E19"/>
  <c r="B20"/>
  <c r="C20"/>
  <c r="D20"/>
  <c r="E20"/>
  <c r="B21"/>
  <c r="C21"/>
  <c r="D21"/>
  <c r="E21"/>
  <c r="B22"/>
  <c r="C22"/>
  <c r="D22"/>
  <c r="E22"/>
  <c r="B3"/>
  <c r="G3"/>
  <c r="N3"/>
  <c r="G4"/>
  <c r="N4"/>
  <c r="G5"/>
  <c r="N5"/>
  <c r="G6"/>
  <c r="M6"/>
  <c r="N6"/>
  <c r="G7"/>
  <c r="M7"/>
  <c r="N7"/>
  <c r="G8"/>
  <c r="M8"/>
  <c r="N8"/>
  <c r="G9"/>
  <c r="M9"/>
  <c r="N9"/>
  <c r="G10"/>
  <c r="M10"/>
  <c r="N10"/>
  <c r="G11"/>
  <c r="M11"/>
  <c r="N11"/>
  <c r="F12"/>
  <c r="G12"/>
  <c r="H12"/>
  <c r="J12"/>
  <c r="K12"/>
  <c r="L12"/>
  <c r="M12"/>
  <c r="N12"/>
  <c r="F13"/>
  <c r="G13"/>
  <c r="H13"/>
  <c r="I13"/>
  <c r="J13"/>
  <c r="K13"/>
  <c r="L13"/>
  <c r="M13"/>
  <c r="N13"/>
  <c r="O13"/>
  <c r="F14"/>
  <c r="G14"/>
  <c r="H14"/>
  <c r="I14"/>
  <c r="J14"/>
  <c r="K14"/>
  <c r="L14"/>
  <c r="M14"/>
  <c r="N14"/>
  <c r="O14"/>
  <c r="F15"/>
  <c r="G15"/>
  <c r="H15"/>
  <c r="I15"/>
  <c r="J15"/>
  <c r="K15"/>
  <c r="L15"/>
  <c r="M15"/>
  <c r="N15"/>
  <c r="O15"/>
  <c r="F16"/>
  <c r="G16"/>
  <c r="H16"/>
  <c r="I16"/>
  <c r="J16"/>
  <c r="K16"/>
  <c r="L16"/>
  <c r="M16"/>
  <c r="N16"/>
  <c r="O16"/>
  <c r="F17"/>
  <c r="G17"/>
  <c r="H17"/>
  <c r="I17"/>
  <c r="J17"/>
  <c r="K17"/>
  <c r="L17"/>
  <c r="M17"/>
  <c r="N17"/>
  <c r="O17"/>
  <c r="F18"/>
  <c r="G18"/>
  <c r="H18"/>
  <c r="I18"/>
  <c r="J18"/>
  <c r="K18"/>
  <c r="L18"/>
  <c r="M18"/>
  <c r="N18"/>
  <c r="O18"/>
  <c r="F19"/>
  <c r="G19"/>
  <c r="H19"/>
  <c r="I19"/>
  <c r="J19"/>
  <c r="K19"/>
  <c r="L19"/>
  <c r="M19"/>
  <c r="N19"/>
  <c r="O19"/>
  <c r="F20"/>
  <c r="G20"/>
  <c r="H20"/>
  <c r="I20"/>
  <c r="J20"/>
  <c r="K20"/>
  <c r="L20"/>
  <c r="M20"/>
  <c r="N20"/>
  <c r="O20"/>
  <c r="F21"/>
  <c r="G21"/>
  <c r="H21"/>
  <c r="I21"/>
  <c r="J21"/>
  <c r="K21"/>
  <c r="L21"/>
  <c r="M21"/>
  <c r="N21"/>
  <c r="O21"/>
  <c r="F22"/>
  <c r="G22"/>
  <c r="H22"/>
  <c r="I22"/>
  <c r="J22"/>
  <c r="K22"/>
  <c r="L22"/>
  <c r="M22"/>
  <c r="N22"/>
  <c r="O22"/>
  <c r="H41" i="37"/>
  <c r="H43"/>
  <c r="O43"/>
  <c r="L43"/>
  <c r="K43"/>
  <c r="M42"/>
  <c r="I42"/>
  <c r="N41"/>
  <c r="J41"/>
  <c r="I41"/>
  <c r="I40"/>
  <c r="I38"/>
  <c r="J37"/>
  <c r="I37"/>
  <c r="J34"/>
  <c r="J33"/>
  <c r="E32"/>
  <c r="E33"/>
  <c r="E37"/>
  <c r="E38"/>
  <c r="E41"/>
  <c r="F41"/>
  <c r="E42"/>
  <c r="D43"/>
  <c r="C32"/>
  <c r="C33"/>
  <c r="C34"/>
  <c r="C35"/>
  <c r="C36"/>
  <c r="C40"/>
  <c r="C41"/>
  <c r="C42"/>
  <c r="C43"/>
  <c r="O47"/>
  <c r="M47"/>
  <c r="L47"/>
  <c r="K47"/>
  <c r="H47"/>
  <c r="D47"/>
  <c r="M46"/>
  <c r="I46"/>
  <c r="E46"/>
  <c r="N45"/>
  <c r="J45"/>
  <c r="I45"/>
  <c r="F45"/>
  <c r="E45"/>
  <c r="O44"/>
  <c r="N44"/>
  <c r="K44"/>
  <c r="I44"/>
  <c r="G44"/>
  <c r="F44"/>
  <c r="E44"/>
  <c r="E40" i="106"/>
  <c r="E23"/>
  <c r="AD40"/>
  <c r="AC40"/>
  <c r="Z40"/>
  <c r="Y40"/>
  <c r="V40"/>
  <c r="J40"/>
  <c r="I40"/>
  <c r="H40"/>
  <c r="AD39"/>
  <c r="AC39"/>
  <c r="Z39"/>
  <c r="Y39"/>
  <c r="V39"/>
  <c r="J39"/>
  <c r="I39"/>
  <c r="H39"/>
  <c r="E39"/>
  <c r="AD38"/>
  <c r="AC38"/>
  <c r="Z38"/>
  <c r="Y38"/>
  <c r="V38"/>
  <c r="J38"/>
  <c r="I38"/>
  <c r="H38"/>
  <c r="E38"/>
  <c r="AD37"/>
  <c r="AC37"/>
  <c r="Z37"/>
  <c r="Y37"/>
  <c r="V37"/>
  <c r="J37"/>
  <c r="I37"/>
  <c r="H37"/>
  <c r="E37"/>
  <c r="AD36"/>
  <c r="AC36"/>
  <c r="Z36"/>
  <c r="Y36"/>
  <c r="V36"/>
  <c r="J36"/>
  <c r="I36"/>
  <c r="H36"/>
  <c r="E36"/>
  <c r="AD35"/>
  <c r="AC35"/>
  <c r="Z35"/>
  <c r="Y35"/>
  <c r="V35"/>
  <c r="J35"/>
  <c r="I35"/>
  <c r="H35"/>
  <c r="E35"/>
  <c r="AD34"/>
  <c r="AC34"/>
  <c r="Z34"/>
  <c r="Y34"/>
  <c r="V34"/>
  <c r="J34"/>
  <c r="I34"/>
  <c r="H34"/>
  <c r="E34"/>
  <c r="AD33"/>
  <c r="AC33"/>
  <c r="Z33"/>
  <c r="Y33"/>
  <c r="V33"/>
  <c r="J33"/>
  <c r="I33"/>
  <c r="H33"/>
  <c r="E33"/>
  <c r="AD32"/>
  <c r="AC32"/>
  <c r="Z32"/>
  <c r="Y32"/>
  <c r="V32"/>
  <c r="I32"/>
  <c r="H32"/>
  <c r="E32"/>
  <c r="AD31"/>
  <c r="AC31"/>
  <c r="Z31"/>
  <c r="Y31"/>
  <c r="V31"/>
  <c r="I31"/>
  <c r="H31"/>
  <c r="E31"/>
  <c r="AD30"/>
  <c r="AC30"/>
  <c r="Z30"/>
  <c r="Y30"/>
  <c r="V30"/>
  <c r="I30"/>
  <c r="H30"/>
  <c r="E30"/>
  <c r="AD29"/>
  <c r="AC29"/>
  <c r="Z29"/>
  <c r="Y29"/>
  <c r="V29"/>
  <c r="I29"/>
  <c r="H29"/>
  <c r="E29"/>
  <c r="AD28"/>
  <c r="AC28"/>
  <c r="Z28"/>
  <c r="Y28"/>
  <c r="V28"/>
  <c r="I28"/>
  <c r="H28"/>
  <c r="E28"/>
  <c r="AD27"/>
  <c r="AC27"/>
  <c r="Z27"/>
  <c r="Y27"/>
  <c r="V27"/>
  <c r="I27"/>
  <c r="H27"/>
  <c r="E27"/>
  <c r="AD26"/>
  <c r="AC26"/>
  <c r="Z26"/>
  <c r="Y26"/>
  <c r="V26"/>
  <c r="I26"/>
  <c r="H26"/>
  <c r="E26"/>
  <c r="AD25"/>
  <c r="AC25"/>
  <c r="Z25"/>
  <c r="Y25"/>
  <c r="V25"/>
  <c r="I25"/>
  <c r="H25"/>
  <c r="E25"/>
  <c r="AD24"/>
  <c r="AC24"/>
  <c r="Z24"/>
  <c r="Y24"/>
  <c r="V24"/>
  <c r="I24"/>
  <c r="H24"/>
  <c r="E24"/>
  <c r="AD23"/>
  <c r="AC23"/>
  <c r="Z23"/>
  <c r="Y23"/>
  <c r="V23"/>
  <c r="I23"/>
  <c r="H23"/>
  <c r="Z40" i="107"/>
  <c r="Z40" i="108" s="1"/>
  <c r="L22" i="42"/>
  <c r="I22"/>
  <c r="J21"/>
  <c r="G21"/>
  <c r="C21"/>
  <c r="J20"/>
  <c r="F20"/>
  <c r="C20"/>
  <c r="J19"/>
  <c r="I19"/>
  <c r="E19"/>
  <c r="L18"/>
  <c r="J18"/>
  <c r="I18"/>
  <c r="J17"/>
  <c r="G17"/>
  <c r="C17"/>
  <c r="J16"/>
  <c r="F16"/>
  <c r="C16"/>
  <c r="J15"/>
  <c r="I15"/>
  <c r="E15"/>
  <c r="L14"/>
  <c r="I14"/>
  <c r="J13"/>
  <c r="G13"/>
  <c r="C13"/>
  <c r="J12"/>
  <c r="F12"/>
  <c r="C12"/>
  <c r="J11"/>
  <c r="I11"/>
  <c r="E11"/>
  <c r="L10"/>
  <c r="I10"/>
  <c r="J9"/>
  <c r="G9"/>
  <c r="C9"/>
  <c r="J8"/>
  <c r="F8"/>
  <c r="C8"/>
  <c r="J7"/>
  <c r="I7"/>
  <c r="G7"/>
  <c r="E7"/>
  <c r="L6"/>
  <c r="I6"/>
  <c r="J5"/>
  <c r="G5"/>
  <c r="C5"/>
  <c r="J4"/>
  <c r="F4"/>
  <c r="C4"/>
  <c r="J3"/>
  <c r="I3"/>
  <c r="E3"/>
  <c r="C12" i="45"/>
  <c r="D12"/>
  <c r="E8"/>
  <c r="E7" s="1"/>
  <c r="F12"/>
  <c r="F11" s="1"/>
  <c r="H12"/>
  <c r="J11"/>
  <c r="K12"/>
  <c r="K11" s="1"/>
  <c r="L12"/>
  <c r="L11" s="1"/>
  <c r="M12"/>
  <c r="N12"/>
  <c r="N11" s="1"/>
  <c r="L23" i="49"/>
  <c r="L23" i="50" s="1"/>
  <c r="J23" i="49"/>
  <c r="J23" i="50" s="1"/>
  <c r="AA23" i="51"/>
  <c r="I23" i="49" s="1"/>
  <c r="I23" i="50" s="1"/>
  <c r="G23" i="49"/>
  <c r="G23" i="50" s="1"/>
  <c r="R23" i="51"/>
  <c r="F23" i="49" s="1"/>
  <c r="F23" i="50" s="1"/>
  <c r="E23" i="49"/>
  <c r="E23" i="50" s="1"/>
  <c r="C23" i="49"/>
  <c r="C23" i="50" s="1"/>
  <c r="L22" i="49"/>
  <c r="L22" i="50" s="1"/>
  <c r="J22" i="49"/>
  <c r="J22" i="50" s="1"/>
  <c r="AA22" i="51"/>
  <c r="I22" i="49" s="1"/>
  <c r="I22" i="50" s="1"/>
  <c r="G22" i="49"/>
  <c r="G22" i="50" s="1"/>
  <c r="R22" i="51"/>
  <c r="F22" i="49" s="1"/>
  <c r="F22" i="50" s="1"/>
  <c r="E22" i="49"/>
  <c r="E22" i="50" s="1"/>
  <c r="C22" i="49"/>
  <c r="C22" i="50" s="1"/>
  <c r="L21" i="49"/>
  <c r="L21" i="50" s="1"/>
  <c r="J21" i="49"/>
  <c r="J21" i="50" s="1"/>
  <c r="AA21" i="51"/>
  <c r="I21" i="49" s="1"/>
  <c r="I21" i="50" s="1"/>
  <c r="G21" i="49"/>
  <c r="G21" i="50" s="1"/>
  <c r="R21" i="51"/>
  <c r="F21" i="49" s="1"/>
  <c r="F21" i="50" s="1"/>
  <c r="E21" i="49"/>
  <c r="E21" i="50" s="1"/>
  <c r="C21" i="49"/>
  <c r="C21" i="50" s="1"/>
  <c r="L20" i="49"/>
  <c r="L20" i="50" s="1"/>
  <c r="J20" i="49"/>
  <c r="J20" i="50" s="1"/>
  <c r="AA20" i="51"/>
  <c r="I20" i="49" s="1"/>
  <c r="I20" i="50" s="1"/>
  <c r="G20" i="49"/>
  <c r="G20" i="50" s="1"/>
  <c r="R20" i="51"/>
  <c r="F20" i="49" s="1"/>
  <c r="F20" i="50" s="1"/>
  <c r="E20" i="49"/>
  <c r="E20" i="50" s="1"/>
  <c r="C20" i="49"/>
  <c r="C20" i="50" s="1"/>
  <c r="L19" i="49"/>
  <c r="L19" i="50" s="1"/>
  <c r="J19" i="49"/>
  <c r="J19" i="50" s="1"/>
  <c r="AA19" i="51"/>
  <c r="I19" i="49" s="1"/>
  <c r="I19" i="50" s="1"/>
  <c r="G19" i="49"/>
  <c r="G19" i="50" s="1"/>
  <c r="E19" i="49"/>
  <c r="E19" i="50" s="1"/>
  <c r="C19" i="49"/>
  <c r="C19" i="50" s="1"/>
  <c r="L18" i="49"/>
  <c r="L18" i="50" s="1"/>
  <c r="J18" i="49"/>
  <c r="J18" i="50" s="1"/>
  <c r="AA18" i="51"/>
  <c r="I18" i="49" s="1"/>
  <c r="I18" i="50" s="1"/>
  <c r="G18" i="49"/>
  <c r="G18" i="50" s="1"/>
  <c r="F18" i="49"/>
  <c r="F18" i="50" s="1"/>
  <c r="E18" i="49"/>
  <c r="E18" i="50" s="1"/>
  <c r="C18" i="49"/>
  <c r="C18" i="50" s="1"/>
  <c r="L17" i="49"/>
  <c r="L17" i="50" s="1"/>
  <c r="J17" i="49"/>
  <c r="J17" i="50" s="1"/>
  <c r="AA17" i="51"/>
  <c r="I17" i="49" s="1"/>
  <c r="I17" i="50" s="1"/>
  <c r="G17" i="49"/>
  <c r="G17" i="50" s="1"/>
  <c r="F17" i="49"/>
  <c r="F17" i="50" s="1"/>
  <c r="E17" i="49"/>
  <c r="E17" i="50" s="1"/>
  <c r="C17" i="49"/>
  <c r="C17" i="50" s="1"/>
  <c r="L16" i="49"/>
  <c r="J16"/>
  <c r="J16" i="50" s="1"/>
  <c r="AA16" i="51"/>
  <c r="I16" i="49" s="1"/>
  <c r="I16" i="50" s="1"/>
  <c r="G16" i="49"/>
  <c r="G16" i="50" s="1"/>
  <c r="F16" i="49"/>
  <c r="F16" i="50" s="1"/>
  <c r="E16" i="49"/>
  <c r="E16" i="50" s="1"/>
  <c r="C16" i="49"/>
  <c r="C16" i="50" s="1"/>
  <c r="L15" i="49"/>
  <c r="L15" i="50" s="1"/>
  <c r="J15" i="49"/>
  <c r="J15" i="50" s="1"/>
  <c r="I15" i="49"/>
  <c r="I15" i="50" s="1"/>
  <c r="G15" i="49"/>
  <c r="G15" i="50" s="1"/>
  <c r="F15" i="49"/>
  <c r="F15" i="50" s="1"/>
  <c r="E15" i="49"/>
  <c r="E15" i="50" s="1"/>
  <c r="C15" i="49"/>
  <c r="C15" i="50" s="1"/>
  <c r="L14" i="49"/>
  <c r="L14" i="50" s="1"/>
  <c r="J14" i="49"/>
  <c r="J14" i="50" s="1"/>
  <c r="I14" i="49"/>
  <c r="I14" i="50" s="1"/>
  <c r="G14" i="49"/>
  <c r="G14" i="50" s="1"/>
  <c r="F14" i="49"/>
  <c r="F14" i="50" s="1"/>
  <c r="E14" i="49"/>
  <c r="E14" i="50" s="1"/>
  <c r="C14" i="49"/>
  <c r="C14" i="50" s="1"/>
  <c r="C13" i="49"/>
  <c r="C13" i="50" s="1"/>
  <c r="J48"/>
  <c r="E48"/>
  <c r="N47"/>
  <c r="L47"/>
  <c r="D47"/>
  <c r="N46"/>
  <c r="L46"/>
  <c r="J46"/>
  <c r="G46"/>
  <c r="J45"/>
  <c r="I45"/>
  <c r="F45"/>
  <c r="E45"/>
  <c r="D45"/>
  <c r="C45"/>
  <c r="O44"/>
  <c r="F44"/>
  <c r="D44"/>
  <c r="O43"/>
  <c r="L43"/>
  <c r="K43"/>
  <c r="I43"/>
  <c r="D43"/>
  <c r="J42"/>
  <c r="D42"/>
  <c r="N41"/>
  <c r="M41"/>
  <c r="F41"/>
  <c r="E41"/>
  <c r="D41"/>
  <c r="B41"/>
  <c r="M40"/>
  <c r="L40"/>
  <c r="I40"/>
  <c r="D40"/>
  <c r="O39"/>
  <c r="H39"/>
  <c r="G39"/>
  <c r="E39"/>
  <c r="D39"/>
  <c r="C39"/>
  <c r="O38"/>
  <c r="J38"/>
  <c r="D38"/>
  <c r="C38"/>
  <c r="N37"/>
  <c r="L37"/>
  <c r="K37"/>
  <c r="I37"/>
  <c r="G37"/>
  <c r="D37"/>
  <c r="N36"/>
  <c r="K36"/>
  <c r="G36"/>
  <c r="D36"/>
  <c r="D35"/>
  <c r="M34"/>
  <c r="L34"/>
  <c r="J34"/>
  <c r="E34"/>
  <c r="D34"/>
  <c r="C34"/>
  <c r="B34"/>
  <c r="K33"/>
  <c r="I33"/>
  <c r="H33"/>
  <c r="E33"/>
  <c r="D33"/>
  <c r="N32"/>
  <c r="I32"/>
  <c r="G32"/>
  <c r="E32"/>
  <c r="M31"/>
  <c r="L31"/>
  <c r="G31"/>
  <c r="D31"/>
  <c r="B31"/>
  <c r="O30"/>
  <c r="N30"/>
  <c r="L30"/>
  <c r="D30"/>
  <c r="C30"/>
  <c r="O29"/>
  <c r="J29"/>
  <c r="I29"/>
  <c r="H29"/>
  <c r="G29"/>
  <c r="F29"/>
  <c r="N28"/>
  <c r="L28"/>
  <c r="K28"/>
  <c r="H28"/>
  <c r="G28"/>
  <c r="E28"/>
  <c r="C28"/>
  <c r="M27"/>
  <c r="G27"/>
  <c r="D27"/>
  <c r="B27"/>
  <c r="O26"/>
  <c r="L26"/>
  <c r="E26"/>
  <c r="D26"/>
  <c r="L25"/>
  <c r="K25"/>
  <c r="I25"/>
  <c r="H25"/>
  <c r="G25"/>
  <c r="F25"/>
  <c r="D25"/>
  <c r="B25"/>
  <c r="L24"/>
  <c r="H24"/>
  <c r="F24"/>
  <c r="E24"/>
  <c r="D24"/>
  <c r="N21"/>
  <c r="B20"/>
  <c r="N18"/>
  <c r="M17"/>
  <c r="K17"/>
  <c r="H17"/>
  <c r="B17"/>
  <c r="L16"/>
  <c r="N15"/>
  <c r="M15"/>
  <c r="B14"/>
  <c r="L29" i="15"/>
  <c r="S17"/>
  <c r="E29"/>
  <c r="L17"/>
  <c r="E17"/>
  <c r="E3" i="90"/>
  <c r="G3"/>
  <c r="H3"/>
  <c r="AD40"/>
  <c r="AC40"/>
  <c r="AB40"/>
  <c r="AA40"/>
  <c r="Z40"/>
  <c r="Y40"/>
  <c r="X40"/>
  <c r="V40"/>
  <c r="U40"/>
  <c r="T40"/>
  <c r="S40"/>
  <c r="R40"/>
  <c r="Q40"/>
  <c r="P40"/>
  <c r="O40"/>
  <c r="N40"/>
  <c r="M40"/>
  <c r="K40"/>
  <c r="J40"/>
  <c r="I40"/>
  <c r="H40"/>
  <c r="G40"/>
  <c r="F40"/>
  <c r="E40"/>
  <c r="D40"/>
  <c r="C40"/>
  <c r="AD39"/>
  <c r="AC39"/>
  <c r="AB39"/>
  <c r="AA39"/>
  <c r="Z39"/>
  <c r="Y39"/>
  <c r="X39"/>
  <c r="W39"/>
  <c r="V39"/>
  <c r="U39"/>
  <c r="T39"/>
  <c r="S39"/>
  <c r="R39"/>
  <c r="Q39"/>
  <c r="P39"/>
  <c r="O39"/>
  <c r="N39"/>
  <c r="M39"/>
  <c r="K39"/>
  <c r="J39"/>
  <c r="I39"/>
  <c r="H39"/>
  <c r="G39"/>
  <c r="F39"/>
  <c r="E39"/>
  <c r="D39"/>
  <c r="C39"/>
  <c r="AD38"/>
  <c r="AC38"/>
  <c r="AB38"/>
  <c r="AA38"/>
  <c r="Z38"/>
  <c r="Y38"/>
  <c r="X38"/>
  <c r="W38"/>
  <c r="V38"/>
  <c r="U38"/>
  <c r="T38"/>
  <c r="S38"/>
  <c r="R38"/>
  <c r="Q38"/>
  <c r="P38"/>
  <c r="O38"/>
  <c r="N38"/>
  <c r="M38"/>
  <c r="L38"/>
  <c r="K38"/>
  <c r="J38"/>
  <c r="I38"/>
  <c r="H38"/>
  <c r="G38"/>
  <c r="F38"/>
  <c r="E38"/>
  <c r="D38"/>
  <c r="C38"/>
  <c r="AD37"/>
  <c r="AC37"/>
  <c r="AB37"/>
  <c r="AA37"/>
  <c r="Z37"/>
  <c r="Y37"/>
  <c r="X37"/>
  <c r="W37"/>
  <c r="V37"/>
  <c r="U37"/>
  <c r="T37"/>
  <c r="S37"/>
  <c r="R37"/>
  <c r="Q37"/>
  <c r="P37"/>
  <c r="O37"/>
  <c r="N37"/>
  <c r="M37"/>
  <c r="L37"/>
  <c r="K37"/>
  <c r="J37"/>
  <c r="I37"/>
  <c r="H37"/>
  <c r="G37"/>
  <c r="F37"/>
  <c r="E37"/>
  <c r="D37"/>
  <c r="C37"/>
  <c r="AD36"/>
  <c r="AC36"/>
  <c r="AB36"/>
  <c r="AA36"/>
  <c r="Z36"/>
  <c r="Y36"/>
  <c r="X36"/>
  <c r="W36"/>
  <c r="V36"/>
  <c r="U36"/>
  <c r="T36"/>
  <c r="S36"/>
  <c r="R36"/>
  <c r="Q36"/>
  <c r="P36"/>
  <c r="O36"/>
  <c r="N36"/>
  <c r="M36"/>
  <c r="L36"/>
  <c r="K36"/>
  <c r="J36"/>
  <c r="I36"/>
  <c r="H36"/>
  <c r="G36"/>
  <c r="F36"/>
  <c r="E36"/>
  <c r="D36"/>
  <c r="C36"/>
  <c r="AD35"/>
  <c r="AC35"/>
  <c r="AB35"/>
  <c r="AA35"/>
  <c r="Z35"/>
  <c r="Y35"/>
  <c r="X35"/>
  <c r="W35"/>
  <c r="V35"/>
  <c r="U35"/>
  <c r="T35"/>
  <c r="S35"/>
  <c r="R35"/>
  <c r="Q35"/>
  <c r="P35"/>
  <c r="O35"/>
  <c r="N35"/>
  <c r="M35"/>
  <c r="L35"/>
  <c r="K35"/>
  <c r="J35"/>
  <c r="I35"/>
  <c r="H35"/>
  <c r="G35"/>
  <c r="F35"/>
  <c r="E35"/>
  <c r="D35"/>
  <c r="C35"/>
  <c r="AD34"/>
  <c r="AC34"/>
  <c r="AB34"/>
  <c r="AA34"/>
  <c r="Z34"/>
  <c r="Y34"/>
  <c r="X34"/>
  <c r="W34"/>
  <c r="V34"/>
  <c r="U34"/>
  <c r="T34"/>
  <c r="S34"/>
  <c r="R34"/>
  <c r="Q34"/>
  <c r="P34"/>
  <c r="O34"/>
  <c r="N34"/>
  <c r="M34"/>
  <c r="L34"/>
  <c r="K34"/>
  <c r="J34"/>
  <c r="I34"/>
  <c r="H34"/>
  <c r="G34"/>
  <c r="F34"/>
  <c r="E34"/>
  <c r="D34"/>
  <c r="C34"/>
  <c r="AD33"/>
  <c r="AC33"/>
  <c r="AB33"/>
  <c r="AA33"/>
  <c r="Z33"/>
  <c r="Y33"/>
  <c r="X33"/>
  <c r="W33"/>
  <c r="V33"/>
  <c r="U33"/>
  <c r="T33"/>
  <c r="S33"/>
  <c r="R33"/>
  <c r="Q33"/>
  <c r="P33"/>
  <c r="O33"/>
  <c r="N33"/>
  <c r="M33"/>
  <c r="L33"/>
  <c r="K33"/>
  <c r="J33"/>
  <c r="I33"/>
  <c r="H33"/>
  <c r="G33"/>
  <c r="F33"/>
  <c r="E33"/>
  <c r="D33"/>
  <c r="C33"/>
  <c r="AD32"/>
  <c r="AC32"/>
  <c r="AB32"/>
  <c r="AA32"/>
  <c r="Z32"/>
  <c r="Y32"/>
  <c r="X32"/>
  <c r="W32"/>
  <c r="V32"/>
  <c r="U32"/>
  <c r="T32"/>
  <c r="S32"/>
  <c r="R32"/>
  <c r="Q32"/>
  <c r="P32"/>
  <c r="O32"/>
  <c r="N32"/>
  <c r="M32"/>
  <c r="K32"/>
  <c r="J32"/>
  <c r="I32"/>
  <c r="H32"/>
  <c r="G32"/>
  <c r="E32"/>
  <c r="D32"/>
  <c r="C32"/>
  <c r="AD31"/>
  <c r="AC31"/>
  <c r="AB31"/>
  <c r="AA31"/>
  <c r="Z31"/>
  <c r="Y31"/>
  <c r="X31"/>
  <c r="W31"/>
  <c r="V31"/>
  <c r="U31"/>
  <c r="T31"/>
  <c r="S31"/>
  <c r="R31"/>
  <c r="Q31"/>
  <c r="P31"/>
  <c r="O31"/>
  <c r="N31"/>
  <c r="M31"/>
  <c r="K31"/>
  <c r="J31"/>
  <c r="I31"/>
  <c r="H31"/>
  <c r="G31"/>
  <c r="E31"/>
  <c r="D31"/>
  <c r="C31"/>
  <c r="AD30"/>
  <c r="AC30"/>
  <c r="AB30"/>
  <c r="AA30"/>
  <c r="Z30"/>
  <c r="Y30"/>
  <c r="X30"/>
  <c r="W30"/>
  <c r="V30"/>
  <c r="U30"/>
  <c r="T30"/>
  <c r="S30"/>
  <c r="R30"/>
  <c r="Q30"/>
  <c r="P30"/>
  <c r="O30"/>
  <c r="N30"/>
  <c r="M30"/>
  <c r="K30"/>
  <c r="J30"/>
  <c r="I30"/>
  <c r="H30"/>
  <c r="G30"/>
  <c r="E30"/>
  <c r="D30"/>
  <c r="C30"/>
  <c r="AD29"/>
  <c r="AC29"/>
  <c r="AB29"/>
  <c r="AA29"/>
  <c r="Z29"/>
  <c r="Y29"/>
  <c r="X29"/>
  <c r="V29"/>
  <c r="U29"/>
  <c r="T29"/>
  <c r="S29"/>
  <c r="R29"/>
  <c r="Q29"/>
  <c r="P29"/>
  <c r="O29"/>
  <c r="N29"/>
  <c r="M29"/>
  <c r="K29"/>
  <c r="J29"/>
  <c r="I29"/>
  <c r="H29"/>
  <c r="G29"/>
  <c r="E29"/>
  <c r="D29"/>
  <c r="C29"/>
  <c r="AD28"/>
  <c r="AC28"/>
  <c r="AB28"/>
  <c r="AA28"/>
  <c r="Z28"/>
  <c r="Y28"/>
  <c r="X28"/>
  <c r="V28"/>
  <c r="U28"/>
  <c r="T28"/>
  <c r="S28"/>
  <c r="R28"/>
  <c r="Q28"/>
  <c r="P28"/>
  <c r="O28"/>
  <c r="N28"/>
  <c r="M28"/>
  <c r="K28"/>
  <c r="J28"/>
  <c r="I28"/>
  <c r="H28"/>
  <c r="G28"/>
  <c r="E28"/>
  <c r="D28"/>
  <c r="C28"/>
  <c r="AD27"/>
  <c r="AC27"/>
  <c r="AB27"/>
  <c r="AA27"/>
  <c r="Z27"/>
  <c r="Y27"/>
  <c r="X27"/>
  <c r="V27"/>
  <c r="U27"/>
  <c r="T27"/>
  <c r="S27"/>
  <c r="R27"/>
  <c r="Q27"/>
  <c r="P27"/>
  <c r="O27"/>
  <c r="N27"/>
  <c r="M27"/>
  <c r="K27"/>
  <c r="J27"/>
  <c r="I27"/>
  <c r="H27"/>
  <c r="G27"/>
  <c r="E27"/>
  <c r="D27"/>
  <c r="C27"/>
  <c r="AD26"/>
  <c r="AC26"/>
  <c r="AB26"/>
  <c r="AA26"/>
  <c r="Z26"/>
  <c r="Y26"/>
  <c r="X26"/>
  <c r="V26"/>
  <c r="U26"/>
  <c r="T26"/>
  <c r="S26"/>
  <c r="R26"/>
  <c r="Q26"/>
  <c r="P26"/>
  <c r="O26"/>
  <c r="N26"/>
  <c r="M26"/>
  <c r="K26"/>
  <c r="J26"/>
  <c r="I26"/>
  <c r="H26"/>
  <c r="G26"/>
  <c r="E26"/>
  <c r="D26"/>
  <c r="C26"/>
  <c r="AD25"/>
  <c r="AC25"/>
  <c r="AB25"/>
  <c r="AA25"/>
  <c r="Z25"/>
  <c r="Y25"/>
  <c r="X25"/>
  <c r="V25"/>
  <c r="U25"/>
  <c r="T25"/>
  <c r="S25"/>
  <c r="R25"/>
  <c r="Q25"/>
  <c r="P25"/>
  <c r="O25"/>
  <c r="N25"/>
  <c r="M25"/>
  <c r="K25"/>
  <c r="J25"/>
  <c r="I25"/>
  <c r="H25"/>
  <c r="G25"/>
  <c r="E25"/>
  <c r="D25"/>
  <c r="C25"/>
  <c r="AD24"/>
  <c r="AC24"/>
  <c r="AB24"/>
  <c r="AA24"/>
  <c r="Z24"/>
  <c r="Y24"/>
  <c r="X24"/>
  <c r="V24"/>
  <c r="U24"/>
  <c r="T24"/>
  <c r="S24"/>
  <c r="R24"/>
  <c r="Q24"/>
  <c r="P24"/>
  <c r="O24"/>
  <c r="N24"/>
  <c r="M24"/>
  <c r="K24"/>
  <c r="J24"/>
  <c r="I24"/>
  <c r="H24"/>
  <c r="G24"/>
  <c r="E24"/>
  <c r="D24"/>
  <c r="C24"/>
  <c r="AD23"/>
  <c r="AC23"/>
  <c r="AB23"/>
  <c r="AA23"/>
  <c r="Z23"/>
  <c r="Y23"/>
  <c r="X23"/>
  <c r="V23"/>
  <c r="U23"/>
  <c r="T23"/>
  <c r="S23"/>
  <c r="R23"/>
  <c r="Q23"/>
  <c r="P23"/>
  <c r="O23"/>
  <c r="N23"/>
  <c r="M23"/>
  <c r="K23"/>
  <c r="J23"/>
  <c r="I23"/>
  <c r="H23"/>
  <c r="G23"/>
  <c r="E23"/>
  <c r="D23"/>
  <c r="C23"/>
  <c r="AD22"/>
  <c r="AC22"/>
  <c r="AB22"/>
  <c r="AA22"/>
  <c r="Z22"/>
  <c r="Y22"/>
  <c r="X22"/>
  <c r="V22"/>
  <c r="U22"/>
  <c r="T22"/>
  <c r="S22"/>
  <c r="R22"/>
  <c r="Q22"/>
  <c r="P22"/>
  <c r="O22"/>
  <c r="N22"/>
  <c r="M22"/>
  <c r="K22"/>
  <c r="J22"/>
  <c r="I22"/>
  <c r="H22"/>
  <c r="G22"/>
  <c r="E22"/>
  <c r="D22"/>
  <c r="C22"/>
  <c r="AD21"/>
  <c r="AC21"/>
  <c r="AB21"/>
  <c r="AA21"/>
  <c r="Z21"/>
  <c r="Y21"/>
  <c r="X21"/>
  <c r="V21"/>
  <c r="U21"/>
  <c r="T21"/>
  <c r="S21"/>
  <c r="R21"/>
  <c r="Q21"/>
  <c r="P21"/>
  <c r="O21"/>
  <c r="N21"/>
  <c r="M21"/>
  <c r="K21"/>
  <c r="J21"/>
  <c r="I21"/>
  <c r="H21"/>
  <c r="G21"/>
  <c r="E21"/>
  <c r="D21"/>
  <c r="C21"/>
  <c r="AD20"/>
  <c r="AC20"/>
  <c r="AB20"/>
  <c r="AA20"/>
  <c r="Z20"/>
  <c r="Y20"/>
  <c r="X20"/>
  <c r="V20"/>
  <c r="U20"/>
  <c r="T20"/>
  <c r="S20"/>
  <c r="R20"/>
  <c r="Q20"/>
  <c r="P20"/>
  <c r="O20"/>
  <c r="N20"/>
  <c r="M20"/>
  <c r="K20"/>
  <c r="J20"/>
  <c r="I20"/>
  <c r="H20"/>
  <c r="G20"/>
  <c r="E20"/>
  <c r="D20"/>
  <c r="C20"/>
  <c r="AD19"/>
  <c r="AC19"/>
  <c r="AB19"/>
  <c r="AA19"/>
  <c r="Z19"/>
  <c r="Y19"/>
  <c r="X19"/>
  <c r="V19"/>
  <c r="U19"/>
  <c r="T19"/>
  <c r="S19"/>
  <c r="R19"/>
  <c r="Q19"/>
  <c r="P19"/>
  <c r="O19"/>
  <c r="N19"/>
  <c r="M19"/>
  <c r="K19"/>
  <c r="J19"/>
  <c r="I19"/>
  <c r="H19"/>
  <c r="G19"/>
  <c r="E19"/>
  <c r="D19"/>
  <c r="C19"/>
  <c r="AD18"/>
  <c r="AC18"/>
  <c r="AB18"/>
  <c r="AA18"/>
  <c r="Z18"/>
  <c r="Y18"/>
  <c r="X18"/>
  <c r="V18"/>
  <c r="U18"/>
  <c r="T18"/>
  <c r="S18"/>
  <c r="R18"/>
  <c r="Q18"/>
  <c r="P18"/>
  <c r="O18"/>
  <c r="N18"/>
  <c r="M18"/>
  <c r="K18"/>
  <c r="J18"/>
  <c r="I18"/>
  <c r="H18"/>
  <c r="G18"/>
  <c r="E18"/>
  <c r="D18"/>
  <c r="C18"/>
  <c r="AD17"/>
  <c r="AC17"/>
  <c r="AB17"/>
  <c r="AA17"/>
  <c r="Z17"/>
  <c r="Y17"/>
  <c r="X17"/>
  <c r="V17"/>
  <c r="U17"/>
  <c r="T17"/>
  <c r="S17"/>
  <c r="R17"/>
  <c r="Q17"/>
  <c r="P17"/>
  <c r="O17"/>
  <c r="N17"/>
  <c r="M17"/>
  <c r="K17"/>
  <c r="J17"/>
  <c r="I17"/>
  <c r="H17"/>
  <c r="G17"/>
  <c r="E17"/>
  <c r="D17"/>
  <c r="C17"/>
  <c r="AD16"/>
  <c r="AC16"/>
  <c r="AB16"/>
  <c r="AA16"/>
  <c r="Z16"/>
  <c r="Y16"/>
  <c r="X16"/>
  <c r="V16"/>
  <c r="U16"/>
  <c r="T16"/>
  <c r="S16"/>
  <c r="R16"/>
  <c r="Q16"/>
  <c r="P16"/>
  <c r="O16"/>
  <c r="N16"/>
  <c r="M16"/>
  <c r="K16"/>
  <c r="J16"/>
  <c r="I16"/>
  <c r="H16"/>
  <c r="G16"/>
  <c r="E16"/>
  <c r="D16"/>
  <c r="C16"/>
  <c r="AD15"/>
  <c r="AC15"/>
  <c r="AB15"/>
  <c r="AA15"/>
  <c r="Z15"/>
  <c r="Y15"/>
  <c r="X15"/>
  <c r="V15"/>
  <c r="U15"/>
  <c r="T15"/>
  <c r="S15"/>
  <c r="R15"/>
  <c r="Q15"/>
  <c r="P15"/>
  <c r="O15"/>
  <c r="N15"/>
  <c r="M15"/>
  <c r="K15"/>
  <c r="J15"/>
  <c r="I15"/>
  <c r="H15"/>
  <c r="G15"/>
  <c r="E15"/>
  <c r="D15"/>
  <c r="C15"/>
  <c r="AD14"/>
  <c r="AC14"/>
  <c r="AB14"/>
  <c r="AA14"/>
  <c r="Z14"/>
  <c r="Y14"/>
  <c r="X14"/>
  <c r="V14"/>
  <c r="U14"/>
  <c r="T14"/>
  <c r="S14"/>
  <c r="R14"/>
  <c r="Q14"/>
  <c r="P14"/>
  <c r="O14"/>
  <c r="N14"/>
  <c r="M14"/>
  <c r="K14"/>
  <c r="J14"/>
  <c r="I14"/>
  <c r="H14"/>
  <c r="G14"/>
  <c r="E14"/>
  <c r="D14"/>
  <c r="C14"/>
  <c r="AB13"/>
  <c r="AA13"/>
  <c r="Y13"/>
  <c r="X13"/>
  <c r="V13"/>
  <c r="U13"/>
  <c r="T13"/>
  <c r="S13"/>
  <c r="R13"/>
  <c r="Q13"/>
  <c r="P13"/>
  <c r="O13"/>
  <c r="N13"/>
  <c r="M13"/>
  <c r="K13"/>
  <c r="I13"/>
  <c r="H13"/>
  <c r="G13"/>
  <c r="C13"/>
  <c r="AB12"/>
  <c r="AA12"/>
  <c r="X12"/>
  <c r="U12"/>
  <c r="S12"/>
  <c r="R12"/>
  <c r="N12"/>
  <c r="M12"/>
  <c r="K12"/>
  <c r="I12"/>
  <c r="G12"/>
  <c r="C12"/>
  <c r="AB11"/>
  <c r="AA11"/>
  <c r="X11"/>
  <c r="U11"/>
  <c r="S11"/>
  <c r="R11"/>
  <c r="N11"/>
  <c r="M11"/>
  <c r="K11"/>
  <c r="I11"/>
  <c r="G11"/>
  <c r="C11"/>
  <c r="AB10"/>
  <c r="AA10"/>
  <c r="X10"/>
  <c r="U10"/>
  <c r="S10"/>
  <c r="R10"/>
  <c r="N10"/>
  <c r="M10"/>
  <c r="K10"/>
  <c r="I10"/>
  <c r="G10"/>
  <c r="C10"/>
  <c r="AB9"/>
  <c r="AA9"/>
  <c r="X9"/>
  <c r="U9"/>
  <c r="S9"/>
  <c r="R9"/>
  <c r="N9"/>
  <c r="M9"/>
  <c r="K9"/>
  <c r="I9"/>
  <c r="G9"/>
  <c r="C9"/>
  <c r="AB8"/>
  <c r="AA8"/>
  <c r="X8"/>
  <c r="U8"/>
  <c r="S8"/>
  <c r="R8"/>
  <c r="N8"/>
  <c r="M8"/>
  <c r="K8"/>
  <c r="I8"/>
  <c r="C8"/>
  <c r="AB7"/>
  <c r="AA7"/>
  <c r="X7"/>
  <c r="U7"/>
  <c r="S7"/>
  <c r="R7"/>
  <c r="N7"/>
  <c r="M7"/>
  <c r="K7"/>
  <c r="I7"/>
  <c r="C7"/>
  <c r="AB6"/>
  <c r="AA6"/>
  <c r="X6"/>
  <c r="U6"/>
  <c r="S6"/>
  <c r="R6"/>
  <c r="N6"/>
  <c r="M6"/>
  <c r="K6"/>
  <c r="I6"/>
  <c r="C6"/>
  <c r="AB5"/>
  <c r="AA5"/>
  <c r="X5"/>
  <c r="U5"/>
  <c r="S5"/>
  <c r="R5"/>
  <c r="N5"/>
  <c r="M5"/>
  <c r="K5"/>
  <c r="I5"/>
  <c r="C5"/>
  <c r="AB4"/>
  <c r="AA4"/>
  <c r="X4"/>
  <c r="U4"/>
  <c r="S4"/>
  <c r="R4"/>
  <c r="N4"/>
  <c r="M4"/>
  <c r="K4"/>
  <c r="I4"/>
  <c r="C4"/>
  <c r="AD3"/>
  <c r="AC3"/>
  <c r="AB3"/>
  <c r="AA3"/>
  <c r="Z3"/>
  <c r="Y3"/>
  <c r="X3"/>
  <c r="V3"/>
  <c r="U3"/>
  <c r="T3"/>
  <c r="S3"/>
  <c r="R3"/>
  <c r="O3"/>
  <c r="N3"/>
  <c r="M3"/>
  <c r="K3"/>
  <c r="J3"/>
  <c r="I3"/>
  <c r="D3"/>
  <c r="C3"/>
  <c r="B40"/>
  <c r="B39"/>
  <c r="B38"/>
  <c r="B37"/>
  <c r="B36"/>
  <c r="B35"/>
  <c r="B34"/>
  <c r="B33"/>
  <c r="B32"/>
  <c r="B31"/>
  <c r="B30"/>
  <c r="B29"/>
  <c r="B28"/>
  <c r="B27"/>
  <c r="B26"/>
  <c r="B25"/>
  <c r="B24"/>
  <c r="B23"/>
  <c r="B22"/>
  <c r="B21"/>
  <c r="B20"/>
  <c r="B19"/>
  <c r="B18"/>
  <c r="B17"/>
  <c r="B16"/>
  <c r="B15"/>
  <c r="B14"/>
  <c r="B13"/>
  <c r="B12"/>
  <c r="B11"/>
  <c r="B10"/>
  <c r="B9"/>
  <c r="B8"/>
  <c r="B7"/>
  <c r="B6"/>
  <c r="B5"/>
  <c r="B4"/>
  <c r="B3"/>
  <c r="H19" i="86"/>
  <c r="H40"/>
  <c r="J40"/>
  <c r="J39"/>
  <c r="J38"/>
  <c r="J37"/>
  <c r="J36"/>
  <c r="J35"/>
  <c r="J34"/>
  <c r="H39"/>
  <c r="H38"/>
  <c r="H37"/>
  <c r="H36"/>
  <c r="H35"/>
  <c r="H34"/>
  <c r="H33"/>
  <c r="H32"/>
  <c r="H31"/>
  <c r="H30"/>
  <c r="H29"/>
  <c r="H28"/>
  <c r="H27"/>
  <c r="H26"/>
  <c r="H25"/>
  <c r="H24"/>
  <c r="H23"/>
  <c r="H22"/>
  <c r="H21"/>
  <c r="H20"/>
  <c r="B39"/>
  <c r="B37"/>
  <c r="B36"/>
  <c r="B35"/>
  <c r="B34"/>
  <c r="B31"/>
  <c r="B30"/>
  <c r="B29"/>
  <c r="B27"/>
  <c r="B25"/>
  <c r="B24"/>
  <c r="B22"/>
  <c r="B21"/>
  <c r="B20"/>
  <c r="B19"/>
  <c r="E40"/>
  <c r="E39"/>
  <c r="E38"/>
  <c r="E37"/>
  <c r="E36"/>
  <c r="E35"/>
  <c r="E34"/>
  <c r="E33"/>
  <c r="E32"/>
  <c r="E31"/>
  <c r="E30"/>
  <c r="E29"/>
  <c r="E28"/>
  <c r="E27"/>
  <c r="E26"/>
  <c r="E25"/>
  <c r="E24"/>
  <c r="E23"/>
  <c r="E22"/>
  <c r="E21"/>
  <c r="E20"/>
  <c r="E19"/>
  <c r="G40"/>
  <c r="I39"/>
  <c r="G39"/>
  <c r="I38"/>
  <c r="G38"/>
  <c r="I37"/>
  <c r="I36"/>
  <c r="G36"/>
  <c r="I35"/>
  <c r="G35"/>
  <c r="I34"/>
  <c r="G34"/>
  <c r="I33"/>
  <c r="G33"/>
  <c r="I32"/>
  <c r="G32"/>
  <c r="I31"/>
  <c r="G31"/>
  <c r="I30"/>
  <c r="G30"/>
  <c r="I29"/>
  <c r="G29"/>
  <c r="I28"/>
  <c r="G28"/>
  <c r="I27"/>
  <c r="G27"/>
  <c r="I26"/>
  <c r="G26"/>
  <c r="I25"/>
  <c r="G25"/>
  <c r="I24"/>
  <c r="G24"/>
  <c r="I23"/>
  <c r="I22"/>
  <c r="G22"/>
  <c r="I21"/>
  <c r="G21"/>
  <c r="I20"/>
  <c r="G20"/>
  <c r="I19"/>
  <c r="G19"/>
  <c r="P39"/>
  <c r="P38"/>
  <c r="P37"/>
  <c r="P36"/>
  <c r="P35"/>
  <c r="P34"/>
  <c r="P33"/>
  <c r="P32"/>
  <c r="P31"/>
  <c r="P30"/>
  <c r="P29"/>
  <c r="P28"/>
  <c r="P27"/>
  <c r="P26"/>
  <c r="P25"/>
  <c r="P24"/>
  <c r="P23"/>
  <c r="P22"/>
  <c r="P21"/>
  <c r="P20"/>
  <c r="P19"/>
  <c r="O40"/>
  <c r="N40"/>
  <c r="O39"/>
  <c r="N39"/>
  <c r="O38"/>
  <c r="N38"/>
  <c r="O37"/>
  <c r="N37"/>
  <c r="O36"/>
  <c r="N36"/>
  <c r="O35"/>
  <c r="N35"/>
  <c r="O34"/>
  <c r="N34"/>
  <c r="O33"/>
  <c r="N33"/>
  <c r="O32"/>
  <c r="N32"/>
  <c r="O31"/>
  <c r="N31"/>
  <c r="O30"/>
  <c r="N30"/>
  <c r="O29"/>
  <c r="N29"/>
  <c r="O28"/>
  <c r="N28"/>
  <c r="O27"/>
  <c r="N27"/>
  <c r="O26"/>
  <c r="N26"/>
  <c r="O25"/>
  <c r="N25"/>
  <c r="O24"/>
  <c r="N24"/>
  <c r="N23"/>
  <c r="O22"/>
  <c r="N22"/>
  <c r="O21"/>
  <c r="N21"/>
  <c r="O20"/>
  <c r="N20"/>
  <c r="O19"/>
  <c r="N19"/>
  <c r="T39"/>
  <c r="T38"/>
  <c r="T37"/>
  <c r="T36"/>
  <c r="T35"/>
  <c r="T34"/>
  <c r="T33"/>
  <c r="T32"/>
  <c r="T31"/>
  <c r="T30"/>
  <c r="T29"/>
  <c r="T28"/>
  <c r="T27"/>
  <c r="T26"/>
  <c r="T25"/>
  <c r="T24"/>
  <c r="T23"/>
  <c r="T22"/>
  <c r="T21"/>
  <c r="T20"/>
  <c r="T19"/>
  <c r="V40"/>
  <c r="V38"/>
  <c r="V37"/>
  <c r="V36"/>
  <c r="V35"/>
  <c r="V34"/>
  <c r="V32"/>
  <c r="V30"/>
  <c r="V29"/>
  <c r="V28"/>
  <c r="V27"/>
  <c r="V26"/>
  <c r="V25"/>
  <c r="V24"/>
  <c r="V23"/>
  <c r="V22"/>
  <c r="V21"/>
  <c r="V20"/>
  <c r="V19"/>
  <c r="AD39"/>
  <c r="AD38"/>
  <c r="AD37"/>
  <c r="AD36"/>
  <c r="AD35"/>
  <c r="AD34"/>
  <c r="AD33"/>
  <c r="AD32"/>
  <c r="AD31"/>
  <c r="AD30"/>
  <c r="AD29"/>
  <c r="AD28"/>
  <c r="AD27"/>
  <c r="AD26"/>
  <c r="AD25"/>
  <c r="AD24"/>
  <c r="AD23"/>
  <c r="AD22"/>
  <c r="AD21"/>
  <c r="AD20"/>
  <c r="AD19"/>
  <c r="AC40"/>
  <c r="AC39"/>
  <c r="AC38"/>
  <c r="AC37"/>
  <c r="AC36"/>
  <c r="AC35"/>
  <c r="AC34"/>
  <c r="AC33"/>
  <c r="AC32"/>
  <c r="AC31"/>
  <c r="AC30"/>
  <c r="AC29"/>
  <c r="AC28"/>
  <c r="AC27"/>
  <c r="AC26"/>
  <c r="AC25"/>
  <c r="AC24"/>
  <c r="AC23"/>
  <c r="AC22"/>
  <c r="AC21"/>
  <c r="AC20"/>
  <c r="AC19"/>
  <c r="B33"/>
  <c r="A86" i="2"/>
  <c r="G30" i="58"/>
  <c r="G30" i="57" s="1"/>
  <c r="L31" i="7" s="1"/>
  <c r="G11" i="228" s="1"/>
  <c r="G31" i="57"/>
  <c r="J47"/>
  <c r="R48" i="7" s="1"/>
  <c r="J28" i="228" s="1"/>
  <c r="Q25" i="6"/>
  <c r="BJ26"/>
  <c r="E23" i="64"/>
  <c r="AC25" i="76"/>
  <c r="E49" i="35"/>
  <c r="E49" i="37" s="1"/>
  <c r="E49" i="34"/>
  <c r="E49" i="36" s="1"/>
  <c r="M49" i="35"/>
  <c r="M49" i="37" s="1"/>
  <c r="M49" i="34"/>
  <c r="M49" i="36" s="1"/>
  <c r="BG50" i="9"/>
  <c r="M30" i="231" s="1"/>
  <c r="AM50" i="9"/>
  <c r="I30" i="231" s="1"/>
  <c r="AH50" i="9"/>
  <c r="H30" i="231" s="1"/>
  <c r="AC50" i="9"/>
  <c r="G30" i="231" s="1"/>
  <c r="X50" i="9"/>
  <c r="S50"/>
  <c r="BF50" i="8"/>
  <c r="M30" i="222" s="1"/>
  <c r="BO50" i="9"/>
  <c r="DQ51" i="11"/>
  <c r="DH51"/>
  <c r="CY51"/>
  <c r="AZ50" i="9"/>
  <c r="CP51" i="11"/>
  <c r="AU50" i="9"/>
  <c r="CG51" i="11"/>
  <c r="AF50" i="9"/>
  <c r="BF51" i="11"/>
  <c r="AA50" i="9"/>
  <c r="AW51" i="11"/>
  <c r="L50" i="9"/>
  <c r="V51" i="11"/>
  <c r="G50" i="9"/>
  <c r="M51" i="11"/>
  <c r="B24" i="35"/>
  <c r="B24" i="34"/>
  <c r="O49" i="35"/>
  <c r="O49" i="37" s="1"/>
  <c r="O49" i="34"/>
  <c r="O49" i="36" s="1"/>
  <c r="K49" i="35"/>
  <c r="K49" i="37" s="1"/>
  <c r="K49" i="34"/>
  <c r="K49" i="36" s="1"/>
  <c r="J49" i="35"/>
  <c r="J49" i="37" s="1"/>
  <c r="J49" i="34"/>
  <c r="J49" i="36" s="1"/>
  <c r="H49" i="35"/>
  <c r="H49" i="37" s="1"/>
  <c r="G49" i="35"/>
  <c r="G49" i="37" s="1"/>
  <c r="G49" i="34"/>
  <c r="G49" i="36" s="1"/>
  <c r="F49" i="35"/>
  <c r="F49" i="37" s="1"/>
  <c r="F49" i="34"/>
  <c r="F49" i="36" s="1"/>
  <c r="C49" i="35"/>
  <c r="C49" i="37" s="1"/>
  <c r="F24" i="35"/>
  <c r="F24" i="34"/>
  <c r="E24" i="35"/>
  <c r="E24" i="34"/>
  <c r="O23" i="35"/>
  <c r="O23" i="34"/>
  <c r="L23" i="35"/>
  <c r="K23"/>
  <c r="K23" i="34"/>
  <c r="I23" i="35"/>
  <c r="I23" i="34"/>
  <c r="G23" i="35"/>
  <c r="G23" i="34"/>
  <c r="F23" i="35"/>
  <c r="F23" i="34"/>
  <c r="D23" i="35"/>
  <c r="L33" i="7"/>
  <c r="G13" i="228" s="1"/>
  <c r="P49" i="7"/>
  <c r="I29" i="228" s="1"/>
  <c r="J49" i="7"/>
  <c r="F29" i="228" s="1"/>
  <c r="D49" i="7"/>
  <c r="C29" i="228" s="1"/>
  <c r="H48" i="7"/>
  <c r="E28" i="228" s="1"/>
  <c r="J30" i="62"/>
  <c r="J30" i="55" s="1"/>
  <c r="E25" i="62"/>
  <c r="E25" i="55" s="1"/>
  <c r="B46" i="44"/>
  <c r="B46" i="42" s="1"/>
  <c r="B47" i="4" s="1"/>
  <c r="B27" i="206" s="1"/>
  <c r="C46" i="44"/>
  <c r="C46" i="42" s="1"/>
  <c r="K47" i="4" s="1"/>
  <c r="C27" i="206" s="1"/>
  <c r="C47" i="44"/>
  <c r="C47" i="42" s="1"/>
  <c r="K48" i="4" s="1"/>
  <c r="C28" i="206" s="1"/>
  <c r="D46" i="44"/>
  <c r="D46" i="42" s="1"/>
  <c r="T47" i="4" s="1"/>
  <c r="D27" i="206" s="1"/>
  <c r="E46" i="44"/>
  <c r="E46" i="42" s="1"/>
  <c r="AC47" i="4" s="1"/>
  <c r="E27" i="206" s="1"/>
  <c r="E47" i="44"/>
  <c r="E47" i="42" s="1"/>
  <c r="AC48" i="4" s="1"/>
  <c r="E28" i="206" s="1"/>
  <c r="F46" i="44"/>
  <c r="F46" i="42" s="1"/>
  <c r="AL47" i="4" s="1"/>
  <c r="F27" i="206" s="1"/>
  <c r="G46" i="44"/>
  <c r="G46" i="42" s="1"/>
  <c r="AU47" i="4" s="1"/>
  <c r="G27" i="206" s="1"/>
  <c r="H46" i="44"/>
  <c r="H46" i="42" s="1"/>
  <c r="BD47" i="4" s="1"/>
  <c r="H27" i="206" s="1"/>
  <c r="H47" i="44"/>
  <c r="H47" i="42" s="1"/>
  <c r="BD48" i="4" s="1"/>
  <c r="H28" i="206" s="1"/>
  <c r="I46" i="44"/>
  <c r="I46" i="42" s="1"/>
  <c r="BM47" i="4" s="1"/>
  <c r="I27" i="206" s="1"/>
  <c r="I47" i="44"/>
  <c r="I47" i="42" s="1"/>
  <c r="BM48" i="4" s="1"/>
  <c r="I28" i="206" s="1"/>
  <c r="J46" i="44"/>
  <c r="J46" i="42" s="1"/>
  <c r="BV47" i="4" s="1"/>
  <c r="J27" i="206" s="1"/>
  <c r="J47" i="44"/>
  <c r="J47" i="42" s="1"/>
  <c r="BV48" i="4" s="1"/>
  <c r="J28" i="206" s="1"/>
  <c r="M46" i="44"/>
  <c r="M46" i="42" s="1"/>
  <c r="CW47" i="4" s="1"/>
  <c r="M27" i="206" s="1"/>
  <c r="O46" i="44"/>
  <c r="O46" i="42" s="1"/>
  <c r="DO47" i="4" s="1"/>
  <c r="O27" i="206" s="1"/>
  <c r="U24" i="63"/>
  <c r="AF25"/>
  <c r="AF24" s="1"/>
  <c r="J50" i="76"/>
  <c r="H50"/>
  <c r="I50"/>
  <c r="AH50"/>
  <c r="AK50"/>
  <c r="AI50"/>
  <c r="AJ50"/>
  <c r="AZ50"/>
  <c r="BC50"/>
  <c r="BA50"/>
  <c r="BB50"/>
  <c r="O24" i="34"/>
  <c r="L24"/>
  <c r="K24"/>
  <c r="G24"/>
  <c r="BJ25" i="6"/>
  <c r="Q24"/>
  <c r="G24"/>
  <c r="AI38" i="51"/>
  <c r="AI39" s="1"/>
  <c r="AI40" s="1"/>
  <c r="K40" i="49" s="1"/>
  <c r="CG40" i="4" s="1"/>
  <c r="K20" i="212" s="1"/>
  <c r="AW21" i="51"/>
  <c r="O22" i="49"/>
  <c r="DQ22" i="4" s="1"/>
  <c r="D21" i="50"/>
  <c r="D16"/>
  <c r="N11" i="22"/>
  <c r="G11"/>
  <c r="DO50" i="11"/>
  <c r="DQ49"/>
  <c r="DW49" s="1"/>
  <c r="DV49" s="1"/>
  <c r="BO48" i="9"/>
  <c r="DF50" i="11"/>
  <c r="DF51" s="1"/>
  <c r="DF52" s="1"/>
  <c r="DF53" s="1"/>
  <c r="DF54" s="1"/>
  <c r="CW51"/>
  <c r="CP49"/>
  <c r="AZ48" i="9"/>
  <c r="CE50" i="11"/>
  <c r="CG49"/>
  <c r="CM49" s="1"/>
  <c r="CL49" s="1"/>
  <c r="AU48" i="9"/>
  <c r="BV50" i="11"/>
  <c r="BV51" s="1"/>
  <c r="BV52" s="1"/>
  <c r="BV53" s="1"/>
  <c r="BX49"/>
  <c r="CD49" s="1"/>
  <c r="BM50"/>
  <c r="BM51" s="1"/>
  <c r="BM52" s="1"/>
  <c r="BM53" s="1"/>
  <c r="BD50"/>
  <c r="BD51" s="1"/>
  <c r="BD52" s="1"/>
  <c r="BD53" s="1"/>
  <c r="BF49"/>
  <c r="AW49"/>
  <c r="AA48" i="9"/>
  <c r="V48"/>
  <c r="AC50" i="11"/>
  <c r="AC51" s="1"/>
  <c r="AC52" s="1"/>
  <c r="AC53" s="1"/>
  <c r="AC54" s="1"/>
  <c r="T50"/>
  <c r="T51" s="1"/>
  <c r="T52" s="1"/>
  <c r="T53" s="1"/>
  <c r="T54" s="1"/>
  <c r="V49"/>
  <c r="AB49" s="1"/>
  <c r="Y49" s="1"/>
  <c r="G48" i="9"/>
  <c r="M49" i="11"/>
  <c r="B50"/>
  <c r="B51" s="1"/>
  <c r="B52" s="1"/>
  <c r="B53" s="1"/>
  <c r="B54" s="1"/>
  <c r="BJ49" i="8"/>
  <c r="BM48"/>
  <c r="BE50"/>
  <c r="M30" i="221" s="1"/>
  <c r="AU49" i="8"/>
  <c r="AX48"/>
  <c r="AK49"/>
  <c r="AN48"/>
  <c r="AF49"/>
  <c r="AI48"/>
  <c r="AA50"/>
  <c r="G30" i="221" s="1"/>
  <c r="V49" i="8"/>
  <c r="Y48"/>
  <c r="Q49"/>
  <c r="T48"/>
  <c r="L49"/>
  <c r="D29" i="221" s="1"/>
  <c r="AP49" i="8"/>
  <c r="AS48"/>
  <c r="B49"/>
  <c r="DT48" i="76"/>
  <c r="DU48"/>
  <c r="DV48"/>
  <c r="DW48"/>
  <c r="DT47"/>
  <c r="DU46"/>
  <c r="DT45"/>
  <c r="DU45"/>
  <c r="DV45"/>
  <c r="DW45"/>
  <c r="DT43"/>
  <c r="DU43"/>
  <c r="DV43"/>
  <c r="DW43"/>
  <c r="DU42"/>
  <c r="DV42"/>
  <c r="DU41"/>
  <c r="DT40"/>
  <c r="DU40"/>
  <c r="DV40"/>
  <c r="DW40"/>
  <c r="DT38"/>
  <c r="DU38"/>
  <c r="DV38"/>
  <c r="DW38"/>
  <c r="DU37"/>
  <c r="DU36"/>
  <c r="DU35"/>
  <c r="DV35"/>
  <c r="DW35"/>
  <c r="DQ34"/>
  <c r="DK48"/>
  <c r="DL48"/>
  <c r="DK47"/>
  <c r="DK46"/>
  <c r="DL46"/>
  <c r="DM46"/>
  <c r="DN46"/>
  <c r="DK45"/>
  <c r="DL45"/>
  <c r="DM45"/>
  <c r="DN45"/>
  <c r="DK43"/>
  <c r="DL43"/>
  <c r="DK42"/>
  <c r="DK41"/>
  <c r="DL41"/>
  <c r="DM41"/>
  <c r="DN41"/>
  <c r="DK40"/>
  <c r="DL40"/>
  <c r="DM40"/>
  <c r="DN40"/>
  <c r="DK38"/>
  <c r="DL38"/>
  <c r="DK37"/>
  <c r="DK36"/>
  <c r="DL36"/>
  <c r="DM36"/>
  <c r="DN36"/>
  <c r="DL35"/>
  <c r="DN35"/>
  <c r="DN32"/>
  <c r="DG35"/>
  <c r="DK35" s="1"/>
  <c r="DB48"/>
  <c r="DC48"/>
  <c r="DD48"/>
  <c r="DE48"/>
  <c r="DB47"/>
  <c r="DC47"/>
  <c r="DD47"/>
  <c r="DE47"/>
  <c r="DD46"/>
  <c r="DE46"/>
  <c r="DD45"/>
  <c r="DB43"/>
  <c r="DC43"/>
  <c r="DD43"/>
  <c r="DE43"/>
  <c r="DD42"/>
  <c r="DE42"/>
  <c r="DD41"/>
  <c r="DB40"/>
  <c r="DC40"/>
  <c r="DD40"/>
  <c r="DE40"/>
  <c r="DB38"/>
  <c r="DC38"/>
  <c r="DD38"/>
  <c r="DE38"/>
  <c r="DD37"/>
  <c r="DE37"/>
  <c r="DD36"/>
  <c r="DC35"/>
  <c r="DD35"/>
  <c r="CY34"/>
  <c r="CT48"/>
  <c r="CU48"/>
  <c r="CT47"/>
  <c r="CS46"/>
  <c r="CT46"/>
  <c r="CU46"/>
  <c r="CV46"/>
  <c r="CS45"/>
  <c r="CT45"/>
  <c r="CU45"/>
  <c r="CV45"/>
  <c r="CT43"/>
  <c r="BU44" i="82" s="1"/>
  <c r="CU43" i="76"/>
  <c r="CT42"/>
  <c r="BU43" i="82" s="1"/>
  <c r="CT41" i="76"/>
  <c r="BU42" i="82" s="1"/>
  <c r="CU41" i="76"/>
  <c r="CV41"/>
  <c r="CS40"/>
  <c r="BT41" i="82" s="1"/>
  <c r="BX41" s="1"/>
  <c r="BZ41" s="1"/>
  <c r="CT40" i="76"/>
  <c r="BU41" i="82" s="1"/>
  <c r="CU40" i="76"/>
  <c r="CV40"/>
  <c r="CT38"/>
  <c r="BU39" i="82" s="1"/>
  <c r="CU38" i="76"/>
  <c r="CT37"/>
  <c r="BU38" i="82" s="1"/>
  <c r="CS36" i="76"/>
  <c r="CT36"/>
  <c r="BU37" i="82" s="1"/>
  <c r="CU36" i="76"/>
  <c r="CV36"/>
  <c r="CU35"/>
  <c r="CA48"/>
  <c r="CA47"/>
  <c r="CB47"/>
  <c r="CC47"/>
  <c r="CD47"/>
  <c r="CA46"/>
  <c r="CB46"/>
  <c r="CC46"/>
  <c r="CD46"/>
  <c r="CA45"/>
  <c r="CB45"/>
  <c r="CA43"/>
  <c r="CB43"/>
  <c r="CB42"/>
  <c r="CD41"/>
  <c r="CA40"/>
  <c r="CB40"/>
  <c r="CD40"/>
  <c r="CA38"/>
  <c r="CB38"/>
  <c r="CD38"/>
  <c r="CA37"/>
  <c r="CB37"/>
  <c r="CD37"/>
  <c r="CD36"/>
  <c r="CD34"/>
  <c r="BZ33"/>
  <c r="BZ32" s="1"/>
  <c r="BX34"/>
  <c r="BX33" s="1"/>
  <c r="BW35"/>
  <c r="BS48"/>
  <c r="BT48"/>
  <c r="BS47"/>
  <c r="BR46"/>
  <c r="BS46"/>
  <c r="BT46"/>
  <c r="BU46"/>
  <c r="BR45"/>
  <c r="BS45"/>
  <c r="BT45"/>
  <c r="BU45"/>
  <c r="BR42"/>
  <c r="BS42"/>
  <c r="BU42"/>
  <c r="BU41"/>
  <c r="BR40"/>
  <c r="BS40"/>
  <c r="BU40"/>
  <c r="BS38"/>
  <c r="BU38"/>
  <c r="BU37"/>
  <c r="BU35"/>
  <c r="AW33"/>
  <c r="AN33"/>
  <c r="AR33" s="1"/>
  <c r="Z34"/>
  <c r="Q35" i="82" s="1"/>
  <c r="V33" i="76"/>
  <c r="U34"/>
  <c r="Y34" s="1"/>
  <c r="P35" i="82" s="1"/>
  <c r="F33" i="76"/>
  <c r="AH9" i="3"/>
  <c r="AN47" i="8"/>
  <c r="AN46"/>
  <c r="AN45"/>
  <c r="AI45"/>
  <c r="AD46"/>
  <c r="AD45"/>
  <c r="AD44"/>
  <c r="T44"/>
  <c r="E47"/>
  <c r="E45"/>
  <c r="BI48" i="76"/>
  <c r="BJ48"/>
  <c r="BK48"/>
  <c r="BL48"/>
  <c r="BI47"/>
  <c r="BJ47"/>
  <c r="BK47"/>
  <c r="BL47"/>
  <c r="BI46"/>
  <c r="BL46"/>
  <c r="BK43"/>
  <c r="BL43"/>
  <c r="BK42"/>
  <c r="BK41"/>
  <c r="BL41"/>
  <c r="BI40"/>
  <c r="BJ40"/>
  <c r="BK40"/>
  <c r="BL40"/>
  <c r="BK38"/>
  <c r="BL38"/>
  <c r="BK37"/>
  <c r="BI36"/>
  <c r="BJ36"/>
  <c r="BK36"/>
  <c r="BL36"/>
  <c r="AZ48"/>
  <c r="BA48"/>
  <c r="BB48"/>
  <c r="BC48"/>
  <c r="AZ47"/>
  <c r="BA47"/>
  <c r="BB47"/>
  <c r="BC47"/>
  <c r="AZ46"/>
  <c r="BA46"/>
  <c r="AZ43"/>
  <c r="BA43"/>
  <c r="AZ42"/>
  <c r="BB41"/>
  <c r="BC41"/>
  <c r="AZ40"/>
  <c r="BA40"/>
  <c r="BB40"/>
  <c r="BC40"/>
  <c r="AZ38"/>
  <c r="BC38"/>
  <c r="AZ36"/>
  <c r="BA36"/>
  <c r="BB36"/>
  <c r="BC36"/>
  <c r="BC35"/>
  <c r="BA33"/>
  <c r="AQ47"/>
  <c r="AR47"/>
  <c r="AS47"/>
  <c r="AT47"/>
  <c r="AQ46"/>
  <c r="AR46"/>
  <c r="AS46"/>
  <c r="AT46"/>
  <c r="AR45"/>
  <c r="AS45"/>
  <c r="AQ43"/>
  <c r="AR43"/>
  <c r="AS43"/>
  <c r="AT43"/>
  <c r="AQ42"/>
  <c r="AR42"/>
  <c r="AS42"/>
  <c r="AT42"/>
  <c r="AR41"/>
  <c r="AT41"/>
  <c r="AQ38"/>
  <c r="AR38"/>
  <c r="AS38"/>
  <c r="AT38"/>
  <c r="AQ37"/>
  <c r="AS37"/>
  <c r="AT37"/>
  <c r="AS36"/>
  <c r="AT36"/>
  <c r="AH48"/>
  <c r="AI48"/>
  <c r="AH47"/>
  <c r="AH46"/>
  <c r="AI46"/>
  <c r="AJ46"/>
  <c r="AK46"/>
  <c r="AH45"/>
  <c r="AI45"/>
  <c r="AJ45"/>
  <c r="AK45"/>
  <c r="AH43"/>
  <c r="AI43"/>
  <c r="AJ43"/>
  <c r="AK43"/>
  <c r="AH42"/>
  <c r="AI42"/>
  <c r="AJ42"/>
  <c r="AK42"/>
  <c r="AH41"/>
  <c r="AH38"/>
  <c r="AI38"/>
  <c r="AJ38"/>
  <c r="AK38"/>
  <c r="AH37"/>
  <c r="AI37"/>
  <c r="AK37"/>
  <c r="Y43"/>
  <c r="P44" i="82" s="1"/>
  <c r="Z43" i="76"/>
  <c r="Q44" i="82" s="1"/>
  <c r="AA43" i="76"/>
  <c r="AB43"/>
  <c r="Y42"/>
  <c r="P43" i="82" s="1"/>
  <c r="Z42" i="76"/>
  <c r="Q43" i="82" s="1"/>
  <c r="AA42" i="76"/>
  <c r="AB42"/>
  <c r="Z41"/>
  <c r="Q42" i="82" s="1"/>
  <c r="AB40" i="76"/>
  <c r="Y38"/>
  <c r="P39" i="82" s="1"/>
  <c r="Z38" i="76"/>
  <c r="Q39" i="82" s="1"/>
  <c r="AA38" i="76"/>
  <c r="AB38"/>
  <c r="Y37"/>
  <c r="P38" i="82" s="1"/>
  <c r="AB37" i="76"/>
  <c r="Y36"/>
  <c r="P37" i="82" s="1"/>
  <c r="Z36" i="76"/>
  <c r="Q37" i="82" s="1"/>
  <c r="P48" i="76"/>
  <c r="Q48"/>
  <c r="R48"/>
  <c r="S48"/>
  <c r="P47"/>
  <c r="Q47"/>
  <c r="R46"/>
  <c r="P45"/>
  <c r="Q45"/>
  <c r="R45"/>
  <c r="S45"/>
  <c r="P43"/>
  <c r="Q43"/>
  <c r="R43"/>
  <c r="S43"/>
  <c r="P40"/>
  <c r="Q40"/>
  <c r="R40"/>
  <c r="S40"/>
  <c r="P38"/>
  <c r="Q38"/>
  <c r="R38"/>
  <c r="S38"/>
  <c r="P37"/>
  <c r="Q37"/>
  <c r="R36"/>
  <c r="S35"/>
  <c r="G48"/>
  <c r="H48"/>
  <c r="I48"/>
  <c r="J48"/>
  <c r="G47"/>
  <c r="H47"/>
  <c r="I47"/>
  <c r="J47"/>
  <c r="G46"/>
  <c r="J46"/>
  <c r="G43"/>
  <c r="H43"/>
  <c r="I43"/>
  <c r="J43"/>
  <c r="H41"/>
  <c r="G40"/>
  <c r="H40"/>
  <c r="I40"/>
  <c r="J40"/>
  <c r="G38"/>
  <c r="H38"/>
  <c r="I38"/>
  <c r="J38"/>
  <c r="H37"/>
  <c r="J35"/>
  <c r="Y48"/>
  <c r="Z48"/>
  <c r="AA48"/>
  <c r="AB48"/>
  <c r="Y47"/>
  <c r="Z47"/>
  <c r="AA47"/>
  <c r="AB47"/>
  <c r="Z45"/>
  <c r="AG49" i="5"/>
  <c r="AL4" i="47"/>
  <c r="AK4"/>
  <c r="AK5" s="1"/>
  <c r="AD4"/>
  <c r="AE4" s="1"/>
  <c r="H3" i="46" s="1"/>
  <c r="BE14" i="4" s="1"/>
  <c r="AC4" i="47"/>
  <c r="AC5" s="1"/>
  <c r="AC6" s="1"/>
  <c r="AC7" s="1"/>
  <c r="AC8" s="1"/>
  <c r="AC9" s="1"/>
  <c r="AC10" s="1"/>
  <c r="AC11" s="1"/>
  <c r="AC12" s="1"/>
  <c r="AC13" s="1"/>
  <c r="AC14" s="1"/>
  <c r="AC15" s="1"/>
  <c r="AC16" s="1"/>
  <c r="AC17" s="1"/>
  <c r="AC18" s="1"/>
  <c r="Y4"/>
  <c r="X4"/>
  <c r="X5" s="1"/>
  <c r="P4"/>
  <c r="P5" s="1"/>
  <c r="P6" s="1"/>
  <c r="P7" s="1"/>
  <c r="P8" s="1"/>
  <c r="P9" s="1"/>
  <c r="P10" s="1"/>
  <c r="P11" s="1"/>
  <c r="P12" s="1"/>
  <c r="P13" s="1"/>
  <c r="P14" s="1"/>
  <c r="P15" s="1"/>
  <c r="P16" s="1"/>
  <c r="P17" s="1"/>
  <c r="L4"/>
  <c r="M4" s="1"/>
  <c r="D3" i="46" s="1"/>
  <c r="U14" i="4" s="1"/>
  <c r="K4" i="47"/>
  <c r="K5" s="1"/>
  <c r="H4"/>
  <c r="G4"/>
  <c r="G5" s="1"/>
  <c r="G6" s="1"/>
  <c r="G7" s="1"/>
  <c r="G8" s="1"/>
  <c r="G9" s="1"/>
  <c r="G10" s="1"/>
  <c r="G11" s="1"/>
  <c r="G12" s="1"/>
  <c r="G13" s="1"/>
  <c r="J29" i="31"/>
  <c r="J30" i="32" s="1"/>
  <c r="D26" i="11"/>
  <c r="J26" s="1"/>
  <c r="C26" s="1"/>
  <c r="B25" i="9"/>
  <c r="CY26" i="11"/>
  <c r="DE26" s="1"/>
  <c r="CX26" s="1"/>
  <c r="CP26"/>
  <c r="AZ25" i="9"/>
  <c r="CG26" i="11"/>
  <c r="AU25" i="9"/>
  <c r="BO26" i="11"/>
  <c r="BU26" s="1"/>
  <c r="BF26"/>
  <c r="AF25" i="9"/>
  <c r="AW26" i="11"/>
  <c r="BC26" s="1"/>
  <c r="AA25" i="9"/>
  <c r="V26" i="11"/>
  <c r="BQ48" i="6"/>
  <c r="BB48"/>
  <c r="AR48"/>
  <c r="X48"/>
  <c r="S48"/>
  <c r="H33" i="31"/>
  <c r="H34" i="32" s="1"/>
  <c r="H33" i="34"/>
  <c r="H33" i="36" s="1"/>
  <c r="Q26" i="11"/>
  <c r="AI26"/>
  <c r="E25" i="31"/>
  <c r="E25" i="41"/>
  <c r="DL26" i="11"/>
  <c r="N25" i="41"/>
  <c r="N26"/>
  <c r="E48" i="34"/>
  <c r="E48" i="36" s="1"/>
  <c r="I48" i="37"/>
  <c r="F48" i="34"/>
  <c r="F48" i="36" s="1"/>
  <c r="F48" i="37"/>
  <c r="K48" i="34"/>
  <c r="K48" i="36" s="1"/>
  <c r="K48" i="37"/>
  <c r="M48" i="34"/>
  <c r="M48" i="36" s="1"/>
  <c r="N48" i="34"/>
  <c r="N48" i="36" s="1"/>
  <c r="N48" i="37"/>
  <c r="U35" i="76"/>
  <c r="CO49" i="3"/>
  <c r="J48" i="115"/>
  <c r="I48"/>
  <c r="I49" s="1"/>
  <c r="I50" s="1"/>
  <c r="I51" s="1"/>
  <c r="E48"/>
  <c r="C48"/>
  <c r="G49" i="6"/>
  <c r="M49" i="49"/>
  <c r="CY49" i="4" s="1"/>
  <c r="M29" i="212" s="1"/>
  <c r="L49" i="49"/>
  <c r="L49" i="50" s="1"/>
  <c r="F39" i="47"/>
  <c r="O39"/>
  <c r="S39"/>
  <c r="AJ39"/>
  <c r="AO39"/>
  <c r="AS39"/>
  <c r="AW39"/>
  <c r="BB39"/>
  <c r="BF39"/>
  <c r="W39"/>
  <c r="J39"/>
  <c r="C4"/>
  <c r="C5" s="1"/>
  <c r="BG4"/>
  <c r="BG5" s="1"/>
  <c r="BG6" s="1"/>
  <c r="BC4"/>
  <c r="BC5" s="1"/>
  <c r="B50" i="49"/>
  <c r="D50" i="4" s="1"/>
  <c r="B30" i="212" s="1"/>
  <c r="C49" i="49"/>
  <c r="D50"/>
  <c r="D50" i="50" s="1"/>
  <c r="E49" i="49"/>
  <c r="E49" i="50" s="1"/>
  <c r="F49" i="49"/>
  <c r="F49" i="50" s="1"/>
  <c r="H49" i="49"/>
  <c r="H49" i="50" s="1"/>
  <c r="H50" i="49"/>
  <c r="H50" i="50" s="1"/>
  <c r="I50" i="49"/>
  <c r="BO50" i="4" s="1"/>
  <c r="I30" i="212" s="1"/>
  <c r="K49" i="49"/>
  <c r="CG49" i="4" s="1"/>
  <c r="K29" i="212" s="1"/>
  <c r="K50" i="49"/>
  <c r="CG50" i="4" s="1"/>
  <c r="K30" i="212" s="1"/>
  <c r="N50" i="49"/>
  <c r="N50" i="50" s="1"/>
  <c r="O49" i="49"/>
  <c r="DQ49" i="4" s="1"/>
  <c r="O29" i="212" s="1"/>
  <c r="C48" i="44"/>
  <c r="C48" i="42" s="1"/>
  <c r="K49" i="4" s="1"/>
  <c r="C29" i="206" s="1"/>
  <c r="C49" i="115"/>
  <c r="C50" s="1"/>
  <c r="C51" s="1"/>
  <c r="I49" i="44"/>
  <c r="I49" i="42" s="1"/>
  <c r="BM50" i="4" s="1"/>
  <c r="I30" i="206" s="1"/>
  <c r="I49" i="6"/>
  <c r="AC49"/>
  <c r="AM49"/>
  <c r="AR49"/>
  <c r="AW49"/>
  <c r="BB49"/>
  <c r="BG49"/>
  <c r="BL49"/>
  <c r="BQ49"/>
  <c r="D49"/>
  <c r="J49" i="57"/>
  <c r="J48"/>
  <c r="R49" i="7" s="1"/>
  <c r="J29" i="228" s="1"/>
  <c r="BJ24" i="6"/>
  <c r="Q23"/>
  <c r="G23"/>
  <c r="K38" i="49"/>
  <c r="K38" i="50" s="1"/>
  <c r="AG49" i="3"/>
  <c r="AA12" i="105"/>
  <c r="AD12" s="1"/>
  <c r="G10" i="22"/>
  <c r="BJ12" i="105"/>
  <c r="N10" i="22"/>
  <c r="O48" i="34"/>
  <c r="O48" i="36" s="1"/>
  <c r="O48" i="37"/>
  <c r="G48" i="34"/>
  <c r="G48" i="36" s="1"/>
  <c r="G48" i="37"/>
  <c r="BO48" i="6"/>
  <c r="BO49"/>
  <c r="AI25" i="11"/>
  <c r="AI56" s="1"/>
  <c r="Q25"/>
  <c r="Q56" s="1"/>
  <c r="AW32" i="76"/>
  <c r="AW31" s="1"/>
  <c r="AW30" s="1"/>
  <c r="BW34"/>
  <c r="CA34" s="1"/>
  <c r="BT37" i="82"/>
  <c r="BX37" s="1"/>
  <c r="DQ33" i="76"/>
  <c r="BH49" i="8"/>
  <c r="BJ23" i="6"/>
  <c r="BM23" s="1"/>
  <c r="Q22"/>
  <c r="G22"/>
  <c r="G28" i="57"/>
  <c r="L29" i="7" s="1"/>
  <c r="G9" i="228" s="1"/>
  <c r="BJ11" i="105"/>
  <c r="BM11" s="1"/>
  <c r="N9" i="22"/>
  <c r="AA11" i="105"/>
  <c r="AD11" s="1"/>
  <c r="G9" i="22"/>
  <c r="Q24" i="11"/>
  <c r="AI24"/>
  <c r="C44" i="34"/>
  <c r="C44" i="36" s="1"/>
  <c r="C44" i="37"/>
  <c r="J48" i="34"/>
  <c r="J48" i="36" s="1"/>
  <c r="J48" i="37"/>
  <c r="BJ22" i="6"/>
  <c r="BM22" s="1"/>
  <c r="Q20"/>
  <c r="Q21"/>
  <c r="G20"/>
  <c r="G21"/>
  <c r="G27" i="57"/>
  <c r="L28" i="7" s="1"/>
  <c r="G8" i="228" s="1"/>
  <c r="AA10" i="105"/>
  <c r="G8" i="22"/>
  <c r="BJ10" i="105"/>
  <c r="BM10" s="1"/>
  <c r="N8" i="22"/>
  <c r="AI23" i="11"/>
  <c r="Q23"/>
  <c r="BJ20" i="6"/>
  <c r="BJ21"/>
  <c r="BJ9" i="105"/>
  <c r="BM9" s="1"/>
  <c r="N7" i="22"/>
  <c r="AA9" i="105"/>
  <c r="G7" i="22"/>
  <c r="Q22" i="11"/>
  <c r="AI22"/>
  <c r="AA8" i="105"/>
  <c r="AD8" s="1"/>
  <c r="G6" i="22"/>
  <c r="BJ8" i="105"/>
  <c r="N6" i="22"/>
  <c r="C48" i="34"/>
  <c r="C48" i="36" s="1"/>
  <c r="C48" i="37"/>
  <c r="C47" i="34"/>
  <c r="C47" i="36" s="1"/>
  <c r="C47" i="37"/>
  <c r="E18" i="66"/>
  <c r="AI20" i="11" s="1"/>
  <c r="AI21"/>
  <c r="Q21"/>
  <c r="BJ7" i="105"/>
  <c r="N5" i="22"/>
  <c r="AA7" i="105"/>
  <c r="AD7" s="1"/>
  <c r="G5" i="22"/>
  <c r="Q20" i="11"/>
  <c r="AA6" i="105"/>
  <c r="G4" i="22"/>
  <c r="BJ6" i="105"/>
  <c r="N4" i="22"/>
  <c r="N3"/>
  <c r="Q19" i="11"/>
  <c r="BJ4" i="105"/>
  <c r="BM4" s="1"/>
  <c r="BJ5"/>
  <c r="BM5" s="1"/>
  <c r="AA5"/>
  <c r="G3" i="22"/>
  <c r="Q18" i="11"/>
  <c r="AA4" i="105"/>
  <c r="AD4" s="1"/>
  <c r="Q17" i="11"/>
  <c r="Q16"/>
  <c r="Q15"/>
  <c r="Q14"/>
  <c r="Q13"/>
  <c r="Q12"/>
  <c r="C8" i="66"/>
  <c r="Q11" i="11"/>
  <c r="CS41" i="76" l="1"/>
  <c r="BT42" i="82" s="1"/>
  <c r="BX42" s="1"/>
  <c r="I33" i="76"/>
  <c r="BM18" i="6"/>
  <c r="BM10"/>
  <c r="BM6"/>
  <c r="L49" i="9"/>
  <c r="BJ48"/>
  <c r="AP48"/>
  <c r="BJ40"/>
  <c r="L39"/>
  <c r="V38"/>
  <c r="B38"/>
  <c r="AF35"/>
  <c r="L35"/>
  <c r="AF31"/>
  <c r="L31"/>
  <c r="AP30"/>
  <c r="B30"/>
  <c r="G27"/>
  <c r="AF26"/>
  <c r="V23"/>
  <c r="AK22"/>
  <c r="AF21"/>
  <c r="AU20"/>
  <c r="V19"/>
  <c r="BO17"/>
  <c r="AZ16"/>
  <c r="AF16"/>
  <c r="V11"/>
  <c r="BE8"/>
  <c r="BO4"/>
  <c r="AZ41" i="76"/>
  <c r="DE35"/>
  <c r="BM13" i="6"/>
  <c r="Z49" i="7"/>
  <c r="N29" i="228" s="1"/>
  <c r="N49" i="7"/>
  <c r="H29" i="228" s="1"/>
  <c r="H47" i="7"/>
  <c r="E27" i="228" s="1"/>
  <c r="F49" i="7"/>
  <c r="D29" i="228" s="1"/>
  <c r="AK48" i="9"/>
  <c r="BO43"/>
  <c r="AU43"/>
  <c r="AA39"/>
  <c r="AA31"/>
  <c r="AK28"/>
  <c r="AA26"/>
  <c r="BE23"/>
  <c r="B22"/>
  <c r="AP20"/>
  <c r="V20"/>
  <c r="AA8"/>
  <c r="J29" i="34"/>
  <c r="N35" i="7"/>
  <c r="H15" i="228" s="1"/>
  <c r="G44" i="76"/>
  <c r="B45" i="82" s="1"/>
  <c r="F32" i="76"/>
  <c r="F31" s="1"/>
  <c r="F30" s="1"/>
  <c r="J33"/>
  <c r="J10" i="45"/>
  <c r="T12" i="90"/>
  <c r="BQ50" i="9"/>
  <c r="O29" i="231"/>
  <c r="BP25" i="9"/>
  <c r="O4" i="230"/>
  <c r="AV50" i="9"/>
  <c r="K30" i="230" s="1"/>
  <c r="K29"/>
  <c r="AW32" i="9"/>
  <c r="K11" i="231"/>
  <c r="AQ25" i="9"/>
  <c r="J6" i="230"/>
  <c r="AL41" i="9"/>
  <c r="I21" i="230" s="1"/>
  <c r="I20"/>
  <c r="I47" i="231"/>
  <c r="I37"/>
  <c r="I42"/>
  <c r="AL27" i="9"/>
  <c r="I7" i="230" s="1"/>
  <c r="I8"/>
  <c r="AG36" i="9"/>
  <c r="H16" i="230" s="1"/>
  <c r="H15"/>
  <c r="AI26" i="9"/>
  <c r="H6" i="231"/>
  <c r="BC45" i="76"/>
  <c r="BA45"/>
  <c r="BB45"/>
  <c r="AA40"/>
  <c r="Z40"/>
  <c r="Q41" i="82" s="1"/>
  <c r="Y40" i="76"/>
  <c r="P41" i="82" s="1"/>
  <c r="S41" i="76"/>
  <c r="Q41"/>
  <c r="R41"/>
  <c r="C36" i="5"/>
  <c r="B16" i="217" s="1"/>
  <c r="B15"/>
  <c r="C28" i="5"/>
  <c r="B8" i="217" s="1"/>
  <c r="B7"/>
  <c r="N47" i="115"/>
  <c r="N46" i="44"/>
  <c r="N46" i="42" s="1"/>
  <c r="DF47" i="4" s="1"/>
  <c r="N27" i="206" s="1"/>
  <c r="CP27" i="4"/>
  <c r="L7" i="212" s="1"/>
  <c r="L27" i="50"/>
  <c r="BX28" i="4"/>
  <c r="J8" i="212" s="1"/>
  <c r="J28" i="50"/>
  <c r="AX34" i="76"/>
  <c r="BB35"/>
  <c r="AV35"/>
  <c r="AZ35" s="1"/>
  <c r="AC24" i="6"/>
  <c r="G4" i="226"/>
  <c r="D11" i="26"/>
  <c r="D11" i="25" s="1"/>
  <c r="M13" i="105"/>
  <c r="O13" s="1"/>
  <c r="D12" i="25"/>
  <c r="D17" i="66"/>
  <c r="Z20" i="11"/>
  <c r="D18" i="53"/>
  <c r="O30" i="33"/>
  <c r="O30" i="37" s="1"/>
  <c r="O31"/>
  <c r="CG45" i="4"/>
  <c r="K25" i="212" s="1"/>
  <c r="K45" i="50"/>
  <c r="BU44" i="76"/>
  <c r="BR44"/>
  <c r="AS26" i="62"/>
  <c r="N26" s="1"/>
  <c r="N26" i="55" s="1"/>
  <c r="N25" i="65"/>
  <c r="AS25" i="62" s="1"/>
  <c r="N25" s="1"/>
  <c r="BJ26" i="9" s="1"/>
  <c r="N46" i="55"/>
  <c r="BJ47" i="9"/>
  <c r="J46" i="55"/>
  <c r="AP47" i="9"/>
  <c r="F46" i="55"/>
  <c r="V47" i="9"/>
  <c r="L45" i="55"/>
  <c r="AZ46" i="9"/>
  <c r="N44" i="55"/>
  <c r="BJ45" i="9"/>
  <c r="J44" i="55"/>
  <c r="AP45" i="9"/>
  <c r="B44" i="55"/>
  <c r="B45" i="9"/>
  <c r="H43" i="55"/>
  <c r="AF44" i="9"/>
  <c r="N42" i="55"/>
  <c r="BJ43" i="9"/>
  <c r="F42" i="55"/>
  <c r="V43" i="9"/>
  <c r="B42" i="55"/>
  <c r="B43" i="9"/>
  <c r="H41" i="55"/>
  <c r="AF42" i="9"/>
  <c r="D41" i="55"/>
  <c r="L42" i="9"/>
  <c r="J40" i="55"/>
  <c r="AP41" i="9"/>
  <c r="L37" i="55"/>
  <c r="AZ38" i="9"/>
  <c r="C37" i="55"/>
  <c r="G38" i="9"/>
  <c r="H36" i="55"/>
  <c r="AF37" i="9"/>
  <c r="G33" i="55"/>
  <c r="AA34" i="9"/>
  <c r="D32" i="55"/>
  <c r="L33" i="9"/>
  <c r="F30" i="55"/>
  <c r="V31" i="9"/>
  <c r="L29" i="55"/>
  <c r="AZ30" i="9"/>
  <c r="D29" i="55"/>
  <c r="L30" i="9"/>
  <c r="J28" i="55"/>
  <c r="AP29" i="9"/>
  <c r="L27" i="55"/>
  <c r="AZ28" i="9"/>
  <c r="D27" i="55"/>
  <c r="L28" i="9"/>
  <c r="I26" i="55"/>
  <c r="AK27" i="9"/>
  <c r="O25" i="55"/>
  <c r="BO26" i="9"/>
  <c r="M24" i="55"/>
  <c r="BE25" i="9"/>
  <c r="G22" i="55"/>
  <c r="AA23" i="9"/>
  <c r="G18" i="55"/>
  <c r="AA19" i="9"/>
  <c r="I17" i="55"/>
  <c r="AK18" i="9"/>
  <c r="B17" i="55"/>
  <c r="B18" i="9"/>
  <c r="G16" i="55"/>
  <c r="AA17" i="9"/>
  <c r="I14" i="55"/>
  <c r="AK15" i="9"/>
  <c r="F11" i="55"/>
  <c r="V12" i="9"/>
  <c r="O5" i="55"/>
  <c r="BO6" i="9"/>
  <c r="CP25" i="11"/>
  <c r="CP56" s="1"/>
  <c r="AZ24" i="9"/>
  <c r="AZ56" s="1"/>
  <c r="AW48" i="11"/>
  <c r="AA47" i="9"/>
  <c r="CY47" i="11"/>
  <c r="BE46" i="9"/>
  <c r="AU45"/>
  <c r="CG46" i="11"/>
  <c r="CM46" s="1"/>
  <c r="CF46" s="1"/>
  <c r="BE44" i="9"/>
  <c r="CY45" i="11"/>
  <c r="Q44" i="9"/>
  <c r="AE45" i="11"/>
  <c r="AK45" s="1"/>
  <c r="AD45" s="1"/>
  <c r="AI44" i="10" s="1"/>
  <c r="AA43" i="9"/>
  <c r="AW44" i="11"/>
  <c r="BE42" i="9"/>
  <c r="CY43" i="11"/>
  <c r="M42"/>
  <c r="G41" i="9"/>
  <c r="Q40"/>
  <c r="AE41" i="11"/>
  <c r="M40"/>
  <c r="G39" i="9"/>
  <c r="BO37" i="11"/>
  <c r="BU37" s="1"/>
  <c r="AK36" i="9"/>
  <c r="AK32"/>
  <c r="BO33" i="11"/>
  <c r="DQ32"/>
  <c r="BO31" i="9"/>
  <c r="AU31"/>
  <c r="CG32" i="11"/>
  <c r="AE31"/>
  <c r="AK31" s="1"/>
  <c r="Q30" i="9"/>
  <c r="CG30" i="11"/>
  <c r="AU29" i="9"/>
  <c r="CY29" i="11"/>
  <c r="DE29" s="1"/>
  <c r="DD29" s="1"/>
  <c r="BE28" i="9"/>
  <c r="AE29" i="11"/>
  <c r="Q28" i="9"/>
  <c r="BO25"/>
  <c r="DQ26" i="11"/>
  <c r="AP25" i="9"/>
  <c r="BX26" i="11"/>
  <c r="BO24"/>
  <c r="BU24" s="1"/>
  <c r="BR24" s="1"/>
  <c r="AK23" i="9"/>
  <c r="CP23" i="11"/>
  <c r="AZ22" i="9"/>
  <c r="AW22" i="11"/>
  <c r="BC22" s="1"/>
  <c r="BB22" s="1"/>
  <c r="AY21" i="10" s="1"/>
  <c r="BC21" s="1"/>
  <c r="AU21" i="12" s="1"/>
  <c r="AA21" i="9"/>
  <c r="CY20" i="11"/>
  <c r="BE19" i="9"/>
  <c r="AW19" i="11"/>
  <c r="BC19" s="1"/>
  <c r="AA18" i="9"/>
  <c r="CY15" i="11"/>
  <c r="BE14" i="9"/>
  <c r="AA13"/>
  <c r="AW14" i="11"/>
  <c r="BC14" s="1"/>
  <c r="AW10"/>
  <c r="AA9" i="9"/>
  <c r="AW8" i="11"/>
  <c r="AA7" i="9"/>
  <c r="DQ33" i="4"/>
  <c r="O13" i="212" s="1"/>
  <c r="O33" i="50"/>
  <c r="CB33" i="76"/>
  <c r="BW33"/>
  <c r="CA33" s="1"/>
  <c r="BX32"/>
  <c r="CB32" s="1"/>
  <c r="B50" i="8"/>
  <c r="B30" i="221" s="1"/>
  <c r="B29"/>
  <c r="T32" i="9"/>
  <c r="E12" i="231"/>
  <c r="BR43" i="76"/>
  <c r="BU43"/>
  <c r="BU36"/>
  <c r="BS36"/>
  <c r="BR36"/>
  <c r="CY26" i="4"/>
  <c r="M6" i="212" s="1"/>
  <c r="M26" i="50"/>
  <c r="CP38" i="4"/>
  <c r="L18" i="212" s="1"/>
  <c r="L38" i="50"/>
  <c r="CP32" i="4"/>
  <c r="L12" i="212" s="1"/>
  <c r="L32" i="50"/>
  <c r="BF44" i="4"/>
  <c r="H24" i="212" s="1"/>
  <c r="H44" i="50"/>
  <c r="V32" i="4"/>
  <c r="D12" i="212" s="1"/>
  <c r="D32" i="50"/>
  <c r="N34" i="76"/>
  <c r="R35"/>
  <c r="DF27"/>
  <c r="N25" i="64"/>
  <c r="F46" i="35"/>
  <c r="F46" i="37" s="1"/>
  <c r="F46" i="34"/>
  <c r="F46" i="36" s="1"/>
  <c r="K45" i="35"/>
  <c r="K45" i="37" s="1"/>
  <c r="K45" i="34"/>
  <c r="K45" i="36" s="1"/>
  <c r="G45" i="35"/>
  <c r="G45" i="37" s="1"/>
  <c r="G45" i="34"/>
  <c r="G45" i="36" s="1"/>
  <c r="C45" i="35"/>
  <c r="C45" i="37" s="1"/>
  <c r="C45" i="34"/>
  <c r="C45" i="36" s="1"/>
  <c r="H44" i="35"/>
  <c r="H44" i="37" s="1"/>
  <c r="H44" i="34"/>
  <c r="H44" i="36" s="1"/>
  <c r="M43" i="35"/>
  <c r="M43" i="37" s="1"/>
  <c r="M43" i="34"/>
  <c r="M43" i="36" s="1"/>
  <c r="E43" i="35"/>
  <c r="E43" i="37" s="1"/>
  <c r="E43" i="34"/>
  <c r="E43" i="36" s="1"/>
  <c r="J42" i="35"/>
  <c r="J42" i="37" s="1"/>
  <c r="J42" i="34"/>
  <c r="J42" i="36" s="1"/>
  <c r="K41" i="35"/>
  <c r="K41" i="37" s="1"/>
  <c r="K41" i="34"/>
  <c r="K41" i="36" s="1"/>
  <c r="L40" i="35"/>
  <c r="L40" i="37" s="1"/>
  <c r="L40" i="34"/>
  <c r="L40" i="36" s="1"/>
  <c r="E39" i="35"/>
  <c r="E39" i="37" s="1"/>
  <c r="E39" i="34"/>
  <c r="E39" i="36" s="1"/>
  <c r="J38" i="35"/>
  <c r="J38" i="37" s="1"/>
  <c r="J38" i="34"/>
  <c r="J38" i="36" s="1"/>
  <c r="C37" i="35"/>
  <c r="C37" i="37" s="1"/>
  <c r="C37" i="34"/>
  <c r="C37" i="36" s="1"/>
  <c r="D35" i="35"/>
  <c r="D35" i="37" s="1"/>
  <c r="D35" i="34"/>
  <c r="D35" i="36" s="1"/>
  <c r="L34" i="35"/>
  <c r="L34" i="37" s="1"/>
  <c r="L34" i="34"/>
  <c r="L34" i="36" s="1"/>
  <c r="L33" i="35"/>
  <c r="L33" i="37" s="1"/>
  <c r="L33" i="34"/>
  <c r="L33" i="36" s="1"/>
  <c r="L30" i="35"/>
  <c r="L30" i="37" s="1"/>
  <c r="L30" i="34"/>
  <c r="D30" i="35"/>
  <c r="D30" i="37" s="1"/>
  <c r="D30" i="34"/>
  <c r="D29" i="35"/>
  <c r="D29" i="34"/>
  <c r="D27" i="35"/>
  <c r="D27" i="34"/>
  <c r="D26" i="35"/>
  <c r="D26" i="34"/>
  <c r="DC41" i="76"/>
  <c r="DB41"/>
  <c r="DE41"/>
  <c r="DC36"/>
  <c r="DB36"/>
  <c r="DE36"/>
  <c r="CS47"/>
  <c r="CV47"/>
  <c r="CU47"/>
  <c r="CS42"/>
  <c r="BT43" i="82" s="1"/>
  <c r="BX43" s="1"/>
  <c r="BZ43" s="1"/>
  <c r="CU42" i="76"/>
  <c r="CV42"/>
  <c r="CS37"/>
  <c r="BT38" i="82" s="1"/>
  <c r="BX38" s="1"/>
  <c r="BZ38" s="1"/>
  <c r="CU37" i="76"/>
  <c r="CV37"/>
  <c r="CM48"/>
  <c r="CL48"/>
  <c r="CK48"/>
  <c r="CD48"/>
  <c r="CB48"/>
  <c r="CC48"/>
  <c r="CA42"/>
  <c r="CD42"/>
  <c r="CB41"/>
  <c r="CA41"/>
  <c r="CD35"/>
  <c r="CB35"/>
  <c r="BR47"/>
  <c r="BU47"/>
  <c r="BT47"/>
  <c r="BU34"/>
  <c r="BQ33"/>
  <c r="BJ42"/>
  <c r="BL42"/>
  <c r="BI42"/>
  <c r="BJ37"/>
  <c r="BI37"/>
  <c r="BL37"/>
  <c r="K9" i="143"/>
  <c r="K10" i="219"/>
  <c r="J22" i="143"/>
  <c r="J23" i="219"/>
  <c r="J14" i="143"/>
  <c r="J15" i="219"/>
  <c r="BI28" i="5"/>
  <c r="J8" i="218"/>
  <c r="BG25" i="5"/>
  <c r="J6" i="217"/>
  <c r="I21" i="143"/>
  <c r="I22" i="219"/>
  <c r="I12" i="143"/>
  <c r="I13" i="219"/>
  <c r="I9" i="143"/>
  <c r="I10" i="219"/>
  <c r="H17" i="143"/>
  <c r="H18" i="219"/>
  <c r="AU29" i="5"/>
  <c r="H9" i="218"/>
  <c r="AU24" i="5"/>
  <c r="H4" i="217"/>
  <c r="AM36" i="5"/>
  <c r="G15" i="218"/>
  <c r="AM27" i="5"/>
  <c r="G6" i="218"/>
  <c r="AE41" i="5"/>
  <c r="F21" i="217" s="1"/>
  <c r="F20"/>
  <c r="F14" i="143"/>
  <c r="F15" i="219"/>
  <c r="AF29" i="5"/>
  <c r="F10" i="218"/>
  <c r="E15" i="143"/>
  <c r="E16" i="219"/>
  <c r="E10" i="143"/>
  <c r="E11" i="219"/>
  <c r="D23" i="143"/>
  <c r="D24" i="219"/>
  <c r="D20" i="143"/>
  <c r="D21" i="219"/>
  <c r="S32" i="5"/>
  <c r="D12" i="217"/>
  <c r="C20" i="143"/>
  <c r="C21" i="219"/>
  <c r="C15" i="143"/>
  <c r="C16" i="219"/>
  <c r="C8" i="143"/>
  <c r="C9" i="219"/>
  <c r="B26" i="143"/>
  <c r="B27" i="219"/>
  <c r="DM35" i="76"/>
  <c r="DI34"/>
  <c r="DG34" s="1"/>
  <c r="DK34" s="1"/>
  <c r="CY39" i="4"/>
  <c r="M19" i="212" s="1"/>
  <c r="M39" i="50"/>
  <c r="CY32" i="4"/>
  <c r="M12" i="212" s="1"/>
  <c r="M32" i="50"/>
  <c r="L46" i="44"/>
  <c r="L46" i="42" s="1"/>
  <c r="CN47" i="4" s="1"/>
  <c r="L27" i="206" s="1"/>
  <c r="L47" i="115"/>
  <c r="AU4" i="47"/>
  <c r="AV4" s="1"/>
  <c r="L3" i="46" s="1"/>
  <c r="AT4" i="47"/>
  <c r="AT5" s="1"/>
  <c r="AT6" s="1"/>
  <c r="AT7" s="1"/>
  <c r="AT8" s="1"/>
  <c r="AT9" s="1"/>
  <c r="AT10" s="1"/>
  <c r="AT11" s="1"/>
  <c r="AT12" s="1"/>
  <c r="AT13" s="1"/>
  <c r="AT14" s="1"/>
  <c r="AT15" s="1"/>
  <c r="AT16" s="1"/>
  <c r="AT17" s="1"/>
  <c r="AT18" s="1"/>
  <c r="AT19" s="1"/>
  <c r="AT20" s="1"/>
  <c r="AT21" s="1"/>
  <c r="AT22" s="1"/>
  <c r="AT23" s="1"/>
  <c r="AT24" s="1"/>
  <c r="AT25" s="1"/>
  <c r="AT26" s="1"/>
  <c r="AT27" s="1"/>
  <c r="AT28" s="1"/>
  <c r="AT29" s="1"/>
  <c r="AT30" s="1"/>
  <c r="AT31" s="1"/>
  <c r="AT32" s="1"/>
  <c r="AT33" s="1"/>
  <c r="AT34" s="1"/>
  <c r="AT35" s="1"/>
  <c r="AT36" s="1"/>
  <c r="AT37" s="1"/>
  <c r="AT38" s="1"/>
  <c r="AT39" s="1"/>
  <c r="AT40" s="1"/>
  <c r="AT41" s="1"/>
  <c r="AT42" s="1"/>
  <c r="AT43" s="1"/>
  <c r="AT44" s="1"/>
  <c r="AE35" i="4"/>
  <c r="E15" i="212" s="1"/>
  <c r="E35" i="50"/>
  <c r="BQ38" i="6"/>
  <c r="O18" i="226"/>
  <c r="BQ30" i="6"/>
  <c r="O10" i="226"/>
  <c r="BL38" i="6"/>
  <c r="N18" i="226"/>
  <c r="BL30" i="6"/>
  <c r="N10" i="226"/>
  <c r="BG38" i="6"/>
  <c r="M18" i="226"/>
  <c r="BG30" i="6"/>
  <c r="M10" i="226"/>
  <c r="BB38" i="6"/>
  <c r="L18" i="226"/>
  <c r="BB30" i="6"/>
  <c r="L10" i="226"/>
  <c r="AW38" i="6"/>
  <c r="K18" i="226"/>
  <c r="AW30" i="6"/>
  <c r="K10" i="226"/>
  <c r="AR38" i="6"/>
  <c r="J18" i="226"/>
  <c r="AR30" i="6"/>
  <c r="J10" i="226"/>
  <c r="AM38" i="6"/>
  <c r="I18" i="226"/>
  <c r="AM30" i="6"/>
  <c r="I10" i="226"/>
  <c r="AH38" i="6"/>
  <c r="H18" i="226"/>
  <c r="AH30" i="6"/>
  <c r="H10" i="226"/>
  <c r="AC38" i="6"/>
  <c r="G18" i="226"/>
  <c r="AC30" i="6"/>
  <c r="G10" i="226"/>
  <c r="X38" i="6"/>
  <c r="F18" i="226"/>
  <c r="X30" i="6"/>
  <c r="F10" i="226"/>
  <c r="S38" i="6"/>
  <c r="E18" i="226"/>
  <c r="S30" i="6"/>
  <c r="E10" i="226"/>
  <c r="N38" i="6"/>
  <c r="D18" i="226"/>
  <c r="N30" i="6"/>
  <c r="D10" i="226"/>
  <c r="I38" i="6"/>
  <c r="C18" i="226"/>
  <c r="I30" i="6"/>
  <c r="C10" i="226"/>
  <c r="D38" i="6"/>
  <c r="B18" i="226"/>
  <c r="D30" i="6"/>
  <c r="B10" i="226"/>
  <c r="D42" i="6"/>
  <c r="B22" i="226"/>
  <c r="BG42" i="6"/>
  <c r="M22" i="226"/>
  <c r="X42" i="6"/>
  <c r="F22" i="226"/>
  <c r="AW44" i="6"/>
  <c r="K24" i="226"/>
  <c r="AM44" i="6"/>
  <c r="I24" i="226"/>
  <c r="AC44" i="6"/>
  <c r="G24" i="226"/>
  <c r="I44" i="6"/>
  <c r="C24" i="226"/>
  <c r="BB46" i="6"/>
  <c r="L26" i="226"/>
  <c r="AR46" i="6"/>
  <c r="J26" i="226"/>
  <c r="S46" i="6"/>
  <c r="E26" i="226"/>
  <c r="CG47" i="4"/>
  <c r="K27" i="212" s="1"/>
  <c r="K47" i="50"/>
  <c r="J34" i="76"/>
  <c r="I34"/>
  <c r="CY24" i="4"/>
  <c r="M4" i="212" s="1"/>
  <c r="M41" s="1"/>
  <c r="M24" i="50"/>
  <c r="AE29" i="4"/>
  <c r="E9" i="212" s="1"/>
  <c r="E29" i="50"/>
  <c r="AE25" i="4"/>
  <c r="E5" i="212" s="1"/>
  <c r="E25" i="50"/>
  <c r="D24" i="4"/>
  <c r="B4" i="212" s="1"/>
  <c r="B24" i="50"/>
  <c r="B32" i="86"/>
  <c r="B23" i="47"/>
  <c r="AO24"/>
  <c r="V33" i="86"/>
  <c r="D46" i="3"/>
  <c r="B26" i="209"/>
  <c r="C27" i="3"/>
  <c r="B6" i="209"/>
  <c r="AU35" i="9"/>
  <c r="BG7" i="47"/>
  <c r="BG8" s="1"/>
  <c r="BG9" s="1"/>
  <c r="BG10" s="1"/>
  <c r="BG11" s="1"/>
  <c r="BG12" s="1"/>
  <c r="BG13" s="1"/>
  <c r="BG14" s="1"/>
  <c r="BG15" s="1"/>
  <c r="BG16" s="1"/>
  <c r="BG17" s="1"/>
  <c r="BG18" s="1"/>
  <c r="BG19" s="1"/>
  <c r="BG20" s="1"/>
  <c r="BG21" s="1"/>
  <c r="BG22" s="1"/>
  <c r="BG23" s="1"/>
  <c r="BG24" s="1"/>
  <c r="BG25" s="1"/>
  <c r="BG26" s="1"/>
  <c r="BG27" s="1"/>
  <c r="BG28" s="1"/>
  <c r="BG29" s="1"/>
  <c r="BG30" s="1"/>
  <c r="BG31" s="1"/>
  <c r="BG32" s="1"/>
  <c r="BG33" s="1"/>
  <c r="BG34" s="1"/>
  <c r="BG35" s="1"/>
  <c r="BG36" s="1"/>
  <c r="BG37" s="1"/>
  <c r="BG38" s="1"/>
  <c r="BG39" s="1"/>
  <c r="BG40" s="1"/>
  <c r="AP4"/>
  <c r="AP5" s="1"/>
  <c r="AP6" s="1"/>
  <c r="AP7" s="1"/>
  <c r="AP8" s="1"/>
  <c r="AP9" s="1"/>
  <c r="P41" i="76"/>
  <c r="AK50" i="9"/>
  <c r="L41" i="50"/>
  <c r="D46"/>
  <c r="G37" i="9"/>
  <c r="BE10"/>
  <c r="D23" i="11"/>
  <c r="L30" i="36"/>
  <c r="AQ5" i="47"/>
  <c r="AR5" s="1"/>
  <c r="K4" i="46" s="1"/>
  <c r="CF15" i="4" s="1"/>
  <c r="AN32" i="76"/>
  <c r="Y35"/>
  <c r="P36" i="82" s="1"/>
  <c r="AZ45" i="76"/>
  <c r="BO49" i="11"/>
  <c r="BU49" s="1"/>
  <c r="BT49" s="1"/>
  <c r="BQ48" i="10" s="1"/>
  <c r="L49" i="35"/>
  <c r="L49" i="37" s="1"/>
  <c r="BE50" i="9"/>
  <c r="AC13" i="90"/>
  <c r="B32" i="50"/>
  <c r="H47"/>
  <c r="AU41" i="9"/>
  <c r="V4"/>
  <c r="AK34"/>
  <c r="AA37"/>
  <c r="BJ39"/>
  <c r="L46"/>
  <c r="AF46"/>
  <c r="AZ42"/>
  <c r="BO47"/>
  <c r="BH21" i="105"/>
  <c r="CG44" i="11"/>
  <c r="AX16" i="6"/>
  <c r="AI12"/>
  <c r="AW32" i="11"/>
  <c r="AW27"/>
  <c r="BC27" s="1"/>
  <c r="BB27" s="1"/>
  <c r="AY26" i="10" s="1"/>
  <c r="AW9" i="11"/>
  <c r="DN33" i="76"/>
  <c r="DC44"/>
  <c r="CU32"/>
  <c r="AV34"/>
  <c r="L36" i="34"/>
  <c r="L36" i="36" s="1"/>
  <c r="K37" i="34"/>
  <c r="K37" i="36" s="1"/>
  <c r="D36" i="34"/>
  <c r="D36" i="36" s="1"/>
  <c r="D11" i="45"/>
  <c r="D10" s="1"/>
  <c r="E13" i="90"/>
  <c r="BP43" i="9"/>
  <c r="O23" i="230" s="1"/>
  <c r="O22"/>
  <c r="BQ32" i="9"/>
  <c r="O11" i="231"/>
  <c r="BF41" i="9"/>
  <c r="M20" i="230"/>
  <c r="BA42" i="9"/>
  <c r="L22" i="230" s="1"/>
  <c r="L21"/>
  <c r="BB26" i="9"/>
  <c r="L5" i="231"/>
  <c r="AH41" i="9"/>
  <c r="H20" i="231"/>
  <c r="AI29" i="9"/>
  <c r="H9" i="231"/>
  <c r="G47"/>
  <c r="G37"/>
  <c r="G42"/>
  <c r="BF34" i="76"/>
  <c r="BF33" s="1"/>
  <c r="BJ35"/>
  <c r="AH40"/>
  <c r="AK40"/>
  <c r="AJ40"/>
  <c r="AJ35"/>
  <c r="AK35"/>
  <c r="AE34"/>
  <c r="AD35"/>
  <c r="AH35" s="1"/>
  <c r="AA35"/>
  <c r="Z35"/>
  <c r="Q36" i="82" s="1"/>
  <c r="Q46" i="76"/>
  <c r="S46"/>
  <c r="P46"/>
  <c r="Q36"/>
  <c r="S36"/>
  <c r="P36"/>
  <c r="M34"/>
  <c r="L35"/>
  <c r="P35" s="1"/>
  <c r="Q35"/>
  <c r="C32" i="5"/>
  <c r="B12" i="217" s="1"/>
  <c r="B11"/>
  <c r="DQ24" i="4"/>
  <c r="O4" i="212" s="1"/>
  <c r="O35" s="1"/>
  <c r="O24" i="50"/>
  <c r="DA34" i="76"/>
  <c r="CX35"/>
  <c r="DB35" s="1"/>
  <c r="CU34"/>
  <c r="CQ33"/>
  <c r="CQ32" s="1"/>
  <c r="CQ31" s="1"/>
  <c r="K47" i="115"/>
  <c r="K46" i="44"/>
  <c r="K46" i="42" s="1"/>
  <c r="CE47" i="4" s="1"/>
  <c r="K27" i="206" s="1"/>
  <c r="CG35" i="4"/>
  <c r="K15" i="212" s="1"/>
  <c r="K35" i="50"/>
  <c r="CG26" i="4"/>
  <c r="K6" i="212" s="1"/>
  <c r="K26" i="50"/>
  <c r="BX47" i="4"/>
  <c r="J27" i="212" s="1"/>
  <c r="J47" i="50"/>
  <c r="BO41" i="4"/>
  <c r="I21" i="212" s="1"/>
  <c r="I41" i="50"/>
  <c r="M32" i="4"/>
  <c r="C12" i="212" s="1"/>
  <c r="C32" i="50"/>
  <c r="BQ24" i="6"/>
  <c r="O4" i="226"/>
  <c r="AW24" i="6"/>
  <c r="K4" i="226"/>
  <c r="I24" i="6"/>
  <c r="C4" i="226"/>
  <c r="BM43" i="52"/>
  <c r="BN43" s="1"/>
  <c r="DS43" i="4" s="1"/>
  <c r="O23" i="215" s="1"/>
  <c r="O43" i="52"/>
  <c r="P43" s="1"/>
  <c r="X43" i="4" s="1"/>
  <c r="D23" i="215" s="1"/>
  <c r="AU27" i="52"/>
  <c r="AV27" s="1"/>
  <c r="CI27" i="4" s="1"/>
  <c r="K7" i="215" s="1"/>
  <c r="AY27" i="52"/>
  <c r="AZ27" s="1"/>
  <c r="CR27" i="4" s="1"/>
  <c r="L7" i="215" s="1"/>
  <c r="I11" i="26"/>
  <c r="I11" i="25" s="1"/>
  <c r="AL13" i="105"/>
  <c r="I12" i="25"/>
  <c r="K30" i="33"/>
  <c r="K31" i="37"/>
  <c r="G31"/>
  <c r="G30" i="33"/>
  <c r="D47" i="55"/>
  <c r="L48" i="9"/>
  <c r="L43" i="55"/>
  <c r="AZ44" i="9"/>
  <c r="D43" i="55"/>
  <c r="L44" i="9"/>
  <c r="J42" i="55"/>
  <c r="AP43" i="9"/>
  <c r="F40" i="55"/>
  <c r="V41" i="9"/>
  <c r="L39" i="55"/>
  <c r="AZ40" i="9"/>
  <c r="H39" i="55"/>
  <c r="AF40" i="9"/>
  <c r="J38" i="55"/>
  <c r="AP39" i="9"/>
  <c r="B38" i="55"/>
  <c r="B39" i="9"/>
  <c r="G37" i="55"/>
  <c r="AA38" i="9"/>
  <c r="D36" i="55"/>
  <c r="L37" i="9"/>
  <c r="N35" i="55"/>
  <c r="BJ36" i="9"/>
  <c r="F34" i="55"/>
  <c r="V35" i="9"/>
  <c r="L33" i="55"/>
  <c r="AZ34" i="9"/>
  <c r="C33" i="55"/>
  <c r="G34" i="9"/>
  <c r="B30" i="55"/>
  <c r="B31" i="9"/>
  <c r="H29" i="55"/>
  <c r="AF30" i="9"/>
  <c r="N28" i="55"/>
  <c r="BJ29" i="9"/>
  <c r="H27" i="55"/>
  <c r="AF28" i="9"/>
  <c r="M26" i="55"/>
  <c r="BE27" i="9"/>
  <c r="E26" i="55"/>
  <c r="Q27" i="9"/>
  <c r="J25" i="55"/>
  <c r="AP26" i="9"/>
  <c r="F25" i="55"/>
  <c r="V26" i="9"/>
  <c r="I24" i="55"/>
  <c r="AK25" i="9"/>
  <c r="D24" i="55"/>
  <c r="L25" i="9"/>
  <c r="K22" i="55"/>
  <c r="AU23" i="9"/>
  <c r="H19" i="55"/>
  <c r="AF20" i="9"/>
  <c r="K18" i="55"/>
  <c r="AU19" i="9"/>
  <c r="M17" i="55"/>
  <c r="BE18" i="9"/>
  <c r="I15" i="55"/>
  <c r="AK16" i="9"/>
  <c r="H13" i="55"/>
  <c r="AF14" i="9"/>
  <c r="B12" i="55"/>
  <c r="B13" i="9"/>
  <c r="O6" i="55"/>
  <c r="BO7" i="9"/>
  <c r="B24"/>
  <c r="B56" s="1"/>
  <c r="D25" i="11"/>
  <c r="D56" s="1"/>
  <c r="BE48" i="9"/>
  <c r="CY49" i="11"/>
  <c r="Q48" i="9"/>
  <c r="AE49" i="11"/>
  <c r="AK49" s="1"/>
  <c r="AJ49" s="1"/>
  <c r="AG48" i="10" s="1"/>
  <c r="BO47" i="11"/>
  <c r="AK46" i="9"/>
  <c r="M44" i="11"/>
  <c r="S44" s="1"/>
  <c r="L44" s="1"/>
  <c r="Q43" i="10" s="1"/>
  <c r="G43" i="9"/>
  <c r="BO43" i="11"/>
  <c r="AK42" i="9"/>
  <c r="BE40"/>
  <c r="CY41" i="11"/>
  <c r="DQ40"/>
  <c r="BO39" i="9"/>
  <c r="CY37" i="11"/>
  <c r="DE37" s="1"/>
  <c r="BE36" i="9"/>
  <c r="AE37" i="11"/>
  <c r="Q36" i="9"/>
  <c r="DQ36" i="11"/>
  <c r="DW36" s="1"/>
  <c r="BO35" i="9"/>
  <c r="AW36" i="11"/>
  <c r="AA35" i="9"/>
  <c r="M36" i="11"/>
  <c r="G35" i="9"/>
  <c r="Q34"/>
  <c r="AE35" i="11"/>
  <c r="AU33" i="9"/>
  <c r="CG34" i="11"/>
  <c r="G33" i="9"/>
  <c r="M34" i="11"/>
  <c r="S34" s="1"/>
  <c r="Q32" i="9"/>
  <c r="AE33" i="11"/>
  <c r="DQ28"/>
  <c r="BO27" i="9"/>
  <c r="D28" i="11"/>
  <c r="J28" s="1"/>
  <c r="E28" s="1"/>
  <c r="B27" i="9"/>
  <c r="V25"/>
  <c r="AN26" i="11"/>
  <c r="AF22" i="9"/>
  <c r="BF23" i="11"/>
  <c r="AK19" i="9"/>
  <c r="BO20" i="11"/>
  <c r="B17" i="9"/>
  <c r="D18" i="11"/>
  <c r="AW16"/>
  <c r="AA15" i="9"/>
  <c r="BO11"/>
  <c r="DQ12" i="11"/>
  <c r="DQ25" i="4"/>
  <c r="O5" i="212" s="1"/>
  <c r="O25" i="50"/>
  <c r="Q10" i="11"/>
  <c r="C7" i="66"/>
  <c r="AK50" i="8"/>
  <c r="I29" i="221"/>
  <c r="BP13" i="105"/>
  <c r="BR13" s="1"/>
  <c r="O12" i="25"/>
  <c r="F29" i="230"/>
  <c r="Y49" i="9"/>
  <c r="W50"/>
  <c r="Y50" s="1"/>
  <c r="W29"/>
  <c r="F10" i="230"/>
  <c r="R28" i="9"/>
  <c r="E8" i="230" s="1"/>
  <c r="E9"/>
  <c r="CP45" i="4"/>
  <c r="L25" i="212" s="1"/>
  <c r="L45" i="50"/>
  <c r="CP35" i="4"/>
  <c r="L15" i="212" s="1"/>
  <c r="L35" i="50"/>
  <c r="CR34" i="76"/>
  <c r="CV35"/>
  <c r="BF36" i="4"/>
  <c r="H16" i="212" s="1"/>
  <c r="H36" i="50"/>
  <c r="D47" i="44"/>
  <c r="D47" i="42" s="1"/>
  <c r="D48" i="115"/>
  <c r="X32" i="76"/>
  <c r="AB33"/>
  <c r="CG48" i="4"/>
  <c r="K28" i="212" s="1"/>
  <c r="K48" i="50"/>
  <c r="BI39" i="76"/>
  <c r="BK39"/>
  <c r="B38" i="35"/>
  <c r="B38" i="37" s="1"/>
  <c r="B38" i="34"/>
  <c r="B38" i="36" s="1"/>
  <c r="B34" i="35"/>
  <c r="B34" i="37" s="1"/>
  <c r="B34" i="34"/>
  <c r="B34" i="36" s="1"/>
  <c r="B30" i="35"/>
  <c r="B30" i="34"/>
  <c r="L48" i="35"/>
  <c r="L48" i="37" s="1"/>
  <c r="L48" i="34"/>
  <c r="L48" i="36" s="1"/>
  <c r="H48" i="35"/>
  <c r="H48" i="37" s="1"/>
  <c r="H48" i="34"/>
  <c r="H48" i="36" s="1"/>
  <c r="D48" i="35"/>
  <c r="D48" i="37" s="1"/>
  <c r="D48" i="34"/>
  <c r="D48" i="36" s="1"/>
  <c r="I47" i="35"/>
  <c r="I47" i="37" s="1"/>
  <c r="I47" i="34"/>
  <c r="I47" i="36" s="1"/>
  <c r="E47" i="35"/>
  <c r="E47" i="37" s="1"/>
  <c r="E47" i="34"/>
  <c r="E47" i="36" s="1"/>
  <c r="J46" i="35"/>
  <c r="J46" i="37" s="1"/>
  <c r="J46" i="34"/>
  <c r="J46" i="36" s="1"/>
  <c r="O45" i="35"/>
  <c r="O45" i="37" s="1"/>
  <c r="O45" i="34"/>
  <c r="O45" i="36" s="1"/>
  <c r="D44" i="35"/>
  <c r="D44" i="37" s="1"/>
  <c r="D44" i="34"/>
  <c r="D44" i="36" s="1"/>
  <c r="I43" i="35"/>
  <c r="I43" i="37" s="1"/>
  <c r="I43" i="34"/>
  <c r="I43" i="36" s="1"/>
  <c r="N42" i="35"/>
  <c r="N42" i="37" s="1"/>
  <c r="N42" i="34"/>
  <c r="N42" i="36" s="1"/>
  <c r="F42" i="35"/>
  <c r="F42" i="37" s="1"/>
  <c r="F42" i="34"/>
  <c r="F42" i="36" s="1"/>
  <c r="O41" i="35"/>
  <c r="O41" i="37" s="1"/>
  <c r="O41" i="34"/>
  <c r="O41" i="36" s="1"/>
  <c r="G41" i="35"/>
  <c r="G41" i="37" s="1"/>
  <c r="G41" i="34"/>
  <c r="G41" i="36" s="1"/>
  <c r="D40" i="35"/>
  <c r="D40" i="37" s="1"/>
  <c r="D40" i="34"/>
  <c r="D40" i="36" s="1"/>
  <c r="I39" i="35"/>
  <c r="I39" i="37" s="1"/>
  <c r="I39" i="34"/>
  <c r="I39" i="36" s="1"/>
  <c r="N38" i="35"/>
  <c r="N38" i="37" s="1"/>
  <c r="N38" i="34"/>
  <c r="N38" i="36" s="1"/>
  <c r="F38" i="35"/>
  <c r="F38" i="37" s="1"/>
  <c r="F38" i="34"/>
  <c r="F38" i="36" s="1"/>
  <c r="O37" i="35"/>
  <c r="O37" i="37" s="1"/>
  <c r="O37" i="34"/>
  <c r="O37" i="36" s="1"/>
  <c r="G37" i="35"/>
  <c r="G37" i="37" s="1"/>
  <c r="G37" i="34"/>
  <c r="G37" i="36" s="1"/>
  <c r="H36" i="35"/>
  <c r="H36" i="37" s="1"/>
  <c r="H36" i="34"/>
  <c r="H36" i="36" s="1"/>
  <c r="L35" i="35"/>
  <c r="L35" i="37" s="1"/>
  <c r="L35" i="34"/>
  <c r="L35" i="36" s="1"/>
  <c r="D34" i="35"/>
  <c r="D34" i="37" s="1"/>
  <c r="D34" i="34"/>
  <c r="D34" i="36" s="1"/>
  <c r="D33" i="35"/>
  <c r="D33" i="37" s="1"/>
  <c r="D33" i="34"/>
  <c r="D33" i="36" s="1"/>
  <c r="L31" i="35"/>
  <c r="L31" i="37" s="1"/>
  <c r="L31" i="34"/>
  <c r="D31" i="35"/>
  <c r="D31" i="37" s="1"/>
  <c r="D31" i="34"/>
  <c r="D31" i="36" s="1"/>
  <c r="L29" i="35"/>
  <c r="L29" i="34"/>
  <c r="D25" i="35"/>
  <c r="D25" i="34"/>
  <c r="D24"/>
  <c r="D24" i="35"/>
  <c r="D4" i="77"/>
  <c r="B41" i="82"/>
  <c r="B4" i="81"/>
  <c r="C24" i="29"/>
  <c r="C6" i="213"/>
  <c r="C25" i="34"/>
  <c r="CW52" i="11"/>
  <c r="CW53" s="1"/>
  <c r="CW54" s="1"/>
  <c r="DE51"/>
  <c r="CX51" s="1"/>
  <c r="U23" i="63"/>
  <c r="U22" s="1"/>
  <c r="U21" s="1"/>
  <c r="C21" s="1"/>
  <c r="M23" i="11" s="1"/>
  <c r="S23" s="1"/>
  <c r="P23" s="1"/>
  <c r="C24" i="63"/>
  <c r="M26" i="11" s="1"/>
  <c r="S26" s="1"/>
  <c r="S51" i="9"/>
  <c r="E30" i="231"/>
  <c r="C20" i="61"/>
  <c r="C20" i="60" s="1"/>
  <c r="C21"/>
  <c r="C21" i="59" s="1"/>
  <c r="BF22" i="4"/>
  <c r="H22" i="50"/>
  <c r="L8" i="23"/>
  <c r="L9" i="22"/>
  <c r="M40" i="9"/>
  <c r="D20" i="230" s="1"/>
  <c r="D19"/>
  <c r="I43" i="9"/>
  <c r="C23" i="231" s="1"/>
  <c r="C22"/>
  <c r="J30" i="9"/>
  <c r="C10" i="231"/>
  <c r="H27" i="9"/>
  <c r="C7" i="230" s="1"/>
  <c r="C8"/>
  <c r="B41" i="231"/>
  <c r="B36"/>
  <c r="B46"/>
  <c r="C31" i="9"/>
  <c r="B11" i="230" s="1"/>
  <c r="B10"/>
  <c r="D49" i="9"/>
  <c r="B28" i="231"/>
  <c r="BO50" i="8"/>
  <c r="O30" i="221" s="1"/>
  <c r="O29"/>
  <c r="BO32" i="8"/>
  <c r="O12" i="221" s="1"/>
  <c r="O11"/>
  <c r="BK50" i="8"/>
  <c r="N30" i="222" s="1"/>
  <c r="N29"/>
  <c r="BE27" i="8"/>
  <c r="M6" i="221"/>
  <c r="AZ36" i="8"/>
  <c r="L15" i="221"/>
  <c r="AU25" i="8"/>
  <c r="K4" i="221"/>
  <c r="AK41" i="8"/>
  <c r="I21" i="221" s="1"/>
  <c r="I20"/>
  <c r="I47" i="222"/>
  <c r="I37"/>
  <c r="I42"/>
  <c r="AK28" i="8"/>
  <c r="I8" i="221" s="1"/>
  <c r="I9"/>
  <c r="AF40" i="8"/>
  <c r="H20" i="221" s="1"/>
  <c r="H19"/>
  <c r="G37" i="222"/>
  <c r="G46"/>
  <c r="G36"/>
  <c r="G42"/>
  <c r="G41"/>
  <c r="G47"/>
  <c r="AA27" i="8"/>
  <c r="G7" i="221" s="1"/>
  <c r="G6"/>
  <c r="W50" i="8"/>
  <c r="F29" i="222"/>
  <c r="V33" i="8"/>
  <c r="F12" i="221"/>
  <c r="Q33" i="8"/>
  <c r="E12" i="221"/>
  <c r="D36" i="220"/>
  <c r="D41"/>
  <c r="D46"/>
  <c r="G46" i="8"/>
  <c r="C25" i="221"/>
  <c r="G38" i="8"/>
  <c r="C18" i="221" s="1"/>
  <c r="C17"/>
  <c r="H27" i="8"/>
  <c r="C7" i="222" s="1"/>
  <c r="C8"/>
  <c r="B35" i="8"/>
  <c r="B14" i="221"/>
  <c r="AQ45" i="8"/>
  <c r="J25" i="222" s="1"/>
  <c r="J24"/>
  <c r="AP40" i="8"/>
  <c r="J20" i="221" s="1"/>
  <c r="J19"/>
  <c r="ER40" i="3"/>
  <c r="N20" i="209"/>
  <c r="DT40" i="3"/>
  <c r="DU40" s="1"/>
  <c r="L20" i="209"/>
  <c r="CJ40" i="3"/>
  <c r="I20" i="209"/>
  <c r="CJ36" i="3"/>
  <c r="CK36" s="1"/>
  <c r="I16" i="209"/>
  <c r="CJ32" i="3"/>
  <c r="I12" i="209"/>
  <c r="BX34" i="3"/>
  <c r="BY34" s="1"/>
  <c r="H14" i="209"/>
  <c r="BL24" i="3"/>
  <c r="G4" i="209"/>
  <c r="AZ40" i="3"/>
  <c r="BA40" s="1"/>
  <c r="F20" i="209"/>
  <c r="AZ32" i="3"/>
  <c r="F12" i="209"/>
  <c r="AM50" i="3"/>
  <c r="E29" i="209"/>
  <c r="AB24" i="3"/>
  <c r="D4" i="209"/>
  <c r="DT46" i="76"/>
  <c r="DW46"/>
  <c r="DV46"/>
  <c r="DT41"/>
  <c r="DV41"/>
  <c r="DW41"/>
  <c r="DT36"/>
  <c r="DW36"/>
  <c r="DV36"/>
  <c r="DN47"/>
  <c r="DL47"/>
  <c r="DM47"/>
  <c r="DN42"/>
  <c r="DL42"/>
  <c r="DM42"/>
  <c r="DN37"/>
  <c r="DL37"/>
  <c r="DM37"/>
  <c r="DC45"/>
  <c r="DE45"/>
  <c r="DB45"/>
  <c r="M3" i="140"/>
  <c r="M4" i="216"/>
  <c r="I22" i="140"/>
  <c r="I23" i="216"/>
  <c r="I13" i="140"/>
  <c r="I14" i="216"/>
  <c r="H3" i="140"/>
  <c r="H4" i="216"/>
  <c r="H41" s="1"/>
  <c r="D22" i="140"/>
  <c r="D23" i="216"/>
  <c r="D5" i="140"/>
  <c r="D6" i="216"/>
  <c r="C19" i="140"/>
  <c r="C20" i="216"/>
  <c r="CP50" i="5"/>
  <c r="O30" i="217" s="1"/>
  <c r="O29"/>
  <c r="CR49" i="5"/>
  <c r="CP37"/>
  <c r="O17" i="217" s="1"/>
  <c r="O16"/>
  <c r="O9" i="143"/>
  <c r="O10" i="219"/>
  <c r="N22" i="143"/>
  <c r="N23" i="219"/>
  <c r="N17" i="143"/>
  <c r="N18" i="219"/>
  <c r="CI25" i="5"/>
  <c r="N5" i="217" s="1"/>
  <c r="N4"/>
  <c r="CB41" i="5"/>
  <c r="M21" i="217" s="1"/>
  <c r="M20"/>
  <c r="M15" i="143"/>
  <c r="M16" i="219"/>
  <c r="BV41" i="5"/>
  <c r="BW41" s="1"/>
  <c r="L20" i="218"/>
  <c r="BU36" i="5"/>
  <c r="L15" i="217"/>
  <c r="L3" i="143"/>
  <c r="L4" i="219"/>
  <c r="BN41" i="5"/>
  <c r="K21" i="217" s="1"/>
  <c r="K20"/>
  <c r="DQ42" i="4"/>
  <c r="O22" i="212" s="1"/>
  <c r="O42" i="50"/>
  <c r="DQ34" i="4"/>
  <c r="O14" i="212" s="1"/>
  <c r="O34" i="50"/>
  <c r="DH31" i="4"/>
  <c r="N11" i="212" s="1"/>
  <c r="N31" i="50"/>
  <c r="DJ30" i="76"/>
  <c r="DN31"/>
  <c r="CP39" i="4"/>
  <c r="L19" i="212" s="1"/>
  <c r="L39" i="50"/>
  <c r="CP29" i="4"/>
  <c r="L9" i="212" s="1"/>
  <c r="L29" i="50"/>
  <c r="BG34" i="76"/>
  <c r="BG33" s="1"/>
  <c r="BK35"/>
  <c r="AW40" i="4"/>
  <c r="G20" i="212" s="1"/>
  <c r="G40" i="50"/>
  <c r="AW33" i="4"/>
  <c r="G13" i="212" s="1"/>
  <c r="G33" i="50"/>
  <c r="F48" i="115"/>
  <c r="F47" i="44"/>
  <c r="F47" i="42" s="1"/>
  <c r="AL48" i="4" s="1"/>
  <c r="F28" i="206" s="1"/>
  <c r="AP34" i="76"/>
  <c r="AM34" s="1"/>
  <c r="AQ34" s="1"/>
  <c r="AM35"/>
  <c r="AQ35" s="1"/>
  <c r="M46" i="4"/>
  <c r="C26" i="212" s="1"/>
  <c r="C46" i="50"/>
  <c r="CG42" i="4"/>
  <c r="K22" i="212" s="1"/>
  <c r="K42" i="50"/>
  <c r="CG46" i="4"/>
  <c r="K26" i="212" s="1"/>
  <c r="K46" i="50"/>
  <c r="BU49" i="76"/>
  <c r="BT49"/>
  <c r="BS49"/>
  <c r="AX4" i="6"/>
  <c r="AB35" i="76"/>
  <c r="O12" i="90"/>
  <c r="L44" i="50"/>
  <c r="AA33" i="9"/>
  <c r="Q38"/>
  <c r="AU16"/>
  <c r="B47"/>
  <c r="V39"/>
  <c r="DQ44" i="11"/>
  <c r="CY24"/>
  <c r="BX21"/>
  <c r="N25" i="63"/>
  <c r="DH27" i="11" s="1"/>
  <c r="DN27" s="1"/>
  <c r="DG27" s="1"/>
  <c r="AI35" i="76"/>
  <c r="BS43"/>
  <c r="AF48" i="9"/>
  <c r="Q50"/>
  <c r="D28" i="50"/>
  <c r="B41" i="9"/>
  <c r="BJ41"/>
  <c r="AK21"/>
  <c r="AK30"/>
  <c r="V6"/>
  <c r="V14"/>
  <c r="V22"/>
  <c r="G31"/>
  <c r="B29"/>
  <c r="L40"/>
  <c r="V45"/>
  <c r="AN24" i="105"/>
  <c r="AO41" s="1"/>
  <c r="DC7" i="11"/>
  <c r="DC6"/>
  <c r="CG36"/>
  <c r="CM36" s="1"/>
  <c r="AW40"/>
  <c r="BC40" s="1"/>
  <c r="AZ40" s="1"/>
  <c r="AZ39" i="10" s="1"/>
  <c r="M39" i="34"/>
  <c r="M39" i="36" s="1"/>
  <c r="L44" i="34"/>
  <c r="L44" i="36" s="1"/>
  <c r="L32" i="34"/>
  <c r="L32" i="36" s="1"/>
  <c r="D32" i="34"/>
  <c r="D32" i="36" s="1"/>
  <c r="B42" i="34"/>
  <c r="B42" i="36" s="1"/>
  <c r="DL34" i="76"/>
  <c r="AR34"/>
  <c r="AM38" i="3"/>
  <c r="E17" i="209"/>
  <c r="X41" i="5"/>
  <c r="E20" i="217"/>
  <c r="Q41" i="8"/>
  <c r="E20" i="221"/>
  <c r="V46" i="8"/>
  <c r="F25" i="221"/>
  <c r="AW48" i="6"/>
  <c r="K28" i="226"/>
  <c r="AC48" i="6"/>
  <c r="G28" i="226"/>
  <c r="I48" i="6"/>
  <c r="C28" i="226"/>
  <c r="AU46" i="8"/>
  <c r="K26" i="221" s="1"/>
  <c r="K25"/>
  <c r="BK45" i="9"/>
  <c r="N24" i="230"/>
  <c r="I53" i="8"/>
  <c r="C32" i="220"/>
  <c r="BP40" i="9"/>
  <c r="O20" i="230" s="1"/>
  <c r="O19"/>
  <c r="BK41" i="9"/>
  <c r="N20" i="230"/>
  <c r="AV26" i="9"/>
  <c r="K6" i="230" s="1"/>
  <c r="K5"/>
  <c r="AQ30" i="9"/>
  <c r="J10" i="230" s="1"/>
  <c r="J9"/>
  <c r="AB36" i="9"/>
  <c r="G16" i="230" s="1"/>
  <c r="G15"/>
  <c r="AD24" i="9"/>
  <c r="AE17" s="1"/>
  <c r="G4" i="231"/>
  <c r="G36" s="1"/>
  <c r="X29" i="9"/>
  <c r="F9" i="231" s="1"/>
  <c r="F10"/>
  <c r="R34" i="9"/>
  <c r="E14" i="230" s="1"/>
  <c r="E13"/>
  <c r="H38" i="9"/>
  <c r="C18" i="230" s="1"/>
  <c r="C17"/>
  <c r="I27" i="9"/>
  <c r="C8" i="231"/>
  <c r="D31" i="9"/>
  <c r="B10" i="231"/>
  <c r="BO25" i="8"/>
  <c r="O4" i="221"/>
  <c r="BJ41" i="8"/>
  <c r="N21" i="221" s="1"/>
  <c r="N20"/>
  <c r="BE41" i="8"/>
  <c r="M20" i="221"/>
  <c r="AU41" i="8"/>
  <c r="K20" i="221"/>
  <c r="AG40" i="8"/>
  <c r="AI40" s="1"/>
  <c r="H19" i="222"/>
  <c r="AB27" i="8"/>
  <c r="G6" i="222"/>
  <c r="Q29" i="8"/>
  <c r="E10" i="221"/>
  <c r="B31" i="8"/>
  <c r="B10" i="221"/>
  <c r="AQ50" i="8"/>
  <c r="J29" i="222"/>
  <c r="FD36" i="3"/>
  <c r="O16" i="209"/>
  <c r="ER36" i="3"/>
  <c r="ES36" s="1"/>
  <c r="N16" i="209"/>
  <c r="EF37" i="3"/>
  <c r="M17" i="209"/>
  <c r="DH40" i="3"/>
  <c r="DI40" s="1"/>
  <c r="K20" i="209"/>
  <c r="CV39" i="3"/>
  <c r="J19" i="209"/>
  <c r="CU25" i="3"/>
  <c r="J5" i="209" s="1"/>
  <c r="J6"/>
  <c r="CI28" i="3"/>
  <c r="I9" i="209"/>
  <c r="P42" i="3"/>
  <c r="C22" i="209"/>
  <c r="P30" i="3"/>
  <c r="C10" i="209"/>
  <c r="C9" i="140"/>
  <c r="C10" i="216"/>
  <c r="CQ50" i="5"/>
  <c r="O30" i="218" s="1"/>
  <c r="O29"/>
  <c r="CQ37" i="5"/>
  <c r="O17" i="218" s="1"/>
  <c r="O16"/>
  <c r="CJ50" i="5"/>
  <c r="N30" i="218" s="1"/>
  <c r="N29"/>
  <c r="N14" i="143"/>
  <c r="N15" i="219"/>
  <c r="M10" i="143"/>
  <c r="M11" i="219"/>
  <c r="BN32" i="5"/>
  <c r="K11" i="217"/>
  <c r="J24" i="143"/>
  <c r="J25" i="219"/>
  <c r="J10" i="143"/>
  <c r="J11" i="219"/>
  <c r="BH25" i="5"/>
  <c r="J6" i="218"/>
  <c r="H23" i="143"/>
  <c r="H24" i="219"/>
  <c r="H6" i="143"/>
  <c r="H7" i="219"/>
  <c r="G17" i="143"/>
  <c r="G18" i="219"/>
  <c r="AF41" i="5"/>
  <c r="F20" i="218"/>
  <c r="F10" i="143"/>
  <c r="F11" i="219"/>
  <c r="X33" i="5"/>
  <c r="E13" i="217" s="1"/>
  <c r="E12"/>
  <c r="D21" i="143"/>
  <c r="D22" i="219"/>
  <c r="D17" i="143"/>
  <c r="D18" i="219"/>
  <c r="D4" i="143"/>
  <c r="D5" i="219"/>
  <c r="L37" i="5"/>
  <c r="C17" i="217"/>
  <c r="C49" i="5"/>
  <c r="E49" s="1"/>
  <c r="B28" i="217"/>
  <c r="B17" i="143"/>
  <c r="B18" i="219"/>
  <c r="B8" i="143"/>
  <c r="B9" i="219"/>
  <c r="B4" i="143"/>
  <c r="B5" i="219"/>
  <c r="BQ32" i="6"/>
  <c r="O12" i="226"/>
  <c r="BL32" i="6"/>
  <c r="N12" i="226"/>
  <c r="BG32" i="6"/>
  <c r="M12" i="226"/>
  <c r="BB32" i="6"/>
  <c r="L12" i="226"/>
  <c r="AW32" i="6"/>
  <c r="K12" i="226"/>
  <c r="AR32" i="6"/>
  <c r="J12" i="226"/>
  <c r="AM32" i="6"/>
  <c r="I12" i="226"/>
  <c r="AC40" i="6"/>
  <c r="G20" i="226"/>
  <c r="X40" i="6"/>
  <c r="F20" i="226"/>
  <c r="S40" i="6"/>
  <c r="E20" i="226"/>
  <c r="N40" i="6"/>
  <c r="D20" i="226"/>
  <c r="I32" i="6"/>
  <c r="C12" i="226"/>
  <c r="D32" i="6"/>
  <c r="B12" i="226"/>
  <c r="AM42" i="6"/>
  <c r="I22" i="226"/>
  <c r="I42" i="6"/>
  <c r="C22" i="226"/>
  <c r="N44" i="6"/>
  <c r="D24" i="226"/>
  <c r="BG46" i="6"/>
  <c r="M26" i="226"/>
  <c r="BB24" i="6"/>
  <c r="L4" i="226"/>
  <c r="AH24" i="6"/>
  <c r="H4" i="226"/>
  <c r="N24" i="6"/>
  <c r="D4" i="226"/>
  <c r="D24" i="3"/>
  <c r="E24" s="1"/>
  <c r="B4" i="209"/>
  <c r="AY46" i="3"/>
  <c r="F26" i="209" s="1"/>
  <c r="F25"/>
  <c r="Y38" i="5"/>
  <c r="E18" i="218" s="1"/>
  <c r="E17"/>
  <c r="AM40" i="5"/>
  <c r="G19" i="218"/>
  <c r="C40" i="8"/>
  <c r="E40" s="1"/>
  <c r="B19" i="222"/>
  <c r="AB40" i="8"/>
  <c r="G19" i="222"/>
  <c r="R38" i="9"/>
  <c r="E18" i="230" s="1"/>
  <c r="E17"/>
  <c r="AB40" i="9"/>
  <c r="G20" i="230" s="1"/>
  <c r="G19"/>
  <c r="D29" i="140"/>
  <c r="D30" i="216"/>
  <c r="D24" i="140"/>
  <c r="D25" i="216"/>
  <c r="O45" i="8"/>
  <c r="D25" i="222"/>
  <c r="O45" i="9"/>
  <c r="D25" i="231"/>
  <c r="DG46" i="3"/>
  <c r="K26" i="209" s="1"/>
  <c r="K25"/>
  <c r="F28" i="143"/>
  <c r="F29" i="219"/>
  <c r="AP50" i="8"/>
  <c r="J29" i="221"/>
  <c r="AF50" i="8"/>
  <c r="H30" i="221" s="1"/>
  <c r="H29"/>
  <c r="AU50" i="8"/>
  <c r="K30" i="221" s="1"/>
  <c r="K29"/>
  <c r="BP37" i="9"/>
  <c r="O17" i="230" s="1"/>
  <c r="O16"/>
  <c r="BG38" i="9"/>
  <c r="M18" i="231" s="1"/>
  <c r="M17"/>
  <c r="BF33" i="9"/>
  <c r="M12" i="230"/>
  <c r="BA36" i="9"/>
  <c r="L15" i="230"/>
  <c r="AV37" i="9"/>
  <c r="K16" i="230"/>
  <c r="AN38" i="9"/>
  <c r="I18" i="231"/>
  <c r="AG40" i="9"/>
  <c r="H20" i="230" s="1"/>
  <c r="H19"/>
  <c r="H37"/>
  <c r="H41"/>
  <c r="H36"/>
  <c r="H42"/>
  <c r="H47"/>
  <c r="H46"/>
  <c r="W37" i="9"/>
  <c r="F16" i="230"/>
  <c r="O32" i="9"/>
  <c r="D12" i="230"/>
  <c r="H46" i="9"/>
  <c r="C25" i="230"/>
  <c r="H34" i="9"/>
  <c r="C13" i="230"/>
  <c r="BQ49" i="8"/>
  <c r="O28" i="220"/>
  <c r="BO40" i="8"/>
  <c r="O20" i="221" s="1"/>
  <c r="O19"/>
  <c r="BK41" i="8"/>
  <c r="N20" i="222"/>
  <c r="BM36" i="8"/>
  <c r="N16" i="222"/>
  <c r="BJ32" i="8"/>
  <c r="N11" i="221"/>
  <c r="BE38" i="8"/>
  <c r="M18" i="221" s="1"/>
  <c r="M17"/>
  <c r="AU37" i="8"/>
  <c r="K16" i="221"/>
  <c r="AP25" i="8"/>
  <c r="J6" i="221"/>
  <c r="H46" i="222"/>
  <c r="H41"/>
  <c r="H47"/>
  <c r="H42"/>
  <c r="H36"/>
  <c r="H37"/>
  <c r="AF30" i="8"/>
  <c r="H10" i="221" s="1"/>
  <c r="H9"/>
  <c r="V41" i="8"/>
  <c r="F20" i="221"/>
  <c r="W29" i="8"/>
  <c r="F9" i="222" s="1"/>
  <c r="F10"/>
  <c r="R29" i="8"/>
  <c r="E9" i="222" s="1"/>
  <c r="E10"/>
  <c r="M33" i="8"/>
  <c r="D13" i="222" s="1"/>
  <c r="D12"/>
  <c r="G43" i="8"/>
  <c r="C23" i="221" s="1"/>
  <c r="C22"/>
  <c r="H34" i="8"/>
  <c r="J34" s="1"/>
  <c r="C13" i="222"/>
  <c r="G31" i="8"/>
  <c r="C11" i="221" s="1"/>
  <c r="C10"/>
  <c r="B27" i="8"/>
  <c r="B6" i="221"/>
  <c r="AP37" i="8"/>
  <c r="J17" i="221" s="1"/>
  <c r="J16"/>
  <c r="C49" i="8"/>
  <c r="B28" i="222"/>
  <c r="DT35" i="3"/>
  <c r="L15" i="209"/>
  <c r="CJ43" i="3"/>
  <c r="I23" i="209"/>
  <c r="CJ38" i="3"/>
  <c r="I18" i="209"/>
  <c r="CJ34" i="3"/>
  <c r="CK34" s="1"/>
  <c r="I14" i="209"/>
  <c r="BX39" i="3"/>
  <c r="H19" i="209"/>
  <c r="BX29" i="3"/>
  <c r="BY29" s="1"/>
  <c r="H9" i="209"/>
  <c r="BX24" i="3"/>
  <c r="H4" i="209"/>
  <c r="BL34" i="3"/>
  <c r="BM34" s="1"/>
  <c r="G14" i="209"/>
  <c r="AY50" i="3"/>
  <c r="F30" i="209" s="1"/>
  <c r="F29"/>
  <c r="AZ36" i="3"/>
  <c r="BA36" s="1"/>
  <c r="F16" i="209"/>
  <c r="AY29" i="3"/>
  <c r="F9" i="209" s="1"/>
  <c r="F10"/>
  <c r="Y50" i="5"/>
  <c r="E30" i="218" s="1"/>
  <c r="E29"/>
  <c r="I17" i="140"/>
  <c r="I18" i="216"/>
  <c r="D15" i="140"/>
  <c r="D16" i="216"/>
  <c r="C24" i="140"/>
  <c r="C25" i="216"/>
  <c r="B46"/>
  <c r="B41"/>
  <c r="B36"/>
  <c r="O27" i="143"/>
  <c r="O28" i="219"/>
  <c r="CR42" i="5"/>
  <c r="O22" i="217"/>
  <c r="O17" i="143"/>
  <c r="O18" i="219"/>
  <c r="CP25" i="5"/>
  <c r="O5" i="217" s="1"/>
  <c r="O4"/>
  <c r="CI41" i="5"/>
  <c r="N21" i="217" s="1"/>
  <c r="N20"/>
  <c r="CI37" i="5"/>
  <c r="N17" i="217" s="1"/>
  <c r="N16"/>
  <c r="N9" i="143"/>
  <c r="N10" i="219"/>
  <c r="M23" i="143"/>
  <c r="M24" i="219"/>
  <c r="CB33" i="5"/>
  <c r="M13" i="217" s="1"/>
  <c r="M12"/>
  <c r="L24" i="143"/>
  <c r="L25" i="219"/>
  <c r="L18" i="143"/>
  <c r="L19" i="219"/>
  <c r="K23" i="143"/>
  <c r="K24" i="219"/>
  <c r="BN25" i="5"/>
  <c r="K5" i="217" s="1"/>
  <c r="K4"/>
  <c r="J17" i="143"/>
  <c r="J18" i="219"/>
  <c r="BG33" i="5"/>
  <c r="J12" i="217"/>
  <c r="J6" i="143"/>
  <c r="J7" i="219"/>
  <c r="AZ41" i="5"/>
  <c r="I21" i="217" s="1"/>
  <c r="I20"/>
  <c r="I16" i="143"/>
  <c r="I17" i="219"/>
  <c r="I47" i="218"/>
  <c r="I42"/>
  <c r="I37"/>
  <c r="AS35" i="5"/>
  <c r="H14" i="217"/>
  <c r="H7" i="143"/>
  <c r="H8" i="219"/>
  <c r="H4" i="143"/>
  <c r="H5" i="219"/>
  <c r="G23" i="143"/>
  <c r="G24" i="219"/>
  <c r="AL35" i="5"/>
  <c r="G15" i="217" s="1"/>
  <c r="G14"/>
  <c r="G4" i="143"/>
  <c r="G5" i="219"/>
  <c r="AE50" i="5"/>
  <c r="F29" i="217"/>
  <c r="AF37" i="5"/>
  <c r="F16" i="218"/>
  <c r="AE33" i="5"/>
  <c r="F13" i="217" s="1"/>
  <c r="F12"/>
  <c r="E23" i="143"/>
  <c r="E24" i="219"/>
  <c r="D14" i="143"/>
  <c r="D15" i="219"/>
  <c r="L45" i="5"/>
  <c r="C25" i="217"/>
  <c r="C18" i="143"/>
  <c r="C19" i="219"/>
  <c r="C11" i="143"/>
  <c r="C12" i="219"/>
  <c r="D49" i="5"/>
  <c r="B29" i="218" s="1"/>
  <c r="B28"/>
  <c r="B24" i="143"/>
  <c r="B25" i="219"/>
  <c r="B41" i="217"/>
  <c r="B36"/>
  <c r="B46"/>
  <c r="BQ34" i="6"/>
  <c r="O14" i="226"/>
  <c r="BQ26" i="6"/>
  <c r="O6" i="226"/>
  <c r="BL34" i="6"/>
  <c r="N14" i="226"/>
  <c r="BL26" i="6"/>
  <c r="N6" i="226"/>
  <c r="BG34" i="6"/>
  <c r="M14" i="226"/>
  <c r="BG26" i="6"/>
  <c r="M6" i="226"/>
  <c r="BB34" i="6"/>
  <c r="L14" i="226"/>
  <c r="BB26" i="6"/>
  <c r="L6" i="226"/>
  <c r="AW34" i="6"/>
  <c r="K14" i="226"/>
  <c r="AW26" i="6"/>
  <c r="K6" i="226"/>
  <c r="AR34" i="6"/>
  <c r="J14" i="226"/>
  <c r="AR26" i="6"/>
  <c r="J6" i="226"/>
  <c r="AM34" i="6"/>
  <c r="I14" i="226"/>
  <c r="AM26" i="6"/>
  <c r="I6" i="226"/>
  <c r="AH34" i="6"/>
  <c r="H14" i="226"/>
  <c r="AH26" i="6"/>
  <c r="H6" i="226"/>
  <c r="AC34" i="6"/>
  <c r="G14" i="226"/>
  <c r="AC26" i="6"/>
  <c r="G6" i="226"/>
  <c r="X34" i="6"/>
  <c r="F14" i="226"/>
  <c r="X26" i="6"/>
  <c r="F6" i="226"/>
  <c r="S34" i="6"/>
  <c r="E14" i="226"/>
  <c r="S26" i="6"/>
  <c r="E6" i="226"/>
  <c r="N34" i="6"/>
  <c r="D14" i="226"/>
  <c r="N26" i="6"/>
  <c r="D6" i="226"/>
  <c r="I34" i="6"/>
  <c r="C14" i="226"/>
  <c r="I26" i="6"/>
  <c r="C6" i="226"/>
  <c r="D34" i="6"/>
  <c r="B14" i="226"/>
  <c r="D26" i="6"/>
  <c r="B6" i="226"/>
  <c r="BL42" i="6"/>
  <c r="N22" i="226"/>
  <c r="AH42" i="6"/>
  <c r="H22" i="226"/>
  <c r="N42" i="6"/>
  <c r="D22" i="226"/>
  <c r="BQ44" i="6"/>
  <c r="O24" i="226"/>
  <c r="BB44" i="6"/>
  <c r="L24" i="226"/>
  <c r="AR44" i="6"/>
  <c r="J24" i="226"/>
  <c r="S44" i="6"/>
  <c r="E24" i="226"/>
  <c r="D46" i="6"/>
  <c r="B26" i="226"/>
  <c r="AW46" i="6"/>
  <c r="K26" i="226"/>
  <c r="AM46" i="6"/>
  <c r="I26" i="226"/>
  <c r="AC46" i="6"/>
  <c r="G26" i="226"/>
  <c r="BG24" i="6"/>
  <c r="M4" i="226"/>
  <c r="AM24" i="6"/>
  <c r="I4" i="226"/>
  <c r="S24" i="6"/>
  <c r="E4" i="226"/>
  <c r="H32" i="29"/>
  <c r="H13" i="213" s="1"/>
  <c r="H14"/>
  <c r="B25" i="140"/>
  <c r="B26" i="216"/>
  <c r="C41" i="3"/>
  <c r="D41" s="1"/>
  <c r="E41" s="1"/>
  <c r="B20" i="209"/>
  <c r="C35" i="3"/>
  <c r="B15" i="209" s="1"/>
  <c r="B14"/>
  <c r="AM46" i="3"/>
  <c r="E25" i="209"/>
  <c r="B40" i="8"/>
  <c r="B19" i="221"/>
  <c r="AA40" i="8"/>
  <c r="AD40" s="1"/>
  <c r="G19" i="221"/>
  <c r="D40" i="9"/>
  <c r="B19" i="231"/>
  <c r="S41" i="9"/>
  <c r="E20" i="231"/>
  <c r="X46" i="9"/>
  <c r="F25" i="231"/>
  <c r="BQ46" i="9"/>
  <c r="O25" i="231"/>
  <c r="D28" i="140"/>
  <c r="D29" i="216"/>
  <c r="K28" i="140"/>
  <c r="K29" i="216"/>
  <c r="CC46" i="5"/>
  <c r="M25" i="218"/>
  <c r="BE46" i="8"/>
  <c r="M25" i="221"/>
  <c r="BF46" i="9"/>
  <c r="M25" i="230"/>
  <c r="AA46" i="3"/>
  <c r="D26" i="209" s="1"/>
  <c r="D25"/>
  <c r="BC6" i="47"/>
  <c r="BC7" s="1"/>
  <c r="BC8" s="1"/>
  <c r="BC9" s="1"/>
  <c r="BC10" s="1"/>
  <c r="BC11" s="1"/>
  <c r="BC12" s="1"/>
  <c r="BC13" s="1"/>
  <c r="BC14" s="1"/>
  <c r="BC15" s="1"/>
  <c r="BC16" s="1"/>
  <c r="BC17" s="1"/>
  <c r="BC18" s="1"/>
  <c r="BC19" s="1"/>
  <c r="BC20" s="1"/>
  <c r="BC21" s="1"/>
  <c r="BC22" s="1"/>
  <c r="BC23" s="1"/>
  <c r="BC24" s="1"/>
  <c r="BC25" s="1"/>
  <c r="BC26" s="1"/>
  <c r="BC27" s="1"/>
  <c r="BC28" s="1"/>
  <c r="BC29" s="1"/>
  <c r="BC30" s="1"/>
  <c r="BC31" s="1"/>
  <c r="BC32" s="1"/>
  <c r="BC33" s="1"/>
  <c r="BC34" s="1"/>
  <c r="BC35" s="1"/>
  <c r="B39" i="82"/>
  <c r="E36" i="105"/>
  <c r="AX19"/>
  <c r="BM23"/>
  <c r="BX8" i="5"/>
  <c r="DD44" i="76"/>
  <c r="B43" i="82"/>
  <c r="G31" i="36"/>
  <c r="AB48" i="7"/>
  <c r="O28" i="228" s="1"/>
  <c r="AB36" i="7"/>
  <c r="O16" i="228" s="1"/>
  <c r="AB28" i="7"/>
  <c r="O8" i="228" s="1"/>
  <c r="T44" i="7"/>
  <c r="K24" i="228" s="1"/>
  <c r="T36" i="7"/>
  <c r="K16" i="228" s="1"/>
  <c r="T28" i="7"/>
  <c r="K8" i="228" s="1"/>
  <c r="L44" i="7"/>
  <c r="G24" i="228" s="1"/>
  <c r="L40" i="7"/>
  <c r="G20" i="228" s="1"/>
  <c r="D40" i="7"/>
  <c r="C20" i="228" s="1"/>
  <c r="B46" i="7"/>
  <c r="B26" i="228" s="1"/>
  <c r="B38" i="7"/>
  <c r="B18" i="228" s="1"/>
  <c r="B30" i="7"/>
  <c r="B10" i="228" s="1"/>
  <c r="AD5" i="105"/>
  <c r="BM7"/>
  <c r="C46" i="34"/>
  <c r="C46" i="36" s="1"/>
  <c r="BM21" i="6"/>
  <c r="J47" i="34"/>
  <c r="J47" i="36" s="1"/>
  <c r="CB34" i="76"/>
  <c r="AX4" i="47"/>
  <c r="AX5" s="1"/>
  <c r="AX6" s="1"/>
  <c r="AX7" s="1"/>
  <c r="AX8" s="1"/>
  <c r="AX9" s="1"/>
  <c r="AX10" s="1"/>
  <c r="AX11" s="1"/>
  <c r="AX12" s="1"/>
  <c r="AX13" s="1"/>
  <c r="AX14" s="1"/>
  <c r="AX15" s="1"/>
  <c r="AX16" s="1"/>
  <c r="AX17" s="1"/>
  <c r="AX18" s="1"/>
  <c r="AX19" s="1"/>
  <c r="AX20" s="1"/>
  <c r="AX21" s="1"/>
  <c r="AX22" s="1"/>
  <c r="AX23" s="1"/>
  <c r="AX24" s="1"/>
  <c r="AX25" s="1"/>
  <c r="AX26" s="1"/>
  <c r="AX27" s="1"/>
  <c r="AX28" s="1"/>
  <c r="AX29" s="1"/>
  <c r="AX30" s="1"/>
  <c r="AX31" s="1"/>
  <c r="AX32" s="1"/>
  <c r="AX33" s="1"/>
  <c r="AX34" s="1"/>
  <c r="AX35" s="1"/>
  <c r="AX36" s="1"/>
  <c r="AX37" s="1"/>
  <c r="AX38" s="1"/>
  <c r="AX39" s="1"/>
  <c r="AX40" s="1"/>
  <c r="N48" i="6"/>
  <c r="AM48"/>
  <c r="K6" i="47"/>
  <c r="K7" s="1"/>
  <c r="K8" s="1"/>
  <c r="K9" s="1"/>
  <c r="K10" s="1"/>
  <c r="X6"/>
  <c r="X7" s="1"/>
  <c r="X8" s="1"/>
  <c r="X9" s="1"/>
  <c r="X10" s="1"/>
  <c r="X11" s="1"/>
  <c r="X12" s="1"/>
  <c r="X13" s="1"/>
  <c r="X14" s="1"/>
  <c r="X15" s="1"/>
  <c r="X16" s="1"/>
  <c r="X17" s="1"/>
  <c r="X18" s="1"/>
  <c r="X19" s="1"/>
  <c r="X20" s="1"/>
  <c r="AK6"/>
  <c r="AK7" s="1"/>
  <c r="AK8" s="1"/>
  <c r="AK9" s="1"/>
  <c r="AK10" s="1"/>
  <c r="AK11" s="1"/>
  <c r="AK12" s="1"/>
  <c r="AK13" s="1"/>
  <c r="AK14" s="1"/>
  <c r="AK15" s="1"/>
  <c r="AK16" s="1"/>
  <c r="AK17" s="1"/>
  <c r="AK18" s="1"/>
  <c r="AK19" s="1"/>
  <c r="AK20" s="1"/>
  <c r="AK21" s="1"/>
  <c r="AK22" s="1"/>
  <c r="AK23" s="1"/>
  <c r="AK24" s="1"/>
  <c r="AK25" s="1"/>
  <c r="AK26" s="1"/>
  <c r="AK27" s="1"/>
  <c r="AK28" s="1"/>
  <c r="AK29" s="1"/>
  <c r="AK30" s="1"/>
  <c r="AK31" s="1"/>
  <c r="AK32" s="1"/>
  <c r="AK33" s="1"/>
  <c r="AK34" s="1"/>
  <c r="AK35" s="1"/>
  <c r="AK36" s="1"/>
  <c r="AK37" s="1"/>
  <c r="AK38" s="1"/>
  <c r="Z46" i="76"/>
  <c r="H42"/>
  <c r="B44" i="82"/>
  <c r="H46" i="76"/>
  <c r="P42"/>
  <c r="AH36"/>
  <c r="AJ48"/>
  <c r="AQ36"/>
  <c r="AT45"/>
  <c r="BA35"/>
  <c r="BA38"/>
  <c r="BB43"/>
  <c r="BB46"/>
  <c r="BI38"/>
  <c r="BI43"/>
  <c r="BJ46"/>
  <c r="E46" i="8"/>
  <c r="BR37" i="76"/>
  <c r="BU48"/>
  <c r="CA35"/>
  <c r="CA36"/>
  <c r="CC45"/>
  <c r="CP34"/>
  <c r="CV38"/>
  <c r="CV43"/>
  <c r="CV48"/>
  <c r="DB37"/>
  <c r="DB42"/>
  <c r="DB46"/>
  <c r="DM38"/>
  <c r="DM43"/>
  <c r="DM48"/>
  <c r="DP34"/>
  <c r="DT34" s="1"/>
  <c r="DW37"/>
  <c r="DW42"/>
  <c r="DW47"/>
  <c r="DH49" i="11"/>
  <c r="DN49" s="1"/>
  <c r="DM49" s="1"/>
  <c r="G29" i="58"/>
  <c r="G29" i="57" s="1"/>
  <c r="L30" i="7" s="1"/>
  <c r="G10" i="228" s="1"/>
  <c r="I24" i="34"/>
  <c r="E23" i="35"/>
  <c r="N23"/>
  <c r="D49"/>
  <c r="D49" i="37" s="1"/>
  <c r="I49" i="35"/>
  <c r="I49" i="37" s="1"/>
  <c r="N49" i="35"/>
  <c r="N49" i="37" s="1"/>
  <c r="B23" i="35"/>
  <c r="B50" i="9"/>
  <c r="V50"/>
  <c r="AP50"/>
  <c r="BJ50"/>
  <c r="BP50" i="8"/>
  <c r="L32" i="7"/>
  <c r="G12" i="228" s="1"/>
  <c r="B38" i="86"/>
  <c r="J25" i="50"/>
  <c r="C27"/>
  <c r="F28"/>
  <c r="D29"/>
  <c r="M29"/>
  <c r="E30"/>
  <c r="B33"/>
  <c r="M33"/>
  <c r="O37"/>
  <c r="H41"/>
  <c r="L42"/>
  <c r="H45"/>
  <c r="B47"/>
  <c r="M48"/>
  <c r="Z41" i="109"/>
  <c r="BM13" i="76"/>
  <c r="CN15"/>
  <c r="I12" i="22"/>
  <c r="J9"/>
  <c r="J8"/>
  <c r="J4"/>
  <c r="AF43" i="9"/>
  <c r="AF19"/>
  <c r="AF15"/>
  <c r="AP21"/>
  <c r="AA6"/>
  <c r="AA10"/>
  <c r="AA14"/>
  <c r="AA22"/>
  <c r="AA27"/>
  <c r="V8"/>
  <c r="V16"/>
  <c r="BO12"/>
  <c r="BO18"/>
  <c r="BO32"/>
  <c r="BJ28"/>
  <c r="BE13"/>
  <c r="B12"/>
  <c r="B26"/>
  <c r="B44"/>
  <c r="L43"/>
  <c r="L38"/>
  <c r="L34"/>
  <c r="V42"/>
  <c r="AZ39"/>
  <c r="BJ46"/>
  <c r="N11" i="61"/>
  <c r="N10" s="1"/>
  <c r="F12" i="60"/>
  <c r="F12" i="59" s="1"/>
  <c r="AI23" i="105"/>
  <c r="O22"/>
  <c r="J38"/>
  <c r="T26"/>
  <c r="T30"/>
  <c r="T34"/>
  <c r="T12"/>
  <c r="T16"/>
  <c r="T20"/>
  <c r="U20" s="1"/>
  <c r="AS13"/>
  <c r="AS21"/>
  <c r="BM14"/>
  <c r="BM22"/>
  <c r="DQ18" i="11"/>
  <c r="DL15"/>
  <c r="DL10"/>
  <c r="H12" i="60"/>
  <c r="H12" i="59" s="1"/>
  <c r="N13" i="7" s="1"/>
  <c r="AN39" i="11"/>
  <c r="AT39" s="1"/>
  <c r="AS39" s="1"/>
  <c r="AP38" i="10" s="1"/>
  <c r="AN20" i="11"/>
  <c r="AN24"/>
  <c r="V36"/>
  <c r="AB36" s="1"/>
  <c r="AA36" s="1"/>
  <c r="CW6" i="76"/>
  <c r="BX5" i="5"/>
  <c r="BX6"/>
  <c r="BX7"/>
  <c r="BZ7" s="1"/>
  <c r="AP8"/>
  <c r="BX17"/>
  <c r="BX18"/>
  <c r="BX19"/>
  <c r="BZ19" s="1"/>
  <c r="BX20"/>
  <c r="BZ20" s="1"/>
  <c r="CH20" i="13" s="1"/>
  <c r="BX21" i="5"/>
  <c r="BX22"/>
  <c r="BX23"/>
  <c r="BZ23" s="1"/>
  <c r="BX4"/>
  <c r="BZ4" s="1"/>
  <c r="N40" i="9"/>
  <c r="D20" i="231" s="1"/>
  <c r="BB44" i="76"/>
  <c r="S44"/>
  <c r="BO37" i="5"/>
  <c r="V40" i="11"/>
  <c r="I40" i="52"/>
  <c r="J40" s="1"/>
  <c r="O40" i="4" s="1"/>
  <c r="C20" i="215" s="1"/>
  <c r="I46" i="6"/>
  <c r="BJ49" i="76"/>
  <c r="AI49"/>
  <c r="N32" i="34"/>
  <c r="N32" i="36" s="1"/>
  <c r="I44" i="34"/>
  <c r="I44" i="36" s="1"/>
  <c r="I40" i="34"/>
  <c r="I40" i="36" s="1"/>
  <c r="I36" i="34"/>
  <c r="I36" i="36" s="1"/>
  <c r="I28" i="34"/>
  <c r="H45"/>
  <c r="H45" i="36" s="1"/>
  <c r="E33" i="34"/>
  <c r="E33" i="36" s="1"/>
  <c r="C38" i="34"/>
  <c r="C38" i="36" s="1"/>
  <c r="J29" i="35"/>
  <c r="T51" i="7"/>
  <c r="K31" i="228" s="1"/>
  <c r="L51" i="7"/>
  <c r="G31" i="228" s="1"/>
  <c r="D51" i="7"/>
  <c r="C31" i="228" s="1"/>
  <c r="BK40" i="3"/>
  <c r="G19" i="209"/>
  <c r="J43" i="5"/>
  <c r="C23" i="217" s="1"/>
  <c r="C22"/>
  <c r="AE46" i="5"/>
  <c r="F26" i="217" s="1"/>
  <c r="F25"/>
  <c r="BO46" i="8"/>
  <c r="O26" i="221" s="1"/>
  <c r="O25"/>
  <c r="BJ45" i="8"/>
  <c r="N24" i="221"/>
  <c r="V50" i="8"/>
  <c r="F29" i="221"/>
  <c r="BK37" i="9"/>
  <c r="N17" i="230" s="1"/>
  <c r="N16"/>
  <c r="BF38" i="9"/>
  <c r="M18" i="230" s="1"/>
  <c r="M17"/>
  <c r="AV41" i="9"/>
  <c r="K20" i="230"/>
  <c r="AQ34" i="9"/>
  <c r="J14" i="230" s="1"/>
  <c r="J13"/>
  <c r="AR25" i="9"/>
  <c r="J5" i="231" s="1"/>
  <c r="J6"/>
  <c r="AB28" i="9"/>
  <c r="G8" i="230" s="1"/>
  <c r="G7"/>
  <c r="W41" i="9"/>
  <c r="F20" i="230"/>
  <c r="S29" i="9"/>
  <c r="E9" i="231" s="1"/>
  <c r="E10"/>
  <c r="C27" i="9"/>
  <c r="B7" i="230" s="1"/>
  <c r="B6"/>
  <c r="BO43" i="8"/>
  <c r="O23" i="221" s="1"/>
  <c r="O22"/>
  <c r="BJ37" i="8"/>
  <c r="N17" i="221" s="1"/>
  <c r="N16"/>
  <c r="AZ26" i="8"/>
  <c r="L5" i="221"/>
  <c r="AP29" i="8"/>
  <c r="J8" i="221"/>
  <c r="AL28" i="8"/>
  <c r="I9" i="222"/>
  <c r="AF35" i="8"/>
  <c r="H14" i="221"/>
  <c r="AD22" i="8"/>
  <c r="G4" i="221"/>
  <c r="V29" i="8"/>
  <c r="F10" i="221"/>
  <c r="H46" i="8"/>
  <c r="C25" i="222"/>
  <c r="G34" i="8"/>
  <c r="C13" i="221"/>
  <c r="B41" i="222"/>
  <c r="B36"/>
  <c r="B46"/>
  <c r="AQ40" i="8"/>
  <c r="J19" i="222"/>
  <c r="FD42" i="3"/>
  <c r="O22" i="209"/>
  <c r="ER24" i="3"/>
  <c r="ES24" s="1"/>
  <c r="N4" i="209"/>
  <c r="EF26" i="3"/>
  <c r="M6" i="209"/>
  <c r="DH31" i="3"/>
  <c r="DI31" s="1"/>
  <c r="K11" i="209"/>
  <c r="CV32" i="3"/>
  <c r="J12" i="209"/>
  <c r="P37" i="3"/>
  <c r="C17" i="209"/>
  <c r="X50" i="5"/>
  <c r="E29" i="217"/>
  <c r="M29" i="140"/>
  <c r="M30" i="216"/>
  <c r="I15" i="140"/>
  <c r="I16" i="216"/>
  <c r="H5" i="140"/>
  <c r="H6" i="216"/>
  <c r="D11" i="140"/>
  <c r="D12" i="216"/>
  <c r="O20" i="143"/>
  <c r="O21" i="219"/>
  <c r="CP32" i="5"/>
  <c r="O11" i="217"/>
  <c r="N18" i="143"/>
  <c r="N19" i="219"/>
  <c r="CJ25" i="5"/>
  <c r="N4" i="218"/>
  <c r="CB38" i="5"/>
  <c r="M18" i="217" s="1"/>
  <c r="M17"/>
  <c r="M4" i="143"/>
  <c r="M5" i="219"/>
  <c r="L23" i="143"/>
  <c r="L24" i="219"/>
  <c r="BU26" i="5"/>
  <c r="L5" i="217"/>
  <c r="BG37" i="5"/>
  <c r="J17" i="217" s="1"/>
  <c r="J16"/>
  <c r="I18" i="143"/>
  <c r="I19" i="219"/>
  <c r="I47" i="217"/>
  <c r="I37"/>
  <c r="I42"/>
  <c r="I10" i="143"/>
  <c r="I11" i="219"/>
  <c r="H12" i="143"/>
  <c r="H13" i="219"/>
  <c r="G12" i="143"/>
  <c r="G13" i="219"/>
  <c r="AE37" i="5"/>
  <c r="F17" i="217" s="1"/>
  <c r="F16"/>
  <c r="E18" i="143"/>
  <c r="E19" i="219"/>
  <c r="X29" i="5"/>
  <c r="E9" i="217" s="1"/>
  <c r="E10"/>
  <c r="R33" i="5"/>
  <c r="D13" i="218" s="1"/>
  <c r="D12"/>
  <c r="C23" i="143"/>
  <c r="C24" i="219"/>
  <c r="L30" i="5"/>
  <c r="C10" i="217"/>
  <c r="B12" i="143"/>
  <c r="B13" i="219"/>
  <c r="BQ40" i="6"/>
  <c r="O20" i="226"/>
  <c r="BL40" i="6"/>
  <c r="N20" i="226"/>
  <c r="BG40" i="6"/>
  <c r="M20" i="226"/>
  <c r="BB40" i="6"/>
  <c r="L20" i="226"/>
  <c r="AW40" i="6"/>
  <c r="K20" i="226"/>
  <c r="AR40" i="6"/>
  <c r="J20" i="226"/>
  <c r="AM40" i="6"/>
  <c r="I20" i="226"/>
  <c r="AH40" i="6"/>
  <c r="H20" i="226"/>
  <c r="AH32" i="6"/>
  <c r="H12" i="226"/>
  <c r="AC32" i="6"/>
  <c r="G12" i="226"/>
  <c r="X32" i="6"/>
  <c r="F12" i="226"/>
  <c r="S32" i="6"/>
  <c r="E12" i="226"/>
  <c r="N32" i="6"/>
  <c r="D12" i="226"/>
  <c r="I40" i="6"/>
  <c r="C20" i="226"/>
  <c r="D40" i="6"/>
  <c r="B20" i="226"/>
  <c r="AW42" i="6"/>
  <c r="K22" i="226"/>
  <c r="AC42" i="6"/>
  <c r="G22" i="226"/>
  <c r="BL44" i="6"/>
  <c r="N24" i="226"/>
  <c r="AH44" i="6"/>
  <c r="H24" i="226"/>
  <c r="BQ46" i="6"/>
  <c r="O26" i="226"/>
  <c r="X46" i="6"/>
  <c r="F26" i="226"/>
  <c r="J28" i="29"/>
  <c r="J10" i="213"/>
  <c r="AM33" i="3"/>
  <c r="E13" i="209" s="1"/>
  <c r="E12"/>
  <c r="Y46" i="5"/>
  <c r="E25" i="218"/>
  <c r="CQ46" i="5"/>
  <c r="O25" i="218"/>
  <c r="R46" i="8"/>
  <c r="E25" i="222"/>
  <c r="C40" i="9"/>
  <c r="B19" i="230"/>
  <c r="R46" i="9"/>
  <c r="E26" i="230" s="1"/>
  <c r="E25"/>
  <c r="BN46" i="5"/>
  <c r="K25" i="217"/>
  <c r="BF46" i="8"/>
  <c r="M25" i="222"/>
  <c r="Q50" i="8"/>
  <c r="E29" i="221"/>
  <c r="BJ50" i="8"/>
  <c r="N30" i="221" s="1"/>
  <c r="N29"/>
  <c r="X51" i="9"/>
  <c r="F31" i="231" s="1"/>
  <c r="F30"/>
  <c r="BP50" i="9"/>
  <c r="O30" i="230" s="1"/>
  <c r="O29"/>
  <c r="BP32" i="9"/>
  <c r="O12" i="230" s="1"/>
  <c r="O11"/>
  <c r="BL32" i="9"/>
  <c r="N11" i="231"/>
  <c r="BK25" i="9"/>
  <c r="N4" i="230"/>
  <c r="BF27" i="9"/>
  <c r="M6" i="230"/>
  <c r="BB50" i="9"/>
  <c r="L30" i="231" s="1"/>
  <c r="L29"/>
  <c r="BC35" i="9"/>
  <c r="L15" i="231"/>
  <c r="BA26" i="9"/>
  <c r="L5" i="230"/>
  <c r="AV32" i="9"/>
  <c r="K12" i="230" s="1"/>
  <c r="K11"/>
  <c r="AN43" i="9"/>
  <c r="I23" i="230"/>
  <c r="I42"/>
  <c r="I47"/>
  <c r="I37"/>
  <c r="H46" i="231"/>
  <c r="H41"/>
  <c r="H47"/>
  <c r="H42"/>
  <c r="H36"/>
  <c r="H37"/>
  <c r="AG30" i="9"/>
  <c r="H10" i="230" s="1"/>
  <c r="H9"/>
  <c r="G47"/>
  <c r="G42"/>
  <c r="G41"/>
  <c r="G37"/>
  <c r="G36"/>
  <c r="G46"/>
  <c r="W33" i="9"/>
  <c r="F12" i="230"/>
  <c r="O26" i="9"/>
  <c r="D6" i="230"/>
  <c r="H43" i="9"/>
  <c r="C23" i="230" s="1"/>
  <c r="C22"/>
  <c r="H31" i="9"/>
  <c r="C11" i="230" s="1"/>
  <c r="C10"/>
  <c r="C35" i="9"/>
  <c r="B15" i="230" s="1"/>
  <c r="B14"/>
  <c r="C49" i="9"/>
  <c r="B29" i="230" s="1"/>
  <c r="B28"/>
  <c r="BO37" i="8"/>
  <c r="O17" i="221" s="1"/>
  <c r="O16"/>
  <c r="BJ25" i="8"/>
  <c r="N5" i="221" s="1"/>
  <c r="N4"/>
  <c r="BE33" i="8"/>
  <c r="M12" i="221"/>
  <c r="AZ41" i="8"/>
  <c r="L21" i="221" s="1"/>
  <c r="L20"/>
  <c r="AU32" i="8"/>
  <c r="K12" i="221" s="1"/>
  <c r="K11"/>
  <c r="AQ25" i="8"/>
  <c r="J5" i="222" s="1"/>
  <c r="J6"/>
  <c r="AN36" i="8"/>
  <c r="I16" i="222"/>
  <c r="I37" i="221"/>
  <c r="I42"/>
  <c r="I47"/>
  <c r="AG50" i="8"/>
  <c r="H30" i="222" s="1"/>
  <c r="H29"/>
  <c r="AI29" i="8"/>
  <c r="H9" i="222"/>
  <c r="AI26" i="8"/>
  <c r="H6" i="222"/>
  <c r="AA35" i="8"/>
  <c r="G15" i="221" s="1"/>
  <c r="G14"/>
  <c r="V37" i="8"/>
  <c r="F16" i="221"/>
  <c r="L40" i="8"/>
  <c r="D20" i="221" s="1"/>
  <c r="D19"/>
  <c r="M27" i="8"/>
  <c r="D7" i="222" s="1"/>
  <c r="D6"/>
  <c r="H31" i="8"/>
  <c r="C11" i="222" s="1"/>
  <c r="C10"/>
  <c r="C27" i="8"/>
  <c r="B6" i="222"/>
  <c r="AP45" i="8"/>
  <c r="J24" i="221"/>
  <c r="AQ37" i="8"/>
  <c r="J17" i="222" s="1"/>
  <c r="J16"/>
  <c r="AP33" i="8"/>
  <c r="J13" i="221" s="1"/>
  <c r="J12"/>
  <c r="FC50" i="3"/>
  <c r="O29" i="209"/>
  <c r="FD39" i="3"/>
  <c r="O19" i="209"/>
  <c r="FD31" i="3"/>
  <c r="FE31" s="1"/>
  <c r="O11" i="209"/>
  <c r="ER31" i="3"/>
  <c r="N11" i="209"/>
  <c r="EF40" i="3"/>
  <c r="EG40" s="1"/>
  <c r="M20" i="209"/>
  <c r="EF32" i="3"/>
  <c r="M12" i="209"/>
  <c r="EF24" i="3"/>
  <c r="EG24" s="1"/>
  <c r="M4" i="209"/>
  <c r="DH36" i="3"/>
  <c r="K16" i="209"/>
  <c r="DH24" i="3"/>
  <c r="DI24" s="1"/>
  <c r="K4" i="209"/>
  <c r="CV36" i="3"/>
  <c r="J16" i="209"/>
  <c r="CV28" i="3"/>
  <c r="CW28" s="1"/>
  <c r="J8" i="209"/>
  <c r="BX26" i="3"/>
  <c r="H6" i="209"/>
  <c r="P45" i="3"/>
  <c r="C25" i="209"/>
  <c r="P40" i="3"/>
  <c r="C20" i="209"/>
  <c r="P33" i="3"/>
  <c r="Q33" s="1"/>
  <c r="C13" i="209"/>
  <c r="O27" i="3"/>
  <c r="C7" i="209" s="1"/>
  <c r="C8"/>
  <c r="FD24" i="3"/>
  <c r="BY25" s="1"/>
  <c r="O4" i="209"/>
  <c r="E27" i="143"/>
  <c r="E28" i="219"/>
  <c r="K29" i="140"/>
  <c r="K30" i="216"/>
  <c r="I11" i="140"/>
  <c r="I12" i="216"/>
  <c r="H37"/>
  <c r="H42"/>
  <c r="H47"/>
  <c r="G41"/>
  <c r="G37"/>
  <c r="G42"/>
  <c r="G36"/>
  <c r="G47"/>
  <c r="G46"/>
  <c r="D18" i="140"/>
  <c r="D19" i="216"/>
  <c r="D3" i="140"/>
  <c r="D4" i="216"/>
  <c r="O23" i="143"/>
  <c r="O24" i="219"/>
  <c r="CP40" i="5"/>
  <c r="O20" i="217" s="1"/>
  <c r="O19"/>
  <c r="O14" i="143"/>
  <c r="O15" i="219"/>
  <c r="CJ37" i="5"/>
  <c r="N17" i="218" s="1"/>
  <c r="N16"/>
  <c r="CI32" i="5"/>
  <c r="N11" i="217"/>
  <c r="M24" i="143"/>
  <c r="M25" i="219"/>
  <c r="M18" i="143"/>
  <c r="M19" i="219"/>
  <c r="BU41" i="5"/>
  <c r="L21" i="217" s="1"/>
  <c r="L20"/>
  <c r="L13" i="143"/>
  <c r="L14" i="219"/>
  <c r="K18" i="143"/>
  <c r="K19" i="219"/>
  <c r="K14" i="143"/>
  <c r="K15" i="219"/>
  <c r="BP24" i="5"/>
  <c r="K4" i="218"/>
  <c r="BG40" i="5"/>
  <c r="J19" i="217"/>
  <c r="BG29" i="5"/>
  <c r="J8" i="217"/>
  <c r="I23" i="143"/>
  <c r="I24" i="219"/>
  <c r="BA41" i="5"/>
  <c r="I21" i="218" s="1"/>
  <c r="I20"/>
  <c r="I14" i="143"/>
  <c r="I15" i="219"/>
  <c r="BA28" i="5"/>
  <c r="I9" i="218"/>
  <c r="AU34" i="5"/>
  <c r="H14" i="218"/>
  <c r="AS30" i="5"/>
  <c r="H9" i="217"/>
  <c r="G24" i="143"/>
  <c r="G25" i="219"/>
  <c r="G37" i="218"/>
  <c r="G46"/>
  <c r="G41"/>
  <c r="G36"/>
  <c r="G42"/>
  <c r="G47"/>
  <c r="AL27" i="5"/>
  <c r="G7" i="217" s="1"/>
  <c r="G6"/>
  <c r="AF50" i="5"/>
  <c r="F30" i="218" s="1"/>
  <c r="F29"/>
  <c r="F18" i="143"/>
  <c r="F19" i="219"/>
  <c r="AF33" i="5"/>
  <c r="F12" i="218"/>
  <c r="AE29" i="5"/>
  <c r="F9" i="217" s="1"/>
  <c r="F10"/>
  <c r="Y34" i="5"/>
  <c r="E13" i="218"/>
  <c r="Y28" i="5"/>
  <c r="E9" i="218"/>
  <c r="Q37" i="5"/>
  <c r="D17" i="217" s="1"/>
  <c r="D16"/>
  <c r="D10" i="143"/>
  <c r="D11" i="219"/>
  <c r="L40" i="5"/>
  <c r="C20" i="217"/>
  <c r="L33" i="5"/>
  <c r="C13" i="217"/>
  <c r="J27" i="5"/>
  <c r="C7" i="217" s="1"/>
  <c r="C8"/>
  <c r="B41" i="218"/>
  <c r="B36"/>
  <c r="B46"/>
  <c r="B42"/>
  <c r="B47"/>
  <c r="B37"/>
  <c r="BQ36" i="6"/>
  <c r="O16" i="226"/>
  <c r="BQ28" i="6"/>
  <c r="O8" i="226"/>
  <c r="BL36" i="6"/>
  <c r="N16" i="226"/>
  <c r="BL28" i="6"/>
  <c r="N8" i="226"/>
  <c r="BG36" i="6"/>
  <c r="M16" i="226"/>
  <c r="BG28" i="6"/>
  <c r="M8" i="226"/>
  <c r="BB36" i="6"/>
  <c r="L16" i="226"/>
  <c r="BB28" i="6"/>
  <c r="L8" i="226"/>
  <c r="AW36" i="6"/>
  <c r="K16" i="226"/>
  <c r="AW28" i="6"/>
  <c r="K8" i="226"/>
  <c r="AR36" i="6"/>
  <c r="J16" i="226"/>
  <c r="AR28" i="6"/>
  <c r="J8" i="226"/>
  <c r="AM36" i="6"/>
  <c r="I16" i="226"/>
  <c r="AM28" i="6"/>
  <c r="I8" i="226"/>
  <c r="AH36" i="6"/>
  <c r="H16" i="226"/>
  <c r="AH28" i="6"/>
  <c r="H8" i="226"/>
  <c r="AC36" i="6"/>
  <c r="G16" i="226"/>
  <c r="AC28" i="6"/>
  <c r="G8" i="226"/>
  <c r="X36" i="6"/>
  <c r="F16" i="226"/>
  <c r="X28" i="6"/>
  <c r="F8" i="226"/>
  <c r="S36" i="6"/>
  <c r="E16" i="226"/>
  <c r="S28" i="6"/>
  <c r="E8" i="226"/>
  <c r="N36" i="6"/>
  <c r="D16" i="226"/>
  <c r="N28" i="6"/>
  <c r="D8" i="226"/>
  <c r="I36" i="6"/>
  <c r="C16" i="226"/>
  <c r="I28" i="6"/>
  <c r="C8" i="226"/>
  <c r="D36" i="6"/>
  <c r="B16" i="226"/>
  <c r="D28" i="6"/>
  <c r="B8" i="226"/>
  <c r="BQ42" i="6"/>
  <c r="O22" i="226"/>
  <c r="BB42" i="6"/>
  <c r="L22" i="226"/>
  <c r="AR42" i="6"/>
  <c r="J22" i="226"/>
  <c r="S42" i="6"/>
  <c r="E22" i="226"/>
  <c r="D44" i="6"/>
  <c r="B24" i="226"/>
  <c r="BG44" i="6"/>
  <c r="M24" i="226"/>
  <c r="X44" i="6"/>
  <c r="F24" i="226"/>
  <c r="AH46" i="6"/>
  <c r="H26" i="226"/>
  <c r="N46" i="6"/>
  <c r="D26" i="226"/>
  <c r="BL24" i="6"/>
  <c r="N4" i="226"/>
  <c r="AR24" i="6"/>
  <c r="J4" i="226"/>
  <c r="X24" i="6"/>
  <c r="F4" i="226"/>
  <c r="D24" i="6"/>
  <c r="B4" i="226"/>
  <c r="F24" i="140"/>
  <c r="F25" i="216"/>
  <c r="C49" i="3"/>
  <c r="B29" i="209" s="1"/>
  <c r="B28"/>
  <c r="C31" i="3"/>
  <c r="B11" i="209" s="1"/>
  <c r="B10"/>
  <c r="AM41" i="3"/>
  <c r="E21" i="209" s="1"/>
  <c r="E20"/>
  <c r="FC46" i="3"/>
  <c r="O26" i="209" s="1"/>
  <c r="O25"/>
  <c r="K43" i="5"/>
  <c r="C22" i="218"/>
  <c r="Y41" i="5"/>
  <c r="E20" i="218"/>
  <c r="AF46" i="5"/>
  <c r="F25" i="218"/>
  <c r="AT40" i="5"/>
  <c r="H19" i="218"/>
  <c r="R41" i="8"/>
  <c r="E20" i="222"/>
  <c r="W46" i="8"/>
  <c r="F25" i="222"/>
  <c r="BP46" i="8"/>
  <c r="O25" i="222"/>
  <c r="E46" i="9"/>
  <c r="B26" i="231"/>
  <c r="R41" i="9"/>
  <c r="E20" i="230"/>
  <c r="BP46" i="9"/>
  <c r="O26" i="230" s="1"/>
  <c r="O25"/>
  <c r="D48" i="6"/>
  <c r="B28" i="226"/>
  <c r="BG48" i="6"/>
  <c r="M28" i="226"/>
  <c r="K19" i="140"/>
  <c r="K20" i="216"/>
  <c r="CB46" i="5"/>
  <c r="M25" i="217"/>
  <c r="AV46" i="8"/>
  <c r="K25" i="222"/>
  <c r="BK45" i="8"/>
  <c r="N24" i="222"/>
  <c r="AW46" i="9"/>
  <c r="K25" i="231"/>
  <c r="BL45" i="9"/>
  <c r="N24" i="231"/>
  <c r="AM53" i="8"/>
  <c r="I32" i="220"/>
  <c r="AD9" i="105"/>
  <c r="G48" i="50"/>
  <c r="N48"/>
  <c r="G21" i="57"/>
  <c r="L14" i="53"/>
  <c r="I12" i="52"/>
  <c r="J12" s="1"/>
  <c r="K12" s="1"/>
  <c r="AS23" i="105"/>
  <c r="AI14"/>
  <c r="AI18"/>
  <c r="AX23"/>
  <c r="AK41" i="76"/>
  <c r="AB41"/>
  <c r="S37"/>
  <c r="B38" i="82"/>
  <c r="B49" i="7"/>
  <c r="B29" i="228" s="1"/>
  <c r="BB49" i="76"/>
  <c r="AB44" i="7"/>
  <c r="O24" i="228" s="1"/>
  <c r="O37" s="1"/>
  <c r="AB40" i="7"/>
  <c r="O20" i="228" s="1"/>
  <c r="AB32" i="7"/>
  <c r="O12" i="228" s="1"/>
  <c r="AB24" i="7"/>
  <c r="T40"/>
  <c r="K20" i="228" s="1"/>
  <c r="T32" i="7"/>
  <c r="K12" i="228" s="1"/>
  <c r="T24" i="7"/>
  <c r="T55" s="1"/>
  <c r="L48"/>
  <c r="G28" i="228" s="1"/>
  <c r="L36" i="7"/>
  <c r="G16" i="228" s="1"/>
  <c r="D44" i="7"/>
  <c r="C24" i="228" s="1"/>
  <c r="B42" i="7"/>
  <c r="B22" i="228" s="1"/>
  <c r="B34" i="7"/>
  <c r="B14" i="228" s="1"/>
  <c r="B42" s="1"/>
  <c r="J3" i="62"/>
  <c r="B8" i="63"/>
  <c r="D10" i="11" s="1"/>
  <c r="E17" i="66"/>
  <c r="BM8" i="105"/>
  <c r="L5" i="47"/>
  <c r="L6" s="1"/>
  <c r="R50" i="7"/>
  <c r="J30" i="228" s="1"/>
  <c r="C6" i="47"/>
  <c r="C7" s="1"/>
  <c r="C8" s="1"/>
  <c r="C9" s="1"/>
  <c r="C10" s="1"/>
  <c r="C11" s="1"/>
  <c r="C12" s="1"/>
  <c r="C13" s="1"/>
  <c r="I48" i="34"/>
  <c r="I48" i="36" s="1"/>
  <c r="N26" i="31"/>
  <c r="N27" i="32" s="1"/>
  <c r="AH48" i="6"/>
  <c r="BL48"/>
  <c r="AA46" i="76"/>
  <c r="I35"/>
  <c r="I42"/>
  <c r="Q42"/>
  <c r="Y41"/>
  <c r="P42" i="82" s="1"/>
  <c r="AI36" i="76"/>
  <c r="CO35"/>
  <c r="CS35" s="1"/>
  <c r="BT36" i="82" s="1"/>
  <c r="BX36" s="1"/>
  <c r="BZ36" s="1"/>
  <c r="DP35" i="76"/>
  <c r="DT35" s="1"/>
  <c r="N24" i="34"/>
  <c r="AW50" i="9"/>
  <c r="B28" i="86"/>
  <c r="M25" i="50"/>
  <c r="B29"/>
  <c r="O32"/>
  <c r="L33"/>
  <c r="E36"/>
  <c r="L36"/>
  <c r="H37"/>
  <c r="F40"/>
  <c r="C48"/>
  <c r="J11" i="25"/>
  <c r="J7" i="22"/>
  <c r="J14" i="57"/>
  <c r="AF34" i="9"/>
  <c r="B40"/>
  <c r="AK14"/>
  <c r="V7"/>
  <c r="V15"/>
  <c r="BO23"/>
  <c r="BJ32"/>
  <c r="BE7"/>
  <c r="BE11"/>
  <c r="B10"/>
  <c r="AZ35"/>
  <c r="AZ17"/>
  <c r="AI19" i="105"/>
  <c r="AX15"/>
  <c r="T21"/>
  <c r="E18"/>
  <c r="E30"/>
  <c r="F30" s="1"/>
  <c r="E34"/>
  <c r="F34" s="1"/>
  <c r="E38"/>
  <c r="AQ12"/>
  <c r="AX17"/>
  <c r="BH14"/>
  <c r="BH22"/>
  <c r="BM17"/>
  <c r="BR14"/>
  <c r="BR18"/>
  <c r="BR22"/>
  <c r="DL6" i="11"/>
  <c r="DL11"/>
  <c r="AX20" i="6"/>
  <c r="AX21"/>
  <c r="K14" i="53"/>
  <c r="E13" i="6"/>
  <c r="B9" i="76"/>
  <c r="BX16" i="5"/>
  <c r="AP17"/>
  <c r="DB44" i="76"/>
  <c r="BS44"/>
  <c r="P44"/>
  <c r="E46" i="5"/>
  <c r="DN34" i="76"/>
  <c r="AU44" i="52"/>
  <c r="AV44" s="1"/>
  <c r="AC28"/>
  <c r="AD28" s="1"/>
  <c r="BL49" i="76"/>
  <c r="BA49"/>
  <c r="O31" i="36"/>
  <c r="N33" i="34"/>
  <c r="N33" i="36" s="1"/>
  <c r="I29" i="34"/>
  <c r="H41"/>
  <c r="H41" i="36" s="1"/>
  <c r="E44" i="34"/>
  <c r="E44" i="36" s="1"/>
  <c r="E40" i="34"/>
  <c r="E40" i="36" s="1"/>
  <c r="E36" i="34"/>
  <c r="E36" i="36" s="1"/>
  <c r="E28" i="34"/>
  <c r="E28" i="36" s="1"/>
  <c r="D45" i="34"/>
  <c r="D45" i="36" s="1"/>
  <c r="BA34" i="76"/>
  <c r="Q34"/>
  <c r="X46" i="7"/>
  <c r="M26" i="228" s="1"/>
  <c r="X42" i="7"/>
  <c r="M22" i="228" s="1"/>
  <c r="X38" i="7"/>
  <c r="M18" i="228" s="1"/>
  <c r="V43" i="7"/>
  <c r="L23" i="228" s="1"/>
  <c r="V39" i="7"/>
  <c r="L19" i="228" s="1"/>
  <c r="V35" i="7"/>
  <c r="L15" i="228" s="1"/>
  <c r="V31" i="7"/>
  <c r="L11" i="228" s="1"/>
  <c r="V27" i="7"/>
  <c r="L7" i="228" s="1"/>
  <c r="R44" i="7"/>
  <c r="J24" i="228" s="1"/>
  <c r="J48" s="1"/>
  <c r="R40" i="7"/>
  <c r="J20" i="228" s="1"/>
  <c r="R36" i="7"/>
  <c r="J16" i="228" s="1"/>
  <c r="R32" i="7"/>
  <c r="J12" i="228" s="1"/>
  <c r="R28" i="7"/>
  <c r="J8" i="228" s="1"/>
  <c r="R24" i="7"/>
  <c r="J4" i="228" s="1"/>
  <c r="P46" i="7"/>
  <c r="I26" i="228" s="1"/>
  <c r="P42" i="7"/>
  <c r="I22" i="228" s="1"/>
  <c r="P38" i="7"/>
  <c r="I18" i="228" s="1"/>
  <c r="P34" i="7"/>
  <c r="I14" i="228" s="1"/>
  <c r="I47" s="1"/>
  <c r="P30" i="7"/>
  <c r="I10" i="228" s="1"/>
  <c r="P26" i="7"/>
  <c r="I6" i="228" s="1"/>
  <c r="N48" i="7"/>
  <c r="H28" i="228" s="1"/>
  <c r="N44" i="7"/>
  <c r="H24" i="228" s="1"/>
  <c r="H42" s="1"/>
  <c r="N40" i="7"/>
  <c r="H20" i="228" s="1"/>
  <c r="N36" i="7"/>
  <c r="H16" i="228" s="1"/>
  <c r="N32" i="7"/>
  <c r="H12" i="228" s="1"/>
  <c r="N28" i="7"/>
  <c r="H8" i="228" s="1"/>
  <c r="N24" i="7"/>
  <c r="J48"/>
  <c r="F28" i="228" s="1"/>
  <c r="J44" i="7"/>
  <c r="F24" i="228" s="1"/>
  <c r="F48" s="1"/>
  <c r="J40" i="7"/>
  <c r="F20" i="228" s="1"/>
  <c r="J36" i="7"/>
  <c r="F16" i="228" s="1"/>
  <c r="J32" i="7"/>
  <c r="F12" i="228" s="1"/>
  <c r="J28" i="7"/>
  <c r="F8" i="228" s="1"/>
  <c r="J24" i="7"/>
  <c r="F4" i="228" s="1"/>
  <c r="F48" i="7"/>
  <c r="D28" i="228" s="1"/>
  <c r="F44" i="7"/>
  <c r="D24" i="228" s="1"/>
  <c r="F40" i="7"/>
  <c r="D20" i="228" s="1"/>
  <c r="F36" i="7"/>
  <c r="D16" i="228" s="1"/>
  <c r="F32" i="7"/>
  <c r="D12" i="228" s="1"/>
  <c r="F28" i="7"/>
  <c r="D8" i="228" s="1"/>
  <c r="F24" i="7"/>
  <c r="D4" i="228" s="1"/>
  <c r="C25" i="35"/>
  <c r="H3" i="63"/>
  <c r="BF5" i="11" s="1"/>
  <c r="L3" i="63"/>
  <c r="CP5" i="11" s="1"/>
  <c r="AD5" i="47"/>
  <c r="AD6" s="1"/>
  <c r="AD7" s="1"/>
  <c r="BH18" i="105"/>
  <c r="BH16"/>
  <c r="BM13"/>
  <c r="O14"/>
  <c r="O23"/>
  <c r="O18"/>
  <c r="E40"/>
  <c r="E26"/>
  <c r="F26" s="1"/>
  <c r="E8"/>
  <c r="F8" s="1"/>
  <c r="E12"/>
  <c r="E16"/>
  <c r="F16" s="1"/>
  <c r="E20"/>
  <c r="F20" s="1"/>
  <c r="T9"/>
  <c r="T17"/>
  <c r="B49" i="9"/>
  <c r="D46" i="206"/>
  <c r="D41"/>
  <c r="D36"/>
  <c r="N38" i="212"/>
  <c r="N43"/>
  <c r="I35"/>
  <c r="I40"/>
  <c r="H35"/>
  <c r="H40"/>
  <c r="G36"/>
  <c r="G41"/>
  <c r="B36"/>
  <c r="B41"/>
  <c r="O47" i="208"/>
  <c r="O42"/>
  <c r="O37"/>
  <c r="O48"/>
  <c r="O38"/>
  <c r="O43"/>
  <c r="FB56" i="3"/>
  <c r="O4" i="208"/>
  <c r="O36" s="1"/>
  <c r="N47" i="211"/>
  <c r="N42"/>
  <c r="N37"/>
  <c r="N48"/>
  <c r="N43"/>
  <c r="N38"/>
  <c r="EU56" i="3"/>
  <c r="N4" i="211"/>
  <c r="N36" s="1"/>
  <c r="M47"/>
  <c r="M42"/>
  <c r="M37"/>
  <c r="M43"/>
  <c r="M48"/>
  <c r="M38"/>
  <c r="ED56" i="3"/>
  <c r="M4" i="208"/>
  <c r="M41" s="1"/>
  <c r="L47"/>
  <c r="L42"/>
  <c r="L37"/>
  <c r="L48"/>
  <c r="L43"/>
  <c r="L38"/>
  <c r="DR56" i="3"/>
  <c r="L4" i="208"/>
  <c r="L41" s="1"/>
  <c r="K47" i="211"/>
  <c r="K42"/>
  <c r="K37"/>
  <c r="K48"/>
  <c r="K38"/>
  <c r="K43"/>
  <c r="DK56" i="3"/>
  <c r="K4" i="211"/>
  <c r="K41" s="1"/>
  <c r="J47"/>
  <c r="J42"/>
  <c r="J37"/>
  <c r="J48"/>
  <c r="J43"/>
  <c r="J38"/>
  <c r="CY56" i="3"/>
  <c r="J4" i="211"/>
  <c r="J41" s="1"/>
  <c r="I47" i="208"/>
  <c r="I42"/>
  <c r="I37"/>
  <c r="I43"/>
  <c r="I48"/>
  <c r="I38"/>
  <c r="CH56" i="3"/>
  <c r="I4" i="208"/>
  <c r="I41" s="1"/>
  <c r="H47" i="211"/>
  <c r="H42"/>
  <c r="H37"/>
  <c r="H48"/>
  <c r="H43"/>
  <c r="H38"/>
  <c r="BV56" i="3"/>
  <c r="H4" i="208"/>
  <c r="H41" s="1"/>
  <c r="G47" i="211"/>
  <c r="G42"/>
  <c r="G37"/>
  <c r="G48"/>
  <c r="G38"/>
  <c r="G43"/>
  <c r="BJ56" i="3"/>
  <c r="G4" i="208"/>
  <c r="G41" s="1"/>
  <c r="F47"/>
  <c r="F42"/>
  <c r="F37"/>
  <c r="F48"/>
  <c r="F43"/>
  <c r="F38"/>
  <c r="BC56" i="3"/>
  <c r="F4" i="211"/>
  <c r="F41" s="1"/>
  <c r="E47"/>
  <c r="E42"/>
  <c r="E37"/>
  <c r="E43"/>
  <c r="E48"/>
  <c r="E38"/>
  <c r="AQ56" i="3"/>
  <c r="E4" i="211"/>
  <c r="E41" s="1"/>
  <c r="D47" i="208"/>
  <c r="D42"/>
  <c r="D37"/>
  <c r="D48"/>
  <c r="D43"/>
  <c r="D38"/>
  <c r="Z56" i="3"/>
  <c r="D4" i="208"/>
  <c r="D41" s="1"/>
  <c r="C47"/>
  <c r="C42"/>
  <c r="C37"/>
  <c r="C48"/>
  <c r="C38"/>
  <c r="C43"/>
  <c r="N56" i="3"/>
  <c r="C4" i="208"/>
  <c r="C41" s="1"/>
  <c r="B47"/>
  <c r="B42"/>
  <c r="B37"/>
  <c r="B48"/>
  <c r="B43"/>
  <c r="B38"/>
  <c r="B56" i="3"/>
  <c r="B4" i="208"/>
  <c r="B41" s="1"/>
  <c r="M46" i="206"/>
  <c r="M41"/>
  <c r="M36"/>
  <c r="L46"/>
  <c r="L41"/>
  <c r="L36"/>
  <c r="K46"/>
  <c r="K41"/>
  <c r="K36"/>
  <c r="J47"/>
  <c r="J42"/>
  <c r="J37"/>
  <c r="I46"/>
  <c r="I41"/>
  <c r="I36"/>
  <c r="H46"/>
  <c r="H41"/>
  <c r="H36"/>
  <c r="G47"/>
  <c r="G42"/>
  <c r="G37"/>
  <c r="E46"/>
  <c r="E41"/>
  <c r="E36"/>
  <c r="C47"/>
  <c r="C42"/>
  <c r="C37"/>
  <c r="O47" i="228"/>
  <c r="O42"/>
  <c r="AB55" i="7"/>
  <c r="O4" i="228"/>
  <c r="O46" s="1"/>
  <c r="Z55" i="7"/>
  <c r="N4" i="228"/>
  <c r="K47"/>
  <c r="K42"/>
  <c r="K37"/>
  <c r="K4"/>
  <c r="K46" s="1"/>
  <c r="R55" i="7"/>
  <c r="I42" i="228"/>
  <c r="I37"/>
  <c r="H37"/>
  <c r="N55" i="7"/>
  <c r="H4" i="228"/>
  <c r="H41" s="1"/>
  <c r="G47"/>
  <c r="G42"/>
  <c r="G37"/>
  <c r="F55" i="7"/>
  <c r="B37" i="228"/>
  <c r="L35" i="212"/>
  <c r="L40"/>
  <c r="E36"/>
  <c r="E41"/>
  <c r="E35"/>
  <c r="E40"/>
  <c r="B46" i="206"/>
  <c r="B41"/>
  <c r="B36"/>
  <c r="B47"/>
  <c r="B42"/>
  <c r="B37"/>
  <c r="D47"/>
  <c r="D42"/>
  <c r="D37"/>
  <c r="F46"/>
  <c r="F41"/>
  <c r="F36"/>
  <c r="F47"/>
  <c r="F42"/>
  <c r="F37"/>
  <c r="H47"/>
  <c r="H42"/>
  <c r="H37"/>
  <c r="J46"/>
  <c r="J41"/>
  <c r="J36"/>
  <c r="L47"/>
  <c r="L42"/>
  <c r="L37"/>
  <c r="N46"/>
  <c r="N41"/>
  <c r="N36"/>
  <c r="N47"/>
  <c r="N42"/>
  <c r="N37"/>
  <c r="O35" i="197"/>
  <c r="O37"/>
  <c r="M37"/>
  <c r="M35"/>
  <c r="K35"/>
  <c r="K37"/>
  <c r="I37"/>
  <c r="I35"/>
  <c r="G35"/>
  <c r="G37"/>
  <c r="E37"/>
  <c r="E35"/>
  <c r="C35"/>
  <c r="C37"/>
  <c r="O48" i="228"/>
  <c r="O43"/>
  <c r="O38"/>
  <c r="O45"/>
  <c r="O35"/>
  <c r="D38" i="7"/>
  <c r="C18" i="228" s="1"/>
  <c r="E4" i="6"/>
  <c r="C38" i="228"/>
  <c r="C48"/>
  <c r="D38"/>
  <c r="D43"/>
  <c r="D48"/>
  <c r="H38"/>
  <c r="H43"/>
  <c r="B38"/>
  <c r="B43"/>
  <c r="B48"/>
  <c r="G38"/>
  <c r="G48"/>
  <c r="I43"/>
  <c r="O37" i="212"/>
  <c r="O42"/>
  <c r="O38"/>
  <c r="O43"/>
  <c r="O40"/>
  <c r="L37"/>
  <c r="L42"/>
  <c r="L38"/>
  <c r="L43"/>
  <c r="L36"/>
  <c r="L41"/>
  <c r="J37"/>
  <c r="J42"/>
  <c r="J38"/>
  <c r="J43"/>
  <c r="I36"/>
  <c r="I41"/>
  <c r="H38"/>
  <c r="H43"/>
  <c r="F38"/>
  <c r="F43"/>
  <c r="F35"/>
  <c r="F40"/>
  <c r="D37"/>
  <c r="D42"/>
  <c r="D38"/>
  <c r="D43"/>
  <c r="D36"/>
  <c r="D41"/>
  <c r="D35"/>
  <c r="D40"/>
  <c r="C36"/>
  <c r="C41"/>
  <c r="O47" i="211"/>
  <c r="O42"/>
  <c r="O37"/>
  <c r="O48"/>
  <c r="O38"/>
  <c r="O43"/>
  <c r="O46" i="208"/>
  <c r="FG56" i="3"/>
  <c r="O4" i="211"/>
  <c r="N47" i="208"/>
  <c r="N42"/>
  <c r="N37"/>
  <c r="N48"/>
  <c r="N43"/>
  <c r="N38"/>
  <c r="N46" i="211"/>
  <c r="N41"/>
  <c r="EP56" i="3"/>
  <c r="N4" i="208"/>
  <c r="N46" s="1"/>
  <c r="M47"/>
  <c r="M42"/>
  <c r="M37"/>
  <c r="M43"/>
  <c r="M48"/>
  <c r="M38"/>
  <c r="EI56" i="3"/>
  <c r="M4" i="211"/>
  <c r="M41" s="1"/>
  <c r="L47"/>
  <c r="L42"/>
  <c r="L37"/>
  <c r="L48"/>
  <c r="L43"/>
  <c r="L38"/>
  <c r="DW56" i="3"/>
  <c r="L4" i="211"/>
  <c r="L41" s="1"/>
  <c r="K47" i="208"/>
  <c r="K42"/>
  <c r="K37"/>
  <c r="K48"/>
  <c r="K38"/>
  <c r="K43"/>
  <c r="DF56" i="3"/>
  <c r="K4" i="208"/>
  <c r="K41" s="1"/>
  <c r="J47"/>
  <c r="J42"/>
  <c r="J37"/>
  <c r="J48"/>
  <c r="J43"/>
  <c r="J38"/>
  <c r="CT56" i="3"/>
  <c r="J4" i="208"/>
  <c r="J41" s="1"/>
  <c r="I47" i="211"/>
  <c r="I42"/>
  <c r="I37"/>
  <c r="I43"/>
  <c r="I48"/>
  <c r="I38"/>
  <c r="CM56" i="3"/>
  <c r="I4" i="211"/>
  <c r="I41" s="1"/>
  <c r="H47" i="208"/>
  <c r="H42"/>
  <c r="H37"/>
  <c r="H48"/>
  <c r="H43"/>
  <c r="H38"/>
  <c r="CA56" i="3"/>
  <c r="H4" i="211"/>
  <c r="H41" s="1"/>
  <c r="G47" i="208"/>
  <c r="G42"/>
  <c r="G37"/>
  <c r="G48"/>
  <c r="G38"/>
  <c r="G43"/>
  <c r="BO56" i="3"/>
  <c r="G4" i="211"/>
  <c r="G41" s="1"/>
  <c r="F47"/>
  <c r="F42"/>
  <c r="F37"/>
  <c r="F48"/>
  <c r="F43"/>
  <c r="F38"/>
  <c r="AX56" i="3"/>
  <c r="F4" i="208"/>
  <c r="F41" s="1"/>
  <c r="E47"/>
  <c r="E42"/>
  <c r="E37"/>
  <c r="E43"/>
  <c r="E48"/>
  <c r="E38"/>
  <c r="AL56" i="3"/>
  <c r="E4" i="208"/>
  <c r="E41" s="1"/>
  <c r="D47" i="211"/>
  <c r="D42"/>
  <c r="D37"/>
  <c r="D48"/>
  <c r="D43"/>
  <c r="D38"/>
  <c r="AE56" i="3"/>
  <c r="D4" i="211"/>
  <c r="D41" s="1"/>
  <c r="C47"/>
  <c r="C42"/>
  <c r="C37"/>
  <c r="C48"/>
  <c r="C38"/>
  <c r="C43"/>
  <c r="S56" i="3"/>
  <c r="C4" i="211"/>
  <c r="C41" s="1"/>
  <c r="B47"/>
  <c r="B42"/>
  <c r="B37"/>
  <c r="B48"/>
  <c r="B43"/>
  <c r="B38"/>
  <c r="G56" i="3"/>
  <c r="B4" i="211"/>
  <c r="B41" s="1"/>
  <c r="O47" i="206"/>
  <c r="O42"/>
  <c r="O37"/>
  <c r="K47"/>
  <c r="K42"/>
  <c r="K37"/>
  <c r="I47"/>
  <c r="I42"/>
  <c r="I37"/>
  <c r="E47"/>
  <c r="E42"/>
  <c r="E37"/>
  <c r="G35" i="212"/>
  <c r="G40"/>
  <c r="C35"/>
  <c r="C40"/>
  <c r="B35"/>
  <c r="B40"/>
  <c r="C46" i="206"/>
  <c r="C41"/>
  <c r="C36"/>
  <c r="G46"/>
  <c r="G41"/>
  <c r="G36"/>
  <c r="M47"/>
  <c r="M42"/>
  <c r="M37"/>
  <c r="O46"/>
  <c r="O41"/>
  <c r="O36"/>
  <c r="B35" i="197"/>
  <c r="B37"/>
  <c r="N35"/>
  <c r="N37"/>
  <c r="L35"/>
  <c r="L37"/>
  <c r="J35"/>
  <c r="J37"/>
  <c r="H35"/>
  <c r="H37"/>
  <c r="F35"/>
  <c r="F37"/>
  <c r="D35"/>
  <c r="D37"/>
  <c r="K48" i="228"/>
  <c r="K43"/>
  <c r="K38"/>
  <c r="K35"/>
  <c r="N48"/>
  <c r="N45"/>
  <c r="N43"/>
  <c r="N40"/>
  <c r="N38"/>
  <c r="N35"/>
  <c r="BZ39" i="82"/>
  <c r="AP31" i="9"/>
  <c r="BH23" i="105"/>
  <c r="BH19"/>
  <c r="BH17"/>
  <c r="BH15"/>
  <c r="AI17"/>
  <c r="AI21"/>
  <c r="BR17"/>
  <c r="BR21"/>
  <c r="AX20"/>
  <c r="AX18"/>
  <c r="AX16"/>
  <c r="O15"/>
  <c r="E6"/>
  <c r="E21"/>
  <c r="AD13"/>
  <c r="AD15"/>
  <c r="BC23"/>
  <c r="BC19"/>
  <c r="BC15"/>
  <c r="AS19"/>
  <c r="AS25"/>
  <c r="AS27"/>
  <c r="AS29"/>
  <c r="AS31"/>
  <c r="AS33"/>
  <c r="AS35"/>
  <c r="AS37"/>
  <c r="AS39"/>
  <c r="J28"/>
  <c r="J22"/>
  <c r="J20"/>
  <c r="J18"/>
  <c r="J16"/>
  <c r="J14"/>
  <c r="J24"/>
  <c r="K40" s="1"/>
  <c r="T40"/>
  <c r="AI19" i="6"/>
  <c r="AI15"/>
  <c r="O20"/>
  <c r="O4"/>
  <c r="O16"/>
  <c r="E20"/>
  <c r="E16"/>
  <c r="E12"/>
  <c r="AS41" i="76"/>
  <c r="I37"/>
  <c r="AB35" i="11"/>
  <c r="AA35" s="1"/>
  <c r="AB31"/>
  <c r="U31" s="1"/>
  <c r="BM12" i="6"/>
  <c r="BM8"/>
  <c r="BM4"/>
  <c r="DM49" i="76"/>
  <c r="CL49"/>
  <c r="BK49"/>
  <c r="AZ49"/>
  <c r="I49"/>
  <c r="AB47" i="7"/>
  <c r="O27" i="228" s="1"/>
  <c r="AB45" i="7"/>
  <c r="O25" i="228" s="1"/>
  <c r="AB43" i="7"/>
  <c r="O23" i="228" s="1"/>
  <c r="AB41" i="7"/>
  <c r="O21" i="228" s="1"/>
  <c r="AB39" i="7"/>
  <c r="O19" i="228" s="1"/>
  <c r="AB37" i="7"/>
  <c r="O17" i="228" s="1"/>
  <c r="AB35" i="7"/>
  <c r="O15" i="228" s="1"/>
  <c r="AB33" i="7"/>
  <c r="O13" i="228" s="1"/>
  <c r="AB31" i="7"/>
  <c r="O11" i="228" s="1"/>
  <c r="AB29" i="7"/>
  <c r="O9" i="228" s="1"/>
  <c r="AB27" i="7"/>
  <c r="O7" i="228" s="1"/>
  <c r="AB25" i="7"/>
  <c r="O5" i="228" s="1"/>
  <c r="X45" i="7"/>
  <c r="M25" i="228" s="1"/>
  <c r="X41" i="7"/>
  <c r="M21" i="228" s="1"/>
  <c r="X37" i="7"/>
  <c r="M17" i="228" s="1"/>
  <c r="V42" i="7"/>
  <c r="L22" i="228" s="1"/>
  <c r="V38" i="7"/>
  <c r="L18" i="228" s="1"/>
  <c r="V34" i="7"/>
  <c r="L14" i="228" s="1"/>
  <c r="V30" i="7"/>
  <c r="L10" i="228" s="1"/>
  <c r="V26" i="7"/>
  <c r="L6" i="228" s="1"/>
  <c r="T45" i="7"/>
  <c r="K25" i="228" s="1"/>
  <c r="T43" i="7"/>
  <c r="K23" i="228" s="1"/>
  <c r="T41" i="7"/>
  <c r="K21" i="228" s="1"/>
  <c r="T39" i="7"/>
  <c r="K19" i="228" s="1"/>
  <c r="T37" i="7"/>
  <c r="K17" i="228" s="1"/>
  <c r="T35" i="7"/>
  <c r="K15" i="228" s="1"/>
  <c r="T33" i="7"/>
  <c r="K13" i="228" s="1"/>
  <c r="T31" i="7"/>
  <c r="K11" i="228" s="1"/>
  <c r="T29" i="7"/>
  <c r="K9" i="228" s="1"/>
  <c r="T27" i="7"/>
  <c r="K7" i="228" s="1"/>
  <c r="T25" i="7"/>
  <c r="K5" i="228" s="1"/>
  <c r="R47" i="7"/>
  <c r="J27" i="228" s="1"/>
  <c r="R43" i="7"/>
  <c r="J23" i="228" s="1"/>
  <c r="R39" i="7"/>
  <c r="J19" i="228" s="1"/>
  <c r="R35" i="7"/>
  <c r="J15" i="228" s="1"/>
  <c r="R31" i="7"/>
  <c r="J11" i="228" s="1"/>
  <c r="R27" i="7"/>
  <c r="J7" i="228" s="1"/>
  <c r="N43" i="7"/>
  <c r="H23" i="228" s="1"/>
  <c r="N39" i="7"/>
  <c r="H19" i="228" s="1"/>
  <c r="L45" i="7"/>
  <c r="G25" i="228" s="1"/>
  <c r="L43" i="7"/>
  <c r="G23" i="228" s="1"/>
  <c r="L41" i="7"/>
  <c r="G21" i="228" s="1"/>
  <c r="L39" i="7"/>
  <c r="G19" i="228" s="1"/>
  <c r="L37" i="7"/>
  <c r="G17" i="228" s="1"/>
  <c r="L35" i="7"/>
  <c r="G15" i="228" s="1"/>
  <c r="J43" i="7"/>
  <c r="F23" i="228" s="1"/>
  <c r="J39" i="7"/>
  <c r="F19" i="228" s="1"/>
  <c r="J35" i="7"/>
  <c r="F15" i="228" s="1"/>
  <c r="J31" i="7"/>
  <c r="F11" i="228" s="1"/>
  <c r="J27" i="7"/>
  <c r="F7" i="228" s="1"/>
  <c r="F43" i="7"/>
  <c r="D23" i="228" s="1"/>
  <c r="F39" i="7"/>
  <c r="D19" i="228" s="1"/>
  <c r="F35" i="7"/>
  <c r="D15" i="228" s="1"/>
  <c r="F31" i="7"/>
  <c r="D11" i="228" s="1"/>
  <c r="F27" i="7"/>
  <c r="D7" i="228" s="1"/>
  <c r="D43" i="7"/>
  <c r="C23" i="228" s="1"/>
  <c r="D41" i="7"/>
  <c r="C21" i="228" s="1"/>
  <c r="D39" i="7"/>
  <c r="C19" i="228" s="1"/>
  <c r="B43" i="7"/>
  <c r="B23" i="228" s="1"/>
  <c r="B41" i="7"/>
  <c r="B21" i="228" s="1"/>
  <c r="B39" i="7"/>
  <c r="B19" i="228" s="1"/>
  <c r="B37" i="7"/>
  <c r="B17" i="228" s="1"/>
  <c r="B35" i="7"/>
  <c r="B15" i="228" s="1"/>
  <c r="B33" i="7"/>
  <c r="B13" i="228" s="1"/>
  <c r="B31" i="7"/>
  <c r="B11" i="228" s="1"/>
  <c r="B29" i="7"/>
  <c r="B9" i="228" s="1"/>
  <c r="B27" i="7"/>
  <c r="B7" i="228" s="1"/>
  <c r="B25" i="7"/>
  <c r="B5" i="228" s="1"/>
  <c r="Q49" i="9"/>
  <c r="BE47"/>
  <c r="AK47"/>
  <c r="BO46"/>
  <c r="G46"/>
  <c r="BE45"/>
  <c r="BO44"/>
  <c r="AK43"/>
  <c r="Q43"/>
  <c r="AA42"/>
  <c r="BO38"/>
  <c r="BO34"/>
  <c r="AU34"/>
  <c r="BE33"/>
  <c r="BO30"/>
  <c r="AU30"/>
  <c r="BE29"/>
  <c r="BE21"/>
  <c r="BE16"/>
  <c r="BO8"/>
  <c r="B52" i="7"/>
  <c r="B32" i="228" s="1"/>
  <c r="R51" i="7"/>
  <c r="J31" i="228" s="1"/>
  <c r="J51" i="7"/>
  <c r="F31" i="228" s="1"/>
  <c r="BR4" i="6"/>
  <c r="C43" i="228"/>
  <c r="G43"/>
  <c r="I38"/>
  <c r="I48"/>
  <c r="I4" i="47"/>
  <c r="C3" i="46" s="1"/>
  <c r="H5" i="47"/>
  <c r="R4"/>
  <c r="E3" i="46" s="1"/>
  <c r="Q5" i="47"/>
  <c r="Z33" i="76"/>
  <c r="Q34" i="82" s="1"/>
  <c r="V32" i="76"/>
  <c r="BJ33"/>
  <c r="BF32"/>
  <c r="B56" i="11"/>
  <c r="J54"/>
  <c r="AC56"/>
  <c r="AK54"/>
  <c r="CE51"/>
  <c r="CE52" s="1"/>
  <c r="CE53" s="1"/>
  <c r="CE54" s="1"/>
  <c r="CM50"/>
  <c r="CF50" s="1"/>
  <c r="DF56"/>
  <c r="DN54"/>
  <c r="B10" i="60"/>
  <c r="B10" i="59" s="1"/>
  <c r="B11" i="7" s="1"/>
  <c r="B9" i="61"/>
  <c r="C21" i="140"/>
  <c r="I43" i="5"/>
  <c r="BA31" i="76"/>
  <c r="BA30"/>
  <c r="AW29"/>
  <c r="DC34"/>
  <c r="CX34"/>
  <c r="DB34" s="1"/>
  <c r="CY33"/>
  <c r="E22" i="64"/>
  <c r="AC24" i="76"/>
  <c r="AE46" i="4"/>
  <c r="E26" i="212" s="1"/>
  <c r="E46" i="50"/>
  <c r="BW32" i="76"/>
  <c r="CA32" s="1"/>
  <c r="BX31"/>
  <c r="M13" i="49"/>
  <c r="E12" i="73"/>
  <c r="N13" i="49"/>
  <c r="DH13" i="4" s="1"/>
  <c r="H13" i="49"/>
  <c r="BF13" i="4" s="1"/>
  <c r="J13" i="49"/>
  <c r="J13" i="50" s="1"/>
  <c r="E13" i="49"/>
  <c r="E13" i="50" s="1"/>
  <c r="AD13" i="90"/>
  <c r="B12" i="73"/>
  <c r="J12"/>
  <c r="O11" i="45"/>
  <c r="B13" i="49"/>
  <c r="K13"/>
  <c r="CG13" i="4" s="1"/>
  <c r="L13" i="49"/>
  <c r="L13" i="50" s="1"/>
  <c r="F13" i="49"/>
  <c r="F13" i="50" s="1"/>
  <c r="G13" i="49"/>
  <c r="G13" i="50" s="1"/>
  <c r="I13" i="49"/>
  <c r="I13" i="50" s="1"/>
  <c r="CY14" i="4"/>
  <c r="M14" i="50"/>
  <c r="DQ32" i="76"/>
  <c r="DU33"/>
  <c r="E23" i="33"/>
  <c r="E23" i="36" s="1"/>
  <c r="E24"/>
  <c r="AG56" i="11"/>
  <c r="E49" i="115"/>
  <c r="E48" i="44"/>
  <c r="E48" i="42" s="1"/>
  <c r="AC49" i="4" s="1"/>
  <c r="E29" i="206" s="1"/>
  <c r="Z4" i="47"/>
  <c r="G3" i="46" s="1"/>
  <c r="Y5" i="47"/>
  <c r="AM4"/>
  <c r="J3" i="46" s="1"/>
  <c r="AL5" i="47"/>
  <c r="DH32" i="76"/>
  <c r="DL33"/>
  <c r="M49" i="4"/>
  <c r="C29" i="212" s="1"/>
  <c r="C49" i="50"/>
  <c r="J48" i="44"/>
  <c r="J48" i="42" s="1"/>
  <c r="BV49" i="4" s="1"/>
  <c r="J29" i="206" s="1"/>
  <c r="J49" i="115"/>
  <c r="J50" s="1"/>
  <c r="J51" s="1"/>
  <c r="J51" i="44" s="1"/>
  <c r="J51" i="42" s="1"/>
  <c r="BV52" i="4" s="1"/>
  <c r="J32" i="206" s="1"/>
  <c r="BZ31" i="76"/>
  <c r="CD32"/>
  <c r="AW20" i="51"/>
  <c r="AW19" s="1"/>
  <c r="O21" i="49"/>
  <c r="E5" i="23"/>
  <c r="E6" i="22"/>
  <c r="BO34" i="76"/>
  <c r="BS35"/>
  <c r="BN35"/>
  <c r="BR35" s="1"/>
  <c r="BL45"/>
  <c r="BK45"/>
  <c r="BJ45"/>
  <c r="BC42"/>
  <c r="BB42"/>
  <c r="BA42"/>
  <c r="BC37"/>
  <c r="BB37"/>
  <c r="BA37"/>
  <c r="BA32"/>
  <c r="AT48"/>
  <c r="AS48"/>
  <c r="AR48"/>
  <c r="AT40"/>
  <c r="AR40"/>
  <c r="AS40"/>
  <c r="AS35"/>
  <c r="AT35"/>
  <c r="AK47"/>
  <c r="AJ47"/>
  <c r="AI47"/>
  <c r="G45"/>
  <c r="J45"/>
  <c r="I45"/>
  <c r="G41"/>
  <c r="B42" i="82" s="1"/>
  <c r="I41" i="76"/>
  <c r="J41"/>
  <c r="G36"/>
  <c r="B37" i="82" s="1"/>
  <c r="I36" i="76"/>
  <c r="J36"/>
  <c r="D34"/>
  <c r="H35"/>
  <c r="Y45"/>
  <c r="AA45"/>
  <c r="AB45"/>
  <c r="BX37" i="4"/>
  <c r="J17" i="212" s="1"/>
  <c r="J37" i="50"/>
  <c r="BO35" i="4"/>
  <c r="I15" i="212" s="1"/>
  <c r="I35" i="50"/>
  <c r="BO31" i="4"/>
  <c r="I11" i="212" s="1"/>
  <c r="I31" i="50"/>
  <c r="BO27" i="4"/>
  <c r="I7" i="212" s="1"/>
  <c r="I27" i="50"/>
  <c r="H48" i="44"/>
  <c r="H48" i="42" s="1"/>
  <c r="BD49" i="4" s="1"/>
  <c r="H29" i="206" s="1"/>
  <c r="H49" i="115"/>
  <c r="H50" s="1"/>
  <c r="H51" s="1"/>
  <c r="H51" i="44" s="1"/>
  <c r="H51" i="42" s="1"/>
  <c r="BD52" i="4" s="1"/>
  <c r="H32" i="206" s="1"/>
  <c r="BH34" i="76"/>
  <c r="BE35"/>
  <c r="BI35" s="1"/>
  <c r="BL35"/>
  <c r="AW45" i="4"/>
  <c r="G25" i="212" s="1"/>
  <c r="G45" i="50"/>
  <c r="AW41" i="4"/>
  <c r="G21" i="212" s="1"/>
  <c r="G41" i="50"/>
  <c r="T4" i="47"/>
  <c r="T5" s="1"/>
  <c r="T6" s="1"/>
  <c r="T7" s="1"/>
  <c r="T8" s="1"/>
  <c r="T9" s="1"/>
  <c r="T10" s="1"/>
  <c r="T11" s="1"/>
  <c r="T12" s="1"/>
  <c r="T13" s="1"/>
  <c r="T14" s="1"/>
  <c r="T15" s="1"/>
  <c r="T16" s="1"/>
  <c r="T17" s="1"/>
  <c r="T18" s="1"/>
  <c r="T19" s="1"/>
  <c r="T20" s="1"/>
  <c r="T21" s="1"/>
  <c r="T22" s="1"/>
  <c r="T23" s="1"/>
  <c r="T24" s="1"/>
  <c r="T25" s="1"/>
  <c r="T26" s="1"/>
  <c r="T27" s="1"/>
  <c r="T28" s="1"/>
  <c r="T29" s="1"/>
  <c r="T30" s="1"/>
  <c r="T31" s="1"/>
  <c r="T32" s="1"/>
  <c r="T33" s="1"/>
  <c r="T34" s="1"/>
  <c r="T35" s="1"/>
  <c r="T36" s="1"/>
  <c r="T37" s="1"/>
  <c r="T38" s="1"/>
  <c r="T39" s="1"/>
  <c r="T40" s="1"/>
  <c r="T41" s="1"/>
  <c r="T42" s="1"/>
  <c r="T43" s="1"/>
  <c r="T44" s="1"/>
  <c r="U4"/>
  <c r="AE47" i="4"/>
  <c r="E27" i="212" s="1"/>
  <c r="E47" i="50"/>
  <c r="DQ41" i="4"/>
  <c r="O21" i="212" s="1"/>
  <c r="O41" i="50"/>
  <c r="K24" i="140"/>
  <c r="BM46" i="5"/>
  <c r="K26" i="216" s="1"/>
  <c r="AV46" i="9"/>
  <c r="AX46" s="1"/>
  <c r="AX45"/>
  <c r="EE46" i="3"/>
  <c r="EF45"/>
  <c r="CS50" i="76"/>
  <c r="CU50"/>
  <c r="CT50"/>
  <c r="CF47"/>
  <c r="CF53" s="1"/>
  <c r="CJ53" s="1"/>
  <c r="CJ48"/>
  <c r="J30" i="36"/>
  <c r="AI41" i="51"/>
  <c r="K41" i="49" s="1"/>
  <c r="CG41" i="4" s="1"/>
  <c r="K21" i="212" s="1"/>
  <c r="K39" i="49"/>
  <c r="CG39" i="4" s="1"/>
  <c r="K19" i="212" s="1"/>
  <c r="M49" i="50"/>
  <c r="DO51" i="11"/>
  <c r="DO52" s="1"/>
  <c r="DO53" s="1"/>
  <c r="DO54" s="1"/>
  <c r="DW50"/>
  <c r="DP50" s="1"/>
  <c r="C12" i="140"/>
  <c r="I34" i="5"/>
  <c r="DT44" i="76"/>
  <c r="DV44"/>
  <c r="DU44"/>
  <c r="DW44"/>
  <c r="DU34"/>
  <c r="BJ34"/>
  <c r="K26"/>
  <c r="C24" i="64"/>
  <c r="C24" i="30"/>
  <c r="C25" i="31"/>
  <c r="C26" i="32" s="1"/>
  <c r="C40" i="5"/>
  <c r="E39"/>
  <c r="X38"/>
  <c r="Z37"/>
  <c r="X46"/>
  <c r="E26" i="217" s="1"/>
  <c r="Z45" i="5"/>
  <c r="AL40"/>
  <c r="G20" i="217" s="1"/>
  <c r="AN39" i="5"/>
  <c r="CP46"/>
  <c r="O26" i="217" s="1"/>
  <c r="CR45" i="5"/>
  <c r="Q46" i="8"/>
  <c r="T45"/>
  <c r="BB26" i="11"/>
  <c r="AY25" i="10" s="1"/>
  <c r="AV26" i="11"/>
  <c r="M11" i="45"/>
  <c r="Z12" i="90" s="1"/>
  <c r="Z13"/>
  <c r="H11" i="45"/>
  <c r="H10" s="1"/>
  <c r="J13" i="90"/>
  <c r="C11" i="45"/>
  <c r="D12" i="90" s="1"/>
  <c r="D13"/>
  <c r="AX49" i="8"/>
  <c r="AV50"/>
  <c r="CC23" i="5"/>
  <c r="CC24" s="1"/>
  <c r="M4" i="218" s="1"/>
  <c r="CD22" i="5"/>
  <c r="BN37"/>
  <c r="BP36"/>
  <c r="W46" i="9"/>
  <c r="Y45"/>
  <c r="B42" i="48"/>
  <c r="B37" i="47"/>
  <c r="B14"/>
  <c r="B23" i="86"/>
  <c r="BX49" i="4"/>
  <c r="J29" i="212" s="1"/>
  <c r="J49" i="50"/>
  <c r="CY47" i="4"/>
  <c r="M27" i="212" s="1"/>
  <c r="M47" i="50"/>
  <c r="DQ45" i="4"/>
  <c r="O25" i="212" s="1"/>
  <c r="O45" i="50"/>
  <c r="DQ40" i="4"/>
  <c r="O20" i="212" s="1"/>
  <c r="O40" i="50"/>
  <c r="DQ35" i="4"/>
  <c r="O15" i="212" s="1"/>
  <c r="O35" i="50"/>
  <c r="DQ31" i="4"/>
  <c r="O11" i="212" s="1"/>
  <c r="O31" i="50"/>
  <c r="DQ27" i="4"/>
  <c r="O7" i="212" s="1"/>
  <c r="O27" i="50"/>
  <c r="B7" i="56"/>
  <c r="B6" s="1"/>
  <c r="B5" s="1"/>
  <c r="B4" s="1"/>
  <c r="B3" s="1"/>
  <c r="B8" i="53"/>
  <c r="M35" i="71"/>
  <c r="M35" i="70"/>
  <c r="AZ34" i="76"/>
  <c r="E24" i="37"/>
  <c r="E29"/>
  <c r="G3" i="140"/>
  <c r="AP21" i="5"/>
  <c r="AP22"/>
  <c r="AP4"/>
  <c r="AP18"/>
  <c r="AP14"/>
  <c r="AP10"/>
  <c r="AP6"/>
  <c r="AP19"/>
  <c r="AP15"/>
  <c r="AP11"/>
  <c r="AP7"/>
  <c r="BC34" i="76"/>
  <c r="AY33"/>
  <c r="AK34"/>
  <c r="AG33"/>
  <c r="N29" i="37"/>
  <c r="N28" i="33"/>
  <c r="D29"/>
  <c r="D29" i="36" s="1"/>
  <c r="D30"/>
  <c r="AQ44" i="76"/>
  <c r="AS44"/>
  <c r="AR44"/>
  <c r="S49"/>
  <c r="R49"/>
  <c r="Q49"/>
  <c r="P49"/>
  <c r="S38" i="9"/>
  <c r="T37"/>
  <c r="AC40"/>
  <c r="AD39"/>
  <c r="B42" i="47"/>
  <c r="B40" i="48"/>
  <c r="B41" i="47" s="1"/>
  <c r="B35"/>
  <c r="M34" i="61"/>
  <c r="M35" i="60"/>
  <c r="M35" i="59" s="1"/>
  <c r="X36" i="7" s="1"/>
  <c r="M16" i="228" s="1"/>
  <c r="BG22" i="9"/>
  <c r="BG23" s="1"/>
  <c r="BG24" s="1"/>
  <c r="BH21"/>
  <c r="DM34" i="76"/>
  <c r="DI33"/>
  <c r="DD34"/>
  <c r="CZ33"/>
  <c r="AG46" i="52"/>
  <c r="AH46" s="1"/>
  <c r="BH46" i="4" s="1"/>
  <c r="H26" i="215" s="1"/>
  <c r="AC46" i="52"/>
  <c r="AD46" s="1"/>
  <c r="AY46" i="4" s="1"/>
  <c r="G26" i="215" s="1"/>
  <c r="S30" i="52"/>
  <c r="T30" s="1"/>
  <c r="U30" s="1"/>
  <c r="AQ30"/>
  <c r="AR30" s="1"/>
  <c r="BZ30" i="4" s="1"/>
  <c r="J10" i="215" s="1"/>
  <c r="H11" i="26"/>
  <c r="H11" i="25" s="1"/>
  <c r="AG13" i="105"/>
  <c r="AI13" s="1"/>
  <c r="C11" i="26"/>
  <c r="C11" i="25" s="1"/>
  <c r="H13" i="105"/>
  <c r="G3" i="66"/>
  <c r="BA5" i="11" s="1"/>
  <c r="BA6"/>
  <c r="L13" i="66"/>
  <c r="CT16" i="11"/>
  <c r="CC49" i="76"/>
  <c r="CB49"/>
  <c r="CD49"/>
  <c r="CA49"/>
  <c r="AK49"/>
  <c r="AJ49"/>
  <c r="O48" i="55"/>
  <c r="BO49" i="9"/>
  <c r="K48" i="55"/>
  <c r="AU49" i="9"/>
  <c r="G48" i="55"/>
  <c r="AA49" i="9"/>
  <c r="C48" i="55"/>
  <c r="G49" i="9"/>
  <c r="K46" i="55"/>
  <c r="AU47" i="9"/>
  <c r="C46" i="55"/>
  <c r="G47" i="9"/>
  <c r="E45" i="55"/>
  <c r="Q46" i="9"/>
  <c r="O44" i="55"/>
  <c r="BO45" i="9"/>
  <c r="G44" i="55"/>
  <c r="AA45" i="9"/>
  <c r="C44" i="55"/>
  <c r="G45" i="9"/>
  <c r="I43" i="55"/>
  <c r="AK44" i="9"/>
  <c r="E41" i="55"/>
  <c r="Q42" i="9"/>
  <c r="G40" i="55"/>
  <c r="AA41" i="9"/>
  <c r="I39" i="55"/>
  <c r="AK40" i="9"/>
  <c r="K38" i="55"/>
  <c r="AU39" i="9"/>
  <c r="M37" i="55"/>
  <c r="BE38" i="9"/>
  <c r="H37" i="55"/>
  <c r="AF38" i="9"/>
  <c r="N36" i="55"/>
  <c r="BJ37" i="9"/>
  <c r="F35" i="55"/>
  <c r="V36" i="9"/>
  <c r="B35" i="55"/>
  <c r="B36" i="9"/>
  <c r="M33" i="55"/>
  <c r="BE34" i="9"/>
  <c r="N32" i="55"/>
  <c r="BJ33" i="9"/>
  <c r="F31" i="55"/>
  <c r="V32" i="9"/>
  <c r="B31" i="55"/>
  <c r="B32" i="9"/>
  <c r="M29" i="55"/>
  <c r="BE30" i="9"/>
  <c r="O28" i="55"/>
  <c r="BO29" i="9"/>
  <c r="C28" i="55"/>
  <c r="G29" i="9"/>
  <c r="F26" i="55"/>
  <c r="V27" i="9"/>
  <c r="K25" i="55"/>
  <c r="AU26" i="9"/>
  <c r="M23" i="55"/>
  <c r="BE24" i="9"/>
  <c r="BE56" s="1"/>
  <c r="L22" i="55"/>
  <c r="AZ23" i="9"/>
  <c r="B22" i="55"/>
  <c r="B23" i="9"/>
  <c r="K21" i="55"/>
  <c r="AU22" i="9"/>
  <c r="O20" i="55"/>
  <c r="BO21" i="9"/>
  <c r="M19" i="55"/>
  <c r="BE20" i="9"/>
  <c r="L18" i="55"/>
  <c r="AZ19" i="9"/>
  <c r="O15" i="55"/>
  <c r="BO16" i="9"/>
  <c r="O4" i="55"/>
  <c r="BO5" i="9"/>
  <c r="P18" i="47"/>
  <c r="P19" s="1"/>
  <c r="P20" s="1"/>
  <c r="P21" s="1"/>
  <c r="P22" s="1"/>
  <c r="P23" s="1"/>
  <c r="P24" s="1"/>
  <c r="P25" s="1"/>
  <c r="P26" s="1"/>
  <c r="P27" s="1"/>
  <c r="P28" s="1"/>
  <c r="P29" s="1"/>
  <c r="P30" s="1"/>
  <c r="P31" s="1"/>
  <c r="P32" s="1"/>
  <c r="P33" s="1"/>
  <c r="P34" s="1"/>
  <c r="P35" s="1"/>
  <c r="P36" s="1"/>
  <c r="P37" s="1"/>
  <c r="P38" s="1"/>
  <c r="X21"/>
  <c r="X22" s="1"/>
  <c r="X23" s="1"/>
  <c r="X24" s="1"/>
  <c r="X25" s="1"/>
  <c r="X26" s="1"/>
  <c r="X27" s="1"/>
  <c r="X28" s="1"/>
  <c r="X29" s="1"/>
  <c r="X30" s="1"/>
  <c r="X31" s="1"/>
  <c r="X32" s="1"/>
  <c r="X33" s="1"/>
  <c r="X34" s="1"/>
  <c r="X35" s="1"/>
  <c r="X36" s="1"/>
  <c r="X37" s="1"/>
  <c r="X38" s="1"/>
  <c r="X39" s="1"/>
  <c r="X40" s="1"/>
  <c r="X41" s="1"/>
  <c r="X42" s="1"/>
  <c r="X43" s="1"/>
  <c r="X44" s="1"/>
  <c r="P51" i="7"/>
  <c r="I31" i="228" s="1"/>
  <c r="H51" i="7"/>
  <c r="E31" i="228" s="1"/>
  <c r="Z41" i="5"/>
  <c r="AD6" i="105"/>
  <c r="AD10"/>
  <c r="CD33" i="76"/>
  <c r="BZ44" i="82"/>
  <c r="BZ42"/>
  <c r="BZ37"/>
  <c r="O22" i="50"/>
  <c r="I48" i="44"/>
  <c r="I48" i="42" s="1"/>
  <c r="BM49" i="4" s="1"/>
  <c r="I29" i="206" s="1"/>
  <c r="AB46" i="76"/>
  <c r="J37"/>
  <c r="J42"/>
  <c r="R37"/>
  <c r="R42"/>
  <c r="R47"/>
  <c r="AA36"/>
  <c r="AA41"/>
  <c r="AJ36"/>
  <c r="AJ41"/>
  <c r="E32"/>
  <c r="AD34"/>
  <c r="AH34" s="1"/>
  <c r="DU47"/>
  <c r="AB40" i="11"/>
  <c r="U40" s="1"/>
  <c r="C24" i="34"/>
  <c r="E23" i="37"/>
  <c r="K16" i="50"/>
  <c r="C33"/>
  <c r="O46"/>
  <c r="F47"/>
  <c r="L48"/>
  <c r="G22" i="57"/>
  <c r="H9" i="7"/>
  <c r="AO20" i="105"/>
  <c r="BC35" i="11"/>
  <c r="BB35" s="1"/>
  <c r="AY34" i="10" s="1"/>
  <c r="BC15" i="11"/>
  <c r="BB15" s="1"/>
  <c r="BC16"/>
  <c r="BB16" s="1"/>
  <c r="BC17"/>
  <c r="BC18"/>
  <c r="BB18" s="1"/>
  <c r="BC20"/>
  <c r="BB20" s="1"/>
  <c r="AY19" i="10" s="1"/>
  <c r="BC19" s="1"/>
  <c r="AU19" i="13" s="1"/>
  <c r="BC21" i="11"/>
  <c r="BB21" s="1"/>
  <c r="BC23"/>
  <c r="BB23" s="1"/>
  <c r="AT41"/>
  <c r="AQ41" s="1"/>
  <c r="AQ40" i="10" s="1"/>
  <c r="D12" i="60"/>
  <c r="D12" i="59" s="1"/>
  <c r="F13" i="7" s="1"/>
  <c r="BM15" i="52"/>
  <c r="BN15" s="1"/>
  <c r="AP5" i="5"/>
  <c r="AP13"/>
  <c r="AP23"/>
  <c r="T49" i="9"/>
  <c r="K29" i="33"/>
  <c r="J50" i="11"/>
  <c r="C50" s="1"/>
  <c r="S46" i="9"/>
  <c r="T45"/>
  <c r="BG46"/>
  <c r="BH45"/>
  <c r="BK32"/>
  <c r="N12" i="230" s="1"/>
  <c r="BM31" i="9"/>
  <c r="AE22" i="8"/>
  <c r="AE12"/>
  <c r="AE17"/>
  <c r="B30" i="36"/>
  <c r="B29" i="33"/>
  <c r="C31" i="36"/>
  <c r="C30" i="33"/>
  <c r="DD49" i="76"/>
  <c r="DC49"/>
  <c r="BI44"/>
  <c r="BK44"/>
  <c r="H48" i="55"/>
  <c r="AF49" i="9"/>
  <c r="B47" i="55"/>
  <c r="B48" i="9"/>
  <c r="J45" i="55"/>
  <c r="AP46" i="9"/>
  <c r="B45" i="55"/>
  <c r="B46" i="9"/>
  <c r="L44" i="55"/>
  <c r="AZ45" i="9"/>
  <c r="D44" i="55"/>
  <c r="L45" i="9"/>
  <c r="N43" i="55"/>
  <c r="BJ44" i="9"/>
  <c r="F43" i="55"/>
  <c r="V44" i="9"/>
  <c r="J41" i="55"/>
  <c r="AP42" i="9"/>
  <c r="L40" i="55"/>
  <c r="AZ41" i="9"/>
  <c r="D40" i="55"/>
  <c r="L41" i="9"/>
  <c r="F39" i="55"/>
  <c r="V40" i="9"/>
  <c r="N37" i="55"/>
  <c r="BJ38" i="9"/>
  <c r="O36" i="55"/>
  <c r="BO37" i="9"/>
  <c r="B36" i="55"/>
  <c r="B37" i="9"/>
  <c r="L35" i="55"/>
  <c r="AZ36" i="9"/>
  <c r="N33" i="55"/>
  <c r="BJ34" i="9"/>
  <c r="O32" i="55"/>
  <c r="BO33" i="9"/>
  <c r="B32" i="55"/>
  <c r="B33" i="9"/>
  <c r="L31" i="55"/>
  <c r="AZ32" i="9"/>
  <c r="N29" i="55"/>
  <c r="BJ30" i="9"/>
  <c r="L28" i="55"/>
  <c r="AZ29" i="9"/>
  <c r="D28" i="55"/>
  <c r="L29" i="9"/>
  <c r="J27" i="55"/>
  <c r="AP28" i="9"/>
  <c r="F27" i="55"/>
  <c r="V28" i="9"/>
  <c r="B27" i="55"/>
  <c r="B28" i="9"/>
  <c r="K26" i="55"/>
  <c r="AU27" i="9"/>
  <c r="K20" i="55"/>
  <c r="AU21" i="9"/>
  <c r="O19" i="55"/>
  <c r="BO20" i="9"/>
  <c r="B18" i="55"/>
  <c r="B19" i="9"/>
  <c r="K17" i="55"/>
  <c r="AU18" i="9"/>
  <c r="M16" i="55"/>
  <c r="BE17" i="9"/>
  <c r="M11" i="55"/>
  <c r="BE12" i="9"/>
  <c r="B10" i="55"/>
  <c r="B11" i="9"/>
  <c r="BO24"/>
  <c r="BO56" s="1"/>
  <c r="DQ25" i="11"/>
  <c r="DQ56" s="1"/>
  <c r="CY50"/>
  <c r="DE50" s="1"/>
  <c r="BE49" i="9"/>
  <c r="AE48" i="11"/>
  <c r="Q47" i="9"/>
  <c r="CG47" i="11"/>
  <c r="CM47" s="1"/>
  <c r="CH47" s="1"/>
  <c r="AU46" i="9"/>
  <c r="AW47" i="11"/>
  <c r="AA46" i="9"/>
  <c r="AU38"/>
  <c r="CG39" i="11"/>
  <c r="CY38"/>
  <c r="BE37" i="9"/>
  <c r="AE38" i="11"/>
  <c r="AK38" s="1"/>
  <c r="Q37" i="9"/>
  <c r="G32"/>
  <c r="M33" i="11"/>
  <c r="M29"/>
  <c r="S29" s="1"/>
  <c r="R29" s="1"/>
  <c r="O28" i="10" s="1"/>
  <c r="G28" i="9"/>
  <c r="CY27" i="11"/>
  <c r="BE26" i="9"/>
  <c r="CP21" i="11"/>
  <c r="CV21" s="1"/>
  <c r="CO21" s="1"/>
  <c r="CT20" i="10" s="1"/>
  <c r="AZ20" i="9"/>
  <c r="D21" i="11"/>
  <c r="B20" i="9"/>
  <c r="CG18" i="11"/>
  <c r="AU17" i="9"/>
  <c r="D17" i="11"/>
  <c r="B16" i="9"/>
  <c r="D16" i="11"/>
  <c r="J16" s="1"/>
  <c r="I16" s="1"/>
  <c r="B15" i="9"/>
  <c r="DQ14" i="11"/>
  <c r="BO13" i="9"/>
  <c r="DQ10" i="11"/>
  <c r="BO9" i="9"/>
  <c r="AN24" i="5"/>
  <c r="BC36" i="47"/>
  <c r="BC37" s="1"/>
  <c r="BC38" s="1"/>
  <c r="BC39" s="1"/>
  <c r="K11"/>
  <c r="K12" s="1"/>
  <c r="K13" s="1"/>
  <c r="K14" s="1"/>
  <c r="K15" s="1"/>
  <c r="K16" s="1"/>
  <c r="K17" s="1"/>
  <c r="K18" s="1"/>
  <c r="K19" s="1"/>
  <c r="K20" s="1"/>
  <c r="K21" s="1"/>
  <c r="K22" s="1"/>
  <c r="K23" s="1"/>
  <c r="K24" s="1"/>
  <c r="K25" s="1"/>
  <c r="K26" s="1"/>
  <c r="K27" s="1"/>
  <c r="K28" s="1"/>
  <c r="K29" s="1"/>
  <c r="K30" s="1"/>
  <c r="K31" s="1"/>
  <c r="K32" s="1"/>
  <c r="K33" s="1"/>
  <c r="K34" s="1"/>
  <c r="K35" s="1"/>
  <c r="K36" s="1"/>
  <c r="K37" s="1"/>
  <c r="K38" s="1"/>
  <c r="K39" s="1"/>
  <c r="K40" s="1"/>
  <c r="AC19"/>
  <c r="AC20" s="1"/>
  <c r="AC21" s="1"/>
  <c r="AC22" s="1"/>
  <c r="AC23" s="1"/>
  <c r="AC24" s="1"/>
  <c r="AC25" s="1"/>
  <c r="AC26" s="1"/>
  <c r="AC27" s="1"/>
  <c r="AC28" s="1"/>
  <c r="AC29" s="1"/>
  <c r="AC30" s="1"/>
  <c r="AC31" s="1"/>
  <c r="AC32" s="1"/>
  <c r="AC33" s="1"/>
  <c r="AC34" s="1"/>
  <c r="AC35" s="1"/>
  <c r="AC36" s="1"/>
  <c r="AC37" s="1"/>
  <c r="AC38" s="1"/>
  <c r="AC39" s="1"/>
  <c r="AC40" s="1"/>
  <c r="AP10"/>
  <c r="AP11" s="1"/>
  <c r="AP12" s="1"/>
  <c r="AP13" s="1"/>
  <c r="AP14" s="1"/>
  <c r="AP15" s="1"/>
  <c r="AP16" s="1"/>
  <c r="AP17" s="1"/>
  <c r="AP18" s="1"/>
  <c r="AP19" s="1"/>
  <c r="AP20" s="1"/>
  <c r="AP21" s="1"/>
  <c r="AP22" s="1"/>
  <c r="AP23" s="1"/>
  <c r="AP24" s="1"/>
  <c r="AP25" s="1"/>
  <c r="AP26" s="1"/>
  <c r="AP27" s="1"/>
  <c r="AP28" s="1"/>
  <c r="AP29" s="1"/>
  <c r="AP30" s="1"/>
  <c r="AP31" s="1"/>
  <c r="AP32" s="1"/>
  <c r="AP33" s="1"/>
  <c r="AP34" s="1"/>
  <c r="AP35" s="1"/>
  <c r="AP36" s="1"/>
  <c r="AP37" s="1"/>
  <c r="AP38" s="1"/>
  <c r="Z49" i="5"/>
  <c r="T56" i="11"/>
  <c r="D23" i="50"/>
  <c r="DN51" i="11"/>
  <c r="DG51" s="1"/>
  <c r="C25" i="50"/>
  <c r="O28"/>
  <c r="O36"/>
  <c r="E40"/>
  <c r="C41"/>
  <c r="E8" i="22"/>
  <c r="E7"/>
  <c r="T15" i="105"/>
  <c r="T23"/>
  <c r="U23" s="1"/>
  <c r="U28"/>
  <c r="BC36" i="11"/>
  <c r="AZ36" s="1"/>
  <c r="AZ35" i="10" s="1"/>
  <c r="AB39" i="11"/>
  <c r="W39" s="1"/>
  <c r="AB32"/>
  <c r="U32" s="1"/>
  <c r="S43"/>
  <c r="R43" s="1"/>
  <c r="O42" i="10" s="1"/>
  <c r="AG15" i="52"/>
  <c r="AH15" s="1"/>
  <c r="AI15" s="1"/>
  <c r="E6"/>
  <c r="F6" s="1"/>
  <c r="F6" i="4" s="1"/>
  <c r="E4" i="52"/>
  <c r="F4" s="1"/>
  <c r="F4" i="4" s="1"/>
  <c r="AP12" i="5"/>
  <c r="AP20"/>
  <c r="AK50" i="11"/>
  <c r="AD50" s="1"/>
  <c r="AI49" i="10" s="1"/>
  <c r="L24" i="9"/>
  <c r="L56" s="1"/>
  <c r="AP24"/>
  <c r="AP56" s="1"/>
  <c r="G36"/>
  <c r="DE19" i="11"/>
  <c r="DB19" s="1"/>
  <c r="CB27" i="5"/>
  <c r="CD26"/>
  <c r="AJ34" i="76"/>
  <c r="AF33"/>
  <c r="BM47" i="52"/>
  <c r="BN47" s="1"/>
  <c r="DS47" i="4" s="1"/>
  <c r="O27" i="215" s="1"/>
  <c r="I47" i="52"/>
  <c r="J47" s="1"/>
  <c r="O47" i="4" s="1"/>
  <c r="C27" i="215" s="1"/>
  <c r="AG47" i="52"/>
  <c r="AH47" s="1"/>
  <c r="BH47" i="4" s="1"/>
  <c r="H27" i="215" s="1"/>
  <c r="BM39" i="52"/>
  <c r="BN39" s="1"/>
  <c r="DS39" i="4" s="1"/>
  <c r="O19" i="215" s="1"/>
  <c r="E39" i="52"/>
  <c r="F39" s="1"/>
  <c r="F39" i="4" s="1"/>
  <c r="B19" i="215" s="1"/>
  <c r="AK39" i="52"/>
  <c r="AL39" s="1"/>
  <c r="BQ39" i="4" s="1"/>
  <c r="I19" i="215" s="1"/>
  <c r="BM35" i="52"/>
  <c r="BN35" s="1"/>
  <c r="DS35" i="4" s="1"/>
  <c r="O15" i="215" s="1"/>
  <c r="E35" i="52"/>
  <c r="F35" s="1"/>
  <c r="F35" i="4" s="1"/>
  <c r="B15" i="215" s="1"/>
  <c r="BM31" i="52"/>
  <c r="BN31" s="1"/>
  <c r="DS31" i="4" s="1"/>
  <c r="O11" i="215" s="1"/>
  <c r="S31" i="52"/>
  <c r="T31" s="1"/>
  <c r="AG31" i="4" s="1"/>
  <c r="E11" i="215" s="1"/>
  <c r="AY31" i="52"/>
  <c r="AZ31" s="1"/>
  <c r="CR31" i="4" s="1"/>
  <c r="L11" i="215" s="1"/>
  <c r="W31" i="52"/>
  <c r="X31" s="1"/>
  <c r="Y31" s="1"/>
  <c r="BM27"/>
  <c r="BN27" s="1"/>
  <c r="DS27" i="4" s="1"/>
  <c r="O7" i="215" s="1"/>
  <c r="AC27" i="52"/>
  <c r="AD27" s="1"/>
  <c r="J30" i="33"/>
  <c r="DJ56" i="11"/>
  <c r="DH50"/>
  <c r="BJ49" i="9"/>
  <c r="AP49"/>
  <c r="BX50" i="11"/>
  <c r="CD50" s="1"/>
  <c r="BW50" s="1"/>
  <c r="CB49" i="10" s="1"/>
  <c r="V49" i="9"/>
  <c r="AN50" i="11"/>
  <c r="B43" i="35"/>
  <c r="B43" i="37" s="1"/>
  <c r="B43" i="34"/>
  <c r="B43" i="36" s="1"/>
  <c r="B39" i="35"/>
  <c r="B39" i="37" s="1"/>
  <c r="B39" i="34"/>
  <c r="B39" i="36" s="1"/>
  <c r="B35" i="35"/>
  <c r="B35" i="37" s="1"/>
  <c r="B35" i="34"/>
  <c r="B35" i="36" s="1"/>
  <c r="B31" i="35"/>
  <c r="B31" i="37" s="1"/>
  <c r="B31" i="34"/>
  <c r="B31" i="36" s="1"/>
  <c r="B27" i="35"/>
  <c r="B27" i="34"/>
  <c r="N47" i="35"/>
  <c r="N47" i="37" s="1"/>
  <c r="N47" i="34"/>
  <c r="N47" i="36" s="1"/>
  <c r="F47" i="35"/>
  <c r="F47" i="37" s="1"/>
  <c r="F47" i="34"/>
  <c r="F47" i="36" s="1"/>
  <c r="K46" i="35"/>
  <c r="K46" i="37" s="1"/>
  <c r="K46" i="34"/>
  <c r="K46" i="36" s="1"/>
  <c r="G46" i="35"/>
  <c r="G46" i="37" s="1"/>
  <c r="G46" i="34"/>
  <c r="G46" i="36" s="1"/>
  <c r="L45" i="35"/>
  <c r="L45" i="37" s="1"/>
  <c r="L45" i="34"/>
  <c r="L45" i="36" s="1"/>
  <c r="M44" i="35"/>
  <c r="M44" i="37" s="1"/>
  <c r="M44" i="34"/>
  <c r="M44" i="36" s="1"/>
  <c r="N43" i="35"/>
  <c r="N43" i="37" s="1"/>
  <c r="N43" i="34"/>
  <c r="N43" i="36" s="1"/>
  <c r="J43" i="35"/>
  <c r="J43" i="37" s="1"/>
  <c r="J43" i="34"/>
  <c r="J43" i="36" s="1"/>
  <c r="F43" i="35"/>
  <c r="F43" i="37" s="1"/>
  <c r="F43" i="34"/>
  <c r="F43" i="36" s="1"/>
  <c r="K42" i="35"/>
  <c r="K42" i="37" s="1"/>
  <c r="K42" i="34"/>
  <c r="K42" i="36" s="1"/>
  <c r="G42" i="35"/>
  <c r="G42" i="37" s="1"/>
  <c r="G42" i="34"/>
  <c r="G42" i="36" s="1"/>
  <c r="L41" i="35"/>
  <c r="L41" i="37" s="1"/>
  <c r="L41" i="34"/>
  <c r="L41" i="36" s="1"/>
  <c r="M40" i="35"/>
  <c r="M40" i="37" s="1"/>
  <c r="Z40" i="110" s="1"/>
  <c r="Z40" i="111" s="1"/>
  <c r="M40" i="34"/>
  <c r="M40" i="36" s="1"/>
  <c r="N39" i="35"/>
  <c r="N39" i="37" s="1"/>
  <c r="N39" i="34"/>
  <c r="N39" i="36" s="1"/>
  <c r="J39" i="35"/>
  <c r="J39" i="37" s="1"/>
  <c r="J39" i="34"/>
  <c r="J39" i="36" s="1"/>
  <c r="F39" i="35"/>
  <c r="F39" i="37" s="1"/>
  <c r="F39" i="34"/>
  <c r="F39" i="36" s="1"/>
  <c r="K38" i="35"/>
  <c r="K38" i="37" s="1"/>
  <c r="K38" i="34"/>
  <c r="K38" i="36" s="1"/>
  <c r="G38" i="35"/>
  <c r="G38" i="37" s="1"/>
  <c r="G38" i="34"/>
  <c r="G38" i="36" s="1"/>
  <c r="L37" i="35"/>
  <c r="L37" i="37" s="1"/>
  <c r="L37" i="34"/>
  <c r="L37" i="36" s="1"/>
  <c r="H37" i="35"/>
  <c r="H37" i="37" s="1"/>
  <c r="H37" i="34"/>
  <c r="H37" i="36" s="1"/>
  <c r="M36" i="35"/>
  <c r="M36" i="37" s="1"/>
  <c r="M36" i="34"/>
  <c r="M36" i="36" s="1"/>
  <c r="N35" i="35"/>
  <c r="N35" i="37" s="1"/>
  <c r="N35" i="34"/>
  <c r="N35" i="36" s="1"/>
  <c r="I35" i="35"/>
  <c r="I35" i="37" s="1"/>
  <c r="I35" i="34"/>
  <c r="I35" i="36" s="1"/>
  <c r="E35" i="35"/>
  <c r="E35" i="37" s="1"/>
  <c r="E35" i="34"/>
  <c r="E35" i="36" s="1"/>
  <c r="N34" i="35"/>
  <c r="N34" i="37" s="1"/>
  <c r="N34" i="34"/>
  <c r="N34" i="36" s="1"/>
  <c r="I34" i="35"/>
  <c r="I34" i="37" s="1"/>
  <c r="I34" i="34"/>
  <c r="I34" i="36" s="1"/>
  <c r="E34" i="35"/>
  <c r="E34" i="37" s="1"/>
  <c r="E34" i="34"/>
  <c r="E34" i="36" s="1"/>
  <c r="N31" i="35"/>
  <c r="N31" i="37" s="1"/>
  <c r="N31" i="34"/>
  <c r="N31" i="36" s="1"/>
  <c r="I31" i="35"/>
  <c r="I31" i="37" s="1"/>
  <c r="I31" i="34"/>
  <c r="I31" i="36" s="1"/>
  <c r="E31" i="35"/>
  <c r="E31" i="37" s="1"/>
  <c r="E31" i="34"/>
  <c r="E31" i="36" s="1"/>
  <c r="N30" i="35"/>
  <c r="N30" i="37" s="1"/>
  <c r="N30" i="34"/>
  <c r="N30" i="36" s="1"/>
  <c r="I30" i="35"/>
  <c r="I30" i="37" s="1"/>
  <c r="I30" i="34"/>
  <c r="E30" i="35"/>
  <c r="E30" i="37" s="1"/>
  <c r="E30" i="34"/>
  <c r="E30" i="36" s="1"/>
  <c r="N27" i="35"/>
  <c r="N27" i="34"/>
  <c r="I27" i="35"/>
  <c r="I27" i="34"/>
  <c r="E27" i="35"/>
  <c r="E27" i="37" s="1"/>
  <c r="E27" i="34"/>
  <c r="E27" i="36" s="1"/>
  <c r="N26" i="35"/>
  <c r="N26" i="34"/>
  <c r="I26" i="35"/>
  <c r="I26" i="34"/>
  <c r="E26" i="35"/>
  <c r="E26" i="37" s="1"/>
  <c r="E26" i="34"/>
  <c r="E26" i="36" s="1"/>
  <c r="N25" i="35"/>
  <c r="N25" i="34"/>
  <c r="E25" i="35"/>
  <c r="E25" i="37" s="1"/>
  <c r="E25" i="34"/>
  <c r="E25" i="36" s="1"/>
  <c r="K16" i="127"/>
  <c r="G18" i="163"/>
  <c r="G14"/>
  <c r="K12" i="127"/>
  <c r="K8"/>
  <c r="G10" i="163"/>
  <c r="G6"/>
  <c r="K4" i="127"/>
  <c r="L14" i="62"/>
  <c r="L14" i="55" s="1"/>
  <c r="AB13" i="62"/>
  <c r="AB12" s="1"/>
  <c r="AB11" s="1"/>
  <c r="AB10" s="1"/>
  <c r="AB9" s="1"/>
  <c r="AB8" s="1"/>
  <c r="AB7" s="1"/>
  <c r="AB6" s="1"/>
  <c r="AB5" s="1"/>
  <c r="AB4" s="1"/>
  <c r="AB3" s="1"/>
  <c r="L3" s="1"/>
  <c r="AZ4" i="9" s="1"/>
  <c r="W24" i="63"/>
  <c r="E25"/>
  <c r="AE5" i="9"/>
  <c r="AE21"/>
  <c r="E22" i="105"/>
  <c r="F22" s="1"/>
  <c r="Y22"/>
  <c r="Y18"/>
  <c r="Y14"/>
  <c r="BC20"/>
  <c r="BC16"/>
  <c r="AS15"/>
  <c r="AS26"/>
  <c r="AS30"/>
  <c r="AS34"/>
  <c r="AS38"/>
  <c r="AN35"/>
  <c r="AO35" s="1"/>
  <c r="U36"/>
  <c r="BM19" i="9"/>
  <c r="BH21" i="6"/>
  <c r="BH5"/>
  <c r="CV41" i="11"/>
  <c r="CQ41" s="1"/>
  <c r="CU40" i="10" s="1"/>
  <c r="CM23" i="11"/>
  <c r="BL40"/>
  <c r="BE40" s="1"/>
  <c r="BL17"/>
  <c r="BK17" s="1"/>
  <c r="AB34"/>
  <c r="O6" i="6"/>
  <c r="O14"/>
  <c r="O18"/>
  <c r="E6"/>
  <c r="AG22" i="52"/>
  <c r="AH22" s="1"/>
  <c r="AG17"/>
  <c r="AH17" s="1"/>
  <c r="AI17" s="1"/>
  <c r="O5"/>
  <c r="P5" s="1"/>
  <c r="X5" i="4" s="1"/>
  <c r="D13" i="49"/>
  <c r="D12"/>
  <c r="CD20" i="5"/>
  <c r="CV44" i="76"/>
  <c r="S39" i="5"/>
  <c r="EV39" i="3"/>
  <c r="EJ45"/>
  <c r="EJ37"/>
  <c r="DX42"/>
  <c r="DL46"/>
  <c r="CB47"/>
  <c r="BD43"/>
  <c r="BD31"/>
  <c r="AR35"/>
  <c r="E29" i="36"/>
  <c r="AR27" i="3"/>
  <c r="AF35"/>
  <c r="AF31"/>
  <c r="AF27"/>
  <c r="T40"/>
  <c r="H35"/>
  <c r="B3" i="62"/>
  <c r="J3" i="63"/>
  <c r="AP4" i="9" s="1"/>
  <c r="DW34" i="76"/>
  <c r="DS33"/>
  <c r="BA44"/>
  <c r="BC44"/>
  <c r="AQ39"/>
  <c r="AT39"/>
  <c r="G47" i="35"/>
  <c r="G47" i="37" s="1"/>
  <c r="G47" i="34"/>
  <c r="G47" i="36" s="1"/>
  <c r="L46" i="35"/>
  <c r="L46" i="37" s="1"/>
  <c r="L46" i="34"/>
  <c r="L46" i="36" s="1"/>
  <c r="H46" i="35"/>
  <c r="H46" i="37" s="1"/>
  <c r="H46" i="34"/>
  <c r="H46" i="36" s="1"/>
  <c r="D46" i="35"/>
  <c r="D46" i="37" s="1"/>
  <c r="D46" i="34"/>
  <c r="D46" i="36" s="1"/>
  <c r="M45" i="35"/>
  <c r="M45" i="37" s="1"/>
  <c r="M45" i="34"/>
  <c r="M45" i="36" s="1"/>
  <c r="J44" i="35"/>
  <c r="J44" i="37" s="1"/>
  <c r="J44" i="34"/>
  <c r="J44" i="36" s="1"/>
  <c r="G43" i="35"/>
  <c r="G43" i="37" s="1"/>
  <c r="G43" i="34"/>
  <c r="G43" i="36" s="1"/>
  <c r="L42" i="35"/>
  <c r="L42" i="37" s="1"/>
  <c r="L42" i="34"/>
  <c r="L42" i="36" s="1"/>
  <c r="H42" i="35"/>
  <c r="H42" i="37" s="1"/>
  <c r="H42" i="34"/>
  <c r="H42" i="36" s="1"/>
  <c r="D42" i="35"/>
  <c r="D42" i="37" s="1"/>
  <c r="D42" i="34"/>
  <c r="D42" i="36" s="1"/>
  <c r="M41" i="35"/>
  <c r="M41" i="37" s="1"/>
  <c r="M41" i="34"/>
  <c r="M41" i="36" s="1"/>
  <c r="J40" i="35"/>
  <c r="J40" i="37" s="1"/>
  <c r="J40" i="34"/>
  <c r="J40" i="36" s="1"/>
  <c r="G39" i="35"/>
  <c r="G39" i="37" s="1"/>
  <c r="G39" i="34"/>
  <c r="G39" i="36" s="1"/>
  <c r="C39" i="35"/>
  <c r="C39" i="37" s="1"/>
  <c r="C39" i="34"/>
  <c r="C39" i="36" s="1"/>
  <c r="L38" i="35"/>
  <c r="L38" i="37" s="1"/>
  <c r="L38" i="34"/>
  <c r="L38" i="36" s="1"/>
  <c r="H38" i="35"/>
  <c r="H38" i="37" s="1"/>
  <c r="H38" i="34"/>
  <c r="H38" i="36" s="1"/>
  <c r="D38" i="35"/>
  <c r="D38" i="37" s="1"/>
  <c r="D38" i="34"/>
  <c r="D38" i="36" s="1"/>
  <c r="M37" i="35"/>
  <c r="M37" i="37" s="1"/>
  <c r="M37" i="34"/>
  <c r="M37" i="36" s="1"/>
  <c r="J36" i="35"/>
  <c r="J36" i="37" s="1"/>
  <c r="J36" i="34"/>
  <c r="J36" i="36" s="1"/>
  <c r="J35" i="35"/>
  <c r="J35" i="37" s="1"/>
  <c r="J35" i="34"/>
  <c r="J35" i="36" s="1"/>
  <c r="F35" i="35"/>
  <c r="F35" i="37" s="1"/>
  <c r="F35" i="34"/>
  <c r="F35" i="36" s="1"/>
  <c r="F34" i="35"/>
  <c r="F34" i="37" s="1"/>
  <c r="F34" i="34"/>
  <c r="F34" i="36" s="1"/>
  <c r="O33" i="35"/>
  <c r="O33" i="37" s="1"/>
  <c r="O33" i="34"/>
  <c r="O33" i="36" s="1"/>
  <c r="O32" i="35"/>
  <c r="O32" i="37" s="1"/>
  <c r="O32" i="34"/>
  <c r="O32" i="36" s="1"/>
  <c r="J32" i="35"/>
  <c r="J32" i="37" s="1"/>
  <c r="J32" i="34"/>
  <c r="J32" i="36" s="1"/>
  <c r="J31" i="35"/>
  <c r="J31" i="37" s="1"/>
  <c r="J31" i="34"/>
  <c r="J31" i="36" s="1"/>
  <c r="F31" i="35"/>
  <c r="F31" i="37" s="1"/>
  <c r="F31" i="34"/>
  <c r="F31" i="36" s="1"/>
  <c r="F30" i="35"/>
  <c r="F30" i="37" s="1"/>
  <c r="F30" i="34"/>
  <c r="F30" i="36" s="1"/>
  <c r="O29" i="35"/>
  <c r="O29" i="34"/>
  <c r="O28" i="35"/>
  <c r="O28" i="34"/>
  <c r="F27" i="35"/>
  <c r="F27" i="34"/>
  <c r="F26" i="35"/>
  <c r="F26" i="34"/>
  <c r="O25" i="35"/>
  <c r="O25" i="34"/>
  <c r="G5" i="163"/>
  <c r="K3" i="127"/>
  <c r="K13"/>
  <c r="G15" i="163"/>
  <c r="K9" i="127"/>
  <c r="G11" i="163"/>
  <c r="G7"/>
  <c r="K5" i="127"/>
  <c r="N25" i="56"/>
  <c r="N25" i="53" s="1"/>
  <c r="N26"/>
  <c r="E10" i="105"/>
  <c r="F10" s="1"/>
  <c r="E14"/>
  <c r="F14" s="1"/>
  <c r="BC21"/>
  <c r="BC17"/>
  <c r="BC13"/>
  <c r="AN27"/>
  <c r="BR14" i="6"/>
  <c r="BR6"/>
  <c r="BR10"/>
  <c r="O36" i="9"/>
  <c r="O32" i="8"/>
  <c r="CS44" i="76"/>
  <c r="BT45" i="82" s="1"/>
  <c r="BX45" s="1"/>
  <c r="BZ45" s="1"/>
  <c r="AU26" i="5"/>
  <c r="I30" i="36"/>
  <c r="BM17" i="6"/>
  <c r="BM9"/>
  <c r="BM5"/>
  <c r="K31" i="36"/>
  <c r="EV35" i="3"/>
  <c r="N29" i="36"/>
  <c r="EV27" i="3"/>
  <c r="DL42"/>
  <c r="CZ40"/>
  <c r="CZ32"/>
  <c r="CN31"/>
  <c r="CB43"/>
  <c r="BP47"/>
  <c r="BP39"/>
  <c r="BD39"/>
  <c r="AF47"/>
  <c r="T36"/>
  <c r="T32"/>
  <c r="T28"/>
  <c r="H31"/>
  <c r="O56" i="11"/>
  <c r="G16" i="163"/>
  <c r="K14" i="127"/>
  <c r="K10"/>
  <c r="G12" i="163"/>
  <c r="K6" i="127"/>
  <c r="G8" i="163"/>
  <c r="BM36" i="9"/>
  <c r="AN29"/>
  <c r="BM24" i="8"/>
  <c r="E34"/>
  <c r="CT44" i="76"/>
  <c r="BU45" i="82" s="1"/>
  <c r="AB43" i="11"/>
  <c r="W43" s="1"/>
  <c r="AB33"/>
  <c r="U33" s="1"/>
  <c r="J49"/>
  <c r="BL49"/>
  <c r="BK49" s="1"/>
  <c r="L31" i="36"/>
  <c r="CL50" i="11"/>
  <c r="X47" i="7"/>
  <c r="M27" i="228" s="1"/>
  <c r="X43" i="7"/>
  <c r="M23" i="228" s="1"/>
  <c r="X39" i="7"/>
  <c r="M19" i="228" s="1"/>
  <c r="V44" i="7"/>
  <c r="L24" i="228" s="1"/>
  <c r="L48" s="1"/>
  <c r="V40" i="7"/>
  <c r="L20" i="228" s="1"/>
  <c r="V36" i="7"/>
  <c r="L16" i="228" s="1"/>
  <c r="V32" i="7"/>
  <c r="L12" i="228" s="1"/>
  <c r="V28" i="7"/>
  <c r="L8" i="228" s="1"/>
  <c r="V24" i="7"/>
  <c r="R45"/>
  <c r="J25" i="228" s="1"/>
  <c r="R41" i="7"/>
  <c r="J21" i="228" s="1"/>
  <c r="R37" i="7"/>
  <c r="J17" i="228" s="1"/>
  <c r="R33" i="7"/>
  <c r="J13" i="228" s="1"/>
  <c r="R29" i="7"/>
  <c r="J9" i="228" s="1"/>
  <c r="R25" i="7"/>
  <c r="J5" i="228" s="1"/>
  <c r="N45" i="7"/>
  <c r="H25" i="228" s="1"/>
  <c r="N41" i="7"/>
  <c r="H21" i="228" s="1"/>
  <c r="N37" i="7"/>
  <c r="H17" i="228" s="1"/>
  <c r="J45" i="7"/>
  <c r="F25" i="228" s="1"/>
  <c r="J41" i="7"/>
  <c r="F21" i="228" s="1"/>
  <c r="J37" i="7"/>
  <c r="F17" i="228" s="1"/>
  <c r="J33" i="7"/>
  <c r="F13" i="228" s="1"/>
  <c r="J29" i="7"/>
  <c r="F9" i="228" s="1"/>
  <c r="J25" i="7"/>
  <c r="F5" i="228" s="1"/>
  <c r="F41" i="7"/>
  <c r="D21" i="228" s="1"/>
  <c r="F37" i="7"/>
  <c r="D17" i="228" s="1"/>
  <c r="F33" i="7"/>
  <c r="D13" i="228" s="1"/>
  <c r="F29" i="7"/>
  <c r="D9" i="228" s="1"/>
  <c r="F25" i="7"/>
  <c r="D5" i="228" s="1"/>
  <c r="C24" i="35"/>
  <c r="AU39" i="5"/>
  <c r="B51" i="7"/>
  <c r="B31" i="228" s="1"/>
  <c r="L52" i="7"/>
  <c r="G32" i="228" s="1"/>
  <c r="D52" i="7"/>
  <c r="C32" i="228" s="1"/>
  <c r="I3" i="62"/>
  <c r="F56" i="11"/>
  <c r="G54"/>
  <c r="G17" i="163"/>
  <c r="K15" i="127"/>
  <c r="K11"/>
  <c r="G13" i="163"/>
  <c r="G9"/>
  <c r="K7" i="127"/>
  <c r="O40" i="9"/>
  <c r="CU44" i="76"/>
  <c r="CR24" i="5"/>
  <c r="CK40"/>
  <c r="CD32"/>
  <c r="BP40"/>
  <c r="AB28" i="11"/>
  <c r="AA28" s="1"/>
  <c r="O30" i="36"/>
  <c r="Z46" i="7"/>
  <c r="N26" i="228" s="1"/>
  <c r="Z42" i="7"/>
  <c r="N22" i="228" s="1"/>
  <c r="Z38" i="7"/>
  <c r="N18" i="228" s="1"/>
  <c r="Z34" i="7"/>
  <c r="N14" i="228" s="1"/>
  <c r="N47" s="1"/>
  <c r="Z30" i="7"/>
  <c r="N10" i="228" s="1"/>
  <c r="Z26" i="7"/>
  <c r="N6" i="228" s="1"/>
  <c r="X48" i="7"/>
  <c r="M28" i="228" s="1"/>
  <c r="X44" i="7"/>
  <c r="M24" i="228" s="1"/>
  <c r="M43" s="1"/>
  <c r="X40" i="7"/>
  <c r="M20" i="228" s="1"/>
  <c r="V45" i="7"/>
  <c r="L25" i="228" s="1"/>
  <c r="V41" i="7"/>
  <c r="L21" i="228" s="1"/>
  <c r="V37" i="7"/>
  <c r="L17" i="228" s="1"/>
  <c r="V33" i="7"/>
  <c r="L13" i="228" s="1"/>
  <c r="V29" i="7"/>
  <c r="L9" i="228" s="1"/>
  <c r="V25" i="7"/>
  <c r="L5" i="228" s="1"/>
  <c r="R46" i="7"/>
  <c r="J26" i="228" s="1"/>
  <c r="R42" i="7"/>
  <c r="J22" i="228" s="1"/>
  <c r="R38" i="7"/>
  <c r="J18" i="228" s="1"/>
  <c r="R34" i="7"/>
  <c r="J14" i="228" s="1"/>
  <c r="R30" i="7"/>
  <c r="J10" i="228" s="1"/>
  <c r="R26" i="7"/>
  <c r="J6" i="228" s="1"/>
  <c r="N46" i="7"/>
  <c r="H26" i="228" s="1"/>
  <c r="N42" i="7"/>
  <c r="H22" i="228" s="1"/>
  <c r="N38" i="7"/>
  <c r="H18" i="228" s="1"/>
  <c r="L24" i="7"/>
  <c r="J46"/>
  <c r="F26" i="228" s="1"/>
  <c r="J42" i="7"/>
  <c r="F22" i="228" s="1"/>
  <c r="J38" i="7"/>
  <c r="F18" i="228" s="1"/>
  <c r="J34" i="7"/>
  <c r="F14" i="228" s="1"/>
  <c r="J30" i="7"/>
  <c r="F10" i="228" s="1"/>
  <c r="J26" i="7"/>
  <c r="F6" i="228" s="1"/>
  <c r="H44" i="7"/>
  <c r="E24" i="228" s="1"/>
  <c r="H40" i="7"/>
  <c r="E20" i="228" s="1"/>
  <c r="H36" i="7"/>
  <c r="E16" i="228" s="1"/>
  <c r="H32" i="7"/>
  <c r="E12" i="228" s="1"/>
  <c r="F46" i="7"/>
  <c r="D26" i="228" s="1"/>
  <c r="F42" i="7"/>
  <c r="D22" i="228" s="1"/>
  <c r="F38" i="7"/>
  <c r="D18" i="228" s="1"/>
  <c r="F34" i="7"/>
  <c r="D14" i="228" s="1"/>
  <c r="F30" i="7"/>
  <c r="D10" i="228" s="1"/>
  <c r="F26" i="7"/>
  <c r="D6" i="228" s="1"/>
  <c r="E24" i="65"/>
  <c r="E23" s="1"/>
  <c r="J31"/>
  <c r="J32" s="1"/>
  <c r="H33" i="35"/>
  <c r="H33" i="37" s="1"/>
  <c r="N52" i="7"/>
  <c r="H32" i="228" s="1"/>
  <c r="F52" i="7"/>
  <c r="D32" i="228" s="1"/>
  <c r="X51" i="7"/>
  <c r="M31" i="228" s="1"/>
  <c r="N51" i="7"/>
  <c r="H31" i="228" s="1"/>
  <c r="F51" i="7"/>
  <c r="D31" i="228" s="1"/>
  <c r="H3" i="62"/>
  <c r="AF4" i="9" s="1"/>
  <c r="G3" i="63"/>
  <c r="AW5" i="11" s="1"/>
  <c r="K3" i="63"/>
  <c r="CG5" i="11" s="1"/>
  <c r="AK19" i="52"/>
  <c r="AL19" s="1"/>
  <c r="AM19" s="1"/>
  <c r="BE46"/>
  <c r="BF46" s="1"/>
  <c r="DA46" i="4" s="1"/>
  <c r="M26" i="215" s="1"/>
  <c r="O46" i="52"/>
  <c r="P46" s="1"/>
  <c r="X46" i="4" s="1"/>
  <c r="D26" i="215" s="1"/>
  <c r="I46" i="52"/>
  <c r="J46" s="1"/>
  <c r="O46" i="4" s="1"/>
  <c r="C26" i="215" s="1"/>
  <c r="AC10" i="52"/>
  <c r="AD10" s="1"/>
  <c r="AE10" s="1"/>
  <c r="AK11"/>
  <c r="AL11" s="1"/>
  <c r="AM11" s="1"/>
  <c r="AU47"/>
  <c r="AV47" s="1"/>
  <c r="CI47" i="4" s="1"/>
  <c r="K27" i="215" s="1"/>
  <c r="W43" i="52"/>
  <c r="X43" s="1"/>
  <c r="S47"/>
  <c r="T47" s="1"/>
  <c r="AG47" i="4" s="1"/>
  <c r="E27" i="215" s="1"/>
  <c r="O27" i="52"/>
  <c r="P27" s="1"/>
  <c r="X27" i="4" s="1"/>
  <c r="D7" i="215" s="1"/>
  <c r="I35" i="52"/>
  <c r="J35" s="1"/>
  <c r="K35" s="1"/>
  <c r="E27"/>
  <c r="F27" s="1"/>
  <c r="BM46"/>
  <c r="BN46" s="1"/>
  <c r="DS46" i="4" s="1"/>
  <c r="O26" i="215" s="1"/>
  <c r="I19" i="52"/>
  <c r="J19" s="1"/>
  <c r="K19" s="1"/>
  <c r="BI38"/>
  <c r="BJ38" s="1"/>
  <c r="DJ38" i="4" s="1"/>
  <c r="N18" i="215" s="1"/>
  <c r="AG42" i="52"/>
  <c r="AH42" s="1"/>
  <c r="BH42" i="4" s="1"/>
  <c r="H22" i="215" s="1"/>
  <c r="E46" i="52"/>
  <c r="F46" s="1"/>
  <c r="F46" i="4" s="1"/>
  <c r="B26" i="215" s="1"/>
  <c r="O9" i="52"/>
  <c r="P9" s="1"/>
  <c r="X9" i="4" s="1"/>
  <c r="BE35" i="52"/>
  <c r="BF35" s="1"/>
  <c r="DA35" i="4" s="1"/>
  <c r="M15" i="215" s="1"/>
  <c r="AY38" i="52"/>
  <c r="AZ38" s="1"/>
  <c r="CR38" i="4" s="1"/>
  <c r="L18" i="215" s="1"/>
  <c r="AQ39" i="52"/>
  <c r="AR39" s="1"/>
  <c r="BZ39" i="4" s="1"/>
  <c r="J19" i="215" s="1"/>
  <c r="AK31" i="52"/>
  <c r="AL31" s="1"/>
  <c r="BQ31" i="4" s="1"/>
  <c r="I11" i="215" s="1"/>
  <c r="AG31" i="52"/>
  <c r="AH31" s="1"/>
  <c r="BH31" i="4" s="1"/>
  <c r="H11" i="215" s="1"/>
  <c r="AC39" i="52"/>
  <c r="AD39" s="1"/>
  <c r="O35"/>
  <c r="P35" s="1"/>
  <c r="X35" i="4" s="1"/>
  <c r="D15" i="215" s="1"/>
  <c r="I27" i="52"/>
  <c r="J27" s="1"/>
  <c r="O27" i="4" s="1"/>
  <c r="C7" i="215" s="1"/>
  <c r="AN45" i="3"/>
  <c r="EL17"/>
  <c r="AN46"/>
  <c r="AO46" s="1"/>
  <c r="D40"/>
  <c r="D34"/>
  <c r="BP47" i="9"/>
  <c r="AE20"/>
  <c r="BL20"/>
  <c r="BL21" s="1"/>
  <c r="BL22" s="1"/>
  <c r="BR45"/>
  <c r="AX31"/>
  <c r="Y46"/>
  <c r="Y36"/>
  <c r="Y32"/>
  <c r="R50"/>
  <c r="E30" i="230" s="1"/>
  <c r="I31" i="9"/>
  <c r="E26"/>
  <c r="BR19"/>
  <c r="BH22"/>
  <c r="BR39"/>
  <c r="BR36"/>
  <c r="BR31"/>
  <c r="BH40"/>
  <c r="BH37"/>
  <c r="AN34"/>
  <c r="AM28"/>
  <c r="T40"/>
  <c r="O39"/>
  <c r="O24"/>
  <c r="E34"/>
  <c r="E30"/>
  <c r="D27"/>
  <c r="E24"/>
  <c r="E40"/>
  <c r="AE7"/>
  <c r="E39"/>
  <c r="AX49"/>
  <c r="AE10"/>
  <c r="BH23"/>
  <c r="BH20"/>
  <c r="BQ40"/>
  <c r="AI39"/>
  <c r="T41"/>
  <c r="J42"/>
  <c r="D35"/>
  <c r="BR45" i="8"/>
  <c r="R37"/>
  <c r="Y45"/>
  <c r="Y49"/>
  <c r="AI49"/>
  <c r="AF58" i="6"/>
  <c r="AF56"/>
  <c r="BJ56"/>
  <c r="BJ58"/>
  <c r="BE56"/>
  <c r="BE58"/>
  <c r="AA58"/>
  <c r="AA56"/>
  <c r="BR21"/>
  <c r="BH16"/>
  <c r="BH12"/>
  <c r="BH8"/>
  <c r="BH4"/>
  <c r="BM20"/>
  <c r="BR13"/>
  <c r="BR5"/>
  <c r="BR9"/>
  <c r="BR17"/>
  <c r="BR18"/>
  <c r="BH13"/>
  <c r="BH9"/>
  <c r="BH17"/>
  <c r="AX5"/>
  <c r="AX9"/>
  <c r="AI20"/>
  <c r="AI21"/>
  <c r="AI4"/>
  <c r="AI9"/>
  <c r="AI8"/>
  <c r="AI5"/>
  <c r="O5"/>
  <c r="O17"/>
  <c r="E22"/>
  <c r="E21"/>
  <c r="E18"/>
  <c r="E17"/>
  <c r="E10"/>
  <c r="E5"/>
  <c r="Q56"/>
  <c r="Q58"/>
  <c r="AU58"/>
  <c r="AU56"/>
  <c r="AK56"/>
  <c r="AK58"/>
  <c r="G56"/>
  <c r="G58"/>
  <c r="BO56"/>
  <c r="BO58"/>
  <c r="AZ58"/>
  <c r="AZ56"/>
  <c r="AP56"/>
  <c r="AP58"/>
  <c r="V56"/>
  <c r="V58"/>
  <c r="L56"/>
  <c r="L58"/>
  <c r="B56"/>
  <c r="B58"/>
  <c r="AX12"/>
  <c r="BR22"/>
  <c r="BH20"/>
  <c r="AX8"/>
  <c r="AX13"/>
  <c r="AI16"/>
  <c r="O21"/>
  <c r="O22"/>
  <c r="O13"/>
  <c r="O9"/>
  <c r="O10"/>
  <c r="E9"/>
  <c r="E14"/>
  <c r="CO25" i="5"/>
  <c r="O5" i="216" s="1"/>
  <c r="O3" i="140"/>
  <c r="CA38" i="5"/>
  <c r="M16" i="140"/>
  <c r="BF33" i="5"/>
  <c r="J13" i="216" s="1"/>
  <c r="J11" i="140"/>
  <c r="AK35" i="5"/>
  <c r="G15" i="216" s="1"/>
  <c r="G13" i="140"/>
  <c r="W50" i="5"/>
  <c r="E28" i="140"/>
  <c r="I27" i="5"/>
  <c r="C7" i="216" s="1"/>
  <c r="C7" i="140"/>
  <c r="BM32" i="5"/>
  <c r="K12" i="216" s="1"/>
  <c r="K10" i="140"/>
  <c r="AR40" i="5"/>
  <c r="H20" i="216" s="1"/>
  <c r="H18" i="140"/>
  <c r="AD50" i="5"/>
  <c r="F30" i="216" s="1"/>
  <c r="F28" i="140"/>
  <c r="AD29" i="5"/>
  <c r="F9" i="216" s="1"/>
  <c r="F9" i="140"/>
  <c r="I38" i="5"/>
  <c r="C16" i="140"/>
  <c r="B31" i="5"/>
  <c r="B11" i="216" s="1"/>
  <c r="B9" i="140"/>
  <c r="W41" i="5"/>
  <c r="E21" i="216" s="1"/>
  <c r="E19" i="140"/>
  <c r="CO40" i="5"/>
  <c r="O18" i="140"/>
  <c r="CH50" i="5"/>
  <c r="N28" i="140"/>
  <c r="CH25" i="5"/>
  <c r="N5" i="216" s="1"/>
  <c r="N3" i="140"/>
  <c r="CA33" i="5"/>
  <c r="M13" i="216" s="1"/>
  <c r="M11" i="140"/>
  <c r="BT41" i="5"/>
  <c r="L21" i="216" s="1"/>
  <c r="L19" i="140"/>
  <c r="BM42" i="5"/>
  <c r="K22" i="216" s="1"/>
  <c r="K20" i="140"/>
  <c r="BF50" i="5"/>
  <c r="J28" i="140"/>
  <c r="BF29" i="5"/>
  <c r="J9" i="216" s="1"/>
  <c r="J7" i="140"/>
  <c r="AY28" i="5"/>
  <c r="I8" i="216" s="1"/>
  <c r="I8" i="140"/>
  <c r="AR30" i="5"/>
  <c r="H10" i="216" s="1"/>
  <c r="H8" i="140"/>
  <c r="AK27" i="5"/>
  <c r="G7" i="216" s="1"/>
  <c r="G5" i="140"/>
  <c r="AD37" i="5"/>
  <c r="F17" i="216" s="1"/>
  <c r="F15" i="140"/>
  <c r="W33" i="5"/>
  <c r="E13" i="216" s="1"/>
  <c r="E11" i="140"/>
  <c r="B49" i="5"/>
  <c r="B29" i="216" s="1"/>
  <c r="B27" i="140"/>
  <c r="B3"/>
  <c r="AK40" i="5"/>
  <c r="G20" i="216" s="1"/>
  <c r="G18" i="140"/>
  <c r="CA46" i="5"/>
  <c r="M26" i="216" s="1"/>
  <c r="M24" i="140"/>
  <c r="BI32" i="5"/>
  <c r="Z40"/>
  <c r="CD21"/>
  <c r="AN34"/>
  <c r="AG40"/>
  <c r="L42"/>
  <c r="S45"/>
  <c r="CO43"/>
  <c r="O21" i="140"/>
  <c r="CH32" i="5"/>
  <c r="N12" i="216" s="1"/>
  <c r="N10" i="140"/>
  <c r="BT50" i="5"/>
  <c r="L28" i="140"/>
  <c r="BM25" i="5"/>
  <c r="K5" i="216" s="1"/>
  <c r="K3" i="140"/>
  <c r="AY41" i="5"/>
  <c r="I19" i="140"/>
  <c r="AR35" i="5"/>
  <c r="H15" i="216" s="1"/>
  <c r="H13" i="140"/>
  <c r="AD41" i="5"/>
  <c r="F21" i="216" s="1"/>
  <c r="F19" i="140"/>
  <c r="B27" i="5"/>
  <c r="B7" i="216" s="1"/>
  <c r="B5" i="140"/>
  <c r="B40" i="5"/>
  <c r="B20" i="216" s="1"/>
  <c r="B18" i="140"/>
  <c r="BM47" i="5"/>
  <c r="K25" i="140"/>
  <c r="CO50" i="5"/>
  <c r="O28" i="140"/>
  <c r="CO32" i="5"/>
  <c r="O12" i="216" s="1"/>
  <c r="O10" i="140"/>
  <c r="CH37" i="5"/>
  <c r="N15" i="140"/>
  <c r="CA41" i="5"/>
  <c r="M21" i="216" s="1"/>
  <c r="M19" i="140"/>
  <c r="BT26" i="5"/>
  <c r="L6" i="216" s="1"/>
  <c r="L4" i="140"/>
  <c r="BF37" i="5"/>
  <c r="J15" i="140"/>
  <c r="CO37" i="5"/>
  <c r="O15" i="140"/>
  <c r="CH41" i="5"/>
  <c r="N21" i="216" s="1"/>
  <c r="N19" i="140"/>
  <c r="CA27" i="5"/>
  <c r="M7" i="216" s="1"/>
  <c r="M5" i="140"/>
  <c r="BT36" i="5"/>
  <c r="L16" i="216" s="1"/>
  <c r="L14" i="140"/>
  <c r="BM37" i="5"/>
  <c r="K17" i="216" s="1"/>
  <c r="K15" i="140"/>
  <c r="BF40" i="5"/>
  <c r="J20" i="216" s="1"/>
  <c r="J18" i="140"/>
  <c r="BF25" i="5"/>
  <c r="J5" i="216" s="1"/>
  <c r="J5" i="140"/>
  <c r="AR50" i="5"/>
  <c r="H28" i="140"/>
  <c r="AD33" i="5"/>
  <c r="F13" i="216" s="1"/>
  <c r="F11" i="140"/>
  <c r="W29" i="5"/>
  <c r="E9" i="216" s="1"/>
  <c r="E9" i="140"/>
  <c r="B35" i="5"/>
  <c r="B15" i="216" s="1"/>
  <c r="B13" i="140"/>
  <c r="W38" i="5"/>
  <c r="E16" i="140"/>
  <c r="CO46" i="5"/>
  <c r="O26" i="216" s="1"/>
  <c r="O24" i="140"/>
  <c r="BI36" i="5"/>
  <c r="BH29"/>
  <c r="BI26"/>
  <c r="E24"/>
  <c r="B4" i="219" s="1"/>
  <c r="AS40" i="5"/>
  <c r="H20" i="217" s="1"/>
  <c r="AG50" i="5"/>
  <c r="P33"/>
  <c r="I46"/>
  <c r="C26" i="216" s="1"/>
  <c r="I31" i="5"/>
  <c r="BW40"/>
  <c r="BP45"/>
  <c r="BF56" i="4"/>
  <c r="BF58"/>
  <c r="CY58"/>
  <c r="AN58"/>
  <c r="AN56"/>
  <c r="AW58"/>
  <c r="AW56"/>
  <c r="BO58"/>
  <c r="BO56"/>
  <c r="V58"/>
  <c r="V56"/>
  <c r="D56"/>
  <c r="D58"/>
  <c r="DQ58"/>
  <c r="M56"/>
  <c r="M58"/>
  <c r="CP56"/>
  <c r="CP58"/>
  <c r="AE56"/>
  <c r="AE58"/>
  <c r="FD45" i="3"/>
  <c r="FE45" s="1"/>
  <c r="I4" i="52"/>
  <c r="J4" s="1"/>
  <c r="K4" s="1"/>
  <c r="AK4"/>
  <c r="AL4" s="1"/>
  <c r="AM4" s="1"/>
  <c r="BI19"/>
  <c r="BJ19" s="1"/>
  <c r="DJ19" i="4" s="1"/>
  <c r="AC4" i="52"/>
  <c r="AD4" s="1"/>
  <c r="AE4" s="1"/>
  <c r="S19"/>
  <c r="T19" s="1"/>
  <c r="U19" s="1"/>
  <c r="AQ19"/>
  <c r="AR19" s="1"/>
  <c r="AS19" s="1"/>
  <c r="AG4"/>
  <c r="AH4" s="1"/>
  <c r="AG19"/>
  <c r="AH19" s="1"/>
  <c r="AI19" s="1"/>
  <c r="O4"/>
  <c r="P4" s="1"/>
  <c r="X4" i="4" s="1"/>
  <c r="W15" i="52"/>
  <c r="X15" s="1"/>
  <c r="Y15" s="1"/>
  <c r="AQ26"/>
  <c r="AR26" s="1"/>
  <c r="BZ26" i="4" s="1"/>
  <c r="J6" i="215" s="1"/>
  <c r="AK34" i="52"/>
  <c r="AL34" s="1"/>
  <c r="AC42"/>
  <c r="AD42" s="1"/>
  <c r="AY42" i="4" s="1"/>
  <c r="G22" i="215" s="1"/>
  <c r="I30" i="52"/>
  <c r="J30" s="1"/>
  <c r="K30" s="1"/>
  <c r="E42"/>
  <c r="F42" s="1"/>
  <c r="G42" s="1"/>
  <c r="S16"/>
  <c r="T16" s="1"/>
  <c r="U16" s="1"/>
  <c r="AQ16"/>
  <c r="AR16" s="1"/>
  <c r="AS16" s="1"/>
  <c r="AC18"/>
  <c r="AD18" s="1"/>
  <c r="AE18" s="1"/>
  <c r="BI43"/>
  <c r="BJ43" s="1"/>
  <c r="BK43" s="1"/>
  <c r="BI35"/>
  <c r="BJ35" s="1"/>
  <c r="BK35" s="1"/>
  <c r="BI30"/>
  <c r="BJ30" s="1"/>
  <c r="BK30" s="1"/>
  <c r="BE47"/>
  <c r="BF47" s="1"/>
  <c r="AY46"/>
  <c r="AZ46" s="1"/>
  <c r="CR46" i="4" s="1"/>
  <c r="L26" i="215" s="1"/>
  <c r="AY39" i="52"/>
  <c r="AZ39" s="1"/>
  <c r="CR39" i="4" s="1"/>
  <c r="L19" i="215" s="1"/>
  <c r="AY35" i="52"/>
  <c r="AZ35" s="1"/>
  <c r="AU39"/>
  <c r="AV39" s="1"/>
  <c r="AU35"/>
  <c r="AV35" s="1"/>
  <c r="CI35" i="4" s="1"/>
  <c r="K15" i="215" s="1"/>
  <c r="AQ46" i="52"/>
  <c r="AR46" s="1"/>
  <c r="AS46" s="1"/>
  <c r="AQ35"/>
  <c r="AR35" s="1"/>
  <c r="BZ35" i="4" s="1"/>
  <c r="J15" i="215" s="1"/>
  <c r="AQ27" i="52"/>
  <c r="AR27" s="1"/>
  <c r="AK38"/>
  <c r="AL38" s="1"/>
  <c r="BQ38" i="4" s="1"/>
  <c r="I18" i="215" s="1"/>
  <c r="AK35" i="52"/>
  <c r="AL35" s="1"/>
  <c r="AM35" s="1"/>
  <c r="AG35"/>
  <c r="AH35" s="1"/>
  <c r="AI35" s="1"/>
  <c r="AG27"/>
  <c r="AH27" s="1"/>
  <c r="AC47"/>
  <c r="AD47" s="1"/>
  <c r="AY47" i="4" s="1"/>
  <c r="G27" i="215" s="1"/>
  <c r="AC43" i="52"/>
  <c r="AD43" s="1"/>
  <c r="AE43" s="1"/>
  <c r="AC31"/>
  <c r="AD31" s="1"/>
  <c r="AY31" i="4" s="1"/>
  <c r="G11" i="215" s="1"/>
  <c r="W39" i="52"/>
  <c r="X39" s="1"/>
  <c r="W30"/>
  <c r="X30" s="1"/>
  <c r="Y30" s="1"/>
  <c r="W27"/>
  <c r="X27" s="1"/>
  <c r="Y27" s="1"/>
  <c r="S43"/>
  <c r="T43" s="1"/>
  <c r="AG43" i="4" s="1"/>
  <c r="E23" i="215" s="1"/>
  <c r="S35" i="52"/>
  <c r="T35" s="1"/>
  <c r="AG35" i="4" s="1"/>
  <c r="E15" i="215" s="1"/>
  <c r="S27" i="52"/>
  <c r="T27" s="1"/>
  <c r="U27" s="1"/>
  <c r="O34"/>
  <c r="P34" s="1"/>
  <c r="X34" i="4" s="1"/>
  <c r="D14" i="215" s="1"/>
  <c r="O31" i="52"/>
  <c r="P31" s="1"/>
  <c r="E43"/>
  <c r="F43" s="1"/>
  <c r="E30"/>
  <c r="F30" s="1"/>
  <c r="G30" s="1"/>
  <c r="BM34"/>
  <c r="BN34" s="1"/>
  <c r="DS34" i="4" s="1"/>
  <c r="O14" i="215" s="1"/>
  <c r="BI34" i="52"/>
  <c r="BJ34" s="1"/>
  <c r="BK34" s="1"/>
  <c r="BE26"/>
  <c r="BF26" s="1"/>
  <c r="DA26" i="4" s="1"/>
  <c r="M6" i="215" s="1"/>
  <c r="AY30" i="52"/>
  <c r="AZ30" s="1"/>
  <c r="CR30" i="4" s="1"/>
  <c r="L10" i="215" s="1"/>
  <c r="W46" i="52"/>
  <c r="X46" s="1"/>
  <c r="Y46" s="1"/>
  <c r="W26"/>
  <c r="X26" s="1"/>
  <c r="AP26" i="4" s="1"/>
  <c r="F6" i="215" s="1"/>
  <c r="O30" i="52"/>
  <c r="P30" s="1"/>
  <c r="X30" i="4" s="1"/>
  <c r="D10" i="215" s="1"/>
  <c r="AQ15" i="52"/>
  <c r="AR15" s="1"/>
  <c r="AS15" s="1"/>
  <c r="W16"/>
  <c r="X16" s="1"/>
  <c r="Y16" s="1"/>
  <c r="BK31"/>
  <c r="AU13"/>
  <c r="AV13" s="1"/>
  <c r="CI13" i="4" s="1"/>
  <c r="BI39" i="52"/>
  <c r="BJ39" s="1"/>
  <c r="BK39" s="1"/>
  <c r="BE43"/>
  <c r="BF43" s="1"/>
  <c r="DA43" i="4" s="1"/>
  <c r="M23" i="215" s="1"/>
  <c r="AY47" i="52"/>
  <c r="AZ47" s="1"/>
  <c r="AY43"/>
  <c r="AZ43" s="1"/>
  <c r="AQ47"/>
  <c r="AR47" s="1"/>
  <c r="BZ47" i="4" s="1"/>
  <c r="J27" i="215" s="1"/>
  <c r="AQ43" i="52"/>
  <c r="AR43" s="1"/>
  <c r="BZ43" i="4" s="1"/>
  <c r="J23" i="215" s="1"/>
  <c r="AQ31" i="52"/>
  <c r="AR31" s="1"/>
  <c r="BZ31" i="4" s="1"/>
  <c r="J11" i="215" s="1"/>
  <c r="AK47" i="52"/>
  <c r="AL47" s="1"/>
  <c r="AK42"/>
  <c r="AL42" s="1"/>
  <c r="BQ42" i="4" s="1"/>
  <c r="I22" i="215" s="1"/>
  <c r="AK30" i="52"/>
  <c r="AL30" s="1"/>
  <c r="BQ30" i="4" s="1"/>
  <c r="I10" i="215" s="1"/>
  <c r="AK27" i="52"/>
  <c r="AL27" s="1"/>
  <c r="AM27" s="1"/>
  <c r="AC38"/>
  <c r="AD38" s="1"/>
  <c r="W35"/>
  <c r="X35" s="1"/>
  <c r="AP35" i="4" s="1"/>
  <c r="F15" i="215" s="1"/>
  <c r="O39" i="52"/>
  <c r="P39" s="1"/>
  <c r="X39" i="4" s="1"/>
  <c r="D19" i="215" s="1"/>
  <c r="I42" i="52"/>
  <c r="J42" s="1"/>
  <c r="O42" i="4" s="1"/>
  <c r="C22" i="215" s="1"/>
  <c r="I26" i="52"/>
  <c r="J26" s="1"/>
  <c r="E47"/>
  <c r="F47" s="1"/>
  <c r="F47" i="4" s="1"/>
  <c r="B27" i="215" s="1"/>
  <c r="E38" i="52"/>
  <c r="F38" s="1"/>
  <c r="F38" i="4" s="1"/>
  <c r="B18" i="215" s="1"/>
  <c r="BM30" i="52"/>
  <c r="BN30" s="1"/>
  <c r="DS30" i="4" s="1"/>
  <c r="O10" i="215" s="1"/>
  <c r="W17" i="52"/>
  <c r="X17" s="1"/>
  <c r="Y17" s="1"/>
  <c r="AY21"/>
  <c r="AZ21" s="1"/>
  <c r="BA21" s="1"/>
  <c r="Q46"/>
  <c r="BI22"/>
  <c r="BJ22" s="1"/>
  <c r="BK22" s="1"/>
  <c r="AU22"/>
  <c r="AV22" s="1"/>
  <c r="CI22" i="4" s="1"/>
  <c r="O14" i="52"/>
  <c r="P14" s="1"/>
  <c r="X14" i="4" s="1"/>
  <c r="BE44" i="52"/>
  <c r="BF44" s="1"/>
  <c r="BG44" s="1"/>
  <c r="BE28"/>
  <c r="BF28" s="1"/>
  <c r="DA28" i="4" s="1"/>
  <c r="M8" i="215" s="1"/>
  <c r="I48" i="52"/>
  <c r="J48" s="1"/>
  <c r="O48" i="4" s="1"/>
  <c r="C28" i="215" s="1"/>
  <c r="C49" i="52"/>
  <c r="S49" s="1"/>
  <c r="T49" s="1"/>
  <c r="AG49" i="4" s="1"/>
  <c r="E29" i="215" s="1"/>
  <c r="W4" i="52"/>
  <c r="X4" s="1"/>
  <c r="Y4" s="1"/>
  <c r="AY4"/>
  <c r="AZ4" s="1"/>
  <c r="BA4" s="1"/>
  <c r="AC5"/>
  <c r="AD5" s="1"/>
  <c r="AE5" s="1"/>
  <c r="S17"/>
  <c r="T17" s="1"/>
  <c r="U17" s="1"/>
  <c r="AQ17"/>
  <c r="AR17" s="1"/>
  <c r="AS17" s="1"/>
  <c r="AC19"/>
  <c r="AD19" s="1"/>
  <c r="AE19" s="1"/>
  <c r="AY22"/>
  <c r="AZ22" s="1"/>
  <c r="BA22" s="1"/>
  <c r="BA27"/>
  <c r="U37"/>
  <c r="BI4"/>
  <c r="BJ4" s="1"/>
  <c r="BK4" s="1"/>
  <c r="AU4"/>
  <c r="AV4" s="1"/>
  <c r="CI4" i="4" s="1"/>
  <c r="AU17" i="52"/>
  <c r="AV17" s="1"/>
  <c r="CI17" i="4" s="1"/>
  <c r="E5" i="52"/>
  <c r="F5" s="1"/>
  <c r="F5" i="4" s="1"/>
  <c r="E9" i="52"/>
  <c r="F9" s="1"/>
  <c r="F9" i="4" s="1"/>
  <c r="E21" i="52"/>
  <c r="F21" s="1"/>
  <c r="G21" s="1"/>
  <c r="AU23"/>
  <c r="AV23" s="1"/>
  <c r="CI23" i="4" s="1"/>
  <c r="AU6" i="52"/>
  <c r="AV6" s="1"/>
  <c r="AW6" s="1"/>
  <c r="AU10"/>
  <c r="AV10" s="1"/>
  <c r="CI10" i="4" s="1"/>
  <c r="AU11" i="52"/>
  <c r="AV11" s="1"/>
  <c r="CI11" i="4" s="1"/>
  <c r="AK15" i="52"/>
  <c r="AL15" s="1"/>
  <c r="AM15" s="1"/>
  <c r="BE41"/>
  <c r="BF41" s="1"/>
  <c r="DA41" i="4" s="1"/>
  <c r="M21" i="215" s="1"/>
  <c r="AU36" i="52"/>
  <c r="AV36" s="1"/>
  <c r="CI36" i="4" s="1"/>
  <c r="K16" i="215" s="1"/>
  <c r="AK40" i="52"/>
  <c r="AL40" s="1"/>
  <c r="AG36"/>
  <c r="AH36" s="1"/>
  <c r="BH36" i="4" s="1"/>
  <c r="H16" i="215" s="1"/>
  <c r="AC32" i="52"/>
  <c r="AD32" s="1"/>
  <c r="AY32" i="4" s="1"/>
  <c r="G12" i="215" s="1"/>
  <c r="W37" i="52"/>
  <c r="X37" s="1"/>
  <c r="AP37" i="4" s="1"/>
  <c r="F17" i="215" s="1"/>
  <c r="S40" i="52"/>
  <c r="T40" s="1"/>
  <c r="O25"/>
  <c r="P25" s="1"/>
  <c r="X25" i="4" s="1"/>
  <c r="D5" i="215" s="1"/>
  <c r="I44" i="52"/>
  <c r="J44" s="1"/>
  <c r="O44" i="4" s="1"/>
  <c r="C24" i="215" s="1"/>
  <c r="I24" i="52"/>
  <c r="J24" s="1"/>
  <c r="O24" i="4" s="1"/>
  <c r="C4" i="215" s="1"/>
  <c r="G17" i="52"/>
  <c r="I5"/>
  <c r="J5" s="1"/>
  <c r="K5" s="1"/>
  <c r="AK9"/>
  <c r="AL9" s="1"/>
  <c r="AM9" s="1"/>
  <c r="AC22"/>
  <c r="AD22" s="1"/>
  <c r="AE22" s="1"/>
  <c r="BI5"/>
  <c r="BJ5" s="1"/>
  <c r="DJ5" i="4" s="1"/>
  <c r="BI14" i="52"/>
  <c r="BJ14" s="1"/>
  <c r="AU14"/>
  <c r="AV14" s="1"/>
  <c r="CI14" i="4" s="1"/>
  <c r="S28" i="52"/>
  <c r="T28" s="1"/>
  <c r="AG28" i="4" s="1"/>
  <c r="E8" i="215" s="1"/>
  <c r="S4" i="52"/>
  <c r="T4" s="1"/>
  <c r="U4" s="1"/>
  <c r="AQ4"/>
  <c r="AR4" s="1"/>
  <c r="AS4" s="1"/>
  <c r="W5"/>
  <c r="X5" s="1"/>
  <c r="Y5" s="1"/>
  <c r="AY5"/>
  <c r="AZ5" s="1"/>
  <c r="BA5" s="1"/>
  <c r="AY9"/>
  <c r="AZ9" s="1"/>
  <c r="BA9" s="1"/>
  <c r="AK17"/>
  <c r="AL17" s="1"/>
  <c r="AM17" s="1"/>
  <c r="W19"/>
  <c r="X19" s="1"/>
  <c r="Y19" s="1"/>
  <c r="AY19"/>
  <c r="AZ19" s="1"/>
  <c r="BA19" s="1"/>
  <c r="S22"/>
  <c r="T22" s="1"/>
  <c r="U22" s="1"/>
  <c r="AE31"/>
  <c r="AG9"/>
  <c r="AH9" s="1"/>
  <c r="BH9" i="4" s="1"/>
  <c r="AG5" i="52"/>
  <c r="AH5" s="1"/>
  <c r="BH5" i="4" s="1"/>
  <c r="AG14" i="52"/>
  <c r="AH14" s="1"/>
  <c r="BH14" i="4" s="1"/>
  <c r="BM14" i="52"/>
  <c r="DS14" i="4" s="1"/>
  <c r="BM5" i="52"/>
  <c r="BN5" s="1"/>
  <c r="BM9"/>
  <c r="DS9" i="4" s="1"/>
  <c r="BM17" i="52"/>
  <c r="DS17" i="4" s="1"/>
  <c r="BM19" i="52"/>
  <c r="DS19" i="4" s="1"/>
  <c r="BM22" i="52"/>
  <c r="DS22" i="4" s="1"/>
  <c r="BM4" i="52"/>
  <c r="DS4" i="4" s="1"/>
  <c r="BI17" i="52"/>
  <c r="BJ17" s="1"/>
  <c r="DJ17" i="4" s="1"/>
  <c r="AU5" i="52"/>
  <c r="AV5" s="1"/>
  <c r="CI5" i="4" s="1"/>
  <c r="O19" i="52"/>
  <c r="P19" s="1"/>
  <c r="X19" i="4" s="1"/>
  <c r="E19" i="52"/>
  <c r="F19" s="1"/>
  <c r="F19" i="4" s="1"/>
  <c r="AU18" i="52"/>
  <c r="AV18" s="1"/>
  <c r="AW18" s="1"/>
  <c r="BE8"/>
  <c r="BF8" s="1"/>
  <c r="DA8" i="4" s="1"/>
  <c r="BE12" i="52"/>
  <c r="BF12" s="1"/>
  <c r="BG12" s="1"/>
  <c r="BI13"/>
  <c r="BJ13" s="1"/>
  <c r="DJ13" i="4" s="1"/>
  <c r="BI45" i="52"/>
  <c r="BJ45" s="1"/>
  <c r="DJ45" i="4" s="1"/>
  <c r="N25" i="215" s="1"/>
  <c r="BE37" i="52"/>
  <c r="BF37" s="1"/>
  <c r="BG37" s="1"/>
  <c r="AQ41"/>
  <c r="AR41" s="1"/>
  <c r="BZ41" i="4" s="1"/>
  <c r="J21" i="215" s="1"/>
  <c r="AG40" i="52"/>
  <c r="AH40" s="1"/>
  <c r="BH40" i="4" s="1"/>
  <c r="H20" i="215" s="1"/>
  <c r="AC36" i="52"/>
  <c r="AD36" s="1"/>
  <c r="S45"/>
  <c r="T45" s="1"/>
  <c r="U45" s="1"/>
  <c r="S32"/>
  <c r="T32" s="1"/>
  <c r="U32" s="1"/>
  <c r="I37"/>
  <c r="J37" s="1"/>
  <c r="O37" i="4" s="1"/>
  <c r="C17" i="215" s="1"/>
  <c r="E48" i="52"/>
  <c r="F48" s="1"/>
  <c r="X42" i="4"/>
  <c r="D22" i="215" s="1"/>
  <c r="Q42" i="52"/>
  <c r="X26" i="4"/>
  <c r="D6" i="215" s="1"/>
  <c r="Q26" i="52"/>
  <c r="AY6"/>
  <c r="AZ6" s="1"/>
  <c r="BA6" s="1"/>
  <c r="AQ23"/>
  <c r="AR23" s="1"/>
  <c r="AS23" s="1"/>
  <c r="BI41"/>
  <c r="BJ41" s="1"/>
  <c r="DJ41" i="4" s="1"/>
  <c r="N21" i="215" s="1"/>
  <c r="AY41" i="52"/>
  <c r="AZ41" s="1"/>
  <c r="CR41" i="4" s="1"/>
  <c r="L21" i="215" s="1"/>
  <c r="AY33" i="52"/>
  <c r="AZ33" s="1"/>
  <c r="CR33" i="4" s="1"/>
  <c r="L13" i="215" s="1"/>
  <c r="AQ33" i="52"/>
  <c r="AR33" s="1"/>
  <c r="AG29"/>
  <c r="AH29" s="1"/>
  <c r="AI29" s="1"/>
  <c r="AG25"/>
  <c r="AH25" s="1"/>
  <c r="BH25" i="4" s="1"/>
  <c r="H5" i="215" s="1"/>
  <c r="S25" i="52"/>
  <c r="T25" s="1"/>
  <c r="U25" s="1"/>
  <c r="O37"/>
  <c r="P37" s="1"/>
  <c r="X37" i="4" s="1"/>
  <c r="D17" i="215" s="1"/>
  <c r="G39" i="52"/>
  <c r="I10"/>
  <c r="J10" s="1"/>
  <c r="K10" s="1"/>
  <c r="S11"/>
  <c r="T11" s="1"/>
  <c r="U11" s="1"/>
  <c r="AY12"/>
  <c r="AZ12" s="1"/>
  <c r="BA12" s="1"/>
  <c r="AY15"/>
  <c r="AZ15" s="1"/>
  <c r="BA15" s="1"/>
  <c r="AW27"/>
  <c r="AI47"/>
  <c r="AG13"/>
  <c r="AH13" s="1"/>
  <c r="AI13" s="1"/>
  <c r="AU16"/>
  <c r="AV16" s="1"/>
  <c r="AW16" s="1"/>
  <c r="O6"/>
  <c r="P6" s="1"/>
  <c r="Q6" s="1"/>
  <c r="O10"/>
  <c r="P10" s="1"/>
  <c r="X10" i="4" s="1"/>
  <c r="O7" i="52"/>
  <c r="P7" s="1"/>
  <c r="X7" i="4" s="1"/>
  <c r="O16" i="52"/>
  <c r="P16" s="1"/>
  <c r="X16" i="4" s="1"/>
  <c r="O15" i="52"/>
  <c r="P15" s="1"/>
  <c r="X15" i="4" s="1"/>
  <c r="O13" i="52"/>
  <c r="P13" s="1"/>
  <c r="Q13" s="1"/>
  <c r="O12"/>
  <c r="P12" s="1"/>
  <c r="X12" i="4" s="1"/>
  <c r="O11" i="52"/>
  <c r="P11" s="1"/>
  <c r="X11" i="4" s="1"/>
  <c r="E11" i="52"/>
  <c r="F11" s="1"/>
  <c r="F11" i="4" s="1"/>
  <c r="AU19" i="52"/>
  <c r="AV19" s="1"/>
  <c r="CI19" i="4" s="1"/>
  <c r="BI42" i="52"/>
  <c r="BJ42" s="1"/>
  <c r="BI25"/>
  <c r="BJ25" s="1"/>
  <c r="BE42"/>
  <c r="BF42" s="1"/>
  <c r="BG42" s="1"/>
  <c r="BE38"/>
  <c r="BF38" s="1"/>
  <c r="DA38" i="4" s="1"/>
  <c r="M18" i="215" s="1"/>
  <c r="BE30" i="52"/>
  <c r="BF30" s="1"/>
  <c r="DA30" i="4" s="1"/>
  <c r="M10" i="215" s="1"/>
  <c r="AY45" i="52"/>
  <c r="AZ45" s="1"/>
  <c r="CR45" i="4" s="1"/>
  <c r="L25" i="215" s="1"/>
  <c r="AY42" i="52"/>
  <c r="AZ42" s="1"/>
  <c r="AY37"/>
  <c r="AZ37" s="1"/>
  <c r="AY34"/>
  <c r="AZ34" s="1"/>
  <c r="AY29"/>
  <c r="AZ29" s="1"/>
  <c r="AY26"/>
  <c r="AZ26" s="1"/>
  <c r="CR26" i="4" s="1"/>
  <c r="L6" i="215" s="1"/>
  <c r="AU46" i="52"/>
  <c r="AV46" s="1"/>
  <c r="AW46" s="1"/>
  <c r="AU42"/>
  <c r="AV42" s="1"/>
  <c r="AW42" s="1"/>
  <c r="AU38"/>
  <c r="AV38" s="1"/>
  <c r="CI38" i="4" s="1"/>
  <c r="K18" i="215" s="1"/>
  <c r="AU30" i="52"/>
  <c r="AV30" s="1"/>
  <c r="AW30" s="1"/>
  <c r="AU26"/>
  <c r="AV26" s="1"/>
  <c r="AW26" s="1"/>
  <c r="AQ38"/>
  <c r="AR38" s="1"/>
  <c r="AS38" s="1"/>
  <c r="AQ34"/>
  <c r="AR34" s="1"/>
  <c r="BZ34" i="4" s="1"/>
  <c r="J14" i="215" s="1"/>
  <c r="AK33" i="52"/>
  <c r="AL33" s="1"/>
  <c r="AM33" s="1"/>
  <c r="AK29"/>
  <c r="AL29" s="1"/>
  <c r="AM29" s="1"/>
  <c r="AG30"/>
  <c r="AH30" s="1"/>
  <c r="AG26"/>
  <c r="AH26" s="1"/>
  <c r="AC34"/>
  <c r="AD34" s="1"/>
  <c r="AE34" s="1"/>
  <c r="W45"/>
  <c r="X45" s="1"/>
  <c r="W34"/>
  <c r="X34" s="1"/>
  <c r="Y34" s="1"/>
  <c r="W25"/>
  <c r="X25" s="1"/>
  <c r="AP25" i="4" s="1"/>
  <c r="F5" i="215" s="1"/>
  <c r="S46" i="52"/>
  <c r="T46" s="1"/>
  <c r="S38"/>
  <c r="T38" s="1"/>
  <c r="U38" s="1"/>
  <c r="O45"/>
  <c r="P45" s="1"/>
  <c r="X45" i="4" s="1"/>
  <c r="D25" i="215" s="1"/>
  <c r="O38" i="52"/>
  <c r="P38" s="1"/>
  <c r="O29"/>
  <c r="P29" s="1"/>
  <c r="I38"/>
  <c r="J38" s="1"/>
  <c r="O38" i="4" s="1"/>
  <c r="C18" i="215" s="1"/>
  <c r="I34" i="52"/>
  <c r="J34" s="1"/>
  <c r="I25"/>
  <c r="J25" s="1"/>
  <c r="O25" i="4" s="1"/>
  <c r="C5" i="215" s="1"/>
  <c r="E45" i="52"/>
  <c r="F45" s="1"/>
  <c r="F45" i="4" s="1"/>
  <c r="B25" i="215" s="1"/>
  <c r="E33" i="52"/>
  <c r="F33" s="1"/>
  <c r="G33" s="1"/>
  <c r="E26"/>
  <c r="F26" s="1"/>
  <c r="BM42"/>
  <c r="BN42" s="1"/>
  <c r="DS42" i="4" s="1"/>
  <c r="O22" i="215" s="1"/>
  <c r="BM26" i="52"/>
  <c r="BN26" s="1"/>
  <c r="DS26" i="4" s="1"/>
  <c r="O6" i="215" s="1"/>
  <c r="AU21" i="52"/>
  <c r="AV21" s="1"/>
  <c r="CI21" i="4" s="1"/>
  <c r="I11" i="52"/>
  <c r="J11" s="1"/>
  <c r="K11" s="1"/>
  <c r="AY10"/>
  <c r="AZ10" s="1"/>
  <c r="BA10" s="1"/>
  <c r="S15"/>
  <c r="T15" s="1"/>
  <c r="U15" s="1"/>
  <c r="W23"/>
  <c r="X23" s="1"/>
  <c r="Y23" s="1"/>
  <c r="AK7"/>
  <c r="AL7" s="1"/>
  <c r="AM7" s="1"/>
  <c r="AY25"/>
  <c r="AZ25" s="1"/>
  <c r="AU37"/>
  <c r="AV37" s="1"/>
  <c r="AU25"/>
  <c r="AV25" s="1"/>
  <c r="CI25" i="4" s="1"/>
  <c r="K5" i="215" s="1"/>
  <c r="AQ37" i="52"/>
  <c r="AR37" s="1"/>
  <c r="BZ37" i="4" s="1"/>
  <c r="J17" i="215" s="1"/>
  <c r="AC29" i="52"/>
  <c r="AD29" s="1"/>
  <c r="AE29" s="1"/>
  <c r="AC25"/>
  <c r="AD25" s="1"/>
  <c r="W33"/>
  <c r="X33" s="1"/>
  <c r="AP33" i="4" s="1"/>
  <c r="F13" i="215" s="1"/>
  <c r="S33" i="52"/>
  <c r="T33" s="1"/>
  <c r="AG33" i="4" s="1"/>
  <c r="E13" i="215" s="1"/>
  <c r="S29" i="52"/>
  <c r="T29" s="1"/>
  <c r="BN7"/>
  <c r="W7"/>
  <c r="X7" s="1"/>
  <c r="Y7" s="1"/>
  <c r="AC12"/>
  <c r="AD12" s="1"/>
  <c r="AE12" s="1"/>
  <c r="W18"/>
  <c r="X18" s="1"/>
  <c r="Y18" s="1"/>
  <c r="AQ18"/>
  <c r="AR18" s="1"/>
  <c r="AS18" s="1"/>
  <c r="AY20"/>
  <c r="AZ20" s="1"/>
  <c r="BA20" s="1"/>
  <c r="Q30"/>
  <c r="AS30"/>
  <c r="BA31"/>
  <c r="Q47"/>
  <c r="BI15"/>
  <c r="BJ15" s="1"/>
  <c r="BK15" s="1"/>
  <c r="AU15"/>
  <c r="AV15" s="1"/>
  <c r="CI15" i="4" s="1"/>
  <c r="BE16" i="52"/>
  <c r="BF16" s="1"/>
  <c r="DA16" i="4" s="1"/>
  <c r="AQ14" i="52"/>
  <c r="AR14" s="1"/>
  <c r="AS14" s="1"/>
  <c r="BI46"/>
  <c r="BJ46" s="1"/>
  <c r="BI37"/>
  <c r="BJ37" s="1"/>
  <c r="DJ37" i="4" s="1"/>
  <c r="N17" i="215" s="1"/>
  <c r="BI33" i="52"/>
  <c r="BJ33" s="1"/>
  <c r="BK33" s="1"/>
  <c r="BI26"/>
  <c r="BJ26" s="1"/>
  <c r="BE34"/>
  <c r="BF34" s="1"/>
  <c r="DA34" i="4" s="1"/>
  <c r="M14" i="215" s="1"/>
  <c r="BE25" i="52"/>
  <c r="BF25" s="1"/>
  <c r="DA25" i="4" s="1"/>
  <c r="M5" i="215" s="1"/>
  <c r="AU45" i="52"/>
  <c r="AV45" s="1"/>
  <c r="AW45" s="1"/>
  <c r="AU34"/>
  <c r="AV34" s="1"/>
  <c r="AW34" s="1"/>
  <c r="AQ42"/>
  <c r="AR42" s="1"/>
  <c r="BZ42" i="4" s="1"/>
  <c r="J22" i="215" s="1"/>
  <c r="AQ29" i="52"/>
  <c r="AR29" s="1"/>
  <c r="AS29" s="1"/>
  <c r="AK46"/>
  <c r="AL46" s="1"/>
  <c r="AK37"/>
  <c r="AL37" s="1"/>
  <c r="BQ37" i="4" s="1"/>
  <c r="I17" i="215" s="1"/>
  <c r="AK26" i="52"/>
  <c r="AL26" s="1"/>
  <c r="AG38"/>
  <c r="AH38" s="1"/>
  <c r="AG34"/>
  <c r="AH34" s="1"/>
  <c r="AC45"/>
  <c r="AD45" s="1"/>
  <c r="AY45" i="4" s="1"/>
  <c r="G25" i="215" s="1"/>
  <c r="AC30" i="52"/>
  <c r="AD30" s="1"/>
  <c r="AY30" i="4" s="1"/>
  <c r="G10" i="215" s="1"/>
  <c r="AC26" i="52"/>
  <c r="AD26" s="1"/>
  <c r="W42"/>
  <c r="X42" s="1"/>
  <c r="Y42" s="1"/>
  <c r="W38"/>
  <c r="X38" s="1"/>
  <c r="W29"/>
  <c r="X29" s="1"/>
  <c r="AP29" i="4" s="1"/>
  <c r="F9" i="215" s="1"/>
  <c r="S42" i="52"/>
  <c r="T42" s="1"/>
  <c r="U42" s="1"/>
  <c r="S34"/>
  <c r="T34" s="1"/>
  <c r="U34" s="1"/>
  <c r="S26"/>
  <c r="T26" s="1"/>
  <c r="O33"/>
  <c r="P33" s="1"/>
  <c r="X33" i="4" s="1"/>
  <c r="D13" i="215" s="1"/>
  <c r="I29" i="52"/>
  <c r="J29" s="1"/>
  <c r="K29" s="1"/>
  <c r="E37"/>
  <c r="F37" s="1"/>
  <c r="F37" i="4" s="1"/>
  <c r="B17" i="215" s="1"/>
  <c r="E29" i="52"/>
  <c r="F29" s="1"/>
  <c r="G29" s="1"/>
  <c r="E25"/>
  <c r="F25" s="1"/>
  <c r="X44" i="4"/>
  <c r="D24" i="215" s="1"/>
  <c r="Q44" i="52"/>
  <c r="BK13"/>
  <c r="F27" i="4"/>
  <c r="B7" i="215" s="1"/>
  <c r="G27" i="52"/>
  <c r="X28" i="4"/>
  <c r="D8" i="215" s="1"/>
  <c r="Q28" i="52"/>
  <c r="Q19"/>
  <c r="AU20"/>
  <c r="AV20" s="1"/>
  <c r="AW20" s="1"/>
  <c r="AQ10"/>
  <c r="AR10" s="1"/>
  <c r="AS10" s="1"/>
  <c r="W12"/>
  <c r="X12" s="1"/>
  <c r="Y12" s="1"/>
  <c r="S13"/>
  <c r="T13" s="1"/>
  <c r="U13" s="1"/>
  <c r="W21"/>
  <c r="X21" s="1"/>
  <c r="Y21" s="1"/>
  <c r="AQ21"/>
  <c r="AR21" s="1"/>
  <c r="AS21" s="1"/>
  <c r="BG26"/>
  <c r="AW36"/>
  <c r="AG23"/>
  <c r="AH23" s="1"/>
  <c r="BH23" i="4" s="1"/>
  <c r="AG6" i="52"/>
  <c r="AH6" s="1"/>
  <c r="AI6" s="1"/>
  <c r="BM11"/>
  <c r="BM23"/>
  <c r="DS23" i="4" s="1"/>
  <c r="BI20" i="52"/>
  <c r="BJ20" s="1"/>
  <c r="BK20" s="1"/>
  <c r="BI23"/>
  <c r="BJ23" s="1"/>
  <c r="DJ23" i="4" s="1"/>
  <c r="BI6" i="52"/>
  <c r="BJ6" s="1"/>
  <c r="DJ6" i="4" s="1"/>
  <c r="BE21" i="52"/>
  <c r="BF21" s="1"/>
  <c r="BI28"/>
  <c r="BJ28" s="1"/>
  <c r="BE32"/>
  <c r="BF32" s="1"/>
  <c r="AY40"/>
  <c r="AZ40" s="1"/>
  <c r="AY32"/>
  <c r="AZ32" s="1"/>
  <c r="AG44"/>
  <c r="AH44" s="1"/>
  <c r="I32"/>
  <c r="J32" s="1"/>
  <c r="K32" s="1"/>
  <c r="BM36"/>
  <c r="BN36" s="1"/>
  <c r="DS36" i="4" s="1"/>
  <c r="O16" i="215" s="1"/>
  <c r="W49" i="52"/>
  <c r="X49" s="1"/>
  <c r="AP49" i="4" s="1"/>
  <c r="F29" i="215" s="1"/>
  <c r="AQ7" i="52"/>
  <c r="AR7" s="1"/>
  <c r="AS7" s="1"/>
  <c r="AC11"/>
  <c r="AD11" s="1"/>
  <c r="AE11" s="1"/>
  <c r="S12"/>
  <c r="T12" s="1"/>
  <c r="U12" s="1"/>
  <c r="AK12"/>
  <c r="AL12" s="1"/>
  <c r="AM12" s="1"/>
  <c r="I13"/>
  <c r="J13" s="1"/>
  <c r="K13" s="1"/>
  <c r="AC13"/>
  <c r="AD13" s="1"/>
  <c r="AE13" s="1"/>
  <c r="AY13"/>
  <c r="AZ13" s="1"/>
  <c r="BA13" s="1"/>
  <c r="I20"/>
  <c r="J20" s="1"/>
  <c r="K20" s="1"/>
  <c r="S21"/>
  <c r="T21" s="1"/>
  <c r="U21" s="1"/>
  <c r="AK21"/>
  <c r="AL21" s="1"/>
  <c r="AM21" s="1"/>
  <c r="AW29"/>
  <c r="U35"/>
  <c r="BA38"/>
  <c r="K40"/>
  <c r="Y41"/>
  <c r="BA41"/>
  <c r="AI42"/>
  <c r="AM44"/>
  <c r="AG18"/>
  <c r="AH18" s="1"/>
  <c r="BH18" i="4" s="1"/>
  <c r="BI21" i="52"/>
  <c r="BJ21" s="1"/>
  <c r="DJ21" i="4" s="1"/>
  <c r="BI7" i="52"/>
  <c r="BJ7" s="1"/>
  <c r="BK7" s="1"/>
  <c r="BI11"/>
  <c r="BJ11" s="1"/>
  <c r="BK11" s="1"/>
  <c r="BI12"/>
  <c r="BJ12" s="1"/>
  <c r="DJ12" i="4" s="1"/>
  <c r="E15" i="52"/>
  <c r="F15" s="1"/>
  <c r="F15" i="4" s="1"/>
  <c r="O22" i="52"/>
  <c r="P22" s="1"/>
  <c r="Q22" s="1"/>
  <c r="I17"/>
  <c r="J17" s="1"/>
  <c r="K17" s="1"/>
  <c r="AU9"/>
  <c r="AV9" s="1"/>
  <c r="AW9" s="1"/>
  <c r="BI47"/>
  <c r="BJ47" s="1"/>
  <c r="DJ47" i="4" s="1"/>
  <c r="N27" i="215" s="1"/>
  <c r="BI32" i="52"/>
  <c r="BJ32" s="1"/>
  <c r="BI27"/>
  <c r="BJ27" s="1"/>
  <c r="BK27" s="1"/>
  <c r="BE48"/>
  <c r="BF48" s="1"/>
  <c r="BE45"/>
  <c r="BF45" s="1"/>
  <c r="DA45" i="4" s="1"/>
  <c r="M25" i="215" s="1"/>
  <c r="BE40" i="52"/>
  <c r="BF40" s="1"/>
  <c r="BE39"/>
  <c r="BF39" s="1"/>
  <c r="BE31"/>
  <c r="BF31" s="1"/>
  <c r="DA31" i="4" s="1"/>
  <c r="M11" i="215" s="1"/>
  <c r="BE29" i="52"/>
  <c r="BF29" s="1"/>
  <c r="DA29" i="4" s="1"/>
  <c r="M9" i="215" s="1"/>
  <c r="BE27" i="52"/>
  <c r="BF27" s="1"/>
  <c r="BG27" s="1"/>
  <c r="AY48"/>
  <c r="AZ48" s="1"/>
  <c r="AU43"/>
  <c r="AV43" s="1"/>
  <c r="AW43" s="1"/>
  <c r="AU40"/>
  <c r="AV40" s="1"/>
  <c r="AU31"/>
  <c r="AV31" s="1"/>
  <c r="AW31" s="1"/>
  <c r="AQ45"/>
  <c r="AR45" s="1"/>
  <c r="AQ36"/>
  <c r="AR36" s="1"/>
  <c r="AS36" s="1"/>
  <c r="AQ32"/>
  <c r="AR32" s="1"/>
  <c r="AS32" s="1"/>
  <c r="AQ28"/>
  <c r="AR28" s="1"/>
  <c r="AK45"/>
  <c r="AL45" s="1"/>
  <c r="AM45" s="1"/>
  <c r="AK43"/>
  <c r="AL43" s="1"/>
  <c r="BQ43" i="4" s="1"/>
  <c r="I23" i="215" s="1"/>
  <c r="AK41" i="52"/>
  <c r="AL41" s="1"/>
  <c r="AM41" s="1"/>
  <c r="AK28"/>
  <c r="AL28" s="1"/>
  <c r="AG43"/>
  <c r="AH43" s="1"/>
  <c r="AI43" s="1"/>
  <c r="AG41"/>
  <c r="AH41" s="1"/>
  <c r="AI41" s="1"/>
  <c r="AG39"/>
  <c r="AH39" s="1"/>
  <c r="AI39" s="1"/>
  <c r="AG37"/>
  <c r="AH37" s="1"/>
  <c r="AI37" s="1"/>
  <c r="AC37"/>
  <c r="AD37" s="1"/>
  <c r="AC35"/>
  <c r="AD35" s="1"/>
  <c r="AE35" s="1"/>
  <c r="AC33"/>
  <c r="AD33" s="1"/>
  <c r="W48"/>
  <c r="X48" s="1"/>
  <c r="W47"/>
  <c r="X47" s="1"/>
  <c r="AP47" i="4" s="1"/>
  <c r="F27" i="215" s="1"/>
  <c r="W36" i="52"/>
  <c r="X36" s="1"/>
  <c r="W32"/>
  <c r="X32" s="1"/>
  <c r="W28"/>
  <c r="X28" s="1"/>
  <c r="S44"/>
  <c r="T44" s="1"/>
  <c r="S39"/>
  <c r="T39" s="1"/>
  <c r="O48"/>
  <c r="P48" s="1"/>
  <c r="Q48" s="1"/>
  <c r="I45"/>
  <c r="J45" s="1"/>
  <c r="K45" s="1"/>
  <c r="I43"/>
  <c r="J43" s="1"/>
  <c r="K43" s="1"/>
  <c r="I41"/>
  <c r="J41" s="1"/>
  <c r="O41" i="4" s="1"/>
  <c r="C21" i="215" s="1"/>
  <c r="I39" i="52"/>
  <c r="J39" s="1"/>
  <c r="O39" i="4" s="1"/>
  <c r="C19" i="215" s="1"/>
  <c r="I31" i="52"/>
  <c r="J31" s="1"/>
  <c r="K31" s="1"/>
  <c r="I28"/>
  <c r="J28" s="1"/>
  <c r="E36"/>
  <c r="F36" s="1"/>
  <c r="E31"/>
  <c r="F31" s="1"/>
  <c r="F31" i="4" s="1"/>
  <c r="B11" i="215" s="1"/>
  <c r="E28" i="52"/>
  <c r="F28" s="1"/>
  <c r="AK16"/>
  <c r="AL16" s="1"/>
  <c r="AM16" s="1"/>
  <c r="W10"/>
  <c r="X10" s="1"/>
  <c r="Y10" s="1"/>
  <c r="AY11"/>
  <c r="AZ11" s="1"/>
  <c r="BA11" s="1"/>
  <c r="AQ12"/>
  <c r="AR12" s="1"/>
  <c r="AS12" s="1"/>
  <c r="AK13"/>
  <c r="AL13" s="1"/>
  <c r="AM13" s="1"/>
  <c r="AG10"/>
  <c r="AH10" s="1"/>
  <c r="BH10" i="4" s="1"/>
  <c r="BM12" i="52"/>
  <c r="DS12" i="4" s="1"/>
  <c r="BM13" i="52"/>
  <c r="DS13" i="4" s="1"/>
  <c r="BM6" i="52"/>
  <c r="DS6" i="4" s="1"/>
  <c r="BM10" i="52"/>
  <c r="DS10" i="4" s="1"/>
  <c r="BM20" i="52"/>
  <c r="DS20" i="4" s="1"/>
  <c r="BM21" i="52"/>
  <c r="BN21" s="1"/>
  <c r="BI48"/>
  <c r="BJ48" s="1"/>
  <c r="AY44"/>
  <c r="AZ44" s="1"/>
  <c r="AY36"/>
  <c r="AZ36" s="1"/>
  <c r="AY28"/>
  <c r="AZ28" s="1"/>
  <c r="AU32"/>
  <c r="AV32" s="1"/>
  <c r="AW32" s="1"/>
  <c r="AK48"/>
  <c r="AL48" s="1"/>
  <c r="AC44"/>
  <c r="AD44" s="1"/>
  <c r="AE44" s="1"/>
  <c r="AC40"/>
  <c r="AD40" s="1"/>
  <c r="E44"/>
  <c r="F44" s="1"/>
  <c r="G44" s="1"/>
  <c r="E40"/>
  <c r="F40" s="1"/>
  <c r="E32"/>
  <c r="F32" s="1"/>
  <c r="G32" s="1"/>
  <c r="BM44"/>
  <c r="BN44" s="1"/>
  <c r="DS44" i="4" s="1"/>
  <c r="O24" i="215" s="1"/>
  <c r="BM28" i="52"/>
  <c r="BN28" s="1"/>
  <c r="DS28" i="4" s="1"/>
  <c r="O8" i="215" s="1"/>
  <c r="BN16" i="52"/>
  <c r="AC6"/>
  <c r="AD6" s="1"/>
  <c r="AE6" s="1"/>
  <c r="I8"/>
  <c r="J8" s="1"/>
  <c r="K8" s="1"/>
  <c r="AK8"/>
  <c r="AL8" s="1"/>
  <c r="AM8" s="1"/>
  <c r="S10"/>
  <c r="T10" s="1"/>
  <c r="U10" s="1"/>
  <c r="AK10"/>
  <c r="AL10" s="1"/>
  <c r="AM10" s="1"/>
  <c r="W11"/>
  <c r="X11" s="1"/>
  <c r="Y11" s="1"/>
  <c r="AQ11"/>
  <c r="AR11" s="1"/>
  <c r="AS11" s="1"/>
  <c r="AW13"/>
  <c r="I14"/>
  <c r="J14" s="1"/>
  <c r="K14" s="1"/>
  <c r="AK14"/>
  <c r="AL14" s="1"/>
  <c r="AM14" s="1"/>
  <c r="I18"/>
  <c r="J18" s="1"/>
  <c r="K18" s="1"/>
  <c r="AC20"/>
  <c r="AD20" s="1"/>
  <c r="AE20" s="1"/>
  <c r="I21"/>
  <c r="J21" s="1"/>
  <c r="K21" s="1"/>
  <c r="AC21"/>
  <c r="AD21" s="1"/>
  <c r="AE21" s="1"/>
  <c r="AM25"/>
  <c r="AS26"/>
  <c r="BA30"/>
  <c r="Q41"/>
  <c r="K46"/>
  <c r="AG21"/>
  <c r="AH21" s="1"/>
  <c r="AI21" s="1"/>
  <c r="AG12"/>
  <c r="AH12" s="1"/>
  <c r="AG11"/>
  <c r="AH11" s="1"/>
  <c r="BI10"/>
  <c r="BJ10" s="1"/>
  <c r="O21"/>
  <c r="P21" s="1"/>
  <c r="X21" i="4" s="1"/>
  <c r="E12" i="52"/>
  <c r="F12" s="1"/>
  <c r="G12" s="1"/>
  <c r="E13"/>
  <c r="F13" s="1"/>
  <c r="E10"/>
  <c r="F10" s="1"/>
  <c r="BI44"/>
  <c r="BJ44" s="1"/>
  <c r="BI40"/>
  <c r="BJ40" s="1"/>
  <c r="BI36"/>
  <c r="BJ36" s="1"/>
  <c r="BI29"/>
  <c r="BJ29" s="1"/>
  <c r="BK29" s="1"/>
  <c r="BE36"/>
  <c r="BF36" s="1"/>
  <c r="BG36" s="1"/>
  <c r="BE33"/>
  <c r="BF33" s="1"/>
  <c r="AU48"/>
  <c r="AV48" s="1"/>
  <c r="AU41"/>
  <c r="AV41" s="1"/>
  <c r="AU33"/>
  <c r="AV33" s="1"/>
  <c r="AU28"/>
  <c r="AV28" s="1"/>
  <c r="AW28" s="1"/>
  <c r="AQ48"/>
  <c r="AR48" s="1"/>
  <c r="AQ44"/>
  <c r="AR44" s="1"/>
  <c r="AS44" s="1"/>
  <c r="AQ40"/>
  <c r="AR40" s="1"/>
  <c r="BZ40" i="4" s="1"/>
  <c r="J20" i="215" s="1"/>
  <c r="AQ25" i="52"/>
  <c r="AR25" s="1"/>
  <c r="AS25" s="1"/>
  <c r="AK36"/>
  <c r="AL36" s="1"/>
  <c r="AK32"/>
  <c r="AL32" s="1"/>
  <c r="AG48"/>
  <c r="AH48" s="1"/>
  <c r="AG45"/>
  <c r="AH45" s="1"/>
  <c r="AI45" s="1"/>
  <c r="AG32"/>
  <c r="AH32" s="1"/>
  <c r="AG28"/>
  <c r="AH28" s="1"/>
  <c r="AC48"/>
  <c r="AD48" s="1"/>
  <c r="AY48" i="4" s="1"/>
  <c r="G28" i="215" s="1"/>
  <c r="AC41" i="52"/>
  <c r="AD41" s="1"/>
  <c r="W44"/>
  <c r="X44" s="1"/>
  <c r="W40"/>
  <c r="X40" s="1"/>
  <c r="S48"/>
  <c r="T48" s="1"/>
  <c r="AG48" i="4" s="1"/>
  <c r="E28" i="215" s="1"/>
  <c r="S41" i="52"/>
  <c r="T41" s="1"/>
  <c r="AG41" i="4" s="1"/>
  <c r="E21" i="215" s="1"/>
  <c r="S36" i="52"/>
  <c r="T36" s="1"/>
  <c r="AG36" i="4" s="1"/>
  <c r="E16" i="215" s="1"/>
  <c r="O40" i="52"/>
  <c r="P40" s="1"/>
  <c r="O36"/>
  <c r="P36" s="1"/>
  <c r="O32"/>
  <c r="P32" s="1"/>
  <c r="E41"/>
  <c r="F41" s="1"/>
  <c r="BM24"/>
  <c r="BN24" s="1"/>
  <c r="DS24" i="4" s="1"/>
  <c r="O4" i="215" s="1"/>
  <c r="AQ24" i="52"/>
  <c r="AR24" s="1"/>
  <c r="BI24"/>
  <c r="BJ24" s="1"/>
  <c r="BK24" s="1"/>
  <c r="AU24"/>
  <c r="AV24" s="1"/>
  <c r="AW24" s="1"/>
  <c r="AG24"/>
  <c r="AH24" s="1"/>
  <c r="AY24"/>
  <c r="AZ24" s="1"/>
  <c r="AK24"/>
  <c r="AL24" s="1"/>
  <c r="BE24"/>
  <c r="BF24" s="1"/>
  <c r="BG24" s="1"/>
  <c r="W6"/>
  <c r="X6" s="1"/>
  <c r="Y6" s="1"/>
  <c r="AC8"/>
  <c r="AD8" s="1"/>
  <c r="AE8" s="1"/>
  <c r="AY8"/>
  <c r="AZ8" s="1"/>
  <c r="BA8" s="1"/>
  <c r="S23"/>
  <c r="T23" s="1"/>
  <c r="U23" s="1"/>
  <c r="K24"/>
  <c r="O20"/>
  <c r="P20" s="1"/>
  <c r="BE20"/>
  <c r="BF20" s="1"/>
  <c r="G20"/>
  <c r="BN8"/>
  <c r="BN18"/>
  <c r="AK5"/>
  <c r="AL5" s="1"/>
  <c r="AM5" s="1"/>
  <c r="I6"/>
  <c r="J6" s="1"/>
  <c r="K6" s="1"/>
  <c r="AK6"/>
  <c r="AL6" s="1"/>
  <c r="AM6" s="1"/>
  <c r="I7"/>
  <c r="J7" s="1"/>
  <c r="K7" s="1"/>
  <c r="AC7"/>
  <c r="AD7" s="1"/>
  <c r="AE7" s="1"/>
  <c r="S8"/>
  <c r="T8" s="1"/>
  <c r="U8" s="1"/>
  <c r="W9"/>
  <c r="X9" s="1"/>
  <c r="Y9" s="1"/>
  <c r="AQ9"/>
  <c r="AR9" s="1"/>
  <c r="AS9" s="1"/>
  <c r="S14"/>
  <c r="T14" s="1"/>
  <c r="U14" s="1"/>
  <c r="I15"/>
  <c r="J15" s="1"/>
  <c r="K15" s="1"/>
  <c r="AC15"/>
  <c r="AD15" s="1"/>
  <c r="AE15" s="1"/>
  <c r="I16"/>
  <c r="J16" s="1"/>
  <c r="K16" s="1"/>
  <c r="AC16"/>
  <c r="AD16" s="1"/>
  <c r="AE16" s="1"/>
  <c r="AY16"/>
  <c r="AZ16" s="1"/>
  <c r="BA16" s="1"/>
  <c r="AC17"/>
  <c r="AD17" s="1"/>
  <c r="AE17" s="1"/>
  <c r="AY17"/>
  <c r="AZ17" s="1"/>
  <c r="BA17" s="1"/>
  <c r="AY18"/>
  <c r="AZ18" s="1"/>
  <c r="BA18" s="1"/>
  <c r="AK20"/>
  <c r="AL20" s="1"/>
  <c r="AM20" s="1"/>
  <c r="W22"/>
  <c r="X22" s="1"/>
  <c r="Y22" s="1"/>
  <c r="AQ22"/>
  <c r="AR22" s="1"/>
  <c r="AS22" s="1"/>
  <c r="I23"/>
  <c r="J23" s="1"/>
  <c r="K23" s="1"/>
  <c r="AG20"/>
  <c r="AH20" s="1"/>
  <c r="BH20" i="4" s="1"/>
  <c r="AG16" i="52"/>
  <c r="AH16" s="1"/>
  <c r="BH16" i="4" s="1"/>
  <c r="BI18" i="52"/>
  <c r="BJ18" s="1"/>
  <c r="DJ18" i="4" s="1"/>
  <c r="BI16" i="52"/>
  <c r="BJ16" s="1"/>
  <c r="O17"/>
  <c r="P17" s="1"/>
  <c r="Q17" s="1"/>
  <c r="O18"/>
  <c r="P18" s="1"/>
  <c r="O8"/>
  <c r="P8" s="1"/>
  <c r="X8" i="4" s="1"/>
  <c r="E22" i="52"/>
  <c r="F22" s="1"/>
  <c r="G22" s="1"/>
  <c r="BE17"/>
  <c r="BF17" s="1"/>
  <c r="BE5"/>
  <c r="BF5" s="1"/>
  <c r="DA5" i="4" s="1"/>
  <c r="BE15" i="52"/>
  <c r="BF15" s="1"/>
  <c r="W24"/>
  <c r="X24" s="1"/>
  <c r="O24"/>
  <c r="P24" s="1"/>
  <c r="G8"/>
  <c r="AC14"/>
  <c r="AD14" s="1"/>
  <c r="AE14" s="1"/>
  <c r="AY14"/>
  <c r="AZ14" s="1"/>
  <c r="BA14" s="1"/>
  <c r="W20"/>
  <c r="X20" s="1"/>
  <c r="Y20" s="1"/>
  <c r="AK23"/>
  <c r="AL23" s="1"/>
  <c r="AM23" s="1"/>
  <c r="BI8"/>
  <c r="BJ8" s="1"/>
  <c r="DJ8" i="4" s="1"/>
  <c r="E14" i="52"/>
  <c r="F14" s="1"/>
  <c r="BE14"/>
  <c r="BF14" s="1"/>
  <c r="BG14" s="1"/>
  <c r="G7"/>
  <c r="G16"/>
  <c r="BN9"/>
  <c r="S6"/>
  <c r="T6" s="1"/>
  <c r="U6" s="1"/>
  <c r="AQ6"/>
  <c r="AR6" s="1"/>
  <c r="AS6" s="1"/>
  <c r="S7"/>
  <c r="T7" s="1"/>
  <c r="U7" s="1"/>
  <c r="AY7"/>
  <c r="AZ7" s="1"/>
  <c r="BA7" s="1"/>
  <c r="W8"/>
  <c r="X8" s="1"/>
  <c r="Y8" s="1"/>
  <c r="AQ8"/>
  <c r="AR8" s="1"/>
  <c r="AS8" s="1"/>
  <c r="I9"/>
  <c r="J9" s="1"/>
  <c r="K9" s="1"/>
  <c r="AC9"/>
  <c r="AD9" s="1"/>
  <c r="AE9" s="1"/>
  <c r="W14"/>
  <c r="X14" s="1"/>
  <c r="Y14" s="1"/>
  <c r="S18"/>
  <c r="T18" s="1"/>
  <c r="U18" s="1"/>
  <c r="AK18"/>
  <c r="AL18" s="1"/>
  <c r="AM18" s="1"/>
  <c r="S20"/>
  <c r="T20" s="1"/>
  <c r="U20" s="1"/>
  <c r="AQ20"/>
  <c r="AR20" s="1"/>
  <c r="AS20" s="1"/>
  <c r="AC23"/>
  <c r="AD23" s="1"/>
  <c r="AE23" s="1"/>
  <c r="AY23"/>
  <c r="AZ23" s="1"/>
  <c r="BA23" s="1"/>
  <c r="BI9"/>
  <c r="BJ9" s="1"/>
  <c r="BK9" s="1"/>
  <c r="AU8"/>
  <c r="AV8" s="1"/>
  <c r="CI8" i="4" s="1"/>
  <c r="O23" i="52"/>
  <c r="P23" s="1"/>
  <c r="BE7"/>
  <c r="BF7" s="1"/>
  <c r="AC24"/>
  <c r="AD24" s="1"/>
  <c r="C49" i="11"/>
  <c r="E49"/>
  <c r="G49"/>
  <c r="I49"/>
  <c r="BD54"/>
  <c r="BV54"/>
  <c r="BV56" s="1"/>
  <c r="BP26"/>
  <c r="BT25" i="10" s="1"/>
  <c r="AB30" i="11"/>
  <c r="AA30" s="1"/>
  <c r="DR50"/>
  <c r="BC25"/>
  <c r="BB25" s="1"/>
  <c r="AY24" i="10" s="1"/>
  <c r="BM54" i="11"/>
  <c r="BM56" s="1"/>
  <c r="AX20"/>
  <c r="AB37"/>
  <c r="Y37" s="1"/>
  <c r="AB29"/>
  <c r="Y29" s="1"/>
  <c r="AB27"/>
  <c r="Y27" s="1"/>
  <c r="DN50"/>
  <c r="DG50" s="1"/>
  <c r="DE54"/>
  <c r="DB51"/>
  <c r="CD51"/>
  <c r="BW51" s="1"/>
  <c r="CB50" i="10" s="1"/>
  <c r="BU50" i="11"/>
  <c r="BN50" s="1"/>
  <c r="BS49" i="10" s="1"/>
  <c r="BL51" i="11"/>
  <c r="BI51" s="1"/>
  <c r="BL50"/>
  <c r="BE50" s="1"/>
  <c r="AB54"/>
  <c r="AB50"/>
  <c r="U50" s="1"/>
  <c r="EJ24" i="3"/>
  <c r="EK56"/>
  <c r="DL24"/>
  <c r="DM56"/>
  <c r="T24"/>
  <c r="U56"/>
  <c r="FH24"/>
  <c r="DX53"/>
  <c r="CN53"/>
  <c r="DX24"/>
  <c r="DY56"/>
  <c r="AD21" i="8"/>
  <c r="AD17"/>
  <c r="AE8"/>
  <c r="AE16"/>
  <c r="BH20"/>
  <c r="BK37"/>
  <c r="BH37"/>
  <c r="BH32"/>
  <c r="BH26"/>
  <c r="AN43"/>
  <c r="AN40"/>
  <c r="AN32"/>
  <c r="T40"/>
  <c r="T32"/>
  <c r="O24"/>
  <c r="E24"/>
  <c r="BM49"/>
  <c r="AD5"/>
  <c r="BK25"/>
  <c r="AX40"/>
  <c r="AX36"/>
  <c r="AN34"/>
  <c r="J45"/>
  <c r="AX45"/>
  <c r="O43"/>
  <c r="AD13"/>
  <c r="AE5"/>
  <c r="AE13"/>
  <c r="AE21"/>
  <c r="AL41"/>
  <c r="AN38"/>
  <c r="T49"/>
  <c r="J28"/>
  <c r="BR46"/>
  <c r="AS45"/>
  <c r="AD4"/>
  <c r="AD12"/>
  <c r="AD20"/>
  <c r="BC40"/>
  <c r="T41"/>
  <c r="E26"/>
  <c r="R50"/>
  <c r="AD7"/>
  <c r="AD11"/>
  <c r="AD15"/>
  <c r="AD19"/>
  <c r="AD23"/>
  <c r="AE7"/>
  <c r="AE11"/>
  <c r="AE15"/>
  <c r="AE19"/>
  <c r="AE23"/>
  <c r="BM19"/>
  <c r="BH22"/>
  <c r="BH23"/>
  <c r="BR39"/>
  <c r="BR36"/>
  <c r="BM40"/>
  <c r="BA41"/>
  <c r="AD34"/>
  <c r="AD26"/>
  <c r="AD24"/>
  <c r="J40"/>
  <c r="J37"/>
  <c r="E30"/>
  <c r="AQ46"/>
  <c r="AS39"/>
  <c r="AS36"/>
  <c r="AS32"/>
  <c r="Q37"/>
  <c r="E17" i="221" s="1"/>
  <c r="BR49" i="8"/>
  <c r="AD8"/>
  <c r="AD16"/>
  <c r="BR19"/>
  <c r="BH21"/>
  <c r="BF38"/>
  <c r="AX31"/>
  <c r="AD39"/>
  <c r="J42"/>
  <c r="G27"/>
  <c r="AS49"/>
  <c r="AS44"/>
  <c r="T46"/>
  <c r="E48"/>
  <c r="AD6"/>
  <c r="AD10"/>
  <c r="AD14"/>
  <c r="AD18"/>
  <c r="AE6"/>
  <c r="AE10"/>
  <c r="AE14"/>
  <c r="AE18"/>
  <c r="BP40"/>
  <c r="BR31"/>
  <c r="AI39"/>
  <c r="AB35"/>
  <c r="O26"/>
  <c r="J30"/>
  <c r="E39"/>
  <c r="AI47"/>
  <c r="AD47"/>
  <c r="AK50" i="5"/>
  <c r="BR49" i="9"/>
  <c r="AB41"/>
  <c r="G21" i="230" s="1"/>
  <c r="AD40" i="9"/>
  <c r="AD45"/>
  <c r="AG45" i="5"/>
  <c r="I6" i="24"/>
  <c r="I7" s="1"/>
  <c r="I8" s="1"/>
  <c r="I9" s="1"/>
  <c r="I10" s="1"/>
  <c r="I11" s="1"/>
  <c r="I12" s="1"/>
  <c r="I13" s="1"/>
  <c r="U29" i="11"/>
  <c r="U34"/>
  <c r="AA34"/>
  <c r="U35"/>
  <c r="CJ50"/>
  <c r="W35"/>
  <c r="AF49"/>
  <c r="AJ48" i="10" s="1"/>
  <c r="AA39" i="11"/>
  <c r="CM26"/>
  <c r="CJ26" s="1"/>
  <c r="AB42"/>
  <c r="CV42"/>
  <c r="CO42" s="1"/>
  <c r="CT41" i="10" s="1"/>
  <c r="CD33" i="11"/>
  <c r="BY33" s="1"/>
  <c r="CC32" i="10" s="1"/>
  <c r="BU33" i="11"/>
  <c r="AH49"/>
  <c r="AH48" i="10" s="1"/>
  <c r="AZ21" i="11"/>
  <c r="I26"/>
  <c r="Y39"/>
  <c r="AX16"/>
  <c r="DN32"/>
  <c r="DG32" s="1"/>
  <c r="S38"/>
  <c r="N38" s="1"/>
  <c r="R37" i="10" s="1"/>
  <c r="J35" i="11"/>
  <c r="C35" s="1"/>
  <c r="EX4" i="3"/>
  <c r="DN11"/>
  <c r="DN14"/>
  <c r="DN16"/>
  <c r="DN9"/>
  <c r="DN7"/>
  <c r="DN5"/>
  <c r="DN17"/>
  <c r="AH4"/>
  <c r="DN22"/>
  <c r="DN20"/>
  <c r="EX13"/>
  <c r="EX11"/>
  <c r="EX16"/>
  <c r="EX9"/>
  <c r="EX7"/>
  <c r="EX5"/>
  <c r="CD16"/>
  <c r="CD14"/>
  <c r="CD6"/>
  <c r="CD8"/>
  <c r="CD10"/>
  <c r="CD18"/>
  <c r="CD23"/>
  <c r="CD21"/>
  <c r="CD4"/>
  <c r="EX14"/>
  <c r="J22"/>
  <c r="AN32"/>
  <c r="AO32" s="1"/>
  <c r="DH45"/>
  <c r="D48"/>
  <c r="EL7"/>
  <c r="AH10"/>
  <c r="AH16"/>
  <c r="AH5"/>
  <c r="AH20"/>
  <c r="EL14"/>
  <c r="EL8"/>
  <c r="AH15"/>
  <c r="AH23"/>
  <c r="J8"/>
  <c r="J4"/>
  <c r="AZ49"/>
  <c r="DN15"/>
  <c r="DN18"/>
  <c r="DN23"/>
  <c r="EX23"/>
  <c r="EL12"/>
  <c r="AH19"/>
  <c r="J13"/>
  <c r="J10"/>
  <c r="AZ45"/>
  <c r="BA45" s="1"/>
  <c r="DN13"/>
  <c r="DN12"/>
  <c r="DN6"/>
  <c r="DN4"/>
  <c r="DN19"/>
  <c r="EX15"/>
  <c r="CD15"/>
  <c r="AN49"/>
  <c r="AO49" s="1"/>
  <c r="AR49"/>
  <c r="D27"/>
  <c r="EL19"/>
  <c r="EL6"/>
  <c r="AH6"/>
  <c r="AH7"/>
  <c r="AH21"/>
  <c r="AH17"/>
  <c r="J16"/>
  <c r="J7"/>
  <c r="J18"/>
  <c r="J20"/>
  <c r="DL49"/>
  <c r="EF23"/>
  <c r="EG23" s="1"/>
  <c r="EL23" s="1"/>
  <c r="EJ50"/>
  <c r="H50"/>
  <c r="EX18"/>
  <c r="EF21"/>
  <c r="EG21" s="1"/>
  <c r="EL21" s="1"/>
  <c r="CZ49"/>
  <c r="EL18"/>
  <c r="EL9"/>
  <c r="EL15"/>
  <c r="AH8"/>
  <c r="AH12"/>
  <c r="AH18"/>
  <c r="J14"/>
  <c r="J15"/>
  <c r="FH49"/>
  <c r="FD49"/>
  <c r="DL50"/>
  <c r="EQ20"/>
  <c r="ER20" s="1"/>
  <c r="ES20" s="1"/>
  <c r="EX20" s="1"/>
  <c r="CD11"/>
  <c r="CD13"/>
  <c r="CD5"/>
  <c r="CD9"/>
  <c r="CD17"/>
  <c r="CD19"/>
  <c r="CD22"/>
  <c r="CD20"/>
  <c r="EL4"/>
  <c r="FH48"/>
  <c r="DX26"/>
  <c r="T48"/>
  <c r="H49"/>
  <c r="CB49"/>
  <c r="FH44"/>
  <c r="FH40"/>
  <c r="FH36"/>
  <c r="FH32"/>
  <c r="FH28"/>
  <c r="EV46"/>
  <c r="EV42"/>
  <c r="EV38"/>
  <c r="EV34"/>
  <c r="EV30"/>
  <c r="EJ48"/>
  <c r="EJ44"/>
  <c r="EJ40"/>
  <c r="EJ36"/>
  <c r="EJ35"/>
  <c r="EJ34"/>
  <c r="EJ33"/>
  <c r="EJ32"/>
  <c r="EJ31"/>
  <c r="EJ30"/>
  <c r="EJ29"/>
  <c r="EJ28"/>
  <c r="EJ27"/>
  <c r="EJ26"/>
  <c r="DX45"/>
  <c r="DX41"/>
  <c r="DX37"/>
  <c r="DX33"/>
  <c r="DX29"/>
  <c r="DL45"/>
  <c r="DL41"/>
  <c r="DL37"/>
  <c r="DL33"/>
  <c r="DL29"/>
  <c r="CZ43"/>
  <c r="CZ39"/>
  <c r="CZ35"/>
  <c r="CZ31"/>
  <c r="CN46"/>
  <c r="CN42"/>
  <c r="CN38"/>
  <c r="CN34"/>
  <c r="CN30"/>
  <c r="CN26"/>
  <c r="CN24"/>
  <c r="CB46"/>
  <c r="CB42"/>
  <c r="CB37"/>
  <c r="CB24"/>
  <c r="BP46"/>
  <c r="BP42"/>
  <c r="BP38"/>
  <c r="BP34"/>
  <c r="BP30"/>
  <c r="BP26"/>
  <c r="BP24"/>
  <c r="BD46"/>
  <c r="BD42"/>
  <c r="BD38"/>
  <c r="BD34"/>
  <c r="BD30"/>
  <c r="BD26"/>
  <c r="BD24"/>
  <c r="AR46"/>
  <c r="AR42"/>
  <c r="AR38"/>
  <c r="AR34"/>
  <c r="AR30"/>
  <c r="AR26"/>
  <c r="AF46"/>
  <c r="AF42"/>
  <c r="AF38"/>
  <c r="AF34"/>
  <c r="AF30"/>
  <c r="AF26"/>
  <c r="AF24"/>
  <c r="T39"/>
  <c r="T35"/>
  <c r="T31"/>
  <c r="T27"/>
  <c r="H42"/>
  <c r="H38"/>
  <c r="H34"/>
  <c r="H30"/>
  <c r="T49"/>
  <c r="DX49"/>
  <c r="EL11"/>
  <c r="EL13"/>
  <c r="AH14"/>
  <c r="AH22"/>
  <c r="J12"/>
  <c r="EX19"/>
  <c r="T50"/>
  <c r="CN49"/>
  <c r="CJ29"/>
  <c r="EV48"/>
  <c r="EJ49"/>
  <c r="BP49"/>
  <c r="FH47"/>
  <c r="FH43"/>
  <c r="FH39"/>
  <c r="FH35"/>
  <c r="FH31"/>
  <c r="FH27"/>
  <c r="AY47"/>
  <c r="AZ46"/>
  <c r="EJ25"/>
  <c r="DL25"/>
  <c r="T25"/>
  <c r="CN25"/>
  <c r="CB25"/>
  <c r="BP25"/>
  <c r="BD25"/>
  <c r="AF25"/>
  <c r="H25"/>
  <c r="AA27"/>
  <c r="EV49"/>
  <c r="AF49"/>
  <c r="AR50"/>
  <c r="FD50"/>
  <c r="FE50" s="1"/>
  <c r="FC20"/>
  <c r="EF22"/>
  <c r="EG22" s="1"/>
  <c r="EL22" s="1"/>
  <c r="EF20"/>
  <c r="EG20" s="1"/>
  <c r="EL20" s="1"/>
  <c r="AN40"/>
  <c r="AB45"/>
  <c r="Q42"/>
  <c r="D30"/>
  <c r="D26"/>
  <c r="DX28"/>
  <c r="FH46"/>
  <c r="FH42"/>
  <c r="FH38"/>
  <c r="FH34"/>
  <c r="FH30"/>
  <c r="FH26"/>
  <c r="EV45"/>
  <c r="EV41"/>
  <c r="EV37"/>
  <c r="EV33"/>
  <c r="EV29"/>
  <c r="EJ47"/>
  <c r="EJ43"/>
  <c r="EJ39"/>
  <c r="DX48"/>
  <c r="DX44"/>
  <c r="DX40"/>
  <c r="DX36"/>
  <c r="DX32"/>
  <c r="DL48"/>
  <c r="DL44"/>
  <c r="DL40"/>
  <c r="DL36"/>
  <c r="DL32"/>
  <c r="DL28"/>
  <c r="CZ48"/>
  <c r="CZ47"/>
  <c r="CZ46"/>
  <c r="CZ42"/>
  <c r="CZ38"/>
  <c r="CZ34"/>
  <c r="CZ30"/>
  <c r="CZ29"/>
  <c r="CZ24"/>
  <c r="CN45"/>
  <c r="CN41"/>
  <c r="CN37"/>
  <c r="CN33"/>
  <c r="CN29"/>
  <c r="CB45"/>
  <c r="CB41"/>
  <c r="CB40"/>
  <c r="CB36"/>
  <c r="CB35"/>
  <c r="CB34"/>
  <c r="CB33"/>
  <c r="CB32"/>
  <c r="CB31"/>
  <c r="CB30"/>
  <c r="CB29"/>
  <c r="CB28"/>
  <c r="CB27"/>
  <c r="CB26"/>
  <c r="BP45"/>
  <c r="BP41"/>
  <c r="BP37"/>
  <c r="BP33"/>
  <c r="BP29"/>
  <c r="BD45"/>
  <c r="BD41"/>
  <c r="BD37"/>
  <c r="BD33"/>
  <c r="BD29"/>
  <c r="AR45"/>
  <c r="AR41"/>
  <c r="AR37"/>
  <c r="AR33"/>
  <c r="AR29"/>
  <c r="AF45"/>
  <c r="AF41"/>
  <c r="AF37"/>
  <c r="AF33"/>
  <c r="AF29"/>
  <c r="T47"/>
  <c r="T46"/>
  <c r="T45"/>
  <c r="T44"/>
  <c r="T43"/>
  <c r="T38"/>
  <c r="T34"/>
  <c r="T30"/>
  <c r="T26"/>
  <c r="H48"/>
  <c r="H47"/>
  <c r="H46"/>
  <c r="H41"/>
  <c r="H37"/>
  <c r="H33"/>
  <c r="H29"/>
  <c r="DX25"/>
  <c r="EV25"/>
  <c r="AR25"/>
  <c r="AF53"/>
  <c r="CZ53"/>
  <c r="CZ58" s="1"/>
  <c r="BD53"/>
  <c r="BD58" s="1"/>
  <c r="AR53"/>
  <c r="BP53"/>
  <c r="EV53"/>
  <c r="T53"/>
  <c r="CB53"/>
  <c r="EJ53"/>
  <c r="DL53"/>
  <c r="DT25"/>
  <c r="FH25"/>
  <c r="CZ25"/>
  <c r="FC25"/>
  <c r="BL39"/>
  <c r="BA39"/>
  <c r="AN37"/>
  <c r="BP50"/>
  <c r="BY45"/>
  <c r="BL40"/>
  <c r="Q41"/>
  <c r="DX27"/>
  <c r="CN48"/>
  <c r="AF48"/>
  <c r="FH45"/>
  <c r="FH41"/>
  <c r="FH37"/>
  <c r="FH33"/>
  <c r="FH29"/>
  <c r="EV44"/>
  <c r="EV40"/>
  <c r="EV36"/>
  <c r="EV32"/>
  <c r="EV28"/>
  <c r="EV24"/>
  <c r="EJ46"/>
  <c r="EJ42"/>
  <c r="EJ38"/>
  <c r="DX47"/>
  <c r="DX43"/>
  <c r="DX39"/>
  <c r="DX35"/>
  <c r="DX31"/>
  <c r="DL47"/>
  <c r="DL43"/>
  <c r="DL39"/>
  <c r="DL35"/>
  <c r="DL31"/>
  <c r="DL27"/>
  <c r="CZ45"/>
  <c r="CZ41"/>
  <c r="CZ37"/>
  <c r="CZ33"/>
  <c r="CZ28"/>
  <c r="CZ27"/>
  <c r="CZ26"/>
  <c r="CN44"/>
  <c r="CN40"/>
  <c r="CN36"/>
  <c r="CN32"/>
  <c r="CN28"/>
  <c r="CB48"/>
  <c r="CB44"/>
  <c r="CB39"/>
  <c r="BP48"/>
  <c r="BP44"/>
  <c r="BP40"/>
  <c r="BP36"/>
  <c r="BP32"/>
  <c r="BP28"/>
  <c r="BD48"/>
  <c r="BD44"/>
  <c r="BD40"/>
  <c r="BD36"/>
  <c r="BD32"/>
  <c r="BD28"/>
  <c r="AR48"/>
  <c r="AR44"/>
  <c r="AR40"/>
  <c r="AR36"/>
  <c r="AR32"/>
  <c r="AR28"/>
  <c r="AR24"/>
  <c r="AF44"/>
  <c r="AF40"/>
  <c r="AF36"/>
  <c r="AF32"/>
  <c r="AF28"/>
  <c r="T42"/>
  <c r="T41"/>
  <c r="T37"/>
  <c r="T33"/>
  <c r="T29"/>
  <c r="H45"/>
  <c r="H44"/>
  <c r="H40"/>
  <c r="H36"/>
  <c r="H32"/>
  <c r="H28"/>
  <c r="E6" i="58"/>
  <c r="H7" i="7" s="1"/>
  <c r="H8"/>
  <c r="G25" i="58"/>
  <c r="G24" s="1"/>
  <c r="G24" i="57" s="1"/>
  <c r="L25" i="7" s="1"/>
  <c r="G5" i="228" s="1"/>
  <c r="G26" i="57"/>
  <c r="L27" i="7" s="1"/>
  <c r="G7" i="228" s="1"/>
  <c r="I22" i="58"/>
  <c r="I23" i="57"/>
  <c r="P24" i="7" s="1"/>
  <c r="I10" i="64"/>
  <c r="BM11" i="76" s="1"/>
  <c r="BM12"/>
  <c r="M3" i="64"/>
  <c r="CW4" i="76" s="1"/>
  <c r="CW5"/>
  <c r="B7" i="53"/>
  <c r="L12" i="56"/>
  <c r="L11" s="1"/>
  <c r="L10" s="1"/>
  <c r="L9" s="1"/>
  <c r="L8" s="1"/>
  <c r="L7" s="1"/>
  <c r="L6" s="1"/>
  <c r="L5" s="1"/>
  <c r="L4" s="1"/>
  <c r="L3" s="1"/>
  <c r="L3" i="55" s="1"/>
  <c r="CJ47" i="76"/>
  <c r="CG46"/>
  <c r="CK47"/>
  <c r="CH46"/>
  <c r="CL47"/>
  <c r="CI46"/>
  <c r="CM47"/>
  <c r="J52" i="115"/>
  <c r="J52" i="44" s="1"/>
  <c r="J52" i="42" s="1"/>
  <c r="BV53" i="4" s="1"/>
  <c r="J33" i="206" s="1"/>
  <c r="I51" i="44"/>
  <c r="I51" i="42" s="1"/>
  <c r="BM52" i="4" s="1"/>
  <c r="I32" i="206" s="1"/>
  <c r="I52" i="115"/>
  <c r="I52" i="44" s="1"/>
  <c r="I52" i="42" s="1"/>
  <c r="BM53" i="4" s="1"/>
  <c r="H52" i="115"/>
  <c r="H52" i="44" s="1"/>
  <c r="H52" i="42" s="1"/>
  <c r="BD53" i="4" s="1"/>
  <c r="H33" i="206" s="1"/>
  <c r="C51" i="44"/>
  <c r="C51" i="42" s="1"/>
  <c r="K52" i="4" s="1"/>
  <c r="C32" i="206" s="1"/>
  <c r="C52" i="115"/>
  <c r="C52" i="44" s="1"/>
  <c r="C52" i="42" s="1"/>
  <c r="K53" i="4" s="1"/>
  <c r="J53" i="11"/>
  <c r="AB53"/>
  <c r="Y53" s="1"/>
  <c r="AK53"/>
  <c r="BL53"/>
  <c r="BU53"/>
  <c r="CD53"/>
  <c r="CA53" s="1"/>
  <c r="DE53"/>
  <c r="DN53"/>
  <c r="C24" i="65"/>
  <c r="AH25" i="62"/>
  <c r="C25" s="1"/>
  <c r="C25" i="55" s="1"/>
  <c r="AJ24" i="62"/>
  <c r="E24" s="1"/>
  <c r="E24" i="55" s="1"/>
  <c r="AO31" i="62"/>
  <c r="J31" s="1"/>
  <c r="B53" i="38"/>
  <c r="C53"/>
  <c r="D53"/>
  <c r="E53"/>
  <c r="F53"/>
  <c r="G53"/>
  <c r="H53"/>
  <c r="I53"/>
  <c r="J53"/>
  <c r="K53"/>
  <c r="L53"/>
  <c r="M53"/>
  <c r="N53"/>
  <c r="O53"/>
  <c r="FI52" i="3"/>
  <c r="FH52" s="1"/>
  <c r="O52" i="24"/>
  <c r="O33" i="205" s="1"/>
  <c r="E25" i="105"/>
  <c r="F25" s="1"/>
  <c r="E27"/>
  <c r="E29"/>
  <c r="E31"/>
  <c r="F31" s="1"/>
  <c r="E33"/>
  <c r="F33" s="1"/>
  <c r="E35"/>
  <c r="E37"/>
  <c r="E39"/>
  <c r="F39" s="1"/>
  <c r="AN13"/>
  <c r="AO13" s="1"/>
  <c r="AN15"/>
  <c r="AN17"/>
  <c r="AN19"/>
  <c r="AO19" s="1"/>
  <c r="AN21"/>
  <c r="AN23"/>
  <c r="AN25"/>
  <c r="AN33"/>
  <c r="AO33" s="1"/>
  <c r="EX10" i="3"/>
  <c r="EX17"/>
  <c r="CD12"/>
  <c r="CD7"/>
  <c r="EL10"/>
  <c r="AH13"/>
  <c r="AH11"/>
  <c r="J11"/>
  <c r="J5"/>
  <c r="J6"/>
  <c r="J9"/>
  <c r="J17"/>
  <c r="J21"/>
  <c r="J23"/>
  <c r="BZ5" i="5"/>
  <c r="BZ6"/>
  <c r="CH6" i="12" s="1"/>
  <c r="BZ8" i="5"/>
  <c r="BZ9"/>
  <c r="BZ10"/>
  <c r="CH10" i="12" s="1"/>
  <c r="BZ11" i="5"/>
  <c r="BZ12"/>
  <c r="BZ13"/>
  <c r="BZ14"/>
  <c r="CH14" i="12" s="1"/>
  <c r="BZ15" i="5"/>
  <c r="BZ16"/>
  <c r="BZ17"/>
  <c r="BZ18"/>
  <c r="CH18" i="12" s="1"/>
  <c r="AE4" i="63"/>
  <c r="AE3" s="1"/>
  <c r="M3" s="1"/>
  <c r="CY5" i="11" s="1"/>
  <c r="E21" i="64"/>
  <c r="AC23" i="76"/>
  <c r="AC25" i="108"/>
  <c r="AC26" i="109" s="1"/>
  <c r="C23" i="56"/>
  <c r="C22" s="1"/>
  <c r="C21" s="1"/>
  <c r="C20" s="1"/>
  <c r="C19" s="1"/>
  <c r="C18" s="1"/>
  <c r="C17" s="1"/>
  <c r="C24" i="53"/>
  <c r="K13"/>
  <c r="N16" i="7"/>
  <c r="BL45" i="11"/>
  <c r="BE45" s="1"/>
  <c r="BL28"/>
  <c r="BE28" s="1"/>
  <c r="AY14" i="10"/>
  <c r="BC14" s="1"/>
  <c r="AU14" i="13" s="1"/>
  <c r="AY15" i="10"/>
  <c r="BC15" s="1"/>
  <c r="AU15" i="13" s="1"/>
  <c r="AY17" i="10"/>
  <c r="BC17" s="1"/>
  <c r="AU17" i="12" s="1"/>
  <c r="AY20" i="10"/>
  <c r="BC20" s="1"/>
  <c r="AU20" i="13" s="1"/>
  <c r="AY22" i="10"/>
  <c r="BC22" s="1"/>
  <c r="AU22" i="13" s="1"/>
  <c r="W50" i="11"/>
  <c r="DN39" i="76"/>
  <c r="BA25" i="10"/>
  <c r="CZ26" i="11"/>
  <c r="BR26"/>
  <c r="D52" i="38"/>
  <c r="F52"/>
  <c r="H52"/>
  <c r="L52"/>
  <c r="C52"/>
  <c r="E52"/>
  <c r="G52"/>
  <c r="I52"/>
  <c r="M52"/>
  <c r="O52"/>
  <c r="CC50" i="11"/>
  <c r="BZ49" i="10" s="1"/>
  <c r="BL39" i="76"/>
  <c r="BJ39"/>
  <c r="BC39"/>
  <c r="AS39"/>
  <c r="E26" i="11"/>
  <c r="AX26"/>
  <c r="AT49"/>
  <c r="AS49" s="1"/>
  <c r="AP48" i="10" s="1"/>
  <c r="AL50" i="11"/>
  <c r="CI52"/>
  <c r="CI53" s="1"/>
  <c r="CI54" s="1"/>
  <c r="DS52"/>
  <c r="DS53" s="1"/>
  <c r="DS54" s="1"/>
  <c r="DW27"/>
  <c r="DV27" s="1"/>
  <c r="CV24"/>
  <c r="CQ24" s="1"/>
  <c r="CU23" i="10" s="1"/>
  <c r="CM32" i="11"/>
  <c r="CJ32" s="1"/>
  <c r="CD29"/>
  <c r="CC29" s="1"/>
  <c r="BZ28" i="10" s="1"/>
  <c r="BU41" i="11"/>
  <c r="BN41" s="1"/>
  <c r="BS40" i="10" s="1"/>
  <c r="BU39" i="11"/>
  <c r="BT39" s="1"/>
  <c r="BQ38" i="10" s="1"/>
  <c r="BU35" i="11"/>
  <c r="BT35" s="1"/>
  <c r="BQ34" i="10" s="1"/>
  <c r="BL20" i="11"/>
  <c r="BE20" s="1"/>
  <c r="BL19"/>
  <c r="BK19" s="1"/>
  <c r="BL25"/>
  <c r="BE25" s="1"/>
  <c r="J31"/>
  <c r="E31" s="1"/>
  <c r="AK51"/>
  <c r="AF51" s="1"/>
  <c r="CD30"/>
  <c r="BY30" s="1"/>
  <c r="CC29" i="10" s="1"/>
  <c r="AT33" i="11"/>
  <c r="AQ33" s="1"/>
  <c r="AQ32" i="10" s="1"/>
  <c r="AB44" i="11"/>
  <c r="U44" s="1"/>
  <c r="S41"/>
  <c r="R41" s="1"/>
  <c r="O40" i="10" s="1"/>
  <c r="DJ22" i="4"/>
  <c r="O33"/>
  <c r="C13" i="215" s="1"/>
  <c r="K33" i="52"/>
  <c r="G35"/>
  <c r="C50"/>
  <c r="E50" s="1"/>
  <c r="F50" s="1"/>
  <c r="F50" i="4" s="1"/>
  <c r="B30" i="215" s="1"/>
  <c r="CI7" i="4"/>
  <c r="AW7" i="52"/>
  <c r="CI12" i="4"/>
  <c r="AW12" i="52"/>
  <c r="F18" i="4"/>
  <c r="G18" i="52"/>
  <c r="O30" i="4"/>
  <c r="C10" i="215" s="1"/>
  <c r="F34" i="4"/>
  <c r="B14" i="215" s="1"/>
  <c r="G34" i="52"/>
  <c r="BE6"/>
  <c r="BF6" s="1"/>
  <c r="BG6" s="1"/>
  <c r="E24"/>
  <c r="F24" s="1"/>
  <c r="V20" i="4"/>
  <c r="D20" i="50"/>
  <c r="DH40" i="4"/>
  <c r="N20" i="212" s="1"/>
  <c r="N40" i="50"/>
  <c r="CY44" i="4"/>
  <c r="M24" i="212" s="1"/>
  <c r="M44" i="50"/>
  <c r="CY38" i="4"/>
  <c r="M18" i="212" s="1"/>
  <c r="M38" i="50"/>
  <c r="CY30" i="4"/>
  <c r="M10" i="212" s="1"/>
  <c r="M30" i="50"/>
  <c r="CG29" i="4"/>
  <c r="K9" i="212" s="1"/>
  <c r="K29" i="50"/>
  <c r="BX33" i="4"/>
  <c r="J13" i="212" s="1"/>
  <c r="J33" i="50"/>
  <c r="BO36" i="4"/>
  <c r="I16" i="212" s="1"/>
  <c r="I36" i="50"/>
  <c r="BF40" i="4"/>
  <c r="H20" i="212" s="1"/>
  <c r="H40" i="50"/>
  <c r="AW43" i="4"/>
  <c r="G23" i="212" s="1"/>
  <c r="G43" i="50"/>
  <c r="M36" i="4"/>
  <c r="C16" i="212" s="1"/>
  <c r="C36" i="50"/>
  <c r="CG44" i="4"/>
  <c r="K24" i="212" s="1"/>
  <c r="K44" i="50"/>
  <c r="DH34" i="4"/>
  <c r="N14" i="212" s="1"/>
  <c r="N42" s="1"/>
  <c r="N34" i="50"/>
  <c r="CY43" i="4"/>
  <c r="M23" i="212" s="1"/>
  <c r="M43" i="50"/>
  <c r="CY37" i="4"/>
  <c r="M17" i="212" s="1"/>
  <c r="M37" i="50"/>
  <c r="CG30" i="4"/>
  <c r="K10" i="212" s="1"/>
  <c r="K30" i="50"/>
  <c r="BX41" i="4"/>
  <c r="J21" i="212" s="1"/>
  <c r="J41" i="50"/>
  <c r="BO44" i="4"/>
  <c r="I24" i="212" s="1"/>
  <c r="I44" i="50"/>
  <c r="BO28" i="4"/>
  <c r="I8" i="212" s="1"/>
  <c r="I28" i="50"/>
  <c r="BF32" i="4"/>
  <c r="H12" i="212" s="1"/>
  <c r="H32" i="50"/>
  <c r="AW35" i="4"/>
  <c r="G15" i="212" s="1"/>
  <c r="G35" i="50"/>
  <c r="M42" i="4"/>
  <c r="C22" i="212" s="1"/>
  <c r="C42" i="50"/>
  <c r="D43" i="4"/>
  <c r="B23" i="212" s="1"/>
  <c r="B43" i="50"/>
  <c r="B38" i="48"/>
  <c r="B39" i="47" s="1"/>
  <c r="M10" i="45"/>
  <c r="M9" s="1"/>
  <c r="K10"/>
  <c r="V11" i="90" s="1"/>
  <c r="V12"/>
  <c r="N47" i="44"/>
  <c r="N47" i="42" s="1"/>
  <c r="DF48" i="4" s="1"/>
  <c r="N28" i="206" s="1"/>
  <c r="N48" i="115"/>
  <c r="B47" i="44"/>
  <c r="B47" i="42" s="1"/>
  <c r="B48" i="4" s="1"/>
  <c r="B28" i="206" s="1"/>
  <c r="B48" i="115"/>
  <c r="N10" i="45"/>
  <c r="N9" s="1"/>
  <c r="AC12" i="90"/>
  <c r="L10" i="45"/>
  <c r="Y11" i="90" s="1"/>
  <c r="Y12"/>
  <c r="O48" i="115"/>
  <c r="O47" i="44"/>
  <c r="O47" i="42" s="1"/>
  <c r="DO48" i="4" s="1"/>
  <c r="O28" i="206" s="1"/>
  <c r="M48" i="115"/>
  <c r="M47" i="44"/>
  <c r="M47" i="42" s="1"/>
  <c r="CW48" i="4" s="1"/>
  <c r="M28" i="206" s="1"/>
  <c r="G48" i="115"/>
  <c r="G47" i="44"/>
  <c r="G47" i="42" s="1"/>
  <c r="AU48" i="4" s="1"/>
  <c r="G28" i="206" s="1"/>
  <c r="AU5" i="47"/>
  <c r="I10" i="45"/>
  <c r="I50" i="44"/>
  <c r="I50" i="42" s="1"/>
  <c r="BM51" i="4" s="1"/>
  <c r="I31" i="206" s="1"/>
  <c r="C50" i="44"/>
  <c r="C50" i="42" s="1"/>
  <c r="K51" i="4" s="1"/>
  <c r="C31" i="206" s="1"/>
  <c r="O49" i="50"/>
  <c r="K49"/>
  <c r="I49"/>
  <c r="B49"/>
  <c r="C49" i="44"/>
  <c r="C49" i="42" s="1"/>
  <c r="K50" i="4" s="1"/>
  <c r="C30" i="206" s="1"/>
  <c r="J41" i="47"/>
  <c r="J50" i="44"/>
  <c r="J50" i="42" s="1"/>
  <c r="BV51" i="4" s="1"/>
  <c r="J31" i="206" s="1"/>
  <c r="C9" i="22"/>
  <c r="C8" i="23"/>
  <c r="I10"/>
  <c r="I11" i="22"/>
  <c r="H31" i="29"/>
  <c r="H12" i="213" s="1"/>
  <c r="H32" i="31"/>
  <c r="H33" i="32" s="1"/>
  <c r="H33" i="38" s="1"/>
  <c r="N24" i="30"/>
  <c r="N25" i="31"/>
  <c r="BP52" i="3"/>
  <c r="DL52"/>
  <c r="DX52"/>
  <c r="AR52"/>
  <c r="BF6" i="105"/>
  <c r="M5" i="25"/>
  <c r="E23" i="30"/>
  <c r="E23" i="31" s="1"/>
  <c r="E24"/>
  <c r="T52" i="3"/>
  <c r="CB52"/>
  <c r="EJ52"/>
  <c r="EV52"/>
  <c r="BD52"/>
  <c r="H52"/>
  <c r="CZ52"/>
  <c r="AB26" i="11"/>
  <c r="Y26" s="1"/>
  <c r="BL26"/>
  <c r="CD26"/>
  <c r="CA26" s="1"/>
  <c r="CV26"/>
  <c r="CS26" s="1"/>
  <c r="DW26"/>
  <c r="DT26" s="1"/>
  <c r="DE52"/>
  <c r="CZ52" s="1"/>
  <c r="CM52"/>
  <c r="CH52" s="1"/>
  <c r="BU52"/>
  <c r="BT52" s="1"/>
  <c r="BQ51" i="10" s="1"/>
  <c r="AK52" i="11"/>
  <c r="AF52" s="1"/>
  <c r="AJ51" i="10" s="1"/>
  <c r="BH6" i="105"/>
  <c r="BH11"/>
  <c r="BH9"/>
  <c r="DE45" i="11"/>
  <c r="CX45" s="1"/>
  <c r="DE40"/>
  <c r="DD40" s="1"/>
  <c r="CV23"/>
  <c r="CO23" s="1"/>
  <c r="CT22" i="10" s="1"/>
  <c r="L29" i="33"/>
  <c r="G29"/>
  <c r="H26" i="3"/>
  <c r="H24"/>
  <c r="B30" i="37"/>
  <c r="I51" i="3"/>
  <c r="H51" s="1"/>
  <c r="EK51"/>
  <c r="EJ51" s="1"/>
  <c r="U51"/>
  <c r="T51" s="1"/>
  <c r="BQ51"/>
  <c r="BP51" s="1"/>
  <c r="DY51"/>
  <c r="DX51" s="1"/>
  <c r="FI50"/>
  <c r="FH50" s="1"/>
  <c r="DN52" i="11"/>
  <c r="CD52"/>
  <c r="BY52" s="1"/>
  <c r="CC51" i="10" s="1"/>
  <c r="BL52" i="11"/>
  <c r="BG52" s="1"/>
  <c r="AB52"/>
  <c r="W52" s="1"/>
  <c r="J52"/>
  <c r="E52" s="1"/>
  <c r="BH12" i="105"/>
  <c r="BH10"/>
  <c r="BH8"/>
  <c r="M12" i="22"/>
  <c r="K12"/>
  <c r="O29" i="33"/>
  <c r="E28" i="37"/>
  <c r="EW51" i="3"/>
  <c r="EV51" s="1"/>
  <c r="AS51"/>
  <c r="AR51" s="1"/>
  <c r="BE51"/>
  <c r="BD51" s="1"/>
  <c r="CC51"/>
  <c r="CB51" s="1"/>
  <c r="DA51"/>
  <c r="CZ51" s="1"/>
  <c r="DM51"/>
  <c r="DL51" s="1"/>
  <c r="FI51"/>
  <c r="FH51" s="1"/>
  <c r="CL52" i="11"/>
  <c r="AG51" i="3"/>
  <c r="AF51" s="1"/>
  <c r="AG52"/>
  <c r="BP20" i="8"/>
  <c r="AD46" i="5"/>
  <c r="F26" i="216" s="1"/>
  <c r="AX36" i="9"/>
  <c r="BP32" i="8"/>
  <c r="AV32"/>
  <c r="BH33" i="5"/>
  <c r="C50" i="3"/>
  <c r="B30" i="209" s="1"/>
  <c r="D49" i="3"/>
  <c r="DE27" i="11"/>
  <c r="DB27" s="1"/>
  <c r="AB41"/>
  <c r="Y41" s="1"/>
  <c r="AB38"/>
  <c r="Y38" s="1"/>
  <c r="AG30" i="8"/>
  <c r="BN26" i="11"/>
  <c r="G50"/>
  <c r="BR51"/>
  <c r="BR50" i="10" s="1"/>
  <c r="CD27" i="11"/>
  <c r="BY27" s="1"/>
  <c r="CC26" i="10" s="1"/>
  <c r="CD28" i="11"/>
  <c r="CA28" s="1"/>
  <c r="CA27" i="10" s="1"/>
  <c r="BC41" i="11"/>
  <c r="AV41" s="1"/>
  <c r="BA40" i="10" s="1"/>
  <c r="BC42" i="11"/>
  <c r="AV42" s="1"/>
  <c r="BA41" i="10" s="1"/>
  <c r="BC43" i="11"/>
  <c r="AV43" s="1"/>
  <c r="BA42" i="10" s="1"/>
  <c r="BC44" i="11"/>
  <c r="BB44" s="1"/>
  <c r="AY43" i="10" s="1"/>
  <c r="BC39" i="11"/>
  <c r="AX39" s="1"/>
  <c r="BB38" i="10" s="1"/>
  <c r="BC34" i="11"/>
  <c r="AV34" s="1"/>
  <c r="BA33" i="10" s="1"/>
  <c r="BC24" i="11"/>
  <c r="AZ24" s="1"/>
  <c r="AK39"/>
  <c r="AJ39" s="1"/>
  <c r="AG38" i="10" s="1"/>
  <c r="AK40" i="11"/>
  <c r="AJ40" s="1"/>
  <c r="AG39" i="10" s="1"/>
  <c r="AK41" i="11"/>
  <c r="AF41" s="1"/>
  <c r="AJ40" i="10" s="1"/>
  <c r="AK42" i="11"/>
  <c r="AF42" s="1"/>
  <c r="AJ41" i="10" s="1"/>
  <c r="AB45" i="11"/>
  <c r="U45" s="1"/>
  <c r="X50" i="7"/>
  <c r="M30" i="228" s="1"/>
  <c r="DH42" i="4"/>
  <c r="N22" i="212" s="1"/>
  <c r="N42" i="50"/>
  <c r="CY36" i="4"/>
  <c r="M16" i="212" s="1"/>
  <c r="M36" i="50"/>
  <c r="CY28" i="4"/>
  <c r="M8" i="212" s="1"/>
  <c r="M28" i="50"/>
  <c r="CG32" i="4"/>
  <c r="K12" i="212" s="1"/>
  <c r="K32" i="50"/>
  <c r="CG27" i="4"/>
  <c r="K7" i="212" s="1"/>
  <c r="K27" i="50"/>
  <c r="BX39" i="4"/>
  <c r="J19" i="212" s="1"/>
  <c r="J39" i="50"/>
  <c r="BX30" i="4"/>
  <c r="J10" i="212" s="1"/>
  <c r="J30" i="50"/>
  <c r="BF46" i="4"/>
  <c r="H26" i="212" s="1"/>
  <c r="H46" i="50"/>
  <c r="BF38" i="4"/>
  <c r="H18" i="212" s="1"/>
  <c r="H38" i="50"/>
  <c r="BF30" i="4"/>
  <c r="H10" i="212" s="1"/>
  <c r="H30" i="50"/>
  <c r="AW44" i="4"/>
  <c r="G24" i="212" s="1"/>
  <c r="G44" i="50"/>
  <c r="AE44" i="4"/>
  <c r="E24" i="212" s="1"/>
  <c r="E44" i="50"/>
  <c r="AE38" i="4"/>
  <c r="E18" i="212" s="1"/>
  <c r="E38" i="50"/>
  <c r="M40" i="4"/>
  <c r="C20" i="212" s="1"/>
  <c r="C40" i="50"/>
  <c r="M35" i="4"/>
  <c r="C15" i="212" s="1"/>
  <c r="C35" i="50"/>
  <c r="M29" i="4"/>
  <c r="C9" i="212" s="1"/>
  <c r="C29" i="50"/>
  <c r="M26" i="4"/>
  <c r="C6" i="212" s="1"/>
  <c r="C26" i="50"/>
  <c r="D42" i="4"/>
  <c r="B22" i="212" s="1"/>
  <c r="B42" i="50"/>
  <c r="V22" i="4"/>
  <c r="D22" i="50"/>
  <c r="DH26" i="4"/>
  <c r="N6" i="212" s="1"/>
  <c r="N26" i="50"/>
  <c r="CY45" i="4"/>
  <c r="M25" i="212" s="1"/>
  <c r="M45" i="50"/>
  <c r="CY35" i="4"/>
  <c r="M15" i="212" s="1"/>
  <c r="M35" i="50"/>
  <c r="CG31" i="4"/>
  <c r="K11" i="212" s="1"/>
  <c r="K31" i="50"/>
  <c r="BX26" i="4"/>
  <c r="J6" i="212" s="1"/>
  <c r="J26" i="50"/>
  <c r="BF42" i="4"/>
  <c r="H22" i="212" s="1"/>
  <c r="H42" i="50"/>
  <c r="BF34" i="4"/>
  <c r="H14" i="212" s="1"/>
  <c r="H37" s="1"/>
  <c r="H34" i="50"/>
  <c r="BF26" i="4"/>
  <c r="H6" i="212" s="1"/>
  <c r="H26" i="50"/>
  <c r="AE42" i="4"/>
  <c r="E22" i="212" s="1"/>
  <c r="E42" i="50"/>
  <c r="AE37" i="4"/>
  <c r="E17" i="212" s="1"/>
  <c r="E37" i="50"/>
  <c r="M44" i="4"/>
  <c r="C24" i="212" s="1"/>
  <c r="C44" i="50"/>
  <c r="M37" i="4"/>
  <c r="C17" i="212" s="1"/>
  <c r="C37" i="50"/>
  <c r="D44" i="4"/>
  <c r="B24" i="212" s="1"/>
  <c r="B44" i="50"/>
  <c r="D35" i="4"/>
  <c r="B15" i="212" s="1"/>
  <c r="B35" i="50"/>
  <c r="D30" i="4"/>
  <c r="B10" i="212" s="1"/>
  <c r="B30" i="50"/>
  <c r="K40"/>
  <c r="CG38" i="4"/>
  <c r="K18" i="212" s="1"/>
  <c r="N20" i="50"/>
  <c r="N22"/>
  <c r="B9" i="77"/>
  <c r="B15"/>
  <c r="G17" i="117"/>
  <c r="G17" i="118" s="1"/>
  <c r="F17" i="117"/>
  <c r="F17" i="118" s="1"/>
  <c r="AI52" i="76"/>
  <c r="AH52"/>
  <c r="AK52"/>
  <c r="AJ52"/>
  <c r="AA52"/>
  <c r="Y52"/>
  <c r="P52"/>
  <c r="D50" i="70"/>
  <c r="D50" i="34" s="1"/>
  <c r="D50" i="36" s="1"/>
  <c r="B51" i="31"/>
  <c r="B52" i="32" s="1"/>
  <c r="B52" i="38" s="1"/>
  <c r="B51" i="41"/>
  <c r="B51" i="53"/>
  <c r="CA50" i="11"/>
  <c r="CA49" i="10" s="1"/>
  <c r="J19" i="11"/>
  <c r="G19" s="1"/>
  <c r="W33"/>
  <c r="Z52" i="76"/>
  <c r="AB52"/>
  <c r="M27" i="11"/>
  <c r="S27" s="1"/>
  <c r="R27" s="1"/>
  <c r="O26" i="10" s="1"/>
  <c r="G26" i="9"/>
  <c r="D3" i="63"/>
  <c r="V5" i="11" s="1"/>
  <c r="BJ51" i="9"/>
  <c r="AZ51"/>
  <c r="AP51"/>
  <c r="AF51"/>
  <c r="V51"/>
  <c r="L51"/>
  <c r="B51"/>
  <c r="BO51"/>
  <c r="BE51"/>
  <c r="AU51"/>
  <c r="AK51"/>
  <c r="AA51"/>
  <c r="Q51"/>
  <c r="G51"/>
  <c r="O51" i="57"/>
  <c r="AB52" i="7" s="1"/>
  <c r="O32" i="228" s="1"/>
  <c r="N51" i="57"/>
  <c r="Z52" i="7" s="1"/>
  <c r="N32" i="228" s="1"/>
  <c r="M51" i="57"/>
  <c r="X52" i="7" s="1"/>
  <c r="M32" i="228" s="1"/>
  <c r="K51" i="57"/>
  <c r="T52" i="7" s="1"/>
  <c r="K32" i="228" s="1"/>
  <c r="L51" i="57"/>
  <c r="J51"/>
  <c r="R52" i="7" s="1"/>
  <c r="J32" i="228" s="1"/>
  <c r="N47" i="7"/>
  <c r="H27" i="228" s="1"/>
  <c r="L47" i="7"/>
  <c r="G27" i="228" s="1"/>
  <c r="J47" i="7"/>
  <c r="F27" i="228" s="1"/>
  <c r="F47" i="7"/>
  <c r="D27" i="228" s="1"/>
  <c r="F45" i="7"/>
  <c r="D25" i="228" s="1"/>
  <c r="D47" i="7"/>
  <c r="C27" i="228" s="1"/>
  <c r="D45" i="7"/>
  <c r="C25" i="228" s="1"/>
  <c r="B47" i="7"/>
  <c r="B27" i="228" s="1"/>
  <c r="B45" i="7"/>
  <c r="B25" i="228" s="1"/>
  <c r="C35" i="58"/>
  <c r="C36" i="57"/>
  <c r="D37" i="7" s="1"/>
  <c r="C17" i="228" s="1"/>
  <c r="AB19" i="7"/>
  <c r="AB14"/>
  <c r="DN40" i="11"/>
  <c r="DG40" s="1"/>
  <c r="DN39"/>
  <c r="DI39" s="1"/>
  <c r="DN31"/>
  <c r="DG31" s="1"/>
  <c r="AO15" i="105"/>
  <c r="AO17"/>
  <c r="DW39" i="76"/>
  <c r="DL39"/>
  <c r="DE39"/>
  <c r="S39"/>
  <c r="J39"/>
  <c r="L52" i="6"/>
  <c r="Q52"/>
  <c r="V52"/>
  <c r="AA52"/>
  <c r="AK52"/>
  <c r="AF52"/>
  <c r="AU52"/>
  <c r="AP52"/>
  <c r="BE52"/>
  <c r="AZ52"/>
  <c r="BO52"/>
  <c r="BJ52"/>
  <c r="B52"/>
  <c r="M5" i="47"/>
  <c r="D4" i="46" s="1"/>
  <c r="U15" i="4" s="1"/>
  <c r="N52" i="49"/>
  <c r="L52"/>
  <c r="J52"/>
  <c r="H52"/>
  <c r="F52"/>
  <c r="D52"/>
  <c r="B52"/>
  <c r="D52" i="4" s="1"/>
  <c r="B32" i="212" s="1"/>
  <c r="O51" i="70"/>
  <c r="O51" i="34" s="1"/>
  <c r="O51" i="36" s="1"/>
  <c r="M51" i="70"/>
  <c r="M51" i="34" s="1"/>
  <c r="M51" i="36" s="1"/>
  <c r="M51" i="39" s="1"/>
  <c r="K51" i="70"/>
  <c r="K51" i="34" s="1"/>
  <c r="K51" i="36" s="1"/>
  <c r="I51" i="70"/>
  <c r="I51" i="34" s="1"/>
  <c r="I51" i="36" s="1"/>
  <c r="G51" i="70"/>
  <c r="G51" i="34" s="1"/>
  <c r="G51" i="36" s="1"/>
  <c r="E51" i="70"/>
  <c r="E51" i="34" s="1"/>
  <c r="E51" i="36" s="1"/>
  <c r="C51" i="70"/>
  <c r="C51" i="34" s="1"/>
  <c r="C51" i="36" s="1"/>
  <c r="C51" i="39" s="1"/>
  <c r="B51" i="70"/>
  <c r="B51" i="34" s="1"/>
  <c r="B51" i="36" s="1"/>
  <c r="N51" i="73"/>
  <c r="N32" i="197" s="1"/>
  <c r="L51" i="73"/>
  <c r="L32" i="197" s="1"/>
  <c r="J51" i="73"/>
  <c r="J32" i="197" s="1"/>
  <c r="H51" i="73"/>
  <c r="H32" i="197" s="1"/>
  <c r="F51" i="73"/>
  <c r="F32" i="197" s="1"/>
  <c r="D51" i="73"/>
  <c r="D32" i="197" s="1"/>
  <c r="B51" i="73"/>
  <c r="B32" i="197" s="1"/>
  <c r="O52" i="49"/>
  <c r="DQ52" i="4" s="1"/>
  <c r="O32" i="212" s="1"/>
  <c r="M52" i="49"/>
  <c r="CY52" i="4" s="1"/>
  <c r="M32" i="212" s="1"/>
  <c r="K52" i="49"/>
  <c r="CG52" i="4" s="1"/>
  <c r="K32" i="212" s="1"/>
  <c r="I52" i="49"/>
  <c r="BO52" i="4" s="1"/>
  <c r="I32" i="212" s="1"/>
  <c r="G52" i="49"/>
  <c r="AW52" i="4" s="1"/>
  <c r="G32" i="212" s="1"/>
  <c r="E52" i="49"/>
  <c r="AE52" i="4" s="1"/>
  <c r="E32" i="212" s="1"/>
  <c r="C52" i="49"/>
  <c r="M52" i="4" s="1"/>
  <c r="C32" i="212" s="1"/>
  <c r="N51" i="70"/>
  <c r="N51" i="34" s="1"/>
  <c r="N51" i="36" s="1"/>
  <c r="L51" i="70"/>
  <c r="L51" i="34" s="1"/>
  <c r="L51" i="36" s="1"/>
  <c r="J51" i="70"/>
  <c r="J51" i="34" s="1"/>
  <c r="J51" i="36" s="1"/>
  <c r="H51" i="70"/>
  <c r="H51" i="34" s="1"/>
  <c r="H51" i="36" s="1"/>
  <c r="F51" i="70"/>
  <c r="F51" i="34" s="1"/>
  <c r="F51" i="36" s="1"/>
  <c r="F51" i="39" s="1"/>
  <c r="D51" i="70"/>
  <c r="D51" i="34" s="1"/>
  <c r="D51" i="36" s="1"/>
  <c r="O51" i="73"/>
  <c r="O32" i="197" s="1"/>
  <c r="M51" i="73"/>
  <c r="M32" i="197" s="1"/>
  <c r="K51" i="73"/>
  <c r="K32" i="197" s="1"/>
  <c r="I51" i="73"/>
  <c r="I32" i="197" s="1"/>
  <c r="G51" i="73"/>
  <c r="G32" i="197" s="1"/>
  <c r="E51" i="73"/>
  <c r="E32" i="197" s="1"/>
  <c r="C51" i="73"/>
  <c r="C32" i="197" s="1"/>
  <c r="D5" i="47"/>
  <c r="E4"/>
  <c r="B3" i="46" s="1"/>
  <c r="C14" i="4" s="1"/>
  <c r="AC41" i="47"/>
  <c r="AC42" s="1"/>
  <c r="AC43" s="1"/>
  <c r="AC44" s="1"/>
  <c r="AX41"/>
  <c r="AX42" s="1"/>
  <c r="AX43" s="1"/>
  <c r="AX44" s="1"/>
  <c r="BG41"/>
  <c r="BG42" s="1"/>
  <c r="BG43" s="1"/>
  <c r="BG44" s="1"/>
  <c r="O51" i="50"/>
  <c r="M51"/>
  <c r="K51"/>
  <c r="I51"/>
  <c r="G51"/>
  <c r="E51"/>
  <c r="C51"/>
  <c r="O50"/>
  <c r="M50"/>
  <c r="K50"/>
  <c r="I50"/>
  <c r="G50"/>
  <c r="E50"/>
  <c r="C50"/>
  <c r="D51" i="4"/>
  <c r="B31" i="212" s="1"/>
  <c r="DH50" i="4"/>
  <c r="N30" i="212" s="1"/>
  <c r="CP50" i="4"/>
  <c r="L30" i="212" s="1"/>
  <c r="BX50" i="4"/>
  <c r="J30" i="212" s="1"/>
  <c r="BF50" i="4"/>
  <c r="H30" i="212" s="1"/>
  <c r="AN50" i="4"/>
  <c r="F30" i="212" s="1"/>
  <c r="AW49" i="4"/>
  <c r="G29" i="212" s="1"/>
  <c r="AE49" i="4"/>
  <c r="E29" i="212" s="1"/>
  <c r="V50" i="4"/>
  <c r="D30" i="212" s="1"/>
  <c r="DH51" i="4"/>
  <c r="N31" i="212" s="1"/>
  <c r="CP51" i="4"/>
  <c r="L31" i="212" s="1"/>
  <c r="BX51" i="4"/>
  <c r="J31" i="212" s="1"/>
  <c r="BF51" i="4"/>
  <c r="H31" i="212" s="1"/>
  <c r="AN51" i="4"/>
  <c r="F31" i="212" s="1"/>
  <c r="D51" i="50"/>
  <c r="B50"/>
  <c r="DH49" i="4"/>
  <c r="N29" i="212" s="1"/>
  <c r="CP49" i="4"/>
  <c r="L29" i="212" s="1"/>
  <c r="BF49" i="4"/>
  <c r="H29" i="212" s="1"/>
  <c r="AN49" i="4"/>
  <c r="F29" i="212" s="1"/>
  <c r="V49" i="4"/>
  <c r="D29" i="212" s="1"/>
  <c r="T48" i="4"/>
  <c r="D28" i="206" s="1"/>
  <c r="N51" i="31"/>
  <c r="N52" i="32" s="1"/>
  <c r="N52" i="38" s="1"/>
  <c r="K51" i="31"/>
  <c r="K52" i="32" s="1"/>
  <c r="K52" i="38" s="1"/>
  <c r="J51" i="31"/>
  <c r="J52" i="32" s="1"/>
  <c r="J52" i="38" s="1"/>
  <c r="O21" i="105"/>
  <c r="O17"/>
  <c r="O19"/>
  <c r="E4"/>
  <c r="F4" s="1"/>
  <c r="E9"/>
  <c r="F9" s="1"/>
  <c r="E11"/>
  <c r="E13"/>
  <c r="F13" s="1"/>
  <c r="E15"/>
  <c r="F15" s="1"/>
  <c r="E23"/>
  <c r="Y23"/>
  <c r="Y21"/>
  <c r="Y19"/>
  <c r="Y17"/>
  <c r="Y15"/>
  <c r="Y13"/>
  <c r="AS24"/>
  <c r="AT25" s="1"/>
  <c r="AN31"/>
  <c r="AN39"/>
  <c r="AO39" s="1"/>
  <c r="J39"/>
  <c r="J23"/>
  <c r="J21"/>
  <c r="J19"/>
  <c r="K19" s="1"/>
  <c r="J17"/>
  <c r="J15"/>
  <c r="J13"/>
  <c r="U32"/>
  <c r="U40"/>
  <c r="J51" i="11"/>
  <c r="I51" s="1"/>
  <c r="DW48"/>
  <c r="DP48" s="1"/>
  <c r="AK37"/>
  <c r="AF37" s="1"/>
  <c r="AJ36" i="10" s="1"/>
  <c r="AK32" i="11"/>
  <c r="AH32" s="1"/>
  <c r="AH31" i="10" s="1"/>
  <c r="S42" i="11"/>
  <c r="L42" s="1"/>
  <c r="Q41" i="10" s="1"/>
  <c r="S40" i="11"/>
  <c r="N40" s="1"/>
  <c r="R39" i="10" s="1"/>
  <c r="S37" i="11"/>
  <c r="N37" s="1"/>
  <c r="R36" i="10" s="1"/>
  <c r="S33" i="11"/>
  <c r="R33" s="1"/>
  <c r="O32" i="10" s="1"/>
  <c r="S30" i="11"/>
  <c r="R30" s="1"/>
  <c r="O29" i="10" s="1"/>
  <c r="J45" i="11"/>
  <c r="E45" s="1"/>
  <c r="J46"/>
  <c r="C46" s="1"/>
  <c r="J41"/>
  <c r="C41" s="1"/>
  <c r="J42"/>
  <c r="C42" s="1"/>
  <c r="J43"/>
  <c r="C43" s="1"/>
  <c r="J47"/>
  <c r="E47" s="1"/>
  <c r="J44"/>
  <c r="C44" s="1"/>
  <c r="T46" i="9"/>
  <c r="J40"/>
  <c r="J37"/>
  <c r="J33"/>
  <c r="J28"/>
  <c r="BR42"/>
  <c r="BM40"/>
  <c r="BM24"/>
  <c r="BH32"/>
  <c r="BH26"/>
  <c r="BB36"/>
  <c r="BC25"/>
  <c r="AX40"/>
  <c r="AI45"/>
  <c r="AH30"/>
  <c r="BZ21" i="5"/>
  <c r="BZ22"/>
  <c r="CH22" i="12" s="1"/>
  <c r="S24" i="5"/>
  <c r="BB40"/>
  <c r="BB36"/>
  <c r="BB32"/>
  <c r="AT35"/>
  <c r="BO25"/>
  <c r="J38"/>
  <c r="CR19"/>
  <c r="AB26" i="3"/>
  <c r="O46"/>
  <c r="BB43" i="5"/>
  <c r="AN26"/>
  <c r="AG32"/>
  <c r="J31"/>
  <c r="CR36"/>
  <c r="CK24"/>
  <c r="D50"/>
  <c r="AE47"/>
  <c r="AG46"/>
  <c r="CR50"/>
  <c r="DG41" i="3"/>
  <c r="AA40"/>
  <c r="D20" i="209" s="1"/>
  <c r="O34" i="3"/>
  <c r="CP43" i="5"/>
  <c r="CR39"/>
  <c r="CQ25"/>
  <c r="CK36"/>
  <c r="CK31"/>
  <c r="CC33"/>
  <c r="BW35"/>
  <c r="BW25"/>
  <c r="BB41"/>
  <c r="BB38"/>
  <c r="BB34"/>
  <c r="AG36"/>
  <c r="AG30"/>
  <c r="Z32"/>
  <c r="DN10" i="3"/>
  <c r="DN21"/>
  <c r="EX12"/>
  <c r="AO7" i="5"/>
  <c r="AO11"/>
  <c r="AQ11" s="1"/>
  <c r="AT11" i="13" s="1"/>
  <c r="AO15" i="5"/>
  <c r="AQ15" s="1"/>
  <c r="AT15" i="13" s="1"/>
  <c r="AO19" i="5"/>
  <c r="AQ19" s="1"/>
  <c r="AT19" i="13" s="1"/>
  <c r="AO23" i="5"/>
  <c r="BI44"/>
  <c r="CH8" i="12"/>
  <c r="CH8" i="13"/>
  <c r="CH10"/>
  <c r="CH12" i="12"/>
  <c r="CH12" i="13"/>
  <c r="CH16" i="12"/>
  <c r="CH16" i="13"/>
  <c r="AA51" i="8"/>
  <c r="C50" i="9"/>
  <c r="B30" i="230" s="1"/>
  <c r="E49" i="9"/>
  <c r="AN49" i="8"/>
  <c r="AL50"/>
  <c r="AD49"/>
  <c r="AB50"/>
  <c r="B51"/>
  <c r="B31" i="221" s="1"/>
  <c r="AF51" i="8"/>
  <c r="H31" i="221" s="1"/>
  <c r="BE51" i="8"/>
  <c r="BJ51"/>
  <c r="N31" i="221" s="1"/>
  <c r="AC51" i="9"/>
  <c r="AM51"/>
  <c r="BB51"/>
  <c r="L31" i="231" s="1"/>
  <c r="BL52" i="8"/>
  <c r="AL41" i="5"/>
  <c r="G21" i="217" s="1"/>
  <c r="BQ20" i="9"/>
  <c r="BQ21" s="1"/>
  <c r="EL5" i="3"/>
  <c r="AX24" i="9"/>
  <c r="AS32"/>
  <c r="AS28"/>
  <c r="AN40"/>
  <c r="AN36"/>
  <c r="AN32"/>
  <c r="AI34"/>
  <c r="AI24"/>
  <c r="AD34"/>
  <c r="AD26"/>
  <c r="Y40"/>
  <c r="J31" i="8"/>
  <c r="E27"/>
  <c r="AQ33"/>
  <c r="N50"/>
  <c r="D30" i="220" s="1"/>
  <c r="L50" i="8"/>
  <c r="D30" i="221" s="1"/>
  <c r="AG51" i="8"/>
  <c r="BF51"/>
  <c r="X52" i="9"/>
  <c r="AH51"/>
  <c r="H31" i="231" s="1"/>
  <c r="BG51" i="9"/>
  <c r="BF51" i="5"/>
  <c r="J31" i="216" s="1"/>
  <c r="EX6" i="3"/>
  <c r="CK19" i="5"/>
  <c r="BR24" i="9"/>
  <c r="J45"/>
  <c r="E48"/>
  <c r="BR48" i="8"/>
  <c r="BR42"/>
  <c r="BR24"/>
  <c r="BM31"/>
  <c r="BH40"/>
  <c r="BC35"/>
  <c r="BC25"/>
  <c r="AX24"/>
  <c r="AS28"/>
  <c r="AI34"/>
  <c r="AI24"/>
  <c r="Y40"/>
  <c r="Y36"/>
  <c r="Y32"/>
  <c r="M40"/>
  <c r="D20" i="222" s="1"/>
  <c r="O39" i="8"/>
  <c r="O36"/>
  <c r="L33"/>
  <c r="D13" i="221" s="1"/>
  <c r="L27" i="8"/>
  <c r="D7" i="221" s="1"/>
  <c r="H43" i="8"/>
  <c r="H38"/>
  <c r="J33"/>
  <c r="C35"/>
  <c r="B15" i="222" s="1"/>
  <c r="C31" i="8"/>
  <c r="B11" i="222" s="1"/>
  <c r="Q46" i="5"/>
  <c r="D26" i="217" s="1"/>
  <c r="L46" i="8"/>
  <c r="M46" i="9"/>
  <c r="D26" i="230" s="1"/>
  <c r="EE27" i="3"/>
  <c r="DS26"/>
  <c r="CV26"/>
  <c r="BX46"/>
  <c r="BY46" s="1"/>
  <c r="BK25"/>
  <c r="AY33"/>
  <c r="AA37"/>
  <c r="D17" i="209" s="1"/>
  <c r="AA33" i="3"/>
  <c r="O31"/>
  <c r="P40" i="5"/>
  <c r="P37"/>
  <c r="P27"/>
  <c r="CR31"/>
  <c r="CJ41"/>
  <c r="CD40"/>
  <c r="CD37"/>
  <c r="AU35"/>
  <c r="Z30"/>
  <c r="S43"/>
  <c r="R37"/>
  <c r="D17" i="218" s="1"/>
  <c r="S36" i="5"/>
  <c r="Q33"/>
  <c r="D13" i="217" s="1"/>
  <c r="Q27" i="5"/>
  <c r="D7" i="217" s="1"/>
  <c r="J46" i="5"/>
  <c r="C26" i="217" s="1"/>
  <c r="J34" i="5"/>
  <c r="C14" i="217" s="1"/>
  <c r="E34" i="5"/>
  <c r="E30"/>
  <c r="E26"/>
  <c r="P46"/>
  <c r="CJ44"/>
  <c r="P51"/>
  <c r="D31" i="216" s="1"/>
  <c r="AF51" i="5"/>
  <c r="BT51"/>
  <c r="L31" i="216" s="1"/>
  <c r="CJ51" i="5"/>
  <c r="CP51"/>
  <c r="P52"/>
  <c r="R46"/>
  <c r="D26" i="218" s="1"/>
  <c r="M46" i="8"/>
  <c r="D26" i="222" s="1"/>
  <c r="N46" i="9"/>
  <c r="BO41" i="5"/>
  <c r="BP31"/>
  <c r="CH44"/>
  <c r="N24" i="216" s="1"/>
  <c r="Y51" i="5"/>
  <c r="BM51"/>
  <c r="K31" i="216" s="1"/>
  <c r="CA51" i="5"/>
  <c r="M31" i="216" s="1"/>
  <c r="CQ51" i="5"/>
  <c r="AY51" i="3"/>
  <c r="F31" i="209" s="1"/>
  <c r="AZ50" i="3"/>
  <c r="J19"/>
  <c r="CI41"/>
  <c r="AY41"/>
  <c r="AB43"/>
  <c r="AB39"/>
  <c r="AB32"/>
  <c r="O43"/>
  <c r="DN8"/>
  <c r="EX8"/>
  <c r="EL16"/>
  <c r="BD50"/>
  <c r="DX50"/>
  <c r="DK52" i="76"/>
  <c r="DN51"/>
  <c r="DL51"/>
  <c r="DC39"/>
  <c r="AK39"/>
  <c r="I52"/>
  <c r="G52"/>
  <c r="I51"/>
  <c r="G51"/>
  <c r="R52"/>
  <c r="S50"/>
  <c r="Q50"/>
  <c r="AA50"/>
  <c r="Y50"/>
  <c r="AS51"/>
  <c r="AQ51"/>
  <c r="AT50"/>
  <c r="AR50"/>
  <c r="AQ52"/>
  <c r="AS52"/>
  <c r="AZ52"/>
  <c r="BB52"/>
  <c r="BI52"/>
  <c r="BK52"/>
  <c r="BK50"/>
  <c r="BI50"/>
  <c r="BS52"/>
  <c r="BU52"/>
  <c r="BU50"/>
  <c r="BS50"/>
  <c r="CA52"/>
  <c r="CC52"/>
  <c r="CC50"/>
  <c r="CA50"/>
  <c r="CL51"/>
  <c r="CJ51"/>
  <c r="CM50"/>
  <c r="CK50"/>
  <c r="CV51"/>
  <c r="CT51"/>
  <c r="CS52"/>
  <c r="CU52"/>
  <c r="DE52"/>
  <c r="DC52"/>
  <c r="DE51"/>
  <c r="DC51"/>
  <c r="DE50"/>
  <c r="DC50"/>
  <c r="DN52"/>
  <c r="DL52"/>
  <c r="DN50"/>
  <c r="DL50"/>
  <c r="DV52"/>
  <c r="DT52"/>
  <c r="DV51"/>
  <c r="DT51"/>
  <c r="DV50"/>
  <c r="DT50"/>
  <c r="DV49"/>
  <c r="DT49"/>
  <c r="J52"/>
  <c r="J51"/>
  <c r="Q52"/>
  <c r="S52"/>
  <c r="R50"/>
  <c r="AB50"/>
  <c r="AT51"/>
  <c r="AS50"/>
  <c r="AR52"/>
  <c r="AT52"/>
  <c r="BA52"/>
  <c r="BC52"/>
  <c r="BJ52"/>
  <c r="BL52"/>
  <c r="BL50"/>
  <c r="BR52"/>
  <c r="BT52"/>
  <c r="BT50"/>
  <c r="CB52"/>
  <c r="CD52"/>
  <c r="CD50"/>
  <c r="CM51"/>
  <c r="CL50"/>
  <c r="CU51"/>
  <c r="CT52"/>
  <c r="CV52"/>
  <c r="DD52"/>
  <c r="DD51"/>
  <c r="DD50"/>
  <c r="DM52"/>
  <c r="DM51"/>
  <c r="DM50"/>
  <c r="DW52"/>
  <c r="DW51"/>
  <c r="DW50"/>
  <c r="DW49"/>
  <c r="CD51"/>
  <c r="CB51"/>
  <c r="CC51"/>
  <c r="CA51"/>
  <c r="BT51"/>
  <c r="BR51"/>
  <c r="BU51"/>
  <c r="BS51"/>
  <c r="BL51"/>
  <c r="BJ51"/>
  <c r="BK51"/>
  <c r="BI51"/>
  <c r="BC51"/>
  <c r="BA51"/>
  <c r="BB51"/>
  <c r="AZ51"/>
  <c r="AK51"/>
  <c r="AI51"/>
  <c r="AJ51"/>
  <c r="AH51"/>
  <c r="AA51"/>
  <c r="Y51"/>
  <c r="AB51"/>
  <c r="Z51"/>
  <c r="S51"/>
  <c r="Q51"/>
  <c r="R51"/>
  <c r="P51"/>
  <c r="AB39"/>
  <c r="BE13" i="52"/>
  <c r="BF13" s="1"/>
  <c r="BG13" s="1"/>
  <c r="CM41" i="11"/>
  <c r="CJ41" s="1"/>
  <c r="AB51"/>
  <c r="Y51" s="1"/>
  <c r="DG47" i="3"/>
  <c r="K27" i="209" s="1"/>
  <c r="BM44" i="9"/>
  <c r="N47"/>
  <c r="D27" i="231" s="1"/>
  <c r="BM50" i="8"/>
  <c r="CC41" i="5"/>
  <c r="BP49" i="11"/>
  <c r="BT48" i="10" s="1"/>
  <c r="BT26" i="11"/>
  <c r="DD26"/>
  <c r="AJ50"/>
  <c r="AG49" i="10" s="1"/>
  <c r="BY50" i="11"/>
  <c r="CC49" i="10" s="1"/>
  <c r="AA49" i="11"/>
  <c r="DT49"/>
  <c r="AK43"/>
  <c r="AJ43" s="1"/>
  <c r="AG42" i="10" s="1"/>
  <c r="DW47" i="11"/>
  <c r="DV47" s="1"/>
  <c r="DW46"/>
  <c r="DR46" s="1"/>
  <c r="N17" i="7"/>
  <c r="AR39" i="76"/>
  <c r="AD49" i="11"/>
  <c r="AI48" i="10" s="1"/>
  <c r="CJ49" i="11"/>
  <c r="C51" i="38"/>
  <c r="C50" i="39" s="1"/>
  <c r="C50" i="27" s="1"/>
  <c r="B50" i="38"/>
  <c r="D50"/>
  <c r="D49" i="40" s="1"/>
  <c r="D49" i="28" s="1"/>
  <c r="S49" i="27" s="1"/>
  <c r="F50" i="38"/>
  <c r="F49" i="40" s="1"/>
  <c r="F49" i="28" s="1"/>
  <c r="H50" i="38"/>
  <c r="H49" i="40" s="1"/>
  <c r="H49" i="28" s="1"/>
  <c r="J50" i="38"/>
  <c r="J49" i="40" s="1"/>
  <c r="J49" i="28" s="1"/>
  <c r="L50" i="38"/>
  <c r="L49" i="39" s="1"/>
  <c r="L49" i="27" s="1"/>
  <c r="N50" i="38"/>
  <c r="N49" i="39" s="1"/>
  <c r="N49" i="27" s="1"/>
  <c r="G24" i="38"/>
  <c r="K24"/>
  <c r="M24"/>
  <c r="B25"/>
  <c r="B27"/>
  <c r="B29"/>
  <c r="B31"/>
  <c r="B30" i="39" s="1"/>
  <c r="B30" i="27" s="1"/>
  <c r="B33" i="38"/>
  <c r="B35"/>
  <c r="B37"/>
  <c r="B36" i="39" s="1"/>
  <c r="B36" i="27" s="1"/>
  <c r="B39" i="38"/>
  <c r="B38" i="39" s="1"/>
  <c r="B38" i="27" s="1"/>
  <c r="B41" i="38"/>
  <c r="B40" i="39" s="1"/>
  <c r="B40" i="27" s="1"/>
  <c r="B43" i="38"/>
  <c r="B45"/>
  <c r="B44" i="40" s="1"/>
  <c r="B44" i="28" s="1"/>
  <c r="Q44" i="27" s="1"/>
  <c r="B47" i="38"/>
  <c r="B46" i="40" s="1"/>
  <c r="B46" i="28" s="1"/>
  <c r="Q46" i="27" s="1"/>
  <c r="B49" i="38"/>
  <c r="C28"/>
  <c r="C30"/>
  <c r="C32"/>
  <c r="C31" i="40" s="1"/>
  <c r="C31" i="28" s="1"/>
  <c r="R31" i="27" s="1"/>
  <c r="C34" i="38"/>
  <c r="C36"/>
  <c r="C35" i="39" s="1"/>
  <c r="C35" i="27" s="1"/>
  <c r="C38" i="38"/>
  <c r="C37" i="39" s="1"/>
  <c r="C37" i="27" s="1"/>
  <c r="C40" i="38"/>
  <c r="C42"/>
  <c r="C44"/>
  <c r="C43" i="40" s="1"/>
  <c r="C43" i="28" s="1"/>
  <c r="R43" i="27" s="1"/>
  <c r="C46" i="38"/>
  <c r="C45" i="40" s="1"/>
  <c r="C45" i="28" s="1"/>
  <c r="R45" i="27" s="1"/>
  <c r="C48" i="38"/>
  <c r="C47" i="40" s="1"/>
  <c r="C47" i="28" s="1"/>
  <c r="R47" i="27" s="1"/>
  <c r="D25" i="38"/>
  <c r="D27"/>
  <c r="D29"/>
  <c r="D31"/>
  <c r="D33"/>
  <c r="D32" i="40" s="1"/>
  <c r="D32" i="28" s="1"/>
  <c r="S32" i="27" s="1"/>
  <c r="D35" i="38"/>
  <c r="D34" i="40" s="1"/>
  <c r="D34" i="28" s="1"/>
  <c r="S34" i="27" s="1"/>
  <c r="D37" i="38"/>
  <c r="D36" i="40" s="1"/>
  <c r="D36" i="28" s="1"/>
  <c r="S36" i="27" s="1"/>
  <c r="D39" i="38"/>
  <c r="D38" i="40" s="1"/>
  <c r="D38" i="28" s="1"/>
  <c r="S38" i="27" s="1"/>
  <c r="D41" i="38"/>
  <c r="D40" i="40" s="1"/>
  <c r="D40" i="28" s="1"/>
  <c r="S40" i="27" s="1"/>
  <c r="D43" i="38"/>
  <c r="D45"/>
  <c r="D44" i="40" s="1"/>
  <c r="D44" i="28" s="1"/>
  <c r="S44" i="27" s="1"/>
  <c r="D47" i="38"/>
  <c r="E27"/>
  <c r="E29"/>
  <c r="E31"/>
  <c r="E33"/>
  <c r="E32" i="39" s="1"/>
  <c r="E32" i="27" s="1"/>
  <c r="E41" i="38"/>
  <c r="E43"/>
  <c r="E42" i="40" s="1"/>
  <c r="E42" i="28" s="1"/>
  <c r="T42" i="27" s="1"/>
  <c r="E45" i="38"/>
  <c r="C50"/>
  <c r="C49" i="39" s="1"/>
  <c r="C49" i="27" s="1"/>
  <c r="E50" i="38"/>
  <c r="G50"/>
  <c r="I50"/>
  <c r="I49" i="39" s="1"/>
  <c r="I49" i="27" s="1"/>
  <c r="K50" i="38"/>
  <c r="K49" i="40" s="1"/>
  <c r="K49" i="28" s="1"/>
  <c r="M50" i="38"/>
  <c r="O50"/>
  <c r="O49" i="39" s="1"/>
  <c r="O49" i="27" s="1"/>
  <c r="F24" i="38"/>
  <c r="I24"/>
  <c r="L24"/>
  <c r="O24"/>
  <c r="B26"/>
  <c r="B28"/>
  <c r="B30"/>
  <c r="B32"/>
  <c r="B34"/>
  <c r="B33" i="39" s="1"/>
  <c r="B33" i="27" s="1"/>
  <c r="B36" i="38"/>
  <c r="B35" i="39" s="1"/>
  <c r="B35" i="27" s="1"/>
  <c r="B38" i="38"/>
  <c r="B37" i="39" s="1"/>
  <c r="B37" i="27" s="1"/>
  <c r="B40" i="38"/>
  <c r="B42"/>
  <c r="B41" i="39" s="1"/>
  <c r="B41" i="27" s="1"/>
  <c r="B44" i="38"/>
  <c r="B43" i="40" s="1"/>
  <c r="B43" i="28" s="1"/>
  <c r="Q43" i="27" s="1"/>
  <c r="B46" i="38"/>
  <c r="B48"/>
  <c r="C27"/>
  <c r="C29"/>
  <c r="C31"/>
  <c r="C33"/>
  <c r="C35"/>
  <c r="C34" i="40" s="1"/>
  <c r="C34" i="28" s="1"/>
  <c r="R34" i="27" s="1"/>
  <c r="C37" i="38"/>
  <c r="C36" i="40" s="1"/>
  <c r="C36" i="28" s="1"/>
  <c r="R36" i="27" s="1"/>
  <c r="C39" i="38"/>
  <c r="C38" i="40" s="1"/>
  <c r="C38" i="28" s="1"/>
  <c r="R38" i="27" s="1"/>
  <c r="C41" i="38"/>
  <c r="C40" i="40" s="1"/>
  <c r="C40" i="28" s="1"/>
  <c r="R40" i="27" s="1"/>
  <c r="C43" i="38"/>
  <c r="C42" i="40" s="1"/>
  <c r="C42" i="28" s="1"/>
  <c r="R42" i="27" s="1"/>
  <c r="C45" i="38"/>
  <c r="C44" i="39" s="1"/>
  <c r="C44" i="27" s="1"/>
  <c r="C47" i="38"/>
  <c r="C49"/>
  <c r="C48" i="40" s="1"/>
  <c r="C48" i="28" s="1"/>
  <c r="R48" i="27" s="1"/>
  <c r="D26" i="38"/>
  <c r="D28"/>
  <c r="D30"/>
  <c r="D32"/>
  <c r="D34"/>
  <c r="D33" i="40" s="1"/>
  <c r="D33" i="28" s="1"/>
  <c r="S33" i="27" s="1"/>
  <c r="D36" i="38"/>
  <c r="D38"/>
  <c r="D37" i="40" s="1"/>
  <c r="D37" i="28" s="1"/>
  <c r="S37" i="27" s="1"/>
  <c r="D40" i="38"/>
  <c r="D39" i="40" s="1"/>
  <c r="D39" i="28" s="1"/>
  <c r="S39" i="27" s="1"/>
  <c r="D42" i="38"/>
  <c r="D41" i="40" s="1"/>
  <c r="D41" i="28" s="1"/>
  <c r="S41" i="27" s="1"/>
  <c r="D44" i="38"/>
  <c r="D43" i="40" s="1"/>
  <c r="D43" i="28" s="1"/>
  <c r="S43" i="27" s="1"/>
  <c r="D46" i="38"/>
  <c r="D45" i="40" s="1"/>
  <c r="D45" i="28" s="1"/>
  <c r="S45" i="27" s="1"/>
  <c r="D48" i="38"/>
  <c r="D47" i="40" s="1"/>
  <c r="D47" i="28" s="1"/>
  <c r="S47" i="27" s="1"/>
  <c r="E28" i="38"/>
  <c r="E27" i="40" s="1"/>
  <c r="E27" i="28" s="1"/>
  <c r="T27" i="27" s="1"/>
  <c r="E30" i="38"/>
  <c r="E29" i="40" s="1"/>
  <c r="E29" i="28" s="1"/>
  <c r="T29" i="27" s="1"/>
  <c r="E32" i="38"/>
  <c r="E31" i="40" s="1"/>
  <c r="E31" i="28" s="1"/>
  <c r="T31" i="27" s="1"/>
  <c r="E40" i="38"/>
  <c r="E39" i="40" s="1"/>
  <c r="E39" i="28" s="1"/>
  <c r="T39" i="27" s="1"/>
  <c r="E42" i="38"/>
  <c r="E41" i="40" s="1"/>
  <c r="E41" i="28" s="1"/>
  <c r="T41" i="27" s="1"/>
  <c r="E44" i="38"/>
  <c r="E43" i="40" s="1"/>
  <c r="E43" i="28" s="1"/>
  <c r="T43" i="27" s="1"/>
  <c r="C46" i="39"/>
  <c r="C46" i="27" s="1"/>
  <c r="N27" i="38"/>
  <c r="J30"/>
  <c r="DW42" i="11"/>
  <c r="DT42" s="1"/>
  <c r="DW39"/>
  <c r="DP39" s="1"/>
  <c r="M31" i="38"/>
  <c r="M29"/>
  <c r="M27"/>
  <c r="M25"/>
  <c r="L48"/>
  <c r="L47" i="40" s="1"/>
  <c r="L47" i="28" s="1"/>
  <c r="L46" i="38"/>
  <c r="L44"/>
  <c r="L43" i="40" s="1"/>
  <c r="L43" i="28" s="1"/>
  <c r="L42" i="38"/>
  <c r="L41" i="40" s="1"/>
  <c r="L41" i="28" s="1"/>
  <c r="L40" i="38"/>
  <c r="L39" i="40" s="1"/>
  <c r="L39" i="28" s="1"/>
  <c r="K35" i="38"/>
  <c r="K34" i="40" s="1"/>
  <c r="K34" i="28" s="1"/>
  <c r="K33" i="38"/>
  <c r="K31"/>
  <c r="K29"/>
  <c r="K27"/>
  <c r="K25"/>
  <c r="J48"/>
  <c r="J47" i="40" s="1"/>
  <c r="J47" i="28" s="1"/>
  <c r="J46" i="38"/>
  <c r="J45" i="40" s="1"/>
  <c r="J45" i="28" s="1"/>
  <c r="J44" i="38"/>
  <c r="J43" i="40" s="1"/>
  <c r="J43" i="28" s="1"/>
  <c r="J42" i="38"/>
  <c r="J40"/>
  <c r="I42"/>
  <c r="I41" i="39" s="1"/>
  <c r="I41" i="27" s="1"/>
  <c r="I40" i="38"/>
  <c r="I38"/>
  <c r="I36"/>
  <c r="I34"/>
  <c r="I33" i="40" s="1"/>
  <c r="I33" i="28" s="1"/>
  <c r="I32" i="38"/>
  <c r="H43"/>
  <c r="H41"/>
  <c r="H40" i="40" s="1"/>
  <c r="H40" i="28" s="1"/>
  <c r="H39" i="38"/>
  <c r="H38" i="40" s="1"/>
  <c r="H38" i="28" s="1"/>
  <c r="H37" i="38"/>
  <c r="H36" i="40" s="1"/>
  <c r="H36" i="28" s="1"/>
  <c r="G42" i="38"/>
  <c r="G40"/>
  <c r="G38"/>
  <c r="G37" i="40" s="1"/>
  <c r="G37" i="28" s="1"/>
  <c r="G36" i="38"/>
  <c r="G35" i="40" s="1"/>
  <c r="G35" i="28" s="1"/>
  <c r="G35" i="38"/>
  <c r="G33"/>
  <c r="G32" i="40" s="1"/>
  <c r="G32" i="28" s="1"/>
  <c r="G31" i="38"/>
  <c r="G29"/>
  <c r="F44"/>
  <c r="F42"/>
  <c r="F40"/>
  <c r="F39" i="39" s="1"/>
  <c r="F39" i="27" s="1"/>
  <c r="F38" i="38"/>
  <c r="F37" i="39" s="1"/>
  <c r="F37" i="27" s="1"/>
  <c r="F36" i="38"/>
  <c r="F34"/>
  <c r="F32"/>
  <c r="F31" i="40" s="1"/>
  <c r="F31" i="28" s="1"/>
  <c r="F30" i="38"/>
  <c r="F29"/>
  <c r="F27"/>
  <c r="F25"/>
  <c r="E48"/>
  <c r="E47" i="39" s="1"/>
  <c r="E47" i="27" s="1"/>
  <c r="E46" i="38"/>
  <c r="E39"/>
  <c r="E37"/>
  <c r="E36" i="40" s="1"/>
  <c r="E36" i="28" s="1"/>
  <c r="T36" i="27" s="1"/>
  <c r="E35" i="38"/>
  <c r="E34" i="39" s="1"/>
  <c r="E34" i="27" s="1"/>
  <c r="D49" i="38"/>
  <c r="H34"/>
  <c r="H33" i="40" s="1"/>
  <c r="H33" i="28" s="1"/>
  <c r="C26" i="38"/>
  <c r="E45" i="40"/>
  <c r="E45" i="28" s="1"/>
  <c r="T45" i="27" s="1"/>
  <c r="I41" i="40"/>
  <c r="I41" i="28" s="1"/>
  <c r="J34" i="11"/>
  <c r="E34" s="1"/>
  <c r="L37" i="38"/>
  <c r="L35"/>
  <c r="L34" i="40" s="1"/>
  <c r="L34" i="28" s="1"/>
  <c r="L33" i="38"/>
  <c r="L32" i="40" s="1"/>
  <c r="L32" i="28" s="1"/>
  <c r="L31" i="38"/>
  <c r="L30" i="40" s="1"/>
  <c r="L30" i="28" s="1"/>
  <c r="L29" i="38"/>
  <c r="L27"/>
  <c r="L25"/>
  <c r="K48"/>
  <c r="K47" i="40" s="1"/>
  <c r="K47" i="28" s="1"/>
  <c r="K46" i="38"/>
  <c r="K44"/>
  <c r="K43" i="40" s="1"/>
  <c r="K43" i="28" s="1"/>
  <c r="K42" i="38"/>
  <c r="K41" i="40" s="1"/>
  <c r="K41" i="28" s="1"/>
  <c r="K40" i="38"/>
  <c r="K39" i="40" s="1"/>
  <c r="K39" i="28" s="1"/>
  <c r="K38" i="38"/>
  <c r="J37"/>
  <c r="J35"/>
  <c r="J34" i="39" s="1"/>
  <c r="J34" i="27" s="1"/>
  <c r="J33" i="38"/>
  <c r="J31"/>
  <c r="I49"/>
  <c r="I48" i="40" s="1"/>
  <c r="I48" i="28" s="1"/>
  <c r="I47" i="38"/>
  <c r="I46" i="39" s="1"/>
  <c r="I46" i="27" s="1"/>
  <c r="I45" i="38"/>
  <c r="I44" i="40" s="1"/>
  <c r="I44" i="28" s="1"/>
  <c r="I43" i="38"/>
  <c r="I29"/>
  <c r="I27"/>
  <c r="I25"/>
  <c r="H48"/>
  <c r="H47" i="40" s="1"/>
  <c r="H47" i="28" s="1"/>
  <c r="H46" i="38"/>
  <c r="H45" i="40" s="1"/>
  <c r="H45" i="28" s="1"/>
  <c r="H36" i="38"/>
  <c r="H35" i="40" s="1"/>
  <c r="H35" i="28" s="1"/>
  <c r="G49" i="38"/>
  <c r="G48" i="40" s="1"/>
  <c r="G48" i="28" s="1"/>
  <c r="G47" i="38"/>
  <c r="G46" i="40" s="1"/>
  <c r="G46" i="28" s="1"/>
  <c r="G45" i="38"/>
  <c r="G44" i="40" s="1"/>
  <c r="G44" i="28" s="1"/>
  <c r="G26" i="38"/>
  <c r="F49"/>
  <c r="F48" i="39" s="1"/>
  <c r="F48" i="27" s="1"/>
  <c r="F47" i="38"/>
  <c r="F46" i="40" s="1"/>
  <c r="F46" i="28" s="1"/>
  <c r="D24" i="38"/>
  <c r="DW17" i="11"/>
  <c r="DP17" s="1"/>
  <c r="DW31"/>
  <c r="DV31" s="1"/>
  <c r="DW24"/>
  <c r="DT24" s="1"/>
  <c r="BL18"/>
  <c r="BK18" s="1"/>
  <c r="AK44"/>
  <c r="AJ44" s="1"/>
  <c r="AG43" i="10" s="1"/>
  <c r="O51" i="38"/>
  <c r="O50" i="39" s="1"/>
  <c r="O50" i="27" s="1"/>
  <c r="M51" i="38"/>
  <c r="K51"/>
  <c r="K50" i="39" s="1"/>
  <c r="K50" i="27" s="1"/>
  <c r="I51" i="38"/>
  <c r="I50" i="39" s="1"/>
  <c r="I50" i="27" s="1"/>
  <c r="G51" i="38"/>
  <c r="G50" i="39" s="1"/>
  <c r="G50" i="27" s="1"/>
  <c r="D51" i="38"/>
  <c r="B51"/>
  <c r="B50" i="40" s="1"/>
  <c r="B50" i="28" s="1"/>
  <c r="Q50" i="27" s="1"/>
  <c r="B45" i="39"/>
  <c r="B45" i="27" s="1"/>
  <c r="B32" i="39"/>
  <c r="B32" i="27" s="1"/>
  <c r="E51" i="38"/>
  <c r="E50" i="39" s="1"/>
  <c r="E50" i="27" s="1"/>
  <c r="N51" i="38"/>
  <c r="N50" i="39" s="1"/>
  <c r="N50" i="27" s="1"/>
  <c r="L51" i="38"/>
  <c r="L50" i="39" s="1"/>
  <c r="L50" i="27" s="1"/>
  <c r="J51" i="38"/>
  <c r="J50" i="39" s="1"/>
  <c r="J50" i="27" s="1"/>
  <c r="H51" i="38"/>
  <c r="H50" i="39" s="1"/>
  <c r="H50" i="27" s="1"/>
  <c r="F51" i="38"/>
  <c r="F50" i="39" s="1"/>
  <c r="F50" i="27" s="1"/>
  <c r="M50" i="39"/>
  <c r="M50" i="27" s="1"/>
  <c r="BA44" i="3"/>
  <c r="CK35"/>
  <c r="DI39"/>
  <c r="FE6"/>
  <c r="FJ6" s="1"/>
  <c r="C36"/>
  <c r="B16" i="209" s="1"/>
  <c r="D35" i="3"/>
  <c r="FC47"/>
  <c r="D31"/>
  <c r="E31" s="1"/>
  <c r="AM34"/>
  <c r="E14" i="209" s="1"/>
  <c r="AN33" i="3"/>
  <c r="AM42"/>
  <c r="E22" i="209" s="1"/>
  <c r="AN41" i="3"/>
  <c r="AO41" s="1"/>
  <c r="FE5"/>
  <c r="FJ5" s="1"/>
  <c r="FE36"/>
  <c r="ES31"/>
  <c r="EG36"/>
  <c r="DU39"/>
  <c r="CW39"/>
  <c r="CK44"/>
  <c r="BY39"/>
  <c r="BM45"/>
  <c r="AO48"/>
  <c r="AO29"/>
  <c r="AC41"/>
  <c r="AB36"/>
  <c r="Q37"/>
  <c r="FE18"/>
  <c r="FJ18" s="1"/>
  <c r="FE8"/>
  <c r="FJ8" s="1"/>
  <c r="FE13"/>
  <c r="FJ13" s="1"/>
  <c r="FE41"/>
  <c r="ES40"/>
  <c r="EG45"/>
  <c r="DU45"/>
  <c r="DI36"/>
  <c r="CW38"/>
  <c r="CK43"/>
  <c r="CK32"/>
  <c r="BY26"/>
  <c r="BM33"/>
  <c r="AO44"/>
  <c r="AO26"/>
  <c r="Q45"/>
  <c r="E46"/>
  <c r="G17" i="77"/>
  <c r="E17"/>
  <c r="C17"/>
  <c r="B17"/>
  <c r="G16"/>
  <c r="E16"/>
  <c r="F16" s="1"/>
  <c r="C16"/>
  <c r="B16"/>
  <c r="G15"/>
  <c r="E15"/>
  <c r="C29" i="81" s="1"/>
  <c r="C15" i="77"/>
  <c r="E14"/>
  <c r="C14"/>
  <c r="B14"/>
  <c r="E13"/>
  <c r="C13"/>
  <c r="D13" s="1"/>
  <c r="B13"/>
  <c r="E12"/>
  <c r="C12"/>
  <c r="B12"/>
  <c r="E11"/>
  <c r="C11"/>
  <c r="D11" s="1"/>
  <c r="B11"/>
  <c r="E10"/>
  <c r="C10"/>
  <c r="B10"/>
  <c r="E9"/>
  <c r="C9"/>
  <c r="D9" s="1"/>
  <c r="E8"/>
  <c r="C8"/>
  <c r="B8"/>
  <c r="E7"/>
  <c r="C7"/>
  <c r="B7"/>
  <c r="E6"/>
  <c r="E5"/>
  <c r="C5"/>
  <c r="B5"/>
  <c r="G4"/>
  <c r="E4"/>
  <c r="AH49" i="6"/>
  <c r="X49"/>
  <c r="S49"/>
  <c r="N49"/>
  <c r="N50" i="35"/>
  <c r="N50" i="37" s="1"/>
  <c r="J50" i="35"/>
  <c r="J50" i="37" s="1"/>
  <c r="F50" i="35"/>
  <c r="F50" i="37" s="1"/>
  <c r="L50" i="35"/>
  <c r="L50" i="37" s="1"/>
  <c r="H50" i="35"/>
  <c r="H50" i="37" s="1"/>
  <c r="H50" i="40" s="1"/>
  <c r="H50" i="28" s="1"/>
  <c r="D50" i="35"/>
  <c r="D50" i="37" s="1"/>
  <c r="B50" i="34"/>
  <c r="B50" i="36" s="1"/>
  <c r="O50" i="35"/>
  <c r="O50" i="37" s="1"/>
  <c r="M50" i="35"/>
  <c r="M50" i="37" s="1"/>
  <c r="M50" i="40" s="1"/>
  <c r="M50" i="28" s="1"/>
  <c r="K50" i="35"/>
  <c r="K50" i="37" s="1"/>
  <c r="I50" i="35"/>
  <c r="I50" i="37" s="1"/>
  <c r="G50" i="35"/>
  <c r="G50" i="37" s="1"/>
  <c r="E50" i="35"/>
  <c r="E50" i="37" s="1"/>
  <c r="E50" i="40" s="1"/>
  <c r="E50" i="28" s="1"/>
  <c r="T50" i="27" s="1"/>
  <c r="C50" i="35"/>
  <c r="C50" i="37" s="1"/>
  <c r="D18" i="62"/>
  <c r="F5" i="55"/>
  <c r="D18"/>
  <c r="G10"/>
  <c r="K3"/>
  <c r="H40" i="34"/>
  <c r="H40" i="36" s="1"/>
  <c r="H35" i="34"/>
  <c r="H35" i="36" s="1"/>
  <c r="H34" i="34"/>
  <c r="H34" i="36" s="1"/>
  <c r="C43" i="34"/>
  <c r="C43" i="36" s="1"/>
  <c r="C41" i="34"/>
  <c r="C41" i="36" s="1"/>
  <c r="C41" i="39" s="1"/>
  <c r="C41" i="27" s="1"/>
  <c r="B48" i="70"/>
  <c r="B48" i="35" s="1"/>
  <c r="B48" i="37" s="1"/>
  <c r="B48" i="40" s="1"/>
  <c r="B48" i="28" s="1"/>
  <c r="Q48" i="27" s="1"/>
  <c r="B46" i="34"/>
  <c r="B46" i="36" s="1"/>
  <c r="B44" i="34"/>
  <c r="B44" i="36" s="1"/>
  <c r="B47" i="70"/>
  <c r="G15" i="58"/>
  <c r="G14" s="1"/>
  <c r="G14" i="57" s="1"/>
  <c r="G16"/>
  <c r="N5" i="58"/>
  <c r="N4" s="1"/>
  <c r="N3" s="1"/>
  <c r="B21" i="7"/>
  <c r="B17"/>
  <c r="D19" i="50"/>
  <c r="K14"/>
  <c r="B15"/>
  <c r="K15"/>
  <c r="B16"/>
  <c r="N16"/>
  <c r="B18"/>
  <c r="N19"/>
  <c r="B21"/>
  <c r="B22"/>
  <c r="B23"/>
  <c r="N23"/>
  <c r="C24"/>
  <c r="G24"/>
  <c r="I24"/>
  <c r="N25"/>
  <c r="B26"/>
  <c r="G26"/>
  <c r="I26"/>
  <c r="E27"/>
  <c r="H27"/>
  <c r="J27"/>
  <c r="N27"/>
  <c r="B28"/>
  <c r="N29"/>
  <c r="G30"/>
  <c r="I30"/>
  <c r="C31"/>
  <c r="E31"/>
  <c r="H31"/>
  <c r="J31"/>
  <c r="F32"/>
  <c r="J32"/>
  <c r="F33"/>
  <c r="N33"/>
  <c r="G34"/>
  <c r="I34"/>
  <c r="K34"/>
  <c r="H35"/>
  <c r="J35"/>
  <c r="N35"/>
  <c r="B36"/>
  <c r="F36"/>
  <c r="J36"/>
  <c r="B37"/>
  <c r="F37"/>
  <c r="B38"/>
  <c r="G38"/>
  <c r="I38"/>
  <c r="N38"/>
  <c r="B39"/>
  <c r="I39"/>
  <c r="N39"/>
  <c r="B40"/>
  <c r="J40"/>
  <c r="G42"/>
  <c r="I42"/>
  <c r="M42"/>
  <c r="C43"/>
  <c r="E43"/>
  <c r="H43"/>
  <c r="J43"/>
  <c r="N43"/>
  <c r="J44"/>
  <c r="N44"/>
  <c r="B45"/>
  <c r="N45"/>
  <c r="B46"/>
  <c r="I46"/>
  <c r="M46"/>
  <c r="C47"/>
  <c r="G47"/>
  <c r="I47"/>
  <c r="B48"/>
  <c r="I48"/>
  <c r="O48"/>
  <c r="C41" i="40"/>
  <c r="C41" i="28" s="1"/>
  <c r="R41" i="27" s="1"/>
  <c r="C33" i="40"/>
  <c r="C33" i="28" s="1"/>
  <c r="R33" i="27" s="1"/>
  <c r="T20" i="7"/>
  <c r="T22"/>
  <c r="N20"/>
  <c r="N21"/>
  <c r="N14"/>
  <c r="F23"/>
  <c r="F14"/>
  <c r="F17"/>
  <c r="Z47"/>
  <c r="N27" i="228" s="1"/>
  <c r="Z45" i="7"/>
  <c r="N25" i="228" s="1"/>
  <c r="Z43" i="7"/>
  <c r="N23" i="228" s="1"/>
  <c r="Z41" i="7"/>
  <c r="N21" i="228" s="1"/>
  <c r="Z39" i="7"/>
  <c r="N19" i="228" s="1"/>
  <c r="Z37" i="7"/>
  <c r="N17" i="228" s="1"/>
  <c r="Z35" i="7"/>
  <c r="N15" i="228" s="1"/>
  <c r="Z33" i="7"/>
  <c r="N13" i="228" s="1"/>
  <c r="Z31" i="7"/>
  <c r="N11" i="228" s="1"/>
  <c r="Z29" i="7"/>
  <c r="N9" i="228" s="1"/>
  <c r="Z27" i="7"/>
  <c r="N7" i="228" s="1"/>
  <c r="Z25" i="7"/>
  <c r="N5" i="228" s="1"/>
  <c r="P47" i="7"/>
  <c r="I27" i="228" s="1"/>
  <c r="P45" i="7"/>
  <c r="I25" i="228" s="1"/>
  <c r="P43" i="7"/>
  <c r="I23" i="228" s="1"/>
  <c r="P41" i="7"/>
  <c r="I21" i="228" s="1"/>
  <c r="P39" i="7"/>
  <c r="I19" i="228" s="1"/>
  <c r="P37" i="7"/>
  <c r="I17" i="228" s="1"/>
  <c r="P35" i="7"/>
  <c r="I15" i="228" s="1"/>
  <c r="P33" i="7"/>
  <c r="I13" i="228" s="1"/>
  <c r="P31" i="7"/>
  <c r="I11" i="228" s="1"/>
  <c r="P29" i="7"/>
  <c r="I9" i="228" s="1"/>
  <c r="P27" i="7"/>
  <c r="I7" i="228" s="1"/>
  <c r="N33" i="7"/>
  <c r="H13" i="228" s="1"/>
  <c r="N31" i="7"/>
  <c r="H11" i="228" s="1"/>
  <c r="N29" i="7"/>
  <c r="H9" i="228" s="1"/>
  <c r="N27" i="7"/>
  <c r="H7" i="228" s="1"/>
  <c r="N25" i="7"/>
  <c r="H5" i="228" s="1"/>
  <c r="H45" i="7"/>
  <c r="E25" i="228" s="1"/>
  <c r="H43" i="7"/>
  <c r="E23" i="228" s="1"/>
  <c r="H41" i="7"/>
  <c r="E21" i="228" s="1"/>
  <c r="H39" i="7"/>
  <c r="E19" i="228" s="1"/>
  <c r="H37" i="7"/>
  <c r="E17" i="228" s="1"/>
  <c r="H35" i="7"/>
  <c r="E15" i="228" s="1"/>
  <c r="H33" i="7"/>
  <c r="E13" i="228" s="1"/>
  <c r="B26" i="7"/>
  <c r="B6" i="228" s="1"/>
  <c r="B24" i="7"/>
  <c r="B4" i="228" s="1"/>
  <c r="AE6" i="47"/>
  <c r="H5" i="46" s="1"/>
  <c r="BE16" i="4" s="1"/>
  <c r="L7" i="47"/>
  <c r="M6"/>
  <c r="D5" i="46" s="1"/>
  <c r="U16" i="4" s="1"/>
  <c r="B45" i="40"/>
  <c r="B45" i="28" s="1"/>
  <c r="Q45" i="27" s="1"/>
  <c r="B37" i="40"/>
  <c r="B37" i="28" s="1"/>
  <c r="Q37" i="27" s="1"/>
  <c r="K32" i="40"/>
  <c r="K32" i="28" s="1"/>
  <c r="G34" i="40"/>
  <c r="G34" i="28" s="1"/>
  <c r="E28" i="40"/>
  <c r="E28" i="28" s="1"/>
  <c r="T28" i="27" s="1"/>
  <c r="B42" i="40"/>
  <c r="B42" i="28" s="1"/>
  <c r="Q42" i="27" s="1"/>
  <c r="B40" i="40"/>
  <c r="B40" i="28" s="1"/>
  <c r="Q40" i="27" s="1"/>
  <c r="B32" i="40"/>
  <c r="B32" i="28" s="1"/>
  <c r="Q32" i="27" s="1"/>
  <c r="D17" i="56"/>
  <c r="F4"/>
  <c r="G9"/>
  <c r="H11"/>
  <c r="I11"/>
  <c r="J11"/>
  <c r="E9"/>
  <c r="C46" i="40"/>
  <c r="C46" i="28" s="1"/>
  <c r="R46" i="27" s="1"/>
  <c r="K12" i="53"/>
  <c r="D45" i="39"/>
  <c r="D45" i="27" s="1"/>
  <c r="E31" i="39"/>
  <c r="E31" i="27" s="1"/>
  <c r="L43" i="39"/>
  <c r="J39"/>
  <c r="J39" i="27" s="1"/>
  <c r="O48" i="38"/>
  <c r="O47" i="40" s="1"/>
  <c r="O47" i="28" s="1"/>
  <c r="O46" i="38"/>
  <c r="O44"/>
  <c r="O43" i="40" s="1"/>
  <c r="O43" i="28" s="1"/>
  <c r="O42" i="38"/>
  <c r="O41" i="40" s="1"/>
  <c r="O41" i="28" s="1"/>
  <c r="O40" i="38"/>
  <c r="O39" i="40" s="1"/>
  <c r="O39" i="28" s="1"/>
  <c r="O38" i="38"/>
  <c r="O36"/>
  <c r="O35" i="39" s="1"/>
  <c r="O35" i="27" s="1"/>
  <c r="O34" i="38"/>
  <c r="O32"/>
  <c r="O31" i="40" s="1"/>
  <c r="O31" i="28" s="1"/>
  <c r="O30" i="38"/>
  <c r="O29"/>
  <c r="O27"/>
  <c r="O25"/>
  <c r="N48"/>
  <c r="N46"/>
  <c r="N45" i="40" s="1"/>
  <c r="N45" i="28" s="1"/>
  <c r="N44" i="38"/>
  <c r="N43" i="39" s="1"/>
  <c r="N43" i="27" s="1"/>
  <c r="N43" i="38"/>
  <c r="N42" i="40" s="1"/>
  <c r="N42" i="28" s="1"/>
  <c r="N41" i="38"/>
  <c r="N40" i="40" s="1"/>
  <c r="N40" i="28" s="1"/>
  <c r="N39" i="38"/>
  <c r="N38" i="40" s="1"/>
  <c r="N38" i="28" s="1"/>
  <c r="N37" i="38"/>
  <c r="N36" i="40" s="1"/>
  <c r="N36" i="28" s="1"/>
  <c r="N34" i="38"/>
  <c r="N33" i="40" s="1"/>
  <c r="N33" i="28" s="1"/>
  <c r="N32" i="38"/>
  <c r="N31" i="40" s="1"/>
  <c r="N31" i="28" s="1"/>
  <c r="N30" i="38"/>
  <c r="N29" i="40" s="1"/>
  <c r="N29" i="28" s="1"/>
  <c r="N28" i="38"/>
  <c r="M49"/>
  <c r="M48" i="39" s="1"/>
  <c r="M48" i="27" s="1"/>
  <c r="M48" i="38"/>
  <c r="M47" i="40" s="1"/>
  <c r="M47" i="28" s="1"/>
  <c r="M46" i="38"/>
  <c r="M45" i="39" s="1"/>
  <c r="M45" i="27" s="1"/>
  <c r="M44" i="38"/>
  <c r="M43" i="39" s="1"/>
  <c r="M43" i="27" s="1"/>
  <c r="M42" i="38"/>
  <c r="M40"/>
  <c r="M39" i="40" s="1"/>
  <c r="M39" i="28" s="1"/>
  <c r="M34" i="38"/>
  <c r="M36"/>
  <c r="M38"/>
  <c r="I37" i="40"/>
  <c r="I37" i="28" s="1"/>
  <c r="J41" i="40"/>
  <c r="J41" i="28" s="1"/>
  <c r="I42" i="40"/>
  <c r="I42" i="28" s="1"/>
  <c r="H42" i="40"/>
  <c r="H42" i="28" s="1"/>
  <c r="L47" i="39"/>
  <c r="L47" i="27" s="1"/>
  <c r="L41" i="39"/>
  <c r="L41" i="27" s="1"/>
  <c r="J41" i="39"/>
  <c r="J41" i="27" s="1"/>
  <c r="I42" i="39"/>
  <c r="I42" i="27" s="1"/>
  <c r="I37" i="39"/>
  <c r="I37" i="27" s="1"/>
  <c r="G34" i="39"/>
  <c r="G34" i="27" s="1"/>
  <c r="E45" i="39"/>
  <c r="E45" i="27" s="1"/>
  <c r="O49" i="38"/>
  <c r="O48" i="40" s="1"/>
  <c r="O48" i="28" s="1"/>
  <c r="O47" i="38"/>
  <c r="O46" i="40" s="1"/>
  <c r="O46" i="28" s="1"/>
  <c r="O45" i="38"/>
  <c r="O44" i="39" s="1"/>
  <c r="O44" i="27" s="1"/>
  <c r="O43" i="38"/>
  <c r="O42" i="40" s="1"/>
  <c r="O42" i="28" s="1"/>
  <c r="O41" i="38"/>
  <c r="O40" i="40" s="1"/>
  <c r="O40" i="28" s="1"/>
  <c r="O39" i="38"/>
  <c r="O38" i="40" s="1"/>
  <c r="O38" i="28" s="1"/>
  <c r="O37" i="38"/>
  <c r="O36" i="40" s="1"/>
  <c r="O36" i="28" s="1"/>
  <c r="O35" i="38"/>
  <c r="O34" i="40" s="1"/>
  <c r="O34" i="28" s="1"/>
  <c r="O33" i="38"/>
  <c r="O32" i="40" s="1"/>
  <c r="O32" i="28" s="1"/>
  <c r="O31" i="38"/>
  <c r="O30" i="40" s="1"/>
  <c r="O30" i="28" s="1"/>
  <c r="O28" i="38"/>
  <c r="O26"/>
  <c r="N49"/>
  <c r="N48" i="39" s="1"/>
  <c r="N48" i="27" s="1"/>
  <c r="N47" i="38"/>
  <c r="N46" i="40" s="1"/>
  <c r="N46" i="28" s="1"/>
  <c r="N45" i="38"/>
  <c r="N44" i="40" s="1"/>
  <c r="N44" i="28" s="1"/>
  <c r="N42" i="38"/>
  <c r="N41" i="40" s="1"/>
  <c r="N41" i="28" s="1"/>
  <c r="N40" i="38"/>
  <c r="N39" i="40" s="1"/>
  <c r="N39" i="28" s="1"/>
  <c r="N38" i="38"/>
  <c r="N37" i="40" s="1"/>
  <c r="N37" i="28" s="1"/>
  <c r="N36" i="38"/>
  <c r="N35" i="40" s="1"/>
  <c r="N35" i="28" s="1"/>
  <c r="N35" i="38"/>
  <c r="N33"/>
  <c r="N32" i="40" s="1"/>
  <c r="N32" i="28" s="1"/>
  <c r="N31" i="38"/>
  <c r="N29"/>
  <c r="M47"/>
  <c r="M46" i="40" s="1"/>
  <c r="M46" i="28" s="1"/>
  <c r="M45" i="38"/>
  <c r="M44" i="40" s="1"/>
  <c r="M44" i="28" s="1"/>
  <c r="M43" i="38"/>
  <c r="M42" i="40" s="1"/>
  <c r="M42" i="28" s="1"/>
  <c r="M41" i="38"/>
  <c r="M39"/>
  <c r="M38" i="40" s="1"/>
  <c r="M38" i="28" s="1"/>
  <c r="M37" i="38"/>
  <c r="M36" i="40" s="1"/>
  <c r="M36" i="28" s="1"/>
  <c r="M35" i="38"/>
  <c r="M33"/>
  <c r="M32"/>
  <c r="M30"/>
  <c r="M28"/>
  <c r="M26"/>
  <c r="L49"/>
  <c r="L47"/>
  <c r="L46" i="40" s="1"/>
  <c r="L46" i="28" s="1"/>
  <c r="L45" i="38"/>
  <c r="L44" i="40" s="1"/>
  <c r="L44" i="28" s="1"/>
  <c r="L43" i="38"/>
  <c r="L41"/>
  <c r="L39"/>
  <c r="L38" i="40" s="1"/>
  <c r="L38" i="28" s="1"/>
  <c r="L38" i="38"/>
  <c r="L36"/>
  <c r="L34"/>
  <c r="L32"/>
  <c r="L31" i="40" s="1"/>
  <c r="L31" i="28" s="1"/>
  <c r="L30" i="38"/>
  <c r="L28"/>
  <c r="L26"/>
  <c r="K49"/>
  <c r="K48" i="39" s="1"/>
  <c r="K48" i="27" s="1"/>
  <c r="K47" i="38"/>
  <c r="K45"/>
  <c r="K44" i="39" s="1"/>
  <c r="K44" i="27" s="1"/>
  <c r="K43" i="38"/>
  <c r="K42" i="40" s="1"/>
  <c r="K42" i="28" s="1"/>
  <c r="K41" i="38"/>
  <c r="K40" i="39" s="1"/>
  <c r="K40" i="27" s="1"/>
  <c r="K39" i="38"/>
  <c r="K37"/>
  <c r="K36" i="40" s="1"/>
  <c r="K36" i="28" s="1"/>
  <c r="K36" i="38"/>
  <c r="K35" i="39" s="1"/>
  <c r="K35" i="27" s="1"/>
  <c r="K34" i="38"/>
  <c r="K33" i="40" s="1"/>
  <c r="K33" i="28" s="1"/>
  <c r="K32" i="38"/>
  <c r="K30"/>
  <c r="K28"/>
  <c r="K26"/>
  <c r="J49"/>
  <c r="J48" i="39" s="1"/>
  <c r="J48" i="27" s="1"/>
  <c r="J47" i="38"/>
  <c r="J46" i="40" s="1"/>
  <c r="J46" i="28" s="1"/>
  <c r="J45" i="38"/>
  <c r="J43"/>
  <c r="J42" i="40" s="1"/>
  <c r="J42" i="28" s="1"/>
  <c r="J41" i="38"/>
  <c r="J40" i="40" s="1"/>
  <c r="J40" i="28" s="1"/>
  <c r="J39" i="38"/>
  <c r="J38"/>
  <c r="J37" i="39" s="1"/>
  <c r="J37" i="27" s="1"/>
  <c r="J36" i="38"/>
  <c r="J35" i="40" s="1"/>
  <c r="J35" i="28" s="1"/>
  <c r="J34" i="38"/>
  <c r="J33" i="39" s="1"/>
  <c r="J33" i="27" s="1"/>
  <c r="J32" i="38"/>
  <c r="I48"/>
  <c r="I47" i="39" s="1"/>
  <c r="I47" i="27" s="1"/>
  <c r="I46" i="38"/>
  <c r="I45" i="40" s="1"/>
  <c r="I45" i="28" s="1"/>
  <c r="I44" i="38"/>
  <c r="I41"/>
  <c r="I40" i="40" s="1"/>
  <c r="I40" i="28" s="1"/>
  <c r="I39" i="38"/>
  <c r="I38" i="40" s="1"/>
  <c r="I38" i="28" s="1"/>
  <c r="I37" i="38"/>
  <c r="I36" i="40" s="1"/>
  <c r="I36" i="28" s="1"/>
  <c r="I35" i="38"/>
  <c r="I34" i="40" s="1"/>
  <c r="I34" i="28" s="1"/>
  <c r="I33" i="38"/>
  <c r="I32" i="40" s="1"/>
  <c r="I32" i="28" s="1"/>
  <c r="I31" i="38"/>
  <c r="I30" i="39" s="1"/>
  <c r="I30" i="27" s="1"/>
  <c r="I30" i="38"/>
  <c r="I28"/>
  <c r="I26"/>
  <c r="H49"/>
  <c r="H48" i="39" s="1"/>
  <c r="H48" i="27" s="1"/>
  <c r="H47" i="38"/>
  <c r="H46" i="40" s="1"/>
  <c r="H46" i="28" s="1"/>
  <c r="H45" i="38"/>
  <c r="H44" i="40" s="1"/>
  <c r="H44" i="28" s="1"/>
  <c r="H44" i="38"/>
  <c r="H43" i="40" s="1"/>
  <c r="H43" i="28" s="1"/>
  <c r="H42" i="38"/>
  <c r="H41" i="40" s="1"/>
  <c r="H41" i="28" s="1"/>
  <c r="H40" i="38"/>
  <c r="H39" i="40" s="1"/>
  <c r="H39" i="28" s="1"/>
  <c r="H38" i="38"/>
  <c r="H37" i="40" s="1"/>
  <c r="H37" i="28" s="1"/>
  <c r="H35" i="38"/>
  <c r="H34" i="40" s="1"/>
  <c r="H34" i="28" s="1"/>
  <c r="G48" i="38"/>
  <c r="G47" i="39" s="1"/>
  <c r="G47" i="27" s="1"/>
  <c r="G46" i="38"/>
  <c r="G45" i="40" s="1"/>
  <c r="G45" i="28" s="1"/>
  <c r="G44" i="38"/>
  <c r="G43"/>
  <c r="G41"/>
  <c r="G40" i="40" s="1"/>
  <c r="G40" i="28" s="1"/>
  <c r="G39" i="38"/>
  <c r="G38" i="40" s="1"/>
  <c r="G38" i="28" s="1"/>
  <c r="G37" i="38"/>
  <c r="G36" i="40" s="1"/>
  <c r="G36" i="28" s="1"/>
  <c r="G34" i="38"/>
  <c r="G33" i="40" s="1"/>
  <c r="G33" i="28" s="1"/>
  <c r="G32" i="38"/>
  <c r="G31" i="40" s="1"/>
  <c r="G31" i="28" s="1"/>
  <c r="G30" i="38"/>
  <c r="G28"/>
  <c r="G27"/>
  <c r="G25"/>
  <c r="F48"/>
  <c r="F47" i="39" s="1"/>
  <c r="F47" i="27" s="1"/>
  <c r="F46" i="38"/>
  <c r="F45" i="39" s="1"/>
  <c r="F45" i="27" s="1"/>
  <c r="F45" i="38"/>
  <c r="F44" i="39" s="1"/>
  <c r="F44" i="27" s="1"/>
  <c r="F43" i="38"/>
  <c r="F42" i="40" s="1"/>
  <c r="F42" i="28" s="1"/>
  <c r="F41" i="38"/>
  <c r="F40" i="40" s="1"/>
  <c r="F40" i="28" s="1"/>
  <c r="F39" i="38"/>
  <c r="F37"/>
  <c r="F36" i="40" s="1"/>
  <c r="F36" i="28" s="1"/>
  <c r="F35" i="38"/>
  <c r="F34" i="40" s="1"/>
  <c r="F34" i="28" s="1"/>
  <c r="F33" i="38"/>
  <c r="F32" i="40" s="1"/>
  <c r="F32" i="28" s="1"/>
  <c r="F31" i="38"/>
  <c r="F28"/>
  <c r="F26"/>
  <c r="E49"/>
  <c r="E48" i="39" s="1"/>
  <c r="E48" i="27" s="1"/>
  <c r="E47" i="38"/>
  <c r="E46" i="39" s="1"/>
  <c r="E46" i="27" s="1"/>
  <c r="E38" i="38"/>
  <c r="E37" i="39" s="1"/>
  <c r="E37" i="27" s="1"/>
  <c r="E36" i="38"/>
  <c r="E35" i="40" s="1"/>
  <c r="E35" i="28" s="1"/>
  <c r="T35" i="27" s="1"/>
  <c r="E34" i="38"/>
  <c r="E33" i="39" s="1"/>
  <c r="E33" i="27" s="1"/>
  <c r="B24" i="38"/>
  <c r="AB49" i="7"/>
  <c r="O29" i="228" s="1"/>
  <c r="X49" i="7"/>
  <c r="M29" i="228" s="1"/>
  <c r="T19" i="7"/>
  <c r="G39" i="40"/>
  <c r="G39" i="28" s="1"/>
  <c r="F35" i="40"/>
  <c r="F35" i="28" s="1"/>
  <c r="J11" i="66"/>
  <c r="CB14" i="11"/>
  <c r="CH49"/>
  <c r="DN44"/>
  <c r="DM44" s="1"/>
  <c r="DN36"/>
  <c r="DG36" s="1"/>
  <c r="DE22"/>
  <c r="DB22" s="1"/>
  <c r="CV35"/>
  <c r="CS35" s="1"/>
  <c r="CS34" i="10" s="1"/>
  <c r="CD24" i="11"/>
  <c r="BY24" s="1"/>
  <c r="BU25"/>
  <c r="BT25" s="1"/>
  <c r="BQ24" i="10" s="1"/>
  <c r="BU30" i="11"/>
  <c r="BR30" s="1"/>
  <c r="BR29" i="10" s="1"/>
  <c r="BU48" i="11"/>
  <c r="BT48" s="1"/>
  <c r="BQ47" i="10" s="1"/>
  <c r="BU47" i="11"/>
  <c r="BR47" s="1"/>
  <c r="BR46" i="10" s="1"/>
  <c r="BU46" i="11"/>
  <c r="BR46" s="1"/>
  <c r="BR45" i="10" s="1"/>
  <c r="BU43" i="11"/>
  <c r="BT43" s="1"/>
  <c r="BQ42" i="10" s="1"/>
  <c r="BU40" i="11"/>
  <c r="BN40" s="1"/>
  <c r="BS39" i="10" s="1"/>
  <c r="BU38" i="11"/>
  <c r="BP38" s="1"/>
  <c r="BT37" i="10" s="1"/>
  <c r="BU36" i="11"/>
  <c r="BP36" s="1"/>
  <c r="BT35" i="10" s="1"/>
  <c r="BU32" i="11"/>
  <c r="BN32" s="1"/>
  <c r="BS31" i="10" s="1"/>
  <c r="BU31" i="11"/>
  <c r="BT31" s="1"/>
  <c r="BQ30" i="10" s="1"/>
  <c r="BL22" i="11"/>
  <c r="BI22" s="1"/>
  <c r="AT34"/>
  <c r="AS34" s="1"/>
  <c r="AP33" i="10" s="1"/>
  <c r="AT31" i="11"/>
  <c r="AM31" s="1"/>
  <c r="AR30" i="10" s="1"/>
  <c r="AT48" i="11"/>
  <c r="AO48" s="1"/>
  <c r="AS47" i="10" s="1"/>
  <c r="AT40" i="11"/>
  <c r="AS40" s="1"/>
  <c r="AP39" i="10" s="1"/>
  <c r="AT36" i="11"/>
  <c r="AS36" s="1"/>
  <c r="AP35" i="10" s="1"/>
  <c r="AT32" i="11"/>
  <c r="AM32" s="1"/>
  <c r="AR31" i="10" s="1"/>
  <c r="AK46" i="11"/>
  <c r="AJ46" s="1"/>
  <c r="AG45" i="10" s="1"/>
  <c r="W31" i="11"/>
  <c r="J25"/>
  <c r="C25" s="1"/>
  <c r="DE18"/>
  <c r="CX18" s="1"/>
  <c r="CV22"/>
  <c r="CO22" s="1"/>
  <c r="CT21" i="10" s="1"/>
  <c r="CM33" i="11"/>
  <c r="CF33" s="1"/>
  <c r="CM22"/>
  <c r="CF22" s="1"/>
  <c r="CM48"/>
  <c r="CL48" s="1"/>
  <c r="CD46"/>
  <c r="CC46" s="1"/>
  <c r="BZ45" i="10" s="1"/>
  <c r="J24" i="11"/>
  <c r="C24" s="1"/>
  <c r="I34" i="39"/>
  <c r="I34" i="27" s="1"/>
  <c r="H40" i="39"/>
  <c r="H40" i="27" s="1"/>
  <c r="B6" i="64"/>
  <c r="B8" i="76"/>
  <c r="J11" i="64"/>
  <c r="BV13" i="76"/>
  <c r="L12" i="64"/>
  <c r="CN13" i="76" s="1"/>
  <c r="CN14"/>
  <c r="D16" i="64"/>
  <c r="T18" i="76"/>
  <c r="H10" i="64"/>
  <c r="H9" s="1"/>
  <c r="BD12" i="76"/>
  <c r="K11" i="64"/>
  <c r="CE13" i="76"/>
  <c r="L11" i="64"/>
  <c r="J10"/>
  <c r="BV12" i="76"/>
  <c r="CV39"/>
  <c r="BA39"/>
  <c r="DU39"/>
  <c r="DM39"/>
  <c r="BS39"/>
  <c r="AI39"/>
  <c r="Z39"/>
  <c r="BD11"/>
  <c r="D15" i="64"/>
  <c r="T17" i="76"/>
  <c r="B5" i="64"/>
  <c r="B7" i="76"/>
  <c r="BX5" i="11"/>
  <c r="AX21"/>
  <c r="AX17"/>
  <c r="AX15"/>
  <c r="AU4" i="9"/>
  <c r="D17" i="63"/>
  <c r="V19" i="11" s="1"/>
  <c r="D15" i="63"/>
  <c r="V17" i="11" s="1"/>
  <c r="D13" i="63"/>
  <c r="V15" i="11" s="1"/>
  <c r="D11" i="63"/>
  <c r="V13" i="11" s="1"/>
  <c r="D9" i="63"/>
  <c r="V11" i="11" s="1"/>
  <c r="D7" i="63"/>
  <c r="V9" i="11" s="1"/>
  <c r="D5" i="63"/>
  <c r="V7" i="11" s="1"/>
  <c r="H12" i="63"/>
  <c r="BF14" i="11" s="1"/>
  <c r="BL14" s="1"/>
  <c r="H11" i="63"/>
  <c r="BF13" i="11" s="1"/>
  <c r="BL13" s="1"/>
  <c r="BI13" s="1"/>
  <c r="H10" i="63"/>
  <c r="BF12" i="11" s="1"/>
  <c r="H9" i="63"/>
  <c r="BF11" i="11" s="1"/>
  <c r="H8" i="63"/>
  <c r="BF10" i="11" s="1"/>
  <c r="BL10" s="1"/>
  <c r="H7" i="63"/>
  <c r="BF9" i="11" s="1"/>
  <c r="H6" i="63"/>
  <c r="BF8" i="11" s="1"/>
  <c r="H5" i="63"/>
  <c r="BF7" i="11" s="1"/>
  <c r="H4" i="63"/>
  <c r="BF6" i="11" s="1"/>
  <c r="J12" i="63"/>
  <c r="BX14" i="11" s="1"/>
  <c r="J10" i="63"/>
  <c r="BX12" i="11" s="1"/>
  <c r="J8" i="63"/>
  <c r="BX10" i="11" s="1"/>
  <c r="J6" i="63"/>
  <c r="J4"/>
  <c r="L14"/>
  <c r="CP16" i="11" s="1"/>
  <c r="L13" i="63"/>
  <c r="CP15" i="11" s="1"/>
  <c r="L12" i="63"/>
  <c r="CP14" i="11" s="1"/>
  <c r="L11" i="63"/>
  <c r="CP13" i="11" s="1"/>
  <c r="L10" i="63"/>
  <c r="CP12" i="11" s="1"/>
  <c r="L9" i="63"/>
  <c r="CP11" i="11" s="1"/>
  <c r="L8" i="63"/>
  <c r="CP10" i="11" s="1"/>
  <c r="L7" i="63"/>
  <c r="CP9" i="11" s="1"/>
  <c r="L6" i="63"/>
  <c r="CP8" i="11" s="1"/>
  <c r="L5" i="63"/>
  <c r="CP7" i="11" s="1"/>
  <c r="L4" i="63"/>
  <c r="CP6" i="11" s="1"/>
  <c r="T7" i="63"/>
  <c r="AA11"/>
  <c r="D18"/>
  <c r="V20" i="11" s="1"/>
  <c r="D16" i="63"/>
  <c r="V18" i="11" s="1"/>
  <c r="D14" i="63"/>
  <c r="V16" i="11" s="1"/>
  <c r="D12" i="63"/>
  <c r="V14" i="11" s="1"/>
  <c r="D10" i="63"/>
  <c r="V12" i="11" s="1"/>
  <c r="D8" i="63"/>
  <c r="V10" i="11" s="1"/>
  <c r="D6" i="63"/>
  <c r="V8" i="11" s="1"/>
  <c r="D4" i="63"/>
  <c r="V6" i="11" s="1"/>
  <c r="G4" i="63"/>
  <c r="AW6" i="11" s="1"/>
  <c r="J13" i="63"/>
  <c r="BX15" i="11" s="1"/>
  <c r="J11" i="63"/>
  <c r="BX13" i="11" s="1"/>
  <c r="J9" i="63"/>
  <c r="BX11" i="11" s="1"/>
  <c r="J7" i="63"/>
  <c r="J5"/>
  <c r="K14"/>
  <c r="CG16" i="11" s="1"/>
  <c r="K13" i="63"/>
  <c r="CG15" i="11" s="1"/>
  <c r="K12" i="63"/>
  <c r="CG14" i="11" s="1"/>
  <c r="K11" i="63"/>
  <c r="CG13" i="11" s="1"/>
  <c r="K10" i="63"/>
  <c r="CG12" i="11" s="1"/>
  <c r="K9" i="63"/>
  <c r="CG11" i="11" s="1"/>
  <c r="K8" i="63"/>
  <c r="CG10" i="11" s="1"/>
  <c r="K7" i="63"/>
  <c r="CG9" i="11" s="1"/>
  <c r="K6" i="63"/>
  <c r="CG8" i="11" s="1"/>
  <c r="K5" i="63"/>
  <c r="CG7" i="11" s="1"/>
  <c r="K4" i="63"/>
  <c r="CG6" i="11" s="1"/>
  <c r="M4" i="63"/>
  <c r="CY6" i="11" s="1"/>
  <c r="BS50" i="10"/>
  <c r="BW49" i="11"/>
  <c r="CB48" i="10" s="1"/>
  <c r="BY49" i="11"/>
  <c r="CC48" i="10" s="1"/>
  <c r="CA49" i="11"/>
  <c r="CA48" i="10" s="1"/>
  <c r="CC49" i="11"/>
  <c r="BZ48" i="10" s="1"/>
  <c r="AF23" i="63"/>
  <c r="N24"/>
  <c r="AD51" i="11"/>
  <c r="DI27"/>
  <c r="W26"/>
  <c r="AA26"/>
  <c r="BE26"/>
  <c r="DV26"/>
  <c r="DR26"/>
  <c r="Y36"/>
  <c r="W23" i="63"/>
  <c r="W22" s="1"/>
  <c r="E24"/>
  <c r="W49" i="11"/>
  <c r="DR49"/>
  <c r="AZ26"/>
  <c r="DB26"/>
  <c r="G26"/>
  <c r="CH50"/>
  <c r="DT50"/>
  <c r="DV50"/>
  <c r="U49"/>
  <c r="CF49"/>
  <c r="DP49"/>
  <c r="BP51"/>
  <c r="BT51"/>
  <c r="CZ51"/>
  <c r="DD51"/>
  <c r="AA40"/>
  <c r="W40"/>
  <c r="Y34"/>
  <c r="Y31"/>
  <c r="AA29"/>
  <c r="W29"/>
  <c r="U39"/>
  <c r="W34"/>
  <c r="AV21"/>
  <c r="BA20" i="10" s="1"/>
  <c r="AV17" i="11"/>
  <c r="BA16" i="10" s="1"/>
  <c r="AV15" i="11"/>
  <c r="BA14" i="10" s="1"/>
  <c r="AZ16" i="11"/>
  <c r="AV23"/>
  <c r="BA22" i="10" s="1"/>
  <c r="N26" i="63"/>
  <c r="E23"/>
  <c r="AC3" i="62"/>
  <c r="M3" s="1"/>
  <c r="BE4" i="9" s="1"/>
  <c r="M4" i="62"/>
  <c r="BE5" i="9" s="1"/>
  <c r="B7" i="62"/>
  <c r="B5"/>
  <c r="H12"/>
  <c r="H12" i="55" s="1"/>
  <c r="H11" i="62"/>
  <c r="H10"/>
  <c r="H9"/>
  <c r="H8"/>
  <c r="AF9" i="9" s="1"/>
  <c r="H7" i="62"/>
  <c r="AF8" i="9" s="1"/>
  <c r="H6" i="62"/>
  <c r="AF7" i="9" s="1"/>
  <c r="H5" i="62"/>
  <c r="H4"/>
  <c r="J12"/>
  <c r="AP18" i="9" s="1"/>
  <c r="J10" i="62"/>
  <c r="AP16" i="9" s="1"/>
  <c r="J8" i="62"/>
  <c r="J6"/>
  <c r="AP12" i="9" s="1"/>
  <c r="J4" i="62"/>
  <c r="K14"/>
  <c r="K14" i="55" s="1"/>
  <c r="K12" i="62"/>
  <c r="K10"/>
  <c r="AU11" i="9" s="1"/>
  <c r="K8" i="62"/>
  <c r="AU9" i="9" s="1"/>
  <c r="K6" i="62"/>
  <c r="K4"/>
  <c r="L12"/>
  <c r="L12" i="55" s="1"/>
  <c r="L10" i="62"/>
  <c r="L10" i="55" s="1"/>
  <c r="M5" i="62"/>
  <c r="BE6" i="9" s="1"/>
  <c r="T17" i="62"/>
  <c r="B8"/>
  <c r="B8" i="55" s="1"/>
  <c r="B6" i="62"/>
  <c r="B4"/>
  <c r="G4"/>
  <c r="AA5" i="9" s="1"/>
  <c r="I12" i="62"/>
  <c r="I12" i="55" s="1"/>
  <c r="I11" i="62"/>
  <c r="I10"/>
  <c r="I9"/>
  <c r="I8"/>
  <c r="I7"/>
  <c r="I6"/>
  <c r="I5"/>
  <c r="I4"/>
  <c r="J13"/>
  <c r="AP19" i="9" s="1"/>
  <c r="J11" i="62"/>
  <c r="AP17" i="9" s="1"/>
  <c r="J9" i="62"/>
  <c r="AP15" i="9" s="1"/>
  <c r="J7" i="62"/>
  <c r="AP13" i="9" s="1"/>
  <c r="J5" i="62"/>
  <c r="AP11" i="9" s="1"/>
  <c r="K13" i="62"/>
  <c r="K13" i="55" s="1"/>
  <c r="K11" i="62"/>
  <c r="K11" i="55" s="1"/>
  <c r="K9" i="62"/>
  <c r="K7"/>
  <c r="AU8" i="9" s="1"/>
  <c r="K5" i="62"/>
  <c r="L9"/>
  <c r="L9" i="55" s="1"/>
  <c r="L7" i="62"/>
  <c r="L7" i="55" s="1"/>
  <c r="AD14" i="62"/>
  <c r="S7"/>
  <c r="U19"/>
  <c r="U18" s="1"/>
  <c r="AV24" i="11"/>
  <c r="BA23" i="10" s="1"/>
  <c r="AX24" i="11"/>
  <c r="AT32" i="105"/>
  <c r="AT34"/>
  <c r="AT36"/>
  <c r="AT38"/>
  <c r="AT40"/>
  <c r="CM28" i="11"/>
  <c r="CJ28" s="1"/>
  <c r="CD44"/>
  <c r="CA44" s="1"/>
  <c r="CA43" i="10" s="1"/>
  <c r="CD36" i="11"/>
  <c r="CA36" s="1"/>
  <c r="CA35" i="10" s="1"/>
  <c r="CD32" i="11"/>
  <c r="BW32" s="1"/>
  <c r="CB31" i="10" s="1"/>
  <c r="BU29" i="11"/>
  <c r="BT29" s="1"/>
  <c r="BQ28" i="10" s="1"/>
  <c r="BU27" i="11"/>
  <c r="BP27" s="1"/>
  <c r="BT26" i="10" s="1"/>
  <c r="BE19" i="11"/>
  <c r="BL44"/>
  <c r="BE44" s="1"/>
  <c r="BC13"/>
  <c r="AT42"/>
  <c r="AM42" s="1"/>
  <c r="AR41" i="10" s="1"/>
  <c r="AT35" i="11"/>
  <c r="AS35" s="1"/>
  <c r="AP34" i="10" s="1"/>
  <c r="AK48" i="11"/>
  <c r="AH48" s="1"/>
  <c r="AH47" i="10" s="1"/>
  <c r="AK47" i="11"/>
  <c r="AH47" s="1"/>
  <c r="AH46" i="10" s="1"/>
  <c r="S46" i="11"/>
  <c r="P46" s="1"/>
  <c r="P45" i="10" s="1"/>
  <c r="J33" i="11"/>
  <c r="E33" s="1"/>
  <c r="J40"/>
  <c r="C40" s="1"/>
  <c r="DW19"/>
  <c r="DT19" s="1"/>
  <c r="CM39"/>
  <c r="CH39" s="1"/>
  <c r="AB50" i="7"/>
  <c r="O30" i="228" s="1"/>
  <c r="Z50" i="7"/>
  <c r="N30" i="228" s="1"/>
  <c r="P50" i="7"/>
  <c r="I30" i="228" s="1"/>
  <c r="N50" i="7"/>
  <c r="H30" i="228" s="1"/>
  <c r="L50" i="7"/>
  <c r="G30" i="228" s="1"/>
  <c r="J50" i="7"/>
  <c r="F30" i="228" s="1"/>
  <c r="H50" i="7"/>
  <c r="E30" i="228" s="1"/>
  <c r="F50" i="7"/>
  <c r="D30" i="228" s="1"/>
  <c r="D50" i="7"/>
  <c r="C30" i="228" s="1"/>
  <c r="R22" i="7"/>
  <c r="R21"/>
  <c r="S21" s="1"/>
  <c r="BW21" i="10" s="1"/>
  <c r="R20" i="7"/>
  <c r="S20" s="1"/>
  <c r="BW20" i="10" s="1"/>
  <c r="V7" i="7"/>
  <c r="L5" i="58"/>
  <c r="J12"/>
  <c r="R13" i="7" s="1"/>
  <c r="S13" s="1"/>
  <c r="BW13" i="10" s="1"/>
  <c r="J13" i="57"/>
  <c r="G10" i="58"/>
  <c r="G9" s="1"/>
  <c r="L12" i="7"/>
  <c r="G19" i="57"/>
  <c r="G20"/>
  <c r="E5" i="58"/>
  <c r="T21" i="7"/>
  <c r="B16"/>
  <c r="C33" i="39"/>
  <c r="C33" i="27" s="1"/>
  <c r="D37" i="39"/>
  <c r="D37" i="27" s="1"/>
  <c r="E42" i="39"/>
  <c r="E42" i="27" s="1"/>
  <c r="CI44" i="4"/>
  <c r="K24" i="215" s="1"/>
  <c r="AW44" i="52"/>
  <c r="AM39"/>
  <c r="BQ27" i="4"/>
  <c r="I7" i="215" s="1"/>
  <c r="AP34" i="4"/>
  <c r="F14" i="215" s="1"/>
  <c r="BE18" i="52"/>
  <c r="BF18" s="1"/>
  <c r="BE19"/>
  <c r="BF19" s="1"/>
  <c r="BE11"/>
  <c r="BF11" s="1"/>
  <c r="DA11" i="4" s="1"/>
  <c r="BH4"/>
  <c r="AI4" i="52"/>
  <c r="BH17" i="4"/>
  <c r="BH7"/>
  <c r="AI7" i="52"/>
  <c r="AI5"/>
  <c r="BK45"/>
  <c r="DA47" i="4"/>
  <c r="M27" i="215" s="1"/>
  <c r="BG47" i="52"/>
  <c r="AW38"/>
  <c r="BH33" i="4"/>
  <c r="H13" i="215" s="1"/>
  <c r="AI33" i="52"/>
  <c r="AI25"/>
  <c r="AY38" i="4"/>
  <c r="G18" i="215" s="1"/>
  <c r="AE38" i="52"/>
  <c r="AY27" i="4"/>
  <c r="G7" i="215" s="1"/>
  <c r="AE27" i="52"/>
  <c r="AP39" i="4"/>
  <c r="F19" i="215" s="1"/>
  <c r="Y39" i="52"/>
  <c r="AP31" i="4"/>
  <c r="F11" i="215" s="1"/>
  <c r="K48" i="52"/>
  <c r="K37"/>
  <c r="O35" i="4"/>
  <c r="C15" i="215" s="1"/>
  <c r="O26" i="4"/>
  <c r="C6" i="215" s="1"/>
  <c r="K26" i="52"/>
  <c r="F42" i="4"/>
  <c r="B22" i="215" s="1"/>
  <c r="BH22" i="4"/>
  <c r="AI22" i="52"/>
  <c r="BH8" i="4"/>
  <c r="AI8" i="52"/>
  <c r="BK19"/>
  <c r="DA42" i="4"/>
  <c r="M22" i="215" s="1"/>
  <c r="CI39" i="4"/>
  <c r="K19" i="215" s="1"/>
  <c r="AW39" i="52"/>
  <c r="BZ27" i="4"/>
  <c r="J7" i="215" s="1"/>
  <c r="AS27" i="52"/>
  <c r="BQ47" i="4"/>
  <c r="I27" i="215" s="1"/>
  <c r="AM47" i="52"/>
  <c r="AM43"/>
  <c r="AI31"/>
  <c r="BH27" i="4"/>
  <c r="H7" i="215" s="1"/>
  <c r="AI27" i="52"/>
  <c r="AE46"/>
  <c r="AY39" i="4"/>
  <c r="G19" i="215" s="1"/>
  <c r="AE39" i="52"/>
  <c r="AY28" i="4"/>
  <c r="G8" i="215" s="1"/>
  <c r="AE28" i="52"/>
  <c r="AP43" i="4"/>
  <c r="F23" i="215" s="1"/>
  <c r="Y43" i="52"/>
  <c r="AG42" i="4"/>
  <c r="E22" i="215" s="1"/>
  <c r="AG26" i="4"/>
  <c r="E6" i="215" s="1"/>
  <c r="U26" i="52"/>
  <c r="K47"/>
  <c r="O36" i="4"/>
  <c r="C16" i="215" s="1"/>
  <c r="K36" i="52"/>
  <c r="K25"/>
  <c r="F43" i="4"/>
  <c r="B23" i="215" s="1"/>
  <c r="G43" i="52"/>
  <c r="BE4"/>
  <c r="BF4" s="1"/>
  <c r="BE23"/>
  <c r="BF23" s="1"/>
  <c r="BE22"/>
  <c r="BF22" s="1"/>
  <c r="E23"/>
  <c r="F23" s="1"/>
  <c r="F23" i="4" s="1"/>
  <c r="AG24"/>
  <c r="E4" i="215" s="1"/>
  <c r="U24" i="52"/>
  <c r="BE9"/>
  <c r="BF9" s="1"/>
  <c r="BE10"/>
  <c r="BF10" s="1"/>
  <c r="DQ47" i="4"/>
  <c r="O27" i="212" s="1"/>
  <c r="O47" i="50"/>
  <c r="O23" i="49"/>
  <c r="DQ23" i="4" s="1"/>
  <c r="H48" i="50"/>
  <c r="AN46" i="4"/>
  <c r="F26" i="212" s="1"/>
  <c r="F46" i="50"/>
  <c r="AN42" i="4"/>
  <c r="F22" i="212" s="1"/>
  <c r="F42" i="50"/>
  <c r="AN38" i="4"/>
  <c r="F18" i="212" s="1"/>
  <c r="F38" i="50"/>
  <c r="AN34" i="4"/>
  <c r="F14" i="212" s="1"/>
  <c r="F37" s="1"/>
  <c r="F34" i="50"/>
  <c r="AN30" i="4"/>
  <c r="F10" i="212" s="1"/>
  <c r="F30" i="50"/>
  <c r="AN26" i="4"/>
  <c r="F6" i="212" s="1"/>
  <c r="F26" i="50"/>
  <c r="F48"/>
  <c r="AN43" i="4"/>
  <c r="F23" i="212" s="1"/>
  <c r="F43" i="50"/>
  <c r="AN39" i="4"/>
  <c r="F19" i="212" s="1"/>
  <c r="F39" i="50"/>
  <c r="AN35" i="4"/>
  <c r="F15" i="212" s="1"/>
  <c r="F35" i="50"/>
  <c r="AN31" i="4"/>
  <c r="F11" i="212" s="1"/>
  <c r="F31" i="50"/>
  <c r="AN27" i="4"/>
  <c r="F7" i="212" s="1"/>
  <c r="F27" i="50"/>
  <c r="N13"/>
  <c r="H14"/>
  <c r="N14"/>
  <c r="H15"/>
  <c r="H16"/>
  <c r="M16"/>
  <c r="N17"/>
  <c r="H18"/>
  <c r="K18"/>
  <c r="M18"/>
  <c r="B19"/>
  <c r="H19"/>
  <c r="K19"/>
  <c r="M19"/>
  <c r="H20"/>
  <c r="K20"/>
  <c r="M20"/>
  <c r="H21"/>
  <c r="K21"/>
  <c r="M21"/>
  <c r="K22"/>
  <c r="M22"/>
  <c r="H23"/>
  <c r="K23"/>
  <c r="M23"/>
  <c r="D48"/>
  <c r="V15" i="4"/>
  <c r="D15" i="50"/>
  <c r="V14" i="4"/>
  <c r="D14" i="50"/>
  <c r="DH24" i="4"/>
  <c r="N4" i="212" s="1"/>
  <c r="N24" i="50"/>
  <c r="CG24" i="4"/>
  <c r="K4" i="212" s="1"/>
  <c r="K24" i="50"/>
  <c r="BX24" i="4"/>
  <c r="J4" i="212" s="1"/>
  <c r="J24" i="50"/>
  <c r="V17" i="4"/>
  <c r="D17" i="50"/>
  <c r="V18" i="4"/>
  <c r="D18" i="50"/>
  <c r="BD5" i="47"/>
  <c r="BE4"/>
  <c r="N3" i="46" s="1"/>
  <c r="DG14" i="4" s="1"/>
  <c r="AY5" i="47"/>
  <c r="AZ5" s="1"/>
  <c r="M4" i="46" s="1"/>
  <c r="CX15" i="4" s="1"/>
  <c r="AZ4" i="47"/>
  <c r="M3" i="46" s="1"/>
  <c r="CX14" i="4" s="1"/>
  <c r="AP39" i="47"/>
  <c r="AP40" s="1"/>
  <c r="AP41" s="1"/>
  <c r="AP42" s="1"/>
  <c r="AP43" s="1"/>
  <c r="AP44" s="1"/>
  <c r="K41" i="50"/>
  <c r="B49" i="34"/>
  <c r="B49" i="36" s="1"/>
  <c r="B49" i="35"/>
  <c r="B49" i="37" s="1"/>
  <c r="BW31" i="76"/>
  <c r="CA31" s="1"/>
  <c r="BF32" i="82" s="1"/>
  <c r="BZ30" i="76"/>
  <c r="CD31"/>
  <c r="J31"/>
  <c r="E6" i="45"/>
  <c r="G8" i="90"/>
  <c r="D98" i="76"/>
  <c r="G97"/>
  <c r="N9" i="61"/>
  <c r="N10" i="60"/>
  <c r="N10" i="59" s="1"/>
  <c r="Z11" i="7" s="1"/>
  <c r="F10" i="61"/>
  <c r="F11" i="60"/>
  <c r="BQ22" i="9"/>
  <c r="BR22" s="1"/>
  <c r="BR21"/>
  <c r="BJ22" i="8"/>
  <c r="DF23" i="11"/>
  <c r="BK21" i="9"/>
  <c r="DF29" i="11"/>
  <c r="DF30" s="1"/>
  <c r="DF13"/>
  <c r="DF12" s="1"/>
  <c r="DF11" s="1"/>
  <c r="DF10" s="1"/>
  <c r="DF9" s="1"/>
  <c r="DF8" s="1"/>
  <c r="DF7" s="1"/>
  <c r="DF6" s="1"/>
  <c r="DF5" s="1"/>
  <c r="DE24"/>
  <c r="CX24" s="1"/>
  <c r="CW25"/>
  <c r="CW56" s="1"/>
  <c r="DE17"/>
  <c r="CX17" s="1"/>
  <c r="CW16"/>
  <c r="CW15" s="1"/>
  <c r="CW14" s="1"/>
  <c r="CW13" s="1"/>
  <c r="CW12" s="1"/>
  <c r="CW11" s="1"/>
  <c r="CN20"/>
  <c r="CE35"/>
  <c r="CM34"/>
  <c r="CL34" s="1"/>
  <c r="BV22"/>
  <c r="CD23"/>
  <c r="BW23" s="1"/>
  <c r="CB22" i="10" s="1"/>
  <c r="BM22" i="11"/>
  <c r="BU23"/>
  <c r="BN23" s="1"/>
  <c r="BS22" i="10" s="1"/>
  <c r="BD38" i="11"/>
  <c r="BL37"/>
  <c r="BK37" s="1"/>
  <c r="P39" i="47"/>
  <c r="P40" s="1"/>
  <c r="P41" s="1"/>
  <c r="P42" s="1"/>
  <c r="P43" s="1"/>
  <c r="P44" s="1"/>
  <c r="L9" i="45"/>
  <c r="K9"/>
  <c r="T11" i="90"/>
  <c r="J9" i="45"/>
  <c r="H12" i="90"/>
  <c r="F10" i="45"/>
  <c r="G19" i="60"/>
  <c r="G18" i="61"/>
  <c r="F24" i="105"/>
  <c r="F41"/>
  <c r="U41"/>
  <c r="U24"/>
  <c r="BO22" i="8"/>
  <c r="DO15" i="11"/>
  <c r="DW16"/>
  <c r="DV16" s="1"/>
  <c r="CE30"/>
  <c r="CM30" s="1"/>
  <c r="CM29"/>
  <c r="CJ29" s="1"/>
  <c r="CE20"/>
  <c r="CM21"/>
  <c r="CF21" s="1"/>
  <c r="BG20"/>
  <c r="BG44"/>
  <c r="J49" i="44"/>
  <c r="J49" i="42" s="1"/>
  <c r="BV50" i="4" s="1"/>
  <c r="J30" i="206" s="1"/>
  <c r="H10" i="61"/>
  <c r="H11" i="60"/>
  <c r="H11" i="59" s="1"/>
  <c r="N12" i="7" s="1"/>
  <c r="BD13" i="11"/>
  <c r="BD12" s="1"/>
  <c r="BD11" s="1"/>
  <c r="BD10" s="1"/>
  <c r="BD9" s="1"/>
  <c r="AJ48"/>
  <c r="AG47" i="10" s="1"/>
  <c r="CI21" i="5"/>
  <c r="CK20"/>
  <c r="H10" i="23"/>
  <c r="H11" i="22"/>
  <c r="BC47" i="11"/>
  <c r="BB47" s="1"/>
  <c r="AY46" i="10" s="1"/>
  <c r="S47" i="11"/>
  <c r="P47" s="1"/>
  <c r="P46" i="10" s="1"/>
  <c r="K48" i="11"/>
  <c r="K49" s="1"/>
  <c r="BP33" i="9"/>
  <c r="O13" i="230" s="1"/>
  <c r="E5" i="105"/>
  <c r="F5" s="1"/>
  <c r="E7"/>
  <c r="AN26"/>
  <c r="AN28"/>
  <c r="AN30"/>
  <c r="AO30" s="1"/>
  <c r="AN32"/>
  <c r="AO32" s="1"/>
  <c r="AN34"/>
  <c r="AN36"/>
  <c r="AN38"/>
  <c r="AO38" s="1"/>
  <c r="AN40"/>
  <c r="AO40" s="1"/>
  <c r="DW29" i="11"/>
  <c r="DT29" s="1"/>
  <c r="DW35"/>
  <c r="DR35" s="1"/>
  <c r="DW33"/>
  <c r="DV33" s="1"/>
  <c r="DW38"/>
  <c r="DT38" s="1"/>
  <c r="DW41"/>
  <c r="DV41" s="1"/>
  <c r="DW44"/>
  <c r="DR44" s="1"/>
  <c r="DN34"/>
  <c r="DM34" s="1"/>
  <c r="DN42"/>
  <c r="DK42" s="1"/>
  <c r="DE39"/>
  <c r="DB39" s="1"/>
  <c r="DE36"/>
  <c r="CZ36" s="1"/>
  <c r="DE34"/>
  <c r="DD34" s="1"/>
  <c r="DE31"/>
  <c r="CX31" s="1"/>
  <c r="DE13"/>
  <c r="DB13" s="1"/>
  <c r="CV34"/>
  <c r="CV32"/>
  <c r="CO32" s="1"/>
  <c r="CT31" i="10" s="1"/>
  <c r="CV30" i="11"/>
  <c r="CO30" s="1"/>
  <c r="CT29" i="10" s="1"/>
  <c r="CV28" i="11"/>
  <c r="CU28" s="1"/>
  <c r="CR27" i="10" s="1"/>
  <c r="CV44" i="11"/>
  <c r="CV38"/>
  <c r="CO38" s="1"/>
  <c r="CT37" i="10" s="1"/>
  <c r="CM40" i="11"/>
  <c r="CJ40" s="1"/>
  <c r="T23" i="7"/>
  <c r="CD42" i="11"/>
  <c r="CD40"/>
  <c r="CA40" s="1"/>
  <c r="CA39" i="10" s="1"/>
  <c r="CD37" i="11"/>
  <c r="CA37" s="1"/>
  <c r="CA36" i="10" s="1"/>
  <c r="CD34" i="11"/>
  <c r="CC34" s="1"/>
  <c r="BZ33" i="10" s="1"/>
  <c r="CD31" i="11"/>
  <c r="CD47"/>
  <c r="BW47" s="1"/>
  <c r="CB46" i="10" s="1"/>
  <c r="CD45" i="11"/>
  <c r="BY45" s="1"/>
  <c r="CC44" i="10" s="1"/>
  <c r="BU42" i="11"/>
  <c r="BT42" s="1"/>
  <c r="BQ41" i="10" s="1"/>
  <c r="BU44" i="11"/>
  <c r="BP44" s="1"/>
  <c r="BT43" i="10" s="1"/>
  <c r="BU45" i="11"/>
  <c r="BR45" s="1"/>
  <c r="BR44" i="10" s="1"/>
  <c r="BL32" i="11"/>
  <c r="BE32" s="1"/>
  <c r="BL33"/>
  <c r="BK33" s="1"/>
  <c r="BL36"/>
  <c r="BI36" s="1"/>
  <c r="BL38"/>
  <c r="BE38" s="1"/>
  <c r="BL42"/>
  <c r="BI42" s="1"/>
  <c r="BL43"/>
  <c r="BI43" s="1"/>
  <c r="AU31"/>
  <c r="AU32" s="1"/>
  <c r="AU33" s="1"/>
  <c r="BC30"/>
  <c r="AZ30" s="1"/>
  <c r="AZ29" i="10" s="1"/>
  <c r="BC11" i="11"/>
  <c r="AU10"/>
  <c r="AL44"/>
  <c r="AT44" s="1"/>
  <c r="AT43"/>
  <c r="AQ43" s="1"/>
  <c r="AQ42" i="10" s="1"/>
  <c r="AD40" i="11"/>
  <c r="AI39" i="10" s="1"/>
  <c r="AJ41" i="11"/>
  <c r="AG40" i="10" s="1"/>
  <c r="T24" i="11"/>
  <c r="T25" s="1"/>
  <c r="AB23"/>
  <c r="U23" s="1"/>
  <c r="D10" i="61"/>
  <c r="D11" i="60"/>
  <c r="D11" i="59" s="1"/>
  <c r="F12" i="7" s="1"/>
  <c r="T8" i="11"/>
  <c r="G24"/>
  <c r="E24"/>
  <c r="B15"/>
  <c r="B14" s="1"/>
  <c r="B13" s="1"/>
  <c r="B12" s="1"/>
  <c r="B11" s="1"/>
  <c r="B10" s="1"/>
  <c r="B9" s="1"/>
  <c r="B8" s="1"/>
  <c r="B7" s="1"/>
  <c r="CP22" i="5"/>
  <c r="CR22" s="1"/>
  <c r="CR21"/>
  <c r="O10" i="23"/>
  <c r="O11" i="22"/>
  <c r="M10" i="23"/>
  <c r="M11" i="22"/>
  <c r="K10" i="23"/>
  <c r="K11" i="22"/>
  <c r="D10" i="23"/>
  <c r="D11" i="22"/>
  <c r="AL27" i="11"/>
  <c r="AL26" s="1"/>
  <c r="AT28"/>
  <c r="AS28" s="1"/>
  <c r="AP27" i="10" s="1"/>
  <c r="BM32" i="9"/>
  <c r="BK33"/>
  <c r="N13" i="230" s="1"/>
  <c r="BC46" i="9"/>
  <c r="T50" i="8"/>
  <c r="BH50"/>
  <c r="N11" i="60"/>
  <c r="N11" i="59" s="1"/>
  <c r="Z12" i="7" s="1"/>
  <c r="J22"/>
  <c r="J23"/>
  <c r="J13"/>
  <c r="K13" s="1"/>
  <c r="AM13" i="10" s="1"/>
  <c r="J21" i="7"/>
  <c r="K21" s="1"/>
  <c r="AM21" i="10" s="1"/>
  <c r="J20" i="7"/>
  <c r="J19"/>
  <c r="J18"/>
  <c r="K18" s="1"/>
  <c r="AM18" i="10" s="1"/>
  <c r="J17" i="7"/>
  <c r="K17" s="1"/>
  <c r="AM17" i="10" s="1"/>
  <c r="J16" i="7"/>
  <c r="J15"/>
  <c r="J14"/>
  <c r="K14" s="1"/>
  <c r="AM14" i="10" s="1"/>
  <c r="R14" i="7"/>
  <c r="S14" s="1"/>
  <c r="BW14" i="10" s="1"/>
  <c r="R15" i="7"/>
  <c r="R18"/>
  <c r="R17"/>
  <c r="S17" s="1"/>
  <c r="BW17" i="10" s="1"/>
  <c r="R16" i="7"/>
  <c r="S16" s="1"/>
  <c r="BW16" i="10" s="1"/>
  <c r="L23" i="7"/>
  <c r="L22"/>
  <c r="L21"/>
  <c r="M21" s="1"/>
  <c r="AV21" i="10" s="1"/>
  <c r="F40" i="105"/>
  <c r="F38"/>
  <c r="F37"/>
  <c r="F36"/>
  <c r="F35"/>
  <c r="F32"/>
  <c r="F29"/>
  <c r="F28"/>
  <c r="F27"/>
  <c r="F6"/>
  <c r="U9"/>
  <c r="U10"/>
  <c r="U11"/>
  <c r="U12"/>
  <c r="U13"/>
  <c r="U14"/>
  <c r="U15"/>
  <c r="U16"/>
  <c r="U17"/>
  <c r="U18"/>
  <c r="U19"/>
  <c r="U21"/>
  <c r="U22"/>
  <c r="U26"/>
  <c r="U30"/>
  <c r="U34"/>
  <c r="U38"/>
  <c r="E17"/>
  <c r="E19"/>
  <c r="F19" s="1"/>
  <c r="J25"/>
  <c r="J27"/>
  <c r="J29"/>
  <c r="J31"/>
  <c r="J33"/>
  <c r="J35"/>
  <c r="J37"/>
  <c r="T25"/>
  <c r="U25" s="1"/>
  <c r="T27"/>
  <c r="U27" s="1"/>
  <c r="T29"/>
  <c r="U29" s="1"/>
  <c r="T31"/>
  <c r="U31" s="1"/>
  <c r="T33"/>
  <c r="U33" s="1"/>
  <c r="T35"/>
  <c r="T37"/>
  <c r="U37" s="1"/>
  <c r="T39"/>
  <c r="AD14"/>
  <c r="AD16"/>
  <c r="AD18"/>
  <c r="AD20"/>
  <c r="AD22"/>
  <c r="AS12"/>
  <c r="AS14"/>
  <c r="AT14" s="1"/>
  <c r="AS16"/>
  <c r="AT16" s="1"/>
  <c r="AS18"/>
  <c r="AT18" s="1"/>
  <c r="AS20"/>
  <c r="AT20" s="1"/>
  <c r="AS22"/>
  <c r="AT22" s="1"/>
  <c r="BH13"/>
  <c r="O11" i="26"/>
  <c r="DW30" i="11"/>
  <c r="DV30" s="1"/>
  <c r="DW28"/>
  <c r="DP28" s="1"/>
  <c r="BR20" i="9"/>
  <c r="DW21" i="11"/>
  <c r="DP21" s="1"/>
  <c r="DW23"/>
  <c r="DT23" s="1"/>
  <c r="DW20"/>
  <c r="DP20" s="1"/>
  <c r="DW34"/>
  <c r="DT34" s="1"/>
  <c r="DW32"/>
  <c r="DP32" s="1"/>
  <c r="DW37"/>
  <c r="DT37" s="1"/>
  <c r="DW40"/>
  <c r="DT40" s="1"/>
  <c r="DW43"/>
  <c r="DT43" s="1"/>
  <c r="DW18"/>
  <c r="DV18" s="1"/>
  <c r="AB20" i="7"/>
  <c r="BK20" i="8"/>
  <c r="AB22" i="7"/>
  <c r="DN35" i="11"/>
  <c r="DG35" s="1"/>
  <c r="DN33"/>
  <c r="DI33" s="1"/>
  <c r="DN38"/>
  <c r="DN43"/>
  <c r="DN41"/>
  <c r="DG41" s="1"/>
  <c r="O11" i="61"/>
  <c r="AB18" i="7"/>
  <c r="DE38" i="11"/>
  <c r="DE35"/>
  <c r="DD35" s="1"/>
  <c r="DE33"/>
  <c r="CX33" s="1"/>
  <c r="DE30"/>
  <c r="DE28"/>
  <c r="DE25"/>
  <c r="CZ25" s="1"/>
  <c r="DE23"/>
  <c r="DB23" s="1"/>
  <c r="DE21"/>
  <c r="CV33"/>
  <c r="CV31"/>
  <c r="CQ31" s="1"/>
  <c r="CU30" i="10" s="1"/>
  <c r="CV29" i="11"/>
  <c r="CQ29" s="1"/>
  <c r="CU28" i="10" s="1"/>
  <c r="CV27" i="11"/>
  <c r="CV43"/>
  <c r="CV39"/>
  <c r="CQ39" s="1"/>
  <c r="CU38" i="10" s="1"/>
  <c r="CV37" i="11"/>
  <c r="CQ37" s="1"/>
  <c r="CU36" i="10" s="1"/>
  <c r="CV36" i="11"/>
  <c r="CV45"/>
  <c r="CO45" s="1"/>
  <c r="CT44" i="10" s="1"/>
  <c r="CV40" i="11"/>
  <c r="CU40" s="1"/>
  <c r="CR39" i="10" s="1"/>
  <c r="CM38" i="11"/>
  <c r="CL38" s="1"/>
  <c r="CM37"/>
  <c r="CM35"/>
  <c r="CM44"/>
  <c r="CJ44" s="1"/>
  <c r="CD43"/>
  <c r="BY43" s="1"/>
  <c r="CC42" i="10" s="1"/>
  <c r="CD41" i="11"/>
  <c r="CD38"/>
  <c r="CD35"/>
  <c r="BY35" s="1"/>
  <c r="CC34" i="10" s="1"/>
  <c r="N23" i="7"/>
  <c r="BL24" i="11"/>
  <c r="BL27"/>
  <c r="BL30"/>
  <c r="BK30" s="1"/>
  <c r="BL35"/>
  <c r="BK35" s="1"/>
  <c r="AI46" i="9"/>
  <c r="AI30"/>
  <c r="T29"/>
  <c r="C28"/>
  <c r="E27"/>
  <c r="BJ26" i="8"/>
  <c r="N6" i="221" s="1"/>
  <c r="AQ24" i="8"/>
  <c r="AF41"/>
  <c r="H21" i="221" s="1"/>
  <c r="AA28" i="8"/>
  <c r="G8" i="221" s="1"/>
  <c r="AD27" i="8"/>
  <c r="H26"/>
  <c r="AS37" i="9"/>
  <c r="AR49"/>
  <c r="AZ29" i="3"/>
  <c r="BA29" s="1"/>
  <c r="AY28"/>
  <c r="F8" i="209" s="1"/>
  <c r="CK25" i="5"/>
  <c r="CI26"/>
  <c r="N6" i="217" s="1"/>
  <c r="BU42" i="5"/>
  <c r="L22" i="217" s="1"/>
  <c r="BL15" i="11"/>
  <c r="BI15" s="1"/>
  <c r="N15" i="7"/>
  <c r="BL16" i="11"/>
  <c r="BI16" s="1"/>
  <c r="BL47"/>
  <c r="BE47" s="1"/>
  <c r="BL46"/>
  <c r="BE46" s="1"/>
  <c r="BL34"/>
  <c r="BK34" s="1"/>
  <c r="BL29"/>
  <c r="BI29" s="1"/>
  <c r="N22" i="7"/>
  <c r="BC38" i="11"/>
  <c r="BB38" s="1"/>
  <c r="AY37" i="10" s="1"/>
  <c r="BC29" i="11"/>
  <c r="AZ29" s="1"/>
  <c r="AZ28" i="10" s="1"/>
  <c r="BC28" i="11"/>
  <c r="BB28" s="1"/>
  <c r="AY27" i="10" s="1"/>
  <c r="BC46" i="11"/>
  <c r="BB46" s="1"/>
  <c r="AY45" i="10" s="1"/>
  <c r="AT38" i="11"/>
  <c r="AS38" s="1"/>
  <c r="AP37" i="10" s="1"/>
  <c r="AT27" i="11"/>
  <c r="AM27" s="1"/>
  <c r="AR26" i="10" s="1"/>
  <c r="AT47" i="11"/>
  <c r="AS47" s="1"/>
  <c r="AP46" i="10" s="1"/>
  <c r="AT46" i="11"/>
  <c r="AO46" s="1"/>
  <c r="AS45" i="10" s="1"/>
  <c r="AT45" i="11"/>
  <c r="AS45" s="1"/>
  <c r="AP44" i="10" s="1"/>
  <c r="AK33" i="11"/>
  <c r="AD33" s="1"/>
  <c r="AI32" i="10" s="1"/>
  <c r="AF43" i="11"/>
  <c r="AJ42" i="10" s="1"/>
  <c r="AF46" i="11"/>
  <c r="AJ45" i="10" s="1"/>
  <c r="AB24" i="11"/>
  <c r="AA24" s="1"/>
  <c r="AB21"/>
  <c r="Y21" s="1"/>
  <c r="S39"/>
  <c r="N39" s="1"/>
  <c r="R38" i="10" s="1"/>
  <c r="S36" i="11"/>
  <c r="P36" s="1"/>
  <c r="P35" i="10" s="1"/>
  <c r="S31" i="11"/>
  <c r="N31" s="1"/>
  <c r="R30" i="10" s="1"/>
  <c r="J37" i="11"/>
  <c r="G37" s="1"/>
  <c r="J29"/>
  <c r="C29" s="1"/>
  <c r="B20" i="7"/>
  <c r="J12" i="11"/>
  <c r="I12" s="1"/>
  <c r="O12" i="22"/>
  <c r="H12"/>
  <c r="D12"/>
  <c r="BC26" i="9"/>
  <c r="AX48"/>
  <c r="BC40"/>
  <c r="BB41"/>
  <c r="AV27"/>
  <c r="K7" i="230" s="1"/>
  <c r="AR24" i="9"/>
  <c r="AN46"/>
  <c r="AL26"/>
  <c r="I6" i="230" s="1"/>
  <c r="AG41" i="9"/>
  <c r="H21" i="230" s="1"/>
  <c r="AI40" i="9"/>
  <c r="AD46"/>
  <c r="AB37"/>
  <c r="G17" i="230" s="1"/>
  <c r="X28" i="9"/>
  <c r="Y29"/>
  <c r="C32"/>
  <c r="BO33" i="8"/>
  <c r="O13" i="221" s="1"/>
  <c r="BR32" i="8"/>
  <c r="BJ42"/>
  <c r="BM41"/>
  <c r="AZ42"/>
  <c r="L22" i="221" s="1"/>
  <c r="AA36" i="8"/>
  <c r="G16" i="221" s="1"/>
  <c r="AD35" i="8"/>
  <c r="R28"/>
  <c r="T29"/>
  <c r="AS33"/>
  <c r="AP34"/>
  <c r="CU24" i="3"/>
  <c r="O26"/>
  <c r="C6" i="209" s="1"/>
  <c r="P27" i="3"/>
  <c r="CK41" i="5"/>
  <c r="CI42"/>
  <c r="CD33"/>
  <c r="CB34"/>
  <c r="M14" i="217" s="1"/>
  <c r="BN42" i="5"/>
  <c r="K22" i="217" s="1"/>
  <c r="BP25" i="5"/>
  <c r="BN26"/>
  <c r="K6" i="217" s="1"/>
  <c r="BC33" i="11"/>
  <c r="AV33" s="1"/>
  <c r="BA32" i="10" s="1"/>
  <c r="AT30" i="11"/>
  <c r="AQ30" s="1"/>
  <c r="AQ29" i="10" s="1"/>
  <c r="AK34" i="11"/>
  <c r="AK35"/>
  <c r="AF35" s="1"/>
  <c r="AJ34" i="10" s="1"/>
  <c r="AK36" i="11"/>
  <c r="AF36" s="1"/>
  <c r="AJ35" i="10" s="1"/>
  <c r="AK28" i="11"/>
  <c r="AD28" s="1"/>
  <c r="AI27" i="10" s="1"/>
  <c r="AK29" i="11"/>
  <c r="AJ29" s="1"/>
  <c r="AG28" i="10" s="1"/>
  <c r="AK30" i="11"/>
  <c r="AJ30" s="1"/>
  <c r="AG29" i="10" s="1"/>
  <c r="AB22" i="11"/>
  <c r="U22" s="1"/>
  <c r="S32"/>
  <c r="R32" s="1"/>
  <c r="O31" i="10" s="1"/>
  <c r="S48" i="11"/>
  <c r="P48" s="1"/>
  <c r="P47" i="10" s="1"/>
  <c r="S28" i="11"/>
  <c r="P28" s="1"/>
  <c r="P27" i="10" s="1"/>
  <c r="J38" i="11"/>
  <c r="E38" s="1"/>
  <c r="J36"/>
  <c r="G36" s="1"/>
  <c r="J32"/>
  <c r="E32" s="1"/>
  <c r="J18"/>
  <c r="C18" s="1"/>
  <c r="J17"/>
  <c r="C17" s="1"/>
  <c r="CR20" i="5"/>
  <c r="D6" i="24"/>
  <c r="D7" s="1"/>
  <c r="D8" s="1"/>
  <c r="BQ43" i="9"/>
  <c r="BQ37"/>
  <c r="BQ25"/>
  <c r="O5" i="231" s="1"/>
  <c r="BL41" i="9"/>
  <c r="N21" i="231" s="1"/>
  <c r="BL37" i="9"/>
  <c r="BL25"/>
  <c r="N5" i="231" s="1"/>
  <c r="BG41" i="9"/>
  <c r="M21" i="231" s="1"/>
  <c r="BG33" i="9"/>
  <c r="M13" i="231" s="1"/>
  <c r="BG27" i="9"/>
  <c r="M7" i="231" s="1"/>
  <c r="BH24" i="8"/>
  <c r="BI39" i="5"/>
  <c r="AN27"/>
  <c r="AG29"/>
  <c r="Z33"/>
  <c r="X34"/>
  <c r="E14" i="217" s="1"/>
  <c r="J26" i="5"/>
  <c r="C6" i="217" s="1"/>
  <c r="L27" i="5"/>
  <c r="DR33" i="76"/>
  <c r="DV34"/>
  <c r="DA33"/>
  <c r="DE34"/>
  <c r="AW41" i="9"/>
  <c r="K21" i="231" s="1"/>
  <c r="AW37" i="9"/>
  <c r="K17" i="231" s="1"/>
  <c r="AW25" i="9"/>
  <c r="K5" i="231" s="1"/>
  <c r="AR33" i="9"/>
  <c r="J13" i="231" s="1"/>
  <c r="AR29" i="9"/>
  <c r="J9" i="231" s="1"/>
  <c r="AS26" i="9"/>
  <c r="AM41"/>
  <c r="AH35"/>
  <c r="H15" i="231" s="1"/>
  <c r="AC35" i="9"/>
  <c r="G15" i="231" s="1"/>
  <c r="AC27" i="9"/>
  <c r="G7" i="231" s="1"/>
  <c r="X41" i="9"/>
  <c r="F21" i="231" s="1"/>
  <c r="X37" i="9"/>
  <c r="F17" i="231" s="1"/>
  <c r="X33" i="9"/>
  <c r="F13" i="231" s="1"/>
  <c r="Y30" i="9"/>
  <c r="S33"/>
  <c r="E13" i="231" s="1"/>
  <c r="T30" i="9"/>
  <c r="N37"/>
  <c r="D17" i="231" s="1"/>
  <c r="M37" i="9"/>
  <c r="D17" i="230" s="1"/>
  <c r="N33" i="9"/>
  <c r="D13" i="231" s="1"/>
  <c r="M33" i="9"/>
  <c r="D13" i="230" s="1"/>
  <c r="N27" i="9"/>
  <c r="D7" i="231" s="1"/>
  <c r="M27" i="9"/>
  <c r="D7" i="230" s="1"/>
  <c r="I46" i="9"/>
  <c r="C26" i="231" s="1"/>
  <c r="I38" i="9"/>
  <c r="I34"/>
  <c r="C14" i="231" s="1"/>
  <c r="BP43" i="8"/>
  <c r="BP37"/>
  <c r="BP25"/>
  <c r="O5" i="222" s="1"/>
  <c r="BK32" i="8"/>
  <c r="N12" i="222" s="1"/>
  <c r="BF41" i="8"/>
  <c r="M21" i="222" s="1"/>
  <c r="BF33" i="8"/>
  <c r="M13" i="222" s="1"/>
  <c r="BF27" i="8"/>
  <c r="M7" i="222" s="1"/>
  <c r="BA36" i="8"/>
  <c r="L16" i="222" s="1"/>
  <c r="BA26" i="8"/>
  <c r="L6" i="222" s="1"/>
  <c r="AV41" i="8"/>
  <c r="K21" i="222" s="1"/>
  <c r="AV37" i="8"/>
  <c r="K17" i="222" s="1"/>
  <c r="AV25" i="8"/>
  <c r="K5" i="222" s="1"/>
  <c r="AQ29" i="8"/>
  <c r="J9" i="222" s="1"/>
  <c r="AS26" i="8"/>
  <c r="AN29"/>
  <c r="AG35"/>
  <c r="H15" i="222" s="1"/>
  <c r="W41" i="8"/>
  <c r="F21" i="222" s="1"/>
  <c r="W37" i="8"/>
  <c r="F17" i="222" s="1"/>
  <c r="W33" i="8"/>
  <c r="F13" i="222" s="1"/>
  <c r="Y30" i="8"/>
  <c r="R33"/>
  <c r="E13" i="222" s="1"/>
  <c r="T30" i="8"/>
  <c r="M37"/>
  <c r="D17" i="222" s="1"/>
  <c r="L37" i="8"/>
  <c r="D17" i="221" s="1"/>
  <c r="CU40" i="3"/>
  <c r="J20" i="209" s="1"/>
  <c r="CU37" i="3"/>
  <c r="CU29"/>
  <c r="J9" i="209" s="1"/>
  <c r="O38" i="3"/>
  <c r="P28"/>
  <c r="BB45" i="5"/>
  <c r="BA49"/>
  <c r="I29" i="218" s="1"/>
  <c r="AZ28" i="5"/>
  <c r="I8" i="217" s="1"/>
  <c r="BB29" i="5"/>
  <c r="AU45"/>
  <c r="AT49"/>
  <c r="AG41"/>
  <c r="Z29"/>
  <c r="CR33" i="76"/>
  <c r="CV34"/>
  <c r="FC43" i="3"/>
  <c r="FC40"/>
  <c r="FC37"/>
  <c r="FC32"/>
  <c r="O12" i="209" s="1"/>
  <c r="EQ41" i="3"/>
  <c r="N21" i="209" s="1"/>
  <c r="EQ37" i="3"/>
  <c r="EQ32"/>
  <c r="N12" i="209" s="1"/>
  <c r="EQ25" i="3"/>
  <c r="N5" i="209" s="1"/>
  <c r="EE41" i="3"/>
  <c r="M21" i="209" s="1"/>
  <c r="EE38" i="3"/>
  <c r="EE33"/>
  <c r="M13" i="209" s="1"/>
  <c r="EE28" i="3"/>
  <c r="M8" i="209" s="1"/>
  <c r="DS41" i="3"/>
  <c r="L21" i="209" s="1"/>
  <c r="DS36" i="3"/>
  <c r="L16" i="209" s="1"/>
  <c r="DG37" i="3"/>
  <c r="K17" i="209" s="1"/>
  <c r="DG32" i="3"/>
  <c r="K12" i="209" s="1"/>
  <c r="DG25" i="3"/>
  <c r="K5" i="209" s="1"/>
  <c r="CU33" i="3"/>
  <c r="J13" i="209" s="1"/>
  <c r="CJ28" i="3"/>
  <c r="BW40"/>
  <c r="H20" i="209" s="1"/>
  <c r="BW35" i="3"/>
  <c r="H15" i="209" s="1"/>
  <c r="BW30" i="3"/>
  <c r="H10" i="209" s="1"/>
  <c r="BK35" i="3"/>
  <c r="G15" i="209" s="1"/>
  <c r="BK26" i="3"/>
  <c r="G6" i="209" s="1"/>
  <c r="AY37" i="3"/>
  <c r="F17" i="209" s="1"/>
  <c r="AZ30" i="3"/>
  <c r="C35" i="76"/>
  <c r="G35" s="1"/>
  <c r="B36" i="82" s="1"/>
  <c r="CQ40" i="5"/>
  <c r="CQ32"/>
  <c r="O12" i="218" s="1"/>
  <c r="CJ32" i="5"/>
  <c r="N12" i="218" s="1"/>
  <c r="CC38" i="5"/>
  <c r="CC28"/>
  <c r="M8" i="218" s="1"/>
  <c r="BV36" i="5"/>
  <c r="L16" i="218" s="1"/>
  <c r="BV26" i="5"/>
  <c r="L6" i="218" s="1"/>
  <c r="BO46" i="5"/>
  <c r="K26" i="218" s="1"/>
  <c r="BO32" i="5"/>
  <c r="K12" i="218" s="1"/>
  <c r="BI25" i="5"/>
  <c r="AA34" i="76"/>
  <c r="W33"/>
  <c r="R34"/>
  <c r="N33"/>
  <c r="E30" i="60"/>
  <c r="E30" i="59" s="1"/>
  <c r="H31" i="7" s="1"/>
  <c r="E11" i="228" s="1"/>
  <c r="BB34" i="76"/>
  <c r="AX33"/>
  <c r="AS34"/>
  <c r="AO33"/>
  <c r="S34"/>
  <c r="O33"/>
  <c r="AT30" i="5"/>
  <c r="H10" i="218" s="1"/>
  <c r="R40" i="5"/>
  <c r="D20" i="218" s="1"/>
  <c r="Q40" i="5"/>
  <c r="D20" i="217" s="1"/>
  <c r="R34" i="5"/>
  <c r="D14" i="218" s="1"/>
  <c r="S27" i="5"/>
  <c r="S26"/>
  <c r="L28"/>
  <c r="E48"/>
  <c r="D35"/>
  <c r="B15" i="218" s="1"/>
  <c r="D31" i="5"/>
  <c r="B11" i="218" s="1"/>
  <c r="D27" i="5"/>
  <c r="B7" i="218" s="1"/>
  <c r="I29" i="33"/>
  <c r="F29"/>
  <c r="L43" i="27"/>
  <c r="K38" i="39"/>
  <c r="K38" i="27" s="1"/>
  <c r="K32" i="39"/>
  <c r="K32" i="27" s="1"/>
  <c r="G41" i="39"/>
  <c r="G41" i="27" s="1"/>
  <c r="DV39" i="76"/>
  <c r="CT39"/>
  <c r="CB39"/>
  <c r="BU39"/>
  <c r="AJ39"/>
  <c r="J46" i="39"/>
  <c r="J46" i="27" s="1"/>
  <c r="G37" i="39"/>
  <c r="G37" i="27" s="1"/>
  <c r="BB39" i="76"/>
  <c r="Q39"/>
  <c r="H39"/>
  <c r="O35" i="40"/>
  <c r="O35" i="28" s="1"/>
  <c r="L36" i="40"/>
  <c r="L36" i="28" s="1"/>
  <c r="F33" i="40"/>
  <c r="F33" i="28" s="1"/>
  <c r="CN50" i="3"/>
  <c r="J28" i="35"/>
  <c r="G14" i="77"/>
  <c r="G13"/>
  <c r="G12"/>
  <c r="G11"/>
  <c r="G10"/>
  <c r="G9"/>
  <c r="G8"/>
  <c r="G7"/>
  <c r="G5"/>
  <c r="H4"/>
  <c r="J4"/>
  <c r="J14"/>
  <c r="H14"/>
  <c r="J12"/>
  <c r="J11"/>
  <c r="H11"/>
  <c r="J10"/>
  <c r="H10"/>
  <c r="J9"/>
  <c r="H9"/>
  <c r="J8"/>
  <c r="H6"/>
  <c r="D4" i="118"/>
  <c r="CZ50" i="3"/>
  <c r="EV50"/>
  <c r="CB50"/>
  <c r="B17" i="47"/>
  <c r="B26" i="86"/>
  <c r="C13" i="48"/>
  <c r="F14" i="47" s="1"/>
  <c r="G14" s="1"/>
  <c r="F15"/>
  <c r="BC40"/>
  <c r="BC41" s="1"/>
  <c r="BC42" s="1"/>
  <c r="BC43" s="1"/>
  <c r="BC44" s="1"/>
  <c r="AK39"/>
  <c r="AK40" s="1"/>
  <c r="AK41" s="1"/>
  <c r="AK42" s="1"/>
  <c r="AK43" s="1"/>
  <c r="AK44" s="1"/>
  <c r="L42" i="39"/>
  <c r="L42" i="27" s="1"/>
  <c r="L36" i="39"/>
  <c r="L36" i="27" s="1"/>
  <c r="K45" i="39"/>
  <c r="K45" i="27" s="1"/>
  <c r="D34" i="39"/>
  <c r="D34" i="27" s="1"/>
  <c r="C40" i="39"/>
  <c r="C40" i="27" s="1"/>
  <c r="K37" i="40"/>
  <c r="K37" i="28" s="1"/>
  <c r="K44" i="40"/>
  <c r="K44" i="28" s="1"/>
  <c r="F41" i="40"/>
  <c r="F41" i="28" s="1"/>
  <c r="J32" i="39"/>
  <c r="J32" i="27" s="1"/>
  <c r="I36" i="39"/>
  <c r="I36" i="27" s="1"/>
  <c r="F41" i="39"/>
  <c r="F41" i="27" s="1"/>
  <c r="F33" i="39"/>
  <c r="F33" i="27" s="1"/>
  <c r="E39" i="39"/>
  <c r="E39" i="27" s="1"/>
  <c r="D40" i="39"/>
  <c r="D40" i="27" s="1"/>
  <c r="D32" i="39"/>
  <c r="D32" i="27" s="1"/>
  <c r="C38" i="39"/>
  <c r="C38" i="27" s="1"/>
  <c r="B42" i="39"/>
  <c r="B42" i="27" s="1"/>
  <c r="B34" i="39"/>
  <c r="B34" i="27" s="1"/>
  <c r="O37" i="40"/>
  <c r="O37" i="28" s="1"/>
  <c r="E35" i="39"/>
  <c r="E35" i="27" s="1"/>
  <c r="E33" i="40"/>
  <c r="E33" i="28" s="1"/>
  <c r="T33" i="27" s="1"/>
  <c r="E38" i="40"/>
  <c r="E38" i="28" s="1"/>
  <c r="T38" i="27" s="1"/>
  <c r="E38" i="39"/>
  <c r="E38" i="27" s="1"/>
  <c r="H33" i="39"/>
  <c r="H33" i="27" s="1"/>
  <c r="G49" i="40"/>
  <c r="G49" i="28" s="1"/>
  <c r="N49" i="40"/>
  <c r="N49" i="28" s="1"/>
  <c r="O49" i="40"/>
  <c r="O49" i="28" s="1"/>
  <c r="O41" i="39"/>
  <c r="O41" i="27" s="1"/>
  <c r="O37" i="39"/>
  <c r="O37" i="27" s="1"/>
  <c r="M39" i="39"/>
  <c r="M39" i="27" s="1"/>
  <c r="K43" i="39"/>
  <c r="K43" i="27" s="1"/>
  <c r="F49" i="39"/>
  <c r="F49" i="27" s="1"/>
  <c r="G49" i="39"/>
  <c r="G49" i="27" s="1"/>
  <c r="F11" i="105"/>
  <c r="F12"/>
  <c r="U35"/>
  <c r="U39"/>
  <c r="AT41"/>
  <c r="AT24"/>
  <c r="AO21"/>
  <c r="AO22"/>
  <c r="F17"/>
  <c r="AT12"/>
  <c r="K11" i="26"/>
  <c r="AV13" i="105"/>
  <c r="AX13" s="1"/>
  <c r="J9" i="26"/>
  <c r="AQ11" i="105"/>
  <c r="AS11" s="1"/>
  <c r="AT11" s="1"/>
  <c r="H10" i="26"/>
  <c r="F10"/>
  <c r="W12" i="105"/>
  <c r="Y12" s="1"/>
  <c r="E6" i="26"/>
  <c r="R8" i="105"/>
  <c r="T8" s="1"/>
  <c r="U8" s="1"/>
  <c r="K31"/>
  <c r="AO26"/>
  <c r="L11" i="26"/>
  <c r="F18" i="105"/>
  <c r="AT15"/>
  <c r="AT17"/>
  <c r="AT19"/>
  <c r="AT21"/>
  <c r="AT23"/>
  <c r="AO25"/>
  <c r="AO27"/>
  <c r="AO37"/>
  <c r="K32"/>
  <c r="AF50" i="3"/>
  <c r="DV44" i="11"/>
  <c r="DT21"/>
  <c r="DV34"/>
  <c r="DV32"/>
  <c r="DV43"/>
  <c r="CF29"/>
  <c r="CM25"/>
  <c r="CH25" s="1"/>
  <c r="CM43"/>
  <c r="CH43" s="1"/>
  <c r="CC47"/>
  <c r="BZ46" i="10" s="1"/>
  <c r="BI32" i="11"/>
  <c r="AQ38"/>
  <c r="AQ37" i="10" s="1"/>
  <c r="Z23" i="7"/>
  <c r="Z21"/>
  <c r="Z19"/>
  <c r="Z17"/>
  <c r="Z15"/>
  <c r="F23" i="105"/>
  <c r="F7"/>
  <c r="DW22" i="11"/>
  <c r="DT22" s="1"/>
  <c r="DR34"/>
  <c r="DR32"/>
  <c r="DR43"/>
  <c r="DV19"/>
  <c r="AB17" i="7"/>
  <c r="DM40" i="11"/>
  <c r="CL29"/>
  <c r="CM27"/>
  <c r="CH27" s="1"/>
  <c r="CM45"/>
  <c r="CH45" s="1"/>
  <c r="BR38"/>
  <c r="BR37" i="10" s="1"/>
  <c r="BT32" i="11"/>
  <c r="BQ31" i="10" s="1"/>
  <c r="BP32" i="11"/>
  <c r="BT31" i="10" s="1"/>
  <c r="AM30" i="11"/>
  <c r="AR29" i="10" s="1"/>
  <c r="AS32" i="11"/>
  <c r="AP31" i="10" s="1"/>
  <c r="AO32" i="11"/>
  <c r="AS31" i="10" s="1"/>
  <c r="AJ42" i="11"/>
  <c r="AG41" i="10" s="1"/>
  <c r="AH42" i="11"/>
  <c r="AH41" i="10" s="1"/>
  <c r="AD47" i="11"/>
  <c r="AI46" i="10" s="1"/>
  <c r="AF47" i="11"/>
  <c r="AJ46" i="10" s="1"/>
  <c r="AD29" i="11"/>
  <c r="AI28" i="10" s="1"/>
  <c r="Z22" i="7"/>
  <c r="Z20"/>
  <c r="Z18"/>
  <c r="Z16"/>
  <c r="Z14"/>
  <c r="R23"/>
  <c r="S23" s="1"/>
  <c r="BW23" i="10" s="1"/>
  <c r="R19" i="7"/>
  <c r="S19" s="1"/>
  <c r="BW19" i="10" s="1"/>
  <c r="F21" i="105"/>
  <c r="DW45" i="11"/>
  <c r="DR42"/>
  <c r="DP24"/>
  <c r="DR19"/>
  <c r="DP19"/>
  <c r="AB21" i="7"/>
  <c r="AB16"/>
  <c r="AB15"/>
  <c r="AB23"/>
  <c r="DE32" i="11"/>
  <c r="DD32" s="1"/>
  <c r="DE20"/>
  <c r="P33"/>
  <c r="P32" i="10" s="1"/>
  <c r="G44" i="11"/>
  <c r="J20"/>
  <c r="E20" s="1"/>
  <c r="J14"/>
  <c r="E14" s="1"/>
  <c r="CV25"/>
  <c r="CS25" s="1"/>
  <c r="CS24" i="10" s="1"/>
  <c r="CM42" i="11"/>
  <c r="CJ42" s="1"/>
  <c r="CL43"/>
  <c r="CM31"/>
  <c r="CJ31" s="1"/>
  <c r="CM24"/>
  <c r="CD25"/>
  <c r="CC25" s="1"/>
  <c r="BZ24" i="10" s="1"/>
  <c r="CD48" i="11"/>
  <c r="CA48" s="1"/>
  <c r="CA47" i="10" s="1"/>
  <c r="CD39" i="11"/>
  <c r="CA39" s="1"/>
  <c r="CA38" i="10" s="1"/>
  <c r="CC36" i="11"/>
  <c r="BZ35" i="10" s="1"/>
  <c r="BN29" i="11"/>
  <c r="BS28" i="10" s="1"/>
  <c r="BU28" i="11"/>
  <c r="BR28" s="1"/>
  <c r="BR27" i="10" s="1"/>
  <c r="BN48" i="11"/>
  <c r="BS47" i="10" s="1"/>
  <c r="BP43" i="11"/>
  <c r="BT42" i="10" s="1"/>
  <c r="BU34" i="11"/>
  <c r="BL21"/>
  <c r="BE21" s="1"/>
  <c r="N19" i="7"/>
  <c r="N18"/>
  <c r="BL31" i="11"/>
  <c r="BI31" s="1"/>
  <c r="BK32"/>
  <c r="BL41"/>
  <c r="BE41" s="1"/>
  <c r="BI44"/>
  <c r="BE17"/>
  <c r="BL48"/>
  <c r="BK48" s="1"/>
  <c r="BL39"/>
  <c r="BL23"/>
  <c r="BI23" s="1"/>
  <c r="BC37"/>
  <c r="AV37" s="1"/>
  <c r="BA36" i="10" s="1"/>
  <c r="BB13" i="11"/>
  <c r="AY12" i="10" s="1"/>
  <c r="BC12" s="1"/>
  <c r="AU12" i="13" s="1"/>
  <c r="BC12" i="11"/>
  <c r="BC45"/>
  <c r="AZ45" s="1"/>
  <c r="AZ44" i="10" s="1"/>
  <c r="AQ39" i="11"/>
  <c r="AQ38" i="10" s="1"/>
  <c r="AT29" i="11"/>
  <c r="AQ29" s="1"/>
  <c r="AQ28" i="10" s="1"/>
  <c r="F22" i="7"/>
  <c r="F20"/>
  <c r="F18"/>
  <c r="F15"/>
  <c r="I44" i="11"/>
  <c r="E35"/>
  <c r="P43"/>
  <c r="P42" i="10" s="1"/>
  <c r="R37" i="11"/>
  <c r="O36" i="10" s="1"/>
  <c r="I46" i="11"/>
  <c r="G41"/>
  <c r="J48"/>
  <c r="E48" s="1"/>
  <c r="J23"/>
  <c r="E23" s="1"/>
  <c r="W45"/>
  <c r="BB36"/>
  <c r="AY35" i="10" s="1"/>
  <c r="BB11" i="11"/>
  <c r="AY10" i="10" s="1"/>
  <c r="BC10" s="1"/>
  <c r="AU10" i="13" s="1"/>
  <c r="F21" i="7"/>
  <c r="F16"/>
  <c r="F19"/>
  <c r="S35" i="11"/>
  <c r="R35" s="1"/>
  <c r="O34" i="10" s="1"/>
  <c r="R36" i="11"/>
  <c r="O35" i="10" s="1"/>
  <c r="S45" i="11"/>
  <c r="N45" s="1"/>
  <c r="R44" i="10" s="1"/>
  <c r="B19" i="7"/>
  <c r="I19" i="11"/>
  <c r="B13" i="7"/>
  <c r="B14"/>
  <c r="J21" i="11"/>
  <c r="G21" s="1"/>
  <c r="B18" i="7"/>
  <c r="B15"/>
  <c r="L7" i="59"/>
  <c r="V8" i="7"/>
  <c r="W8" s="1"/>
  <c r="CO8" i="10" s="1"/>
  <c r="L21" i="59"/>
  <c r="V22" i="7"/>
  <c r="L19" i="59"/>
  <c r="V20" i="7"/>
  <c r="W20" s="1"/>
  <c r="CO20" i="10" s="1"/>
  <c r="L17" i="59"/>
  <c r="V18" i="7"/>
  <c r="L15" i="59"/>
  <c r="V16" i="7"/>
  <c r="W16" s="1"/>
  <c r="CO16" i="10" s="1"/>
  <c r="L13" i="59"/>
  <c r="V14" i="7"/>
  <c r="L11" i="59"/>
  <c r="V12" i="7"/>
  <c r="W12" s="1"/>
  <c r="CO12" i="10" s="1"/>
  <c r="L9" i="59"/>
  <c r="V10" i="7"/>
  <c r="E24" i="109"/>
  <c r="E31"/>
  <c r="E25"/>
  <c r="E27"/>
  <c r="E29"/>
  <c r="H24"/>
  <c r="H28"/>
  <c r="H29"/>
  <c r="H31"/>
  <c r="H30" i="110" s="1"/>
  <c r="H30" i="111" s="1"/>
  <c r="X31" i="105" s="1"/>
  <c r="Y31" s="1"/>
  <c r="AD30" i="109"/>
  <c r="AD28"/>
  <c r="AD26"/>
  <c r="AD25"/>
  <c r="AC31"/>
  <c r="AC30"/>
  <c r="AC27"/>
  <c r="V24"/>
  <c r="V31"/>
  <c r="V30"/>
  <c r="V27"/>
  <c r="I24"/>
  <c r="I27"/>
  <c r="I26"/>
  <c r="Z29"/>
  <c r="Z31"/>
  <c r="Z25"/>
  <c r="Z26"/>
  <c r="Z30"/>
  <c r="Z28"/>
  <c r="Z27"/>
  <c r="Z34"/>
  <c r="Z37"/>
  <c r="Z39"/>
  <c r="Z38" i="110" s="1"/>
  <c r="Z38" i="111" s="1"/>
  <c r="BG39" i="105" s="1"/>
  <c r="BH39" s="1"/>
  <c r="Z35" i="109"/>
  <c r="Z33"/>
  <c r="Z32"/>
  <c r="J40"/>
  <c r="J39" i="110" s="1"/>
  <c r="J39" i="111" s="1"/>
  <c r="AH40" i="105" s="1"/>
  <c r="AI40" s="1"/>
  <c r="J37" i="109"/>
  <c r="J36" i="110" s="1"/>
  <c r="J36" i="111" s="1"/>
  <c r="AH37" i="105" s="1"/>
  <c r="AI37" s="1"/>
  <c r="J39" i="109"/>
  <c r="J38" i="110" s="1"/>
  <c r="J38" i="111" s="1"/>
  <c r="AH39" i="105" s="1"/>
  <c r="AI39" s="1"/>
  <c r="I32" i="109"/>
  <c r="I31" i="110" s="1"/>
  <c r="I31" i="111" s="1"/>
  <c r="AC32" i="105" s="1"/>
  <c r="AD32" s="1"/>
  <c r="I33" i="109"/>
  <c r="I32" i="110" s="1"/>
  <c r="I32" i="111" s="1"/>
  <c r="AC33" i="105" s="1"/>
  <c r="AD33" s="1"/>
  <c r="I35" i="109"/>
  <c r="I34" i="110" s="1"/>
  <c r="I34" i="111" s="1"/>
  <c r="AC35" i="105" s="1"/>
  <c r="AD35" s="1"/>
  <c r="I39" i="109"/>
  <c r="I38" i="110" s="1"/>
  <c r="I38" i="111" s="1"/>
  <c r="AC39" i="105" s="1"/>
  <c r="AD39" s="1"/>
  <c r="I38" i="109"/>
  <c r="I37"/>
  <c r="I36" i="110" s="1"/>
  <c r="I36" i="111" s="1"/>
  <c r="AC37" i="105" s="1"/>
  <c r="AD37" s="1"/>
  <c r="I36" i="109"/>
  <c r="I35" i="110" s="1"/>
  <c r="I35" i="111" s="1"/>
  <c r="AC36" i="105" s="1"/>
  <c r="AD36" s="1"/>
  <c r="I40" i="109"/>
  <c r="I34"/>
  <c r="I33" i="110" s="1"/>
  <c r="I33" i="111" s="1"/>
  <c r="AC34" i="105" s="1"/>
  <c r="AD34" s="1"/>
  <c r="V34" i="109"/>
  <c r="V33" i="110" s="1"/>
  <c r="V33" i="111" s="1"/>
  <c r="AW34" i="105" s="1"/>
  <c r="AX34" s="1"/>
  <c r="V36" i="109"/>
  <c r="V35" i="110" s="1"/>
  <c r="V35" i="111" s="1"/>
  <c r="AW36" i="105" s="1"/>
  <c r="AX36" s="1"/>
  <c r="V38" i="109"/>
  <c r="V37" i="110" s="1"/>
  <c r="V37" i="111" s="1"/>
  <c r="AW38" i="105" s="1"/>
  <c r="AX38" s="1"/>
  <c r="V35" i="109"/>
  <c r="V34" i="110" s="1"/>
  <c r="V34" i="111" s="1"/>
  <c r="AW35" i="105" s="1"/>
  <c r="AX35" s="1"/>
  <c r="V33" i="109"/>
  <c r="V32" i="110" s="1"/>
  <c r="V32" i="111" s="1"/>
  <c r="AW33" i="105" s="1"/>
  <c r="AX33" s="1"/>
  <c r="AD33" i="109"/>
  <c r="AD35"/>
  <c r="AD34" i="110" s="1"/>
  <c r="AD34" i="111" s="1"/>
  <c r="BQ35" i="105" s="1"/>
  <c r="BR35" s="1"/>
  <c r="AD37" i="109"/>
  <c r="AD36" i="110" s="1"/>
  <c r="AD36" i="111" s="1"/>
  <c r="BQ37" i="105" s="1"/>
  <c r="BR37" s="1"/>
  <c r="AD39" i="109"/>
  <c r="AD38" i="110" s="1"/>
  <c r="AD38" i="111" s="1"/>
  <c r="BQ39" i="105" s="1"/>
  <c r="BR39" s="1"/>
  <c r="AC34" i="109"/>
  <c r="AC33" i="110" s="1"/>
  <c r="AC33" i="111" s="1"/>
  <c r="BL34" i="105" s="1"/>
  <c r="BM34" s="1"/>
  <c r="AC36" i="109"/>
  <c r="AC35" i="110" s="1"/>
  <c r="AC35" i="111" s="1"/>
  <c r="BL36" i="105" s="1"/>
  <c r="BM36" s="1"/>
  <c r="AC38" i="109"/>
  <c r="AC37" i="110" s="1"/>
  <c r="AC37" i="111" s="1"/>
  <c r="BL38" i="105" s="1"/>
  <c r="BM38" s="1"/>
  <c r="AC35" i="109"/>
  <c r="AC33"/>
  <c r="AC32" i="110" s="1"/>
  <c r="AC32" i="111" s="1"/>
  <c r="BL33" i="105" s="1"/>
  <c r="BM33" s="1"/>
  <c r="E32" i="109"/>
  <c r="E31" i="110" s="1"/>
  <c r="E31" i="111" s="1"/>
  <c r="N32" i="105" s="1"/>
  <c r="O32" s="1"/>
  <c r="E39" i="109"/>
  <c r="E38" i="110" s="1"/>
  <c r="E38" i="111" s="1"/>
  <c r="N39" i="105" s="1"/>
  <c r="O39" s="1"/>
  <c r="E37" i="109"/>
  <c r="E36" i="110" s="1"/>
  <c r="E36" i="111" s="1"/>
  <c r="N37" i="105" s="1"/>
  <c r="O37" s="1"/>
  <c r="E40" i="109"/>
  <c r="E39" i="110" s="1"/>
  <c r="E39" i="111" s="1"/>
  <c r="N40" i="105" s="1"/>
  <c r="O40" s="1"/>
  <c r="Y34" i="109"/>
  <c r="Y33" i="110" s="1"/>
  <c r="Y33" i="111" s="1"/>
  <c r="BB34" i="105" s="1"/>
  <c r="BC34" s="1"/>
  <c r="Y25" i="109"/>
  <c r="Y28"/>
  <c r="Y26"/>
  <c r="Y27"/>
  <c r="E41"/>
  <c r="E40" i="110" s="1"/>
  <c r="E40" i="111" s="1"/>
  <c r="N41" i="105" s="1"/>
  <c r="I41" i="109"/>
  <c r="I40" i="110" s="1"/>
  <c r="I40" i="111" s="1"/>
  <c r="AC41" i="105" s="1"/>
  <c r="Y41" i="109"/>
  <c r="AD41"/>
  <c r="AD40" i="110" s="1"/>
  <c r="AD40" i="111" s="1"/>
  <c r="BQ41" i="105" s="1"/>
  <c r="E30" i="109"/>
  <c r="E26"/>
  <c r="E28"/>
  <c r="H30"/>
  <c r="H25"/>
  <c r="H26"/>
  <c r="H27"/>
  <c r="AD31"/>
  <c r="AD30" i="110" s="1"/>
  <c r="AD30" i="111" s="1"/>
  <c r="BQ31" i="105" s="1"/>
  <c r="BR31" s="1"/>
  <c r="AD24" i="109"/>
  <c r="AD29"/>
  <c r="AD27"/>
  <c r="AC29"/>
  <c r="AC28"/>
  <c r="V26"/>
  <c r="V25"/>
  <c r="V29"/>
  <c r="V28"/>
  <c r="I25"/>
  <c r="I31"/>
  <c r="I29"/>
  <c r="I28"/>
  <c r="I30"/>
  <c r="Z24"/>
  <c r="Z40"/>
  <c r="Z39" i="110" s="1"/>
  <c r="Z39" i="111" s="1"/>
  <c r="BG40" i="105" s="1"/>
  <c r="BH40" s="1"/>
  <c r="Z36" i="109"/>
  <c r="Z38"/>
  <c r="J34"/>
  <c r="J33" i="110" s="1"/>
  <c r="J33" i="111" s="1"/>
  <c r="AH34" i="105" s="1"/>
  <c r="AI34" s="1"/>
  <c r="J36" i="109"/>
  <c r="J35" i="110" s="1"/>
  <c r="J35" i="111" s="1"/>
  <c r="AH36" i="105" s="1"/>
  <c r="AI36" s="1"/>
  <c r="J38" i="109"/>
  <c r="J37" i="110" s="1"/>
  <c r="J37" i="111" s="1"/>
  <c r="AH38" i="105" s="1"/>
  <c r="AI38" s="1"/>
  <c r="J35" i="109"/>
  <c r="J34" i="110" s="1"/>
  <c r="J34" i="111" s="1"/>
  <c r="AH35" i="105" s="1"/>
  <c r="AI35" s="1"/>
  <c r="V40" i="109"/>
  <c r="V39" i="110" s="1"/>
  <c r="V39" i="111" s="1"/>
  <c r="AW40" i="105" s="1"/>
  <c r="AX40" s="1"/>
  <c r="V37" i="109"/>
  <c r="V36" i="110" s="1"/>
  <c r="V36" i="111" s="1"/>
  <c r="AW37" i="105" s="1"/>
  <c r="AX37" s="1"/>
  <c r="V39" i="109"/>
  <c r="V32"/>
  <c r="AD32"/>
  <c r="AD31" i="110" s="1"/>
  <c r="AD31" i="111" s="1"/>
  <c r="BQ32" i="105" s="1"/>
  <c r="BR32" s="1"/>
  <c r="AD34" i="109"/>
  <c r="AD36"/>
  <c r="AD35" i="110" s="1"/>
  <c r="AD35" i="111" s="1"/>
  <c r="BQ36" i="105" s="1"/>
  <c r="BR36" s="1"/>
  <c r="AD38" i="109"/>
  <c r="AD37" i="110" s="1"/>
  <c r="AD37" i="111" s="1"/>
  <c r="BQ38" i="105" s="1"/>
  <c r="BR38" s="1"/>
  <c r="AD40" i="109"/>
  <c r="AD39" i="110" s="1"/>
  <c r="AD39" i="111" s="1"/>
  <c r="BQ40" i="105" s="1"/>
  <c r="BR40" s="1"/>
  <c r="AC40" i="109"/>
  <c r="AC39" i="110" s="1"/>
  <c r="AC39" i="111" s="1"/>
  <c r="BL40" i="105" s="1"/>
  <c r="BM40" s="1"/>
  <c r="AC37" i="109"/>
  <c r="AC36" i="110" s="1"/>
  <c r="AC36" i="111" s="1"/>
  <c r="BL37" i="105" s="1"/>
  <c r="BM37" s="1"/>
  <c r="AC39" i="109"/>
  <c r="AC38" i="110" s="1"/>
  <c r="AC38" i="111" s="1"/>
  <c r="BL39" i="105" s="1"/>
  <c r="BM39" s="1"/>
  <c r="AC32" i="109"/>
  <c r="AC31" i="110" s="1"/>
  <c r="AC31" i="111" s="1"/>
  <c r="BL32" i="105" s="1"/>
  <c r="BM32" s="1"/>
  <c r="H34" i="109"/>
  <c r="H33" i="110" s="1"/>
  <c r="H33" i="111" s="1"/>
  <c r="X34" i="105" s="1"/>
  <c r="Y34" s="1"/>
  <c r="H40" i="109"/>
  <c r="H39" i="110" s="1"/>
  <c r="H39" i="111" s="1"/>
  <c r="X40" i="105" s="1"/>
  <c r="Y40" s="1"/>
  <c r="H36" i="109"/>
  <c r="H35" i="110" s="1"/>
  <c r="H35" i="111" s="1"/>
  <c r="X36" i="105" s="1"/>
  <c r="Y36" s="1"/>
  <c r="H37" i="109"/>
  <c r="H36" i="110" s="1"/>
  <c r="H36" i="111" s="1"/>
  <c r="X37" i="105" s="1"/>
  <c r="Y37" s="1"/>
  <c r="H38" i="109"/>
  <c r="H37" i="110" s="1"/>
  <c r="H37" i="111" s="1"/>
  <c r="X38" i="105" s="1"/>
  <c r="Y38" s="1"/>
  <c r="H39" i="109"/>
  <c r="H35"/>
  <c r="H33"/>
  <c r="H32" i="110" s="1"/>
  <c r="H32" i="111" s="1"/>
  <c r="X33" i="105" s="1"/>
  <c r="Y33" s="1"/>
  <c r="H32" i="109"/>
  <c r="E33"/>
  <c r="E32" i="110" s="1"/>
  <c r="E32" i="111" s="1"/>
  <c r="N33" i="105" s="1"/>
  <c r="O33" s="1"/>
  <c r="E35" i="109"/>
  <c r="E34" i="110" s="1"/>
  <c r="E34" i="111" s="1"/>
  <c r="N35" i="105" s="1"/>
  <c r="O35" s="1"/>
  <c r="E38" i="109"/>
  <c r="E37" i="110" s="1"/>
  <c r="E37" i="111" s="1"/>
  <c r="N38" i="105" s="1"/>
  <c r="O38" s="1"/>
  <c r="E36" i="109"/>
  <c r="E35" i="110" s="1"/>
  <c r="E35" i="111" s="1"/>
  <c r="N36" i="105" s="1"/>
  <c r="O36" s="1"/>
  <c r="E34" i="109"/>
  <c r="Y24"/>
  <c r="Y32"/>
  <c r="Y31" i="110" s="1"/>
  <c r="Y31" i="111" s="1"/>
  <c r="BB32" i="105" s="1"/>
  <c r="BC32" s="1"/>
  <c r="Y33" i="109"/>
  <c r="Y32" i="110" s="1"/>
  <c r="Y32" i="111" s="1"/>
  <c r="BB33" i="105" s="1"/>
  <c r="BC33" s="1"/>
  <c r="Y35" i="109"/>
  <c r="Y34" i="110" s="1"/>
  <c r="Y34" i="111" s="1"/>
  <c r="BB35" i="105" s="1"/>
  <c r="BC35" s="1"/>
  <c r="Y38" i="109"/>
  <c r="Y37"/>
  <c r="Y36" i="110" s="1"/>
  <c r="Y36" i="111" s="1"/>
  <c r="BB37" i="105" s="1"/>
  <c r="BC37" s="1"/>
  <c r="Y36" i="109"/>
  <c r="Y35" i="110" s="1"/>
  <c r="Y35" i="111" s="1"/>
  <c r="BB36" i="105" s="1"/>
  <c r="BC36" s="1"/>
  <c r="Y40" i="109"/>
  <c r="Y39" i="110" s="1"/>
  <c r="Y39" i="111" s="1"/>
  <c r="BB40" i="105" s="1"/>
  <c r="BC40" s="1"/>
  <c r="Y39" i="109"/>
  <c r="Y38" i="110" s="1"/>
  <c r="Y38" i="111" s="1"/>
  <c r="BB39" i="105" s="1"/>
  <c r="BC39" s="1"/>
  <c r="Y31" i="109"/>
  <c r="Y30" i="110" s="1"/>
  <c r="Y30" i="111" s="1"/>
  <c r="BB31" i="105" s="1"/>
  <c r="BC31" s="1"/>
  <c r="Y29" i="109"/>
  <c r="Y30"/>
  <c r="H41"/>
  <c r="H40" i="110" s="1"/>
  <c r="H40" i="111" s="1"/>
  <c r="X41" i="105" s="1"/>
  <c r="V41" i="109"/>
  <c r="V40" i="110" s="1"/>
  <c r="V40" i="111" s="1"/>
  <c r="AW41" i="105" s="1"/>
  <c r="AC41" i="109"/>
  <c r="AC40" i="110" s="1"/>
  <c r="AC40" i="111" s="1"/>
  <c r="BL41" i="105" s="1"/>
  <c r="J41" i="109"/>
  <c r="J40" i="110" s="1"/>
  <c r="J40" i="111" s="1"/>
  <c r="AH41" i="105" s="1"/>
  <c r="DP30" i="11"/>
  <c r="DP31"/>
  <c r="DK38"/>
  <c r="DM38"/>
  <c r="DG38"/>
  <c r="DK43"/>
  <c r="DM43"/>
  <c r="DG43"/>
  <c r="DB38"/>
  <c r="DD38"/>
  <c r="CX38"/>
  <c r="DB30"/>
  <c r="DD30"/>
  <c r="CX30"/>
  <c r="DB28"/>
  <c r="DD28"/>
  <c r="CX28"/>
  <c r="DB21"/>
  <c r="CX21"/>
  <c r="CZ21"/>
  <c r="DD21"/>
  <c r="CU33"/>
  <c r="CR32" i="10" s="1"/>
  <c r="CS33" i="11"/>
  <c r="CS32" i="10" s="1"/>
  <c r="CO33" i="11"/>
  <c r="CT32" i="10" s="1"/>
  <c r="CQ33" i="11"/>
  <c r="CU32" i="10" s="1"/>
  <c r="CU27" i="11"/>
  <c r="CR26" i="10" s="1"/>
  <c r="CS27" i="11"/>
  <c r="CS26" i="10" s="1"/>
  <c r="CO27" i="11"/>
  <c r="CT26" i="10" s="1"/>
  <c r="CQ27" i="11"/>
  <c r="CU26" i="10" s="1"/>
  <c r="CU43" i="11"/>
  <c r="CR42" i="10" s="1"/>
  <c r="CS43" i="11"/>
  <c r="CS42" i="10" s="1"/>
  <c r="CO43" i="11"/>
  <c r="CT42" i="10" s="1"/>
  <c r="CQ43" i="11"/>
  <c r="CU42" i="10" s="1"/>
  <c r="CU36" i="11"/>
  <c r="CR35" i="10" s="1"/>
  <c r="CS36" i="11"/>
  <c r="CS35" i="10" s="1"/>
  <c r="CO36" i="11"/>
  <c r="CT35" i="10" s="1"/>
  <c r="CQ36" i="11"/>
  <c r="CU35" i="10" s="1"/>
  <c r="CJ37" i="11"/>
  <c r="CL37"/>
  <c r="CF37"/>
  <c r="CJ35"/>
  <c r="CL35"/>
  <c r="CF35"/>
  <c r="CL31"/>
  <c r="CF31"/>
  <c r="CC42"/>
  <c r="BZ41" i="10" s="1"/>
  <c r="CA42" i="11"/>
  <c r="CA41" i="10" s="1"/>
  <c r="BW42" i="11"/>
  <c r="CB41" i="10" s="1"/>
  <c r="BY42" i="11"/>
  <c r="CC41" i="10" s="1"/>
  <c r="BW40" i="11"/>
  <c r="CB39" i="10" s="1"/>
  <c r="BW34" i="11"/>
  <c r="CB33" i="10" s="1"/>
  <c r="CC31" i="11"/>
  <c r="BZ30" i="10" s="1"/>
  <c r="CA31" i="11"/>
  <c r="CA30" i="10" s="1"/>
  <c r="BW31" i="11"/>
  <c r="CB30" i="10" s="1"/>
  <c r="BY31" i="11"/>
  <c r="CC30" i="10" s="1"/>
  <c r="CC39" i="11"/>
  <c r="BZ38" i="10" s="1"/>
  <c r="BW39" i="11"/>
  <c r="CB38" i="10" s="1"/>
  <c r="BR42" i="11"/>
  <c r="BR41" i="10" s="1"/>
  <c r="BN42" i="11"/>
  <c r="BS41" i="10" s="1"/>
  <c r="BT28" i="11"/>
  <c r="BQ27" i="10" s="1"/>
  <c r="BN28" i="11"/>
  <c r="BS27" i="10" s="1"/>
  <c r="BT34" i="11"/>
  <c r="BQ33" i="10" s="1"/>
  <c r="BR34" i="11"/>
  <c r="BR33" i="10" s="1"/>
  <c r="BN34" i="11"/>
  <c r="BS33" i="10" s="1"/>
  <c r="BP34" i="11"/>
  <c r="BT33" i="10" s="1"/>
  <c r="BG21" i="11"/>
  <c r="BK31"/>
  <c r="BI41"/>
  <c r="BB45"/>
  <c r="AY44" i="10" s="1"/>
  <c r="AV45" i="11"/>
  <c r="BA44" i="10" s="1"/>
  <c r="AS37" i="11"/>
  <c r="AP36" i="10" s="1"/>
  <c r="AQ37" i="11"/>
  <c r="AQ36" i="10" s="1"/>
  <c r="AM37" i="11"/>
  <c r="AR36" i="10" s="1"/>
  <c r="AO37" i="11"/>
  <c r="AS36" i="10" s="1"/>
  <c r="AS46" i="11"/>
  <c r="AP45" i="10" s="1"/>
  <c r="AQ46" i="11"/>
  <c r="AQ45" i="10" s="1"/>
  <c r="AH30" i="11"/>
  <c r="AH29" i="10" s="1"/>
  <c r="AJ37" i="11"/>
  <c r="AG36" i="10" s="1"/>
  <c r="R44" i="11"/>
  <c r="O43" i="10" s="1"/>
  <c r="P44" i="11"/>
  <c r="P43" i="10" s="1"/>
  <c r="L48" i="11"/>
  <c r="Q47" i="10" s="1"/>
  <c r="C38" i="11"/>
  <c r="I36"/>
  <c r="E36"/>
  <c r="L22" i="59"/>
  <c r="V23" i="7"/>
  <c r="L20" i="59"/>
  <c r="V21" i="7"/>
  <c r="W21" s="1"/>
  <c r="CO21" i="10" s="1"/>
  <c r="L18" i="59"/>
  <c r="V19" i="7"/>
  <c r="L16" i="59"/>
  <c r="V17" i="7"/>
  <c r="W17" s="1"/>
  <c r="CO17" i="10" s="1"/>
  <c r="L14" i="59"/>
  <c r="V15" i="7"/>
  <c r="L12" i="59"/>
  <c r="V13" i="7"/>
  <c r="W13" s="1"/>
  <c r="CO13" i="10" s="1"/>
  <c r="L10" i="59"/>
  <c r="V11" i="7"/>
  <c r="L8" i="59"/>
  <c r="V9" i="7"/>
  <c r="W9" s="1"/>
  <c r="CO9" i="10" s="1"/>
  <c r="DT17" i="11"/>
  <c r="DP47"/>
  <c r="DG34"/>
  <c r="DK37"/>
  <c r="DM37"/>
  <c r="DG37"/>
  <c r="DG42"/>
  <c r="DD39"/>
  <c r="CX39"/>
  <c r="DB36"/>
  <c r="CX19"/>
  <c r="CZ19"/>
  <c r="CU34"/>
  <c r="CR33" i="10" s="1"/>
  <c r="CS34" i="11"/>
  <c r="CS33" i="10" s="1"/>
  <c r="CO34" i="11"/>
  <c r="CT33" i="10" s="1"/>
  <c r="CQ34" i="11"/>
  <c r="CU33" i="10" s="1"/>
  <c r="CO28" i="11"/>
  <c r="CT27" i="10" s="1"/>
  <c r="CU44" i="11"/>
  <c r="CR43" i="10" s="1"/>
  <c r="CS44" i="11"/>
  <c r="CS43" i="10" s="1"/>
  <c r="CO44" i="11"/>
  <c r="CT43" i="10" s="1"/>
  <c r="CQ44" i="11"/>
  <c r="CU43" i="10" s="1"/>
  <c r="CU41" i="11"/>
  <c r="CR40" i="10" s="1"/>
  <c r="CF28" i="11"/>
  <c r="CJ33"/>
  <c r="CL23"/>
  <c r="CJ23"/>
  <c r="CF23"/>
  <c r="CH23"/>
  <c r="CA43"/>
  <c r="CA42" i="10" s="1"/>
  <c r="CC41" i="11"/>
  <c r="BZ40" i="10" s="1"/>
  <c r="CA41" i="11"/>
  <c r="CA40" i="10" s="1"/>
  <c r="BW41" i="11"/>
  <c r="CB40" i="10" s="1"/>
  <c r="BY41" i="11"/>
  <c r="CC40" i="10" s="1"/>
  <c r="CC38" i="11"/>
  <c r="BZ37" i="10" s="1"/>
  <c r="CA38" i="11"/>
  <c r="CA37" i="10" s="1"/>
  <c r="BW38" i="11"/>
  <c r="CB37" i="10" s="1"/>
  <c r="BY38" i="11"/>
  <c r="CC37" i="10" s="1"/>
  <c r="CC33" i="11"/>
  <c r="BZ32" i="10" s="1"/>
  <c r="CC27" i="11"/>
  <c r="BZ26" i="10" s="1"/>
  <c r="CA27" i="11"/>
  <c r="CA26" i="10" s="1"/>
  <c r="CC45" i="11"/>
  <c r="BZ44" i="10" s="1"/>
  <c r="BP41" i="11"/>
  <c r="BT40" i="10" s="1"/>
  <c r="BT33" i="11"/>
  <c r="BQ32" i="10" s="1"/>
  <c r="BR33" i="11"/>
  <c r="BR32" i="10" s="1"/>
  <c r="BN33" i="11"/>
  <c r="BS32" i="10" s="1"/>
  <c r="BP33" i="11"/>
  <c r="BT32" i="10" s="1"/>
  <c r="BN30" i="11"/>
  <c r="BS29" i="10" s="1"/>
  <c r="BP30" i="11"/>
  <c r="BT29" i="10" s="1"/>
  <c r="BN45" i="11"/>
  <c r="BS44" i="10" s="1"/>
  <c r="BI24" i="11"/>
  <c r="BE24"/>
  <c r="BK24"/>
  <c r="BI27"/>
  <c r="BK27"/>
  <c r="BE27"/>
  <c r="BE33"/>
  <c r="BK36"/>
  <c r="BK43"/>
  <c r="BE43"/>
  <c r="BI18"/>
  <c r="BE18"/>
  <c r="AZ28"/>
  <c r="AZ27" i="10" s="1"/>
  <c r="BB43" i="11"/>
  <c r="AY42" i="10" s="1"/>
  <c r="AX43" i="11"/>
  <c r="BB42" i="10" s="1"/>
  <c r="AX34" i="11"/>
  <c r="BB33" i="10" s="1"/>
  <c r="AM41" i="11"/>
  <c r="AR40" i="10" s="1"/>
  <c r="AS31" i="11"/>
  <c r="AP30" i="10" s="1"/>
  <c r="AO31" i="11"/>
  <c r="AS30" i="10" s="1"/>
  <c r="AJ34" i="11"/>
  <c r="AG33" i="10" s="1"/>
  <c r="AH34" i="11"/>
  <c r="AH33" i="10" s="1"/>
  <c r="AD34" i="11"/>
  <c r="AI33" i="10" s="1"/>
  <c r="AF34" i="11"/>
  <c r="AJ33" i="10" s="1"/>
  <c r="AF28" i="11"/>
  <c r="AJ27" i="10" s="1"/>
  <c r="Y24" i="11"/>
  <c r="U21"/>
  <c r="P35"/>
  <c r="P34" i="10" s="1"/>
  <c r="P32" i="11"/>
  <c r="P31" i="10" s="1"/>
  <c r="L32" i="11"/>
  <c r="Q31" i="10" s="1"/>
  <c r="P41" i="11"/>
  <c r="P40" i="10" s="1"/>
  <c r="P45" i="11"/>
  <c r="P44" i="10" s="1"/>
  <c r="N42" i="11"/>
  <c r="R41" i="10" s="1"/>
  <c r="C47" i="11"/>
  <c r="E43" i="39"/>
  <c r="E43" i="27" s="1"/>
  <c r="I33" i="11"/>
  <c r="C33"/>
  <c r="C31"/>
  <c r="J27"/>
  <c r="J39"/>
  <c r="J22"/>
  <c r="BI4" i="47"/>
  <c r="O3" i="46" s="1"/>
  <c r="DP14" i="4" s="1"/>
  <c r="BH5" i="47"/>
  <c r="BD6"/>
  <c r="BE5"/>
  <c r="N4" i="46" s="1"/>
  <c r="DG15" i="4" s="1"/>
  <c r="BY36" i="11"/>
  <c r="CC35" i="10" s="1"/>
  <c r="BW36" i="11"/>
  <c r="CB35" i="10" s="1"/>
  <c r="AZ39" i="11"/>
  <c r="AZ38" i="10" s="1"/>
  <c r="AM43" i="11"/>
  <c r="AR42" i="10" s="1"/>
  <c r="AH29" i="11"/>
  <c r="AH28" i="10" s="1"/>
  <c r="I40" i="11"/>
  <c r="B23" i="7"/>
  <c r="J30" i="11"/>
  <c r="E30" s="1"/>
  <c r="G17"/>
  <c r="D6" i="47"/>
  <c r="E5"/>
  <c r="B4" i="46" s="1"/>
  <c r="C15" i="4" s="1"/>
  <c r="DP35" i="11"/>
  <c r="DP34"/>
  <c r="DP44"/>
  <c r="DP43"/>
  <c r="DI32"/>
  <c r="DI38"/>
  <c r="DI37"/>
  <c r="DI43"/>
  <c r="DI31"/>
  <c r="CZ39"/>
  <c r="CZ38"/>
  <c r="CZ30"/>
  <c r="CZ28"/>
  <c r="CS45"/>
  <c r="CS44" i="10" s="1"/>
  <c r="CQ35" i="11"/>
  <c r="CU34" i="10" s="1"/>
  <c r="CH37" i="11"/>
  <c r="CH35"/>
  <c r="CH42"/>
  <c r="BP35"/>
  <c r="BT34" i="10" s="1"/>
  <c r="BN35" i="11"/>
  <c r="BS34" i="10" s="1"/>
  <c r="BG24" i="11"/>
  <c r="BG27"/>
  <c r="BG33"/>
  <c r="BG43"/>
  <c r="BG23"/>
  <c r="BG18"/>
  <c r="AX30"/>
  <c r="BB29" i="10" s="1"/>
  <c r="AV30" i="11"/>
  <c r="BA29" i="10" s="1"/>
  <c r="AZ27" i="11"/>
  <c r="AZ26" i="10" s="1"/>
  <c r="AH43" i="11"/>
  <c r="AH42" i="10" s="1"/>
  <c r="W24" i="11"/>
  <c r="N36"/>
  <c r="R35" i="10" s="1"/>
  <c r="L36" i="11"/>
  <c r="Q35" i="10" s="1"/>
  <c r="L28" i="11"/>
  <c r="Q27" i="10" s="1"/>
  <c r="G33" i="11"/>
  <c r="G32"/>
  <c r="G40"/>
  <c r="G25"/>
  <c r="I24"/>
  <c r="B22" i="7"/>
  <c r="DD39" i="76"/>
  <c r="CU39"/>
  <c r="CD39"/>
  <c r="AA39"/>
  <c r="R39"/>
  <c r="I39"/>
  <c r="B50" i="7"/>
  <c r="B30" i="228" s="1"/>
  <c r="F14" i="77"/>
  <c r="F12"/>
  <c r="D15"/>
  <c r="D7"/>
  <c r="D42" i="40" l="1"/>
  <c r="D42" i="28" s="1"/>
  <c r="S42" i="27" s="1"/>
  <c r="L42" i="40"/>
  <c r="L42" i="28" s="1"/>
  <c r="D46" i="40"/>
  <c r="D46" i="28" s="1"/>
  <c r="S46" i="27" s="1"/>
  <c r="I44" i="39"/>
  <c r="I44" i="27" s="1"/>
  <c r="L44" i="39"/>
  <c r="L44" i="27" s="1"/>
  <c r="G46" i="231"/>
  <c r="K37" i="39"/>
  <c r="K37" i="27" s="1"/>
  <c r="K45" i="40"/>
  <c r="K45" i="28" s="1"/>
  <c r="F35" i="39"/>
  <c r="F35" i="27" s="1"/>
  <c r="G39" i="39"/>
  <c r="G39" i="27" s="1"/>
  <c r="H42" i="39"/>
  <c r="H42" i="27" s="1"/>
  <c r="AT30" i="105"/>
  <c r="E26" i="40"/>
  <c r="E26" i="28" s="1"/>
  <c r="T26" i="27" s="1"/>
  <c r="DR18" i="11"/>
  <c r="AT13" i="105"/>
  <c r="G41" i="40"/>
  <c r="G41" i="28" s="1"/>
  <c r="B34" i="40"/>
  <c r="B34" i="28" s="1"/>
  <c r="Q34" i="27" s="1"/>
  <c r="G41" i="231"/>
  <c r="CR40" i="5"/>
  <c r="O20" i="218"/>
  <c r="DB37" i="11"/>
  <c r="CX37"/>
  <c r="BB19"/>
  <c r="AY18" i="10" s="1"/>
  <c r="BC18" s="1"/>
  <c r="AU18" i="13" s="1"/>
  <c r="AV19" i="11"/>
  <c r="BA18" i="10" s="1"/>
  <c r="BT37" i="11"/>
  <c r="BQ36" i="10" s="1"/>
  <c r="BR37" i="11"/>
  <c r="BR36" i="10" s="1"/>
  <c r="BN37" i="11"/>
  <c r="BS36" i="10" s="1"/>
  <c r="F20" i="143"/>
  <c r="F21" i="219"/>
  <c r="G6" i="143"/>
  <c r="G7" i="219"/>
  <c r="J40" i="228"/>
  <c r="J45"/>
  <c r="J35"/>
  <c r="CJ24" i="11"/>
  <c r="CL24"/>
  <c r="H24" i="143"/>
  <c r="H25" i="219"/>
  <c r="I24" i="143"/>
  <c r="I25" i="219"/>
  <c r="CV37" i="3"/>
  <c r="CW37" s="1"/>
  <c r="J17" i="209"/>
  <c r="BR37" i="8"/>
  <c r="O17" i="222"/>
  <c r="AN41" i="9"/>
  <c r="I21" i="231"/>
  <c r="CH4" i="12"/>
  <c r="CH4" i="13"/>
  <c r="CH36" i="11"/>
  <c r="CL36"/>
  <c r="P34"/>
  <c r="P33" i="10" s="1"/>
  <c r="L34" i="11"/>
  <c r="Q33" i="10" s="1"/>
  <c r="CL42" i="11"/>
  <c r="CF42"/>
  <c r="DT45"/>
  <c r="DR45"/>
  <c r="L20" i="143"/>
  <c r="L21" i="219"/>
  <c r="DP36" i="11"/>
  <c r="DR36"/>
  <c r="DB29"/>
  <c r="CX29"/>
  <c r="AH31"/>
  <c r="AH30" i="10" s="1"/>
  <c r="AD31" i="11"/>
  <c r="AI30" i="10" s="1"/>
  <c r="BI39" i="11"/>
  <c r="BK39"/>
  <c r="CZ20"/>
  <c r="DD20"/>
  <c r="D6" i="143"/>
  <c r="D7" i="219"/>
  <c r="E8" i="143"/>
  <c r="E9" i="219"/>
  <c r="F8" i="143"/>
  <c r="F9" i="219"/>
  <c r="B28" i="143"/>
  <c r="B29" i="219"/>
  <c r="AV40" i="11"/>
  <c r="BA39" i="10" s="1"/>
  <c r="BM37" i="9"/>
  <c r="N17" i="231"/>
  <c r="M36" i="217"/>
  <c r="M42"/>
  <c r="M37"/>
  <c r="M41"/>
  <c r="M46"/>
  <c r="M47"/>
  <c r="CV24" i="3"/>
  <c r="CW24" s="1"/>
  <c r="J4" i="209"/>
  <c r="P43" i="3"/>
  <c r="Q43" s="1"/>
  <c r="C23" i="209"/>
  <c r="C47" i="217"/>
  <c r="C42"/>
  <c r="C37"/>
  <c r="D15" i="143"/>
  <c r="D16" i="219"/>
  <c r="M19" i="143"/>
  <c r="M20" i="219"/>
  <c r="AB33" i="3"/>
  <c r="AC33" s="1"/>
  <c r="D13" i="209"/>
  <c r="J38" i="8"/>
  <c r="C18" i="222"/>
  <c r="AG52" i="8"/>
  <c r="H31" i="222"/>
  <c r="J23" i="143"/>
  <c r="J24" i="219"/>
  <c r="L14" i="143"/>
  <c r="L15" i="219"/>
  <c r="P34" i="3"/>
  <c r="Q34" s="1"/>
  <c r="C14" i="209"/>
  <c r="N3" i="143"/>
  <c r="N4" i="219"/>
  <c r="BB37" i="9"/>
  <c r="L16" i="231"/>
  <c r="G26" i="8"/>
  <c r="C7" i="221"/>
  <c r="BM37" i="8"/>
  <c r="N17" i="222"/>
  <c r="L19" i="143"/>
  <c r="L20" i="219"/>
  <c r="F29" i="143"/>
  <c r="F30" i="219"/>
  <c r="BH30" i="5"/>
  <c r="J9" i="218"/>
  <c r="O16" i="140"/>
  <c r="O17" i="216"/>
  <c r="N16" i="140"/>
  <c r="N17" i="216"/>
  <c r="O29" i="140"/>
  <c r="O30" i="216"/>
  <c r="I20" i="140"/>
  <c r="I21" i="216"/>
  <c r="L29" i="140"/>
  <c r="L30" i="216"/>
  <c r="O22" i="140"/>
  <c r="O23" i="216"/>
  <c r="G13" i="143"/>
  <c r="G14" i="219"/>
  <c r="G47" s="1"/>
  <c r="N29" i="140"/>
  <c r="N30" i="216"/>
  <c r="C17" i="140"/>
  <c r="C18" i="216"/>
  <c r="E29" i="140"/>
  <c r="E30" i="216"/>
  <c r="AM27" i="9"/>
  <c r="AN27" s="1"/>
  <c r="I8" i="231"/>
  <c r="J31" i="9"/>
  <c r="C11" i="231"/>
  <c r="BR47" i="9"/>
  <c r="O27" i="230"/>
  <c r="BK46" i="8"/>
  <c r="N25" i="222"/>
  <c r="AT41" i="5"/>
  <c r="H20" i="218"/>
  <c r="C12" i="143"/>
  <c r="C13" i="219"/>
  <c r="Y27" i="5"/>
  <c r="E8" i="218"/>
  <c r="H13" i="143"/>
  <c r="H14" i="219"/>
  <c r="FC51" i="3"/>
  <c r="O30" i="209"/>
  <c r="C28" i="8"/>
  <c r="B8" i="222" s="1"/>
  <c r="B7"/>
  <c r="V38" i="8"/>
  <c r="F18" i="221" s="1"/>
  <c r="F17"/>
  <c r="BE34" i="8"/>
  <c r="M13" i="221"/>
  <c r="W34" i="9"/>
  <c r="F14" i="230" s="1"/>
  <c r="F13"/>
  <c r="BF28" i="9"/>
  <c r="M7" i="230"/>
  <c r="BF47" i="8"/>
  <c r="M26" i="222"/>
  <c r="R47" i="8"/>
  <c r="E27" i="222" s="1"/>
  <c r="E26"/>
  <c r="J9" i="213"/>
  <c r="J28" i="34"/>
  <c r="AQ41" i="8"/>
  <c r="J20" i="222"/>
  <c r="BE47" i="8"/>
  <c r="M26" i="221"/>
  <c r="BQ47" i="9"/>
  <c r="O27" i="231" s="1"/>
  <c r="O26"/>
  <c r="AM47" i="3"/>
  <c r="E26" i="209"/>
  <c r="C50" i="8"/>
  <c r="B29" i="222"/>
  <c r="AP24" i="8"/>
  <c r="J5" i="221"/>
  <c r="H35" i="9"/>
  <c r="C15" i="230" s="1"/>
  <c r="C14"/>
  <c r="AP51" i="8"/>
  <c r="J30" i="221"/>
  <c r="AQ51" i="8"/>
  <c r="J30" i="222"/>
  <c r="BE42" i="8"/>
  <c r="M21" i="221"/>
  <c r="E42" i="230"/>
  <c r="E47"/>
  <c r="E37"/>
  <c r="I56" i="8"/>
  <c r="C33" i="220"/>
  <c r="V47" i="8"/>
  <c r="F26" i="221"/>
  <c r="BG32" i="76"/>
  <c r="BK33"/>
  <c r="X31"/>
  <c r="AB32"/>
  <c r="AH42" i="9"/>
  <c r="H21" i="231"/>
  <c r="BQ33" i="9"/>
  <c r="O12" i="231"/>
  <c r="H8" i="143"/>
  <c r="H9" i="219"/>
  <c r="AQ24" i="9"/>
  <c r="J4" i="230" s="1"/>
  <c r="J46" s="1"/>
  <c r="J5"/>
  <c r="D5" i="143"/>
  <c r="D6" i="219"/>
  <c r="J4" i="143"/>
  <c r="J5" i="219"/>
  <c r="AT50" i="5"/>
  <c r="H30" i="218" s="1"/>
  <c r="H29"/>
  <c r="J38" i="9"/>
  <c r="C18" i="231"/>
  <c r="BR37" i="9"/>
  <c r="O17" i="231"/>
  <c r="BB42" i="9"/>
  <c r="L21" i="231"/>
  <c r="H25" i="8"/>
  <c r="C6" i="222"/>
  <c r="E47" i="209"/>
  <c r="E42"/>
  <c r="E46"/>
  <c r="E41"/>
  <c r="E37"/>
  <c r="E36"/>
  <c r="CJ52" i="5"/>
  <c r="N31" i="218"/>
  <c r="M16" i="143"/>
  <c r="M17" i="219"/>
  <c r="O10" i="143"/>
  <c r="O11" i="219"/>
  <c r="BL25" i="3"/>
  <c r="BM25" s="1"/>
  <c r="G5" i="209"/>
  <c r="EF27" i="3"/>
  <c r="EG27" s="1"/>
  <c r="M7" i="209"/>
  <c r="AQ34" i="8"/>
  <c r="J14" i="222" s="1"/>
  <c r="J42" s="1"/>
  <c r="J13"/>
  <c r="L4" i="143"/>
  <c r="L5" i="219"/>
  <c r="CR43" i="5"/>
  <c r="O23" i="217"/>
  <c r="D51" i="5"/>
  <c r="B31" i="218" s="1"/>
  <c r="B30"/>
  <c r="D3" i="143"/>
  <c r="D4" i="219"/>
  <c r="FD25" i="3"/>
  <c r="FE25" s="1"/>
  <c r="O5" i="209"/>
  <c r="G29" i="140"/>
  <c r="G30" i="216"/>
  <c r="BK26" i="8"/>
  <c r="N5" i="222"/>
  <c r="D12" i="140"/>
  <c r="D13" i="216"/>
  <c r="F19" i="143"/>
  <c r="F20" i="219"/>
  <c r="O3" i="143"/>
  <c r="O4" i="219"/>
  <c r="T38" i="9"/>
  <c r="E18" i="231"/>
  <c r="G18" i="143"/>
  <c r="G19" i="219"/>
  <c r="L36"/>
  <c r="L41"/>
  <c r="L46"/>
  <c r="B46" i="230"/>
  <c r="B41"/>
  <c r="B36"/>
  <c r="H47" i="8"/>
  <c r="C26" i="222"/>
  <c r="AL27" i="8"/>
  <c r="I8" i="222"/>
  <c r="AZ27" i="8"/>
  <c r="L6" i="221"/>
  <c r="V51" i="8"/>
  <c r="F30" i="221"/>
  <c r="BO38" i="5"/>
  <c r="K18" i="218" s="1"/>
  <c r="K17"/>
  <c r="L47" i="226"/>
  <c r="L42"/>
  <c r="L37"/>
  <c r="B46"/>
  <c r="B41"/>
  <c r="B36"/>
  <c r="C46"/>
  <c r="C41"/>
  <c r="C36"/>
  <c r="E46"/>
  <c r="E41"/>
  <c r="E36"/>
  <c r="H41"/>
  <c r="H36"/>
  <c r="H46"/>
  <c r="J46"/>
  <c r="J41"/>
  <c r="J36"/>
  <c r="L46"/>
  <c r="L36"/>
  <c r="L41"/>
  <c r="O36"/>
  <c r="O46"/>
  <c r="O41"/>
  <c r="AE51" i="5"/>
  <c r="F30" i="217"/>
  <c r="AS36" i="5"/>
  <c r="H15" i="217"/>
  <c r="O21" i="143"/>
  <c r="O22" i="219"/>
  <c r="G36" i="209"/>
  <c r="G47"/>
  <c r="G42"/>
  <c r="G37"/>
  <c r="G41"/>
  <c r="G46"/>
  <c r="I37"/>
  <c r="I42"/>
  <c r="I47"/>
  <c r="B46" i="221"/>
  <c r="B41"/>
  <c r="B36"/>
  <c r="Q34" i="8"/>
  <c r="E13" i="221"/>
  <c r="AZ37" i="8"/>
  <c r="L16" i="221"/>
  <c r="DF26" i="76"/>
  <c r="N24" i="64"/>
  <c r="C7" i="143"/>
  <c r="C8" i="219"/>
  <c r="D36" i="218"/>
  <c r="D42"/>
  <c r="D37"/>
  <c r="D47"/>
  <c r="D41"/>
  <c r="D46"/>
  <c r="EF38" i="3"/>
  <c r="EG38" s="1"/>
  <c r="M18" i="209"/>
  <c r="ER37" i="3"/>
  <c r="ES37" s="1"/>
  <c r="N17" i="209"/>
  <c r="FD40" i="3"/>
  <c r="FE40" s="1"/>
  <c r="O20" i="209"/>
  <c r="P38" i="3"/>
  <c r="Q38" s="1"/>
  <c r="C18" i="209"/>
  <c r="C42" i="231"/>
  <c r="C47"/>
  <c r="C37"/>
  <c r="E12" i="143"/>
  <c r="E13" i="219"/>
  <c r="J18" i="143"/>
  <c r="J19" i="219"/>
  <c r="J14" i="221"/>
  <c r="N22"/>
  <c r="O46" i="9"/>
  <c r="D26" i="231"/>
  <c r="CP52" i="5"/>
  <c r="O31" i="217"/>
  <c r="B9" i="143"/>
  <c r="B10" i="219"/>
  <c r="D22" i="143"/>
  <c r="D23" i="219"/>
  <c r="CJ42" i="5"/>
  <c r="N22" i="218" s="1"/>
  <c r="N21"/>
  <c r="D19" i="140"/>
  <c r="D20" i="216"/>
  <c r="AZ33" i="3"/>
  <c r="BA33" s="1"/>
  <c r="F13" i="209"/>
  <c r="DT26" i="3"/>
  <c r="DU26" s="1"/>
  <c r="L6" i="209"/>
  <c r="BG52" i="9"/>
  <c r="M31" i="231"/>
  <c r="BL53" i="8"/>
  <c r="N32" i="220"/>
  <c r="F9" i="143"/>
  <c r="F10" i="219"/>
  <c r="I20" i="143"/>
  <c r="I21" i="219"/>
  <c r="N10" i="143"/>
  <c r="N11" i="219"/>
  <c r="O18" i="143"/>
  <c r="O19" i="219"/>
  <c r="DH41" i="3"/>
  <c r="DI41" s="1"/>
  <c r="K21" i="209"/>
  <c r="L31" i="5"/>
  <c r="C11" i="217"/>
  <c r="P46" i="3"/>
  <c r="Q46" s="1"/>
  <c r="C26" i="209"/>
  <c r="BO26" i="5"/>
  <c r="K5" i="218"/>
  <c r="I19" i="143"/>
  <c r="I20" i="219"/>
  <c r="AG31" i="8"/>
  <c r="H10" i="222"/>
  <c r="BP33" i="8"/>
  <c r="O12" i="222"/>
  <c r="AB36" i="8"/>
  <c r="G15" i="222"/>
  <c r="BR40" i="8"/>
  <c r="O20" i="222"/>
  <c r="R51" i="8"/>
  <c r="E30" i="222"/>
  <c r="E17" i="140"/>
  <c r="E18" i="216"/>
  <c r="H29" i="140"/>
  <c r="H30" i="216"/>
  <c r="J16" i="140"/>
  <c r="J17" i="216"/>
  <c r="K26" i="140"/>
  <c r="K27" i="216"/>
  <c r="C21" i="143"/>
  <c r="C22" i="219"/>
  <c r="E19" i="143"/>
  <c r="E20" i="219"/>
  <c r="J29" i="140"/>
  <c r="J30" i="216"/>
  <c r="O19" i="140"/>
  <c r="O20" i="216"/>
  <c r="M17" i="140"/>
  <c r="M18" i="216"/>
  <c r="R38" i="8"/>
  <c r="E18" i="222" s="1"/>
  <c r="E17"/>
  <c r="D36" i="9"/>
  <c r="B15" i="231"/>
  <c r="BR40" i="9"/>
  <c r="O20" i="231"/>
  <c r="D28" i="9"/>
  <c r="B8" i="231" s="1"/>
  <c r="B7"/>
  <c r="N19" i="143"/>
  <c r="N20" i="219"/>
  <c r="D18" i="143"/>
  <c r="D19" i="219"/>
  <c r="G3" i="143"/>
  <c r="G4" i="219"/>
  <c r="BH24" i="9"/>
  <c r="M4" i="231"/>
  <c r="W47" i="9"/>
  <c r="F26" i="230"/>
  <c r="BN38" i="5"/>
  <c r="K17" i="217"/>
  <c r="C41" i="5"/>
  <c r="B20" i="217"/>
  <c r="EE47" i="3"/>
  <c r="M26" i="209"/>
  <c r="AW51" i="9"/>
  <c r="K30" i="231"/>
  <c r="AM56" i="8"/>
  <c r="I33" i="220"/>
  <c r="AW47" i="9"/>
  <c r="K27" i="231" s="1"/>
  <c r="K26"/>
  <c r="AV47" i="8"/>
  <c r="K27" i="222" s="1"/>
  <c r="K26"/>
  <c r="R42" i="9"/>
  <c r="E21" i="230"/>
  <c r="BP47" i="8"/>
  <c r="O27" i="222" s="1"/>
  <c r="O26"/>
  <c r="R42" i="8"/>
  <c r="E21" i="222"/>
  <c r="AF47" i="5"/>
  <c r="F27" i="218" s="1"/>
  <c r="F26"/>
  <c r="L43" i="5"/>
  <c r="C23" i="218"/>
  <c r="C19" i="143"/>
  <c r="C20" i="219"/>
  <c r="Y35" i="5"/>
  <c r="E15" i="218" s="1"/>
  <c r="E14"/>
  <c r="AF34" i="5"/>
  <c r="F14" i="218" s="1"/>
  <c r="F13"/>
  <c r="AS31" i="5"/>
  <c r="H10" i="217"/>
  <c r="BA27" i="5"/>
  <c r="I8" i="218"/>
  <c r="BG30" i="5"/>
  <c r="J10" i="217" s="1"/>
  <c r="J9"/>
  <c r="K3" i="143"/>
  <c r="K4" i="219"/>
  <c r="AP46" i="8"/>
  <c r="J25" i="221"/>
  <c r="BA27" i="9"/>
  <c r="L6" i="230"/>
  <c r="BK26" i="9"/>
  <c r="N5" i="230"/>
  <c r="Q51" i="8"/>
  <c r="E30" i="221"/>
  <c r="BN47" i="5"/>
  <c r="K27" i="217" s="1"/>
  <c r="K26"/>
  <c r="C41" i="9"/>
  <c r="B20" i="230"/>
  <c r="CQ47" i="5"/>
  <c r="O27" i="218" s="1"/>
  <c r="O26"/>
  <c r="C9" i="143"/>
  <c r="C10" i="219"/>
  <c r="BU27" i="5"/>
  <c r="L6" i="217"/>
  <c r="CJ26" i="5"/>
  <c r="N5" i="218"/>
  <c r="CP33" i="5"/>
  <c r="O12" i="217"/>
  <c r="X51" i="5"/>
  <c r="E30" i="217"/>
  <c r="CP33" i="76"/>
  <c r="CO34"/>
  <c r="CS34" s="1"/>
  <c r="BT35" i="82" s="1"/>
  <c r="BX35" s="1"/>
  <c r="BZ35" s="1"/>
  <c r="BF47" i="9"/>
  <c r="M26" i="230"/>
  <c r="CC47" i="5"/>
  <c r="M26" i="218"/>
  <c r="X47" i="9"/>
  <c r="F27" i="231" s="1"/>
  <c r="F26"/>
  <c r="D41" i="9"/>
  <c r="B20" i="231"/>
  <c r="B41" i="8"/>
  <c r="B20" i="221"/>
  <c r="G37" i="217"/>
  <c r="G46"/>
  <c r="G47"/>
  <c r="G41"/>
  <c r="G36"/>
  <c r="G42"/>
  <c r="H46"/>
  <c r="H41"/>
  <c r="H47"/>
  <c r="H42"/>
  <c r="H36"/>
  <c r="H37"/>
  <c r="V42" i="8"/>
  <c r="F21" i="221"/>
  <c r="AU38" i="8"/>
  <c r="K18" i="221" s="1"/>
  <c r="K17"/>
  <c r="BJ33" i="8"/>
  <c r="N12" i="221"/>
  <c r="BK42" i="8"/>
  <c r="N22" i="222" s="1"/>
  <c r="N21"/>
  <c r="BQ50" i="8"/>
  <c r="O30" i="220" s="1"/>
  <c r="O29"/>
  <c r="H47" i="9"/>
  <c r="C26" i="230"/>
  <c r="W38" i="9"/>
  <c r="F18" i="230" s="1"/>
  <c r="F17"/>
  <c r="AV38" i="9"/>
  <c r="K18" i="230" s="1"/>
  <c r="K17"/>
  <c r="BF34" i="9"/>
  <c r="M13" i="230"/>
  <c r="AB41" i="8"/>
  <c r="G20" i="222"/>
  <c r="AM41" i="5"/>
  <c r="G20" i="218"/>
  <c r="C16" i="143"/>
  <c r="C17" i="219"/>
  <c r="AF42" i="5"/>
  <c r="F21" i="218"/>
  <c r="BH24" i="5"/>
  <c r="J4" i="218" s="1"/>
  <c r="J5"/>
  <c r="CI27" i="3"/>
  <c r="I8" i="209"/>
  <c r="B32" i="8"/>
  <c r="B12" i="221" s="1"/>
  <c r="B11"/>
  <c r="AB28" i="8"/>
  <c r="G7" i="222"/>
  <c r="AU42" i="8"/>
  <c r="K21" i="221"/>
  <c r="D32" i="9"/>
  <c r="B12" i="231" s="1"/>
  <c r="B11"/>
  <c r="BK46" i="9"/>
  <c r="N25" i="230"/>
  <c r="Q42" i="8"/>
  <c r="E21" i="221"/>
  <c r="AN38" i="3"/>
  <c r="AO38" s="1"/>
  <c r="E18" i="209"/>
  <c r="F48" i="44"/>
  <c r="F48" i="42" s="1"/>
  <c r="AL49" i="4" s="1"/>
  <c r="F29" i="206" s="1"/>
  <c r="F49" i="115"/>
  <c r="DJ29" i="76"/>
  <c r="DN30"/>
  <c r="BU37" i="5"/>
  <c r="L16" i="217"/>
  <c r="I42" i="216"/>
  <c r="I37"/>
  <c r="I47"/>
  <c r="G47" i="8"/>
  <c r="C26" i="221"/>
  <c r="S52" i="9"/>
  <c r="E31" i="231"/>
  <c r="W28" i="9"/>
  <c r="F9" i="230"/>
  <c r="Q9" i="11"/>
  <c r="C6" i="66"/>
  <c r="G30" i="36"/>
  <c r="G30" i="37"/>
  <c r="G30" i="40" s="1"/>
  <c r="G30" i="28" s="1"/>
  <c r="K47" i="44"/>
  <c r="K47" i="42" s="1"/>
  <c r="CE48" i="4" s="1"/>
  <c r="K28" i="206" s="1"/>
  <c r="K48" i="115"/>
  <c r="BB27" i="9"/>
  <c r="L6" i="231"/>
  <c r="BF42" i="9"/>
  <c r="M21" i="230"/>
  <c r="C28" i="3"/>
  <c r="B7" i="209"/>
  <c r="D11" i="143"/>
  <c r="D12" i="219"/>
  <c r="AM28" i="5"/>
  <c r="G7" i="218"/>
  <c r="H3" i="143"/>
  <c r="H4" i="219"/>
  <c r="BG24" i="5"/>
  <c r="J5" i="217"/>
  <c r="AW33" i="9"/>
  <c r="K12" i="231"/>
  <c r="BP26" i="9"/>
  <c r="O5" i="230"/>
  <c r="BP37" i="11"/>
  <c r="BT36" i="10" s="1"/>
  <c r="CZ29" i="11"/>
  <c r="AO41"/>
  <c r="AS40" i="10" s="1"/>
  <c r="DT18" i="11"/>
  <c r="AM33"/>
  <c r="AR32" i="10" s="1"/>
  <c r="E33" i="110"/>
  <c r="E33" i="111" s="1"/>
  <c r="N34" i="105" s="1"/>
  <c r="O34" s="1"/>
  <c r="V38" i="110"/>
  <c r="V38" i="111" s="1"/>
  <c r="AW39" i="105" s="1"/>
  <c r="AX39" s="1"/>
  <c r="I37" i="110"/>
  <c r="I37" i="111" s="1"/>
  <c r="AC38" i="105" s="1"/>
  <c r="AD38" s="1"/>
  <c r="CL39" i="11"/>
  <c r="AM38"/>
  <c r="AR37" i="10" s="1"/>
  <c r="BE42" i="11"/>
  <c r="DT32"/>
  <c r="DT44"/>
  <c r="AG12" i="105"/>
  <c r="AI12" s="1"/>
  <c r="X28" i="5"/>
  <c r="E8" i="217" s="1"/>
  <c r="AE28" i="5"/>
  <c r="F8" i="217" s="1"/>
  <c r="AL28" i="5"/>
  <c r="G8" i="217" s="1"/>
  <c r="BA43" i="9"/>
  <c r="AF48" i="11"/>
  <c r="AJ47" i="10" s="1"/>
  <c r="AU33" i="8"/>
  <c r="K13" i="221" s="1"/>
  <c r="H26" i="9"/>
  <c r="C6" i="230" s="1"/>
  <c r="K33" i="105"/>
  <c r="BT47" i="11"/>
  <c r="BQ46" i="10" s="1"/>
  <c r="CI32" i="4"/>
  <c r="K12" i="215" s="1"/>
  <c r="AS42" i="52"/>
  <c r="M12" i="7"/>
  <c r="AV12" i="10" s="1"/>
  <c r="AP10" i="9"/>
  <c r="W41" i="11"/>
  <c r="AB20"/>
  <c r="I33" i="39"/>
  <c r="I33" i="27" s="1"/>
  <c r="CL34" i="3" s="1"/>
  <c r="CP34" s="1"/>
  <c r="O33" i="39"/>
  <c r="O33" i="27" s="1"/>
  <c r="AD36" i="82"/>
  <c r="AO24" i="3"/>
  <c r="BM24"/>
  <c r="BY38"/>
  <c r="CW35"/>
  <c r="ES38"/>
  <c r="FE12"/>
  <c r="FJ12" s="1"/>
  <c r="FE17"/>
  <c r="FJ17" s="1"/>
  <c r="E47"/>
  <c r="AO27"/>
  <c r="DU34"/>
  <c r="EG25"/>
  <c r="CK39"/>
  <c r="I39" i="40"/>
  <c r="I39" i="28" s="1"/>
  <c r="CC51" i="11"/>
  <c r="BZ50" i="10" s="1"/>
  <c r="AU47" i="8"/>
  <c r="DH46" i="3"/>
  <c r="DI46" s="1"/>
  <c r="AC43"/>
  <c r="M28" i="8"/>
  <c r="D8" i="222" s="1"/>
  <c r="J43" i="9"/>
  <c r="CH18" i="13"/>
  <c r="AC26" i="3"/>
  <c r="K39" i="105"/>
  <c r="H32" i="35"/>
  <c r="H32" i="37" s="1"/>
  <c r="H32" i="40" s="1"/>
  <c r="H32" i="28" s="1"/>
  <c r="I10" i="26"/>
  <c r="I9" s="1"/>
  <c r="J32" i="107"/>
  <c r="J32" i="108" s="1"/>
  <c r="J33" i="109" s="1"/>
  <c r="J32" i="110" s="1"/>
  <c r="J32" i="111" s="1"/>
  <c r="AH33" i="105" s="1"/>
  <c r="AI33" s="1"/>
  <c r="Q29" i="3"/>
  <c r="FE49"/>
  <c r="Y35" i="11"/>
  <c r="W32"/>
  <c r="E49" i="8"/>
  <c r="O49" i="52"/>
  <c r="P49" s="1"/>
  <c r="BA46"/>
  <c r="DQ56" i="4"/>
  <c r="AE14" i="9"/>
  <c r="AE15"/>
  <c r="AE8"/>
  <c r="BR46"/>
  <c r="M35" i="212"/>
  <c r="M36"/>
  <c r="F38" i="228"/>
  <c r="J43"/>
  <c r="N47" i="11"/>
  <c r="R46" i="10" s="1"/>
  <c r="AX27" i="11"/>
  <c r="BB26" i="10" s="1"/>
  <c r="BG35" i="11"/>
  <c r="BG25"/>
  <c r="DP33"/>
  <c r="C37"/>
  <c r="R40"/>
  <c r="O39" i="10" s="1"/>
  <c r="AS41" i="11"/>
  <c r="AP40" i="10" s="1"/>
  <c r="AX42" i="11"/>
  <c r="BB41" i="10" s="1"/>
  <c r="BI46" i="11"/>
  <c r="BE35"/>
  <c r="BI33"/>
  <c r="BY32"/>
  <c r="CC31" i="10" s="1"/>
  <c r="CL32" i="11"/>
  <c r="CS41"/>
  <c r="CS40" i="10" s="1"/>
  <c r="CX40" i="11"/>
  <c r="CX36"/>
  <c r="DP18"/>
  <c r="AH37"/>
  <c r="AH36" i="10" s="1"/>
  <c r="BK25" i="11"/>
  <c r="BP42"/>
  <c r="BT41" i="10" s="1"/>
  <c r="DT30" i="11"/>
  <c r="H34" i="110"/>
  <c r="H34" i="111" s="1"/>
  <c r="X35" i="105" s="1"/>
  <c r="Y35" s="1"/>
  <c r="V31" i="110"/>
  <c r="V31" i="111" s="1"/>
  <c r="AW32" i="105" s="1"/>
  <c r="AX32" s="1"/>
  <c r="Z37" i="110"/>
  <c r="Z37" i="111" s="1"/>
  <c r="BG38" i="105" s="1"/>
  <c r="BH38" s="1"/>
  <c r="E30" i="110"/>
  <c r="E30" i="111" s="1"/>
  <c r="N31" i="105" s="1"/>
  <c r="O31" s="1"/>
  <c r="J11" i="11"/>
  <c r="G11" s="1"/>
  <c r="BK44"/>
  <c r="E43"/>
  <c r="P37"/>
  <c r="P36" i="10" s="1"/>
  <c r="AH41" i="11"/>
  <c r="AH40" i="10" s="1"/>
  <c r="BI17" i="11"/>
  <c r="BG42"/>
  <c r="BR29"/>
  <c r="BR28" i="10" s="1"/>
  <c r="J15" i="11"/>
  <c r="E15" s="1"/>
  <c r="CZ45"/>
  <c r="AJ47"/>
  <c r="AG46" i="10" s="1"/>
  <c r="CJ39" i="11"/>
  <c r="DV46"/>
  <c r="AO38"/>
  <c r="AS37" i="10" s="1"/>
  <c r="BE16" i="11"/>
  <c r="DR21"/>
  <c r="DK40"/>
  <c r="DT35"/>
  <c r="K28" i="105"/>
  <c r="K36"/>
  <c r="AO29"/>
  <c r="AO34"/>
  <c r="D10" i="26"/>
  <c r="AO23" i="105"/>
  <c r="K39" i="39"/>
  <c r="K39" i="27" s="1"/>
  <c r="DJ40" i="3" s="1"/>
  <c r="DN40" s="1"/>
  <c r="J40" i="39"/>
  <c r="J40" i="27" s="1"/>
  <c r="F37" i="40"/>
  <c r="F37" i="28" s="1"/>
  <c r="H38" i="39"/>
  <c r="H38" i="27" s="1"/>
  <c r="BZ39" i="3" s="1"/>
  <c r="CD39" s="1"/>
  <c r="N37" i="39"/>
  <c r="N37" i="27" s="1"/>
  <c r="ET38" i="3" s="1"/>
  <c r="EX38" s="1"/>
  <c r="BA30"/>
  <c r="C37" i="5"/>
  <c r="B17" i="217" s="1"/>
  <c r="AG33" i="5"/>
  <c r="AN35"/>
  <c r="AG37"/>
  <c r="BC41" i="9"/>
  <c r="Q27" i="3"/>
  <c r="AF31" i="8"/>
  <c r="H11" i="221" s="1"/>
  <c r="E31" i="9"/>
  <c r="R27"/>
  <c r="E7" i="230" s="1"/>
  <c r="AB29" i="9"/>
  <c r="G9" i="230" s="1"/>
  <c r="AS25" i="9"/>
  <c r="AV33"/>
  <c r="K13" i="230" s="1"/>
  <c r="CP26" i="5"/>
  <c r="O6" i="217" s="1"/>
  <c r="AS40" i="8"/>
  <c r="W28"/>
  <c r="AK27"/>
  <c r="I7" i="221" s="1"/>
  <c r="AX32" i="8"/>
  <c r="J27" i="9"/>
  <c r="R35"/>
  <c r="E15" i="230" s="1"/>
  <c r="K35" i="105"/>
  <c r="K27"/>
  <c r="M23" i="7"/>
  <c r="AV23" i="10" s="1"/>
  <c r="S15" i="7"/>
  <c r="BW15" i="10" s="1"/>
  <c r="K16" i="7"/>
  <c r="AM16" i="10" s="1"/>
  <c r="K20" i="7"/>
  <c r="AM20" i="10" s="1"/>
  <c r="K22" i="7"/>
  <c r="AM22" i="10" s="1"/>
  <c r="Y50" i="8"/>
  <c r="J17" i="77"/>
  <c r="K24" i="105"/>
  <c r="C19" i="61"/>
  <c r="E12" i="90"/>
  <c r="Z11"/>
  <c r="C10" i="45"/>
  <c r="H13" i="50"/>
  <c r="CI43" i="4"/>
  <c r="K23" i="215" s="1"/>
  <c r="AS34" i="52"/>
  <c r="BH19" i="4"/>
  <c r="BH45"/>
  <c r="H25" i="215" s="1"/>
  <c r="AW35" i="52"/>
  <c r="BG25"/>
  <c r="G15" i="57"/>
  <c r="K13" i="105"/>
  <c r="L4" i="62"/>
  <c r="AZ5" i="9" s="1"/>
  <c r="AV20" i="11"/>
  <c r="BA19" i="10" s="1"/>
  <c r="Y32" i="11"/>
  <c r="AA50"/>
  <c r="U36"/>
  <c r="U38"/>
  <c r="DP26"/>
  <c r="U26"/>
  <c r="DM27"/>
  <c r="U20" i="63"/>
  <c r="I9" i="64"/>
  <c r="F30" i="40"/>
  <c r="F30" i="28" s="1"/>
  <c r="F38" i="40"/>
  <c r="F38" i="28" s="1"/>
  <c r="I43" i="40"/>
  <c r="I43" i="28" s="1"/>
  <c r="J31" i="40"/>
  <c r="J31" i="28" s="1"/>
  <c r="J38" i="40"/>
  <c r="J38" i="28" s="1"/>
  <c r="L35" i="40"/>
  <c r="L35" i="28" s="1"/>
  <c r="M37" i="40"/>
  <c r="M37" i="28" s="1"/>
  <c r="M41" i="39"/>
  <c r="M41" i="27" s="1"/>
  <c r="B33" i="40"/>
  <c r="B33" i="28" s="1"/>
  <c r="Q33" i="27" s="1"/>
  <c r="B44" i="39"/>
  <c r="B44" i="27" s="1"/>
  <c r="F45" i="3" s="1"/>
  <c r="J45" s="1"/>
  <c r="I50" i="40"/>
  <c r="I50" i="28" s="1"/>
  <c r="Q36" i="3"/>
  <c r="AC42"/>
  <c r="AO30"/>
  <c r="BA35"/>
  <c r="BM44"/>
  <c r="BY33"/>
  <c r="DU35"/>
  <c r="EG37"/>
  <c r="ES35"/>
  <c r="FE35"/>
  <c r="FE11"/>
  <c r="FJ11" s="1"/>
  <c r="FE15"/>
  <c r="FJ15" s="1"/>
  <c r="FE10"/>
  <c r="FJ10" s="1"/>
  <c r="FE23"/>
  <c r="FJ23" s="1"/>
  <c r="E45"/>
  <c r="AC35"/>
  <c r="AO25"/>
  <c r="AO39"/>
  <c r="CK37"/>
  <c r="CW32"/>
  <c r="DI35"/>
  <c r="EG44"/>
  <c r="ES39"/>
  <c r="FE42"/>
  <c r="AO33"/>
  <c r="ES43"/>
  <c r="CK42"/>
  <c r="CK30"/>
  <c r="Q44"/>
  <c r="D50" i="39"/>
  <c r="D50" i="27" s="1"/>
  <c r="AD51" i="3" s="1"/>
  <c r="D48" i="40"/>
  <c r="D48" i="28" s="1"/>
  <c r="S48" i="27" s="1"/>
  <c r="AX46" i="8"/>
  <c r="AB46" i="3"/>
  <c r="AC46" s="1"/>
  <c r="AC39"/>
  <c r="BI37" i="5"/>
  <c r="BK51" i="8"/>
  <c r="AU51"/>
  <c r="BR50" i="9"/>
  <c r="CH22" i="13"/>
  <c r="K23" i="105"/>
  <c r="M51" i="35"/>
  <c r="M51" i="37" s="1"/>
  <c r="M51" i="40" s="1"/>
  <c r="D51" i="39"/>
  <c r="AE5" i="47"/>
  <c r="H4" i="46" s="1"/>
  <c r="BE15" i="4" s="1"/>
  <c r="E49" i="3"/>
  <c r="AO14" i="105"/>
  <c r="DW52" i="11"/>
  <c r="DR52" s="1"/>
  <c r="AL12" i="105"/>
  <c r="AN12" s="1"/>
  <c r="AO12" s="1"/>
  <c r="N26" i="32"/>
  <c r="N26" i="38" s="1"/>
  <c r="H32" i="34"/>
  <c r="H32" i="36" s="1"/>
  <c r="H50" i="44"/>
  <c r="H50" i="42" s="1"/>
  <c r="BD51" i="4" s="1"/>
  <c r="H31" i="206" s="1"/>
  <c r="H49" i="44"/>
  <c r="H49" i="42" s="1"/>
  <c r="BD50" i="4" s="1"/>
  <c r="H30" i="206" s="1"/>
  <c r="DW51" i="11"/>
  <c r="N24" i="56"/>
  <c r="N24" i="65"/>
  <c r="E29" i="3"/>
  <c r="AO37"/>
  <c r="BY44"/>
  <c r="E26"/>
  <c r="AC45"/>
  <c r="EG26"/>
  <c r="CK29"/>
  <c r="E33"/>
  <c r="E27"/>
  <c r="E48"/>
  <c r="Y33" i="11"/>
  <c r="AA33"/>
  <c r="AA32"/>
  <c r="M34" i="8"/>
  <c r="D14" i="222" s="1"/>
  <c r="Y46" i="8"/>
  <c r="U28" i="11"/>
  <c r="G38" i="52"/>
  <c r="CD23" i="5"/>
  <c r="AE18" i="9"/>
  <c r="AE23"/>
  <c r="AE16"/>
  <c r="AE11"/>
  <c r="AE4"/>
  <c r="AE13"/>
  <c r="J27" i="29"/>
  <c r="B3" i="55"/>
  <c r="C14" i="47"/>
  <c r="C15" s="1"/>
  <c r="C16" s="1"/>
  <c r="BK34" i="76"/>
  <c r="AP33"/>
  <c r="K45" i="228"/>
  <c r="M40" i="212"/>
  <c r="O41" i="208"/>
  <c r="O41" i="212"/>
  <c r="H48" i="228"/>
  <c r="F43"/>
  <c r="B47"/>
  <c r="J55" i="7"/>
  <c r="H47" i="228"/>
  <c r="H36" i="216"/>
  <c r="J32" i="76"/>
  <c r="BR43" i="9"/>
  <c r="O23" i="231"/>
  <c r="N20" i="143"/>
  <c r="N21" i="219"/>
  <c r="X27" i="9"/>
  <c r="F8" i="231"/>
  <c r="J4" i="222"/>
  <c r="B8" i="230"/>
  <c r="FD47" i="3"/>
  <c r="FE47" s="1"/>
  <c r="O27" i="209"/>
  <c r="AZ41" i="3"/>
  <c r="BA41" s="1"/>
  <c r="F21" i="209"/>
  <c r="Y52" i="5"/>
  <c r="E31" i="218"/>
  <c r="BO42" i="5"/>
  <c r="K21" i="218"/>
  <c r="D25" i="140"/>
  <c r="D26" i="216"/>
  <c r="H14" i="143"/>
  <c r="H15" i="219"/>
  <c r="D6" i="140"/>
  <c r="D7" i="216"/>
  <c r="X53" i="9"/>
  <c r="F32" i="231"/>
  <c r="AM52" i="9"/>
  <c r="I31" i="231"/>
  <c r="I13" i="143"/>
  <c r="I14" i="219"/>
  <c r="I37" s="1"/>
  <c r="CQ26" i="5"/>
  <c r="O5" i="218"/>
  <c r="F25" i="143"/>
  <c r="F26" i="219"/>
  <c r="G5" i="143"/>
  <c r="G6" i="219"/>
  <c r="I11" i="143"/>
  <c r="I12" i="219"/>
  <c r="AH31" i="9"/>
  <c r="H10" i="231"/>
  <c r="BH34" i="5"/>
  <c r="J13" i="218"/>
  <c r="O40" i="205"/>
  <c r="O38"/>
  <c r="O35"/>
  <c r="O48"/>
  <c r="O43"/>
  <c r="O45"/>
  <c r="AB27" i="3"/>
  <c r="AC27" s="1"/>
  <c r="D7" i="209"/>
  <c r="AZ47" i="3"/>
  <c r="BA47" s="1"/>
  <c r="F27" i="209"/>
  <c r="BH38" i="8"/>
  <c r="M18" i="222"/>
  <c r="BA42" i="8"/>
  <c r="L21" i="222"/>
  <c r="K19" i="143"/>
  <c r="K20" i="219"/>
  <c r="CB28" i="5"/>
  <c r="M7" i="217"/>
  <c r="E20" i="143"/>
  <c r="E21" i="219"/>
  <c r="Q47" i="8"/>
  <c r="E26" i="221"/>
  <c r="Z38" i="5"/>
  <c r="E18" i="217"/>
  <c r="AV47" i="9"/>
  <c r="K26" i="230"/>
  <c r="C22" i="140"/>
  <c r="C23" i="216"/>
  <c r="E16" i="66"/>
  <c r="AI19" i="11"/>
  <c r="BL46" i="9"/>
  <c r="N25" i="231"/>
  <c r="CB47" i="5"/>
  <c r="M26" i="217"/>
  <c r="W47" i="8"/>
  <c r="F27" i="222" s="1"/>
  <c r="F26"/>
  <c r="Y42" i="5"/>
  <c r="E21" i="218"/>
  <c r="BG41" i="5"/>
  <c r="J20" i="217"/>
  <c r="CI33" i="5"/>
  <c r="N12" i="217"/>
  <c r="BL33" i="9"/>
  <c r="N12" i="231"/>
  <c r="Y47" i="5"/>
  <c r="E27" i="218" s="1"/>
  <c r="E26"/>
  <c r="H37" i="221"/>
  <c r="H41"/>
  <c r="H36"/>
  <c r="H42"/>
  <c r="H47"/>
  <c r="H46"/>
  <c r="S42" i="9"/>
  <c r="E21" i="231"/>
  <c r="AA41" i="8"/>
  <c r="G20" i="221"/>
  <c r="C42" i="3"/>
  <c r="B21" i="209"/>
  <c r="G37" i="219"/>
  <c r="B28" i="8"/>
  <c r="B7" i="221"/>
  <c r="H35" i="8"/>
  <c r="C15" i="222" s="1"/>
  <c r="C14"/>
  <c r="L16" i="230"/>
  <c r="BA37" i="9"/>
  <c r="C41" i="8"/>
  <c r="B20" i="222"/>
  <c r="C50" i="5"/>
  <c r="B29" i="217"/>
  <c r="BN33" i="5"/>
  <c r="K12" i="217"/>
  <c r="Q28" i="8"/>
  <c r="E9" i="221"/>
  <c r="AG41" i="8"/>
  <c r="H20" i="222"/>
  <c r="BO26" i="8"/>
  <c r="O5" i="221"/>
  <c r="I26" i="9"/>
  <c r="C7" i="231"/>
  <c r="BK42" i="9"/>
  <c r="N22" i="230" s="1"/>
  <c r="N21"/>
  <c r="X42" i="5"/>
  <c r="E21" i="217"/>
  <c r="BV42" i="5"/>
  <c r="L21" i="218"/>
  <c r="AM51" i="3"/>
  <c r="E30" i="209"/>
  <c r="B36" i="8"/>
  <c r="B15" i="221"/>
  <c r="L8" i="22"/>
  <c r="L7" i="23"/>
  <c r="AF28" i="5"/>
  <c r="F9" i="218"/>
  <c r="AM37" i="5"/>
  <c r="G17" i="218" s="1"/>
  <c r="G16"/>
  <c r="J7" i="143"/>
  <c r="J8" i="219"/>
  <c r="BQ51" i="9"/>
  <c r="O30" i="231"/>
  <c r="FD43" i="3"/>
  <c r="FE43" s="1"/>
  <c r="O23" i="209"/>
  <c r="C6" i="143"/>
  <c r="C7" i="219"/>
  <c r="CK42" i="5"/>
  <c r="N22" i="217"/>
  <c r="B12" i="230"/>
  <c r="AS24" i="9"/>
  <c r="J4" i="231"/>
  <c r="AR50" i="9"/>
  <c r="J30" i="231" s="1"/>
  <c r="J29"/>
  <c r="K10" i="143"/>
  <c r="K11" i="219"/>
  <c r="CJ45" i="5"/>
  <c r="N24" i="218"/>
  <c r="B13" i="143"/>
  <c r="B14" i="219"/>
  <c r="E9" i="143"/>
  <c r="E10" i="219"/>
  <c r="P31" i="3"/>
  <c r="Q31" s="1"/>
  <c r="C11" i="209"/>
  <c r="BF52" i="8"/>
  <c r="M31" i="222"/>
  <c r="AD50" i="8"/>
  <c r="G30" i="222"/>
  <c r="F15" i="143"/>
  <c r="F16" i="219"/>
  <c r="N15" i="143"/>
  <c r="N16" i="219"/>
  <c r="O29" i="143"/>
  <c r="O30" i="219"/>
  <c r="F11" i="143"/>
  <c r="F12" i="219"/>
  <c r="AT36" i="5"/>
  <c r="H15" i="218"/>
  <c r="AN41" i="8"/>
  <c r="I21" i="222"/>
  <c r="K24" i="143"/>
  <c r="K25" i="219"/>
  <c r="J5" i="143"/>
  <c r="J6" i="219"/>
  <c r="J11" i="143"/>
  <c r="J12" i="219"/>
  <c r="H18" i="143"/>
  <c r="H19" i="219"/>
  <c r="H5" i="143"/>
  <c r="H6" i="219"/>
  <c r="M5" i="143"/>
  <c r="M6" i="219"/>
  <c r="S47" i="9"/>
  <c r="E27" i="231" s="1"/>
  <c r="E26"/>
  <c r="E16" i="143"/>
  <c r="E17" i="219"/>
  <c r="M47" i="226"/>
  <c r="M42"/>
  <c r="M37"/>
  <c r="H46" i="218"/>
  <c r="H41"/>
  <c r="H47"/>
  <c r="H36"/>
  <c r="H37"/>
  <c r="H42"/>
  <c r="I47" i="219"/>
  <c r="I42"/>
  <c r="N47" i="226"/>
  <c r="N37"/>
  <c r="N42"/>
  <c r="L42" i="219"/>
  <c r="L37"/>
  <c r="L47"/>
  <c r="J36" i="230"/>
  <c r="J47"/>
  <c r="J37"/>
  <c r="J42"/>
  <c r="BP51" i="8"/>
  <c r="O30" i="222"/>
  <c r="H37" i="213"/>
  <c r="H42"/>
  <c r="H47"/>
  <c r="E47" i="226"/>
  <c r="E42"/>
  <c r="E37"/>
  <c r="D46"/>
  <c r="D36"/>
  <c r="D41"/>
  <c r="F36"/>
  <c r="F41"/>
  <c r="F46"/>
  <c r="G36"/>
  <c r="G46"/>
  <c r="G41"/>
  <c r="I41"/>
  <c r="I36"/>
  <c r="I46"/>
  <c r="K46"/>
  <c r="K41"/>
  <c r="K36"/>
  <c r="M46"/>
  <c r="M36"/>
  <c r="M41"/>
  <c r="N36"/>
  <c r="N41"/>
  <c r="N46"/>
  <c r="H47" i="219"/>
  <c r="H37"/>
  <c r="H42"/>
  <c r="O28" i="143"/>
  <c r="O29" i="219"/>
  <c r="H37" i="209"/>
  <c r="H41"/>
  <c r="H36"/>
  <c r="H42"/>
  <c r="H47"/>
  <c r="H46"/>
  <c r="W51" i="8"/>
  <c r="F30" i="222"/>
  <c r="W51" i="9"/>
  <c r="F30" i="230"/>
  <c r="CQ30" i="76"/>
  <c r="CU31"/>
  <c r="AI34"/>
  <c r="AE33"/>
  <c r="AR32"/>
  <c r="AN31"/>
  <c r="C42" i="226"/>
  <c r="C37"/>
  <c r="C47"/>
  <c r="I37"/>
  <c r="I42"/>
  <c r="I47"/>
  <c r="B27" i="143"/>
  <c r="B28" i="219"/>
  <c r="CD38" i="5"/>
  <c r="M18" i="218"/>
  <c r="FD37" i="3"/>
  <c r="FE37" s="1"/>
  <c r="O17" i="209"/>
  <c r="I8" i="143"/>
  <c r="I9" i="219"/>
  <c r="BR43" i="8"/>
  <c r="O23" i="222"/>
  <c r="E42" i="217"/>
  <c r="E37"/>
  <c r="E47"/>
  <c r="K4" i="143"/>
  <c r="K5" i="219"/>
  <c r="M12" i="143"/>
  <c r="M13" i="219"/>
  <c r="R27" i="8"/>
  <c r="E8" i="222"/>
  <c r="N4" i="143"/>
  <c r="N5" i="219"/>
  <c r="CC42" i="5"/>
  <c r="M21" i="218"/>
  <c r="CJ41" i="3"/>
  <c r="CK41" s="1"/>
  <c r="I21" i="209"/>
  <c r="CQ52" i="5"/>
  <c r="O31" i="218"/>
  <c r="D31" i="140"/>
  <c r="D32" i="216"/>
  <c r="AF52" i="5"/>
  <c r="F31" i="218"/>
  <c r="B5" i="143"/>
  <c r="B6" i="219"/>
  <c r="D16" i="140"/>
  <c r="D17" i="216"/>
  <c r="L47" i="8"/>
  <c r="D27" i="221" s="1"/>
  <c r="D26"/>
  <c r="J43" i="8"/>
  <c r="C23" i="222"/>
  <c r="AC52" i="9"/>
  <c r="G31" i="231"/>
  <c r="BE52" i="8"/>
  <c r="M31" i="221"/>
  <c r="AN50" i="8"/>
  <c r="I30" i="222"/>
  <c r="AA52" i="8"/>
  <c r="G31" i="221"/>
  <c r="E11" i="143"/>
  <c r="E12" i="219"/>
  <c r="I17" i="143"/>
  <c r="I18" i="219"/>
  <c r="CC34" i="5"/>
  <c r="M13" i="218"/>
  <c r="F27" i="217"/>
  <c r="O15" i="143"/>
  <c r="O16" i="219"/>
  <c r="I22" i="143"/>
  <c r="I23" i="219"/>
  <c r="L38" i="5"/>
  <c r="C18" i="217"/>
  <c r="I15" i="143"/>
  <c r="I16" i="219"/>
  <c r="AV33" i="8"/>
  <c r="K12" i="222"/>
  <c r="F24" i="143"/>
  <c r="F25" i="219"/>
  <c r="AQ47" i="8"/>
  <c r="J27" i="222" s="1"/>
  <c r="J26"/>
  <c r="C10" i="140"/>
  <c r="C11" i="216"/>
  <c r="J15" i="143"/>
  <c r="J16" i="219"/>
  <c r="D24" i="143"/>
  <c r="D25" i="219"/>
  <c r="M11" i="143"/>
  <c r="M12" i="219"/>
  <c r="E28" i="143"/>
  <c r="E29" i="219"/>
  <c r="BG47" i="9"/>
  <c r="M26" i="231"/>
  <c r="AC41" i="9"/>
  <c r="G20" i="231"/>
  <c r="K15" i="143"/>
  <c r="K16" i="219"/>
  <c r="AV51" i="8"/>
  <c r="K30" i="222"/>
  <c r="O24" i="143"/>
  <c r="O25" i="219"/>
  <c r="E24" i="143"/>
  <c r="E25" i="219"/>
  <c r="B18" i="143"/>
  <c r="B19" i="219"/>
  <c r="C13" i="140"/>
  <c r="C14" i="216"/>
  <c r="B25" i="143"/>
  <c r="B26" i="219"/>
  <c r="F47" i="226"/>
  <c r="F37"/>
  <c r="F42"/>
  <c r="B42"/>
  <c r="B37"/>
  <c r="B47"/>
  <c r="J42" i="221"/>
  <c r="J37"/>
  <c r="J47"/>
  <c r="G36"/>
  <c r="G47"/>
  <c r="G41"/>
  <c r="G46"/>
  <c r="G37"/>
  <c r="G42"/>
  <c r="H37" i="226"/>
  <c r="H42"/>
  <c r="H47"/>
  <c r="G35" i="8"/>
  <c r="C14" i="221"/>
  <c r="V28" i="8"/>
  <c r="F9" i="221"/>
  <c r="AF36" i="8"/>
  <c r="H15" i="221"/>
  <c r="AP30" i="8"/>
  <c r="J10" i="221" s="1"/>
  <c r="J9"/>
  <c r="W42" i="9"/>
  <c r="F21" i="230"/>
  <c r="AV42" i="9"/>
  <c r="K21" i="230"/>
  <c r="BJ46" i="8"/>
  <c r="N25" i="221"/>
  <c r="BK41" i="3"/>
  <c r="G20" i="209"/>
  <c r="B46"/>
  <c r="B41"/>
  <c r="B36"/>
  <c r="J42" i="226"/>
  <c r="J37"/>
  <c r="J47"/>
  <c r="O47"/>
  <c r="O42"/>
  <c r="O37"/>
  <c r="C24" i="143"/>
  <c r="C25" i="219"/>
  <c r="AF38" i="5"/>
  <c r="F18" i="218" s="1"/>
  <c r="F17"/>
  <c r="BG34" i="5"/>
  <c r="J14" i="217" s="1"/>
  <c r="J13"/>
  <c r="D47" i="226"/>
  <c r="D42"/>
  <c r="D37"/>
  <c r="J37" i="222"/>
  <c r="V34" i="8"/>
  <c r="F14" i="221" s="1"/>
  <c r="F13"/>
  <c r="AU26" i="8"/>
  <c r="K5" i="221"/>
  <c r="BE28" i="8"/>
  <c r="M7" i="221"/>
  <c r="B29" i="231"/>
  <c r="D50" i="9"/>
  <c r="C23" i="29"/>
  <c r="C5" i="213"/>
  <c r="D49" i="115"/>
  <c r="D48" i="44"/>
  <c r="D48" i="42" s="1"/>
  <c r="T49" i="4" s="1"/>
  <c r="D29" i="206" s="1"/>
  <c r="AK51" i="8"/>
  <c r="I30" i="221"/>
  <c r="K30" i="36"/>
  <c r="K30" i="37"/>
  <c r="K30" i="40" s="1"/>
  <c r="K30" i="28" s="1"/>
  <c r="M33" i="76"/>
  <c r="L34"/>
  <c r="P34" s="1"/>
  <c r="G47" i="226"/>
  <c r="G42"/>
  <c r="G37"/>
  <c r="K42"/>
  <c r="K37"/>
  <c r="K47"/>
  <c r="L48" i="115"/>
  <c r="L47" i="44"/>
  <c r="L47" i="42" s="1"/>
  <c r="CN48" i="4" s="1"/>
  <c r="L28" i="206" s="1"/>
  <c r="BQ32" i="76"/>
  <c r="BU33"/>
  <c r="D16" i="66"/>
  <c r="Z19" i="11"/>
  <c r="AB19" s="1"/>
  <c r="I37"/>
  <c r="CA45"/>
  <c r="CA44" i="10" s="1"/>
  <c r="DD36" i="11"/>
  <c r="H38" i="110"/>
  <c r="H38" i="111" s="1"/>
  <c r="X39" i="105" s="1"/>
  <c r="Y39" s="1"/>
  <c r="CZ18" i="11"/>
  <c r="CF39"/>
  <c r="DV21"/>
  <c r="DV35"/>
  <c r="K30" i="105"/>
  <c r="K41" i="39"/>
  <c r="K41" i="27" s="1"/>
  <c r="DJ42" i="3" s="1"/>
  <c r="AE42" i="5"/>
  <c r="F22" i="217" s="1"/>
  <c r="BC36" i="9"/>
  <c r="CB42" i="5"/>
  <c r="M22" i="217" s="1"/>
  <c r="AS25" i="8"/>
  <c r="K25" i="105"/>
  <c r="DE12" i="11"/>
  <c r="AD48"/>
  <c r="AI47" i="10" s="1"/>
  <c r="O43" i="4"/>
  <c r="C23" i="215" s="1"/>
  <c r="F44" i="4"/>
  <c r="B24" i="215" s="1"/>
  <c r="AG27" i="4"/>
  <c r="E7" i="215" s="1"/>
  <c r="DJ39" i="4"/>
  <c r="N19" i="215" s="1"/>
  <c r="K15" i="105"/>
  <c r="AU10" i="9"/>
  <c r="AV16" i="11"/>
  <c r="BA15" i="10" s="1"/>
  <c r="DK27" i="11"/>
  <c r="K31" i="40"/>
  <c r="K31" i="28" s="1"/>
  <c r="Q39" i="3"/>
  <c r="AO36"/>
  <c r="BY24"/>
  <c r="CK38"/>
  <c r="FE38"/>
  <c r="FE7"/>
  <c r="FJ7" s="1"/>
  <c r="E39"/>
  <c r="AC36"/>
  <c r="CK40"/>
  <c r="CW36"/>
  <c r="EG31"/>
  <c r="FE48"/>
  <c r="Q30"/>
  <c r="FD46"/>
  <c r="FE46" s="1"/>
  <c r="DU24"/>
  <c r="BA48"/>
  <c r="Q32"/>
  <c r="D30" i="40"/>
  <c r="D30" i="28" s="1"/>
  <c r="S30" i="27" s="1"/>
  <c r="AN40" i="5"/>
  <c r="BP51" i="9"/>
  <c r="O31" i="230" s="1"/>
  <c r="K17" i="105"/>
  <c r="C22" i="63"/>
  <c r="M24" i="11" s="1"/>
  <c r="I50"/>
  <c r="AS37" i="8"/>
  <c r="BM40" i="3"/>
  <c r="E30"/>
  <c r="AO40"/>
  <c r="FE4"/>
  <c r="FJ4" s="1"/>
  <c r="BA46"/>
  <c r="DI45"/>
  <c r="Y43" i="11"/>
  <c r="AC49" i="52"/>
  <c r="AD49" s="1"/>
  <c r="AY49" i="4" s="1"/>
  <c r="G29" i="215" s="1"/>
  <c r="G4" i="52"/>
  <c r="CY56" i="4"/>
  <c r="E40" i="3"/>
  <c r="AO45"/>
  <c r="AX50" i="9"/>
  <c r="AE9"/>
  <c r="AT34" i="76"/>
  <c r="O36" i="212"/>
  <c r="H46" i="216"/>
  <c r="G31" i="11"/>
  <c r="L47"/>
  <c r="Q46" i="10" s="1"/>
  <c r="AV27" i="11"/>
  <c r="BA26" i="10" s="1"/>
  <c r="AX38" i="11"/>
  <c r="BB37" i="10" s="1"/>
  <c r="BG41" i="11"/>
  <c r="CH32"/>
  <c r="DR30"/>
  <c r="E37"/>
  <c r="I31"/>
  <c r="I47"/>
  <c r="R39"/>
  <c r="O38" i="10" s="1"/>
  <c r="BE22" i="11"/>
  <c r="CF32"/>
  <c r="CL28"/>
  <c r="CS28"/>
  <c r="CS27" i="10" s="1"/>
  <c r="CX34" i="11"/>
  <c r="N44"/>
  <c r="R43" i="10" s="1"/>
  <c r="CA34" i="11"/>
  <c r="CA33" i="10" s="1"/>
  <c r="I30" i="110"/>
  <c r="I30" i="111" s="1"/>
  <c r="AC31" i="105" s="1"/>
  <c r="AD31" s="1"/>
  <c r="Y40" i="110"/>
  <c r="Y40" i="111" s="1"/>
  <c r="BB41" i="105" s="1"/>
  <c r="AD32" i="110"/>
  <c r="AD32" i="111" s="1"/>
  <c r="BQ33" i="105" s="1"/>
  <c r="BR33" s="1"/>
  <c r="J10" i="11"/>
  <c r="R47"/>
  <c r="O46" i="10" s="1"/>
  <c r="G45" i="11"/>
  <c r="E40"/>
  <c r="BK42"/>
  <c r="BG32"/>
  <c r="DR48"/>
  <c r="AH35"/>
  <c r="AH34" i="10" s="1"/>
  <c r="BB39" i="11"/>
  <c r="AY38" i="10" s="1"/>
  <c r="AQ45" i="11"/>
  <c r="AQ44" i="10" s="1"/>
  <c r="BN46" i="11"/>
  <c r="BS45" i="10" s="1"/>
  <c r="DB45" i="11"/>
  <c r="DT33"/>
  <c r="K26" i="105"/>
  <c r="K34"/>
  <c r="AO31"/>
  <c r="M12"/>
  <c r="O12" s="1"/>
  <c r="AO24"/>
  <c r="J48" i="40"/>
  <c r="J48" i="28" s="1"/>
  <c r="H31" i="35"/>
  <c r="H31" i="37" s="1"/>
  <c r="G45" i="39"/>
  <c r="G45" i="27" s="1"/>
  <c r="BN46" i="3" s="1"/>
  <c r="Q34" i="5"/>
  <c r="D14" i="217" s="1"/>
  <c r="CK28" i="3"/>
  <c r="AE34" i="5"/>
  <c r="AL36"/>
  <c r="G16" i="217" s="1"/>
  <c r="Q28" i="3"/>
  <c r="AE38" i="5"/>
  <c r="CV25" i="3"/>
  <c r="CW25" s="1"/>
  <c r="T28" i="9"/>
  <c r="AG37"/>
  <c r="H17" i="230" s="1"/>
  <c r="AX32" i="9"/>
  <c r="CD24" i="5"/>
  <c r="J13" i="11"/>
  <c r="AF45"/>
  <c r="AJ44" i="10" s="1"/>
  <c r="AP41" i="8"/>
  <c r="J21" i="221" s="1"/>
  <c r="Y29" i="8"/>
  <c r="AN28"/>
  <c r="C36" i="9"/>
  <c r="B16" i="230" s="1"/>
  <c r="S28" i="9"/>
  <c r="AG31"/>
  <c r="H11" i="230" s="1"/>
  <c r="K37" i="105"/>
  <c r="K29"/>
  <c r="M22" i="7"/>
  <c r="AV22" i="10" s="1"/>
  <c r="S18" i="7"/>
  <c r="BW18" i="10" s="1"/>
  <c r="K15" i="7"/>
  <c r="AM15" i="10" s="1"/>
  <c r="K19" i="7"/>
  <c r="AM19" i="10" s="1"/>
  <c r="K23" i="7"/>
  <c r="AM23" i="10" s="1"/>
  <c r="AI50" i="8"/>
  <c r="AO36" i="105"/>
  <c r="AO28"/>
  <c r="H17" i="77"/>
  <c r="CQ40" i="82" s="1"/>
  <c r="BR32" i="9"/>
  <c r="K41" i="105"/>
  <c r="AS50" i="8"/>
  <c r="AE30" i="52"/>
  <c r="BZ36" i="4"/>
  <c r="J16" i="215" s="1"/>
  <c r="K41" i="52"/>
  <c r="BG34"/>
  <c r="BH41" i="4"/>
  <c r="H21" i="215" s="1"/>
  <c r="BG31" i="52"/>
  <c r="G25" i="57"/>
  <c r="L26" i="7" s="1"/>
  <c r="G6" i="228" s="1"/>
  <c r="S22" i="7"/>
  <c r="BW22" i="10" s="1"/>
  <c r="AU6" i="9"/>
  <c r="AU5"/>
  <c r="AU13"/>
  <c r="AZ20" i="11"/>
  <c r="C23" i="63"/>
  <c r="M25" i="11" s="1"/>
  <c r="M56" s="1"/>
  <c r="BN49"/>
  <c r="BS48" i="10" s="1"/>
  <c r="W36" i="11"/>
  <c r="BL11"/>
  <c r="BE11" s="1"/>
  <c r="AA4" i="9"/>
  <c r="L33" i="40"/>
  <c r="L33" i="28" s="1"/>
  <c r="L40" i="39"/>
  <c r="L40" i="27" s="1"/>
  <c r="L48" i="40"/>
  <c r="L48" i="28" s="1"/>
  <c r="J34" i="40"/>
  <c r="J34" i="28" s="1"/>
  <c r="O45" i="39"/>
  <c r="O45" i="27" s="1"/>
  <c r="FF46" i="3" s="1"/>
  <c r="FJ46" s="1"/>
  <c r="N25" i="55"/>
  <c r="K39" i="50"/>
  <c r="G50" i="40"/>
  <c r="G50" i="28" s="1"/>
  <c r="O50" i="40"/>
  <c r="O50" i="28" s="1"/>
  <c r="E38" i="3"/>
  <c r="AC38"/>
  <c r="AO28"/>
  <c r="BA32"/>
  <c r="BM38"/>
  <c r="BY28"/>
  <c r="CK45"/>
  <c r="CW43"/>
  <c r="EG32"/>
  <c r="ES30"/>
  <c r="FE30"/>
  <c r="FE44"/>
  <c r="FE16"/>
  <c r="FJ16" s="1"/>
  <c r="FE9"/>
  <c r="FJ9" s="1"/>
  <c r="FE19"/>
  <c r="FJ19" s="1"/>
  <c r="Q40"/>
  <c r="AC44"/>
  <c r="AO31"/>
  <c r="BY27"/>
  <c r="CK33"/>
  <c r="CW27"/>
  <c r="DI30"/>
  <c r="DU44"/>
  <c r="EG39"/>
  <c r="FE39"/>
  <c r="C32"/>
  <c r="E35"/>
  <c r="FE24"/>
  <c r="CW31"/>
  <c r="CK31"/>
  <c r="BA31"/>
  <c r="K30" i="39"/>
  <c r="K30" i="27" s="1"/>
  <c r="BR49" i="11"/>
  <c r="BR48" i="10" s="1"/>
  <c r="E50" i="11"/>
  <c r="M47" i="9"/>
  <c r="D27" i="230" s="1"/>
  <c r="AA47" i="3"/>
  <c r="D27" i="209" s="1"/>
  <c r="AC32" i="3"/>
  <c r="BA50"/>
  <c r="CD27" i="5"/>
  <c r="CK37"/>
  <c r="CW26" i="3"/>
  <c r="AV51" i="9"/>
  <c r="K31" i="230" s="1"/>
  <c r="BO51" i="8"/>
  <c r="O31" i="221" s="1"/>
  <c r="AQ23" i="5"/>
  <c r="AT23" i="13" s="1"/>
  <c r="AQ7" i="5"/>
  <c r="AT7" i="13" s="1"/>
  <c r="CR37" i="5"/>
  <c r="R47" i="9"/>
  <c r="K21" i="105"/>
  <c r="E51" i="35"/>
  <c r="E51" i="37" s="1"/>
  <c r="AQ6" i="47"/>
  <c r="K13" i="50"/>
  <c r="AO18" i="105"/>
  <c r="J32" i="106"/>
  <c r="CH26" i="11"/>
  <c r="BH38" i="9"/>
  <c r="E25" i="3"/>
  <c r="AC24"/>
  <c r="BM39"/>
  <c r="AC25"/>
  <c r="DI44"/>
  <c r="FE14"/>
  <c r="FJ14" s="1"/>
  <c r="AC31"/>
  <c r="BA49"/>
  <c r="AN50"/>
  <c r="AO50" s="1"/>
  <c r="Y28" i="11"/>
  <c r="AA37"/>
  <c r="W37"/>
  <c r="J46" i="8"/>
  <c r="BO47"/>
  <c r="CD54" i="11"/>
  <c r="AA31"/>
  <c r="W28"/>
  <c r="Q5" i="52"/>
  <c r="Q9"/>
  <c r="CI9" i="4"/>
  <c r="AI46" i="52"/>
  <c r="Q43"/>
  <c r="Q27"/>
  <c r="U31"/>
  <c r="AE22" i="9"/>
  <c r="AE6"/>
  <c r="AE19"/>
  <c r="AE12"/>
  <c r="E34" i="3"/>
  <c r="J28" i="31"/>
  <c r="J29" i="32" s="1"/>
  <c r="J29" i="38" s="1"/>
  <c r="AD33" i="76"/>
  <c r="AH33" s="1"/>
  <c r="W34" i="82" s="1"/>
  <c r="Z50" i="5"/>
  <c r="K40" i="228"/>
  <c r="J38"/>
  <c r="AO16" i="105"/>
  <c r="CU33" i="76"/>
  <c r="CT34"/>
  <c r="BU35" i="82" s="1"/>
  <c r="AF29" i="11"/>
  <c r="AJ28" i="10" s="1"/>
  <c r="BE34" i="11"/>
  <c r="BK16"/>
  <c r="CA24"/>
  <c r="BN24"/>
  <c r="BS23" i="10" s="1"/>
  <c r="G51" i="35"/>
  <c r="G51" i="37" s="1"/>
  <c r="G51" i="40" s="1"/>
  <c r="O51" i="35"/>
  <c r="O51" i="37" s="1"/>
  <c r="O51" i="40" s="1"/>
  <c r="W30" i="11"/>
  <c r="K41" i="228"/>
  <c r="AP44" i="3"/>
  <c r="E24" i="210"/>
  <c r="BN50" i="3"/>
  <c r="G30" i="210"/>
  <c r="DJ38" i="3"/>
  <c r="K18" i="210"/>
  <c r="DV45" i="3"/>
  <c r="L25" i="210"/>
  <c r="FF38" i="3"/>
  <c r="O18" i="210"/>
  <c r="AP39" i="3"/>
  <c r="E19" i="210"/>
  <c r="F35" i="3"/>
  <c r="B15" i="210"/>
  <c r="R39" i="3"/>
  <c r="C19" i="210"/>
  <c r="AD41" i="3"/>
  <c r="D21" i="210"/>
  <c r="BB34" i="3"/>
  <c r="F14" i="210"/>
  <c r="CL37" i="3"/>
  <c r="I17" i="210"/>
  <c r="R41" i="3"/>
  <c r="C21" i="210"/>
  <c r="CL45" i="3"/>
  <c r="I25" i="210"/>
  <c r="DJ46" i="3"/>
  <c r="K26" i="210"/>
  <c r="DV43" i="3"/>
  <c r="L23" i="210"/>
  <c r="CX47" i="3"/>
  <c r="J27" i="210"/>
  <c r="DJ33" i="3"/>
  <c r="K13" i="210"/>
  <c r="DV44" i="3"/>
  <c r="L24" i="210"/>
  <c r="J35" i="212"/>
  <c r="J40"/>
  <c r="K35"/>
  <c r="K40"/>
  <c r="N35"/>
  <c r="N40"/>
  <c r="AP43" i="3"/>
  <c r="E23" i="210"/>
  <c r="R34" i="3"/>
  <c r="C14" i="210"/>
  <c r="BB36" i="3"/>
  <c r="F16" i="210"/>
  <c r="CL35" i="3"/>
  <c r="I15" i="210"/>
  <c r="AP47" i="3"/>
  <c r="E27" i="210"/>
  <c r="BB46" i="3"/>
  <c r="F26" i="210"/>
  <c r="BN48" i="3"/>
  <c r="G28" i="210"/>
  <c r="BZ49" i="3"/>
  <c r="H29" i="210"/>
  <c r="CL31" i="3"/>
  <c r="I11" i="210"/>
  <c r="CL48" i="3"/>
  <c r="I28" i="210"/>
  <c r="DJ41" i="3"/>
  <c r="K21" i="210"/>
  <c r="DJ45" i="3"/>
  <c r="K25" i="210"/>
  <c r="DJ49" i="3"/>
  <c r="K29" i="210"/>
  <c r="ET49" i="3"/>
  <c r="N29" i="210"/>
  <c r="FF45" i="3"/>
  <c r="O25" i="210"/>
  <c r="BN35" i="3"/>
  <c r="G15" i="210"/>
  <c r="CL38" i="3"/>
  <c r="I18" i="210"/>
  <c r="CX42" i="3"/>
  <c r="J22" i="210"/>
  <c r="DV48" i="3"/>
  <c r="L28" i="210"/>
  <c r="EH42" i="3"/>
  <c r="M22" i="210"/>
  <c r="EH46" i="3"/>
  <c r="M26" i="210"/>
  <c r="EH49" i="3"/>
  <c r="M29" i="210"/>
  <c r="FF36" i="3"/>
  <c r="O16" i="210"/>
  <c r="CX40" i="3"/>
  <c r="J20" i="210"/>
  <c r="AP32" i="3"/>
  <c r="E12" i="210"/>
  <c r="B45" i="228"/>
  <c r="B40"/>
  <c r="B35"/>
  <c r="B25" i="210"/>
  <c r="EH51" i="3"/>
  <c r="M31" i="210"/>
  <c r="BZ51" i="3"/>
  <c r="H31" i="210"/>
  <c r="DV51" i="3"/>
  <c r="L31" i="210"/>
  <c r="AP51" i="3"/>
  <c r="E31" i="210"/>
  <c r="F46" i="3"/>
  <c r="B26" i="210"/>
  <c r="D31"/>
  <c r="CL51" i="3"/>
  <c r="I31" i="210"/>
  <c r="CL47" i="3"/>
  <c r="I27" i="210"/>
  <c r="CX35" i="3"/>
  <c r="J15" i="210"/>
  <c r="BB40" i="3"/>
  <c r="F20" i="210"/>
  <c r="CL42" i="3"/>
  <c r="I22" i="210"/>
  <c r="R47" i="3"/>
  <c r="C27" i="210"/>
  <c r="F42" i="3"/>
  <c r="B22" i="210"/>
  <c r="F38" i="3"/>
  <c r="B18" i="210"/>
  <c r="F34" i="3"/>
  <c r="B14" i="210"/>
  <c r="CL50" i="3"/>
  <c r="I30" i="210"/>
  <c r="R38" i="3"/>
  <c r="C18" i="210"/>
  <c r="F41" i="3"/>
  <c r="B21" i="210"/>
  <c r="F37" i="3"/>
  <c r="B17" i="210"/>
  <c r="ET50" i="3"/>
  <c r="N30" i="210"/>
  <c r="P55" i="7"/>
  <c r="I4" i="228"/>
  <c r="D46"/>
  <c r="D41"/>
  <c r="D36"/>
  <c r="F46"/>
  <c r="F41"/>
  <c r="F36"/>
  <c r="L55" i="7"/>
  <c r="G4" i="228"/>
  <c r="J46"/>
  <c r="J41"/>
  <c r="J36"/>
  <c r="V55" i="7"/>
  <c r="L4" i="228"/>
  <c r="L46" s="1"/>
  <c r="C40" i="211"/>
  <c r="C45"/>
  <c r="C35"/>
  <c r="E45" i="208"/>
  <c r="E35"/>
  <c r="E40"/>
  <c r="G40" i="211"/>
  <c r="G45"/>
  <c r="G35"/>
  <c r="I45"/>
  <c r="I35"/>
  <c r="I40"/>
  <c r="K40" i="208"/>
  <c r="K45"/>
  <c r="K35"/>
  <c r="M45" i="211"/>
  <c r="M35"/>
  <c r="M40"/>
  <c r="O40"/>
  <c r="O45"/>
  <c r="O35"/>
  <c r="D45" i="228"/>
  <c r="D40"/>
  <c r="D35"/>
  <c r="F45"/>
  <c r="F40"/>
  <c r="F35"/>
  <c r="B45" i="208"/>
  <c r="B40"/>
  <c r="B35"/>
  <c r="D45"/>
  <c r="D40"/>
  <c r="D35"/>
  <c r="F45" i="211"/>
  <c r="F40"/>
  <c r="F35"/>
  <c r="H45" i="208"/>
  <c r="H40"/>
  <c r="H35"/>
  <c r="J45" i="211"/>
  <c r="J40"/>
  <c r="J35"/>
  <c r="L45" i="208"/>
  <c r="L40"/>
  <c r="L35"/>
  <c r="N45" i="211"/>
  <c r="N40"/>
  <c r="N35"/>
  <c r="I20" i="11"/>
  <c r="O23" i="50"/>
  <c r="N31" i="39"/>
  <c r="N31" i="27" s="1"/>
  <c r="F5" i="77"/>
  <c r="F10"/>
  <c r="AT28" i="105"/>
  <c r="J51" i="35"/>
  <c r="J51" i="37" s="1"/>
  <c r="J13" i="163"/>
  <c r="L46" i="39"/>
  <c r="L46" i="27" s="1"/>
  <c r="AT26" i="105"/>
  <c r="F43" i="40"/>
  <c r="F43" i="28" s="1"/>
  <c r="DI50" i="11"/>
  <c r="BV56" i="4"/>
  <c r="K41" i="47"/>
  <c r="K42" s="1"/>
  <c r="K43" s="1"/>
  <c r="K44" s="1"/>
  <c r="BD56" i="4"/>
  <c r="J30" i="39"/>
  <c r="J30" i="27" s="1"/>
  <c r="K14" i="105"/>
  <c r="K18"/>
  <c r="K22"/>
  <c r="L38" i="228"/>
  <c r="L43"/>
  <c r="C36" i="211"/>
  <c r="C46"/>
  <c r="E36" i="208"/>
  <c r="E46"/>
  <c r="G36" i="211"/>
  <c r="G46"/>
  <c r="I36"/>
  <c r="I46"/>
  <c r="K36" i="208"/>
  <c r="K46"/>
  <c r="M36" i="211"/>
  <c r="M46"/>
  <c r="J41" i="212"/>
  <c r="K41"/>
  <c r="K38" i="105"/>
  <c r="O40" i="228"/>
  <c r="B41"/>
  <c r="D37"/>
  <c r="D47"/>
  <c r="F37"/>
  <c r="F47"/>
  <c r="J42"/>
  <c r="K36"/>
  <c r="N37"/>
  <c r="O41"/>
  <c r="B36" i="208"/>
  <c r="B46"/>
  <c r="D36"/>
  <c r="D46"/>
  <c r="F36" i="211"/>
  <c r="F46"/>
  <c r="H36" i="208"/>
  <c r="H46"/>
  <c r="J36" i="211"/>
  <c r="J46"/>
  <c r="L36" i="208"/>
  <c r="L46"/>
  <c r="N36"/>
  <c r="O41" i="211"/>
  <c r="BB50" i="3"/>
  <c r="F30" i="210"/>
  <c r="K20"/>
  <c r="DJ44" i="3"/>
  <c r="K24" i="210"/>
  <c r="EH40" i="3"/>
  <c r="M20" i="210"/>
  <c r="FF42" i="3"/>
  <c r="O22" i="210"/>
  <c r="BZ34" i="3"/>
  <c r="H14" i="210"/>
  <c r="AP36" i="3"/>
  <c r="E16" i="210"/>
  <c r="F43" i="3"/>
  <c r="B23" i="210"/>
  <c r="AD33" i="3"/>
  <c r="D13" i="210"/>
  <c r="AP40" i="3"/>
  <c r="E20" i="210"/>
  <c r="BB42" i="3"/>
  <c r="F22" i="210"/>
  <c r="CX33" i="3"/>
  <c r="J13" i="210"/>
  <c r="AD35" i="3"/>
  <c r="D15" i="210"/>
  <c r="CX41" i="3"/>
  <c r="J21" i="210"/>
  <c r="DV37" i="3"/>
  <c r="L17" i="210"/>
  <c r="BN38" i="3"/>
  <c r="G18" i="210"/>
  <c r="BN42" i="3"/>
  <c r="G22" i="210"/>
  <c r="H19"/>
  <c r="DJ39" i="3"/>
  <c r="K19" i="210"/>
  <c r="N18"/>
  <c r="F36" i="212"/>
  <c r="F41"/>
  <c r="B47" i="215"/>
  <c r="B42"/>
  <c r="B37"/>
  <c r="AD38" i="3"/>
  <c r="D18" i="210"/>
  <c r="BZ41" i="3"/>
  <c r="H21" i="210"/>
  <c r="BN40" i="3"/>
  <c r="G20" i="210"/>
  <c r="AP34" i="3"/>
  <c r="E14" i="210"/>
  <c r="AP38" i="3"/>
  <c r="E18" i="210"/>
  <c r="AP49" i="3"/>
  <c r="E29" i="210"/>
  <c r="BB45" i="3"/>
  <c r="F25" i="210"/>
  <c r="BB48" i="3"/>
  <c r="F28" i="210"/>
  <c r="CX34" i="3"/>
  <c r="J14" i="210"/>
  <c r="CX38" i="3"/>
  <c r="J18" i="210"/>
  <c r="CX49" i="3"/>
  <c r="J29" i="210"/>
  <c r="DJ36" i="3"/>
  <c r="K16" i="210"/>
  <c r="DV41" i="3"/>
  <c r="L21" i="210"/>
  <c r="AP46" i="3"/>
  <c r="E26" i="210"/>
  <c r="CL43" i="3"/>
  <c r="I23" i="210"/>
  <c r="DV42" i="3"/>
  <c r="L22" i="210"/>
  <c r="EH44" i="3"/>
  <c r="M24" i="210"/>
  <c r="ET44" i="3"/>
  <c r="N24" i="210"/>
  <c r="FF34" i="3"/>
  <c r="O14" i="210"/>
  <c r="BZ43" i="3"/>
  <c r="H23" i="210"/>
  <c r="AD46" i="3"/>
  <c r="D26" i="210"/>
  <c r="R42" i="3"/>
  <c r="C22" i="210"/>
  <c r="BB51" i="3"/>
  <c r="F31" i="210"/>
  <c r="CX51" i="3"/>
  <c r="J31" i="210"/>
  <c r="ET51" i="3"/>
  <c r="N31" i="210"/>
  <c r="F33" i="3"/>
  <c r="B13" i="210"/>
  <c r="BN51" i="3"/>
  <c r="G31" i="210"/>
  <c r="DJ51" i="3"/>
  <c r="K31" i="210"/>
  <c r="FF51" i="3"/>
  <c r="O31" i="210"/>
  <c r="BB49" i="3"/>
  <c r="F29" i="210"/>
  <c r="AP35" i="3"/>
  <c r="E15" i="210"/>
  <c r="AP48" i="3"/>
  <c r="E28" i="210"/>
  <c r="BB38" i="3"/>
  <c r="F18" i="210"/>
  <c r="DJ31" i="3"/>
  <c r="K11" i="210"/>
  <c r="R45" i="3"/>
  <c r="C25" i="210"/>
  <c r="F36" i="3"/>
  <c r="B16" i="210"/>
  <c r="FF50" i="3"/>
  <c r="O30" i="210"/>
  <c r="R50" i="3"/>
  <c r="C30" i="210"/>
  <c r="AP33" i="3"/>
  <c r="E13" i="210"/>
  <c r="R36" i="3"/>
  <c r="C16" i="210"/>
  <c r="F39" i="3"/>
  <c r="B19" i="210"/>
  <c r="F31" i="3"/>
  <c r="B11" i="210"/>
  <c r="DV50" i="3"/>
  <c r="L30" i="210"/>
  <c r="R51" i="3"/>
  <c r="C31" i="210"/>
  <c r="B37" i="212"/>
  <c r="B42"/>
  <c r="B38"/>
  <c r="B43"/>
  <c r="C37"/>
  <c r="C42"/>
  <c r="C38"/>
  <c r="C43"/>
  <c r="H36"/>
  <c r="H41"/>
  <c r="E37"/>
  <c r="E42"/>
  <c r="E38"/>
  <c r="E43"/>
  <c r="G37"/>
  <c r="G42"/>
  <c r="G43"/>
  <c r="G38"/>
  <c r="I37"/>
  <c r="I42"/>
  <c r="I38"/>
  <c r="I43"/>
  <c r="N36"/>
  <c r="N41"/>
  <c r="K37"/>
  <c r="K42"/>
  <c r="K38"/>
  <c r="K43"/>
  <c r="M37"/>
  <c r="M42"/>
  <c r="M38"/>
  <c r="M43"/>
  <c r="K56" i="4"/>
  <c r="C33" i="206"/>
  <c r="H48"/>
  <c r="H45"/>
  <c r="H43"/>
  <c r="H40"/>
  <c r="H38"/>
  <c r="H35"/>
  <c r="BM56" i="4"/>
  <c r="I33" i="206"/>
  <c r="J48"/>
  <c r="J45"/>
  <c r="J43"/>
  <c r="J40"/>
  <c r="J38"/>
  <c r="J35"/>
  <c r="O47" i="215"/>
  <c r="O42"/>
  <c r="O37"/>
  <c r="D47"/>
  <c r="D42"/>
  <c r="D37"/>
  <c r="O46"/>
  <c r="O41"/>
  <c r="O36"/>
  <c r="E47" i="228"/>
  <c r="E42"/>
  <c r="E37"/>
  <c r="E48"/>
  <c r="E38"/>
  <c r="E43"/>
  <c r="N46"/>
  <c r="N41"/>
  <c r="N36"/>
  <c r="L47"/>
  <c r="L42"/>
  <c r="L37"/>
  <c r="B45" i="211"/>
  <c r="B40"/>
  <c r="B35"/>
  <c r="D45"/>
  <c r="D40"/>
  <c r="D35"/>
  <c r="F45" i="208"/>
  <c r="F40"/>
  <c r="F35"/>
  <c r="H45" i="211"/>
  <c r="H40"/>
  <c r="H35"/>
  <c r="J45" i="208"/>
  <c r="J40"/>
  <c r="J35"/>
  <c r="L45" i="211"/>
  <c r="L40"/>
  <c r="L35"/>
  <c r="N45" i="208"/>
  <c r="N40"/>
  <c r="N35"/>
  <c r="H45" i="228"/>
  <c r="H40"/>
  <c r="H35"/>
  <c r="C40" i="208"/>
  <c r="C45"/>
  <c r="C35"/>
  <c r="E45" i="211"/>
  <c r="E35"/>
  <c r="E40"/>
  <c r="G40" i="208"/>
  <c r="G45"/>
  <c r="G35"/>
  <c r="I45"/>
  <c r="I35"/>
  <c r="I40"/>
  <c r="K40" i="211"/>
  <c r="K45"/>
  <c r="K35"/>
  <c r="M45" i="208"/>
  <c r="M35"/>
  <c r="M40"/>
  <c r="O40"/>
  <c r="O45"/>
  <c r="O35"/>
  <c r="I31" i="39"/>
  <c r="I31" i="27" s="1"/>
  <c r="O11" i="164"/>
  <c r="D29" i="39"/>
  <c r="D29" i="27" s="1"/>
  <c r="J32" i="40"/>
  <c r="J32" i="28" s="1"/>
  <c r="O33" i="40"/>
  <c r="O33" i="28" s="1"/>
  <c r="I35" i="39"/>
  <c r="I35" i="27" s="1"/>
  <c r="F43" i="39"/>
  <c r="F43" i="27" s="1"/>
  <c r="K46" i="39"/>
  <c r="K46" i="27" s="1"/>
  <c r="M13" i="7"/>
  <c r="AV13" i="10" s="1"/>
  <c r="N33" i="11"/>
  <c r="R32" i="10" s="1"/>
  <c r="I35" i="82"/>
  <c r="E28" i="39"/>
  <c r="E28" i="27" s="1"/>
  <c r="K16" i="105"/>
  <c r="K20"/>
  <c r="B36" i="211"/>
  <c r="B46"/>
  <c r="D36"/>
  <c r="D46"/>
  <c r="F36" i="208"/>
  <c r="F46"/>
  <c r="H36" i="211"/>
  <c r="H46"/>
  <c r="J36" i="208"/>
  <c r="J46"/>
  <c r="L36" i="211"/>
  <c r="L46"/>
  <c r="F42" i="212"/>
  <c r="H42"/>
  <c r="J36"/>
  <c r="K36"/>
  <c r="M38" i="228"/>
  <c r="M48"/>
  <c r="B36"/>
  <c r="B46"/>
  <c r="D42"/>
  <c r="F42"/>
  <c r="H36"/>
  <c r="H46"/>
  <c r="J37"/>
  <c r="J47"/>
  <c r="N42"/>
  <c r="O36"/>
  <c r="C36" i="208"/>
  <c r="C46"/>
  <c r="E36" i="211"/>
  <c r="E46"/>
  <c r="G36" i="208"/>
  <c r="G46"/>
  <c r="I36"/>
  <c r="I46"/>
  <c r="K36" i="211"/>
  <c r="K46"/>
  <c r="M36" i="208"/>
  <c r="M46"/>
  <c r="N41"/>
  <c r="O36" i="211"/>
  <c r="O46"/>
  <c r="N37" i="212"/>
  <c r="D52" i="5"/>
  <c r="AJ38" i="11"/>
  <c r="AG37" i="10" s="1"/>
  <c r="AF38" i="11"/>
  <c r="AJ37" i="10" s="1"/>
  <c r="DB50" i="11"/>
  <c r="DD50"/>
  <c r="CX50"/>
  <c r="AQ44"/>
  <c r="AQ43" i="10" s="1"/>
  <c r="AO44" i="11"/>
  <c r="AS43" i="10" s="1"/>
  <c r="CJ30" i="11"/>
  <c r="CH30"/>
  <c r="CL30"/>
  <c r="D12" i="50"/>
  <c r="V12" i="4"/>
  <c r="B28" i="33"/>
  <c r="B29" i="36"/>
  <c r="DI32" i="76"/>
  <c r="DM33"/>
  <c r="CJ34" i="82" s="1"/>
  <c r="DG33" i="76"/>
  <c r="DK33" s="1"/>
  <c r="CP47" i="5"/>
  <c r="CR46"/>
  <c r="X47"/>
  <c r="Z46"/>
  <c r="C23" i="30"/>
  <c r="C24" i="31"/>
  <c r="C25" i="32" s="1"/>
  <c r="C25" i="38" s="1"/>
  <c r="BL34" i="76"/>
  <c r="AU35" i="82" s="1"/>
  <c r="BE34" i="76"/>
  <c r="BI34" s="1"/>
  <c r="CY13" i="4"/>
  <c r="M13" i="50"/>
  <c r="DM54" i="11"/>
  <c r="DI54"/>
  <c r="AJ54"/>
  <c r="AF54"/>
  <c r="E54"/>
  <c r="J56"/>
  <c r="I54"/>
  <c r="Z32" i="76"/>
  <c r="Q33" i="82" s="1"/>
  <c r="V31" i="76"/>
  <c r="J29" i="33"/>
  <c r="J30" i="37"/>
  <c r="J30" i="40" s="1"/>
  <c r="J30" i="28" s="1"/>
  <c r="K29" i="36"/>
  <c r="K29" i="39" s="1"/>
  <c r="K29" i="27" s="1"/>
  <c r="K29" i="37"/>
  <c r="V29" i="110" s="1"/>
  <c r="V29" i="111" s="1"/>
  <c r="AW30" i="105" s="1"/>
  <c r="AX30" s="1"/>
  <c r="L12" i="66"/>
  <c r="CT15" i="11"/>
  <c r="H34" i="76"/>
  <c r="C35" i="82" s="1"/>
  <c r="C34" i="76"/>
  <c r="G34" s="1"/>
  <c r="B35" i="82" s="1"/>
  <c r="D33" i="76"/>
  <c r="BO33"/>
  <c r="BN34"/>
  <c r="BR34" s="1"/>
  <c r="AY35" i="82" s="1"/>
  <c r="BS34" i="76"/>
  <c r="AZ35" i="82" s="1"/>
  <c r="DL32" i="76"/>
  <c r="DH31"/>
  <c r="CX54" i="11"/>
  <c r="DE56"/>
  <c r="J27" i="34"/>
  <c r="J26" i="29"/>
  <c r="J7" i="213" s="1"/>
  <c r="C30" i="36"/>
  <c r="C30" i="39" s="1"/>
  <c r="C30" i="27" s="1"/>
  <c r="C30" i="37"/>
  <c r="C29" i="33"/>
  <c r="E31" i="76"/>
  <c r="I32"/>
  <c r="CZ32"/>
  <c r="DD33"/>
  <c r="CC34" i="82" s="1"/>
  <c r="N27" i="33"/>
  <c r="N28" i="36"/>
  <c r="N28" i="37"/>
  <c r="N28" i="40" s="1"/>
  <c r="N28" i="28" s="1"/>
  <c r="AY32" i="76"/>
  <c r="BC33"/>
  <c r="M34" i="70"/>
  <c r="M34" i="71"/>
  <c r="B43" i="47"/>
  <c r="B43" i="48"/>
  <c r="B44" i="47" s="1"/>
  <c r="DO56" i="11"/>
  <c r="DW54"/>
  <c r="O21" i="50"/>
  <c r="DQ21" i="4"/>
  <c r="Y6" i="47"/>
  <c r="Z5"/>
  <c r="G4" i="46" s="1"/>
  <c r="D13" i="4"/>
  <c r="B13" i="50"/>
  <c r="AW28" i="76"/>
  <c r="BA29"/>
  <c r="AL30" i="82" s="1"/>
  <c r="BF31" i="76"/>
  <c r="BJ32"/>
  <c r="AS33" i="82" s="1"/>
  <c r="Q6" i="47"/>
  <c r="R5"/>
  <c r="E4" i="46" s="1"/>
  <c r="B6" i="55"/>
  <c r="CD56" i="11"/>
  <c r="G56"/>
  <c r="O4" i="164"/>
  <c r="J14" i="163"/>
  <c r="K12" i="77"/>
  <c r="AX35" i="11"/>
  <c r="BB34" i="10" s="1"/>
  <c r="E27" i="39"/>
  <c r="E27" i="27" s="1"/>
  <c r="L41" i="11"/>
  <c r="Q40" i="10" s="1"/>
  <c r="L35" i="11"/>
  <c r="Q34" i="10" s="1"/>
  <c r="DG44" i="11"/>
  <c r="DV29"/>
  <c r="N34"/>
  <c r="R33" i="10" s="1"/>
  <c r="P38" i="11"/>
  <c r="P37" i="10" s="1"/>
  <c r="AM44" i="11"/>
  <c r="AR43" i="10" s="1"/>
  <c r="BE23" i="11"/>
  <c r="DB20"/>
  <c r="AC34" i="110"/>
  <c r="AC34" i="111" s="1"/>
  <c r="BL35" i="105" s="1"/>
  <c r="BM35" s="1"/>
  <c r="AC30" i="110"/>
  <c r="AC30" i="111" s="1"/>
  <c r="BL31" i="105" s="1"/>
  <c r="BM31" s="1"/>
  <c r="AA23" i="11"/>
  <c r="BY46"/>
  <c r="CC45" i="10" s="1"/>
  <c r="E25" i="11"/>
  <c r="BW29"/>
  <c r="CB28" i="10" s="1"/>
  <c r="DR37" i="11"/>
  <c r="CF34"/>
  <c r="C34" i="39"/>
  <c r="C34" i="27" s="1"/>
  <c r="F31" i="39"/>
  <c r="F31" i="27" s="1"/>
  <c r="BI33" i="5"/>
  <c r="BH46" i="9"/>
  <c r="AD41" i="11"/>
  <c r="AI40" i="10" s="1"/>
  <c r="BK20" i="11"/>
  <c r="AC11" i="90"/>
  <c r="DS15" i="4"/>
  <c r="AV18" i="11"/>
  <c r="BA17" i="10" s="1"/>
  <c r="G47" i="40"/>
  <c r="G47" i="28" s="1"/>
  <c r="K46" i="40"/>
  <c r="K46" i="28" s="1"/>
  <c r="L37" i="40"/>
  <c r="L37" i="28" s="1"/>
  <c r="H35" i="39"/>
  <c r="H35" i="27" s="1"/>
  <c r="B36" i="40"/>
  <c r="B36" i="28" s="1"/>
  <c r="Q36" i="27" s="1"/>
  <c r="I31" i="40"/>
  <c r="I31" i="28" s="1"/>
  <c r="L45" i="40"/>
  <c r="L45" i="28" s="1"/>
  <c r="BE49" i="11"/>
  <c r="AT11" i="12"/>
  <c r="AO16" i="5"/>
  <c r="AQ16" s="1"/>
  <c r="AT16" i="12" s="1"/>
  <c r="AO8" i="5"/>
  <c r="AQ8" s="1"/>
  <c r="AT8" i="13" s="1"/>
  <c r="E51" i="40"/>
  <c r="E51" i="28" s="1"/>
  <c r="T51" i="27" s="1"/>
  <c r="B29" i="37"/>
  <c r="B29" i="40" s="1"/>
  <c r="B29" i="28" s="1"/>
  <c r="Q29" i="27" s="1"/>
  <c r="DI51" i="11"/>
  <c r="G6" i="52"/>
  <c r="J9" i="163"/>
  <c r="J12"/>
  <c r="O14" i="164"/>
  <c r="O13"/>
  <c r="DG54" i="11"/>
  <c r="C54"/>
  <c r="C56" s="1"/>
  <c r="G35"/>
  <c r="AF32"/>
  <c r="AJ31" i="10" s="1"/>
  <c r="AV25" i="11"/>
  <c r="BA24" i="10" s="1"/>
  <c r="AV35" i="11"/>
  <c r="BA34" i="10" s="1"/>
  <c r="AX36" i="11"/>
  <c r="BB35" i="10" s="1"/>
  <c r="CA29" i="11"/>
  <c r="CA28" i="10" s="1"/>
  <c r="DR17" i="11"/>
  <c r="AY6" i="47"/>
  <c r="AV47" i="11"/>
  <c r="BA46" i="10" s="1"/>
  <c r="CH48" i="11"/>
  <c r="I35"/>
  <c r="N41"/>
  <c r="R40" i="10" s="1"/>
  <c r="N32" i="11"/>
  <c r="R31" i="10" s="1"/>
  <c r="N35" i="11"/>
  <c r="R34" i="10" s="1"/>
  <c r="AA21" i="11"/>
  <c r="AZ34"/>
  <c r="AZ33" i="10" s="1"/>
  <c r="AZ43" i="11"/>
  <c r="AZ42" i="10" s="1"/>
  <c r="AZ42" i="11"/>
  <c r="AZ41" i="10" s="1"/>
  <c r="BG22" i="11"/>
  <c r="BW45"/>
  <c r="CB44" i="10" s="1"/>
  <c r="BW27" i="11"/>
  <c r="CB26" i="10" s="1"/>
  <c r="CA33" i="11"/>
  <c r="CA32" i="10" s="1"/>
  <c r="CF48" i="11"/>
  <c r="CF38"/>
  <c r="CO41"/>
  <c r="CT40" i="10" s="1"/>
  <c r="CQ28" i="11"/>
  <c r="CU27" i="10" s="1"/>
  <c r="DD19" i="11"/>
  <c r="DD12"/>
  <c r="DB31"/>
  <c r="DK31"/>
  <c r="DV17"/>
  <c r="DP29"/>
  <c r="W11" i="7"/>
  <c r="CO11" i="10" s="1"/>
  <c r="W15" i="7"/>
  <c r="CO15" i="10" s="1"/>
  <c r="W19" i="7"/>
  <c r="CO19" i="10" s="1"/>
  <c r="W23" i="7"/>
  <c r="CO23" i="10" s="1"/>
  <c r="C36" i="11"/>
  <c r="R34"/>
  <c r="O33" i="10" s="1"/>
  <c r="BB37" i="11"/>
  <c r="AY36" i="10" s="1"/>
  <c r="BK40" i="11"/>
  <c r="BY34"/>
  <c r="CC33" i="10" s="1"/>
  <c r="BW37" i="11"/>
  <c r="CB36" i="10" s="1"/>
  <c r="CU39" i="11"/>
  <c r="CR38" i="10" s="1"/>
  <c r="DK33" i="11"/>
  <c r="AC29" i="110"/>
  <c r="AC29" i="111" s="1"/>
  <c r="BL30" i="105" s="1"/>
  <c r="BM30" s="1"/>
  <c r="AD43" i="11"/>
  <c r="AI42" i="10" s="1"/>
  <c r="E42" i="11"/>
  <c r="N43"/>
  <c r="R42" i="10" s="1"/>
  <c r="AJ32" i="11"/>
  <c r="AG31" i="10" s="1"/>
  <c r="AQ35" i="11"/>
  <c r="AQ34" i="10" s="1"/>
  <c r="BC31" i="11"/>
  <c r="BI37"/>
  <c r="CH34"/>
  <c r="DD45"/>
  <c r="DE15"/>
  <c r="DV42"/>
  <c r="AD42"/>
  <c r="AI41" i="10" s="1"/>
  <c r="BT27" i="11"/>
  <c r="BQ26" i="10" s="1"/>
  <c r="DR40" i="11"/>
  <c r="CJ34"/>
  <c r="DP42"/>
  <c r="C10" i="26"/>
  <c r="O30" i="39"/>
  <c r="O30" i="27" s="1"/>
  <c r="J49" i="39"/>
  <c r="J49" i="27" s="1"/>
  <c r="K47" i="39"/>
  <c r="K47" i="27" s="1"/>
  <c r="L49" i="40"/>
  <c r="L49" i="28" s="1"/>
  <c r="E36" i="39"/>
  <c r="E36" i="27" s="1"/>
  <c r="M43" i="40"/>
  <c r="M43" i="28" s="1"/>
  <c r="D36" i="39"/>
  <c r="D36" i="27" s="1"/>
  <c r="D44" i="39"/>
  <c r="D44" i="27" s="1"/>
  <c r="L32" i="39"/>
  <c r="L32" i="27" s="1"/>
  <c r="C17" i="47"/>
  <c r="C18" s="1"/>
  <c r="C19" s="1"/>
  <c r="C20" s="1"/>
  <c r="C21" s="1"/>
  <c r="C22" s="1"/>
  <c r="C23" s="1"/>
  <c r="C24" s="1"/>
  <c r="C25" s="1"/>
  <c r="C26" s="1"/>
  <c r="C27" s="1"/>
  <c r="C28" s="1"/>
  <c r="C29" s="1"/>
  <c r="C30" s="1"/>
  <c r="C31" s="1"/>
  <c r="C32" s="1"/>
  <c r="C33" s="1"/>
  <c r="C34" s="1"/>
  <c r="C35" s="1"/>
  <c r="C36" s="1"/>
  <c r="C37" s="1"/>
  <c r="C38" s="1"/>
  <c r="C39" s="1"/>
  <c r="C40" s="1"/>
  <c r="C41" s="1"/>
  <c r="C42" s="1"/>
  <c r="K40" i="40"/>
  <c r="K40" i="28" s="1"/>
  <c r="M44" i="39"/>
  <c r="M44" i="27" s="1"/>
  <c r="N29" i="11"/>
  <c r="R28" i="10" s="1"/>
  <c r="AF44" i="11"/>
  <c r="AJ43" i="10" s="1"/>
  <c r="BP37" i="5"/>
  <c r="AO40" i="11"/>
  <c r="AS39" i="10" s="1"/>
  <c r="DE16" i="11"/>
  <c r="DN30"/>
  <c r="BI20"/>
  <c r="BN47"/>
  <c r="BS46" i="10" s="1"/>
  <c r="BM20" i="9"/>
  <c r="J12" i="90"/>
  <c r="O20" i="49"/>
  <c r="DQ20" i="4" s="1"/>
  <c r="BH35"/>
  <c r="H15" i="215" s="1"/>
  <c r="BH15" i="4"/>
  <c r="AI9" i="52"/>
  <c r="DJ30" i="4"/>
  <c r="N10" i="215" s="1"/>
  <c r="C23" i="53"/>
  <c r="J11" i="58"/>
  <c r="W7" i="7"/>
  <c r="CO7" i="10" s="1"/>
  <c r="BB24" i="11"/>
  <c r="AY23" i="10" s="1"/>
  <c r="BC23" s="1"/>
  <c r="AU23" i="12" s="1"/>
  <c r="CU23" i="11"/>
  <c r="CR22" i="10" s="1"/>
  <c r="CV22" s="1"/>
  <c r="CI22" i="12" s="1"/>
  <c r="L5" i="62"/>
  <c r="AZ6" i="9" s="1"/>
  <c r="L13" i="62"/>
  <c r="L13" i="55" s="1"/>
  <c r="L8" i="62"/>
  <c r="L8" i="55" s="1"/>
  <c r="AU7" i="9"/>
  <c r="B7" i="55"/>
  <c r="AZ23" i="11"/>
  <c r="U43"/>
  <c r="DK51"/>
  <c r="AA38"/>
  <c r="CU26"/>
  <c r="CR25" i="10" s="1"/>
  <c r="AJ51" i="11"/>
  <c r="AG50" i="10" s="1"/>
  <c r="AZ19" i="11"/>
  <c r="M42" i="39"/>
  <c r="M42" i="27" s="1"/>
  <c r="G43" i="40"/>
  <c r="G43" i="28" s="1"/>
  <c r="K29" i="40"/>
  <c r="K29" i="28" s="1"/>
  <c r="M40" i="40"/>
  <c r="M40" i="28" s="1"/>
  <c r="L39" i="39"/>
  <c r="L39" i="27" s="1"/>
  <c r="F39" i="40"/>
  <c r="F39" i="28" s="1"/>
  <c r="B41" i="40"/>
  <c r="B41" i="28" s="1"/>
  <c r="Q41" i="27" s="1"/>
  <c r="C37" i="40"/>
  <c r="C37" i="28" s="1"/>
  <c r="R37" i="27" s="1"/>
  <c r="C30" i="40"/>
  <c r="C30" i="28" s="1"/>
  <c r="R30" i="27" s="1"/>
  <c r="B29" i="39"/>
  <c r="B29" i="27" s="1"/>
  <c r="E26" i="39"/>
  <c r="E26" i="27" s="1"/>
  <c r="AK51" i="5"/>
  <c r="G31" i="216" s="1"/>
  <c r="CH20" i="12"/>
  <c r="CH14" i="13"/>
  <c r="CH6"/>
  <c r="AO21" i="5"/>
  <c r="AQ21" s="1"/>
  <c r="AO17"/>
  <c r="AQ17" s="1"/>
  <c r="AO13"/>
  <c r="AQ13" s="1"/>
  <c r="AO9"/>
  <c r="AQ9" s="1"/>
  <c r="AO5"/>
  <c r="AQ5" s="1"/>
  <c r="C51" i="35"/>
  <c r="C51" i="37" s="1"/>
  <c r="C51" i="40" s="1"/>
  <c r="K51" i="35"/>
  <c r="K51" i="37" s="1"/>
  <c r="K51" i="40" s="1"/>
  <c r="K51" i="28" s="1"/>
  <c r="G51" i="39"/>
  <c r="O51"/>
  <c r="F62" i="6"/>
  <c r="O29" i="4"/>
  <c r="C9" i="215" s="1"/>
  <c r="AW14" i="52"/>
  <c r="CM51" i="11"/>
  <c r="BI49"/>
  <c r="L13" i="53"/>
  <c r="Y40" i="11"/>
  <c r="AX18"/>
  <c r="AX22"/>
  <c r="Y30"/>
  <c r="U37"/>
  <c r="AF50"/>
  <c r="AJ49" i="10" s="1"/>
  <c r="BG46" i="52"/>
  <c r="AG30" i="4"/>
  <c r="E10" i="215" s="1"/>
  <c r="BK38" i="52"/>
  <c r="I35" i="5"/>
  <c r="O8" i="164"/>
  <c r="O16"/>
  <c r="O7"/>
  <c r="J16" i="163"/>
  <c r="O6" i="164"/>
  <c r="J15" i="163"/>
  <c r="O9" i="164"/>
  <c r="O17"/>
  <c r="AH54" i="11"/>
  <c r="DS32" i="76"/>
  <c r="DW33"/>
  <c r="CR34" i="82" s="1"/>
  <c r="AG32" i="76"/>
  <c r="AK33"/>
  <c r="Z34" i="82" s="1"/>
  <c r="AP32" i="76"/>
  <c r="AT33"/>
  <c r="AG34" i="82" s="1"/>
  <c r="AL6" i="47"/>
  <c r="AM5"/>
  <c r="J4" i="46" s="1"/>
  <c r="H6" i="47"/>
  <c r="I5"/>
  <c r="C4" i="46" s="1"/>
  <c r="CI56" i="11"/>
  <c r="AF32" i="76"/>
  <c r="AJ33"/>
  <c r="Y34" i="82" s="1"/>
  <c r="DU32" i="76"/>
  <c r="DQ31"/>
  <c r="M12" i="49"/>
  <c r="E11" i="73"/>
  <c r="N12" i="49"/>
  <c r="O10" i="45"/>
  <c r="H12" i="49"/>
  <c r="I12"/>
  <c r="I12" i="50" s="1"/>
  <c r="C12" i="49"/>
  <c r="C12" i="50" s="1"/>
  <c r="K12" i="49"/>
  <c r="F12"/>
  <c r="F12" i="50" s="1"/>
  <c r="B12" i="49"/>
  <c r="J12"/>
  <c r="J12" i="50" s="1"/>
  <c r="E12" i="49"/>
  <c r="E12" i="50" s="1"/>
  <c r="L12" i="49"/>
  <c r="L12" i="50" s="1"/>
  <c r="G12" i="49"/>
  <c r="G12" i="50" s="1"/>
  <c r="AD12" i="90"/>
  <c r="B11" i="73"/>
  <c r="CY32" i="76"/>
  <c r="DC33"/>
  <c r="CB34" i="82" s="1"/>
  <c r="CE56" i="11"/>
  <c r="CM54"/>
  <c r="CJ54" s="1"/>
  <c r="DS56"/>
  <c r="DT54"/>
  <c r="U54"/>
  <c r="BL54"/>
  <c r="BD56"/>
  <c r="V13" i="4"/>
  <c r="D13" i="50"/>
  <c r="AE27" i="11"/>
  <c r="Q26" i="9"/>
  <c r="BB17" i="11"/>
  <c r="AY16" i="10" s="1"/>
  <c r="BC16" s="1"/>
  <c r="AU16" i="13" s="1"/>
  <c r="AZ17" i="11"/>
  <c r="M34" i="60"/>
  <c r="M34" i="59" s="1"/>
  <c r="X35" i="7" s="1"/>
  <c r="M15" i="228" s="1"/>
  <c r="M33" i="61"/>
  <c r="D28" i="33"/>
  <c r="D29" i="37"/>
  <c r="E29" i="110" s="1"/>
  <c r="E29" i="111" s="1"/>
  <c r="N30" i="105" s="1"/>
  <c r="O30" s="1"/>
  <c r="M35" i="35"/>
  <c r="M35" i="37" s="1"/>
  <c r="M35" i="40" s="1"/>
  <c r="M35" i="28" s="1"/>
  <c r="M35" i="34"/>
  <c r="M35" i="36" s="1"/>
  <c r="M35" i="39" s="1"/>
  <c r="M35" i="27" s="1"/>
  <c r="C23" i="64"/>
  <c r="K25" i="76"/>
  <c r="V4" i="47"/>
  <c r="F3" i="46" s="1"/>
  <c r="U5" i="47"/>
  <c r="E4" i="23"/>
  <c r="E5" i="22"/>
  <c r="E50" i="115"/>
  <c r="E49" i="44"/>
  <c r="E49" i="42" s="1"/>
  <c r="AC50" i="4" s="1"/>
  <c r="E30" i="206" s="1"/>
  <c r="BX30" i="76"/>
  <c r="CB31"/>
  <c r="B8" i="61"/>
  <c r="B9" i="60"/>
  <c r="B9" i="59" s="1"/>
  <c r="B10" i="7" s="1"/>
  <c r="Z35" i="110"/>
  <c r="Z35" i="111" s="1"/>
  <c r="BG36" i="105" s="1"/>
  <c r="BH36" s="1"/>
  <c r="J11" i="163"/>
  <c r="J6"/>
  <c r="AX25" i="11"/>
  <c r="BB24" i="10" s="1"/>
  <c r="G12" i="11"/>
  <c r="W21"/>
  <c r="BB34"/>
  <c r="AY33" i="10" s="1"/>
  <c r="BB42" i="11"/>
  <c r="AY41" i="10" s="1"/>
  <c r="BI40" i="11"/>
  <c r="DK39"/>
  <c r="Y37" i="110"/>
  <c r="Y37" i="111" s="1"/>
  <c r="BB38" i="105" s="1"/>
  <c r="BC38" s="1"/>
  <c r="E41" i="11"/>
  <c r="L43"/>
  <c r="Q42" i="10" s="1"/>
  <c r="L33" i="11"/>
  <c r="Q32" i="10" s="1"/>
  <c r="DD17" i="11"/>
  <c r="BY47"/>
  <c r="CC46" i="10" s="1"/>
  <c r="I49" i="40"/>
  <c r="I49" i="28" s="1"/>
  <c r="BH33" i="76"/>
  <c r="AN28" i="9"/>
  <c r="AS24" i="8"/>
  <c r="DW25" i="11"/>
  <c r="DP25" s="1"/>
  <c r="B49" i="39"/>
  <c r="B49" i="27" s="1"/>
  <c r="BK37" i="52"/>
  <c r="D33" i="39"/>
  <c r="D33" i="27" s="1"/>
  <c r="C45" i="39"/>
  <c r="C45" i="27" s="1"/>
  <c r="B4" i="55"/>
  <c r="AZ15" i="9"/>
  <c r="AZ22" i="11"/>
  <c r="AZ21" i="10" s="1"/>
  <c r="AV22" i="11"/>
  <c r="BA21" i="10" s="1"/>
  <c r="AH51" i="11"/>
  <c r="K38" i="40"/>
  <c r="K38" i="28" s="1"/>
  <c r="N30" i="40"/>
  <c r="N30" i="28" s="1"/>
  <c r="G30" i="39"/>
  <c r="G30" i="27" s="1"/>
  <c r="D46" i="39"/>
  <c r="D46" i="27" s="1"/>
  <c r="C39" i="39"/>
  <c r="C39" i="27" s="1"/>
  <c r="AT19" i="12"/>
  <c r="AO4" i="5"/>
  <c r="AQ4" s="1"/>
  <c r="AT4" i="13" s="1"/>
  <c r="AO20" i="5"/>
  <c r="AQ20" s="1"/>
  <c r="AT20" i="13" s="1"/>
  <c r="AV20" s="1"/>
  <c r="AO12" i="5"/>
  <c r="AQ12" s="1"/>
  <c r="AT12" i="12" s="1"/>
  <c r="U30" i="11"/>
  <c r="BG38" i="52"/>
  <c r="J17" i="163"/>
  <c r="J7"/>
  <c r="O5" i="164"/>
  <c r="E21" i="11"/>
  <c r="I34"/>
  <c r="AD32"/>
  <c r="AI31" i="10" s="1"/>
  <c r="AZ25" i="11"/>
  <c r="AZ24" i="10" s="1"/>
  <c r="AZ35" i="11"/>
  <c r="AZ34" i="10" s="1"/>
  <c r="AV36" i="11"/>
  <c r="BA35" i="10" s="1"/>
  <c r="BG40" i="11"/>
  <c r="DI42"/>
  <c r="DR22"/>
  <c r="I17"/>
  <c r="CH40"/>
  <c r="C21"/>
  <c r="E41" i="39"/>
  <c r="E41" i="27" s="1"/>
  <c r="AJ28" i="11"/>
  <c r="AG27" i="10" s="1"/>
  <c r="CC30" i="11"/>
  <c r="BZ29" i="10" s="1"/>
  <c r="CJ48" i="11"/>
  <c r="CQ42"/>
  <c r="CU41" i="10" s="1"/>
  <c r="DM42" i="11"/>
  <c r="DP27"/>
  <c r="I38"/>
  <c r="BB40"/>
  <c r="AY39" i="10" s="1"/>
  <c r="AX37" i="11"/>
  <c r="BB36" i="10" s="1"/>
  <c r="BI38" i="11"/>
  <c r="BI21"/>
  <c r="CU37"/>
  <c r="CR36" i="10" s="1"/>
  <c r="H31" i="110"/>
  <c r="H31" i="111" s="1"/>
  <c r="X32" i="105" s="1"/>
  <c r="Y32" s="1"/>
  <c r="AD33" i="110"/>
  <c r="AD33" i="111" s="1"/>
  <c r="BQ34" i="105" s="1"/>
  <c r="BR34" s="1"/>
  <c r="AC28" i="110"/>
  <c r="AC28" i="111" s="1"/>
  <c r="BL29" i="105" s="1"/>
  <c r="BM29" s="1"/>
  <c r="I39" i="110"/>
  <c r="I39" i="111" s="1"/>
  <c r="AC40" i="105" s="1"/>
  <c r="AD40" s="1"/>
  <c r="Z36" i="110"/>
  <c r="Z36" i="111" s="1"/>
  <c r="BG37" i="105" s="1"/>
  <c r="BH37" s="1"/>
  <c r="W10" i="7"/>
  <c r="CO10" i="10" s="1"/>
  <c r="W14" i="7"/>
  <c r="CO14" i="10" s="1"/>
  <c r="W18" i="7"/>
  <c r="CO18" i="10" s="1"/>
  <c r="W22" i="7"/>
  <c r="CO22" i="10" s="1"/>
  <c r="H32" i="39"/>
  <c r="H32" i="27" s="1"/>
  <c r="E44" i="11"/>
  <c r="AH44"/>
  <c r="AH43" i="10" s="1"/>
  <c r="I41" i="11"/>
  <c r="AX47"/>
  <c r="BB46" i="10" s="1"/>
  <c r="BG17" i="11"/>
  <c r="BP31"/>
  <c r="BT30" i="10" s="1"/>
  <c r="BT38" i="11"/>
  <c r="BQ37" i="10" s="1"/>
  <c r="DT41" i="11"/>
  <c r="H12" i="105"/>
  <c r="J12" s="1"/>
  <c r="K12" s="1"/>
  <c r="O43" i="39"/>
  <c r="O43" i="27" s="1"/>
  <c r="D38" i="39"/>
  <c r="D38" i="27" s="1"/>
  <c r="J42" i="39"/>
  <c r="J42" i="27" s="1"/>
  <c r="F47" i="40"/>
  <c r="F47" i="28" s="1"/>
  <c r="AU36" i="5"/>
  <c r="CD35" i="82"/>
  <c r="BC32" i="11"/>
  <c r="AZ32" s="1"/>
  <c r="AZ31" i="10" s="1"/>
  <c r="BP41" i="5"/>
  <c r="AD44" i="11"/>
  <c r="AI43" i="10" s="1"/>
  <c r="DN29" i="11"/>
  <c r="AX50" i="8"/>
  <c r="BY29" i="11"/>
  <c r="CC28" i="10" s="1"/>
  <c r="DE14" i="11"/>
  <c r="DB14" s="1"/>
  <c r="AS40" i="52"/>
  <c r="W50"/>
  <c r="X50" s="1"/>
  <c r="AP50" i="4" s="1"/>
  <c r="F30" i="215" s="1"/>
  <c r="U33" i="52"/>
  <c r="BZ29" i="4"/>
  <c r="J9" i="215" s="1"/>
  <c r="Y26" i="52"/>
  <c r="AM31"/>
  <c r="D41" i="39"/>
  <c r="D41" i="27" s="1"/>
  <c r="L11" i="7"/>
  <c r="M11" s="1"/>
  <c r="AV11" i="10" s="1"/>
  <c r="CQ23" i="11"/>
  <c r="CU22" i="10" s="1"/>
  <c r="L11" i="62"/>
  <c r="L11" i="55" s="1"/>
  <c r="L6" i="62"/>
  <c r="AZ7" i="9" s="1"/>
  <c r="AP14"/>
  <c r="AF6"/>
  <c r="B5" i="55"/>
  <c r="AZ18" i="11"/>
  <c r="W38"/>
  <c r="CA51"/>
  <c r="Y50"/>
  <c r="CO26"/>
  <c r="CT25" i="10" s="1"/>
  <c r="AP9" i="9"/>
  <c r="AZ15" i="11"/>
  <c r="AX19"/>
  <c r="N39" i="39"/>
  <c r="N39" i="27" s="1"/>
  <c r="G42" i="39"/>
  <c r="G42" i="27" s="1"/>
  <c r="J44" i="39"/>
  <c r="J44" i="27" s="1"/>
  <c r="N34" i="40"/>
  <c r="N34" i="28" s="1"/>
  <c r="N36" i="39"/>
  <c r="N36" i="27" s="1"/>
  <c r="I46" i="40"/>
  <c r="I46" i="28" s="1"/>
  <c r="N47" i="39"/>
  <c r="N47" i="27" s="1"/>
  <c r="C42" i="39"/>
  <c r="C42" i="27" s="1"/>
  <c r="J36" i="40"/>
  <c r="J36" i="28" s="1"/>
  <c r="I35" i="40"/>
  <c r="I35" i="28" s="1"/>
  <c r="J39" i="40"/>
  <c r="J39" i="28" s="1"/>
  <c r="B39" i="39"/>
  <c r="B39" i="27" s="1"/>
  <c r="B31" i="39"/>
  <c r="B31" i="27" s="1"/>
  <c r="D42" i="39"/>
  <c r="D42" i="27" s="1"/>
  <c r="BG49" i="11"/>
  <c r="DM51"/>
  <c r="AH50"/>
  <c r="AH49" i="10" s="1"/>
  <c r="T51" i="8"/>
  <c r="AT23" i="12"/>
  <c r="AV23" s="1"/>
  <c r="AT15"/>
  <c r="AT7"/>
  <c r="AO22" i="5"/>
  <c r="AQ22" s="1"/>
  <c r="AO18"/>
  <c r="AQ18" s="1"/>
  <c r="AT18" i="13" s="1"/>
  <c r="AV18" s="1"/>
  <c r="AO14" i="5"/>
  <c r="AQ14" s="1"/>
  <c r="AO10"/>
  <c r="AQ10" s="1"/>
  <c r="AO6"/>
  <c r="AQ6" s="1"/>
  <c r="I51" i="35"/>
  <c r="I51" i="37" s="1"/>
  <c r="I51" i="40" s="1"/>
  <c r="I51" i="28" s="1"/>
  <c r="B51" i="35"/>
  <c r="B51" i="37" s="1"/>
  <c r="I52" i="50"/>
  <c r="H51" i="39"/>
  <c r="E51"/>
  <c r="E51" i="27" s="1"/>
  <c r="K28" i="33"/>
  <c r="K27" s="1"/>
  <c r="G5" i="52"/>
  <c r="CF46" i="76"/>
  <c r="EJ58" i="3"/>
  <c r="AX23" i="11"/>
  <c r="BU54"/>
  <c r="BU56" s="1"/>
  <c r="AA43"/>
  <c r="AW47" i="52"/>
  <c r="BG35"/>
  <c r="AS37"/>
  <c r="AS41"/>
  <c r="O12" i="164"/>
  <c r="J8" i="163"/>
  <c r="O15" i="164"/>
  <c r="O10"/>
  <c r="J5" i="163"/>
  <c r="J10"/>
  <c r="J18"/>
  <c r="N27" i="36"/>
  <c r="N27" i="39" s="1"/>
  <c r="N27" i="27" s="1"/>
  <c r="DK54" i="11"/>
  <c r="AD54"/>
  <c r="F30" i="4"/>
  <c r="B10" i="215" s="1"/>
  <c r="E49" i="52"/>
  <c r="F49" s="1"/>
  <c r="F49" i="4" s="1"/>
  <c r="B29" i="215" s="1"/>
  <c r="Y35" i="52"/>
  <c r="AY35" i="4"/>
  <c r="G15" i="215" s="1"/>
  <c r="AI14" i="52"/>
  <c r="AY50"/>
  <c r="AZ50" s="1"/>
  <c r="CR50" i="4" s="1"/>
  <c r="L30" i="215" s="1"/>
  <c r="AE42" i="52"/>
  <c r="BZ46" i="4"/>
  <c r="J26" i="215" s="1"/>
  <c r="U47" i="52"/>
  <c r="AM37"/>
  <c r="DJ29" i="4"/>
  <c r="N9" i="215" s="1"/>
  <c r="DJ43" i="4"/>
  <c r="N23" i="215" s="1"/>
  <c r="AP30" i="4"/>
  <c r="F10" i="215" s="1"/>
  <c r="AE47" i="52"/>
  <c r="G47"/>
  <c r="Y33"/>
  <c r="AS39"/>
  <c r="Y47"/>
  <c r="Q35"/>
  <c r="G46"/>
  <c r="AM38"/>
  <c r="DJ27" i="4"/>
  <c r="N7" i="215" s="1"/>
  <c r="AI18" i="52"/>
  <c r="S50"/>
  <c r="T50" s="1"/>
  <c r="AG50" i="4" s="1"/>
  <c r="E30" i="215" s="1"/>
  <c r="DA37" i="4"/>
  <c r="M17" i="215" s="1"/>
  <c r="BK12" i="52"/>
  <c r="AG45" i="4"/>
  <c r="E25" i="215" s="1"/>
  <c r="BQ29" i="4"/>
  <c r="I9" i="215" s="1"/>
  <c r="Q39" i="52"/>
  <c r="K27"/>
  <c r="AM42"/>
  <c r="BG43"/>
  <c r="Q34"/>
  <c r="AS47"/>
  <c r="O53" i="24"/>
  <c r="FI53" i="3"/>
  <c r="BP58"/>
  <c r="AF58"/>
  <c r="R51" i="9"/>
  <c r="E31" i="230" s="1"/>
  <c r="T50" i="9"/>
  <c r="E35"/>
  <c r="J26" i="8"/>
  <c r="Y28"/>
  <c r="AU14" i="12"/>
  <c r="AU19"/>
  <c r="O46" i="8"/>
  <c r="AX51"/>
  <c r="B55" i="7"/>
  <c r="F63" i="6"/>
  <c r="BT52" i="5"/>
  <c r="L32" i="216" s="1"/>
  <c r="L30" i="140"/>
  <c r="AD38" i="5"/>
  <c r="F16" i="140"/>
  <c r="AR31" i="5"/>
  <c r="H11" i="216" s="1"/>
  <c r="H9" i="140"/>
  <c r="BM43" i="5"/>
  <c r="K21" i="140"/>
  <c r="AD51" i="5"/>
  <c r="F31" i="216" s="1"/>
  <c r="F29" i="140"/>
  <c r="CO26" i="5"/>
  <c r="O6" i="216" s="1"/>
  <c r="O4" i="140"/>
  <c r="W28" i="5"/>
  <c r="E8" i="216" s="1"/>
  <c r="E8" i="140"/>
  <c r="BF41" i="5"/>
  <c r="J21" i="216" s="1"/>
  <c r="J19" i="140"/>
  <c r="CH42" i="5"/>
  <c r="N20" i="140"/>
  <c r="BT27" i="5"/>
  <c r="L7" i="216" s="1"/>
  <c r="L5" i="140"/>
  <c r="B41" i="5"/>
  <c r="B21" i="216" s="1"/>
  <c r="B19" i="140"/>
  <c r="AR36" i="5"/>
  <c r="H16" i="216" s="1"/>
  <c r="H14" i="140"/>
  <c r="CH33" i="5"/>
  <c r="N13" i="216" s="1"/>
  <c r="N11" i="140"/>
  <c r="CH45" i="5"/>
  <c r="N25" i="216" s="1"/>
  <c r="N23" i="140"/>
  <c r="I47" i="5"/>
  <c r="C27" i="216" s="1"/>
  <c r="C25" i="140"/>
  <c r="B3" i="143"/>
  <c r="W34" i="5"/>
  <c r="E14" i="216" s="1"/>
  <c r="E12" i="140"/>
  <c r="AK28" i="5"/>
  <c r="G8" i="216" s="1"/>
  <c r="G6" i="140"/>
  <c r="AY27" i="5"/>
  <c r="I7" i="216" s="1"/>
  <c r="I7" i="140"/>
  <c r="BT42" i="5"/>
  <c r="L22" i="216" s="1"/>
  <c r="L20" i="140"/>
  <c r="CH26" i="5"/>
  <c r="N6" i="216" s="1"/>
  <c r="N4" i="140"/>
  <c r="B32" i="5"/>
  <c r="B10" i="140"/>
  <c r="AD28" i="5"/>
  <c r="F8" i="216" s="1"/>
  <c r="F8" i="140"/>
  <c r="AR41" i="5"/>
  <c r="H21" i="216" s="1"/>
  <c r="H19" i="140"/>
  <c r="I26" i="5"/>
  <c r="C6" i="216" s="1"/>
  <c r="C6" i="140"/>
  <c r="AK36" i="5"/>
  <c r="G16" i="216" s="1"/>
  <c r="G14" i="140"/>
  <c r="BI29" i="5"/>
  <c r="CH51"/>
  <c r="N31" i="216" s="1"/>
  <c r="CD41" i="5"/>
  <c r="CR25"/>
  <c r="CO51"/>
  <c r="O31" i="216" s="1"/>
  <c r="W51" i="5"/>
  <c r="E31" i="216" s="1"/>
  <c r="BM52" i="5"/>
  <c r="K32" i="216" s="1"/>
  <c r="K30" i="140"/>
  <c r="AK52" i="5"/>
  <c r="G32" i="216" s="1"/>
  <c r="G30" i="140"/>
  <c r="B28"/>
  <c r="B50" i="5"/>
  <c r="B30" i="216" s="1"/>
  <c r="BF30" i="5"/>
  <c r="J8" i="140"/>
  <c r="CA34" i="5"/>
  <c r="M14" i="216" s="1"/>
  <c r="M12" i="140"/>
  <c r="W42" i="5"/>
  <c r="E22" i="216" s="1"/>
  <c r="E20" i="140"/>
  <c r="BM33" i="5"/>
  <c r="K13" i="216" s="1"/>
  <c r="K11" i="140"/>
  <c r="BF34" i="5"/>
  <c r="J12" i="140"/>
  <c r="CA52" i="5"/>
  <c r="M32" i="216" s="1"/>
  <c r="M30" i="140"/>
  <c r="D30"/>
  <c r="P53" i="5"/>
  <c r="D33" i="216" s="1"/>
  <c r="BT37" i="5"/>
  <c r="L17" i="216" s="1"/>
  <c r="L15" i="140"/>
  <c r="BM26" i="5"/>
  <c r="K6" i="216" s="1"/>
  <c r="K4" i="140"/>
  <c r="CA47" i="5"/>
  <c r="M27" i="216" s="1"/>
  <c r="M25" i="140"/>
  <c r="BA50" i="5"/>
  <c r="I30" i="218" s="1"/>
  <c r="BA46" i="5"/>
  <c r="I26" i="218" s="1"/>
  <c r="BF52" i="5"/>
  <c r="J32" i="216" s="1"/>
  <c r="J30" i="140"/>
  <c r="AD47" i="5"/>
  <c r="F25" i="140"/>
  <c r="AS41" i="5"/>
  <c r="H21" i="217" s="1"/>
  <c r="AU40" i="5"/>
  <c r="CO47"/>
  <c r="O25" i="140"/>
  <c r="B36" i="5"/>
  <c r="B16" i="216" s="1"/>
  <c r="B14" i="140"/>
  <c r="AD34" i="5"/>
  <c r="F12" i="140"/>
  <c r="BF24" i="5"/>
  <c r="J4" i="216" s="1"/>
  <c r="J4" i="140"/>
  <c r="BM38" i="5"/>
  <c r="K16" i="140"/>
  <c r="CA28" i="5"/>
  <c r="M8" i="216" s="1"/>
  <c r="M6" i="140"/>
  <c r="CA42" i="5"/>
  <c r="M22" i="216" s="1"/>
  <c r="M20" i="140"/>
  <c r="CO33" i="5"/>
  <c r="O13" i="216" s="1"/>
  <c r="O11" i="140"/>
  <c r="B28" i="5"/>
  <c r="B6" i="140"/>
  <c r="AD42" i="5"/>
  <c r="F22" i="216" s="1"/>
  <c r="F20" i="140"/>
  <c r="AK41" i="5"/>
  <c r="G21" i="216" s="1"/>
  <c r="G19" i="140"/>
  <c r="CJ22" i="12"/>
  <c r="AR51" i="5"/>
  <c r="H31" i="216" s="1"/>
  <c r="P34" i="5"/>
  <c r="DH56" i="4"/>
  <c r="DH58"/>
  <c r="CG58"/>
  <c r="CG56"/>
  <c r="BX56"/>
  <c r="BX58"/>
  <c r="CB58" i="3"/>
  <c r="DX58"/>
  <c r="DL58"/>
  <c r="CN58"/>
  <c r="Q4" i="52"/>
  <c r="AW19"/>
  <c r="AI10"/>
  <c r="Q14"/>
  <c r="DA6" i="4"/>
  <c r="BK5" i="52"/>
  <c r="F22" i="4"/>
  <c r="F21"/>
  <c r="BN17" i="52"/>
  <c r="AW4"/>
  <c r="BH21" i="4"/>
  <c r="AI23" i="52"/>
  <c r="AW21"/>
  <c r="Q10"/>
  <c r="Q8"/>
  <c r="BK8"/>
  <c r="BN19"/>
  <c r="CI16" i="4"/>
  <c r="BN6" i="52"/>
  <c r="CI6" i="4"/>
  <c r="DA12"/>
  <c r="AW17" i="52"/>
  <c r="AW5"/>
  <c r="DS5" i="4"/>
  <c r="BK18" i="52"/>
  <c r="BG8"/>
  <c r="X31" i="4"/>
  <c r="D11" i="215" s="1"/>
  <c r="Q31" i="52"/>
  <c r="CR43" i="4"/>
  <c r="L23" i="215" s="1"/>
  <c r="BA43" i="52"/>
  <c r="BQ34" i="4"/>
  <c r="I14" i="215" s="1"/>
  <c r="AM34" i="52"/>
  <c r="AG34" i="4"/>
  <c r="E14" i="215" s="1"/>
  <c r="AY43" i="4"/>
  <c r="G23" i="215" s="1"/>
  <c r="AY34" i="4"/>
  <c r="G14" i="215" s="1"/>
  <c r="BQ35" i="4"/>
  <c r="I15" i="215" s="1"/>
  <c r="X48" i="4"/>
  <c r="D28" i="215" s="1"/>
  <c r="BA39" i="52"/>
  <c r="K39"/>
  <c r="AG32" i="4"/>
  <c r="E12" i="215" s="1"/>
  <c r="AP27" i="4"/>
  <c r="F7" i="215" s="1"/>
  <c r="DA44" i="4"/>
  <c r="M24" i="215" s="1"/>
  <c r="AP42" i="4"/>
  <c r="F22" i="215" s="1"/>
  <c r="CI30" i="4"/>
  <c r="K10" i="215" s="1"/>
  <c r="DJ34" i="4"/>
  <c r="N14" i="215" s="1"/>
  <c r="DJ35" i="4"/>
  <c r="N15" i="215" s="1"/>
  <c r="F32" i="4"/>
  <c r="B12" i="215" s="1"/>
  <c r="AP46" i="4"/>
  <c r="F26" i="215" s="1"/>
  <c r="BN14" i="52"/>
  <c r="K44"/>
  <c r="AE45"/>
  <c r="AS31"/>
  <c r="Q25"/>
  <c r="BG41"/>
  <c r="AE32"/>
  <c r="F29" i="4"/>
  <c r="B9" i="215" s="1"/>
  <c r="K42" i="52"/>
  <c r="AM30"/>
  <c r="AS43"/>
  <c r="CR47" i="4"/>
  <c r="L27" i="215" s="1"/>
  <c r="BA47" i="52"/>
  <c r="CR35" i="4"/>
  <c r="L15" i="215" s="1"/>
  <c r="BA35" i="52"/>
  <c r="BK47"/>
  <c r="BG45"/>
  <c r="BK6"/>
  <c r="CI45" i="4"/>
  <c r="K25" i="215" s="1"/>
  <c r="BN22" i="52"/>
  <c r="AW23"/>
  <c r="AI36"/>
  <c r="BG28"/>
  <c r="BA26"/>
  <c r="AS35"/>
  <c r="U43"/>
  <c r="F48" i="4"/>
  <c r="B28" i="215" s="1"/>
  <c r="G48" i="52"/>
  <c r="I49"/>
  <c r="J49" s="1"/>
  <c r="AY49"/>
  <c r="AZ49" s="1"/>
  <c r="DJ14" i="4"/>
  <c r="BK14" i="52"/>
  <c r="AU50"/>
  <c r="AV50" s="1"/>
  <c r="CI50" i="4" s="1"/>
  <c r="K30" i="215" s="1"/>
  <c r="BM50" i="52"/>
  <c r="BN50" s="1"/>
  <c r="DS50" i="4" s="1"/>
  <c r="O30" i="215" s="1"/>
  <c r="DJ4" i="4"/>
  <c r="AE49" i="52"/>
  <c r="X6" i="4"/>
  <c r="G11" i="52"/>
  <c r="AG38" i="4"/>
  <c r="E18" i="215" s="1"/>
  <c r="BZ44" i="4"/>
  <c r="J24" i="215" s="1"/>
  <c r="DA36" i="4"/>
  <c r="M16" i="215" s="1"/>
  <c r="X13" i="4"/>
  <c r="BK23" i="52"/>
  <c r="BH6" i="4"/>
  <c r="AK50" i="52"/>
  <c r="AL50" s="1"/>
  <c r="BQ50" i="4" s="1"/>
  <c r="I30" i="215" s="1"/>
  <c r="BI50" i="52"/>
  <c r="BJ50" s="1"/>
  <c r="DJ50" i="4" s="1"/>
  <c r="N30" i="215" s="1"/>
  <c r="AQ50" i="52"/>
  <c r="AR50" s="1"/>
  <c r="AS50" s="1"/>
  <c r="AG25" i="4"/>
  <c r="E5" i="215" s="1"/>
  <c r="U48" i="52"/>
  <c r="AY29" i="4"/>
  <c r="G9" i="215" s="1"/>
  <c r="BQ45" i="4"/>
  <c r="I25" i="215" s="1"/>
  <c r="BH43" i="4"/>
  <c r="H23" i="215" s="1"/>
  <c r="BQ33" i="4"/>
  <c r="I13" i="215" s="1"/>
  <c r="CI26" i="4"/>
  <c r="K6" i="215" s="1"/>
  <c r="CI34" i="4"/>
  <c r="K14" i="215" s="1"/>
  <c r="K42" s="1"/>
  <c r="CI46" i="4"/>
  <c r="K26" i="215" s="1"/>
  <c r="DJ33" i="4"/>
  <c r="N13" i="215" s="1"/>
  <c r="F33" i="4"/>
  <c r="B13" i="215" s="1"/>
  <c r="G37" i="52"/>
  <c r="Q15"/>
  <c r="BK17"/>
  <c r="CI18" i="4"/>
  <c r="K38" i="52"/>
  <c r="G45"/>
  <c r="BM49"/>
  <c r="BN49" s="1"/>
  <c r="DS49" i="4" s="1"/>
  <c r="O29" i="215" s="1"/>
  <c r="U28" i="52"/>
  <c r="BE49"/>
  <c r="BF49" s="1"/>
  <c r="AW11"/>
  <c r="G9"/>
  <c r="BI49"/>
  <c r="BJ49" s="1"/>
  <c r="AW22"/>
  <c r="Y37"/>
  <c r="AG49"/>
  <c r="AH49" s="1"/>
  <c r="BH49" i="4" s="1"/>
  <c r="H29" i="215" s="1"/>
  <c r="AY36" i="4"/>
  <c r="G16" i="215" s="1"/>
  <c r="AE36" i="52"/>
  <c r="AG40" i="4"/>
  <c r="E20" i="215" s="1"/>
  <c r="U40" i="52"/>
  <c r="BQ40" i="4"/>
  <c r="I20" i="215" s="1"/>
  <c r="AM40" i="52"/>
  <c r="I50"/>
  <c r="J50" s="1"/>
  <c r="O50"/>
  <c r="P50" s="1"/>
  <c r="DS21" i="4"/>
  <c r="AW10" i="52"/>
  <c r="BG16"/>
  <c r="BA33"/>
  <c r="AC50"/>
  <c r="AD50" s="1"/>
  <c r="AY50" i="4" s="1"/>
  <c r="G30" i="215" s="1"/>
  <c r="BE50" i="52"/>
  <c r="BF50" s="1"/>
  <c r="DA50" i="4" s="1"/>
  <c r="M30" i="215" s="1"/>
  <c r="AG50" i="52"/>
  <c r="AH50" s="1"/>
  <c r="BH50" i="4" s="1"/>
  <c r="H30" i="215" s="1"/>
  <c r="AE48" i="52"/>
  <c r="O32" i="4"/>
  <c r="C12" i="215" s="1"/>
  <c r="DJ11" i="4"/>
  <c r="BN4" i="52"/>
  <c r="Q21"/>
  <c r="AU49"/>
  <c r="AV49" s="1"/>
  <c r="CI49" i="4" s="1"/>
  <c r="K29" i="215" s="1"/>
  <c r="AI40" i="52"/>
  <c r="AK49"/>
  <c r="AL49" s="1"/>
  <c r="BQ49" i="4" s="1"/>
  <c r="I29" i="215" s="1"/>
  <c r="Q37" i="52"/>
  <c r="G19"/>
  <c r="AQ49"/>
  <c r="AR49" s="1"/>
  <c r="BZ49" i="4" s="1"/>
  <c r="J29" i="215" s="1"/>
  <c r="F25" i="4"/>
  <c r="B5" i="215" s="1"/>
  <c r="G25" i="52"/>
  <c r="BQ26" i="4"/>
  <c r="I6" i="215" s="1"/>
  <c r="AM26" i="52"/>
  <c r="DJ46" i="4"/>
  <c r="N26" i="215" s="1"/>
  <c r="BK46" i="52"/>
  <c r="F26" i="4"/>
  <c r="B6" i="215" s="1"/>
  <c r="G26" i="52"/>
  <c r="O34" i="4"/>
  <c r="C14" i="215" s="1"/>
  <c r="K34" i="52"/>
  <c r="CR34" i="4"/>
  <c r="L14" i="215" s="1"/>
  <c r="BA34" i="52"/>
  <c r="BH38" i="4"/>
  <c r="H18" i="215" s="1"/>
  <c r="AI38" i="52"/>
  <c r="CR29" i="4"/>
  <c r="L9" i="215" s="1"/>
  <c r="BA29" i="52"/>
  <c r="DJ25" i="4"/>
  <c r="N5" i="215" s="1"/>
  <c r="BK25" i="52"/>
  <c r="BH34" i="4"/>
  <c r="H14" i="215" s="1"/>
  <c r="AI34" i="52"/>
  <c r="BQ46" i="4"/>
  <c r="I26" i="215" s="1"/>
  <c r="AM46" i="52"/>
  <c r="AG29" i="4"/>
  <c r="E9" i="215" s="1"/>
  <c r="U29" i="52"/>
  <c r="CR25" i="4"/>
  <c r="L5" i="215" s="1"/>
  <c r="BA25" i="52"/>
  <c r="X29" i="4"/>
  <c r="D9" i="215" s="1"/>
  <c r="Q29" i="52"/>
  <c r="AG46" i="4"/>
  <c r="E26" i="215" s="1"/>
  <c r="U46" i="52"/>
  <c r="CR42" i="4"/>
  <c r="L22" i="215" s="1"/>
  <c r="BA42" i="52"/>
  <c r="DJ24" i="4"/>
  <c r="N4" i="215" s="1"/>
  <c r="BZ32" i="4"/>
  <c r="J12" i="215" s="1"/>
  <c r="BQ41" i="4"/>
  <c r="I21" i="215" s="1"/>
  <c r="BZ38" i="4"/>
  <c r="J18" i="215" s="1"/>
  <c r="CI42" i="4"/>
  <c r="K22" i="215" s="1"/>
  <c r="BH13" i="4"/>
  <c r="CI28"/>
  <c r="K8" i="215" s="1"/>
  <c r="Y29" i="52"/>
  <c r="Q45"/>
  <c r="BG11"/>
  <c r="DJ15" i="4"/>
  <c r="BN23" i="52"/>
  <c r="AI16"/>
  <c r="AI20"/>
  <c r="O45" i="4"/>
  <c r="C25" i="215" s="1"/>
  <c r="U36" i="52"/>
  <c r="AY44" i="4"/>
  <c r="G24" i="215" s="1"/>
  <c r="BH29" i="4"/>
  <c r="H9" i="215" s="1"/>
  <c r="BH39" i="4"/>
  <c r="H19" i="215" s="1"/>
  <c r="BG29" i="52"/>
  <c r="BK41"/>
  <c r="G31"/>
  <c r="Q7"/>
  <c r="AW8"/>
  <c r="AW15"/>
  <c r="BN20"/>
  <c r="BN10"/>
  <c r="G15"/>
  <c r="BA45"/>
  <c r="BG30"/>
  <c r="AW25"/>
  <c r="BH30" i="4"/>
  <c r="H10" i="215" s="1"/>
  <c r="AI30" i="52"/>
  <c r="DJ42" i="4"/>
  <c r="N22" i="215" s="1"/>
  <c r="BK42" i="52"/>
  <c r="AY26" i="4"/>
  <c r="G6" i="215" s="1"/>
  <c r="AE26" i="52"/>
  <c r="X38" i="4"/>
  <c r="D18" i="215" s="1"/>
  <c r="Q38" i="52"/>
  <c r="BH26" i="4"/>
  <c r="H6" i="215" s="1"/>
  <c r="AI26" i="52"/>
  <c r="AP38" i="4"/>
  <c r="F18" i="215" s="1"/>
  <c r="Y38" i="52"/>
  <c r="DJ26" i="4"/>
  <c r="N6" i="215" s="1"/>
  <c r="BK26" i="52"/>
  <c r="AY25" i="4"/>
  <c r="G5" i="215" s="1"/>
  <c r="AE25" i="52"/>
  <c r="CI37" i="4"/>
  <c r="K17" i="215" s="1"/>
  <c r="AW37" i="52"/>
  <c r="AP45" i="4"/>
  <c r="F25" i="215" s="1"/>
  <c r="Y45" i="52"/>
  <c r="CR37" i="4"/>
  <c r="L17" i="215" s="1"/>
  <c r="BA37" i="52"/>
  <c r="BZ33" i="4"/>
  <c r="J13" i="215" s="1"/>
  <c r="AS33" i="52"/>
  <c r="X17" i="4"/>
  <c r="Q12" i="52"/>
  <c r="BH37" i="4"/>
  <c r="H17" i="215" s="1"/>
  <c r="BG5" i="52"/>
  <c r="F12" i="4"/>
  <c r="Q16" i="52"/>
  <c r="Q11"/>
  <c r="BK21"/>
  <c r="Q33"/>
  <c r="Y25"/>
  <c r="X32" i="4"/>
  <c r="D12" i="215" s="1"/>
  <c r="Q32" i="52"/>
  <c r="AY41" i="4"/>
  <c r="G21" i="215" s="1"/>
  <c r="AE41" i="52"/>
  <c r="DA33" i="4"/>
  <c r="M13" i="215" s="1"/>
  <c r="BG33" i="52"/>
  <c r="F40" i="4"/>
  <c r="B20" i="215" s="1"/>
  <c r="G40" i="52"/>
  <c r="CR36" i="4"/>
  <c r="L16" i="215" s="1"/>
  <c r="BA36" i="52"/>
  <c r="AP28" i="4"/>
  <c r="F8" i="215" s="1"/>
  <c r="Y28" i="52"/>
  <c r="BZ28" i="4"/>
  <c r="J8" i="215" s="1"/>
  <c r="AS28" i="52"/>
  <c r="DJ32" i="4"/>
  <c r="N12" i="215" s="1"/>
  <c r="BK32" i="52"/>
  <c r="DJ28" i="4"/>
  <c r="N8" i="215" s="1"/>
  <c r="BK28" i="52"/>
  <c r="BH32" i="4"/>
  <c r="H12" i="215" s="1"/>
  <c r="AI32" i="52"/>
  <c r="BZ48" i="4"/>
  <c r="J28" i="215" s="1"/>
  <c r="AS48" i="52"/>
  <c r="DJ36" i="4"/>
  <c r="N16" i="215" s="1"/>
  <c r="BK36" i="52"/>
  <c r="BH11" i="4"/>
  <c r="AI11" i="52"/>
  <c r="AY40" i="4"/>
  <c r="G20" i="215" s="1"/>
  <c r="AE40" i="52"/>
  <c r="O28" i="4"/>
  <c r="C8" i="215" s="1"/>
  <c r="K28" i="52"/>
  <c r="AG44" i="4"/>
  <c r="E24" i="215" s="1"/>
  <c r="U44" i="52"/>
  <c r="AY37" i="4"/>
  <c r="G17" i="215" s="1"/>
  <c r="AE37" i="52"/>
  <c r="CR48" i="4"/>
  <c r="L28" i="215" s="1"/>
  <c r="BA48" i="52"/>
  <c r="X40" i="4"/>
  <c r="D20" i="215" s="1"/>
  <c r="Q40" i="52"/>
  <c r="AP40" i="4"/>
  <c r="F20" i="215" s="1"/>
  <c r="Y40" i="52"/>
  <c r="BH28" i="4"/>
  <c r="H8" i="215" s="1"/>
  <c r="AI28" i="52"/>
  <c r="BQ32" i="4"/>
  <c r="I12" i="215" s="1"/>
  <c r="AM32" i="52"/>
  <c r="CI41" i="4"/>
  <c r="K21" i="215" s="1"/>
  <c r="AW41" i="52"/>
  <c r="F10" i="4"/>
  <c r="G10" i="52"/>
  <c r="DJ10" i="4"/>
  <c r="BK10" i="52"/>
  <c r="DJ48" i="4"/>
  <c r="N28" i="215" s="1"/>
  <c r="BK48" i="52"/>
  <c r="F36" i="4"/>
  <c r="B16" i="215" s="1"/>
  <c r="G36" i="52"/>
  <c r="AG39" i="4"/>
  <c r="E19" i="215" s="1"/>
  <c r="U39" i="52"/>
  <c r="AP36" i="4"/>
  <c r="F16" i="215" s="1"/>
  <c r="Y36" i="52"/>
  <c r="DA48" i="4"/>
  <c r="M28" i="215" s="1"/>
  <c r="BG48" i="52"/>
  <c r="CR40" i="4"/>
  <c r="L20" i="215" s="1"/>
  <c r="BA40" i="52"/>
  <c r="DS11" i="4"/>
  <c r="BN11" i="52"/>
  <c r="DA27" i="4"/>
  <c r="M7" i="215" s="1"/>
  <c r="BN12" i="52"/>
  <c r="CI24" i="4"/>
  <c r="K4" i="215" s="1"/>
  <c r="U41" i="52"/>
  <c r="BZ25" i="4"/>
  <c r="J5" i="215" s="1"/>
  <c r="DJ7" i="4"/>
  <c r="DJ20"/>
  <c r="U49" i="52"/>
  <c r="CI31" i="4"/>
  <c r="K11" i="215" s="1"/>
  <c r="O31" i="4"/>
  <c r="C11" i="215" s="1"/>
  <c r="DA14" i="4"/>
  <c r="CI20"/>
  <c r="X22"/>
  <c r="DJ40"/>
  <c r="N20" i="215" s="1"/>
  <c r="BK40" i="52"/>
  <c r="BH12" i="4"/>
  <c r="AI12" i="52"/>
  <c r="F28" i="4"/>
  <c r="B8" i="215" s="1"/>
  <c r="G28" i="52"/>
  <c r="AP48" i="4"/>
  <c r="F28" i="215" s="1"/>
  <c r="Y48" i="52"/>
  <c r="BQ28" i="4"/>
  <c r="I8" i="215" s="1"/>
  <c r="AM28" i="52"/>
  <c r="DA40" i="4"/>
  <c r="M20" i="215" s="1"/>
  <c r="BG40" i="52"/>
  <c r="BH44" i="4"/>
  <c r="H24" i="215" s="1"/>
  <c r="AI44" i="52"/>
  <c r="F41" i="4"/>
  <c r="B21" i="215" s="1"/>
  <c r="G41" i="52"/>
  <c r="AP44" i="4"/>
  <c r="F24" i="215" s="1"/>
  <c r="Y44" i="52"/>
  <c r="BQ36" i="4"/>
  <c r="I16" i="215" s="1"/>
  <c r="AM36" i="52"/>
  <c r="CI48" i="4"/>
  <c r="K28" i="215" s="1"/>
  <c r="AW48" i="52"/>
  <c r="F13" i="4"/>
  <c r="G13" i="52"/>
  <c r="CR28" i="4"/>
  <c r="L8" i="215" s="1"/>
  <c r="BA28" i="52"/>
  <c r="BZ45" i="4"/>
  <c r="J25" i="215" s="1"/>
  <c r="AS45" i="52"/>
  <c r="DA39" i="4"/>
  <c r="M19" i="215" s="1"/>
  <c r="BG39" i="52"/>
  <c r="DA32" i="4"/>
  <c r="M12" i="215" s="1"/>
  <c r="BG32" i="52"/>
  <c r="X36" i="4"/>
  <c r="D16" i="215" s="1"/>
  <c r="Q36" i="52"/>
  <c r="BH48" i="4"/>
  <c r="H28" i="215" s="1"/>
  <c r="AI48" i="52"/>
  <c r="CI33" i="4"/>
  <c r="K13" i="215" s="1"/>
  <c r="AW33" i="52"/>
  <c r="DJ44" i="4"/>
  <c r="N24" i="215" s="1"/>
  <c r="BK44" i="52"/>
  <c r="BQ48" i="4"/>
  <c r="I28" i="215" s="1"/>
  <c r="AM48" i="52"/>
  <c r="CR44" i="4"/>
  <c r="L24" i="215" s="1"/>
  <c r="BA44" i="52"/>
  <c r="AP32" i="4"/>
  <c r="F12" i="215" s="1"/>
  <c r="Y32" i="52"/>
  <c r="AY33" i="4"/>
  <c r="G13" i="215" s="1"/>
  <c r="AE33" i="52"/>
  <c r="CI40" i="4"/>
  <c r="K20" i="215" s="1"/>
  <c r="AW40" i="52"/>
  <c r="CR32" i="4"/>
  <c r="L12" i="215" s="1"/>
  <c r="BA32" i="52"/>
  <c r="DA21" i="4"/>
  <c r="BG21" i="52"/>
  <c r="Y49"/>
  <c r="DA24" i="4"/>
  <c r="M4" i="215" s="1"/>
  <c r="M46" s="1"/>
  <c r="BN13" i="52"/>
  <c r="AY24" i="4"/>
  <c r="G4" i="215" s="1"/>
  <c r="AE24" i="52"/>
  <c r="DA15" i="4"/>
  <c r="BG15" i="52"/>
  <c r="X20" i="4"/>
  <c r="Q20" i="52"/>
  <c r="BA24"/>
  <c r="CR24" i="4"/>
  <c r="L4" i="215" s="1"/>
  <c r="X23" i="4"/>
  <c r="Q23" i="52"/>
  <c r="F14" i="4"/>
  <c r="G14" i="52"/>
  <c r="AP24" i="4"/>
  <c r="F4" i="215" s="1"/>
  <c r="F41" s="1"/>
  <c r="Y24" i="52"/>
  <c r="DJ16" i="4"/>
  <c r="BK16" i="52"/>
  <c r="DA20" i="4"/>
  <c r="BG20" i="52"/>
  <c r="AM24"/>
  <c r="BQ24" i="4"/>
  <c r="I4" i="215" s="1"/>
  <c r="DA13" i="4"/>
  <c r="DJ9"/>
  <c r="X18"/>
  <c r="Q18" i="52"/>
  <c r="AI24"/>
  <c r="BH24" i="4"/>
  <c r="H4" i="215" s="1"/>
  <c r="AS24" i="52"/>
  <c r="BZ24" i="4"/>
  <c r="J4" i="215" s="1"/>
  <c r="J41" s="1"/>
  <c r="DA7" i="4"/>
  <c r="BG7" i="52"/>
  <c r="X24" i="4"/>
  <c r="D4" i="215" s="1"/>
  <c r="D46" s="1"/>
  <c r="Q24" i="52"/>
  <c r="DA17" i="4"/>
  <c r="BG17" i="52"/>
  <c r="S25" i="11"/>
  <c r="P25" s="1"/>
  <c r="P24" i="10" s="1"/>
  <c r="BN53" i="11"/>
  <c r="BW53"/>
  <c r="U53"/>
  <c r="R42"/>
  <c r="O41" i="10" s="1"/>
  <c r="AV28" i="11"/>
  <c r="BA27" i="10" s="1"/>
  <c r="CQ38" i="11"/>
  <c r="CU37" i="10" s="1"/>
  <c r="CQ32" i="11"/>
  <c r="CU31" i="10" s="1"/>
  <c r="DD27" i="11"/>
  <c r="DT39"/>
  <c r="R31"/>
  <c r="O30" i="10" s="1"/>
  <c r="AD30" i="11"/>
  <c r="AI29" i="10" s="1"/>
  <c r="AO33" i="11"/>
  <c r="AS32" i="10" s="1"/>
  <c r="CU31" i="11"/>
  <c r="CR30" i="10" s="1"/>
  <c r="AH45" i="11"/>
  <c r="AH44" i="10" s="1"/>
  <c r="CC44" i="11"/>
  <c r="BZ43" i="10" s="1"/>
  <c r="BP40" i="11"/>
  <c r="BT39" i="10" s="1"/>
  <c r="BR48" i="11"/>
  <c r="BR47" i="10" s="1"/>
  <c r="BP39" i="11"/>
  <c r="BT38" i="10" s="1"/>
  <c r="CA23"/>
  <c r="CL22" i="11"/>
  <c r="AD38"/>
  <c r="AI37" i="10" s="1"/>
  <c r="CZ37" i="11"/>
  <c r="CJ22"/>
  <c r="BE54"/>
  <c r="BE56" s="1"/>
  <c r="CH38"/>
  <c r="CZ35"/>
  <c r="DP41"/>
  <c r="AQ40"/>
  <c r="AQ39" i="10" s="1"/>
  <c r="BW28" i="11"/>
  <c r="CB27" i="10" s="1"/>
  <c r="CH31" i="11"/>
  <c r="I32"/>
  <c r="P42"/>
  <c r="P41" i="10" s="1"/>
  <c r="P39" i="11"/>
  <c r="P38" i="10" s="1"/>
  <c r="AJ33" i="11"/>
  <c r="AG32" i="10" s="1"/>
  <c r="AO42" i="11"/>
  <c r="AS41" i="10" s="1"/>
  <c r="AX28" i="11"/>
  <c r="BB27" i="10" s="1"/>
  <c r="BK29" i="11"/>
  <c r="BK22"/>
  <c r="BP45"/>
  <c r="BT44" i="10" s="1"/>
  <c r="CL40" i="11"/>
  <c r="CL44"/>
  <c r="CS40"/>
  <c r="CS39" i="10" s="1"/>
  <c r="CU30" i="11"/>
  <c r="CR29" i="10" s="1"/>
  <c r="CX13" i="11"/>
  <c r="DK44"/>
  <c r="DV39"/>
  <c r="DT47"/>
  <c r="R48"/>
  <c r="O47" i="10" s="1"/>
  <c r="AF30" i="11"/>
  <c r="AJ29" i="10" s="1"/>
  <c r="AJ36" i="11"/>
  <c r="AG35" i="10" s="1"/>
  <c r="AS29" i="11"/>
  <c r="AP28" i="10" s="1"/>
  <c r="AZ37" i="11"/>
  <c r="AZ36" i="10" s="1"/>
  <c r="BE48" i="11"/>
  <c r="BK41"/>
  <c r="BE31"/>
  <c r="BT44"/>
  <c r="BQ43" i="10" s="1"/>
  <c r="BY37" i="11"/>
  <c r="CC36" i="10" s="1"/>
  <c r="CL41" i="11"/>
  <c r="CS37"/>
  <c r="CS36" i="10" s="1"/>
  <c r="CU29" i="11"/>
  <c r="CR28" i="10" s="1"/>
  <c r="DB33" i="11"/>
  <c r="DM33"/>
  <c r="DV20"/>
  <c r="R28"/>
  <c r="O27" i="10" s="1"/>
  <c r="N30" i="11"/>
  <c r="R29" i="10" s="1"/>
  <c r="AJ31" i="11"/>
  <c r="AG30" i="10" s="1"/>
  <c r="AJ35" i="11"/>
  <c r="AG34" i="10" s="1"/>
  <c r="I42" i="11"/>
  <c r="AA22"/>
  <c r="AM40"/>
  <c r="AR39" i="10" s="1"/>
  <c r="BR40" i="11"/>
  <c r="BR39" i="10" s="1"/>
  <c r="BP47" i="11"/>
  <c r="BT46" i="10" s="1"/>
  <c r="BP25" i="11"/>
  <c r="BT24" i="10" s="1"/>
  <c r="BY44" i="11"/>
  <c r="CC43" i="10" s="1"/>
  <c r="DD18" i="11"/>
  <c r="BB41"/>
  <c r="AY40" i="10" s="1"/>
  <c r="BN38" i="11"/>
  <c r="BS37" i="10" s="1"/>
  <c r="BN27" i="11"/>
  <c r="BS26" i="10" s="1"/>
  <c r="DD37" i="11"/>
  <c r="DD23"/>
  <c r="DB18"/>
  <c r="AD46"/>
  <c r="AI45" i="10" s="1"/>
  <c r="BG45" i="11"/>
  <c r="AJ45"/>
  <c r="AG44" i="10" s="1"/>
  <c r="AF40" i="11"/>
  <c r="AJ39" i="10" s="1"/>
  <c r="BT40" i="11"/>
  <c r="BQ39" i="10" s="1"/>
  <c r="L30" i="11"/>
  <c r="Q29" i="10" s="1"/>
  <c r="CH22" i="11"/>
  <c r="CS23"/>
  <c r="CS22" i="10" s="1"/>
  <c r="AA27" i="11"/>
  <c r="CH51"/>
  <c r="CQ26"/>
  <c r="Y44"/>
  <c r="G51"/>
  <c r="DG49"/>
  <c r="BG13"/>
  <c r="DK50"/>
  <c r="U27"/>
  <c r="CZ50"/>
  <c r="BG54"/>
  <c r="BG56" s="1"/>
  <c r="DK53"/>
  <c r="BE53"/>
  <c r="CX53"/>
  <c r="AD53"/>
  <c r="DI44"/>
  <c r="DR39"/>
  <c r="DP37"/>
  <c r="CC35"/>
  <c r="BZ34" i="10" s="1"/>
  <c r="N48" i="11"/>
  <c r="R47" i="10" s="1"/>
  <c r="DD25" i="11"/>
  <c r="CX35"/>
  <c r="DP23"/>
  <c r="BI45"/>
  <c r="BN31"/>
  <c r="BS30" i="10" s="1"/>
  <c r="BR27" i="11"/>
  <c r="BR26" i="10" s="1"/>
  <c r="C51" i="11"/>
  <c r="G53"/>
  <c r="C53"/>
  <c r="L46"/>
  <c r="Q45" i="10" s="1"/>
  <c r="BR35" i="11"/>
  <c r="BR34" i="10" s="1"/>
  <c r="AF31" i="11"/>
  <c r="AJ30" i="10" s="1"/>
  <c r="BR31" i="11"/>
  <c r="BR30" i="10" s="1"/>
  <c r="CH41" i="11"/>
  <c r="DR47"/>
  <c r="DR29"/>
  <c r="I25"/>
  <c r="AD35"/>
  <c r="AI34" i="10" s="1"/>
  <c r="BW44" i="11"/>
  <c r="CB43" i="10" s="1"/>
  <c r="C32" i="11"/>
  <c r="R45"/>
  <c r="O44" i="10" s="1"/>
  <c r="AF33" i="11"/>
  <c r="AJ32" i="10" s="1"/>
  <c r="AO27" i="11"/>
  <c r="AS26" i="10" s="1"/>
  <c r="AX33" i="11"/>
  <c r="BB32" i="10" s="1"/>
  <c r="BE29" i="11"/>
  <c r="CC43"/>
  <c r="BZ42" i="10" s="1"/>
  <c r="CQ30" i="11"/>
  <c r="CU29" i="10" s="1"/>
  <c r="CZ13" i="11"/>
  <c r="DP22"/>
  <c r="R38"/>
  <c r="O37" i="10" s="1"/>
  <c r="AM29" i="11"/>
  <c r="AR28" i="10" s="1"/>
  <c r="BE30" i="11"/>
  <c r="BI25"/>
  <c r="CC48"/>
  <c r="BZ47" i="10" s="1"/>
  <c r="CJ46" i="11"/>
  <c r="CO25"/>
  <c r="CT24" i="10" s="1"/>
  <c r="CS29" i="11"/>
  <c r="CS28" i="10" s="1"/>
  <c r="DV45" i="11"/>
  <c r="DT25"/>
  <c r="P30"/>
  <c r="P29" i="10" s="1"/>
  <c r="BK45" i="11"/>
  <c r="G42"/>
  <c r="AM35"/>
  <c r="AR34" i="10" s="1"/>
  <c r="BI28" i="11"/>
  <c r="BP48"/>
  <c r="BT47" i="10" s="1"/>
  <c r="BR25" i="11"/>
  <c r="BR24" i="10" s="1"/>
  <c r="AX41" i="11"/>
  <c r="BB40" i="10" s="1"/>
  <c r="DI40" i="11"/>
  <c r="AQ47"/>
  <c r="AQ46" i="10" s="1"/>
  <c r="BK15" i="11"/>
  <c r="DT48"/>
  <c r="AH46"/>
  <c r="AH45" i="10" s="1"/>
  <c r="AZ22"/>
  <c r="CC24" i="11"/>
  <c r="BZ23" i="10" s="1"/>
  <c r="CD23" s="1"/>
  <c r="BS23" i="12" s="1"/>
  <c r="W27" i="11"/>
  <c r="CL51"/>
  <c r="AA41"/>
  <c r="U51"/>
  <c r="DM50"/>
  <c r="BK51"/>
  <c r="DB53"/>
  <c r="DD54"/>
  <c r="DB54"/>
  <c r="CZ54"/>
  <c r="CZ56" s="1"/>
  <c r="BY51"/>
  <c r="CC50" i="10" s="1"/>
  <c r="CA46" i="11"/>
  <c r="CA45" i="10" s="1"/>
  <c r="BW46" i="11"/>
  <c r="CB45" i="10" s="1"/>
  <c r="CC54" i="11"/>
  <c r="BY54"/>
  <c r="CA54"/>
  <c r="BW54"/>
  <c r="BR53"/>
  <c r="BR50"/>
  <c r="BR49" i="10" s="1"/>
  <c r="BP46" i="11"/>
  <c r="BT45" i="10" s="1"/>
  <c r="BT54" i="11"/>
  <c r="BP54"/>
  <c r="BR54"/>
  <c r="BN54"/>
  <c r="BP50"/>
  <c r="BT49" i="10" s="1"/>
  <c r="BT50" i="11"/>
  <c r="BQ49" i="10" s="1"/>
  <c r="BG50" i="11"/>
  <c r="BI48"/>
  <c r="BG46"/>
  <c r="BK46"/>
  <c r="BG48"/>
  <c r="BI50"/>
  <c r="BG51"/>
  <c r="BE51"/>
  <c r="BK50"/>
  <c r="AZ47"/>
  <c r="AZ46" i="10" s="1"/>
  <c r="AZ46" i="11"/>
  <c r="AZ45" i="10" s="1"/>
  <c r="AV46" i="11"/>
  <c r="BA45" i="10" s="1"/>
  <c r="BC48" i="11"/>
  <c r="AX48" s="1"/>
  <c r="BB47" i="10" s="1"/>
  <c r="AS48" i="11"/>
  <c r="AP47" i="10" s="1"/>
  <c r="AM47" i="11"/>
  <c r="AR46" i="10" s="1"/>
  <c r="AM46" i="11"/>
  <c r="AR45" i="10" s="1"/>
  <c r="AO47" i="11"/>
  <c r="AS46" i="10" s="1"/>
  <c r="AQ48" i="11"/>
  <c r="AQ47" i="10" s="1"/>
  <c r="AM48" i="11"/>
  <c r="AR47" i="10" s="1"/>
  <c r="AA45" i="11"/>
  <c r="W44"/>
  <c r="AA44"/>
  <c r="W54"/>
  <c r="AA54"/>
  <c r="Y54"/>
  <c r="EV58" i="3"/>
  <c r="T58"/>
  <c r="AR58"/>
  <c r="H58"/>
  <c r="AU18" i="12"/>
  <c r="AU22"/>
  <c r="BM25" i="8"/>
  <c r="BH51"/>
  <c r="Q38"/>
  <c r="T37"/>
  <c r="AS46"/>
  <c r="AU16" i="12"/>
  <c r="AU21" i="13"/>
  <c r="BC41" i="8"/>
  <c r="AU17" i="13"/>
  <c r="AI30" i="8"/>
  <c r="J27"/>
  <c r="M47"/>
  <c r="D27" i="222" s="1"/>
  <c r="AU46" i="5"/>
  <c r="CR51"/>
  <c r="AV19" i="13"/>
  <c r="AV15"/>
  <c r="AU20" i="12"/>
  <c r="AU15"/>
  <c r="AV15" s="1"/>
  <c r="AB42" i="9"/>
  <c r="G22" i="230" s="1"/>
  <c r="AD41" i="9"/>
  <c r="F52" i="40"/>
  <c r="F52" i="28" s="1"/>
  <c r="F52" i="39"/>
  <c r="F52" i="27" s="1"/>
  <c r="B52" i="40"/>
  <c r="B52" i="28" s="1"/>
  <c r="B52" i="39"/>
  <c r="B52" i="27" s="1"/>
  <c r="O52" i="40"/>
  <c r="O52" i="28" s="1"/>
  <c r="O52" i="39"/>
  <c r="O52" i="27" s="1"/>
  <c r="K52" i="40"/>
  <c r="K52" i="28" s="1"/>
  <c r="K52" i="39"/>
  <c r="K52" i="27" s="1"/>
  <c r="G52" i="39"/>
  <c r="G52" i="27" s="1"/>
  <c r="G52" i="40"/>
  <c r="G52" i="28" s="1"/>
  <c r="C52" i="40"/>
  <c r="C52" i="28" s="1"/>
  <c r="C52" i="39"/>
  <c r="C52" i="27" s="1"/>
  <c r="E29" i="39"/>
  <c r="E29" i="27" s="1"/>
  <c r="D49" i="39"/>
  <c r="D49" i="27" s="1"/>
  <c r="C49" i="40"/>
  <c r="C49" i="28" s="1"/>
  <c r="R49" i="27" s="1"/>
  <c r="E37" i="40"/>
  <c r="E37" i="28" s="1"/>
  <c r="T37" i="27" s="1"/>
  <c r="J36" i="39"/>
  <c r="J36" i="27" s="1"/>
  <c r="L48" i="39"/>
  <c r="L48" i="27" s="1"/>
  <c r="L40" i="40"/>
  <c r="L40" i="28" s="1"/>
  <c r="E47" i="40"/>
  <c r="E47" i="28" s="1"/>
  <c r="T47" i="27" s="1"/>
  <c r="K35" i="40"/>
  <c r="K35" i="28" s="1"/>
  <c r="N41" i="39"/>
  <c r="N41" i="27" s="1"/>
  <c r="D30" i="39"/>
  <c r="D30" i="27" s="1"/>
  <c r="N47" i="40"/>
  <c r="N47" i="28" s="1"/>
  <c r="I39" i="39"/>
  <c r="I39" i="27" s="1"/>
  <c r="J43" i="39"/>
  <c r="J43" i="27" s="1"/>
  <c r="B46" i="39"/>
  <c r="B46" i="27" s="1"/>
  <c r="K50" i="40"/>
  <c r="K50" i="28" s="1"/>
  <c r="J50" i="40"/>
  <c r="J50" i="28" s="1"/>
  <c r="J52" i="40"/>
  <c r="J52" i="28" s="1"/>
  <c r="J52" i="39"/>
  <c r="J52" i="27" s="1"/>
  <c r="L52" i="39"/>
  <c r="L52" i="27" s="1"/>
  <c r="L52" i="40"/>
  <c r="L52" i="28" s="1"/>
  <c r="H52" i="39"/>
  <c r="H52" i="27" s="1"/>
  <c r="H52" i="40"/>
  <c r="H52" i="28" s="1"/>
  <c r="D52" i="39"/>
  <c r="D52" i="27" s="1"/>
  <c r="D52" i="40"/>
  <c r="D52" i="28" s="1"/>
  <c r="O45" i="40"/>
  <c r="O45" i="28" s="1"/>
  <c r="M47" i="39"/>
  <c r="M47" i="27" s="1"/>
  <c r="E34" i="40"/>
  <c r="E34" i="28" s="1"/>
  <c r="T34" i="27" s="1"/>
  <c r="I48" i="39"/>
  <c r="I48" i="27" s="1"/>
  <c r="I40" i="39"/>
  <c r="I40" i="27" s="1"/>
  <c r="C31" i="39"/>
  <c r="C31" i="27" s="1"/>
  <c r="I32" i="39"/>
  <c r="I32" i="27" s="1"/>
  <c r="D43" i="39"/>
  <c r="D43" i="27" s="1"/>
  <c r="C47" i="39"/>
  <c r="C47" i="27" s="1"/>
  <c r="G44" i="39"/>
  <c r="G44" i="27" s="1"/>
  <c r="H36" i="39"/>
  <c r="H36" i="27" s="1"/>
  <c r="B30" i="40"/>
  <c r="B30" i="28" s="1"/>
  <c r="Q30" i="27" s="1"/>
  <c r="B38" i="40"/>
  <c r="B38" i="28" s="1"/>
  <c r="Q38" i="27" s="1"/>
  <c r="E32" i="40"/>
  <c r="E32" i="28" s="1"/>
  <c r="T32" i="27" s="1"/>
  <c r="N52" i="40"/>
  <c r="N52" i="28" s="1"/>
  <c r="N52" i="39"/>
  <c r="N52" i="27" s="1"/>
  <c r="M52" i="39"/>
  <c r="M52" i="27" s="1"/>
  <c r="M52" i="40"/>
  <c r="M52" i="28" s="1"/>
  <c r="I52" i="39"/>
  <c r="I52" i="27" s="1"/>
  <c r="I52" i="40"/>
  <c r="I52" i="28" s="1"/>
  <c r="E52" i="40"/>
  <c r="E52" i="28" s="1"/>
  <c r="E52" i="39"/>
  <c r="E52" i="27" s="1"/>
  <c r="C36" i="39"/>
  <c r="C36" i="27" s="1"/>
  <c r="G33" i="39"/>
  <c r="G33" i="27" s="1"/>
  <c r="K34" i="39"/>
  <c r="K34" i="27" s="1"/>
  <c r="L34" i="39"/>
  <c r="L34" i="27" s="1"/>
  <c r="L51" i="39"/>
  <c r="L51" i="27" s="1"/>
  <c r="I51" i="39"/>
  <c r="BI10" i="11"/>
  <c r="BK10"/>
  <c r="W42"/>
  <c r="U42"/>
  <c r="Y42"/>
  <c r="CX14"/>
  <c r="CZ34"/>
  <c r="DI41"/>
  <c r="DR23"/>
  <c r="C12"/>
  <c r="AZ44"/>
  <c r="AZ43" i="10" s="1"/>
  <c r="I11" i="11"/>
  <c r="AS42"/>
  <c r="AP41" i="10" s="1"/>
  <c r="BE36" i="11"/>
  <c r="CC32"/>
  <c r="BZ31" i="10" s="1"/>
  <c r="CA35" i="11"/>
  <c r="CA34" i="10" s="1"/>
  <c r="CF44" i="11"/>
  <c r="CO40"/>
  <c r="CT39" i="10" s="1"/>
  <c r="CU32" i="11"/>
  <c r="CR31" i="10" s="1"/>
  <c r="DK32" i="11"/>
  <c r="P31"/>
  <c r="P30" i="10" s="1"/>
  <c r="AX31" i="11"/>
  <c r="BB30" i="10" s="1"/>
  <c r="BW48" i="11"/>
  <c r="CB47" i="10" s="1"/>
  <c r="DD15" i="11"/>
  <c r="CX25"/>
  <c r="DM39"/>
  <c r="DK35"/>
  <c r="DV23"/>
  <c r="AM34"/>
  <c r="AR33" i="10" s="1"/>
  <c r="Y22" i="11"/>
  <c r="BK11"/>
  <c r="DV36"/>
  <c r="BI34"/>
  <c r="BK13"/>
  <c r="DV37"/>
  <c r="DI36"/>
  <c r="DP46"/>
  <c r="BG26"/>
  <c r="DI49"/>
  <c r="AQ49"/>
  <c r="AQ48" i="10" s="1"/>
  <c r="E17" i="11"/>
  <c r="AH39"/>
  <c r="AH38" i="10" s="1"/>
  <c r="AX29" i="11"/>
  <c r="BB28" i="10" s="1"/>
  <c r="AZ38" i="11"/>
  <c r="AZ37" i="10" s="1"/>
  <c r="BG39" i="11"/>
  <c r="BG36"/>
  <c r="BR43"/>
  <c r="BR42" i="10" s="1"/>
  <c r="BN39" i="11"/>
  <c r="BS38" i="10" s="1"/>
  <c r="CO35" i="11"/>
  <c r="CT34" i="10" s="1"/>
  <c r="CZ40" i="11"/>
  <c r="CZ33"/>
  <c r="DI34"/>
  <c r="DR31"/>
  <c r="DP40"/>
  <c r="DR20"/>
  <c r="DR27"/>
  <c r="E12"/>
  <c r="G18"/>
  <c r="I23"/>
  <c r="G29"/>
  <c r="I10"/>
  <c r="I21"/>
  <c r="G47"/>
  <c r="L40"/>
  <c r="Q39" i="10" s="1"/>
  <c r="L45" i="11"/>
  <c r="Q44" i="10" s="1"/>
  <c r="L39" i="11"/>
  <c r="Q38" i="10" s="1"/>
  <c r="U24" i="11"/>
  <c r="AH28"/>
  <c r="AH27" i="10" s="1"/>
  <c r="AH33" i="11"/>
  <c r="AH32" i="10" s="1"/>
  <c r="AQ31" i="11"/>
  <c r="AQ30" i="10" s="1"/>
  <c r="AQ27" i="11"/>
  <c r="AQ26" i="10" s="1"/>
  <c r="AQ42" i="11"/>
  <c r="AQ41" i="10" s="1"/>
  <c r="AZ33" i="11"/>
  <c r="AZ32" i="10" s="1"/>
  <c r="BI35" i="11"/>
  <c r="BT45"/>
  <c r="BQ44" i="10" s="1"/>
  <c r="BT30" i="11"/>
  <c r="BQ29" i="10" s="1"/>
  <c r="BR41" i="11"/>
  <c r="BR40" i="10" s="1"/>
  <c r="CA32" i="11"/>
  <c r="CA31" i="10" s="1"/>
  <c r="BW30" i="11"/>
  <c r="CB29" i="10" s="1"/>
  <c r="BW33" i="11"/>
  <c r="CB32" i="10" s="1"/>
  <c r="BW35" i="11"/>
  <c r="CB34" i="10" s="1"/>
  <c r="BW43" i="11"/>
  <c r="CB42" i="10" s="1"/>
  <c r="CF40" i="11"/>
  <c r="CL33"/>
  <c r="CJ38"/>
  <c r="CQ40"/>
  <c r="CU39" i="10" s="1"/>
  <c r="CS38" i="11"/>
  <c r="CS37" i="10" s="1"/>
  <c r="CS42" i="11"/>
  <c r="CS41" i="10" s="1"/>
  <c r="CS30" i="11"/>
  <c r="CS29" i="10" s="1"/>
  <c r="CS32" i="11"/>
  <c r="CS31" i="10" s="1"/>
  <c r="DB40" i="11"/>
  <c r="DD13"/>
  <c r="DD31"/>
  <c r="DB34"/>
  <c r="DM31"/>
  <c r="DM32"/>
  <c r="DK34"/>
  <c r="DT27"/>
  <c r="G38"/>
  <c r="L31"/>
  <c r="Q30" i="10" s="1"/>
  <c r="L38" i="11"/>
  <c r="Q37" i="10" s="1"/>
  <c r="AD37" i="11"/>
  <c r="AI36" i="10" s="1"/>
  <c r="AD36" i="11"/>
  <c r="AI35" i="10" s="1"/>
  <c r="AS33" i="11"/>
  <c r="AP32" i="10" s="1"/>
  <c r="AS44" i="11"/>
  <c r="AP43" i="10" s="1"/>
  <c r="BB31" i="11"/>
  <c r="AY30" i="10" s="1"/>
  <c r="BK38" i="11"/>
  <c r="BI30"/>
  <c r="BN44"/>
  <c r="BS43" i="10" s="1"/>
  <c r="CA25" i="11"/>
  <c r="CA24" i="10" s="1"/>
  <c r="CC37" i="11"/>
  <c r="BZ36" i="10" s="1"/>
  <c r="CC40" i="11"/>
  <c r="BZ39" i="10" s="1"/>
  <c r="CL46" i="11"/>
  <c r="CO37"/>
  <c r="CT36" i="10" s="1"/>
  <c r="CO39" i="11"/>
  <c r="CT38" i="10" s="1"/>
  <c r="CO29" i="11"/>
  <c r="CT28" i="10" s="1"/>
  <c r="CO31" i="11"/>
  <c r="CT30" i="10" s="1"/>
  <c r="CX20" i="11"/>
  <c r="DB32"/>
  <c r="DB15"/>
  <c r="DB25"/>
  <c r="DD33"/>
  <c r="DB35"/>
  <c r="DG39"/>
  <c r="DM41"/>
  <c r="DG33"/>
  <c r="DM35"/>
  <c r="DT31"/>
  <c r="DT20"/>
  <c r="DV28"/>
  <c r="E29"/>
  <c r="R46"/>
  <c r="O45" i="10" s="1"/>
  <c r="BK28" i="11"/>
  <c r="CC28"/>
  <c r="BZ27" i="10" s="1"/>
  <c r="Y45" i="11"/>
  <c r="C34"/>
  <c r="I43"/>
  <c r="G46"/>
  <c r="L37"/>
  <c r="Q36" i="10" s="1"/>
  <c r="E19" i="11"/>
  <c r="AH38"/>
  <c r="AH37" i="10" s="1"/>
  <c r="AQ36" i="11"/>
  <c r="AQ35" i="10" s="1"/>
  <c r="AO28" i="11"/>
  <c r="AS27" i="10" s="1"/>
  <c r="AQ34" i="11"/>
  <c r="AQ33" i="10" s="1"/>
  <c r="AO39" i="11"/>
  <c r="AS38" i="10" s="1"/>
  <c r="AV44" i="11"/>
  <c r="BA43" i="10" s="1"/>
  <c r="BG34" i="11"/>
  <c r="BR36"/>
  <c r="BR35" i="10" s="1"/>
  <c r="BN43" i="11"/>
  <c r="BS42" i="10" s="1"/>
  <c r="CL45" i="11"/>
  <c r="CU35"/>
  <c r="CR34" i="10" s="1"/>
  <c r="DM36" i="11"/>
  <c r="DT36"/>
  <c r="DT46"/>
  <c r="W22"/>
  <c r="AQ32"/>
  <c r="AQ31" i="10" s="1"/>
  <c r="AV39" i="11"/>
  <c r="BA38" i="10" s="1"/>
  <c r="AZ41" i="11"/>
  <c r="AZ40" i="10" s="1"/>
  <c r="BI11" i="11"/>
  <c r="BR32"/>
  <c r="BR31" i="10" s="1"/>
  <c r="CF47" i="11"/>
  <c r="DV24"/>
  <c r="AO45"/>
  <c r="AS44" i="10" s="1"/>
  <c r="BE13" i="11"/>
  <c r="BE15"/>
  <c r="BT46"/>
  <c r="BQ45" i="10" s="1"/>
  <c r="CF36" i="11"/>
  <c r="DV40"/>
  <c r="DD22"/>
  <c r="DV38"/>
  <c r="P29"/>
  <c r="P28" i="10" s="1"/>
  <c r="AF39" i="11"/>
  <c r="AJ38" i="10" s="1"/>
  <c r="BG28" i="11"/>
  <c r="AM36"/>
  <c r="AR35" i="10" s="1"/>
  <c r="L29" i="11"/>
  <c r="Q28" i="10" s="1"/>
  <c r="CU22" i="11"/>
  <c r="CR21" i="10" s="1"/>
  <c r="CV21" s="1"/>
  <c r="L27" i="11"/>
  <c r="Q26" i="10" s="1"/>
  <c r="U41" i="11"/>
  <c r="CC26"/>
  <c r="BI26"/>
  <c r="AA51"/>
  <c r="DK49"/>
  <c r="BI53"/>
  <c r="AH53"/>
  <c r="DG53"/>
  <c r="AA42"/>
  <c r="CL26"/>
  <c r="CF26"/>
  <c r="E18"/>
  <c r="C45"/>
  <c r="AV38"/>
  <c r="BA37" i="10" s="1"/>
  <c r="BG30" i="11"/>
  <c r="DI35"/>
  <c r="DR28"/>
  <c r="I18"/>
  <c r="P40"/>
  <c r="P39" i="10" s="1"/>
  <c r="AS27" i="11"/>
  <c r="AP26" i="10" s="1"/>
  <c r="BB33" i="11"/>
  <c r="AY32" i="10" s="1"/>
  <c r="BT41" i="11"/>
  <c r="BQ40" i="10" s="1"/>
  <c r="CA30" i="11"/>
  <c r="CA29" i="10" s="1"/>
  <c r="CI22" i="13"/>
  <c r="CJ22" s="1"/>
  <c r="CU38" i="11"/>
  <c r="CR37" i="10" s="1"/>
  <c r="CU42" i="11"/>
  <c r="CR41" i="10" s="1"/>
  <c r="CX27" i="11"/>
  <c r="AH36"/>
  <c r="AH35" i="10" s="1"/>
  <c r="BR44" i="11"/>
  <c r="BR43" i="10" s="1"/>
  <c r="BY40" i="11"/>
  <c r="CC39" i="10" s="1"/>
  <c r="CF24" i="11"/>
  <c r="CF41"/>
  <c r="CS39"/>
  <c r="CS38" i="10" s="1"/>
  <c r="CS31" i="11"/>
  <c r="CS30" i="10" s="1"/>
  <c r="DK41" i="11"/>
  <c r="DT28"/>
  <c r="AX44"/>
  <c r="BB43" i="10" s="1"/>
  <c r="BG11" i="11"/>
  <c r="BN36"/>
  <c r="BS35" i="10" s="1"/>
  <c r="CL47" i="11"/>
  <c r="DV48"/>
  <c r="AM45"/>
  <c r="AR44" i="10" s="1"/>
  <c r="BI19" i="11"/>
  <c r="AO49"/>
  <c r="AS48" i="10" s="1"/>
  <c r="I29" i="11"/>
  <c r="N28"/>
  <c r="R27" i="10" s="1"/>
  <c r="N46" i="11"/>
  <c r="R45" i="10" s="1"/>
  <c r="AV29" i="11"/>
  <c r="BA28" i="10" s="1"/>
  <c r="BG29" i="11"/>
  <c r="BG38"/>
  <c r="BG31"/>
  <c r="BR39"/>
  <c r="BR38" i="10" s="1"/>
  <c r="CH44" i="11"/>
  <c r="CH33"/>
  <c r="CH28"/>
  <c r="CZ32"/>
  <c r="CZ27"/>
  <c r="CZ31"/>
  <c r="DP38"/>
  <c r="G34"/>
  <c r="AQ28"/>
  <c r="AQ27" i="10" s="1"/>
  <c r="BY28" i="11"/>
  <c r="CC27" i="10" s="1"/>
  <c r="CA47" i="11"/>
  <c r="CA46" i="10" s="1"/>
  <c r="CH46" i="11"/>
  <c r="BY25"/>
  <c r="CC24" i="10" s="1"/>
  <c r="CX32" i="11"/>
  <c r="G43"/>
  <c r="E46"/>
  <c r="I45"/>
  <c r="C19"/>
  <c r="AH40"/>
  <c r="AH39" i="10" s="1"/>
  <c r="AO35" i="11"/>
  <c r="AS34" i="10" s="1"/>
  <c r="AM39" i="11"/>
  <c r="AR38" i="10" s="1"/>
  <c r="BB29" i="11"/>
  <c r="AY28" i="10" s="1"/>
  <c r="BK47" i="11"/>
  <c r="BP29"/>
  <c r="BT28" i="10" s="1"/>
  <c r="DR24" i="11"/>
  <c r="CJ47"/>
  <c r="DK36"/>
  <c r="DR38"/>
  <c r="BI47"/>
  <c r="CJ36"/>
  <c r="CX22"/>
  <c r="AD39"/>
  <c r="AI38" i="10" s="1"/>
  <c r="AO34" i="11"/>
  <c r="AS33" i="10" s="1"/>
  <c r="BT36" i="11"/>
  <c r="BQ35" i="10" s="1"/>
  <c r="BG19" i="11"/>
  <c r="CS22"/>
  <c r="CS21" i="10" s="1"/>
  <c r="BT24" i="11"/>
  <c r="BQ23" i="10" s="1"/>
  <c r="BU23" s="1"/>
  <c r="W51" i="11"/>
  <c r="AM49"/>
  <c r="AR48" i="10" s="1"/>
  <c r="BY26" i="11"/>
  <c r="BW26"/>
  <c r="CB25" i="10" s="1"/>
  <c r="BK26" i="11"/>
  <c r="AJ52"/>
  <c r="AG51" i="10" s="1"/>
  <c r="O47" i="3"/>
  <c r="EL40"/>
  <c r="J46"/>
  <c r="FJ38"/>
  <c r="V39"/>
  <c r="AT39"/>
  <c r="J35"/>
  <c r="DN44"/>
  <c r="CP35"/>
  <c r="AT32"/>
  <c r="AT44"/>
  <c r="J34"/>
  <c r="V36"/>
  <c r="O35"/>
  <c r="DN45"/>
  <c r="FJ45"/>
  <c r="V42"/>
  <c r="DU25"/>
  <c r="EQ21"/>
  <c r="ER21" s="1"/>
  <c r="ES21" s="1"/>
  <c r="EX21" s="1"/>
  <c r="DZ45"/>
  <c r="BF50"/>
  <c r="BX47"/>
  <c r="BY47" s="1"/>
  <c r="AT33"/>
  <c r="J33"/>
  <c r="FC26"/>
  <c r="CD34"/>
  <c r="CP42"/>
  <c r="DB35"/>
  <c r="V38"/>
  <c r="BF48"/>
  <c r="CP38"/>
  <c r="AT38"/>
  <c r="DG42"/>
  <c r="BF45"/>
  <c r="AT46"/>
  <c r="CP37"/>
  <c r="AT40"/>
  <c r="DZ44"/>
  <c r="J41"/>
  <c r="CP45"/>
  <c r="BR38"/>
  <c r="BF40"/>
  <c r="AY34"/>
  <c r="CP43"/>
  <c r="AH38"/>
  <c r="AH46"/>
  <c r="J38"/>
  <c r="FD20"/>
  <c r="FE20" s="1"/>
  <c r="FJ20" s="1"/>
  <c r="FC21"/>
  <c r="DN41"/>
  <c r="DN39"/>
  <c r="V34"/>
  <c r="BF36"/>
  <c r="BF46"/>
  <c r="V41"/>
  <c r="DN46"/>
  <c r="AY42"/>
  <c r="BR40"/>
  <c r="DB38"/>
  <c r="AB37"/>
  <c r="AC37" s="1"/>
  <c r="AA28"/>
  <c r="D8" i="209" s="1"/>
  <c r="EL44" i="3"/>
  <c r="FJ42"/>
  <c r="AT36"/>
  <c r="AT48"/>
  <c r="DN36"/>
  <c r="DS27"/>
  <c r="CP31"/>
  <c r="FJ36"/>
  <c r="AB40"/>
  <c r="AC40" s="1"/>
  <c r="CR52" i="5"/>
  <c r="BH52" i="8"/>
  <c r="C51" i="3"/>
  <c r="B31" i="209" s="1"/>
  <c r="D50" i="3"/>
  <c r="E50" s="1"/>
  <c r="CH23" i="12"/>
  <c r="CH23" i="13"/>
  <c r="CH17" i="12"/>
  <c r="CH17" i="13"/>
  <c r="CH15" i="12"/>
  <c r="CH15" i="13"/>
  <c r="CH13" i="12"/>
  <c r="CH13" i="13"/>
  <c r="CH11" i="12"/>
  <c r="CH11" i="13"/>
  <c r="CH9" i="12"/>
  <c r="CH9" i="13"/>
  <c r="CH7" i="12"/>
  <c r="CH7" i="13"/>
  <c r="CH5" i="12"/>
  <c r="CH5" i="13"/>
  <c r="J31" i="55"/>
  <c r="AP32" i="9"/>
  <c r="J33" i="65"/>
  <c r="AO32" i="62"/>
  <c r="J32" s="1"/>
  <c r="N23" i="65"/>
  <c r="AS24" i="62"/>
  <c r="N24" s="1"/>
  <c r="N24" i="55" s="1"/>
  <c r="E22" i="65"/>
  <c r="E21" s="1"/>
  <c r="E20" s="1"/>
  <c r="E19" s="1"/>
  <c r="E18" s="1"/>
  <c r="E17" s="1"/>
  <c r="E16" s="1"/>
  <c r="E15" s="1"/>
  <c r="E14" s="1"/>
  <c r="E13" s="1"/>
  <c r="E12" s="1"/>
  <c r="E11" s="1"/>
  <c r="E10" s="1"/>
  <c r="E9" s="1"/>
  <c r="E8" s="1"/>
  <c r="E7" s="1"/>
  <c r="E6" s="1"/>
  <c r="E5" s="1"/>
  <c r="E4" s="1"/>
  <c r="E3" s="1"/>
  <c r="AJ23" i="62"/>
  <c r="C23" i="65"/>
  <c r="AH24" i="62"/>
  <c r="C24" s="1"/>
  <c r="C24" i="55" s="1"/>
  <c r="DI53" i="11"/>
  <c r="DM53"/>
  <c r="CZ53"/>
  <c r="DD53"/>
  <c r="BY53"/>
  <c r="CC53"/>
  <c r="BP53"/>
  <c r="BT53"/>
  <c r="BG53"/>
  <c r="BK53"/>
  <c r="AF53"/>
  <c r="AJ53"/>
  <c r="W53"/>
  <c r="AA53"/>
  <c r="E53"/>
  <c r="I53"/>
  <c r="CM52" i="76"/>
  <c r="CI45"/>
  <c r="CM46"/>
  <c r="CL52"/>
  <c r="CH45"/>
  <c r="CL46"/>
  <c r="CK52"/>
  <c r="CG45"/>
  <c r="CK46"/>
  <c r="CJ52"/>
  <c r="CF45"/>
  <c r="CJ46"/>
  <c r="I21" i="58"/>
  <c r="P23" i="7"/>
  <c r="I22" i="57"/>
  <c r="J39" i="3"/>
  <c r="J31"/>
  <c r="DW53" i="11"/>
  <c r="CM53"/>
  <c r="Q23" i="7"/>
  <c r="BN23" i="10" s="1"/>
  <c r="BR23" s="1"/>
  <c r="E20" i="64"/>
  <c r="AC22" i="76"/>
  <c r="CL27" i="11"/>
  <c r="AZ25" i="10"/>
  <c r="CA25"/>
  <c r="BQ25"/>
  <c r="BB25"/>
  <c r="BR25"/>
  <c r="J51" i="40"/>
  <c r="J51" i="39"/>
  <c r="N51"/>
  <c r="N51" i="27" s="1"/>
  <c r="K51" i="39"/>
  <c r="K51" i="27" s="1"/>
  <c r="CS25" i="10"/>
  <c r="BS25"/>
  <c r="B51" i="40"/>
  <c r="B51" i="39"/>
  <c r="BL12" i="11"/>
  <c r="BG12" s="1"/>
  <c r="CU24"/>
  <c r="CR23" i="10" s="1"/>
  <c r="CV23" s="1"/>
  <c r="CS24" i="11"/>
  <c r="CS23" i="10" s="1"/>
  <c r="CO24" i="11"/>
  <c r="CT23" i="10" s="1"/>
  <c r="DP51" i="11"/>
  <c r="DR51"/>
  <c r="AL51"/>
  <c r="AT50"/>
  <c r="F24" i="4"/>
  <c r="B4" i="215" s="1"/>
  <c r="B46" s="1"/>
  <c r="G24" i="52"/>
  <c r="C51"/>
  <c r="D52" i="50"/>
  <c r="V52" i="4"/>
  <c r="D32" i="212" s="1"/>
  <c r="H52" i="50"/>
  <c r="BF52" i="4"/>
  <c r="H32" i="212" s="1"/>
  <c r="L52" i="50"/>
  <c r="CP52" i="4"/>
  <c r="L32" i="212" s="1"/>
  <c r="AF11" i="47"/>
  <c r="I9" i="45"/>
  <c r="O11" i="90"/>
  <c r="G48" i="44"/>
  <c r="G48" i="42" s="1"/>
  <c r="AU49" i="4" s="1"/>
  <c r="G29" i="206" s="1"/>
  <c r="G49" i="115"/>
  <c r="M48" i="44"/>
  <c r="M48" i="42" s="1"/>
  <c r="CW49" i="4" s="1"/>
  <c r="M29" i="206" s="1"/>
  <c r="M49" i="115"/>
  <c r="O48" i="44"/>
  <c r="O48" i="42" s="1"/>
  <c r="DO49" i="4" s="1"/>
  <c r="O29" i="206" s="1"/>
  <c r="O49" i="115"/>
  <c r="L51" i="60"/>
  <c r="L51" i="59" s="1"/>
  <c r="V52" i="7" s="1"/>
  <c r="L32" i="228" s="1"/>
  <c r="F52" i="50"/>
  <c r="AN52" i="4"/>
  <c r="F32" i="212" s="1"/>
  <c r="J52" i="50"/>
  <c r="BX52" i="4"/>
  <c r="J32" i="212" s="1"/>
  <c r="N52" i="50"/>
  <c r="DH52" i="4"/>
  <c r="N32" i="212" s="1"/>
  <c r="AU6" i="47"/>
  <c r="AV5"/>
  <c r="L4" i="46" s="1"/>
  <c r="B49" i="115"/>
  <c r="B48" i="44"/>
  <c r="B48" i="42" s="1"/>
  <c r="B49" i="4" s="1"/>
  <c r="B29" i="206" s="1"/>
  <c r="N48" i="44"/>
  <c r="N48" i="42" s="1"/>
  <c r="DF49" i="4" s="1"/>
  <c r="N29" i="206" s="1"/>
  <c r="N49" i="115"/>
  <c r="CO52" i="3"/>
  <c r="CO51"/>
  <c r="CN51" s="1"/>
  <c r="O29" i="36"/>
  <c r="O29" i="37"/>
  <c r="AD29" i="110" s="1"/>
  <c r="AD29" i="111" s="1"/>
  <c r="BQ30" i="105" s="1"/>
  <c r="BR30" s="1"/>
  <c r="O28" i="33"/>
  <c r="DK52" i="11"/>
  <c r="DG52"/>
  <c r="BR52"/>
  <c r="BR51" i="10" s="1"/>
  <c r="BN52" i="11"/>
  <c r="BS51" i="10" s="1"/>
  <c r="AL11" i="105"/>
  <c r="AN11" s="1"/>
  <c r="AO11" s="1"/>
  <c r="I10" i="25"/>
  <c r="H30" i="29"/>
  <c r="H11" i="213" s="1"/>
  <c r="J31" i="107"/>
  <c r="J31" i="108" s="1"/>
  <c r="J32" i="109" s="1"/>
  <c r="H31" i="34"/>
  <c r="H31" i="36" s="1"/>
  <c r="J31" i="106"/>
  <c r="H31" i="31"/>
  <c r="H32" i="32" s="1"/>
  <c r="H32" i="38" s="1"/>
  <c r="H31" i="40" s="1"/>
  <c r="H31" i="28" s="1"/>
  <c r="I9" i="23"/>
  <c r="I10" i="22"/>
  <c r="AT39" i="105"/>
  <c r="AF52" i="3"/>
  <c r="K28" i="36"/>
  <c r="K28" i="39" s="1"/>
  <c r="K28" i="27" s="1"/>
  <c r="K28" i="37"/>
  <c r="K28" i="40" s="1"/>
  <c r="K28" i="28" s="1"/>
  <c r="I52" i="11"/>
  <c r="G52"/>
  <c r="C52"/>
  <c r="AA52"/>
  <c r="Y52"/>
  <c r="U52"/>
  <c r="BK52"/>
  <c r="BI52"/>
  <c r="BE52"/>
  <c r="CC52"/>
  <c r="BZ51" i="10" s="1"/>
  <c r="CA52" i="11"/>
  <c r="CA51" i="10" s="1"/>
  <c r="BW52" i="11"/>
  <c r="CB51" i="10" s="1"/>
  <c r="G29" i="36"/>
  <c r="G28" i="33"/>
  <c r="G29" i="37"/>
  <c r="G29" i="40" s="1"/>
  <c r="G29" i="28" s="1"/>
  <c r="L29" i="36"/>
  <c r="L29" i="39" s="1"/>
  <c r="L29" i="27" s="1"/>
  <c r="L28" i="33"/>
  <c r="L29" i="37"/>
  <c r="L29" i="40" s="1"/>
  <c r="L29" i="28" s="1"/>
  <c r="AH52" i="11"/>
  <c r="AH51" i="10" s="1"/>
  <c r="AD52" i="11"/>
  <c r="AI51" i="10" s="1"/>
  <c r="CJ52" i="11"/>
  <c r="CF52"/>
  <c r="DD52"/>
  <c r="DB52"/>
  <c r="CX52"/>
  <c r="DV52"/>
  <c r="DT52"/>
  <c r="DP52"/>
  <c r="BF5" i="105"/>
  <c r="BH5" s="1"/>
  <c r="M4" i="25"/>
  <c r="N23" i="30"/>
  <c r="N23" i="31" s="1"/>
  <c r="N24"/>
  <c r="N25" i="32" s="1"/>
  <c r="N25" i="38" s="1"/>
  <c r="C8" i="22"/>
  <c r="C7" i="23"/>
  <c r="AT31" i="105"/>
  <c r="DI52" i="11"/>
  <c r="DM52"/>
  <c r="BP52"/>
  <c r="BT51" i="10" s="1"/>
  <c r="BP21" i="8"/>
  <c r="BR20"/>
  <c r="FJ50" i="3"/>
  <c r="B52" i="50"/>
  <c r="M52"/>
  <c r="E52"/>
  <c r="L50" i="60"/>
  <c r="L50" i="59" s="1"/>
  <c r="V51" i="7" s="1"/>
  <c r="L31" i="228" s="1"/>
  <c r="K49" i="39"/>
  <c r="K49" i="27" s="1"/>
  <c r="H49" i="39"/>
  <c r="H49" i="27" s="1"/>
  <c r="M45" i="40"/>
  <c r="M45" i="28" s="1"/>
  <c r="M46" i="39"/>
  <c r="M46" i="27" s="1"/>
  <c r="H46" i="39"/>
  <c r="H46" i="27" s="1"/>
  <c r="N45" i="39"/>
  <c r="N45" i="27" s="1"/>
  <c r="G46" i="39"/>
  <c r="G46" i="27" s="1"/>
  <c r="H47" i="39"/>
  <c r="H47" i="27" s="1"/>
  <c r="F46" i="39"/>
  <c r="F46" i="27" s="1"/>
  <c r="J45" i="39"/>
  <c r="J45" i="27" s="1"/>
  <c r="C44" i="40"/>
  <c r="C44" i="28" s="1"/>
  <c r="R44" i="27" s="1"/>
  <c r="C48" i="39"/>
  <c r="C48" i="27" s="1"/>
  <c r="B49" i="40"/>
  <c r="B49" i="28" s="1"/>
  <c r="Q49" i="27" s="1"/>
  <c r="F8" i="77"/>
  <c r="I8" s="1"/>
  <c r="F4"/>
  <c r="I4" s="1"/>
  <c r="I51" i="27"/>
  <c r="M51"/>
  <c r="B51"/>
  <c r="F51"/>
  <c r="J51"/>
  <c r="F51" i="35"/>
  <c r="F51" i="37" s="1"/>
  <c r="F51" i="40" s="1"/>
  <c r="F51" i="28" s="1"/>
  <c r="N51" i="35"/>
  <c r="N51" i="37" s="1"/>
  <c r="N51" i="40" s="1"/>
  <c r="N51" i="28" s="1"/>
  <c r="N27" i="11"/>
  <c r="R26" i="10" s="1"/>
  <c r="P27" i="11"/>
  <c r="P26" i="10" s="1"/>
  <c r="W21" i="63"/>
  <c r="E21" s="1"/>
  <c r="E22"/>
  <c r="BG14" i="11"/>
  <c r="L52" i="9"/>
  <c r="D51" i="55"/>
  <c r="AF52" i="9"/>
  <c r="H51" i="55"/>
  <c r="AZ52" i="9"/>
  <c r="L51" i="55"/>
  <c r="B52" i="9"/>
  <c r="B51" i="55"/>
  <c r="G52" i="9"/>
  <c r="C51" i="55"/>
  <c r="AA52" i="9"/>
  <c r="G51" i="55"/>
  <c r="AU52" i="9"/>
  <c r="K51" i="55"/>
  <c r="BO52" i="9"/>
  <c r="O51" i="55"/>
  <c r="V52" i="9"/>
  <c r="F51" i="55"/>
  <c r="AP52" i="9"/>
  <c r="J51" i="55"/>
  <c r="BJ52" i="9"/>
  <c r="N51" i="55"/>
  <c r="Q52" i="9"/>
  <c r="E51" i="55"/>
  <c r="AK52" i="9"/>
  <c r="I51" i="55"/>
  <c r="BE52" i="9"/>
  <c r="M51" i="55"/>
  <c r="C34" i="58"/>
  <c r="C35" i="57"/>
  <c r="D36" i="7" s="1"/>
  <c r="C16" i="228" s="1"/>
  <c r="E11" i="11"/>
  <c r="C48"/>
  <c r="C11"/>
  <c r="AU10" i="12"/>
  <c r="DV22" i="11"/>
  <c r="AO29"/>
  <c r="AS28" i="10" s="1"/>
  <c r="AX40" i="11"/>
  <c r="BB39" i="10" s="1"/>
  <c r="AX45" i="11"/>
  <c r="BB44" i="10" s="1"/>
  <c r="AU12" i="12"/>
  <c r="BE39" i="11"/>
  <c r="BK21"/>
  <c r="BP28"/>
  <c r="BT27" i="10" s="1"/>
  <c r="BY39" i="11"/>
  <c r="CC38" i="10" s="1"/>
  <c r="BY48" i="11"/>
  <c r="CC47" i="10" s="1"/>
  <c r="CH24" i="11"/>
  <c r="CF30"/>
  <c r="CU25"/>
  <c r="CR24" i="10" s="1"/>
  <c r="DP45" i="11"/>
  <c r="AH35" i="3"/>
  <c r="C16" i="11"/>
  <c r="AS43"/>
  <c r="AP42" i="10" s="1"/>
  <c r="BB30" i="11"/>
  <c r="AY29" i="10" s="1"/>
  <c r="AS30" i="11"/>
  <c r="AP29" i="10" s="1"/>
  <c r="AM28" i="11"/>
  <c r="AR27" i="10" s="1"/>
  <c r="AO43" i="11"/>
  <c r="AS42" i="10" s="1"/>
  <c r="BG47" i="11"/>
  <c r="CH29"/>
  <c r="DD16"/>
  <c r="AO30"/>
  <c r="AS29" i="10" s="1"/>
  <c r="BE10" i="11"/>
  <c r="DR41"/>
  <c r="DR33"/>
  <c r="AX46"/>
  <c r="BB45" i="10" s="1"/>
  <c r="CX23" i="11"/>
  <c r="DI30"/>
  <c r="CQ35" i="82"/>
  <c r="AZ23" i="10"/>
  <c r="AO36" i="11"/>
  <c r="AS35" i="10" s="1"/>
  <c r="BW24" i="11"/>
  <c r="CB23" i="10" s="1"/>
  <c r="BP24" i="11"/>
  <c r="CJ40" i="82"/>
  <c r="L30" i="39"/>
  <c r="L30" i="27" s="1"/>
  <c r="O39" i="39"/>
  <c r="O39" i="27" s="1"/>
  <c r="G32" i="39"/>
  <c r="G32" i="27" s="1"/>
  <c r="G35" i="39"/>
  <c r="G35" i="27" s="1"/>
  <c r="H45" i="39"/>
  <c r="H45" i="27" s="1"/>
  <c r="L45" i="39"/>
  <c r="L45" i="27" s="1"/>
  <c r="D39" i="39"/>
  <c r="D39" i="27" s="1"/>
  <c r="B43" i="39"/>
  <c r="B43" i="27" s="1"/>
  <c r="B31" i="40"/>
  <c r="B31" i="28" s="1"/>
  <c r="Q31" i="27" s="1"/>
  <c r="B35" i="40"/>
  <c r="B35" i="28" s="1"/>
  <c r="Q35" i="27" s="1"/>
  <c r="B39" i="40"/>
  <c r="B39" i="28" s="1"/>
  <c r="Q39" i="27" s="1"/>
  <c r="C35" i="40"/>
  <c r="C35" i="28" s="1"/>
  <c r="R35" i="27" s="1"/>
  <c r="C39" i="40"/>
  <c r="C39" i="28" s="1"/>
  <c r="R39" i="27" s="1"/>
  <c r="C43" i="39"/>
  <c r="C43" i="27" s="1"/>
  <c r="C50" i="40"/>
  <c r="C50" i="28" s="1"/>
  <c r="R50" i="27" s="1"/>
  <c r="D50" i="40"/>
  <c r="D50" i="28" s="1"/>
  <c r="S50" i="27" s="1"/>
  <c r="D47" i="39"/>
  <c r="D47" i="27" s="1"/>
  <c r="G51"/>
  <c r="O51"/>
  <c r="D51"/>
  <c r="H51"/>
  <c r="AT35" i="105"/>
  <c r="AT27"/>
  <c r="C51" i="27"/>
  <c r="D51" i="35"/>
  <c r="D51" i="37" s="1"/>
  <c r="D51" i="40" s="1"/>
  <c r="H51" i="35"/>
  <c r="H51" i="37" s="1"/>
  <c r="H51" i="40" s="1"/>
  <c r="L51" i="35"/>
  <c r="L51" i="37" s="1"/>
  <c r="L51" i="40" s="1"/>
  <c r="L51" i="28" s="1"/>
  <c r="L50" i="40"/>
  <c r="L50" i="28" s="1"/>
  <c r="C52" i="50"/>
  <c r="G52"/>
  <c r="K52"/>
  <c r="O52"/>
  <c r="AQ7" i="47"/>
  <c r="AR6"/>
  <c r="K5" i="46" s="1"/>
  <c r="CF16" i="4" s="1"/>
  <c r="D17" i="77"/>
  <c r="R45" i="78" s="1"/>
  <c r="F17" i="77"/>
  <c r="BO40" i="78" s="1"/>
  <c r="K42" i="39"/>
  <c r="K42" i="27" s="1"/>
  <c r="J44" i="40"/>
  <c r="J44" i="28" s="1"/>
  <c r="B50" i="39"/>
  <c r="B50" i="27" s="1"/>
  <c r="D48" i="39"/>
  <c r="D48" i="27" s="1"/>
  <c r="M51" i="28"/>
  <c r="D51"/>
  <c r="S51" i="27" s="1"/>
  <c r="H51" i="28"/>
  <c r="C51"/>
  <c r="R51" i="27" s="1"/>
  <c r="B51" i="28"/>
  <c r="Q51" i="27" s="1"/>
  <c r="J51" i="28"/>
  <c r="G51"/>
  <c r="O51"/>
  <c r="AT37" i="105"/>
  <c r="AT33"/>
  <c r="AT29"/>
  <c r="E51" i="11"/>
  <c r="BZ50" i="4"/>
  <c r="J30" i="215" s="1"/>
  <c r="CH21" i="12"/>
  <c r="CH21" i="13"/>
  <c r="CH19" i="12"/>
  <c r="CH19" i="13"/>
  <c r="E50" i="5"/>
  <c r="AT22" i="12"/>
  <c r="AT22" i="13"/>
  <c r="AV22" s="1"/>
  <c r="AT14" i="12"/>
  <c r="AT14" i="13"/>
  <c r="AV14" s="1"/>
  <c r="AT10" i="12"/>
  <c r="AT10" i="13"/>
  <c r="AV10" s="1"/>
  <c r="AT6" i="12"/>
  <c r="AT6" i="13"/>
  <c r="AT51" i="5"/>
  <c r="BA51"/>
  <c r="P47"/>
  <c r="E40"/>
  <c r="L46"/>
  <c r="J47"/>
  <c r="C27" i="217" s="1"/>
  <c r="Q47" i="5"/>
  <c r="D27" i="217" s="1"/>
  <c r="E31" i="8"/>
  <c r="C32"/>
  <c r="O27"/>
  <c r="L28"/>
  <c r="D8" i="221" s="1"/>
  <c r="O33" i="8"/>
  <c r="L34"/>
  <c r="D14" i="221" s="1"/>
  <c r="O40" i="8"/>
  <c r="L51"/>
  <c r="D31" i="221" s="1"/>
  <c r="AL42" i="5"/>
  <c r="G22" i="217" s="1"/>
  <c r="AN41" i="5"/>
  <c r="C51" i="9"/>
  <c r="E50"/>
  <c r="AG51" i="5"/>
  <c r="AR51" i="9"/>
  <c r="J31" i="231" s="1"/>
  <c r="R47" i="5"/>
  <c r="D27" i="218" s="1"/>
  <c r="L34" i="5"/>
  <c r="J35"/>
  <c r="Q28"/>
  <c r="D8" i="217" s="1"/>
  <c r="S33" i="5"/>
  <c r="S37"/>
  <c r="P28"/>
  <c r="AA34" i="3"/>
  <c r="D14" i="209" s="1"/>
  <c r="E35" i="8"/>
  <c r="C36"/>
  <c r="B16" i="222" s="1"/>
  <c r="M29" i="8"/>
  <c r="D9" i="222" s="1"/>
  <c r="AV52" i="9"/>
  <c r="AX51"/>
  <c r="AH52"/>
  <c r="N51" i="8"/>
  <c r="D31" i="220" s="1"/>
  <c r="BR51" i="8"/>
  <c r="BO52"/>
  <c r="BB52" i="9"/>
  <c r="BJ52" i="8"/>
  <c r="BM51"/>
  <c r="AI51"/>
  <c r="AF52"/>
  <c r="B52"/>
  <c r="AB51"/>
  <c r="G31" i="222" s="1"/>
  <c r="AL51" i="8"/>
  <c r="I31" i="222" s="1"/>
  <c r="BP52" i="9"/>
  <c r="BR51"/>
  <c r="AY52" i="3"/>
  <c r="AZ51"/>
  <c r="BA51" s="1"/>
  <c r="BF51" s="1"/>
  <c r="BF49"/>
  <c r="DN31"/>
  <c r="AH33"/>
  <c r="AH41"/>
  <c r="AT49"/>
  <c r="M48" i="40"/>
  <c r="M48" i="28" s="1"/>
  <c r="V45" i="3"/>
  <c r="F50" i="40"/>
  <c r="F50" i="28" s="1"/>
  <c r="N50" i="40"/>
  <c r="N50" i="28" s="1"/>
  <c r="J47" i="39"/>
  <c r="J47" i="27" s="1"/>
  <c r="N40" i="39"/>
  <c r="N40" i="27" s="1"/>
  <c r="N43" i="40"/>
  <c r="N43" i="28" s="1"/>
  <c r="N23" i="11"/>
  <c r="D35" i="40"/>
  <c r="D35" i="28" s="1"/>
  <c r="S35" i="27" s="1"/>
  <c r="D35" i="39"/>
  <c r="D35" i="27" s="1"/>
  <c r="D31" i="40"/>
  <c r="D31" i="28" s="1"/>
  <c r="S31" i="27" s="1"/>
  <c r="D31" i="39"/>
  <c r="D31" i="27" s="1"/>
  <c r="C32" i="40"/>
  <c r="C32" i="28" s="1"/>
  <c r="R32" i="27" s="1"/>
  <c r="C32" i="39"/>
  <c r="C32" i="27" s="1"/>
  <c r="F48" i="40"/>
  <c r="F48" i="28" s="1"/>
  <c r="G48" i="39"/>
  <c r="G48" i="27" s="1"/>
  <c r="M49" i="39"/>
  <c r="M49" i="27" s="1"/>
  <c r="M49" i="40"/>
  <c r="M49" i="28" s="1"/>
  <c r="E49" i="39"/>
  <c r="E49" i="27" s="1"/>
  <c r="E49" i="40"/>
  <c r="E49" i="28" s="1"/>
  <c r="T49" i="27" s="1"/>
  <c r="E44" i="40"/>
  <c r="E44" i="28" s="1"/>
  <c r="T44" i="27" s="1"/>
  <c r="E44" i="39"/>
  <c r="E44" i="27" s="1"/>
  <c r="E40" i="40"/>
  <c r="E40" i="28" s="1"/>
  <c r="T40" i="27" s="1"/>
  <c r="E40" i="39"/>
  <c r="E40" i="27" s="1"/>
  <c r="E30" i="40"/>
  <c r="E30" i="28" s="1"/>
  <c r="T30" i="27" s="1"/>
  <c r="E30" i="39"/>
  <c r="E30" i="27" s="1"/>
  <c r="AM43" i="3"/>
  <c r="AN42"/>
  <c r="AO42" s="1"/>
  <c r="AM35"/>
  <c r="AN34"/>
  <c r="AO34" s="1"/>
  <c r="AT34" s="1"/>
  <c r="C37"/>
  <c r="D36"/>
  <c r="E36" s="1"/>
  <c r="J36" s="1"/>
  <c r="E24" i="83"/>
  <c r="D32"/>
  <c r="D31"/>
  <c r="D29"/>
  <c r="D28"/>
  <c r="D27"/>
  <c r="D22"/>
  <c r="D17"/>
  <c r="D16"/>
  <c r="D12"/>
  <c r="D11"/>
  <c r="D10"/>
  <c r="D9"/>
  <c r="D7"/>
  <c r="D6"/>
  <c r="D5"/>
  <c r="D4"/>
  <c r="D24"/>
  <c r="E32"/>
  <c r="E31"/>
  <c r="E29"/>
  <c r="E28"/>
  <c r="E27"/>
  <c r="E22"/>
  <c r="E17"/>
  <c r="E16"/>
  <c r="E12"/>
  <c r="E11"/>
  <c r="E10"/>
  <c r="E9"/>
  <c r="E7"/>
  <c r="E6"/>
  <c r="E5"/>
  <c r="E4"/>
  <c r="C32" i="81"/>
  <c r="C32" i="83"/>
  <c r="C29"/>
  <c r="C27"/>
  <c r="C17"/>
  <c r="C12"/>
  <c r="C10"/>
  <c r="C7"/>
  <c r="C5"/>
  <c r="CP45" i="82"/>
  <c r="CP37"/>
  <c r="CP39"/>
  <c r="CP42"/>
  <c r="CP44"/>
  <c r="CP35"/>
  <c r="CP34"/>
  <c r="C24" i="83"/>
  <c r="C31"/>
  <c r="C28"/>
  <c r="C22"/>
  <c r="C16"/>
  <c r="C11"/>
  <c r="C9"/>
  <c r="C6"/>
  <c r="C4"/>
  <c r="CP36" i="82"/>
  <c r="CP38"/>
  <c r="CP41"/>
  <c r="CP43"/>
  <c r="CP33"/>
  <c r="B32" i="81"/>
  <c r="CO40" i="82"/>
  <c r="CO36"/>
  <c r="CO37"/>
  <c r="CO38"/>
  <c r="CO39"/>
  <c r="CO41"/>
  <c r="CO42"/>
  <c r="CO43"/>
  <c r="CO44"/>
  <c r="CO35"/>
  <c r="B24" i="83"/>
  <c r="B32"/>
  <c r="B31"/>
  <c r="B29"/>
  <c r="B28"/>
  <c r="B27"/>
  <c r="B22"/>
  <c r="B17"/>
  <c r="B16"/>
  <c r="B12"/>
  <c r="B11"/>
  <c r="B10"/>
  <c r="B9"/>
  <c r="B7"/>
  <c r="B6"/>
  <c r="B5"/>
  <c r="B4"/>
  <c r="CO45" i="82"/>
  <c r="E31" i="81"/>
  <c r="CJ45" i="82"/>
  <c r="CK35"/>
  <c r="CK40"/>
  <c r="CJ36"/>
  <c r="CJ37"/>
  <c r="CJ38"/>
  <c r="CJ39"/>
  <c r="CJ41"/>
  <c r="CJ42"/>
  <c r="CJ43"/>
  <c r="CJ44"/>
  <c r="D31" i="81"/>
  <c r="CK45" i="82"/>
  <c r="CJ35"/>
  <c r="CK31"/>
  <c r="CK32"/>
  <c r="CK33"/>
  <c r="CK34"/>
  <c r="CK36"/>
  <c r="CK37"/>
  <c r="CK38"/>
  <c r="CK39"/>
  <c r="CK41"/>
  <c r="CK42"/>
  <c r="CK43"/>
  <c r="CK44"/>
  <c r="C31" i="81"/>
  <c r="CI45" i="82"/>
  <c r="CI37"/>
  <c r="CI39"/>
  <c r="CI42"/>
  <c r="CI44"/>
  <c r="CI34"/>
  <c r="CI33"/>
  <c r="CI40"/>
  <c r="CI36"/>
  <c r="CI38"/>
  <c r="CI41"/>
  <c r="CI43"/>
  <c r="CI35"/>
  <c r="D16" i="77"/>
  <c r="CH45" i="82"/>
  <c r="CH37"/>
  <c r="CH38"/>
  <c r="CH39"/>
  <c r="CH41"/>
  <c r="CH42"/>
  <c r="CH43"/>
  <c r="CH44"/>
  <c r="CH34"/>
  <c r="B31" i="81"/>
  <c r="CH36" i="82"/>
  <c r="CH35"/>
  <c r="CH40"/>
  <c r="D28" i="81"/>
  <c r="CD45" i="82"/>
  <c r="CD40"/>
  <c r="CD36"/>
  <c r="CD37"/>
  <c r="CD38"/>
  <c r="CD39"/>
  <c r="CD41"/>
  <c r="CD42"/>
  <c r="CD43"/>
  <c r="CD44"/>
  <c r="E28" i="81"/>
  <c r="CC45" i="82"/>
  <c r="CC35"/>
  <c r="CC36"/>
  <c r="CC37"/>
  <c r="CC38"/>
  <c r="CC39"/>
  <c r="CC41"/>
  <c r="CC42"/>
  <c r="CC43"/>
  <c r="CC44"/>
  <c r="F15" i="77"/>
  <c r="B29" i="81"/>
  <c r="F29" s="1"/>
  <c r="H29" s="1"/>
  <c r="C28"/>
  <c r="CB40" i="82"/>
  <c r="CB36"/>
  <c r="CB38"/>
  <c r="CB41"/>
  <c r="CB43"/>
  <c r="CB45"/>
  <c r="CB37"/>
  <c r="CB39"/>
  <c r="CB42"/>
  <c r="CB44"/>
  <c r="CB35"/>
  <c r="D14" i="77"/>
  <c r="CA45" i="82"/>
  <c r="CA40"/>
  <c r="B28" i="81"/>
  <c r="CA36" i="82"/>
  <c r="CA37"/>
  <c r="CA38"/>
  <c r="CA39"/>
  <c r="CA41"/>
  <c r="CA42"/>
  <c r="CA43"/>
  <c r="CA44"/>
  <c r="CA35"/>
  <c r="F13" i="77"/>
  <c r="BG36" i="82"/>
  <c r="BG38"/>
  <c r="BG41"/>
  <c r="BG43"/>
  <c r="BG35"/>
  <c r="BG34"/>
  <c r="BG32"/>
  <c r="C22" i="81"/>
  <c r="BG45" i="82"/>
  <c r="BG37"/>
  <c r="BG39"/>
  <c r="BG42"/>
  <c r="BG44"/>
  <c r="BG33"/>
  <c r="D12" i="77"/>
  <c r="BF45" i="82"/>
  <c r="BF40"/>
  <c r="BF36"/>
  <c r="BF35"/>
  <c r="BF34"/>
  <c r="BF33"/>
  <c r="B22" i="81"/>
  <c r="BF37" i="82"/>
  <c r="BF38"/>
  <c r="BF39"/>
  <c r="BF41"/>
  <c r="BF42"/>
  <c r="BF43"/>
  <c r="BF44"/>
  <c r="AZ45"/>
  <c r="AZ36"/>
  <c r="AZ38"/>
  <c r="AZ41"/>
  <c r="AZ43"/>
  <c r="C17" i="81"/>
  <c r="AZ37" i="82"/>
  <c r="AZ39"/>
  <c r="AZ42"/>
  <c r="AZ44"/>
  <c r="F11" i="77"/>
  <c r="K11" s="1"/>
  <c r="AY40" i="82"/>
  <c r="AY37"/>
  <c r="AY38"/>
  <c r="AY39"/>
  <c r="AY41"/>
  <c r="AY42"/>
  <c r="AY43"/>
  <c r="AY44"/>
  <c r="B17" i="81"/>
  <c r="AY45" i="82"/>
  <c r="AY36"/>
  <c r="C12" i="81"/>
  <c r="AS36" i="82"/>
  <c r="AS38"/>
  <c r="AS41"/>
  <c r="AS43"/>
  <c r="AS45"/>
  <c r="AS40"/>
  <c r="AS34"/>
  <c r="AS37"/>
  <c r="AS39"/>
  <c r="AS42"/>
  <c r="AS44"/>
  <c r="AS35"/>
  <c r="D10" i="77"/>
  <c r="B12" i="81"/>
  <c r="AR45" i="82"/>
  <c r="AR40"/>
  <c r="AR37"/>
  <c r="AR38"/>
  <c r="AR39"/>
  <c r="AR41"/>
  <c r="AR42"/>
  <c r="AR43"/>
  <c r="AR44"/>
  <c r="AR36"/>
  <c r="AR35"/>
  <c r="C11" i="81"/>
  <c r="AL45" i="82"/>
  <c r="AL36"/>
  <c r="AL38"/>
  <c r="AL41"/>
  <c r="AL43"/>
  <c r="AL35"/>
  <c r="AL33"/>
  <c r="AL31"/>
  <c r="AL34"/>
  <c r="AL37"/>
  <c r="AL39"/>
  <c r="AL42"/>
  <c r="AL44"/>
  <c r="AL32"/>
  <c r="F9" i="77"/>
  <c r="K9" s="1"/>
  <c r="B11" i="81"/>
  <c r="AK37" i="82"/>
  <c r="AK38"/>
  <c r="AK39"/>
  <c r="AK41"/>
  <c r="AK42"/>
  <c r="AK43"/>
  <c r="AK44"/>
  <c r="AK45"/>
  <c r="AK40"/>
  <c r="AK36"/>
  <c r="I9" i="77"/>
  <c r="AK35" i="82"/>
  <c r="AE45"/>
  <c r="AE36"/>
  <c r="AE38"/>
  <c r="AE41"/>
  <c r="AE43"/>
  <c r="C10" i="81"/>
  <c r="AE40" i="82"/>
  <c r="AE34"/>
  <c r="AE37"/>
  <c r="AE39"/>
  <c r="AE42"/>
  <c r="AE44"/>
  <c r="AE35"/>
  <c r="AE33"/>
  <c r="AD40"/>
  <c r="D8" i="77"/>
  <c r="B10" i="81"/>
  <c r="AD45" i="82"/>
  <c r="AD37"/>
  <c r="AD38"/>
  <c r="AD39"/>
  <c r="AD41"/>
  <c r="AD42"/>
  <c r="AD43"/>
  <c r="AD44"/>
  <c r="AD35"/>
  <c r="X37"/>
  <c r="X39"/>
  <c r="X42"/>
  <c r="X44"/>
  <c r="C9" i="81"/>
  <c r="X45" i="82"/>
  <c r="X36"/>
  <c r="X38"/>
  <c r="X41"/>
  <c r="X43"/>
  <c r="X35"/>
  <c r="W35"/>
  <c r="F7" i="77"/>
  <c r="W45" i="82"/>
  <c r="W40"/>
  <c r="B9" i="81"/>
  <c r="W37" i="82"/>
  <c r="W38"/>
  <c r="W39"/>
  <c r="W41"/>
  <c r="W42"/>
  <c r="W43"/>
  <c r="W44"/>
  <c r="W36"/>
  <c r="J36"/>
  <c r="J38"/>
  <c r="J41"/>
  <c r="J43"/>
  <c r="J35"/>
  <c r="C6" i="81"/>
  <c r="J45" i="82"/>
  <c r="J37"/>
  <c r="J39"/>
  <c r="J42"/>
  <c r="J44"/>
  <c r="D5" i="77"/>
  <c r="I45" i="82"/>
  <c r="I40"/>
  <c r="I37"/>
  <c r="I38"/>
  <c r="I39"/>
  <c r="I41"/>
  <c r="I42"/>
  <c r="I43"/>
  <c r="I44"/>
  <c r="B6" i="81"/>
  <c r="I36" i="82"/>
  <c r="C45"/>
  <c r="C36"/>
  <c r="C4" i="81"/>
  <c r="C37" i="82"/>
  <c r="C38"/>
  <c r="C39"/>
  <c r="C41"/>
  <c r="C42"/>
  <c r="C43"/>
  <c r="C44"/>
  <c r="B48" i="34"/>
  <c r="B48" i="36" s="1"/>
  <c r="B48" i="39" s="1"/>
  <c r="B48" i="27" s="1"/>
  <c r="M4" i="55"/>
  <c r="K6"/>
  <c r="K8"/>
  <c r="K10"/>
  <c r="K12"/>
  <c r="L4"/>
  <c r="M3"/>
  <c r="K4"/>
  <c r="K5"/>
  <c r="K7"/>
  <c r="K9"/>
  <c r="L5"/>
  <c r="J13"/>
  <c r="M5"/>
  <c r="J12"/>
  <c r="B47" i="35"/>
  <c r="B47" i="37" s="1"/>
  <c r="B47" i="40" s="1"/>
  <c r="B47" i="28" s="1"/>
  <c r="Q47" i="27" s="1"/>
  <c r="B47" i="34"/>
  <c r="B47" i="36" s="1"/>
  <c r="B47" i="39" s="1"/>
  <c r="B47" i="27" s="1"/>
  <c r="M7" i="47"/>
  <c r="D6" i="46" s="1"/>
  <c r="U17" i="4" s="1"/>
  <c r="L8" i="47"/>
  <c r="AE7"/>
  <c r="H6" i="46" s="1"/>
  <c r="BE17" i="4" s="1"/>
  <c r="AD8" i="47"/>
  <c r="G23" i="52"/>
  <c r="G15" i="47"/>
  <c r="G16" s="1"/>
  <c r="G17" s="1"/>
  <c r="G18" s="1"/>
  <c r="G19" s="1"/>
  <c r="G20" s="1"/>
  <c r="G21" s="1"/>
  <c r="G22" s="1"/>
  <c r="G23" s="1"/>
  <c r="G24" s="1"/>
  <c r="G25" s="1"/>
  <c r="G26" s="1"/>
  <c r="G27" s="1"/>
  <c r="G28" s="1"/>
  <c r="G29" s="1"/>
  <c r="G30" s="1"/>
  <c r="G31" s="1"/>
  <c r="G32" s="1"/>
  <c r="G33" s="1"/>
  <c r="G34" s="1"/>
  <c r="G35" s="1"/>
  <c r="G36" s="1"/>
  <c r="G37" s="1"/>
  <c r="G38" s="1"/>
  <c r="G39" s="1"/>
  <c r="G40" s="1"/>
  <c r="G41" s="1"/>
  <c r="G42" s="1"/>
  <c r="G43" s="1"/>
  <c r="G44" s="1"/>
  <c r="E8" i="56"/>
  <c r="E7" s="1"/>
  <c r="J10"/>
  <c r="J11" i="55"/>
  <c r="H10" i="56"/>
  <c r="H11" i="55"/>
  <c r="F3" i="56"/>
  <c r="F4" i="55"/>
  <c r="F4" i="53"/>
  <c r="C16" i="56"/>
  <c r="I10"/>
  <c r="I11" i="55"/>
  <c r="G8" i="56"/>
  <c r="G9" i="55"/>
  <c r="D16" i="56"/>
  <c r="D16" i="53" s="1"/>
  <c r="D17"/>
  <c r="K11"/>
  <c r="C22"/>
  <c r="O31" i="39"/>
  <c r="O31" i="27" s="1"/>
  <c r="M41" i="40"/>
  <c r="M41" i="28" s="1"/>
  <c r="K33" i="39"/>
  <c r="K33" i="27" s="1"/>
  <c r="I38" i="39"/>
  <c r="I38" i="27" s="1"/>
  <c r="M40" i="39"/>
  <c r="M40" i="27" s="1"/>
  <c r="N33" i="39"/>
  <c r="N33" i="27" s="1"/>
  <c r="O47" i="39"/>
  <c r="O47" i="27" s="1"/>
  <c r="H48" i="40"/>
  <c r="H48" i="28" s="1"/>
  <c r="G31" i="39"/>
  <c r="G31" i="27" s="1"/>
  <c r="N38" i="39"/>
  <c r="N38" i="27" s="1"/>
  <c r="N42" i="39"/>
  <c r="N42" i="27" s="1"/>
  <c r="N29" i="39"/>
  <c r="N29" i="27" s="1"/>
  <c r="E25" i="53"/>
  <c r="E26" i="32"/>
  <c r="E26" i="38" s="1"/>
  <c r="G38" i="39"/>
  <c r="G38" i="27" s="1"/>
  <c r="H34" i="39"/>
  <c r="H34" i="27" s="1"/>
  <c r="H37" i="39"/>
  <c r="H37" i="27" s="1"/>
  <c r="H43" i="39"/>
  <c r="H43" i="27" s="1"/>
  <c r="I45" i="39"/>
  <c r="I45" i="27" s="1"/>
  <c r="J38" i="39"/>
  <c r="J38" i="27" s="1"/>
  <c r="L38" i="39"/>
  <c r="L38" i="27" s="1"/>
  <c r="N32" i="39"/>
  <c r="N32" i="27" s="1"/>
  <c r="N44" i="39"/>
  <c r="N44" i="27" s="1"/>
  <c r="N30" i="39"/>
  <c r="N30" i="27" s="1"/>
  <c r="N28" i="39"/>
  <c r="N28" i="27" s="1"/>
  <c r="G42" i="40"/>
  <c r="G42" i="28" s="1"/>
  <c r="I30" i="40"/>
  <c r="I30" i="28" s="1"/>
  <c r="I47" i="40"/>
  <c r="I47" i="28" s="1"/>
  <c r="E46" i="40"/>
  <c r="E46" i="28" s="1"/>
  <c r="T46" i="27" s="1"/>
  <c r="L31" i="39"/>
  <c r="L31" i="27" s="1"/>
  <c r="G29" i="39"/>
  <c r="G29" i="27" s="1"/>
  <c r="J37" i="40"/>
  <c r="J37" i="28" s="1"/>
  <c r="O44" i="40"/>
  <c r="O44" i="28" s="1"/>
  <c r="K48" i="40"/>
  <c r="K48" i="28" s="1"/>
  <c r="N48" i="40"/>
  <c r="N48" i="28" s="1"/>
  <c r="O48" i="39"/>
  <c r="O48" i="27" s="1"/>
  <c r="F34" i="39"/>
  <c r="F34" i="27" s="1"/>
  <c r="F38" i="39"/>
  <c r="F38" i="27" s="1"/>
  <c r="F42" i="39"/>
  <c r="F42" i="27" s="1"/>
  <c r="G43" i="39"/>
  <c r="G43" i="27" s="1"/>
  <c r="H39" i="39"/>
  <c r="H39" i="27" s="1"/>
  <c r="H44" i="39"/>
  <c r="H44" i="27" s="1"/>
  <c r="J35" i="39"/>
  <c r="J35" i="27" s="1"/>
  <c r="L33" i="39"/>
  <c r="L33" i="27" s="1"/>
  <c r="L35" i="39"/>
  <c r="L35" i="27" s="1"/>
  <c r="M38" i="39"/>
  <c r="M38" i="27" s="1"/>
  <c r="O34" i="39"/>
  <c r="O34" i="27" s="1"/>
  <c r="O38" i="39"/>
  <c r="O38" i="27" s="1"/>
  <c r="O42" i="39"/>
  <c r="O42" i="27" s="1"/>
  <c r="O46" i="39"/>
  <c r="O46" i="27" s="1"/>
  <c r="F45" i="40"/>
  <c r="F45" i="28" s="1"/>
  <c r="F44" i="40"/>
  <c r="F44" i="28" s="1"/>
  <c r="E48" i="40"/>
  <c r="E48" i="28" s="1"/>
  <c r="T48" i="27" s="1"/>
  <c r="I12" i="53"/>
  <c r="G10"/>
  <c r="G36" i="39"/>
  <c r="G36" i="27" s="1"/>
  <c r="H41" i="39"/>
  <c r="H41" i="27" s="1"/>
  <c r="I43" i="39"/>
  <c r="I43" i="27" s="1"/>
  <c r="K36" i="39"/>
  <c r="K36" i="27" s="1"/>
  <c r="M36" i="39"/>
  <c r="M36" i="27" s="1"/>
  <c r="N34" i="39"/>
  <c r="N34" i="27" s="1"/>
  <c r="N46" i="39"/>
  <c r="N46" i="27" s="1"/>
  <c r="K31" i="39"/>
  <c r="K31" i="27" s="1"/>
  <c r="J33" i="40"/>
  <c r="J33" i="28" s="1"/>
  <c r="J31" i="39"/>
  <c r="J31" i="27" s="1"/>
  <c r="F30" i="39"/>
  <c r="F30" i="27" s="1"/>
  <c r="F32" i="39"/>
  <c r="F32" i="27" s="1"/>
  <c r="F36" i="39"/>
  <c r="F36" i="27" s="1"/>
  <c r="F40" i="39"/>
  <c r="F40" i="27" s="1"/>
  <c r="G40" i="39"/>
  <c r="G40" i="27" s="1"/>
  <c r="L37" i="39"/>
  <c r="L37" i="27" s="1"/>
  <c r="M37" i="39"/>
  <c r="M37" i="27" s="1"/>
  <c r="N35" i="39"/>
  <c r="N35" i="27" s="1"/>
  <c r="O32" i="39"/>
  <c r="O32" i="27" s="1"/>
  <c r="O36" i="39"/>
  <c r="O36" i="27" s="1"/>
  <c r="O40" i="39"/>
  <c r="O40" i="27" s="1"/>
  <c r="O29" i="39"/>
  <c r="O29" i="27" s="1"/>
  <c r="J10" i="66"/>
  <c r="CB13" i="11"/>
  <c r="BK23"/>
  <c r="BW25"/>
  <c r="CB24" i="10" s="1"/>
  <c r="CQ25" i="11"/>
  <c r="CU24" i="10" s="1"/>
  <c r="I14" i="11"/>
  <c r="BG10"/>
  <c r="CL25"/>
  <c r="BG16"/>
  <c r="BG15"/>
  <c r="CZ23"/>
  <c r="CZ22"/>
  <c r="BN25"/>
  <c r="BS24" i="10" s="1"/>
  <c r="CQ22" i="11"/>
  <c r="CU21" i="10" s="1"/>
  <c r="W20" i="11"/>
  <c r="L23"/>
  <c r="Q22" i="10" s="1"/>
  <c r="R23" i="11"/>
  <c r="O22" i="10" s="1"/>
  <c r="S22" s="1"/>
  <c r="L10" i="64"/>
  <c r="CN12" i="76"/>
  <c r="K10" i="64"/>
  <c r="CE12" i="76"/>
  <c r="BV11"/>
  <c r="J9" i="64"/>
  <c r="Q40" i="82"/>
  <c r="BG40" i="78"/>
  <c r="AZ40" i="82"/>
  <c r="CP40"/>
  <c r="AQ40" i="78"/>
  <c r="AL40" i="82"/>
  <c r="X40"/>
  <c r="I8" i="64"/>
  <c r="BM10" i="76"/>
  <c r="H8" i="64"/>
  <c r="BD10" i="76"/>
  <c r="D14" i="64"/>
  <c r="T16" i="76"/>
  <c r="B4" i="64"/>
  <c r="B6" i="76"/>
  <c r="W20" i="63"/>
  <c r="AP8" i="9"/>
  <c r="BX9" i="11"/>
  <c r="T6" i="63"/>
  <c r="B7"/>
  <c r="D9" i="11" s="1"/>
  <c r="BX6"/>
  <c r="AP5" i="9"/>
  <c r="BX7" i="11"/>
  <c r="AP6" i="9"/>
  <c r="AA10" i="63"/>
  <c r="I11"/>
  <c r="BO13" i="11" s="1"/>
  <c r="BX8"/>
  <c r="AP7" i="9"/>
  <c r="U19" i="63"/>
  <c r="C20"/>
  <c r="M22" i="11" s="1"/>
  <c r="DH28"/>
  <c r="DN28" s="1"/>
  <c r="DG28" s="1"/>
  <c r="BJ27" i="9"/>
  <c r="CA50" i="10"/>
  <c r="BT50"/>
  <c r="L26" i="11"/>
  <c r="R26"/>
  <c r="P26"/>
  <c r="N26"/>
  <c r="AH50" i="10"/>
  <c r="DH26" i="11"/>
  <c r="BQ50" i="10"/>
  <c r="CU25"/>
  <c r="Q25" i="9"/>
  <c r="AE26" i="11"/>
  <c r="BZ25" i="10"/>
  <c r="AJ50"/>
  <c r="AI50"/>
  <c r="N23" i="63"/>
  <c r="AF22"/>
  <c r="AE25" i="11"/>
  <c r="AE56" s="1"/>
  <c r="U17" i="62"/>
  <c r="AD13"/>
  <c r="AZ10" i="9"/>
  <c r="AZ14"/>
  <c r="AU12"/>
  <c r="D17" i="62"/>
  <c r="D17" i="55" s="1"/>
  <c r="T16" i="62"/>
  <c r="AZ11" i="9"/>
  <c r="AF10"/>
  <c r="AF12"/>
  <c r="S6" i="62"/>
  <c r="AZ8" i="9"/>
  <c r="AU14"/>
  <c r="AK13"/>
  <c r="B9"/>
  <c r="AZ13"/>
  <c r="AU15"/>
  <c r="AF5"/>
  <c r="AF11"/>
  <c r="AF13"/>
  <c r="B8"/>
  <c r="AV13" i="11"/>
  <c r="BA12" i="10" s="1"/>
  <c r="AZ13" i="11"/>
  <c r="AZ12" i="10" s="1"/>
  <c r="AX13" i="11"/>
  <c r="K46" i="60"/>
  <c r="K46" i="59" s="1"/>
  <c r="T47" i="7" s="1"/>
  <c r="K27" i="228" s="1"/>
  <c r="L45" i="60"/>
  <c r="L45" i="59" s="1"/>
  <c r="V46" i="7" s="1"/>
  <c r="L26" i="228" s="1"/>
  <c r="L4" i="58"/>
  <c r="V6" i="7"/>
  <c r="W6" s="1"/>
  <c r="CO6" i="10" s="1"/>
  <c r="J10" i="58"/>
  <c r="R12" i="7"/>
  <c r="S12" s="1"/>
  <c r="BW12" i="10" s="1"/>
  <c r="L10" i="7"/>
  <c r="M10" s="1"/>
  <c r="AV10" i="10" s="1"/>
  <c r="E4" i="58"/>
  <c r="H6" i="7"/>
  <c r="K10" i="53"/>
  <c r="DA18" i="4"/>
  <c r="BG18" i="52"/>
  <c r="DA19" i="4"/>
  <c r="BG19" i="52"/>
  <c r="G50"/>
  <c r="DA22" i="4"/>
  <c r="BG22" i="52"/>
  <c r="DA4" i="4"/>
  <c r="BG4" i="52"/>
  <c r="DA23" i="4"/>
  <c r="BG23" i="52"/>
  <c r="DA9" i="4"/>
  <c r="BG9" i="52"/>
  <c r="DA10" i="4"/>
  <c r="BG10" i="52"/>
  <c r="O19" i="49"/>
  <c r="AW18" i="51"/>
  <c r="AT6" i="9"/>
  <c r="BY6" i="10" s="1"/>
  <c r="AT10" i="9"/>
  <c r="BY10" i="10" s="1"/>
  <c r="AT14" i="9"/>
  <c r="BY14" i="10" s="1"/>
  <c r="AT18" i="9"/>
  <c r="BY18" i="10" s="1"/>
  <c r="AT22" i="9"/>
  <c r="BY22" i="10" s="1"/>
  <c r="AT7" i="9"/>
  <c r="BY7" i="10" s="1"/>
  <c r="AT11" i="9"/>
  <c r="BY11" i="10" s="1"/>
  <c r="AT15" i="9"/>
  <c r="BY15" i="10" s="1"/>
  <c r="AT19" i="9"/>
  <c r="BY19" i="10" s="1"/>
  <c r="AT23" i="9"/>
  <c r="BY23" i="10" s="1"/>
  <c r="CC23" s="1"/>
  <c r="AT4" i="9"/>
  <c r="BY4" i="10" s="1"/>
  <c r="AT8" i="9"/>
  <c r="BY8" i="10" s="1"/>
  <c r="AT12" i="9"/>
  <c r="BY12" i="10" s="1"/>
  <c r="AT16" i="9"/>
  <c r="BY16" i="10" s="1"/>
  <c r="AT20" i="9"/>
  <c r="BY20" i="10" s="1"/>
  <c r="AT5" i="9"/>
  <c r="BY5" i="10" s="1"/>
  <c r="AT9" i="9"/>
  <c r="BY9" i="10" s="1"/>
  <c r="AT13" i="9"/>
  <c r="BY13" i="10" s="1"/>
  <c r="AT17" i="9"/>
  <c r="BY17" i="10" s="1"/>
  <c r="AT21" i="9"/>
  <c r="BY21" i="10" s="1"/>
  <c r="E7" i="81"/>
  <c r="S45" i="82"/>
  <c r="S35"/>
  <c r="S40"/>
  <c r="S33"/>
  <c r="S34"/>
  <c r="S37"/>
  <c r="S41"/>
  <c r="S42"/>
  <c r="S36"/>
  <c r="S38"/>
  <c r="S39"/>
  <c r="S43"/>
  <c r="S44"/>
  <c r="E12" i="81"/>
  <c r="AU45" i="82"/>
  <c r="AU40"/>
  <c r="AU36"/>
  <c r="AU37"/>
  <c r="AU38"/>
  <c r="AU39"/>
  <c r="AU41"/>
  <c r="AU42"/>
  <c r="AU43"/>
  <c r="AU44"/>
  <c r="E17" i="81"/>
  <c r="BB45" i="82"/>
  <c r="BB35"/>
  <c r="BB39"/>
  <c r="BB42"/>
  <c r="BB43"/>
  <c r="BB34"/>
  <c r="BB36"/>
  <c r="BB37"/>
  <c r="BB38"/>
  <c r="BB41"/>
  <c r="BB44"/>
  <c r="D27" i="81"/>
  <c r="BV45" i="82"/>
  <c r="BV35"/>
  <c r="BV37"/>
  <c r="BV38"/>
  <c r="BV39"/>
  <c r="BV41"/>
  <c r="BV42"/>
  <c r="BV43"/>
  <c r="BV44"/>
  <c r="BV32"/>
  <c r="BV33"/>
  <c r="BV34"/>
  <c r="BV36"/>
  <c r="E4" i="81"/>
  <c r="E45" i="82"/>
  <c r="E40"/>
  <c r="E36"/>
  <c r="E37"/>
  <c r="E38"/>
  <c r="E39"/>
  <c r="E41"/>
  <c r="E42"/>
  <c r="E43"/>
  <c r="E44"/>
  <c r="E35"/>
  <c r="E33"/>
  <c r="E34"/>
  <c r="D6" i="81"/>
  <c r="K45" i="82"/>
  <c r="L40"/>
  <c r="E6" i="81"/>
  <c r="L45" i="82"/>
  <c r="K36"/>
  <c r="L37"/>
  <c r="L38"/>
  <c r="L39"/>
  <c r="L41"/>
  <c r="L42"/>
  <c r="L43"/>
  <c r="L44"/>
  <c r="L36"/>
  <c r="K37"/>
  <c r="M37" s="1"/>
  <c r="O37" s="1"/>
  <c r="K38"/>
  <c r="K39"/>
  <c r="M39" s="1"/>
  <c r="O39" s="1"/>
  <c r="K41"/>
  <c r="K42"/>
  <c r="K43"/>
  <c r="K44"/>
  <c r="D9" i="81"/>
  <c r="Y45" i="82"/>
  <c r="Z35"/>
  <c r="E9" i="81"/>
  <c r="Z45" i="82"/>
  <c r="Y35"/>
  <c r="Z40"/>
  <c r="Y36"/>
  <c r="Z37"/>
  <c r="Y38"/>
  <c r="Z39"/>
  <c r="Y41"/>
  <c r="Z42"/>
  <c r="Z43"/>
  <c r="Z44"/>
  <c r="Z36"/>
  <c r="Y37"/>
  <c r="Z38"/>
  <c r="Y39"/>
  <c r="Z41"/>
  <c r="Y42"/>
  <c r="Y43"/>
  <c r="Y44"/>
  <c r="D11" i="81"/>
  <c r="AN45" i="82"/>
  <c r="E11" i="81"/>
  <c r="AM45" i="82"/>
  <c r="AN35"/>
  <c r="AN40"/>
  <c r="AN36"/>
  <c r="AM37"/>
  <c r="AM38"/>
  <c r="AM39"/>
  <c r="AM41"/>
  <c r="AM42"/>
  <c r="AM43"/>
  <c r="AM44"/>
  <c r="AN34"/>
  <c r="AM36"/>
  <c r="AN37"/>
  <c r="AN38"/>
  <c r="AN39"/>
  <c r="AN41"/>
  <c r="AN42"/>
  <c r="AN43"/>
  <c r="AN44"/>
  <c r="D24" i="81"/>
  <c r="E24"/>
  <c r="K40" i="78"/>
  <c r="J40" i="82"/>
  <c r="BG40"/>
  <c r="CE40" i="78"/>
  <c r="BU40" i="82"/>
  <c r="E27" i="5"/>
  <c r="D28"/>
  <c r="E35"/>
  <c r="D36"/>
  <c r="B16" i="218" s="1"/>
  <c r="AU30" i="5"/>
  <c r="AT31"/>
  <c r="H11" i="218" s="1"/>
  <c r="BP32" i="5"/>
  <c r="BO33"/>
  <c r="K13" i="218" s="1"/>
  <c r="BW26" i="5"/>
  <c r="BV27"/>
  <c r="L7" i="218" s="1"/>
  <c r="BW46" i="5"/>
  <c r="CK32"/>
  <c r="CJ33"/>
  <c r="N13" i="218" s="1"/>
  <c r="AB47" i="3"/>
  <c r="AC47" s="1"/>
  <c r="BL35"/>
  <c r="BM35" s="1"/>
  <c r="BR35" s="1"/>
  <c r="BK36"/>
  <c r="G16" i="209" s="1"/>
  <c r="BX30" i="3"/>
  <c r="BY30" s="1"/>
  <c r="BW31"/>
  <c r="H11" i="209" s="1"/>
  <c r="BX40" i="3"/>
  <c r="BY40" s="1"/>
  <c r="BW41"/>
  <c r="H21" i="209" s="1"/>
  <c r="CV33" i="3"/>
  <c r="CW33" s="1"/>
  <c r="DB33" s="1"/>
  <c r="CU34"/>
  <c r="DH32"/>
  <c r="DI32" s="1"/>
  <c r="DG33"/>
  <c r="K13" i="209" s="1"/>
  <c r="DT41" i="3"/>
  <c r="DU41" s="1"/>
  <c r="DZ41" s="1"/>
  <c r="DS42"/>
  <c r="L22" i="209" s="1"/>
  <c r="EF28" i="3"/>
  <c r="EG28" s="1"/>
  <c r="EE29"/>
  <c r="M9" i="209" s="1"/>
  <c r="EF46" i="3"/>
  <c r="EG46" s="1"/>
  <c r="EL46" s="1"/>
  <c r="ER32"/>
  <c r="ES32" s="1"/>
  <c r="EQ33"/>
  <c r="N13" i="209" s="1"/>
  <c r="ER41" i="3"/>
  <c r="ES41" s="1"/>
  <c r="EQ42"/>
  <c r="CR32" i="76"/>
  <c r="CV33"/>
  <c r="BW34" i="82" s="1"/>
  <c r="CO33" i="76"/>
  <c r="CS33" s="1"/>
  <c r="BT34" i="82" s="1"/>
  <c r="BX34" s="1"/>
  <c r="BZ34" s="1"/>
  <c r="BB28" i="5"/>
  <c r="AZ27"/>
  <c r="I7" i="217" s="1"/>
  <c r="O37" i="8"/>
  <c r="O47"/>
  <c r="T33"/>
  <c r="R34"/>
  <c r="E14" i="222" s="1"/>
  <c r="Y33" i="8"/>
  <c r="W34"/>
  <c r="Y41"/>
  <c r="W42"/>
  <c r="F22" i="222" s="1"/>
  <c r="AS29" i="8"/>
  <c r="AQ30"/>
  <c r="AX37"/>
  <c r="AV38"/>
  <c r="BC26"/>
  <c r="BA27"/>
  <c r="L7" i="222" s="1"/>
  <c r="BH27" i="8"/>
  <c r="BF28"/>
  <c r="M8" i="222" s="1"/>
  <c r="BH41" i="8"/>
  <c r="BF42"/>
  <c r="M22" i="222" s="1"/>
  <c r="BR25" i="8"/>
  <c r="BP26"/>
  <c r="O6" i="222" s="1"/>
  <c r="M28" i="9"/>
  <c r="D8" i="230" s="1"/>
  <c r="O27" i="9"/>
  <c r="M34"/>
  <c r="D14" i="230" s="1"/>
  <c r="O33" i="9"/>
  <c r="O37"/>
  <c r="O47"/>
  <c r="Y37"/>
  <c r="X38"/>
  <c r="AD27"/>
  <c r="AC28"/>
  <c r="G8" i="231" s="1"/>
  <c r="AI35" i="9"/>
  <c r="AH36"/>
  <c r="H16" i="231" s="1"/>
  <c r="AS29" i="9"/>
  <c r="AR30"/>
  <c r="AX25"/>
  <c r="AW26"/>
  <c r="K6" i="231" s="1"/>
  <c r="AX41" i="9"/>
  <c r="AW42"/>
  <c r="K22" i="231" s="1"/>
  <c r="DA32" i="76"/>
  <c r="DE33"/>
  <c r="CD34" i="82" s="1"/>
  <c r="CX33" i="76"/>
  <c r="DB33" s="1"/>
  <c r="CA34" i="82" s="1"/>
  <c r="DR32" i="76"/>
  <c r="DV33"/>
  <c r="CQ34" i="82" s="1"/>
  <c r="DP33" i="76"/>
  <c r="DT33" s="1"/>
  <c r="CO34" i="82" s="1"/>
  <c r="J25" i="5"/>
  <c r="C5" i="217" s="1"/>
  <c r="L26" i="5"/>
  <c r="BH27" i="9"/>
  <c r="BG28"/>
  <c r="M8" i="231" s="1"/>
  <c r="BH41" i="9"/>
  <c r="BG42"/>
  <c r="M22" i="231" s="1"/>
  <c r="BM45" i="9"/>
  <c r="BN27" i="5"/>
  <c r="K7" i="217" s="1"/>
  <c r="BP26" i="5"/>
  <c r="BN43"/>
  <c r="BP42"/>
  <c r="BU49"/>
  <c r="L29" i="217" s="1"/>
  <c r="CB35" i="5"/>
  <c r="CD34"/>
  <c r="BG49"/>
  <c r="J29" i="217" s="1"/>
  <c r="BN49" i="5"/>
  <c r="K29" i="217" s="1"/>
  <c r="BU43" i="5"/>
  <c r="BW42"/>
  <c r="CB43"/>
  <c r="CD42"/>
  <c r="CI27"/>
  <c r="N7" i="217" s="1"/>
  <c r="CK26" i="5"/>
  <c r="CP27"/>
  <c r="O7" i="217" s="1"/>
  <c r="CR26" i="5"/>
  <c r="AY27" i="3"/>
  <c r="F7" i="209" s="1"/>
  <c r="AZ28" i="3"/>
  <c r="BA28" s="1"/>
  <c r="AP42" i="8"/>
  <c r="AS41"/>
  <c r="O10" i="61"/>
  <c r="O11" i="60"/>
  <c r="O11" i="59" s="1"/>
  <c r="AB12" i="7" s="1"/>
  <c r="BK21" i="8"/>
  <c r="BM20"/>
  <c r="BC47" i="9"/>
  <c r="BH47"/>
  <c r="BK34"/>
  <c r="BM33"/>
  <c r="G16" i="11"/>
  <c r="E16"/>
  <c r="T7"/>
  <c r="D9" i="61"/>
  <c r="D10" i="60"/>
  <c r="D10" i="59" s="1"/>
  <c r="F11" i="7" s="1"/>
  <c r="AZ11" i="11"/>
  <c r="AX11"/>
  <c r="AV11"/>
  <c r="BA10" i="10" s="1"/>
  <c r="E32" i="81"/>
  <c r="CR35" i="82"/>
  <c r="CR37"/>
  <c r="CR38"/>
  <c r="CR39"/>
  <c r="CR41"/>
  <c r="CR42"/>
  <c r="CR43"/>
  <c r="CR44"/>
  <c r="CR45"/>
  <c r="CR40"/>
  <c r="CR36"/>
  <c r="BP34" i="9"/>
  <c r="BR33"/>
  <c r="K50" i="11"/>
  <c r="S49"/>
  <c r="L49" s="1"/>
  <c r="Q48" i="10" s="1"/>
  <c r="BK14" i="11"/>
  <c r="BI14"/>
  <c r="CM20"/>
  <c r="CF20" s="1"/>
  <c r="CE19"/>
  <c r="DT16"/>
  <c r="DR16"/>
  <c r="C20" i="59"/>
  <c r="G17" i="61"/>
  <c r="G18" i="60"/>
  <c r="D9" i="45"/>
  <c r="E11" i="90"/>
  <c r="F9" i="45"/>
  <c r="H11" i="90"/>
  <c r="J8" i="45"/>
  <c r="T10" i="90"/>
  <c r="K8" i="45"/>
  <c r="V10" i="90"/>
  <c r="L8" i="45"/>
  <c r="Y10" i="90"/>
  <c r="N8" i="45"/>
  <c r="AC10" i="90"/>
  <c r="BT23" i="11"/>
  <c r="BQ22" i="10" s="1"/>
  <c r="BU22" s="1"/>
  <c r="BR23" i="11"/>
  <c r="BP23"/>
  <c r="CD22"/>
  <c r="BW22" s="1"/>
  <c r="CB21" i="10" s="1"/>
  <c r="BV21" i="11"/>
  <c r="CU21"/>
  <c r="CR20" i="10" s="1"/>
  <c r="CV20" s="1"/>
  <c r="CS21" i="11"/>
  <c r="CS20" i="10" s="1"/>
  <c r="CQ21" i="11"/>
  <c r="CU20" i="10" s="1"/>
  <c r="DB17" i="11"/>
  <c r="CZ17"/>
  <c r="DD24"/>
  <c r="DB24"/>
  <c r="CZ24"/>
  <c r="F11" i="59"/>
  <c r="J12" i="7"/>
  <c r="K12" s="1"/>
  <c r="AM12" i="10" s="1"/>
  <c r="G96" i="76"/>
  <c r="D97"/>
  <c r="H9" i="45"/>
  <c r="J11" i="90"/>
  <c r="F29" i="76"/>
  <c r="J30"/>
  <c r="E31" i="82" s="1"/>
  <c r="L25" i="11"/>
  <c r="Q24" i="10" s="1"/>
  <c r="Y40" i="82"/>
  <c r="BB40"/>
  <c r="L35"/>
  <c r="AF35"/>
  <c r="AM35"/>
  <c r="K35"/>
  <c r="R35"/>
  <c r="T35" s="1"/>
  <c r="V35" s="1"/>
  <c r="AU47" i="5"/>
  <c r="AS38" i="9"/>
  <c r="T28" i="8"/>
  <c r="Y28" i="9"/>
  <c r="J31" i="110"/>
  <c r="J31" i="111" s="1"/>
  <c r="AH32" i="105" s="1"/>
  <c r="AI32" s="1"/>
  <c r="BI32" i="82"/>
  <c r="D7" i="81"/>
  <c r="R45" i="82"/>
  <c r="T45" s="1"/>
  <c r="V45" s="1"/>
  <c r="R36"/>
  <c r="T36" s="1"/>
  <c r="V36" s="1"/>
  <c r="R38"/>
  <c r="R39"/>
  <c r="R43"/>
  <c r="T43" s="1"/>
  <c r="V43" s="1"/>
  <c r="R44"/>
  <c r="T44" s="1"/>
  <c r="V44" s="1"/>
  <c r="R37"/>
  <c r="R41"/>
  <c r="R42"/>
  <c r="T42" s="1"/>
  <c r="V42" s="1"/>
  <c r="D10" i="81"/>
  <c r="AG45" i="82"/>
  <c r="AG35"/>
  <c r="AF40"/>
  <c r="E10" i="81"/>
  <c r="AF45" i="82"/>
  <c r="AG40"/>
  <c r="AF36"/>
  <c r="AG37"/>
  <c r="AF37"/>
  <c r="AF38"/>
  <c r="AF39"/>
  <c r="AF41"/>
  <c r="AF42"/>
  <c r="AF43"/>
  <c r="AF44"/>
  <c r="AG36"/>
  <c r="AG38"/>
  <c r="AG39"/>
  <c r="AG41"/>
  <c r="AG42"/>
  <c r="AG43"/>
  <c r="AG44"/>
  <c r="D12" i="81"/>
  <c r="AT45" i="82"/>
  <c r="AT35"/>
  <c r="AT40"/>
  <c r="AT34"/>
  <c r="AT37"/>
  <c r="AT38"/>
  <c r="AT39"/>
  <c r="AT41"/>
  <c r="AT42"/>
  <c r="AT43"/>
  <c r="AT44"/>
  <c r="AT36"/>
  <c r="BA39"/>
  <c r="BA37"/>
  <c r="BA35"/>
  <c r="BA33"/>
  <c r="BA31"/>
  <c r="BA29"/>
  <c r="BA27"/>
  <c r="BA25"/>
  <c r="BA23"/>
  <c r="BA21"/>
  <c r="BA19"/>
  <c r="BA17"/>
  <c r="BA15"/>
  <c r="BA13"/>
  <c r="BA11"/>
  <c r="BA9"/>
  <c r="BA7"/>
  <c r="BA5"/>
  <c r="BA41"/>
  <c r="D17" i="81"/>
  <c r="BA43" i="82"/>
  <c r="BA44"/>
  <c r="BA45"/>
  <c r="BC45" s="1"/>
  <c r="BE45" s="1"/>
  <c r="BA38"/>
  <c r="BA36"/>
  <c r="BA34"/>
  <c r="BA32"/>
  <c r="BA30"/>
  <c r="BA28"/>
  <c r="BA26"/>
  <c r="BA24"/>
  <c r="BA22"/>
  <c r="BA20"/>
  <c r="BA18"/>
  <c r="BA16"/>
  <c r="BA14"/>
  <c r="BA12"/>
  <c r="BA10"/>
  <c r="BA8"/>
  <c r="BA6"/>
  <c r="BA42"/>
  <c r="BA40"/>
  <c r="BC40" s="1"/>
  <c r="BE40" s="1"/>
  <c r="E22" i="81"/>
  <c r="BI45" i="82"/>
  <c r="BI35"/>
  <c r="BI39"/>
  <c r="BJ39" s="1"/>
  <c r="BL39" s="1"/>
  <c r="BI42"/>
  <c r="BI43"/>
  <c r="BI33"/>
  <c r="BI36"/>
  <c r="BJ36" s="1"/>
  <c r="BL36" s="1"/>
  <c r="BI37"/>
  <c r="BI38"/>
  <c r="BI41"/>
  <c r="BI44"/>
  <c r="BJ44" s="1"/>
  <c r="BL44" s="1"/>
  <c r="BI34"/>
  <c r="BJ34" s="1"/>
  <c r="BL34" s="1"/>
  <c r="BW45"/>
  <c r="E27" i="81"/>
  <c r="BW40" i="82"/>
  <c r="BW36"/>
  <c r="BW37"/>
  <c r="BW38"/>
  <c r="BW39"/>
  <c r="BW41"/>
  <c r="BW42"/>
  <c r="BW43"/>
  <c r="BW44"/>
  <c r="D4" i="81"/>
  <c r="D45" i="82"/>
  <c r="D33"/>
  <c r="D34"/>
  <c r="D36"/>
  <c r="D37"/>
  <c r="D38"/>
  <c r="D39"/>
  <c r="D41"/>
  <c r="D42"/>
  <c r="D43"/>
  <c r="D44"/>
  <c r="D35"/>
  <c r="C40"/>
  <c r="F29" i="36"/>
  <c r="F29" i="39" s="1"/>
  <c r="F29" i="27" s="1"/>
  <c r="F28" i="33"/>
  <c r="F29" i="37"/>
  <c r="F29" i="40" s="1"/>
  <c r="F29" i="28" s="1"/>
  <c r="I29" i="36"/>
  <c r="I29" i="39" s="1"/>
  <c r="I29" i="27" s="1"/>
  <c r="I28" i="33"/>
  <c r="I29" i="37"/>
  <c r="I29" i="40" s="1"/>
  <c r="I29" i="28" s="1"/>
  <c r="BH32" i="76"/>
  <c r="BL33"/>
  <c r="AU34" i="82" s="1"/>
  <c r="BE33" i="76"/>
  <c r="BI33" s="1"/>
  <c r="AR34" i="82" s="1"/>
  <c r="E31" i="5"/>
  <c r="D32"/>
  <c r="S34"/>
  <c r="S40"/>
  <c r="S46"/>
  <c r="AN46"/>
  <c r="O32" i="76"/>
  <c r="S33"/>
  <c r="L34" i="82" s="1"/>
  <c r="AO32" i="76"/>
  <c r="AM33"/>
  <c r="AQ33" s="1"/>
  <c r="AD34" i="82" s="1"/>
  <c r="AS33" i="76"/>
  <c r="AF34" i="82" s="1"/>
  <c r="AX32" i="76"/>
  <c r="BB33"/>
  <c r="AM34" i="82" s="1"/>
  <c r="AV33" i="76"/>
  <c r="AZ33" s="1"/>
  <c r="AK34" i="82" s="1"/>
  <c r="E29" i="60"/>
  <c r="E29" i="59" s="1"/>
  <c r="H30" i="7" s="1"/>
  <c r="E10" i="228" s="1"/>
  <c r="N32" i="76"/>
  <c r="R33"/>
  <c r="K34" i="82" s="1"/>
  <c r="L33" i="76"/>
  <c r="P33" s="1"/>
  <c r="I34" i="82" s="1"/>
  <c r="W32" i="76"/>
  <c r="U33"/>
  <c r="Y33" s="1"/>
  <c r="P34" i="82" s="1"/>
  <c r="AA33" i="76"/>
  <c r="R34" i="82" s="1"/>
  <c r="AS49" i="5"/>
  <c r="H29" i="217" s="1"/>
  <c r="AU48" i="5"/>
  <c r="AZ49"/>
  <c r="BB48"/>
  <c r="BI46"/>
  <c r="BP46"/>
  <c r="BO47"/>
  <c r="K27" i="218" s="1"/>
  <c r="BW36" i="5"/>
  <c r="BV37"/>
  <c r="L17" i="218" s="1"/>
  <c r="CD28" i="5"/>
  <c r="CC29"/>
  <c r="M9" i="218" s="1"/>
  <c r="CD46" i="5"/>
  <c r="CR32"/>
  <c r="CQ33"/>
  <c r="O13" i="218" s="1"/>
  <c r="AZ37" i="3"/>
  <c r="BA37" s="1"/>
  <c r="AY38"/>
  <c r="BL26"/>
  <c r="BM26" s="1"/>
  <c r="BK27"/>
  <c r="G7" i="209" s="1"/>
  <c r="BL46" i="3"/>
  <c r="BM46" s="1"/>
  <c r="BX35"/>
  <c r="BY35" s="1"/>
  <c r="BW36"/>
  <c r="H16" i="209" s="1"/>
  <c r="CJ46" i="3"/>
  <c r="CK46" s="1"/>
  <c r="DH25"/>
  <c r="DI25" s="1"/>
  <c r="DG26"/>
  <c r="K6" i="209" s="1"/>
  <c r="DH37" i="3"/>
  <c r="DI37" s="1"/>
  <c r="DG38"/>
  <c r="DH47"/>
  <c r="DI47" s="1"/>
  <c r="DT36"/>
  <c r="DU36" s="1"/>
  <c r="DS37"/>
  <c r="L17" i="209" s="1"/>
  <c r="DT46" i="3"/>
  <c r="DU46" s="1"/>
  <c r="EF33"/>
  <c r="EG33" s="1"/>
  <c r="EE34"/>
  <c r="M14" i="209" s="1"/>
  <c r="EF41" i="3"/>
  <c r="EG41" s="1"/>
  <c r="EE42"/>
  <c r="M22" i="209" s="1"/>
  <c r="ER25" i="3"/>
  <c r="EQ26"/>
  <c r="N6" i="209" s="1"/>
  <c r="FD32" i="3"/>
  <c r="FE32" s="1"/>
  <c r="FC33"/>
  <c r="O13" i="209" s="1"/>
  <c r="X27" i="5"/>
  <c r="E7" i="217" s="1"/>
  <c r="Z28" i="5"/>
  <c r="AE43"/>
  <c r="AG42"/>
  <c r="AL37"/>
  <c r="AN36"/>
  <c r="CV29" i="3"/>
  <c r="CW29" s="1"/>
  <c r="CU30"/>
  <c r="CV40"/>
  <c r="CW40" s="1"/>
  <c r="DB40" s="1"/>
  <c r="CU41"/>
  <c r="J21" i="209" s="1"/>
  <c r="Y37" i="8"/>
  <c r="W38"/>
  <c r="AI35"/>
  <c r="AG36"/>
  <c r="H16" i="222" s="1"/>
  <c r="AX25" i="8"/>
  <c r="AV26"/>
  <c r="K6" i="222" s="1"/>
  <c r="AX41" i="8"/>
  <c r="AV42"/>
  <c r="K22" i="222" s="1"/>
  <c r="BC36" i="8"/>
  <c r="BA37"/>
  <c r="L17" i="222" s="1"/>
  <c r="BH33" i="8"/>
  <c r="BF34"/>
  <c r="M14" i="222" s="1"/>
  <c r="BM32" i="8"/>
  <c r="BK33"/>
  <c r="N13" i="222" s="1"/>
  <c r="J34" i="9"/>
  <c r="I35"/>
  <c r="J46"/>
  <c r="I47"/>
  <c r="C27" i="231" s="1"/>
  <c r="N28" i="9"/>
  <c r="D8" i="231" s="1"/>
  <c r="N34" i="9"/>
  <c r="D14" i="231" s="1"/>
  <c r="T33" i="9"/>
  <c r="S34"/>
  <c r="E14" i="231" s="1"/>
  <c r="Y33" i="9"/>
  <c r="X34"/>
  <c r="Y41"/>
  <c r="X42"/>
  <c r="F22" i="231" s="1"/>
  <c r="AD35" i="9"/>
  <c r="AC36"/>
  <c r="G16" i="231" s="1"/>
  <c r="AS33" i="9"/>
  <c r="AR34"/>
  <c r="AX37"/>
  <c r="AW38"/>
  <c r="X35" i="5"/>
  <c r="Z34"/>
  <c r="AE27"/>
  <c r="F7" i="217" s="1"/>
  <c r="AG28" i="5"/>
  <c r="AL29"/>
  <c r="G9" i="217" s="1"/>
  <c r="AN28" i="5"/>
  <c r="BI40"/>
  <c r="BH33" i="9"/>
  <c r="BG34"/>
  <c r="M14" i="231" s="1"/>
  <c r="BM25" i="9"/>
  <c r="BL26"/>
  <c r="N6" i="231" s="1"/>
  <c r="BM41" i="9"/>
  <c r="BL42"/>
  <c r="BR25"/>
  <c r="BQ26"/>
  <c r="O6" i="231" s="1"/>
  <c r="O25" i="3"/>
  <c r="C5" i="209" s="1"/>
  <c r="P26" i="3"/>
  <c r="Q26" s="1"/>
  <c r="AD36" i="8"/>
  <c r="AA37"/>
  <c r="AI31"/>
  <c r="AF32"/>
  <c r="BC42"/>
  <c r="AZ43"/>
  <c r="BR33"/>
  <c r="BO34"/>
  <c r="R26" i="9"/>
  <c r="E6" i="230" s="1"/>
  <c r="AB30" i="9"/>
  <c r="G10" i="230" s="1"/>
  <c r="AD47" i="9"/>
  <c r="AI41"/>
  <c r="AG42"/>
  <c r="H22" i="230" s="1"/>
  <c r="AL25" i="9"/>
  <c r="I5" i="230" s="1"/>
  <c r="AN47" i="9"/>
  <c r="AV28"/>
  <c r="K8" i="230" s="1"/>
  <c r="AX33" i="9"/>
  <c r="AV34"/>
  <c r="AS39"/>
  <c r="AD28" i="8"/>
  <c r="AA29"/>
  <c r="G9" i="221" s="1"/>
  <c r="AI41" i="8"/>
  <c r="AF42"/>
  <c r="H22" i="221" s="1"/>
  <c r="AK26" i="8"/>
  <c r="I6" i="221" s="1"/>
  <c r="AN27" i="8"/>
  <c r="AT23"/>
  <c r="AT21"/>
  <c r="AT19"/>
  <c r="AT17"/>
  <c r="AT15"/>
  <c r="AT13"/>
  <c r="AT11"/>
  <c r="AT9"/>
  <c r="AT7"/>
  <c r="AT5"/>
  <c r="AT22"/>
  <c r="AT20"/>
  <c r="AT18"/>
  <c r="AT16"/>
  <c r="AT14"/>
  <c r="AT12"/>
  <c r="AT10"/>
  <c r="AT8"/>
  <c r="AT6"/>
  <c r="AT4"/>
  <c r="AX33"/>
  <c r="AU34"/>
  <c r="BM26"/>
  <c r="BJ27"/>
  <c r="N7" i="221" s="1"/>
  <c r="E36" i="9"/>
  <c r="C37"/>
  <c r="J26"/>
  <c r="H25"/>
  <c r="C5" i="230" s="1"/>
  <c r="AI31" i="9"/>
  <c r="AG32"/>
  <c r="AI47"/>
  <c r="CU45" i="11"/>
  <c r="CR44" i="10" s="1"/>
  <c r="CQ45" i="11"/>
  <c r="CU44" i="10" s="1"/>
  <c r="BP12" i="105"/>
  <c r="BR12" s="1"/>
  <c r="O10" i="26"/>
  <c r="O11" i="25"/>
  <c r="AL25" i="11"/>
  <c r="AT26"/>
  <c r="D9" i="23"/>
  <c r="D10" i="22"/>
  <c r="K10"/>
  <c r="K9" i="23"/>
  <c r="M10" i="22"/>
  <c r="M9" i="23"/>
  <c r="O9"/>
  <c r="O10" i="22"/>
  <c r="B6" i="11"/>
  <c r="Y23"/>
  <c r="W23"/>
  <c r="AB25"/>
  <c r="AB56" s="1"/>
  <c r="AU9"/>
  <c r="BC10"/>
  <c r="AV10" s="1"/>
  <c r="BA9" i="10" s="1"/>
  <c r="BP24" i="78"/>
  <c r="BP22"/>
  <c r="BP20"/>
  <c r="BP18"/>
  <c r="BP16"/>
  <c r="BP14"/>
  <c r="BP12"/>
  <c r="BP10"/>
  <c r="BP8"/>
  <c r="BP6"/>
  <c r="BH24"/>
  <c r="BH22"/>
  <c r="BH20"/>
  <c r="BH18"/>
  <c r="BH16"/>
  <c r="BH14"/>
  <c r="BH12"/>
  <c r="BH10"/>
  <c r="BH8"/>
  <c r="BH6"/>
  <c r="D32" i="81"/>
  <c r="CQ45" i="82"/>
  <c r="CQ36"/>
  <c r="BP23" i="78"/>
  <c r="BP21"/>
  <c r="BP19"/>
  <c r="BP17"/>
  <c r="BP15"/>
  <c r="BP13"/>
  <c r="BP11"/>
  <c r="BP9"/>
  <c r="BP7"/>
  <c r="BP5"/>
  <c r="BH23"/>
  <c r="BH21"/>
  <c r="BH19"/>
  <c r="BH17"/>
  <c r="BH15"/>
  <c r="BH13"/>
  <c r="BH11"/>
  <c r="BH9"/>
  <c r="BH7"/>
  <c r="BH5"/>
  <c r="CQ37" i="82"/>
  <c r="CQ38"/>
  <c r="CQ39"/>
  <c r="CQ41"/>
  <c r="CQ42"/>
  <c r="CQ43"/>
  <c r="CQ44"/>
  <c r="BC49" i="11"/>
  <c r="H9" i="23"/>
  <c r="H10" i="22"/>
  <c r="CI22" i="5"/>
  <c r="CK22" s="1"/>
  <c r="CK21"/>
  <c r="BD8" i="11"/>
  <c r="BL9"/>
  <c r="BE9" s="1"/>
  <c r="H10" i="60"/>
  <c r="H10" i="59" s="1"/>
  <c r="N11" i="7" s="1"/>
  <c r="H9" i="61"/>
  <c r="CL21" i="11"/>
  <c r="CJ21"/>
  <c r="DO14"/>
  <c r="DW15"/>
  <c r="C18" i="61"/>
  <c r="C19" i="60"/>
  <c r="L20" i="7"/>
  <c r="M20" s="1"/>
  <c r="AV20" i="10" s="1"/>
  <c r="AZ20" s="1"/>
  <c r="G19" i="59"/>
  <c r="M8" i="45"/>
  <c r="Z10" i="90"/>
  <c r="BE37" i="11"/>
  <c r="BG37"/>
  <c r="BU22"/>
  <c r="BN22" s="1"/>
  <c r="BS21" i="10" s="1"/>
  <c r="BM21" i="11"/>
  <c r="CC23"/>
  <c r="BZ22" i="10" s="1"/>
  <c r="CD22" s="1"/>
  <c r="CA23" i="11"/>
  <c r="CA22" i="10" s="1"/>
  <c r="BY23" i="11"/>
  <c r="CN19"/>
  <c r="CV20"/>
  <c r="CW10"/>
  <c r="DE11"/>
  <c r="DI28"/>
  <c r="BK22" i="9"/>
  <c r="BM22" s="1"/>
  <c r="BM21"/>
  <c r="F9" i="61"/>
  <c r="F10" i="60"/>
  <c r="N8" i="61"/>
  <c r="N9" i="60"/>
  <c r="N9" i="59" s="1"/>
  <c r="Z10" i="7" s="1"/>
  <c r="C9" i="45"/>
  <c r="D11" i="90"/>
  <c r="E5" i="45"/>
  <c r="G7" i="90"/>
  <c r="BZ29" i="76"/>
  <c r="CD30"/>
  <c r="BI31" i="82" s="1"/>
  <c r="BW30" i="76"/>
  <c r="CA30" s="1"/>
  <c r="BF31" i="82" s="1"/>
  <c r="AM40"/>
  <c r="BW35"/>
  <c r="BC42" i="9"/>
  <c r="BE14" i="11"/>
  <c r="DP16"/>
  <c r="CH21"/>
  <c r="E32" i="82"/>
  <c r="BA12" i="105"/>
  <c r="BC12" s="1"/>
  <c r="L11" i="25"/>
  <c r="L10" i="26"/>
  <c r="I8"/>
  <c r="AL10" i="105"/>
  <c r="AN10" s="1"/>
  <c r="AO10" s="1"/>
  <c r="I9" i="25"/>
  <c r="BF4" i="105"/>
  <c r="BH4" s="1"/>
  <c r="M3" i="25"/>
  <c r="C10"/>
  <c r="C9" i="26"/>
  <c r="H11" i="105"/>
  <c r="J11" s="1"/>
  <c r="K11" s="1"/>
  <c r="M11"/>
  <c r="O11" s="1"/>
  <c r="D9" i="26"/>
  <c r="D10" i="25"/>
  <c r="R7" i="105"/>
  <c r="T7" s="1"/>
  <c r="U7" s="1"/>
  <c r="E6" i="25"/>
  <c r="E5" i="26"/>
  <c r="F10" i="25"/>
  <c r="F9" i="26"/>
  <c r="W11" i="105"/>
  <c r="Y11" s="1"/>
  <c r="AG11"/>
  <c r="AI11" s="1"/>
  <c r="H10" i="25"/>
  <c r="H9" i="26"/>
  <c r="AQ10" i="105"/>
  <c r="AS10" s="1"/>
  <c r="AT10" s="1"/>
  <c r="J9" i="25"/>
  <c r="J8" i="26"/>
  <c r="AV12" i="105"/>
  <c r="AX12" s="1"/>
  <c r="K10" i="26"/>
  <c r="K11" i="25"/>
  <c r="BB12" i="11"/>
  <c r="AY11" i="10" s="1"/>
  <c r="BC11" s="1"/>
  <c r="AU11" i="12" s="1"/>
  <c r="AV11" s="1"/>
  <c r="AZ12" i="11"/>
  <c r="AZ11" i="10" s="1"/>
  <c r="AX12" i="11"/>
  <c r="AV12"/>
  <c r="BA11" i="10" s="1"/>
  <c r="BB14" i="11"/>
  <c r="AY13" i="10" s="1"/>
  <c r="BC13" s="1"/>
  <c r="AU13" i="12" s="1"/>
  <c r="AZ14" i="11"/>
  <c r="AZ13" i="10" s="1"/>
  <c r="AX14" i="11"/>
  <c r="AV14"/>
  <c r="BA13" i="10" s="1"/>
  <c r="I15" i="11"/>
  <c r="G15"/>
  <c r="C15"/>
  <c r="G14"/>
  <c r="C14"/>
  <c r="G20"/>
  <c r="C20"/>
  <c r="G23"/>
  <c r="C23"/>
  <c r="I48"/>
  <c r="G48"/>
  <c r="CF45"/>
  <c r="CJ45"/>
  <c r="CF27"/>
  <c r="CJ27"/>
  <c r="CF43"/>
  <c r="CJ43"/>
  <c r="CF25"/>
  <c r="CJ25"/>
  <c r="K10" i="77"/>
  <c r="I10"/>
  <c r="K14"/>
  <c r="I14"/>
  <c r="D40" i="82"/>
  <c r="F40" s="1"/>
  <c r="H40" s="1"/>
  <c r="R40"/>
  <c r="T40" s="1"/>
  <c r="V40" s="1"/>
  <c r="CC40"/>
  <c r="BD7" i="47"/>
  <c r="BE6"/>
  <c r="N5" i="46" s="1"/>
  <c r="DG16" i="4" s="1"/>
  <c r="G22" i="11"/>
  <c r="C22"/>
  <c r="I22"/>
  <c r="G39"/>
  <c r="I39"/>
  <c r="C39"/>
  <c r="G27"/>
  <c r="I27"/>
  <c r="C27"/>
  <c r="BF45" i="78"/>
  <c r="CD36"/>
  <c r="AX48"/>
  <c r="AX38"/>
  <c r="AH42"/>
  <c r="R41"/>
  <c r="B44"/>
  <c r="DB35"/>
  <c r="DB46"/>
  <c r="CL49"/>
  <c r="CL39"/>
  <c r="BF47"/>
  <c r="R35"/>
  <c r="CT34"/>
  <c r="K40" i="82"/>
  <c r="BI40"/>
  <c r="BV40"/>
  <c r="E6" i="47"/>
  <c r="B5" i="46" s="1"/>
  <c r="C16" i="4" s="1"/>
  <c r="D7" i="47"/>
  <c r="AY7"/>
  <c r="AZ6"/>
  <c r="M5" i="46" s="1"/>
  <c r="CX16" i="4" s="1"/>
  <c r="G30" i="11"/>
  <c r="C30"/>
  <c r="I30"/>
  <c r="G28"/>
  <c r="C28"/>
  <c r="I28"/>
  <c r="BH6" i="47"/>
  <c r="BI5"/>
  <c r="O4" i="46" s="1"/>
  <c r="DP15" i="4" s="1"/>
  <c r="R50" i="78"/>
  <c r="AX50"/>
  <c r="B45"/>
  <c r="E22" i="11"/>
  <c r="E39"/>
  <c r="E27"/>
  <c r="BN36" i="78"/>
  <c r="AP41"/>
  <c r="Z44"/>
  <c r="J48"/>
  <c r="J38"/>
  <c r="AH51"/>
  <c r="CT46"/>
  <c r="CD49"/>
  <c r="CD39"/>
  <c r="BN42"/>
  <c r="R48"/>
  <c r="DB34"/>
  <c r="L41" i="228" l="1"/>
  <c r="U19" i="11"/>
  <c r="AA19"/>
  <c r="W19"/>
  <c r="Y19"/>
  <c r="J19" i="143"/>
  <c r="J20" i="219"/>
  <c r="AZ46" i="5"/>
  <c r="I26" i="217" s="1"/>
  <c r="I29"/>
  <c r="N5" i="143"/>
  <c r="N6" i="219"/>
  <c r="D47" i="230"/>
  <c r="D42"/>
  <c r="D46"/>
  <c r="D37"/>
  <c r="D36"/>
  <c r="D41"/>
  <c r="L5" i="143"/>
  <c r="L6" i="219"/>
  <c r="B14" i="143"/>
  <c r="B15" i="219"/>
  <c r="AH53" i="9"/>
  <c r="H33" i="231" s="1"/>
  <c r="H32"/>
  <c r="D16" i="143"/>
  <c r="D17" i="219"/>
  <c r="D47" i="221"/>
  <c r="D42"/>
  <c r="D46"/>
  <c r="D37"/>
  <c r="D36"/>
  <c r="D41"/>
  <c r="DS28" i="3"/>
  <c r="L8" i="209" s="1"/>
  <c r="L7"/>
  <c r="O30" i="143"/>
  <c r="O31" i="219"/>
  <c r="J8" i="143"/>
  <c r="J9" i="219"/>
  <c r="K14" i="221"/>
  <c r="K14" i="230"/>
  <c r="BC43" i="8"/>
  <c r="L23" i="221"/>
  <c r="F7" i="143"/>
  <c r="F8" i="219"/>
  <c r="AX38" i="9"/>
  <c r="K18" i="231"/>
  <c r="Y34" i="9"/>
  <c r="F14" i="231"/>
  <c r="J35" i="9"/>
  <c r="C15" i="231"/>
  <c r="M36" i="222"/>
  <c r="M42"/>
  <c r="M37"/>
  <c r="M41"/>
  <c r="M46"/>
  <c r="M47"/>
  <c r="G15" i="143"/>
  <c r="G16" i="219"/>
  <c r="AZ38" i="3"/>
  <c r="BA38" s="1"/>
  <c r="BF38" s="1"/>
  <c r="F18" i="209"/>
  <c r="L15" i="143"/>
  <c r="L16" i="219"/>
  <c r="D25" i="143"/>
  <c r="D26" i="219"/>
  <c r="B10" i="143"/>
  <c r="B11" i="219"/>
  <c r="L35" i="5"/>
  <c r="C15" i="217"/>
  <c r="C52" i="9"/>
  <c r="B31" i="230"/>
  <c r="P35" i="3"/>
  <c r="Q35" s="1"/>
  <c r="C15" i="209"/>
  <c r="T38" i="8"/>
  <c r="E18" i="221"/>
  <c r="D13" i="140"/>
  <c r="D14" i="216"/>
  <c r="B7" i="140"/>
  <c r="B8" i="216"/>
  <c r="K17" i="140"/>
  <c r="K18" i="216"/>
  <c r="F13" i="140"/>
  <c r="F14" i="216"/>
  <c r="O26" i="140"/>
  <c r="O27" i="216"/>
  <c r="F26" i="140"/>
  <c r="F27" i="216"/>
  <c r="J13" i="140"/>
  <c r="J14" i="216"/>
  <c r="J9" i="140"/>
  <c r="J10" i="216"/>
  <c r="K16" i="143"/>
  <c r="K17" i="219"/>
  <c r="G7" i="143"/>
  <c r="G8" i="219"/>
  <c r="E13" i="143"/>
  <c r="E14" i="219"/>
  <c r="AS34" i="9"/>
  <c r="J14" i="231"/>
  <c r="E37"/>
  <c r="E47"/>
  <c r="E42"/>
  <c r="Y38" i="8"/>
  <c r="F18" i="222"/>
  <c r="CV30" i="3"/>
  <c r="CW30" s="1"/>
  <c r="J10" i="209"/>
  <c r="F21" i="143"/>
  <c r="F22" i="219"/>
  <c r="DH38" i="3"/>
  <c r="DI38" s="1"/>
  <c r="DN38" s="1"/>
  <c r="K18" i="209"/>
  <c r="M7" i="143"/>
  <c r="M8" i="219"/>
  <c r="K25" i="143"/>
  <c r="K26" i="219"/>
  <c r="H27" i="143"/>
  <c r="H28" i="219"/>
  <c r="D13" i="143"/>
  <c r="D14" i="219"/>
  <c r="H26" i="143"/>
  <c r="H27" i="219"/>
  <c r="J22" i="221"/>
  <c r="BW43" i="5"/>
  <c r="L23" i="217"/>
  <c r="M13" i="143"/>
  <c r="M14" i="219"/>
  <c r="BP43" i="5"/>
  <c r="K23" i="217"/>
  <c r="C5" i="143"/>
  <c r="C6" i="219"/>
  <c r="AS30" i="9"/>
  <c r="J10" i="231"/>
  <c r="AS30" i="8"/>
  <c r="J10" i="222"/>
  <c r="Y34" i="8"/>
  <c r="F14" i="222"/>
  <c r="N11" i="143"/>
  <c r="N12" i="219"/>
  <c r="E28" i="5"/>
  <c r="B8" i="218"/>
  <c r="D37" i="3"/>
  <c r="E37" s="1"/>
  <c r="J37" s="1"/>
  <c r="B17" i="209"/>
  <c r="AN43" i="3"/>
  <c r="AO43" s="1"/>
  <c r="AT43" s="1"/>
  <c r="E23" i="195" s="1"/>
  <c r="E23" i="209"/>
  <c r="BP53" i="9"/>
  <c r="O33" i="230" s="1"/>
  <c r="O32"/>
  <c r="BJ53" i="8"/>
  <c r="N32" i="221"/>
  <c r="D12" i="143"/>
  <c r="D13" i="219"/>
  <c r="F30" i="143"/>
  <c r="F31" i="219"/>
  <c r="B19" i="143"/>
  <c r="B20" i="219"/>
  <c r="O31" i="143"/>
  <c r="O32" i="219"/>
  <c r="P47" i="3"/>
  <c r="Q47" s="1"/>
  <c r="V47" s="1"/>
  <c r="C27" i="209"/>
  <c r="M37" i="216"/>
  <c r="M47"/>
  <c r="M36"/>
  <c r="M46"/>
  <c r="M42"/>
  <c r="M41"/>
  <c r="O4" i="143"/>
  <c r="O5" i="219"/>
  <c r="C14" i="140"/>
  <c r="C15" i="216"/>
  <c r="CR47" i="5"/>
  <c r="O27" i="217"/>
  <c r="O16" i="143"/>
  <c r="O17" i="219"/>
  <c r="D32" i="3"/>
  <c r="E32" s="1"/>
  <c r="B12" i="209"/>
  <c r="M3" i="143"/>
  <c r="M4" i="219"/>
  <c r="AG34" i="5"/>
  <c r="F14" i="217"/>
  <c r="G19" i="143"/>
  <c r="G20" i="219"/>
  <c r="D50" i="115"/>
  <c r="D49" i="44"/>
  <c r="D49" i="42" s="1"/>
  <c r="T50" i="4" s="1"/>
  <c r="D30" i="206" s="1"/>
  <c r="K6" i="221"/>
  <c r="AU27" i="8"/>
  <c r="BK42" i="3"/>
  <c r="G21" i="209"/>
  <c r="BL41" i="3"/>
  <c r="BM41" s="1"/>
  <c r="AV43" i="9"/>
  <c r="K23" i="230" s="1"/>
  <c r="K22"/>
  <c r="F8" i="221"/>
  <c r="V27" i="8"/>
  <c r="AV52"/>
  <c r="K31" i="222"/>
  <c r="AC42" i="9"/>
  <c r="G21" i="231"/>
  <c r="AA53" i="8"/>
  <c r="G32" i="221"/>
  <c r="BE53" i="8"/>
  <c r="M32" i="221"/>
  <c r="AF53" i="5"/>
  <c r="F32" i="218"/>
  <c r="CQ53" i="5"/>
  <c r="O32" i="218"/>
  <c r="CC43" i="5"/>
  <c r="M23" i="218" s="1"/>
  <c r="M22"/>
  <c r="R26" i="8"/>
  <c r="E7" i="222"/>
  <c r="CQ29" i="76"/>
  <c r="CU30"/>
  <c r="BV31" i="82" s="1"/>
  <c r="W52" i="8"/>
  <c r="F31" i="222"/>
  <c r="L6" i="23"/>
  <c r="L7" i="22"/>
  <c r="C47" i="222"/>
  <c r="C42"/>
  <c r="C37"/>
  <c r="B22" i="209"/>
  <c r="D42" i="3"/>
  <c r="E42" s="1"/>
  <c r="J42" s="1"/>
  <c r="B22" i="195" s="1"/>
  <c r="C43" i="3"/>
  <c r="S43" i="9"/>
  <c r="E23" i="231" s="1"/>
  <c r="E22"/>
  <c r="N13" i="217"/>
  <c r="CI34" i="5"/>
  <c r="N14" i="217" s="1"/>
  <c r="Y43" i="5"/>
  <c r="E23" i="218" s="1"/>
  <c r="E22"/>
  <c r="CB48" i="5"/>
  <c r="M28" i="217" s="1"/>
  <c r="M27"/>
  <c r="E15" i="66"/>
  <c r="AI18" i="11"/>
  <c r="K27" i="230"/>
  <c r="AX47" i="9"/>
  <c r="E27" i="221"/>
  <c r="T47" i="8"/>
  <c r="CB29" i="5"/>
  <c r="M8" i="217"/>
  <c r="BA43" i="8"/>
  <c r="L23" i="222" s="1"/>
  <c r="L22"/>
  <c r="AH32" i="9"/>
  <c r="H12" i="231" s="1"/>
  <c r="H11"/>
  <c r="CQ27" i="5"/>
  <c r="O6" i="218"/>
  <c r="AM53" i="9"/>
  <c r="I32" i="231"/>
  <c r="Y53" i="5"/>
  <c r="E32" i="218"/>
  <c r="N24" i="53"/>
  <c r="N23" i="56"/>
  <c r="AC24" i="108"/>
  <c r="AC25" i="109" s="1"/>
  <c r="AU52" i="8"/>
  <c r="K31" i="221"/>
  <c r="Y20" i="11"/>
  <c r="U20"/>
  <c r="K48" i="44"/>
  <c r="K48" i="42" s="1"/>
  <c r="CE49" i="4" s="1"/>
  <c r="K29" i="206" s="1"/>
  <c r="K49" i="115"/>
  <c r="C5" i="66"/>
  <c r="Q8" i="11"/>
  <c r="E42" i="218"/>
  <c r="E37"/>
  <c r="E47"/>
  <c r="L17" i="221"/>
  <c r="AZ38" i="8"/>
  <c r="L18" i="221" s="1"/>
  <c r="C45" i="220"/>
  <c r="C48"/>
  <c r="C40"/>
  <c r="C38"/>
  <c r="C43"/>
  <c r="C35"/>
  <c r="AN47" i="3"/>
  <c r="AO47" s="1"/>
  <c r="AT47" s="1"/>
  <c r="E27" i="209"/>
  <c r="BE48" i="8"/>
  <c r="M28" i="221" s="1"/>
  <c r="M27"/>
  <c r="H46" i="219"/>
  <c r="H41"/>
  <c r="H36"/>
  <c r="O19" i="143"/>
  <c r="O20" i="219"/>
  <c r="BR46" i="3"/>
  <c r="N24" i="32"/>
  <c r="N24" i="38" s="1"/>
  <c r="BN33" i="78"/>
  <c r="BN37"/>
  <c r="CD47"/>
  <c r="AX51"/>
  <c r="J46"/>
  <c r="AP48"/>
  <c r="BN50"/>
  <c r="AX36"/>
  <c r="CL37"/>
  <c r="DB43"/>
  <c r="B42"/>
  <c r="R38"/>
  <c r="AH49"/>
  <c r="BN41"/>
  <c r="CT40"/>
  <c r="CS37" i="82"/>
  <c r="CU37" s="1"/>
  <c r="AT18" i="12"/>
  <c r="AV18" s="1"/>
  <c r="AV32" i="11"/>
  <c r="BA31" i="10" s="1"/>
  <c r="J36" i="78"/>
  <c r="J35"/>
  <c r="BN46"/>
  <c r="CD42"/>
  <c r="CT38"/>
  <c r="CT48"/>
  <c r="R51"/>
  <c r="J41"/>
  <c r="Z37"/>
  <c r="Z47"/>
  <c r="AP43"/>
  <c r="CL36"/>
  <c r="J40"/>
  <c r="CT50"/>
  <c r="CD45"/>
  <c r="B50"/>
  <c r="BJ40" i="82"/>
  <c r="BL40" s="1"/>
  <c r="AP34" i="78"/>
  <c r="AX35"/>
  <c r="BF49"/>
  <c r="CL42"/>
  <c r="DB38"/>
  <c r="DB48"/>
  <c r="B37"/>
  <c r="B47"/>
  <c r="R43"/>
  <c r="AH44"/>
  <c r="AX41"/>
  <c r="BF38"/>
  <c r="BN51"/>
  <c r="Z45"/>
  <c r="CS44" i="82"/>
  <c r="CU44" s="1"/>
  <c r="BJ33"/>
  <c r="BL33" s="1"/>
  <c r="BC42"/>
  <c r="BE42" s="1"/>
  <c r="BC43"/>
  <c r="BE43" s="1"/>
  <c r="T41"/>
  <c r="V41" s="1"/>
  <c r="T39"/>
  <c r="V39" s="1"/>
  <c r="F7" i="81"/>
  <c r="H7" s="1"/>
  <c r="G25" i="9"/>
  <c r="AA40" i="78"/>
  <c r="DC40"/>
  <c r="S40"/>
  <c r="L6" i="55"/>
  <c r="AT12" i="13"/>
  <c r="AV12" s="1"/>
  <c r="AT16"/>
  <c r="Y50" i="52"/>
  <c r="C23" i="31"/>
  <c r="C24" i="32" s="1"/>
  <c r="C24" i="38" s="1"/>
  <c r="O26" i="210"/>
  <c r="I14"/>
  <c r="G26"/>
  <c r="K22"/>
  <c r="BR50" i="8"/>
  <c r="AG47" i="5"/>
  <c r="J41" i="230"/>
  <c r="V30" i="110"/>
  <c r="V30" i="111" s="1"/>
  <c r="AW31" i="105" s="1"/>
  <c r="AX31" s="1"/>
  <c r="BM42" i="8"/>
  <c r="O25" i="143"/>
  <c r="O26" i="219"/>
  <c r="T47" i="9"/>
  <c r="E27" i="230"/>
  <c r="M6" i="143"/>
  <c r="M7" i="219"/>
  <c r="G13" i="11"/>
  <c r="I13"/>
  <c r="E13"/>
  <c r="G10"/>
  <c r="E10"/>
  <c r="C10"/>
  <c r="DB12"/>
  <c r="CZ12"/>
  <c r="D15" i="66"/>
  <c r="Z18" i="11"/>
  <c r="B30" i="231"/>
  <c r="D51" i="9"/>
  <c r="C47" i="216"/>
  <c r="C42"/>
  <c r="C37"/>
  <c r="AR31" i="76"/>
  <c r="AE32" i="82" s="1"/>
  <c r="AN30" i="76"/>
  <c r="BP52" i="8"/>
  <c r="O31" i="222"/>
  <c r="N21" i="143"/>
  <c r="N22" i="219"/>
  <c r="AF27" i="5"/>
  <c r="F8" i="218"/>
  <c r="B37" i="8"/>
  <c r="B17" i="221" s="1"/>
  <c r="B16"/>
  <c r="BV43" i="5"/>
  <c r="L23" i="218" s="1"/>
  <c r="L22"/>
  <c r="O6" i="221"/>
  <c r="BO27" i="8"/>
  <c r="E8" i="221"/>
  <c r="Q27" i="8"/>
  <c r="C51" i="5"/>
  <c r="B30" i="217"/>
  <c r="B8" i="221"/>
  <c r="E28" i="8"/>
  <c r="F12" i="143"/>
  <c r="F13" i="219"/>
  <c r="BC43" i="9"/>
  <c r="L23" i="230"/>
  <c r="O6"/>
  <c r="BP27" i="9"/>
  <c r="J4" i="217"/>
  <c r="J36" s="1"/>
  <c r="BI24" i="5"/>
  <c r="AM29"/>
  <c r="G8" i="218"/>
  <c r="D28" i="3"/>
  <c r="E28" s="1"/>
  <c r="B8" i="209"/>
  <c r="BB28" i="9"/>
  <c r="L7" i="231"/>
  <c r="F8" i="230"/>
  <c r="W27" i="9"/>
  <c r="C27" i="221"/>
  <c r="J47" i="8"/>
  <c r="G48"/>
  <c r="L17" i="217"/>
  <c r="BU38" i="5"/>
  <c r="L18" i="217" s="1"/>
  <c r="Q43" i="8"/>
  <c r="E22" i="221"/>
  <c r="T42" i="8"/>
  <c r="AB29"/>
  <c r="G8" i="222"/>
  <c r="I7" i="209"/>
  <c r="CI26" i="3"/>
  <c r="CJ27"/>
  <c r="CK27" s="1"/>
  <c r="AF43" i="5"/>
  <c r="F23" i="218" s="1"/>
  <c r="F22"/>
  <c r="AM42" i="5"/>
  <c r="G21" i="218"/>
  <c r="M14" i="230"/>
  <c r="BF35" i="9"/>
  <c r="M15" i="230" s="1"/>
  <c r="N13" i="221"/>
  <c r="BJ34" i="8"/>
  <c r="N14" i="221" s="1"/>
  <c r="F22"/>
  <c r="V43" i="8"/>
  <c r="F23" i="221" s="1"/>
  <c r="B42" i="8"/>
  <c r="B21" i="221"/>
  <c r="E41" i="8"/>
  <c r="BF48" i="9"/>
  <c r="M28" i="230" s="1"/>
  <c r="M27"/>
  <c r="X52" i="5"/>
  <c r="E31" i="217"/>
  <c r="Z51" i="5"/>
  <c r="CJ27"/>
  <c r="N6" i="218"/>
  <c r="C42" i="9"/>
  <c r="B21" i="230"/>
  <c r="E41" i="9"/>
  <c r="Q52" i="8"/>
  <c r="E31" i="221"/>
  <c r="L7" i="230"/>
  <c r="BA28" i="9"/>
  <c r="BC27"/>
  <c r="BA26" i="5"/>
  <c r="I7" i="218"/>
  <c r="F37"/>
  <c r="F42"/>
  <c r="F47"/>
  <c r="EE48" i="3"/>
  <c r="M28" i="209" s="1"/>
  <c r="M27"/>
  <c r="BP38" i="5"/>
  <c r="K18" i="217"/>
  <c r="D37" i="9"/>
  <c r="B17" i="231" s="1"/>
  <c r="B16"/>
  <c r="BP34" i="8"/>
  <c r="O14" i="222" s="1"/>
  <c r="O13"/>
  <c r="BG53" i="9"/>
  <c r="M32" i="231"/>
  <c r="F31" i="217"/>
  <c r="AE52" i="5"/>
  <c r="V52" i="8"/>
  <c r="F31" i="221"/>
  <c r="Y51" i="8"/>
  <c r="AL26"/>
  <c r="I7" i="222"/>
  <c r="O22" i="143"/>
  <c r="O23" i="219"/>
  <c r="J41" i="222"/>
  <c r="J36"/>
  <c r="J46"/>
  <c r="BB43" i="9"/>
  <c r="L23" i="231" s="1"/>
  <c r="L22"/>
  <c r="BQ34" i="9"/>
  <c r="O14" i="231" s="1"/>
  <c r="O13"/>
  <c r="X30" i="76"/>
  <c r="AB31"/>
  <c r="S32" i="82" s="1"/>
  <c r="F27" i="221"/>
  <c r="Y47" i="8"/>
  <c r="AQ52"/>
  <c r="J31" i="222"/>
  <c r="B30"/>
  <c r="C51" i="8"/>
  <c r="E50"/>
  <c r="BF48"/>
  <c r="M28" i="222" s="1"/>
  <c r="M27"/>
  <c r="F47" i="230"/>
  <c r="F42"/>
  <c r="F37"/>
  <c r="O31" i="209"/>
  <c r="FC52" i="3"/>
  <c r="FD51"/>
  <c r="FE51" s="1"/>
  <c r="FJ51" s="1"/>
  <c r="O31" i="195" s="1"/>
  <c r="Y26" i="5"/>
  <c r="E7" i="218"/>
  <c r="AT42" i="5"/>
  <c r="H21" i="218"/>
  <c r="AM26" i="9"/>
  <c r="I7" i="231"/>
  <c r="BB38" i="9"/>
  <c r="L18" i="231" s="1"/>
  <c r="L17"/>
  <c r="C43" i="47"/>
  <c r="C44" s="1"/>
  <c r="E29" i="143"/>
  <c r="E30" i="219"/>
  <c r="N16" i="143"/>
  <c r="N17" i="219"/>
  <c r="D36" i="217"/>
  <c r="D42"/>
  <c r="D37"/>
  <c r="D41"/>
  <c r="D46"/>
  <c r="D47"/>
  <c r="L49" i="115"/>
  <c r="L48" i="44"/>
  <c r="L48" i="42" s="1"/>
  <c r="CN49" i="4" s="1"/>
  <c r="L29" i="206" s="1"/>
  <c r="M32" i="76"/>
  <c r="Q33"/>
  <c r="J34" i="82" s="1"/>
  <c r="M34" s="1"/>
  <c r="O34" s="1"/>
  <c r="I31" i="221"/>
  <c r="AK52" i="8"/>
  <c r="C4" i="213"/>
  <c r="C23" i="34"/>
  <c r="C23" i="35"/>
  <c r="M8" i="221"/>
  <c r="BE29" i="8"/>
  <c r="F47" i="221"/>
  <c r="F42"/>
  <c r="F37"/>
  <c r="BJ47" i="8"/>
  <c r="N27" i="221" s="1"/>
  <c r="N26"/>
  <c r="F22" i="230"/>
  <c r="W43" i="9"/>
  <c r="F23" i="230" s="1"/>
  <c r="H16" i="221"/>
  <c r="AF37" i="8"/>
  <c r="H17" i="221" s="1"/>
  <c r="C15"/>
  <c r="J35" i="8"/>
  <c r="BG48" i="9"/>
  <c r="M28" i="231" s="1"/>
  <c r="M27"/>
  <c r="AV34" i="8"/>
  <c r="K14" i="222" s="1"/>
  <c r="K13"/>
  <c r="C17" i="143"/>
  <c r="C18" i="219"/>
  <c r="CC35" i="5"/>
  <c r="M15" i="218" s="1"/>
  <c r="M14"/>
  <c r="AC53" i="9"/>
  <c r="G32" i="231"/>
  <c r="M17" i="143"/>
  <c r="M18" i="219"/>
  <c r="W52" i="9"/>
  <c r="F31" i="230"/>
  <c r="Y51" i="9"/>
  <c r="B41" i="219"/>
  <c r="B36"/>
  <c r="B46"/>
  <c r="BA38" i="9"/>
  <c r="L17" i="230"/>
  <c r="BC37" i="9"/>
  <c r="AA42" i="8"/>
  <c r="G21" i="221"/>
  <c r="AD41" i="8"/>
  <c r="BL34" i="9"/>
  <c r="N14" i="231" s="1"/>
  <c r="N13"/>
  <c r="BG42" i="5"/>
  <c r="J22" i="217" s="1"/>
  <c r="J21"/>
  <c r="BL47" i="9"/>
  <c r="N27" i="231" s="1"/>
  <c r="N26"/>
  <c r="E17" i="143"/>
  <c r="E18" i="219"/>
  <c r="BI34" i="5"/>
  <c r="J14" i="218"/>
  <c r="F33" i="231"/>
  <c r="BO43" i="5"/>
  <c r="K23" i="218" s="1"/>
  <c r="K22"/>
  <c r="X26" i="9"/>
  <c r="F7" i="231"/>
  <c r="J8" i="213"/>
  <c r="J27" i="35"/>
  <c r="J16" i="143"/>
  <c r="J17" i="219"/>
  <c r="W27" i="8"/>
  <c r="F8" i="222"/>
  <c r="G14" i="143"/>
  <c r="G15" i="219"/>
  <c r="F50" i="115"/>
  <c r="F49" i="44"/>
  <c r="F49" i="42" s="1"/>
  <c r="AL50" i="4" s="1"/>
  <c r="F30" i="206" s="1"/>
  <c r="I40" i="220"/>
  <c r="I38"/>
  <c r="I35"/>
  <c r="I45"/>
  <c r="I43"/>
  <c r="I48"/>
  <c r="E14" i="221"/>
  <c r="Q35" i="8"/>
  <c r="E15" i="221" s="1"/>
  <c r="C37" i="230"/>
  <c r="C42"/>
  <c r="C47"/>
  <c r="G46" i="219"/>
  <c r="G36"/>
  <c r="G41"/>
  <c r="C42" i="209"/>
  <c r="C37"/>
  <c r="C47"/>
  <c r="C13" i="11"/>
  <c r="E28" i="9"/>
  <c r="CX12" i="11"/>
  <c r="AS34" i="8"/>
  <c r="H12" i="230"/>
  <c r="BR34" i="8"/>
  <c r="O14" i="221"/>
  <c r="G17"/>
  <c r="AN37" i="5"/>
  <c r="G17" i="217"/>
  <c r="D19" i="143"/>
  <c r="D20" i="219"/>
  <c r="BM34" i="9"/>
  <c r="N14" i="230"/>
  <c r="L21" i="143"/>
  <c r="L22" i="219"/>
  <c r="K21" i="143"/>
  <c r="K22" i="219"/>
  <c r="I7" i="143"/>
  <c r="I8" i="219"/>
  <c r="ER42" i="3"/>
  <c r="ES42" s="1"/>
  <c r="N22" i="209"/>
  <c r="B53" i="8"/>
  <c r="B32" i="221"/>
  <c r="C13" i="143"/>
  <c r="C14" i="219"/>
  <c r="G20" i="143"/>
  <c r="G21" i="219"/>
  <c r="E32" i="8"/>
  <c r="B12" i="222"/>
  <c r="C25" i="143"/>
  <c r="C26" i="219"/>
  <c r="AT52" i="5"/>
  <c r="H31" i="218"/>
  <c r="H25" i="143"/>
  <c r="H26" i="219"/>
  <c r="H19" i="143"/>
  <c r="H20" i="219"/>
  <c r="E37" i="216"/>
  <c r="E47"/>
  <c r="E42"/>
  <c r="N21" i="140"/>
  <c r="N22" i="216"/>
  <c r="D36" i="231"/>
  <c r="D42"/>
  <c r="D37"/>
  <c r="D41"/>
  <c r="D46"/>
  <c r="D47"/>
  <c r="E7" i="143"/>
  <c r="E8" i="219"/>
  <c r="M47" i="209"/>
  <c r="M42"/>
  <c r="M46"/>
  <c r="M37"/>
  <c r="M36"/>
  <c r="M41"/>
  <c r="M25" i="143"/>
  <c r="M26" i="219"/>
  <c r="I27" i="143"/>
  <c r="I28" i="219"/>
  <c r="BR34" i="9"/>
  <c r="O14" i="230"/>
  <c r="M23" i="217"/>
  <c r="Y38" i="9"/>
  <c r="F18" i="231"/>
  <c r="AX38" i="8"/>
  <c r="K18" i="222"/>
  <c r="E42"/>
  <c r="E37"/>
  <c r="E47"/>
  <c r="CV34" i="3"/>
  <c r="CW34" s="1"/>
  <c r="DB34" s="1"/>
  <c r="J14" i="209"/>
  <c r="AN35" i="3"/>
  <c r="AO35" s="1"/>
  <c r="AT35" s="1"/>
  <c r="E15" i="195" s="1"/>
  <c r="E15" i="209"/>
  <c r="BO53" i="8"/>
  <c r="O32" i="221"/>
  <c r="D7" i="140"/>
  <c r="D8" i="216"/>
  <c r="BA52" i="5"/>
  <c r="I31" i="218"/>
  <c r="AY43" i="3"/>
  <c r="F22" i="209"/>
  <c r="FD26" i="3"/>
  <c r="FE26" s="1"/>
  <c r="O6" i="209"/>
  <c r="K20" i="143"/>
  <c r="K21" i="219"/>
  <c r="Z47" i="5"/>
  <c r="E27" i="217"/>
  <c r="E37" i="9"/>
  <c r="B17" i="230"/>
  <c r="H12" i="221"/>
  <c r="BM42" i="9"/>
  <c r="N22" i="231"/>
  <c r="M37"/>
  <c r="M41"/>
  <c r="M42"/>
  <c r="M46"/>
  <c r="M47"/>
  <c r="M36"/>
  <c r="Z35" i="5"/>
  <c r="E15" i="217"/>
  <c r="F23"/>
  <c r="O11" i="143"/>
  <c r="O12" i="219"/>
  <c r="J25" i="143"/>
  <c r="J26" i="219"/>
  <c r="G25" i="143"/>
  <c r="G26" i="219"/>
  <c r="E32" i="5"/>
  <c r="B12" i="218"/>
  <c r="O5" i="143"/>
  <c r="O6" i="219"/>
  <c r="M21" i="143"/>
  <c r="M22" i="219"/>
  <c r="CD35" i="5"/>
  <c r="M15" i="217"/>
  <c r="K5" i="143"/>
  <c r="K6" i="219"/>
  <c r="L25" i="143"/>
  <c r="L26" i="219"/>
  <c r="K11" i="143"/>
  <c r="K12" i="219"/>
  <c r="H9" i="143"/>
  <c r="H10" i="219"/>
  <c r="B6" i="143"/>
  <c r="B7" i="219"/>
  <c r="AY53" i="3"/>
  <c r="F33" i="209" s="1"/>
  <c r="F32"/>
  <c r="AF53" i="8"/>
  <c r="H32" i="221"/>
  <c r="BB53" i="9"/>
  <c r="L33" i="231" s="1"/>
  <c r="L32"/>
  <c r="AV53" i="9"/>
  <c r="K33" i="230" s="1"/>
  <c r="K32"/>
  <c r="D47" i="209"/>
  <c r="D42"/>
  <c r="D46"/>
  <c r="D41"/>
  <c r="D37"/>
  <c r="D36"/>
  <c r="D26" i="140"/>
  <c r="D27" i="216"/>
  <c r="B29" i="143"/>
  <c r="B30" i="219"/>
  <c r="AZ34" i="3"/>
  <c r="BA34" s="1"/>
  <c r="BF34" s="1"/>
  <c r="F14" i="209"/>
  <c r="DG43" i="3"/>
  <c r="K22" i="209"/>
  <c r="D40" i="216"/>
  <c r="D48"/>
  <c r="D38"/>
  <c r="D35"/>
  <c r="D43"/>
  <c r="D45"/>
  <c r="M20" i="143"/>
  <c r="M21" i="219"/>
  <c r="B11" i="140"/>
  <c r="B12" i="216"/>
  <c r="K22" i="140"/>
  <c r="K23" i="216"/>
  <c r="F17" i="140"/>
  <c r="F18" i="216"/>
  <c r="H15" i="143"/>
  <c r="H16" i="219"/>
  <c r="J12" i="143"/>
  <c r="J13" i="219"/>
  <c r="E25" i="143"/>
  <c r="E26" i="219"/>
  <c r="D53" i="5"/>
  <c r="B32" i="218"/>
  <c r="BR47" i="8"/>
  <c r="O27" i="221"/>
  <c r="S27" i="9"/>
  <c r="E8" i="231"/>
  <c r="AG38" i="5"/>
  <c r="F18" i="217"/>
  <c r="S24" i="11"/>
  <c r="BQ31" i="76"/>
  <c r="BU32"/>
  <c r="BB33" i="82" s="1"/>
  <c r="J46" i="217"/>
  <c r="J47"/>
  <c r="J42"/>
  <c r="J37"/>
  <c r="C42" i="221"/>
  <c r="C37"/>
  <c r="C47"/>
  <c r="AI33" i="76"/>
  <c r="X34" i="82" s="1"/>
  <c r="AE32" i="76"/>
  <c r="AT37" i="5"/>
  <c r="H16" i="218"/>
  <c r="BF53" i="8"/>
  <c r="M32" i="222"/>
  <c r="CJ46" i="5"/>
  <c r="N25" i="218"/>
  <c r="BQ52" i="9"/>
  <c r="O31" i="231"/>
  <c r="E31" i="209"/>
  <c r="AM52" i="3"/>
  <c r="AN51"/>
  <c r="AO51" s="1"/>
  <c r="AT51" s="1"/>
  <c r="X43" i="5"/>
  <c r="E22" i="217"/>
  <c r="Z42" i="5"/>
  <c r="I25" i="9"/>
  <c r="C6" i="231"/>
  <c r="AG42" i="8"/>
  <c r="AI42" s="1"/>
  <c r="H21" i="222"/>
  <c r="K13" i="217"/>
  <c r="BN34" i="5"/>
  <c r="K14" i="217" s="1"/>
  <c r="C42" i="8"/>
  <c r="B21" i="222"/>
  <c r="D36"/>
  <c r="D42"/>
  <c r="D37"/>
  <c r="D41"/>
  <c r="D47"/>
  <c r="D46"/>
  <c r="DT51" i="11"/>
  <c r="DV51"/>
  <c r="BK52" i="8"/>
  <c r="BM52" s="1"/>
  <c r="N31" i="222"/>
  <c r="F16" i="143"/>
  <c r="F17" i="219"/>
  <c r="X49" i="4"/>
  <c r="D29" i="215" s="1"/>
  <c r="Q49" i="52"/>
  <c r="AX47" i="8"/>
  <c r="K27" i="221"/>
  <c r="AW34" i="9"/>
  <c r="K14" i="231" s="1"/>
  <c r="K13"/>
  <c r="M22" i="230"/>
  <c r="BF43" i="9"/>
  <c r="M23" i="230" s="1"/>
  <c r="S53" i="9"/>
  <c r="E33" i="231" s="1"/>
  <c r="E32"/>
  <c r="DJ28" i="76"/>
  <c r="DN29"/>
  <c r="CK30" i="82" s="1"/>
  <c r="BK47" i="9"/>
  <c r="N27" i="230" s="1"/>
  <c r="N26"/>
  <c r="K22" i="221"/>
  <c r="AU43" i="8"/>
  <c r="K23" i="221" s="1"/>
  <c r="AB42" i="8"/>
  <c r="G21" i="222"/>
  <c r="C27" i="230"/>
  <c r="H48" i="9"/>
  <c r="D42"/>
  <c r="B21" i="231"/>
  <c r="CC48" i="5"/>
  <c r="M28" i="218" s="1"/>
  <c r="M27"/>
  <c r="CT33" i="76"/>
  <c r="BU34" i="82" s="1"/>
  <c r="CP32" i="76"/>
  <c r="O13" i="217"/>
  <c r="CP34" i="5"/>
  <c r="O14" i="217" s="1"/>
  <c r="L7"/>
  <c r="BU28" i="5"/>
  <c r="N6" i="230"/>
  <c r="BK27" i="9"/>
  <c r="J26" i="221"/>
  <c r="AP47" i="8"/>
  <c r="H11" i="217"/>
  <c r="AS32" i="5"/>
  <c r="H12" i="217" s="1"/>
  <c r="C22" i="143"/>
  <c r="C23" i="219"/>
  <c r="R43" i="8"/>
  <c r="E23" i="222" s="1"/>
  <c r="E22"/>
  <c r="E22" i="230"/>
  <c r="T42" i="9"/>
  <c r="R43"/>
  <c r="AW52"/>
  <c r="K31" i="231"/>
  <c r="C42" i="5"/>
  <c r="B21" i="217"/>
  <c r="Y47" i="9"/>
  <c r="F27" i="230"/>
  <c r="R52" i="8"/>
  <c r="E31" i="222"/>
  <c r="AB37" i="8"/>
  <c r="G17" i="222" s="1"/>
  <c r="G16"/>
  <c r="AG32" i="8"/>
  <c r="H12" i="222" s="1"/>
  <c r="H11"/>
  <c r="BO27" i="5"/>
  <c r="BP27" s="1"/>
  <c r="K6" i="218"/>
  <c r="C10" i="143"/>
  <c r="C11" i="219"/>
  <c r="BL56" i="8"/>
  <c r="N33" i="220"/>
  <c r="CP53" i="5"/>
  <c r="O32" i="217"/>
  <c r="N23" i="64"/>
  <c r="DF25" i="76"/>
  <c r="AS37" i="5"/>
  <c r="H17" i="217" s="1"/>
  <c r="H16"/>
  <c r="L7" i="221"/>
  <c r="AZ28" i="8"/>
  <c r="H48"/>
  <c r="C27" i="222"/>
  <c r="BK27" i="8"/>
  <c r="N6" i="222"/>
  <c r="CJ53" i="5"/>
  <c r="N32" i="218"/>
  <c r="H24" i="8"/>
  <c r="C5" i="222"/>
  <c r="AH43" i="9"/>
  <c r="H23" i="231" s="1"/>
  <c r="H22"/>
  <c r="BG31" i="76"/>
  <c r="BK32"/>
  <c r="AT33" i="82" s="1"/>
  <c r="M22" i="221"/>
  <c r="BE43" i="8"/>
  <c r="M23" i="221" s="1"/>
  <c r="J31"/>
  <c r="AP52" i="8"/>
  <c r="AS51"/>
  <c r="J4" i="221"/>
  <c r="J36" s="1"/>
  <c r="AS22" i="8"/>
  <c r="AS14"/>
  <c r="AS6"/>
  <c r="AS19"/>
  <c r="AS11"/>
  <c r="AS10"/>
  <c r="AS15"/>
  <c r="AS12"/>
  <c r="AS17"/>
  <c r="AS16"/>
  <c r="AS8"/>
  <c r="AS21"/>
  <c r="AS13"/>
  <c r="AS5"/>
  <c r="AS18"/>
  <c r="AS23"/>
  <c r="AS7"/>
  <c r="AS20"/>
  <c r="AS4"/>
  <c r="AS9"/>
  <c r="AQ42"/>
  <c r="J22" i="222" s="1"/>
  <c r="J21"/>
  <c r="M8" i="230"/>
  <c r="BF29" i="9"/>
  <c r="M14" i="221"/>
  <c r="BE35" i="8"/>
  <c r="M15" i="221" s="1"/>
  <c r="BK47" i="8"/>
  <c r="N27" i="222" s="1"/>
  <c r="N26"/>
  <c r="BI30" i="5"/>
  <c r="J10" i="218"/>
  <c r="G25" i="8"/>
  <c r="C6" i="221"/>
  <c r="AG53" i="8"/>
  <c r="H32" i="222"/>
  <c r="R46" i="78"/>
  <c r="CD37"/>
  <c r="CT43"/>
  <c r="AH34"/>
  <c r="Z42"/>
  <c r="AP38"/>
  <c r="AX45"/>
  <c r="AH50"/>
  <c r="Z40"/>
  <c r="BN32"/>
  <c r="BF44"/>
  <c r="CL47"/>
  <c r="CD51"/>
  <c r="AH39"/>
  <c r="AX46"/>
  <c r="DB45"/>
  <c r="CS42" i="82"/>
  <c r="CU42" s="1"/>
  <c r="F41"/>
  <c r="H41" s="1"/>
  <c r="BC41"/>
  <c r="BE41" s="1"/>
  <c r="BB32" i="11"/>
  <c r="AY31" i="10" s="1"/>
  <c r="AI50" i="52"/>
  <c r="AP36" i="78"/>
  <c r="AP35"/>
  <c r="BN48"/>
  <c r="CD44"/>
  <c r="CT41"/>
  <c r="DB51"/>
  <c r="CL35"/>
  <c r="J43"/>
  <c r="Z39"/>
  <c r="Z49"/>
  <c r="AP46"/>
  <c r="R40"/>
  <c r="CD50"/>
  <c r="J45"/>
  <c r="AP40"/>
  <c r="R36"/>
  <c r="BF39"/>
  <c r="BV48"/>
  <c r="CL44"/>
  <c r="DB41"/>
  <c r="CT51"/>
  <c r="B39"/>
  <c r="B49"/>
  <c r="AH37"/>
  <c r="AH47"/>
  <c r="AX43"/>
  <c r="BF43"/>
  <c r="B40"/>
  <c r="AO40" i="82"/>
  <c r="AQ40" s="1"/>
  <c r="C40" i="78"/>
  <c r="F45" i="82"/>
  <c r="H45" s="1"/>
  <c r="T37"/>
  <c r="V37" s="1"/>
  <c r="T38"/>
  <c r="V38" s="1"/>
  <c r="M44"/>
  <c r="O44" s="1"/>
  <c r="AW50" i="52"/>
  <c r="BJ25" i="9"/>
  <c r="AX32" i="11"/>
  <c r="BB31" i="10" s="1"/>
  <c r="U50" i="52"/>
  <c r="J27" i="31"/>
  <c r="J28" i="32" s="1"/>
  <c r="J28" i="38" s="1"/>
  <c r="J47" i="222"/>
  <c r="E32" i="9"/>
  <c r="G42" i="219"/>
  <c r="AA20" i="11"/>
  <c r="CE35" i="82"/>
  <c r="CG35" s="1"/>
  <c r="CL35"/>
  <c r="CN35" s="1"/>
  <c r="CL44"/>
  <c r="CN44" s="1"/>
  <c r="CL39"/>
  <c r="CN39" s="1"/>
  <c r="CL37"/>
  <c r="CN37" s="1"/>
  <c r="F4" i="83"/>
  <c r="H4" s="1"/>
  <c r="F6"/>
  <c r="H6" s="1"/>
  <c r="F9"/>
  <c r="H9" s="1"/>
  <c r="F16"/>
  <c r="H16" s="1"/>
  <c r="F22"/>
  <c r="H22" s="1"/>
  <c r="F28"/>
  <c r="H28" s="1"/>
  <c r="F24"/>
  <c r="H24" s="1"/>
  <c r="L36" i="228"/>
  <c r="DD40" i="3"/>
  <c r="J20" i="195"/>
  <c r="BT46" i="3"/>
  <c r="G26" i="195"/>
  <c r="BB30" i="3"/>
  <c r="BF30" s="1"/>
  <c r="F10" i="210"/>
  <c r="EN46" i="3"/>
  <c r="M26" i="195"/>
  <c r="EB41" i="3"/>
  <c r="L21" i="195"/>
  <c r="DD33" i="3"/>
  <c r="J13" i="195"/>
  <c r="BT35" i="3"/>
  <c r="G15" i="195"/>
  <c r="FF30" i="3"/>
  <c r="FJ30" s="1"/>
  <c r="O10" i="210"/>
  <c r="FF37" i="3"/>
  <c r="FJ37" s="1"/>
  <c r="O17" i="210"/>
  <c r="ET36" i="3"/>
  <c r="EX36" s="1"/>
  <c r="N16" i="210"/>
  <c r="DV38" i="3"/>
  <c r="L18" i="210"/>
  <c r="BB41" i="3"/>
  <c r="BF41" s="1"/>
  <c r="F21" i="210"/>
  <c r="BB33" i="3"/>
  <c r="BF33" s="1"/>
  <c r="F13" i="210"/>
  <c r="CX32" i="3"/>
  <c r="DB32" s="1"/>
  <c r="J12" i="210"/>
  <c r="DJ32" i="3"/>
  <c r="DN32" s="1"/>
  <c r="K12" i="210"/>
  <c r="ET35" i="3"/>
  <c r="EX35" s="1"/>
  <c r="N15" i="210"/>
  <c r="DJ37" i="3"/>
  <c r="DN37" s="1"/>
  <c r="K17" i="210"/>
  <c r="BZ42" i="3"/>
  <c r="H22" i="210"/>
  <c r="FF43" i="3"/>
  <c r="FJ43" s="1"/>
  <c r="O23" i="210"/>
  <c r="FF35" i="3"/>
  <c r="FJ35" s="1"/>
  <c r="O15" i="210"/>
  <c r="DV36" i="3"/>
  <c r="L16" i="210"/>
  <c r="CX36" i="3"/>
  <c r="DB36" s="1"/>
  <c r="J16" i="210"/>
  <c r="BZ40" i="3"/>
  <c r="H20" i="210"/>
  <c r="BB43" i="3"/>
  <c r="F23" i="210"/>
  <c r="BB35" i="3"/>
  <c r="BF35" s="1"/>
  <c r="F15" i="210"/>
  <c r="BN30" i="3"/>
  <c r="G10" i="210"/>
  <c r="ET29" i="3"/>
  <c r="N9" i="210"/>
  <c r="ET45" i="3"/>
  <c r="N25" i="210"/>
  <c r="DV39" i="3"/>
  <c r="DZ39" s="1"/>
  <c r="L19" i="210"/>
  <c r="CL46" i="3"/>
  <c r="I26" i="210"/>
  <c r="BZ38" i="3"/>
  <c r="CD38" s="1"/>
  <c r="H18" i="210"/>
  <c r="BN39" i="3"/>
  <c r="BR39" s="1"/>
  <c r="G19" i="210"/>
  <c r="ET43" i="3"/>
  <c r="EX43" s="1"/>
  <c r="N23" i="210"/>
  <c r="BN32" i="3"/>
  <c r="G12" i="210"/>
  <c r="ET34" i="3"/>
  <c r="N14" i="210"/>
  <c r="CL39" i="3"/>
  <c r="CP39" s="1"/>
  <c r="I19" i="210"/>
  <c r="L36" i="3"/>
  <c r="B16" i="195"/>
  <c r="AV34" i="3"/>
  <c r="E14" i="195"/>
  <c r="AP31" i="3"/>
  <c r="AT31" s="1"/>
  <c r="E11" i="210"/>
  <c r="AP41" i="3"/>
  <c r="AT41" s="1"/>
  <c r="E21" i="210"/>
  <c r="AP45" i="3"/>
  <c r="AT45" s="1"/>
  <c r="E25" i="210"/>
  <c r="BN49" i="3"/>
  <c r="G29" i="210"/>
  <c r="R33" i="3"/>
  <c r="V33" s="1"/>
  <c r="C13" i="210"/>
  <c r="AD32" i="3"/>
  <c r="AH32" s="1"/>
  <c r="D12" i="210"/>
  <c r="AD36" i="3"/>
  <c r="D16" i="210"/>
  <c r="ET41" i="3"/>
  <c r="EX41" s="1"/>
  <c r="N21" i="210"/>
  <c r="X45" i="3"/>
  <c r="C25" i="195"/>
  <c r="AV49" i="3"/>
  <c r="E29" i="195"/>
  <c r="AJ41" i="3"/>
  <c r="D21" i="195"/>
  <c r="DP31" i="3"/>
  <c r="K11" i="195"/>
  <c r="BH51" i="3"/>
  <c r="F31" i="195"/>
  <c r="AV51" i="3"/>
  <c r="E31" i="195"/>
  <c r="F51" i="3"/>
  <c r="B31" i="210"/>
  <c r="DJ43" i="3"/>
  <c r="K23" i="210"/>
  <c r="R52" i="3"/>
  <c r="C32" i="210"/>
  <c r="AD52" i="3"/>
  <c r="D32" i="210"/>
  <c r="BN52" i="3"/>
  <c r="G32" i="210"/>
  <c r="R44" i="3"/>
  <c r="V44" s="1"/>
  <c r="C24" i="210"/>
  <c r="F44" i="3"/>
  <c r="B24" i="210"/>
  <c r="DV46" i="3"/>
  <c r="DZ46" s="1"/>
  <c r="L26" i="210"/>
  <c r="BN36" i="3"/>
  <c r="G16" i="210"/>
  <c r="FF40" i="3"/>
  <c r="FJ40" s="1"/>
  <c r="O20" i="210"/>
  <c r="AJ35" i="3"/>
  <c r="D15" i="195"/>
  <c r="BB52" i="3"/>
  <c r="F32" i="210"/>
  <c r="EH52" i="3"/>
  <c r="M32" i="210"/>
  <c r="BB47" i="3"/>
  <c r="BF47" s="1"/>
  <c r="F27" i="210"/>
  <c r="BN47" i="3"/>
  <c r="G27" i="210"/>
  <c r="BZ47" i="3"/>
  <c r="CD47" s="1"/>
  <c r="H27" i="210"/>
  <c r="DJ50" i="3"/>
  <c r="K30" i="210"/>
  <c r="DJ29" i="3"/>
  <c r="K9" i="210"/>
  <c r="ET52" i="3"/>
  <c r="N32" i="210"/>
  <c r="L39" i="3"/>
  <c r="B19" i="195"/>
  <c r="FL36" i="3"/>
  <c r="O16" i="195"/>
  <c r="AV48" i="3"/>
  <c r="E28" i="195"/>
  <c r="FL42" i="3"/>
  <c r="O22" i="195"/>
  <c r="DD38" i="3"/>
  <c r="J18" i="195"/>
  <c r="X41" i="3"/>
  <c r="C21" i="195"/>
  <c r="DP40" i="3"/>
  <c r="K20" i="195"/>
  <c r="BH46" i="3"/>
  <c r="F26" i="195"/>
  <c r="X34" i="3"/>
  <c r="C14" i="195"/>
  <c r="DP41" i="3"/>
  <c r="K21" i="195"/>
  <c r="L38" i="3"/>
  <c r="B18" i="195"/>
  <c r="AJ38" i="3"/>
  <c r="D18" i="195"/>
  <c r="CR43" i="3"/>
  <c r="I23" i="195"/>
  <c r="AV47" i="3"/>
  <c r="E27" i="195"/>
  <c r="EZ38" i="3"/>
  <c r="N18" i="195"/>
  <c r="BT38" i="3"/>
  <c r="G18" i="195"/>
  <c r="L41" i="3"/>
  <c r="B21" i="195"/>
  <c r="AV40" i="3"/>
  <c r="E20" i="195"/>
  <c r="AV38" i="3"/>
  <c r="E18" i="195"/>
  <c r="CR38" i="3"/>
  <c r="I18" i="195"/>
  <c r="BH48" i="3"/>
  <c r="F28" i="195"/>
  <c r="DD35" i="3"/>
  <c r="J15" i="195"/>
  <c r="CF34" i="3"/>
  <c r="H14" i="195"/>
  <c r="AV33" i="3"/>
  <c r="E13" i="195"/>
  <c r="EB45" i="3"/>
  <c r="L25" i="195"/>
  <c r="FL45" i="3"/>
  <c r="O25" i="195"/>
  <c r="X36" i="3"/>
  <c r="C16" i="195"/>
  <c r="CR34" i="3"/>
  <c r="I14" i="195"/>
  <c r="L34" i="3"/>
  <c r="B14" i="195"/>
  <c r="AV32" i="3"/>
  <c r="E12" i="195"/>
  <c r="L35" i="3"/>
  <c r="B15" i="195"/>
  <c r="X39" i="3"/>
  <c r="C19" i="195"/>
  <c r="L46" i="3"/>
  <c r="B26" i="195"/>
  <c r="X47" i="3"/>
  <c r="C27" i="195"/>
  <c r="DV35" i="3"/>
  <c r="DZ35" s="1"/>
  <c r="L15" i="210"/>
  <c r="BN34" i="3"/>
  <c r="BR34" s="1"/>
  <c r="G14" i="210"/>
  <c r="AP53" i="3"/>
  <c r="E33" i="210"/>
  <c r="ET53" i="3"/>
  <c r="N33" i="210"/>
  <c r="BN45" i="3"/>
  <c r="BR45" s="1"/>
  <c r="G25" i="210"/>
  <c r="AD44" i="3"/>
  <c r="AH44" s="1"/>
  <c r="D24" i="210"/>
  <c r="R32" i="3"/>
  <c r="V32" s="1"/>
  <c r="C12" i="210"/>
  <c r="CL49" i="3"/>
  <c r="I29" i="210"/>
  <c r="EH48" i="3"/>
  <c r="M28" i="210"/>
  <c r="CX53" i="3"/>
  <c r="J33" i="210"/>
  <c r="F47" i="3"/>
  <c r="J47" s="1"/>
  <c r="B27" i="210"/>
  <c r="CL40" i="3"/>
  <c r="CP40" s="1"/>
  <c r="I20" i="210"/>
  <c r="AD31" i="3"/>
  <c r="AH31" s="1"/>
  <c r="D11" i="210"/>
  <c r="CX37" i="3"/>
  <c r="DB37" s="1"/>
  <c r="J17" i="210"/>
  <c r="AP30" i="3"/>
  <c r="AT30" s="1"/>
  <c r="E10" i="210"/>
  <c r="BN53" i="3"/>
  <c r="G33" i="210"/>
  <c r="G47" i="215"/>
  <c r="G42"/>
  <c r="G37"/>
  <c r="H46"/>
  <c r="H41"/>
  <c r="H36"/>
  <c r="L46"/>
  <c r="L41"/>
  <c r="L36"/>
  <c r="C46"/>
  <c r="C41"/>
  <c r="C36"/>
  <c r="J47"/>
  <c r="J42"/>
  <c r="J37"/>
  <c r="N46"/>
  <c r="N41"/>
  <c r="N36"/>
  <c r="G46"/>
  <c r="G41"/>
  <c r="G36"/>
  <c r="E46"/>
  <c r="E41"/>
  <c r="E36"/>
  <c r="I46"/>
  <c r="I41"/>
  <c r="I36"/>
  <c r="I47"/>
  <c r="I37"/>
  <c r="I42"/>
  <c r="AP52" i="3"/>
  <c r="E32" i="210"/>
  <c r="AD43" i="3"/>
  <c r="AH43" s="1"/>
  <c r="D23" i="210"/>
  <c r="F40" i="3"/>
  <c r="J40" s="1"/>
  <c r="B20" i="210"/>
  <c r="R43" i="3"/>
  <c r="V43" s="1"/>
  <c r="C23" i="210"/>
  <c r="BN43" i="3"/>
  <c r="G23" i="210"/>
  <c r="CX43" i="3"/>
  <c r="DB43" s="1"/>
  <c r="J23" i="210"/>
  <c r="FF44" i="3"/>
  <c r="FJ44" s="1"/>
  <c r="O24" i="210"/>
  <c r="BZ33" i="3"/>
  <c r="CD33" s="1"/>
  <c r="H13" i="210"/>
  <c r="AP42" i="3"/>
  <c r="AT42" s="1"/>
  <c r="E22" i="210"/>
  <c r="R40" i="3"/>
  <c r="V40" s="1"/>
  <c r="C20" i="210"/>
  <c r="AD34" i="3"/>
  <c r="D14" i="210"/>
  <c r="F50" i="3"/>
  <c r="J50" s="1"/>
  <c r="B30" i="210"/>
  <c r="EH36" i="3"/>
  <c r="EL36" s="1"/>
  <c r="M16" i="210"/>
  <c r="AP27" i="3"/>
  <c r="AT27" s="1"/>
  <c r="E7" i="210"/>
  <c r="DV40" i="3"/>
  <c r="DZ40" s="1"/>
  <c r="L20" i="210"/>
  <c r="EH45" i="3"/>
  <c r="EL45" s="1"/>
  <c r="M25" i="210"/>
  <c r="AD45" i="3"/>
  <c r="AH45" s="1"/>
  <c r="D25" i="210"/>
  <c r="CX50" i="3"/>
  <c r="J30" i="210"/>
  <c r="R35" i="3"/>
  <c r="C15" i="210"/>
  <c r="AP28" i="3"/>
  <c r="AT28" s="1"/>
  <c r="E8" i="210"/>
  <c r="DJ30" i="3"/>
  <c r="DN30" s="1"/>
  <c r="K10" i="210"/>
  <c r="BB44" i="3"/>
  <c r="BF44" s="1"/>
  <c r="F24" i="210"/>
  <c r="AD30" i="3"/>
  <c r="D10" i="210"/>
  <c r="CL32" i="3"/>
  <c r="CP32" s="1"/>
  <c r="I12" i="210"/>
  <c r="N37"/>
  <c r="N42"/>
  <c r="DV47" i="3"/>
  <c r="L27" i="210"/>
  <c r="ET32" i="3"/>
  <c r="N12" i="210"/>
  <c r="L45" i="228"/>
  <c r="L40"/>
  <c r="L35"/>
  <c r="I40"/>
  <c r="I45"/>
  <c r="I35"/>
  <c r="I46"/>
  <c r="I36"/>
  <c r="I41"/>
  <c r="CS40" i="82"/>
  <c r="CU40" s="1"/>
  <c r="V35" i="3"/>
  <c r="CX56" i="11"/>
  <c r="D41" i="215"/>
  <c r="B41"/>
  <c r="C42"/>
  <c r="J36"/>
  <c r="J46"/>
  <c r="M41"/>
  <c r="F36"/>
  <c r="F46"/>
  <c r="DP38" i="3"/>
  <c r="K18" i="195"/>
  <c r="BH38" i="3"/>
  <c r="F18" i="195"/>
  <c r="CL30" i="3"/>
  <c r="CP30" s="1"/>
  <c r="I10" i="210"/>
  <c r="DD34" i="3"/>
  <c r="J14" i="195"/>
  <c r="FF41" i="3"/>
  <c r="FJ41" s="1"/>
  <c r="O21" i="210"/>
  <c r="FF33" i="3"/>
  <c r="O13" i="210"/>
  <c r="EH38" i="3"/>
  <c r="EL38" s="1"/>
  <c r="M18" i="210"/>
  <c r="BN41" i="3"/>
  <c r="G21" i="210"/>
  <c r="BB37" i="3"/>
  <c r="F17" i="210"/>
  <c r="BB31" i="3"/>
  <c r="BF31" s="1"/>
  <c r="F11" i="210"/>
  <c r="ET47" i="3"/>
  <c r="N27" i="210"/>
  <c r="EH37" i="3"/>
  <c r="EL37" s="1"/>
  <c r="M17" i="210"/>
  <c r="CL44" i="3"/>
  <c r="CP44" s="1"/>
  <c r="I24" i="210"/>
  <c r="BN37" i="3"/>
  <c r="G17" i="210"/>
  <c r="FF47" i="3"/>
  <c r="FJ47" s="1"/>
  <c r="O27" i="210"/>
  <c r="FF39" i="3"/>
  <c r="FJ39" s="1"/>
  <c r="O19" i="210"/>
  <c r="EH39" i="3"/>
  <c r="EL39" s="1"/>
  <c r="M19" i="210"/>
  <c r="DV34" i="3"/>
  <c r="DZ34" s="1"/>
  <c r="L14" i="210"/>
  <c r="BZ45" i="3"/>
  <c r="CD45" s="1"/>
  <c r="H25" i="210"/>
  <c r="BN44" i="3"/>
  <c r="BR44" s="1"/>
  <c r="G24" i="210"/>
  <c r="BB39" i="3"/>
  <c r="BF39" s="1"/>
  <c r="F19" i="210"/>
  <c r="FF49" i="3"/>
  <c r="FJ49" s="1"/>
  <c r="O29" i="210"/>
  <c r="DV32" i="3"/>
  <c r="L12" i="210"/>
  <c r="ET31" i="3"/>
  <c r="EX31" s="1"/>
  <c r="N11" i="210"/>
  <c r="ET33" i="3"/>
  <c r="N13" i="210"/>
  <c r="CX39" i="3"/>
  <c r="DB39" s="1"/>
  <c r="J19" i="210"/>
  <c r="BZ44" i="3"/>
  <c r="CD44" s="1"/>
  <c r="H24" i="210"/>
  <c r="BZ35" i="3"/>
  <c r="H15" i="210"/>
  <c r="ET30" i="3"/>
  <c r="EX30" s="1"/>
  <c r="N10" i="210"/>
  <c r="ET39" i="3"/>
  <c r="EX39" s="1"/>
  <c r="N19" i="210"/>
  <c r="FF48" i="3"/>
  <c r="FJ48" s="1"/>
  <c r="O28" i="210"/>
  <c r="EH41" i="3"/>
  <c r="M21" i="210"/>
  <c r="DJ34" i="3"/>
  <c r="K14" i="210"/>
  <c r="FF32" i="3"/>
  <c r="O12" i="210"/>
  <c r="F48" i="3"/>
  <c r="J48" s="1"/>
  <c r="B28" i="210"/>
  <c r="F49" i="3"/>
  <c r="J49" s="1"/>
  <c r="B29" i="210"/>
  <c r="L37" i="3"/>
  <c r="B17" i="195"/>
  <c r="AV43" i="3"/>
  <c r="AP50"/>
  <c r="E30" i="210"/>
  <c r="EH50" i="3"/>
  <c r="M30" i="210"/>
  <c r="CX48" i="3"/>
  <c r="J28" i="210"/>
  <c r="AJ33" i="3"/>
  <c r="D13" i="195"/>
  <c r="BH49" i="3"/>
  <c r="F29" i="195"/>
  <c r="AD49" i="3"/>
  <c r="D29" i="210"/>
  <c r="BZ52" i="3"/>
  <c r="H32" i="210"/>
  <c r="FF52" i="3"/>
  <c r="O32" i="210"/>
  <c r="AD48" i="3"/>
  <c r="D28" i="210"/>
  <c r="AD40" i="3"/>
  <c r="AH40" s="1"/>
  <c r="D20" i="210"/>
  <c r="BZ46" i="3"/>
  <c r="CD46" s="1"/>
  <c r="H26" i="210"/>
  <c r="BN33" i="3"/>
  <c r="BR33" s="1"/>
  <c r="G13" i="210"/>
  <c r="DV31" i="3"/>
  <c r="L11" i="210"/>
  <c r="CX52" i="3"/>
  <c r="J32" i="210"/>
  <c r="F52" i="3"/>
  <c r="B32" i="210"/>
  <c r="CL52" i="3"/>
  <c r="I32" i="210"/>
  <c r="R49" i="3"/>
  <c r="C29" i="210"/>
  <c r="CX46" i="3"/>
  <c r="J26" i="210"/>
  <c r="BZ48" i="3"/>
  <c r="H28" i="210"/>
  <c r="ET46" i="3"/>
  <c r="N26" i="210"/>
  <c r="EH47" i="3"/>
  <c r="M27" i="210"/>
  <c r="BZ50" i="3"/>
  <c r="H30" i="210"/>
  <c r="FL50" i="3"/>
  <c r="O30" i="195"/>
  <c r="DV30" i="3"/>
  <c r="L10" i="210"/>
  <c r="DJ52" i="3"/>
  <c r="K32" i="210"/>
  <c r="L31" i="3"/>
  <c r="B11" i="195"/>
  <c r="L45" i="3"/>
  <c r="B25" i="195"/>
  <c r="CR31" i="3"/>
  <c r="I11" i="195"/>
  <c r="DP36" i="3"/>
  <c r="K16" i="195"/>
  <c r="AV36" i="3"/>
  <c r="E16" i="195"/>
  <c r="EN44" i="3"/>
  <c r="M24" i="195"/>
  <c r="BT40" i="3"/>
  <c r="G20" i="195"/>
  <c r="DP46" i="3"/>
  <c r="K26" i="195"/>
  <c r="FL46" i="3"/>
  <c r="O26" i="195"/>
  <c r="BH36" i="3"/>
  <c r="F16" i="195"/>
  <c r="DP39" i="3"/>
  <c r="K19" i="195"/>
  <c r="AJ46" i="3"/>
  <c r="D26" i="195"/>
  <c r="BH34" i="3"/>
  <c r="F14" i="195"/>
  <c r="BH40" i="3"/>
  <c r="F20" i="195"/>
  <c r="CR45" i="3"/>
  <c r="I25" i="195"/>
  <c r="EB44" i="3"/>
  <c r="L24" i="195"/>
  <c r="CR37" i="3"/>
  <c r="I17" i="195"/>
  <c r="AV46" i="3"/>
  <c r="E26" i="195"/>
  <c r="BH45" i="3"/>
  <c r="F25" i="195"/>
  <c r="X38" i="3"/>
  <c r="C18" i="195"/>
  <c r="CR42" i="3"/>
  <c r="I22" i="195"/>
  <c r="L33" i="3"/>
  <c r="B13" i="195"/>
  <c r="BH50" i="3"/>
  <c r="F30" i="195"/>
  <c r="CF39" i="3"/>
  <c r="H19" i="195"/>
  <c r="X42" i="3"/>
  <c r="C22" i="195"/>
  <c r="DP45" i="3"/>
  <c r="K25" i="195"/>
  <c r="AV44" i="3"/>
  <c r="E24" i="195"/>
  <c r="CR35" i="3"/>
  <c r="I15" i="195"/>
  <c r="DP44" i="3"/>
  <c r="K24" i="195"/>
  <c r="AV39" i="3"/>
  <c r="E19" i="195"/>
  <c r="FL38" i="3"/>
  <c r="O18" i="195"/>
  <c r="EN40" i="3"/>
  <c r="M20" i="195"/>
  <c r="DV52" i="3"/>
  <c r="L32" i="210"/>
  <c r="DJ35" i="3"/>
  <c r="DN35" s="1"/>
  <c r="K15" i="210"/>
  <c r="R37" i="3"/>
  <c r="V37" s="1"/>
  <c r="C17" i="210"/>
  <c r="CL53" i="3"/>
  <c r="I33" i="210"/>
  <c r="EH53" i="3"/>
  <c r="M33" i="210"/>
  <c r="BZ37" i="3"/>
  <c r="H17" i="210"/>
  <c r="R48" i="3"/>
  <c r="C28" i="210"/>
  <c r="CL33" i="3"/>
  <c r="CP33" s="1"/>
  <c r="I13" i="210"/>
  <c r="CL41" i="3"/>
  <c r="CP41" s="1"/>
  <c r="I21" i="210"/>
  <c r="AD53" i="3"/>
  <c r="D33" i="210"/>
  <c r="BZ53" i="3"/>
  <c r="H33" i="210"/>
  <c r="DV53" i="3"/>
  <c r="L33" i="210"/>
  <c r="CX44" i="3"/>
  <c r="J24" i="210"/>
  <c r="ET42" i="3"/>
  <c r="N22" i="210"/>
  <c r="DV49" i="3"/>
  <c r="L29" i="210"/>
  <c r="AD50" i="3"/>
  <c r="D30" i="210"/>
  <c r="R53" i="3"/>
  <c r="C33" i="210"/>
  <c r="DJ53" i="3"/>
  <c r="K33" i="210"/>
  <c r="FF53" i="3"/>
  <c r="O33" i="210"/>
  <c r="F53" i="3"/>
  <c r="B33" i="210"/>
  <c r="BB53" i="3"/>
  <c r="F33" i="210"/>
  <c r="L47" i="215"/>
  <c r="L42"/>
  <c r="L37"/>
  <c r="N47"/>
  <c r="N42"/>
  <c r="N37"/>
  <c r="F47"/>
  <c r="F42"/>
  <c r="F37"/>
  <c r="H47"/>
  <c r="H42"/>
  <c r="H37"/>
  <c r="E47"/>
  <c r="E42"/>
  <c r="E37"/>
  <c r="K46"/>
  <c r="K41"/>
  <c r="K36"/>
  <c r="M47"/>
  <c r="M42"/>
  <c r="M37"/>
  <c r="ET28" i="3"/>
  <c r="N8" i="210"/>
  <c r="F32" i="3"/>
  <c r="J32" s="1"/>
  <c r="B12" i="210"/>
  <c r="ET48" i="3"/>
  <c r="N28" i="210"/>
  <c r="ET37" i="3"/>
  <c r="EX37" s="1"/>
  <c r="N17" i="210"/>
  <c r="CX45" i="3"/>
  <c r="J25" i="210"/>
  <c r="ET40" i="3"/>
  <c r="EX40" s="1"/>
  <c r="N20" i="210"/>
  <c r="AD42" i="3"/>
  <c r="AH42" s="1"/>
  <c r="D22" i="210"/>
  <c r="AD39" i="3"/>
  <c r="AH39" s="1"/>
  <c r="D19" i="210"/>
  <c r="AD47" i="3"/>
  <c r="AH47" s="1"/>
  <c r="D27" i="210"/>
  <c r="BN31" i="3"/>
  <c r="G11" i="210"/>
  <c r="R46" i="3"/>
  <c r="V46" s="1"/>
  <c r="C26" i="210"/>
  <c r="F30" i="3"/>
  <c r="J30" s="1"/>
  <c r="B10" i="210"/>
  <c r="EH43" i="3"/>
  <c r="M23" i="210"/>
  <c r="DV33" i="3"/>
  <c r="L13" i="210"/>
  <c r="AD37" i="3"/>
  <c r="AH37" s="1"/>
  <c r="D17" i="210"/>
  <c r="AP37" i="3"/>
  <c r="AT37" s="1"/>
  <c r="E17" i="210"/>
  <c r="DJ48" i="3"/>
  <c r="K28" i="210"/>
  <c r="FF31" i="3"/>
  <c r="FJ31" s="1"/>
  <c r="O11" i="210"/>
  <c r="BZ36" i="3"/>
  <c r="H16" i="210"/>
  <c r="BB32" i="3"/>
  <c r="BF32" s="1"/>
  <c r="F12" i="210"/>
  <c r="R31" i="3"/>
  <c r="V31" s="1"/>
  <c r="C11" i="210"/>
  <c r="AP29" i="3"/>
  <c r="AT29" s="1"/>
  <c r="E9" i="210"/>
  <c r="DJ47" i="3"/>
  <c r="DN47" s="1"/>
  <c r="K27" i="210"/>
  <c r="CL36" i="3"/>
  <c r="CP36" s="1"/>
  <c r="I16" i="210"/>
  <c r="I48" i="206"/>
  <c r="I43"/>
  <c r="I38"/>
  <c r="I45"/>
  <c r="I40"/>
  <c r="I35"/>
  <c r="C45"/>
  <c r="C40"/>
  <c r="C35"/>
  <c r="C48"/>
  <c r="C43"/>
  <c r="C38"/>
  <c r="K42" i="210"/>
  <c r="CX31" i="3"/>
  <c r="DB31" s="1"/>
  <c r="J11" i="210"/>
  <c r="G45" i="228"/>
  <c r="G35"/>
  <c r="G40"/>
  <c r="G46"/>
  <c r="G36"/>
  <c r="G41"/>
  <c r="L37" i="210"/>
  <c r="E42"/>
  <c r="E37"/>
  <c r="EX32" i="3"/>
  <c r="CE42" i="82"/>
  <c r="CG42" s="1"/>
  <c r="CE37"/>
  <c r="CG37" s="1"/>
  <c r="CE45"/>
  <c r="CG45" s="1"/>
  <c r="CL40"/>
  <c r="CN40" s="1"/>
  <c r="AV16" i="13"/>
  <c r="DT56" i="11"/>
  <c r="CJ56"/>
  <c r="AA34" i="82"/>
  <c r="AC34" s="1"/>
  <c r="E56" i="11"/>
  <c r="D36" i="215"/>
  <c r="B36"/>
  <c r="C37"/>
  <c r="C47"/>
  <c r="M36"/>
  <c r="K37"/>
  <c r="K47"/>
  <c r="BR53" i="10"/>
  <c r="BR55" s="1"/>
  <c r="BR56" i="11"/>
  <c r="CC53" i="10"/>
  <c r="CC55" s="1"/>
  <c r="BY56" i="11"/>
  <c r="U6" i="47"/>
  <c r="V5"/>
  <c r="F4" i="46" s="1"/>
  <c r="M32" i="61"/>
  <c r="M33" i="60"/>
  <c r="M33" i="59" s="1"/>
  <c r="X34" i="7" s="1"/>
  <c r="M14" i="228" s="1"/>
  <c r="E51" i="115"/>
  <c r="E50" i="44"/>
  <c r="E50" i="42" s="1"/>
  <c r="AC51" i="4" s="1"/>
  <c r="E31" i="206" s="1"/>
  <c r="C22" i="64"/>
  <c r="K24" i="76"/>
  <c r="D27" i="33"/>
  <c r="D28" i="36"/>
  <c r="D28" i="39" s="1"/>
  <c r="D28" i="27" s="1"/>
  <c r="D28" i="37"/>
  <c r="DH12" i="4"/>
  <c r="N12" i="50"/>
  <c r="AM6" i="47"/>
  <c r="J5" i="46" s="1"/>
  <c r="AL7" i="47"/>
  <c r="AG31" i="76"/>
  <c r="AK32"/>
  <c r="Z33" i="82" s="1"/>
  <c r="AT9" i="13"/>
  <c r="AT9" i="12"/>
  <c r="R6" i="47"/>
  <c r="E5" i="46" s="1"/>
  <c r="Q7" i="47"/>
  <c r="Z31" i="76"/>
  <c r="Q32" i="82" s="1"/>
  <c r="V30" i="76"/>
  <c r="DB40" i="78"/>
  <c r="AX54"/>
  <c r="CT54"/>
  <c r="R54"/>
  <c r="BF54"/>
  <c r="CL54"/>
  <c r="J54"/>
  <c r="BN54"/>
  <c r="Z54"/>
  <c r="CD54"/>
  <c r="B54"/>
  <c r="AP54"/>
  <c r="DB54"/>
  <c r="AH54"/>
  <c r="BQ53" i="10"/>
  <c r="BQ55" s="1"/>
  <c r="BT56" i="11"/>
  <c r="CB53" i="10"/>
  <c r="CB55" s="1"/>
  <c r="BW56" i="11"/>
  <c r="DK29"/>
  <c r="DM29"/>
  <c r="DI29"/>
  <c r="DR25"/>
  <c r="DV25"/>
  <c r="CG12" i="4"/>
  <c r="K12" i="50"/>
  <c r="H11" i="49"/>
  <c r="M11"/>
  <c r="N11"/>
  <c r="B11"/>
  <c r="G11"/>
  <c r="G11" i="50" s="1"/>
  <c r="AD11" i="90"/>
  <c r="K11" i="49"/>
  <c r="E11"/>
  <c r="E11" i="50" s="1"/>
  <c r="B10" i="73"/>
  <c r="O9" i="45"/>
  <c r="I11" i="49"/>
  <c r="I11" i="50" s="1"/>
  <c r="C11" i="49"/>
  <c r="C11" i="50" s="1"/>
  <c r="J11" i="49"/>
  <c r="J11" i="50" s="1"/>
  <c r="E10" i="73"/>
  <c r="L11" i="49"/>
  <c r="L11" i="50" s="1"/>
  <c r="F11" i="49"/>
  <c r="F11" i="50" s="1"/>
  <c r="D11" i="49"/>
  <c r="DU31" i="76"/>
  <c r="CP32" i="82" s="1"/>
  <c r="DQ30" i="76"/>
  <c r="AH53" i="10"/>
  <c r="CF51" i="11"/>
  <c r="CJ51"/>
  <c r="AT5" i="12"/>
  <c r="AT5" i="13"/>
  <c r="AT21"/>
  <c r="AT21" i="12"/>
  <c r="AV21" s="1"/>
  <c r="M34" i="34"/>
  <c r="M34" i="36" s="1"/>
  <c r="M34" i="39" s="1"/>
  <c r="M34" i="27" s="1"/>
  <c r="M34" i="35"/>
  <c r="M34" i="37" s="1"/>
  <c r="D32" i="76"/>
  <c r="H33"/>
  <c r="C34" i="82" s="1"/>
  <c r="C33" i="76"/>
  <c r="G33" s="1"/>
  <c r="L11" i="66"/>
  <c r="CT14" i="11"/>
  <c r="L12" i="53"/>
  <c r="J28" i="33"/>
  <c r="J29" i="37"/>
  <c r="J29" i="40" s="1"/>
  <c r="J29" i="28" s="1"/>
  <c r="J29" i="36"/>
  <c r="J29" i="39" s="1"/>
  <c r="J29" i="27" s="1"/>
  <c r="K8" i="77"/>
  <c r="BJ42" i="82"/>
  <c r="BL42" s="1"/>
  <c r="DD56" i="11"/>
  <c r="AX34" i="78"/>
  <c r="CE40" i="82"/>
  <c r="CG40" s="1"/>
  <c r="K4" i="77"/>
  <c r="CS39" i="82"/>
  <c r="CU39" s="1"/>
  <c r="CS45"/>
  <c r="CU45" s="1"/>
  <c r="BJ38"/>
  <c r="BL38" s="1"/>
  <c r="BJ43"/>
  <c r="BL43" s="1"/>
  <c r="BJ45"/>
  <c r="BL45" s="1"/>
  <c r="AV40"/>
  <c r="AX40" s="1"/>
  <c r="BJ32"/>
  <c r="BL32" s="1"/>
  <c r="R25" i="11"/>
  <c r="O24" i="10" s="1"/>
  <c r="M42" i="82"/>
  <c r="O42" s="1"/>
  <c r="O20" i="50"/>
  <c r="BG50" i="52"/>
  <c r="AZ9" i="9"/>
  <c r="AZ12"/>
  <c r="AK12"/>
  <c r="CE44" i="82"/>
  <c r="CG44" s="1"/>
  <c r="CE39"/>
  <c r="CG39" s="1"/>
  <c r="F28" i="81"/>
  <c r="H28" s="1"/>
  <c r="F31"/>
  <c r="H31" s="1"/>
  <c r="CL42" i="82"/>
  <c r="CN42" s="1"/>
  <c r="F11" i="83"/>
  <c r="H11" s="1"/>
  <c r="F31"/>
  <c r="H31" s="1"/>
  <c r="AT8" i="12"/>
  <c r="AT20"/>
  <c r="AT4"/>
  <c r="O29" i="40"/>
  <c r="O29" i="28" s="1"/>
  <c r="DD14" i="11"/>
  <c r="AU23" i="13"/>
  <c r="AV23" s="1"/>
  <c r="DB56" i="11"/>
  <c r="CZ14"/>
  <c r="AV19" i="12"/>
  <c r="CF54" i="11"/>
  <c r="CF56" s="1"/>
  <c r="D29" i="40"/>
  <c r="D29" i="28" s="1"/>
  <c r="S29" i="27" s="1"/>
  <c r="BV54" i="78"/>
  <c r="D12" i="4"/>
  <c r="B12" i="50"/>
  <c r="AT13" i="13"/>
  <c r="AT13" i="12"/>
  <c r="AV13" s="1"/>
  <c r="DM30" i="11"/>
  <c r="DK30"/>
  <c r="DW56"/>
  <c r="DV54"/>
  <c r="DV56" s="1"/>
  <c r="DR54"/>
  <c r="AY31" i="76"/>
  <c r="BC32"/>
  <c r="AN33" i="82" s="1"/>
  <c r="C29" i="36"/>
  <c r="C29" i="39" s="1"/>
  <c r="C29" i="27" s="1"/>
  <c r="C29" i="37"/>
  <c r="C29" i="40" s="1"/>
  <c r="C29" i="28" s="1"/>
  <c r="R29" i="27" s="1"/>
  <c r="C28" i="33"/>
  <c r="J26" i="35"/>
  <c r="J26" i="34"/>
  <c r="J25" i="29"/>
  <c r="J6" i="213" s="1"/>
  <c r="J26" i="31"/>
  <c r="J27" i="32" s="1"/>
  <c r="J27" i="38" s="1"/>
  <c r="DL31" i="76"/>
  <c r="CI32" i="82" s="1"/>
  <c r="DH30" i="76"/>
  <c r="AJ53" i="10"/>
  <c r="DI31" i="76"/>
  <c r="DM32"/>
  <c r="CJ33" i="82" s="1"/>
  <c r="B28" i="36"/>
  <c r="B28" i="39" s="1"/>
  <c r="B28" i="27" s="1"/>
  <c r="B27" i="33"/>
  <c r="B28" i="37"/>
  <c r="B28" i="40" s="1"/>
  <c r="B28" i="28" s="1"/>
  <c r="Q28" i="27" s="1"/>
  <c r="BS53" i="10"/>
  <c r="BS55" s="1"/>
  <c r="BN56" i="11"/>
  <c r="CA53" i="10"/>
  <c r="CA55" s="1"/>
  <c r="CA56" i="11"/>
  <c r="B7" i="61"/>
  <c r="B8" i="60"/>
  <c r="B8" i="59" s="1"/>
  <c r="B9" i="7" s="1"/>
  <c r="N26" i="33"/>
  <c r="N27" i="37"/>
  <c r="I31" i="76"/>
  <c r="D32" i="82" s="1"/>
  <c r="E30" i="76"/>
  <c r="K15" i="77"/>
  <c r="I15"/>
  <c r="BG54" i="78"/>
  <c r="CM54"/>
  <c r="AI54"/>
  <c r="AY54"/>
  <c r="C54"/>
  <c r="DC54"/>
  <c r="BO54"/>
  <c r="K54"/>
  <c r="S54"/>
  <c r="CE54"/>
  <c r="CU54"/>
  <c r="AQ54"/>
  <c r="AA54"/>
  <c r="BW54"/>
  <c r="BT53" i="10"/>
  <c r="BT55" s="1"/>
  <c r="BP56" i="11"/>
  <c r="BZ53" i="10"/>
  <c r="BZ55" s="1"/>
  <c r="CC56" i="11"/>
  <c r="AI53" i="10"/>
  <c r="BX29" i="76"/>
  <c r="CB30"/>
  <c r="BG31" i="82" s="1"/>
  <c r="E3" i="23"/>
  <c r="E3" i="22" s="1"/>
  <c r="E4"/>
  <c r="AF27" i="11"/>
  <c r="AJ26" i="10" s="1"/>
  <c r="AK27" i="11"/>
  <c r="BK54"/>
  <c r="BK56" s="1"/>
  <c r="BL56"/>
  <c r="BI54"/>
  <c r="BI56" s="1"/>
  <c r="CM56"/>
  <c r="CL54"/>
  <c r="CL56" s="1"/>
  <c r="CH54"/>
  <c r="CH56" s="1"/>
  <c r="CY31" i="76"/>
  <c r="DC32"/>
  <c r="CB33" i="82" s="1"/>
  <c r="BF12" i="4"/>
  <c r="H12" i="50"/>
  <c r="CY12" i="4"/>
  <c r="M12" i="50"/>
  <c r="AF31" i="76"/>
  <c r="AJ32"/>
  <c r="Y33" i="82" s="1"/>
  <c r="AD32" i="76"/>
  <c r="AH32" s="1"/>
  <c r="I6" i="47"/>
  <c r="C5" i="46" s="1"/>
  <c r="H7" i="47"/>
  <c r="AP31" i="76"/>
  <c r="AT32"/>
  <c r="AG33" i="82" s="1"/>
  <c r="DS31" i="76"/>
  <c r="DW32"/>
  <c r="CR33" i="82" s="1"/>
  <c r="AT17" i="13"/>
  <c r="AV17" s="1"/>
  <c r="AT17" i="12"/>
  <c r="AV17" s="1"/>
  <c r="CX16" i="11"/>
  <c r="CZ16"/>
  <c r="DB16"/>
  <c r="CX15"/>
  <c r="CZ15"/>
  <c r="AZ31"/>
  <c r="AZ30" i="10" s="1"/>
  <c r="AV31" i="11"/>
  <c r="BA30" i="10" s="1"/>
  <c r="BJ31" i="76"/>
  <c r="AS32" i="82" s="1"/>
  <c r="BF30" i="76"/>
  <c r="AW27"/>
  <c r="BA28"/>
  <c r="AL29" i="82" s="1"/>
  <c r="Z6" i="47"/>
  <c r="G5" i="46" s="1"/>
  <c r="Y7" i="47"/>
  <c r="M33" i="71"/>
  <c r="M33" i="70"/>
  <c r="CZ31" i="76"/>
  <c r="DD32"/>
  <c r="CC33" i="82" s="1"/>
  <c r="BN33" i="76"/>
  <c r="BR33" s="1"/>
  <c r="BO32"/>
  <c r="BS33"/>
  <c r="AZ34" i="82" s="1"/>
  <c r="AG53" i="10"/>
  <c r="BN31" i="78"/>
  <c r="F35" i="82"/>
  <c r="H35" s="1"/>
  <c r="F36"/>
  <c r="H36" s="1"/>
  <c r="BJ37"/>
  <c r="BL37" s="1"/>
  <c r="F22" i="81"/>
  <c r="H22" s="1"/>
  <c r="BC35" i="82"/>
  <c r="BE35" s="1"/>
  <c r="AV21" i="13"/>
  <c r="M40" i="82"/>
  <c r="O40" s="1"/>
  <c r="N25" i="11"/>
  <c r="R24" i="10" s="1"/>
  <c r="F43" i="82"/>
  <c r="H43" s="1"/>
  <c r="F38"/>
  <c r="H38" s="1"/>
  <c r="BJ41"/>
  <c r="BL41" s="1"/>
  <c r="BJ35"/>
  <c r="BL35" s="1"/>
  <c r="BC36"/>
  <c r="BE36" s="1"/>
  <c r="BC39"/>
  <c r="BE39" s="1"/>
  <c r="AA44"/>
  <c r="AC44" s="1"/>
  <c r="AA39"/>
  <c r="AC39" s="1"/>
  <c r="AS49" i="52"/>
  <c r="DG29" i="11"/>
  <c r="DP54"/>
  <c r="DP56" s="1"/>
  <c r="DG32" i="76"/>
  <c r="DK32" s="1"/>
  <c r="CH33" i="82" s="1"/>
  <c r="I56" i="11"/>
  <c r="DG30"/>
  <c r="BA50" i="52"/>
  <c r="G49"/>
  <c r="FI56" i="3"/>
  <c r="FH53"/>
  <c r="FH58" s="1"/>
  <c r="CC22" i="10"/>
  <c r="AV56" i="9"/>
  <c r="T51"/>
  <c r="R52"/>
  <c r="E32" i="230" s="1"/>
  <c r="AV14" i="12"/>
  <c r="BS23" i="13"/>
  <c r="AK42" i="5"/>
  <c r="G22" i="216" s="1"/>
  <c r="G20" i="140"/>
  <c r="CA43" i="5"/>
  <c r="M21" i="140"/>
  <c r="AR37" i="5"/>
  <c r="H15" i="140"/>
  <c r="BT28" i="5"/>
  <c r="L8" i="216" s="1"/>
  <c r="L6" i="140"/>
  <c r="CO27" i="5"/>
  <c r="O7" i="216" s="1"/>
  <c r="O5" i="140"/>
  <c r="BT53" i="5"/>
  <c r="L33" i="216" s="1"/>
  <c r="L31" i="140"/>
  <c r="AD43" i="5"/>
  <c r="F21" i="140"/>
  <c r="CO34" i="5"/>
  <c r="O12" i="140"/>
  <c r="CA29" i="5"/>
  <c r="M9" i="216" s="1"/>
  <c r="M7" i="140"/>
  <c r="J3"/>
  <c r="BK4" i="5"/>
  <c r="BK23"/>
  <c r="BK22"/>
  <c r="BK21"/>
  <c r="BK20"/>
  <c r="BK19"/>
  <c r="BK18"/>
  <c r="BK17"/>
  <c r="BK16"/>
  <c r="BK15"/>
  <c r="BK14"/>
  <c r="BK13"/>
  <c r="BK12"/>
  <c r="BK11"/>
  <c r="BK10"/>
  <c r="BK9"/>
  <c r="BK8"/>
  <c r="BK7"/>
  <c r="BK6"/>
  <c r="BK5"/>
  <c r="B37"/>
  <c r="B15" i="140"/>
  <c r="AS42" i="5"/>
  <c r="H22" i="217" s="1"/>
  <c r="AU41" i="5"/>
  <c r="J31" i="140"/>
  <c r="BF53" i="5"/>
  <c r="J33" i="216" s="1"/>
  <c r="CA48" i="5"/>
  <c r="M26" i="140"/>
  <c r="BT38" i="5"/>
  <c r="L16" i="140"/>
  <c r="CA53" i="5"/>
  <c r="M33" i="216" s="1"/>
  <c r="M31" i="140"/>
  <c r="BM34" i="5"/>
  <c r="K12" i="140"/>
  <c r="CA35" i="5"/>
  <c r="M13" i="140"/>
  <c r="K31"/>
  <c r="BM53" i="5"/>
  <c r="K33" i="216" s="1"/>
  <c r="CO52" i="5"/>
  <c r="O32" i="216" s="1"/>
  <c r="O30" i="140"/>
  <c r="I25" i="5"/>
  <c r="C5" i="216" s="1"/>
  <c r="C5" i="140"/>
  <c r="AD27" i="5"/>
  <c r="F7" i="216" s="1"/>
  <c r="F7" i="140"/>
  <c r="CH27" i="5"/>
  <c r="N7" i="216" s="1"/>
  <c r="N5" i="140"/>
  <c r="AY26" i="5"/>
  <c r="I6" i="216" s="1"/>
  <c r="I6" i="140"/>
  <c r="W35" i="5"/>
  <c r="E13" i="140"/>
  <c r="AV12" i="12"/>
  <c r="BB46" i="5"/>
  <c r="BM27"/>
  <c r="K7" i="216" s="1"/>
  <c r="K5" i="140"/>
  <c r="W43" i="5"/>
  <c r="E23" i="216" s="1"/>
  <c r="E21" i="140"/>
  <c r="G31"/>
  <c r="AK53" i="5"/>
  <c r="G33" i="216" s="1"/>
  <c r="AK37" i="5"/>
  <c r="G15" i="140"/>
  <c r="AR42" i="5"/>
  <c r="H22" i="216" s="1"/>
  <c r="H20" i="140"/>
  <c r="BT43" i="5"/>
  <c r="L21" i="140"/>
  <c r="AK29" i="5"/>
  <c r="G9" i="216" s="1"/>
  <c r="G7" i="140"/>
  <c r="D32"/>
  <c r="D33" s="1"/>
  <c r="P56" i="5"/>
  <c r="I48"/>
  <c r="C28" i="216" s="1"/>
  <c r="C26" i="140"/>
  <c r="BF42" i="5"/>
  <c r="J20" i="140"/>
  <c r="AR52" i="5"/>
  <c r="H32" i="216" s="1"/>
  <c r="H30" i="140"/>
  <c r="B29"/>
  <c r="B51" i="5"/>
  <c r="B31" i="216" s="1"/>
  <c r="W52" i="5"/>
  <c r="E32" i="216" s="1"/>
  <c r="E30" i="140"/>
  <c r="CH52" i="5"/>
  <c r="N32" i="216" s="1"/>
  <c r="N30" i="140"/>
  <c r="CH46" i="5"/>
  <c r="N26" i="216" s="1"/>
  <c r="N24" i="140"/>
  <c r="CH34" i="5"/>
  <c r="N12" i="140"/>
  <c r="B42" i="5"/>
  <c r="B22" i="216" s="1"/>
  <c r="B20" i="140"/>
  <c r="W27" i="5"/>
  <c r="E7" i="216" s="1"/>
  <c r="E7" i="140"/>
  <c r="AD52" i="5"/>
  <c r="F32" i="216" s="1"/>
  <c r="F30" i="140"/>
  <c r="AR32" i="5"/>
  <c r="H10" i="140"/>
  <c r="BA47" i="5"/>
  <c r="I27" i="218" s="1"/>
  <c r="AE50" i="52"/>
  <c r="X50" i="4"/>
  <c r="D30" i="215" s="1"/>
  <c r="Q50" i="52"/>
  <c r="DJ49" i="4"/>
  <c r="N29" i="215" s="1"/>
  <c r="BK49" i="52"/>
  <c r="DA49" i="4"/>
  <c r="M29" i="215" s="1"/>
  <c r="BG49" i="52"/>
  <c r="O49" i="4"/>
  <c r="C29" i="215" s="1"/>
  <c r="K49" i="52"/>
  <c r="AI49"/>
  <c r="BK50"/>
  <c r="AM50"/>
  <c r="AM49"/>
  <c r="O50" i="4"/>
  <c r="C30" i="215" s="1"/>
  <c r="K50" i="52"/>
  <c r="CR49" i="4"/>
  <c r="L29" i="215" s="1"/>
  <c r="BA49" i="52"/>
  <c r="AW49"/>
  <c r="C52"/>
  <c r="S52" s="1"/>
  <c r="T52" s="1"/>
  <c r="C53"/>
  <c r="DK28" i="11"/>
  <c r="BK12"/>
  <c r="AV48"/>
  <c r="BA47" i="10" s="1"/>
  <c r="BB48" i="11"/>
  <c r="AY47" i="10" s="1"/>
  <c r="AZ48" i="11"/>
  <c r="AZ47" i="10" s="1"/>
  <c r="AV20" i="12"/>
  <c r="AV22"/>
  <c r="AI53" i="8"/>
  <c r="AI56" s="1"/>
  <c r="AV16" i="12"/>
  <c r="BP56" i="9"/>
  <c r="AU11" i="13"/>
  <c r="AV11" s="1"/>
  <c r="AV10" i="12"/>
  <c r="AB43" i="9"/>
  <c r="AD42"/>
  <c r="BK23" i="12"/>
  <c r="BK23" i="13"/>
  <c r="CI21"/>
  <c r="CJ21" s="1"/>
  <c r="CI21" i="12"/>
  <c r="CJ21" s="1"/>
  <c r="DM28" i="11"/>
  <c r="BI12"/>
  <c r="CC25" i="10"/>
  <c r="BE12" i="11"/>
  <c r="O48" i="3"/>
  <c r="FC27"/>
  <c r="EQ22"/>
  <c r="ER22" s="1"/>
  <c r="ES22" s="1"/>
  <c r="EX22" s="1"/>
  <c r="BX48"/>
  <c r="BY48" s="1"/>
  <c r="CD48" s="1"/>
  <c r="CD40"/>
  <c r="DT27"/>
  <c r="DU27" s="1"/>
  <c r="DH42"/>
  <c r="DI42" s="1"/>
  <c r="DN42" s="1"/>
  <c r="CP46"/>
  <c r="AA29"/>
  <c r="D9" i="209" s="1"/>
  <c r="AB28" i="3"/>
  <c r="AC28" s="1"/>
  <c r="AZ42"/>
  <c r="BA42" s="1"/>
  <c r="BF42" s="1"/>
  <c r="FD21"/>
  <c r="FE21" s="1"/>
  <c r="FJ21" s="1"/>
  <c r="FC22"/>
  <c r="FD22" s="1"/>
  <c r="FE22" s="1"/>
  <c r="FJ22" s="1"/>
  <c r="AZ52"/>
  <c r="BR52" i="9"/>
  <c r="AI52" i="8"/>
  <c r="AX52" i="9"/>
  <c r="CH53" i="11"/>
  <c r="CL53"/>
  <c r="CF53"/>
  <c r="DR53"/>
  <c r="DV53"/>
  <c r="DP53"/>
  <c r="I20" i="58"/>
  <c r="P22" i="7"/>
  <c r="Q22" s="1"/>
  <c r="BN22" i="10" s="1"/>
  <c r="BR22" s="1"/>
  <c r="I21" i="57"/>
  <c r="CF44" i="76"/>
  <c r="CJ45"/>
  <c r="BV46" i="78" s="1"/>
  <c r="CG44" i="76"/>
  <c r="CK45"/>
  <c r="BW46" i="78" s="1"/>
  <c r="CH44" i="76"/>
  <c r="CL45"/>
  <c r="CI44"/>
  <c r="CM45"/>
  <c r="C22" i="65"/>
  <c r="C21" s="1"/>
  <c r="C20" s="1"/>
  <c r="C19" s="1"/>
  <c r="C18" s="1"/>
  <c r="C17" s="1"/>
  <c r="C16" s="1"/>
  <c r="C15" s="1"/>
  <c r="C14" s="1"/>
  <c r="C13" s="1"/>
  <c r="C12" s="1"/>
  <c r="C11" s="1"/>
  <c r="C10" s="1"/>
  <c r="C9" s="1"/>
  <c r="C8" s="1"/>
  <c r="C7" s="1"/>
  <c r="C6" s="1"/>
  <c r="C5" s="1"/>
  <c r="C4" s="1"/>
  <c r="C3" s="1"/>
  <c r="AH23" i="62"/>
  <c r="AJ22"/>
  <c r="E23"/>
  <c r="N22" i="65"/>
  <c r="N21" s="1"/>
  <c r="N20" s="1"/>
  <c r="N19" s="1"/>
  <c r="N18" s="1"/>
  <c r="N17" s="1"/>
  <c r="N16" s="1"/>
  <c r="N15" s="1"/>
  <c r="N14" s="1"/>
  <c r="N13" s="1"/>
  <c r="N12" s="1"/>
  <c r="N11" s="1"/>
  <c r="N10" s="1"/>
  <c r="N9" s="1"/>
  <c r="N8" s="1"/>
  <c r="N7" s="1"/>
  <c r="N6" s="1"/>
  <c r="N5" s="1"/>
  <c r="N4" s="1"/>
  <c r="N3" s="1"/>
  <c r="AS23" i="62"/>
  <c r="J32" i="55"/>
  <c r="AP33" i="9"/>
  <c r="J34" i="65"/>
  <c r="AO33" i="62"/>
  <c r="J33" s="1"/>
  <c r="D51" i="3"/>
  <c r="E51" s="1"/>
  <c r="J51" s="1"/>
  <c r="C52"/>
  <c r="CJ53" i="11"/>
  <c r="DT53"/>
  <c r="AC21" i="76"/>
  <c r="E19" i="64"/>
  <c r="P25" i="10"/>
  <c r="F64" i="6"/>
  <c r="F67" s="1"/>
  <c r="AM50" i="11"/>
  <c r="AR49" i="10" s="1"/>
  <c r="AO50" i="11"/>
  <c r="AS49" i="10" s="1"/>
  <c r="AS50" i="11"/>
  <c r="AP49" i="10" s="1"/>
  <c r="AQ50" i="11"/>
  <c r="AQ49" i="10" s="1"/>
  <c r="CI23" i="12"/>
  <c r="CJ23" s="1"/>
  <c r="CI23" i="13"/>
  <c r="CJ23" s="1"/>
  <c r="AL52" i="11"/>
  <c r="AL53" s="1"/>
  <c r="AT51"/>
  <c r="BI51" i="52"/>
  <c r="BJ51" s="1"/>
  <c r="AY51"/>
  <c r="AZ51" s="1"/>
  <c r="AQ51"/>
  <c r="AR51" s="1"/>
  <c r="AG51"/>
  <c r="AH51" s="1"/>
  <c r="W51"/>
  <c r="X51" s="1"/>
  <c r="I51"/>
  <c r="J51" s="1"/>
  <c r="E51"/>
  <c r="F51" s="1"/>
  <c r="BM51"/>
  <c r="BN51" s="1"/>
  <c r="DS51" i="4" s="1"/>
  <c r="O31" i="215" s="1"/>
  <c r="BE51" i="52"/>
  <c r="BF51" s="1"/>
  <c r="AU51"/>
  <c r="AV51" s="1"/>
  <c r="AK51"/>
  <c r="AL51" s="1"/>
  <c r="AC51"/>
  <c r="AD51" s="1"/>
  <c r="S51"/>
  <c r="T51" s="1"/>
  <c r="O51"/>
  <c r="P51" s="1"/>
  <c r="N50" i="115"/>
  <c r="N49" i="44"/>
  <c r="N49" i="42" s="1"/>
  <c r="DF50" i="4" s="1"/>
  <c r="N30" i="206" s="1"/>
  <c r="O50" i="115"/>
  <c r="O49" i="44"/>
  <c r="O49" i="42" s="1"/>
  <c r="DO50" i="4" s="1"/>
  <c r="O30" i="206" s="1"/>
  <c r="M50" i="115"/>
  <c r="M49" i="44"/>
  <c r="M49" i="42" s="1"/>
  <c r="CW50" i="4" s="1"/>
  <c r="M30" i="206" s="1"/>
  <c r="G50" i="115"/>
  <c r="G49" i="44"/>
  <c r="G49" i="42" s="1"/>
  <c r="AU50" i="4" s="1"/>
  <c r="G30" i="206" s="1"/>
  <c r="Y29" i="110"/>
  <c r="Y29" i="111" s="1"/>
  <c r="BB30" i="105" s="1"/>
  <c r="BC30" s="1"/>
  <c r="B50" i="115"/>
  <c r="B49" i="44"/>
  <c r="B49" i="42" s="1"/>
  <c r="B50" i="4" s="1"/>
  <c r="B30" i="206" s="1"/>
  <c r="AU7" i="47"/>
  <c r="AV6"/>
  <c r="L5" i="46" s="1"/>
  <c r="AF10" i="47"/>
  <c r="O10" i="90"/>
  <c r="I8" i="45"/>
  <c r="C7" i="22"/>
  <c r="C6" i="23"/>
  <c r="G28" i="36"/>
  <c r="G28" i="39" s="1"/>
  <c r="G28" i="27" s="1"/>
  <c r="G27" i="33"/>
  <c r="G28" i="37"/>
  <c r="K27" i="36"/>
  <c r="K27" i="39" s="1"/>
  <c r="K27" i="27" s="1"/>
  <c r="K26" i="33"/>
  <c r="K27" i="37"/>
  <c r="I8" i="23"/>
  <c r="I9" i="22"/>
  <c r="O28" i="36"/>
  <c r="O28" i="39" s="1"/>
  <c r="O28" i="27" s="1"/>
  <c r="O27" i="33"/>
  <c r="O28" i="37"/>
  <c r="CN52" i="3"/>
  <c r="V28" i="110"/>
  <c r="V28" i="111" s="1"/>
  <c r="AW29" i="105" s="1"/>
  <c r="AX29" s="1"/>
  <c r="I29" i="110"/>
  <c r="I29" i="111" s="1"/>
  <c r="AC30" i="105" s="1"/>
  <c r="AD30" s="1"/>
  <c r="L28" i="36"/>
  <c r="L28" i="39" s="1"/>
  <c r="L28" i="27" s="1"/>
  <c r="L28" i="37"/>
  <c r="L27" i="33"/>
  <c r="H30" i="34"/>
  <c r="H30" i="36" s="1"/>
  <c r="J30" i="106"/>
  <c r="H30" i="35"/>
  <c r="H30" i="37" s="1"/>
  <c r="H30" i="31"/>
  <c r="H31" i="32" s="1"/>
  <c r="H31" i="38" s="1"/>
  <c r="H29" i="29"/>
  <c r="H10" i="213" s="1"/>
  <c r="J30" i="107"/>
  <c r="J30" i="108" s="1"/>
  <c r="J31" i="109" s="1"/>
  <c r="H31" i="39"/>
  <c r="H31" i="27" s="1"/>
  <c r="ES25" i="3"/>
  <c r="BP22" i="8"/>
  <c r="BR22" s="1"/>
  <c r="BR21"/>
  <c r="F44" i="82"/>
  <c r="H44" s="1"/>
  <c r="F42"/>
  <c r="H42" s="1"/>
  <c r="F39"/>
  <c r="H39" s="1"/>
  <c r="F37"/>
  <c r="H37" s="1"/>
  <c r="CS35"/>
  <c r="CU35" s="1"/>
  <c r="BN34" i="78"/>
  <c r="CT33"/>
  <c r="CL34"/>
  <c r="CT35"/>
  <c r="Z34"/>
  <c r="Z36"/>
  <c r="BF36"/>
  <c r="R47"/>
  <c r="R49"/>
  <c r="Z35"/>
  <c r="BF35"/>
  <c r="BN39"/>
  <c r="BN44"/>
  <c r="BN47"/>
  <c r="BN49"/>
  <c r="CD38"/>
  <c r="CD41"/>
  <c r="CD43"/>
  <c r="CD46"/>
  <c r="CD48"/>
  <c r="CT37"/>
  <c r="CT39"/>
  <c r="CT42"/>
  <c r="CT44"/>
  <c r="CT47"/>
  <c r="CT49"/>
  <c r="BF51"/>
  <c r="AP51"/>
  <c r="Z51"/>
  <c r="J51"/>
  <c r="BN35"/>
  <c r="J37"/>
  <c r="J39"/>
  <c r="J42"/>
  <c r="J44"/>
  <c r="J47"/>
  <c r="J49"/>
  <c r="Z38"/>
  <c r="Z41"/>
  <c r="Z43"/>
  <c r="Z46"/>
  <c r="Z48"/>
  <c r="AP37"/>
  <c r="AP39"/>
  <c r="AP42"/>
  <c r="AP44"/>
  <c r="AP47"/>
  <c r="AP49"/>
  <c r="DB36"/>
  <c r="CD40"/>
  <c r="CL40"/>
  <c r="CL45"/>
  <c r="AH45"/>
  <c r="DB50"/>
  <c r="CL50"/>
  <c r="BV50"/>
  <c r="BF50"/>
  <c r="BF40"/>
  <c r="BN45"/>
  <c r="AP50"/>
  <c r="Z50"/>
  <c r="J50"/>
  <c r="AX40"/>
  <c r="AH40"/>
  <c r="CD34"/>
  <c r="CD35"/>
  <c r="J34"/>
  <c r="AH36"/>
  <c r="B35"/>
  <c r="AH35"/>
  <c r="BF37"/>
  <c r="BF42"/>
  <c r="BF46"/>
  <c r="BF48"/>
  <c r="BV47"/>
  <c r="BV49"/>
  <c r="CL38"/>
  <c r="CL41"/>
  <c r="CL43"/>
  <c r="CL46"/>
  <c r="CL48"/>
  <c r="DB37"/>
  <c r="DB39"/>
  <c r="DB42"/>
  <c r="DB44"/>
  <c r="DB47"/>
  <c r="DB49"/>
  <c r="CL51"/>
  <c r="BV51"/>
  <c r="R34"/>
  <c r="B36"/>
  <c r="B38"/>
  <c r="B41"/>
  <c r="B43"/>
  <c r="B46"/>
  <c r="B48"/>
  <c r="R37"/>
  <c r="R39"/>
  <c r="R42"/>
  <c r="R44"/>
  <c r="AH38"/>
  <c r="AH41"/>
  <c r="AH43"/>
  <c r="AH46"/>
  <c r="AH48"/>
  <c r="AX37"/>
  <c r="AX39"/>
  <c r="AX42"/>
  <c r="AX44"/>
  <c r="AX47"/>
  <c r="AX49"/>
  <c r="BF41"/>
  <c r="BN38"/>
  <c r="BN43"/>
  <c r="CT36"/>
  <c r="BN40"/>
  <c r="AP45"/>
  <c r="CT45"/>
  <c r="CS43" i="82"/>
  <c r="CU43" s="1"/>
  <c r="CS41"/>
  <c r="CU41" s="1"/>
  <c r="CS38"/>
  <c r="CU38" s="1"/>
  <c r="CS36"/>
  <c r="CU36" s="1"/>
  <c r="F32" i="81"/>
  <c r="H32" s="1"/>
  <c r="BC38" i="82"/>
  <c r="BE38" s="1"/>
  <c r="BC44"/>
  <c r="BE44" s="1"/>
  <c r="F17" i="81"/>
  <c r="H17" s="1"/>
  <c r="BC37" i="82"/>
  <c r="BE37" s="1"/>
  <c r="AH45"/>
  <c r="AJ45" s="1"/>
  <c r="AO45"/>
  <c r="AQ45" s="1"/>
  <c r="AV44"/>
  <c r="AX44" s="1"/>
  <c r="AV42"/>
  <c r="AX42" s="1"/>
  <c r="AV39"/>
  <c r="AX39" s="1"/>
  <c r="AV37"/>
  <c r="AX37" s="1"/>
  <c r="AV45"/>
  <c r="AX45" s="1"/>
  <c r="AA40"/>
  <c r="AC40" s="1"/>
  <c r="AO36"/>
  <c r="AQ36" s="1"/>
  <c r="AA43"/>
  <c r="AC43" s="1"/>
  <c r="M43"/>
  <c r="O43" s="1"/>
  <c r="M41"/>
  <c r="O41" s="1"/>
  <c r="M38"/>
  <c r="O38" s="1"/>
  <c r="CE43"/>
  <c r="CG43" s="1"/>
  <c r="CE41"/>
  <c r="CG41" s="1"/>
  <c r="CE38"/>
  <c r="CG38" s="1"/>
  <c r="CE36"/>
  <c r="CG36" s="1"/>
  <c r="CL36"/>
  <c r="CN36" s="1"/>
  <c r="CL34"/>
  <c r="CN34" s="1"/>
  <c r="CL43"/>
  <c r="CN43" s="1"/>
  <c r="CL41"/>
  <c r="CN41" s="1"/>
  <c r="F5" i="83"/>
  <c r="H5" s="1"/>
  <c r="F7"/>
  <c r="H7" s="1"/>
  <c r="F10"/>
  <c r="H10" s="1"/>
  <c r="F12"/>
  <c r="H12" s="1"/>
  <c r="F17"/>
  <c r="H17" s="1"/>
  <c r="F27"/>
  <c r="H27" s="1"/>
  <c r="F29"/>
  <c r="H29" s="1"/>
  <c r="F32"/>
  <c r="H32" s="1"/>
  <c r="AV36" i="82"/>
  <c r="AX36" s="1"/>
  <c r="AV43"/>
  <c r="AX43" s="1"/>
  <c r="AV41"/>
  <c r="AX41" s="1"/>
  <c r="AV38"/>
  <c r="AX38" s="1"/>
  <c r="AV35"/>
  <c r="AX35" s="1"/>
  <c r="F12" i="81"/>
  <c r="H12" s="1"/>
  <c r="AO35" i="82"/>
  <c r="AQ35" s="1"/>
  <c r="AA42"/>
  <c r="AC42" s="1"/>
  <c r="AA37"/>
  <c r="AC37" s="1"/>
  <c r="CL45"/>
  <c r="CN45" s="1"/>
  <c r="AF21" i="63"/>
  <c r="N21" s="1"/>
  <c r="N22"/>
  <c r="AE24" i="11"/>
  <c r="C34" i="57"/>
  <c r="D35" i="7" s="1"/>
  <c r="C15" i="228" s="1"/>
  <c r="C33" i="58"/>
  <c r="CU52" i="78"/>
  <c r="F71" i="6"/>
  <c r="AQ8" i="47"/>
  <c r="AR7"/>
  <c r="K6" i="46" s="1"/>
  <c r="CF17" i="4" s="1"/>
  <c r="R52" i="78"/>
  <c r="Z52"/>
  <c r="AX52"/>
  <c r="BF52"/>
  <c r="CD52"/>
  <c r="CL52"/>
  <c r="DB52"/>
  <c r="R53"/>
  <c r="Z53"/>
  <c r="AX53"/>
  <c r="BF53"/>
  <c r="CD53"/>
  <c r="CL53"/>
  <c r="DB53"/>
  <c r="B52"/>
  <c r="J52"/>
  <c r="AH52"/>
  <c r="AP52"/>
  <c r="BN52"/>
  <c r="BV52"/>
  <c r="B53"/>
  <c r="J53"/>
  <c r="AH53"/>
  <c r="AP53"/>
  <c r="BN53"/>
  <c r="BV53"/>
  <c r="CT52"/>
  <c r="B51"/>
  <c r="F6" i="81"/>
  <c r="H6" s="1"/>
  <c r="C52" i="78"/>
  <c r="K52"/>
  <c r="AI52"/>
  <c r="AQ52"/>
  <c r="BO52"/>
  <c r="BW52"/>
  <c r="C53"/>
  <c r="K53"/>
  <c r="AI53"/>
  <c r="AQ53"/>
  <c r="BO53"/>
  <c r="BW53"/>
  <c r="I17" i="77"/>
  <c r="S52" i="78"/>
  <c r="AA52"/>
  <c r="AY52"/>
  <c r="BG52"/>
  <c r="CE52"/>
  <c r="CM52"/>
  <c r="DC52"/>
  <c r="S53"/>
  <c r="AA53"/>
  <c r="AY53"/>
  <c r="BG53"/>
  <c r="CE53"/>
  <c r="CM53"/>
  <c r="DC53"/>
  <c r="CT53"/>
  <c r="CU53"/>
  <c r="DZ36" i="3"/>
  <c r="R25" i="10"/>
  <c r="O25"/>
  <c r="AM26" i="11"/>
  <c r="AR25" i="10" s="1"/>
  <c r="Q25"/>
  <c r="AU13" i="13"/>
  <c r="AV13" s="1"/>
  <c r="AL52" i="8"/>
  <c r="AN51"/>
  <c r="AB52"/>
  <c r="AD51"/>
  <c r="N52"/>
  <c r="M30"/>
  <c r="D10" i="222" s="1"/>
  <c r="E36" i="8"/>
  <c r="C37"/>
  <c r="AB34" i="3"/>
  <c r="AC34" s="1"/>
  <c r="AH34" s="1"/>
  <c r="P29" i="5"/>
  <c r="Q29"/>
  <c r="D9" i="217" s="1"/>
  <c r="S28" i="5"/>
  <c r="AR52" i="9"/>
  <c r="L52" i="8"/>
  <c r="O34"/>
  <c r="L47" i="5"/>
  <c r="J48"/>
  <c r="C28" i="217" s="1"/>
  <c r="E41" i="5"/>
  <c r="AL43"/>
  <c r="AN42"/>
  <c r="L29" i="8"/>
  <c r="D9" i="221" s="1"/>
  <c r="O28" i="8"/>
  <c r="FJ32" i="3"/>
  <c r="AT50"/>
  <c r="CL38" i="82"/>
  <c r="CN38" s="1"/>
  <c r="EL41" i="3"/>
  <c r="CD35"/>
  <c r="BF37"/>
  <c r="AA35" i="82"/>
  <c r="AC35" s="1"/>
  <c r="AH36" i="3"/>
  <c r="AQ31" i="78"/>
  <c r="CM33"/>
  <c r="BO33"/>
  <c r="AI32"/>
  <c r="CM34"/>
  <c r="CE35"/>
  <c r="C47"/>
  <c r="C49"/>
  <c r="K37"/>
  <c r="K39"/>
  <c r="K42"/>
  <c r="K44"/>
  <c r="K47"/>
  <c r="K49"/>
  <c r="S37"/>
  <c r="S39"/>
  <c r="S42"/>
  <c r="S44"/>
  <c r="AA37"/>
  <c r="AA39"/>
  <c r="AA42"/>
  <c r="AA44"/>
  <c r="AA47"/>
  <c r="AA49"/>
  <c r="AI37"/>
  <c r="AI39"/>
  <c r="AI42"/>
  <c r="AI44"/>
  <c r="AI47"/>
  <c r="AI49"/>
  <c r="AQ37"/>
  <c r="AQ39"/>
  <c r="AQ42"/>
  <c r="AQ44"/>
  <c r="AQ47"/>
  <c r="AQ49"/>
  <c r="AY37"/>
  <c r="AY39"/>
  <c r="AY42"/>
  <c r="AY44"/>
  <c r="AY47"/>
  <c r="AY49"/>
  <c r="AA35"/>
  <c r="BG35"/>
  <c r="BG41"/>
  <c r="BO36"/>
  <c r="BO39"/>
  <c r="BO44"/>
  <c r="BO47"/>
  <c r="BO49"/>
  <c r="BW48"/>
  <c r="CE37"/>
  <c r="CE39"/>
  <c r="CE42"/>
  <c r="CE44"/>
  <c r="CE47"/>
  <c r="CE49"/>
  <c r="CM38"/>
  <c r="CM41"/>
  <c r="CM43"/>
  <c r="CM46"/>
  <c r="CM48"/>
  <c r="CU37"/>
  <c r="CU39"/>
  <c r="CU42"/>
  <c r="CU44"/>
  <c r="CU47"/>
  <c r="CU49"/>
  <c r="DC38"/>
  <c r="DC41"/>
  <c r="DC43"/>
  <c r="DC46"/>
  <c r="DC48"/>
  <c r="DC51"/>
  <c r="CM51"/>
  <c r="BO51"/>
  <c r="AQ51"/>
  <c r="K51"/>
  <c r="CE45"/>
  <c r="AQ50"/>
  <c r="AA50"/>
  <c r="K50"/>
  <c r="CM40"/>
  <c r="CU33"/>
  <c r="S33"/>
  <c r="AI33"/>
  <c r="AY33"/>
  <c r="DC34"/>
  <c r="DC35"/>
  <c r="CM35"/>
  <c r="BO35"/>
  <c r="S47"/>
  <c r="S49"/>
  <c r="C37"/>
  <c r="C39"/>
  <c r="C42"/>
  <c r="C44"/>
  <c r="K36"/>
  <c r="AA36"/>
  <c r="AQ36"/>
  <c r="C35"/>
  <c r="AI35"/>
  <c r="BG36"/>
  <c r="BG39"/>
  <c r="BG44"/>
  <c r="BG47"/>
  <c r="BG49"/>
  <c r="BO41"/>
  <c r="CM36"/>
  <c r="DC36"/>
  <c r="AY51"/>
  <c r="S51"/>
  <c r="DC45"/>
  <c r="BG45"/>
  <c r="AQ45"/>
  <c r="AA45"/>
  <c r="C45"/>
  <c r="CU50"/>
  <c r="CE50"/>
  <c r="BO50"/>
  <c r="AY50"/>
  <c r="AY40"/>
  <c r="K17" i="77"/>
  <c r="BO32" i="78"/>
  <c r="DC33"/>
  <c r="AQ32"/>
  <c r="BO34"/>
  <c r="CU34"/>
  <c r="C36"/>
  <c r="C48"/>
  <c r="K38"/>
  <c r="K41"/>
  <c r="K43"/>
  <c r="K46"/>
  <c r="K48"/>
  <c r="S34"/>
  <c r="S38"/>
  <c r="S41"/>
  <c r="S43"/>
  <c r="AA34"/>
  <c r="AA38"/>
  <c r="AA41"/>
  <c r="AA43"/>
  <c r="AA46"/>
  <c r="AA48"/>
  <c r="AI34"/>
  <c r="AI38"/>
  <c r="AI41"/>
  <c r="AI43"/>
  <c r="AI46"/>
  <c r="AI48"/>
  <c r="AQ34"/>
  <c r="AQ38"/>
  <c r="AQ41"/>
  <c r="AQ43"/>
  <c r="AQ46"/>
  <c r="AQ48"/>
  <c r="AY34"/>
  <c r="AY38"/>
  <c r="AY41"/>
  <c r="AY43"/>
  <c r="AY46"/>
  <c r="AY48"/>
  <c r="K35"/>
  <c r="AQ35"/>
  <c r="BG38"/>
  <c r="BG43"/>
  <c r="BO37"/>
  <c r="BO42"/>
  <c r="BO46"/>
  <c r="BO48"/>
  <c r="BW47"/>
  <c r="BW49"/>
  <c r="CE38"/>
  <c r="CE41"/>
  <c r="CE43"/>
  <c r="CE46"/>
  <c r="CE48"/>
  <c r="CM37"/>
  <c r="CM39"/>
  <c r="CM42"/>
  <c r="CM44"/>
  <c r="CM47"/>
  <c r="CM49"/>
  <c r="CU38"/>
  <c r="CU41"/>
  <c r="CU43"/>
  <c r="CU46"/>
  <c r="CU48"/>
  <c r="DC37"/>
  <c r="DC39"/>
  <c r="DC42"/>
  <c r="DC44"/>
  <c r="DC47"/>
  <c r="DC49"/>
  <c r="CU51"/>
  <c r="BW51"/>
  <c r="BG51"/>
  <c r="AA51"/>
  <c r="CU45"/>
  <c r="K45"/>
  <c r="AI50"/>
  <c r="S50"/>
  <c r="C50"/>
  <c r="AQ30"/>
  <c r="DC32"/>
  <c r="AQ33"/>
  <c r="CE34"/>
  <c r="CU35"/>
  <c r="S46"/>
  <c r="S48"/>
  <c r="C34"/>
  <c r="C38"/>
  <c r="C41"/>
  <c r="C43"/>
  <c r="C46"/>
  <c r="S36"/>
  <c r="AI36"/>
  <c r="AY36"/>
  <c r="S35"/>
  <c r="AY35"/>
  <c r="BG37"/>
  <c r="BG42"/>
  <c r="BG46"/>
  <c r="BG48"/>
  <c r="BO38"/>
  <c r="BO43"/>
  <c r="CE36"/>
  <c r="CU36"/>
  <c r="CE51"/>
  <c r="AI51"/>
  <c r="C51"/>
  <c r="CM45"/>
  <c r="BO45"/>
  <c r="AY45"/>
  <c r="AI45"/>
  <c r="S45"/>
  <c r="DC50"/>
  <c r="CM50"/>
  <c r="BW50"/>
  <c r="BG50"/>
  <c r="CU40"/>
  <c r="AI40"/>
  <c r="CE34" i="82"/>
  <c r="CG34" s="1"/>
  <c r="I11" i="77"/>
  <c r="T34" i="82"/>
  <c r="V34" s="1"/>
  <c r="AZ10" i="10"/>
  <c r="AA45" i="82"/>
  <c r="AC45" s="1"/>
  <c r="AE8" i="47"/>
  <c r="H7" i="46" s="1"/>
  <c r="BE18" i="4" s="1"/>
  <c r="AD9" i="47"/>
  <c r="M8"/>
  <c r="D7" i="46" s="1"/>
  <c r="U18" i="4" s="1"/>
  <c r="L9" i="47"/>
  <c r="AV34" i="82"/>
  <c r="AX34" s="1"/>
  <c r="AH44"/>
  <c r="AJ44" s="1"/>
  <c r="AH42"/>
  <c r="AJ42" s="1"/>
  <c r="AH37"/>
  <c r="AJ37" s="1"/>
  <c r="AH40"/>
  <c r="AJ40" s="1"/>
  <c r="F3" i="53"/>
  <c r="F3" i="55"/>
  <c r="H9" i="56"/>
  <c r="H10" i="55"/>
  <c r="J9" i="56"/>
  <c r="J10" i="55"/>
  <c r="E6" i="56"/>
  <c r="D15"/>
  <c r="G7"/>
  <c r="G8" i="55"/>
  <c r="I9" i="56"/>
  <c r="I10" i="55"/>
  <c r="C15" i="56"/>
  <c r="C21" i="53"/>
  <c r="E25" i="40"/>
  <c r="E25" i="28" s="1"/>
  <c r="T25" i="27" s="1"/>
  <c r="E25" i="39"/>
  <c r="E25" i="27" s="1"/>
  <c r="G9" i="53"/>
  <c r="I11"/>
  <c r="E24"/>
  <c r="E25" i="32"/>
  <c r="E25" i="38" s="1"/>
  <c r="J9" i="66"/>
  <c r="CB12" i="11"/>
  <c r="O22" i="12"/>
  <c r="O22" i="13"/>
  <c r="AH39" i="82"/>
  <c r="AJ39" s="1"/>
  <c r="K9" i="64"/>
  <c r="CE11" i="76"/>
  <c r="L9" i="64"/>
  <c r="CN11" i="76"/>
  <c r="J8" i="64"/>
  <c r="BV10" i="76"/>
  <c r="AH36" i="82"/>
  <c r="AJ36" s="1"/>
  <c r="BD9" i="76"/>
  <c r="H7" i="64"/>
  <c r="I7"/>
  <c r="BM9" i="76"/>
  <c r="D13" i="64"/>
  <c r="T15" i="76"/>
  <c r="B5"/>
  <c r="B3" i="64"/>
  <c r="B4" i="76" s="1"/>
  <c r="S22" i="11"/>
  <c r="N22" s="1"/>
  <c r="T5" i="63"/>
  <c r="B6"/>
  <c r="W19"/>
  <c r="E20"/>
  <c r="U18"/>
  <c r="C19"/>
  <c r="M21" i="11" s="1"/>
  <c r="AA9" i="63"/>
  <c r="I10"/>
  <c r="J9" i="11"/>
  <c r="E9" s="1"/>
  <c r="AE23"/>
  <c r="DH25"/>
  <c r="DH56" s="1"/>
  <c r="AK26"/>
  <c r="DN26"/>
  <c r="AK25"/>
  <c r="AK56" s="1"/>
  <c r="S5" i="62"/>
  <c r="AD12"/>
  <c r="U16"/>
  <c r="T15"/>
  <c r="D16"/>
  <c r="D16" i="55" s="1"/>
  <c r="L46" i="60"/>
  <c r="L46" i="59" s="1"/>
  <c r="V47" i="7" s="1"/>
  <c r="L27" i="228" s="1"/>
  <c r="K47" i="60"/>
  <c r="K47" i="59" s="1"/>
  <c r="T48" i="7" s="1"/>
  <c r="K28" i="228" s="1"/>
  <c r="V5" i="7"/>
  <c r="W5" s="1"/>
  <c r="CO5" i="10" s="1"/>
  <c r="L3" i="58"/>
  <c r="V4" i="7" s="1"/>
  <c r="W4" s="1"/>
  <c r="CO4" i="10" s="1"/>
  <c r="J9" i="58"/>
  <c r="R11" i="7"/>
  <c r="S11" s="1"/>
  <c r="BW11" i="10" s="1"/>
  <c r="L9" i="7"/>
  <c r="M9" s="1"/>
  <c r="AV9" i="10" s="1"/>
  <c r="H5" i="7"/>
  <c r="E3" i="58"/>
  <c r="H4" i="7" s="1"/>
  <c r="K9" i="53"/>
  <c r="DQ19" i="4"/>
  <c r="O19" i="50"/>
  <c r="O18" i="49"/>
  <c r="AW17" i="51"/>
  <c r="E4" i="45"/>
  <c r="G6" i="90"/>
  <c r="C8" i="45"/>
  <c r="D10" i="90"/>
  <c r="N8" i="60"/>
  <c r="N8" i="59" s="1"/>
  <c r="Z9" i="7" s="1"/>
  <c r="N7" i="61"/>
  <c r="F8"/>
  <c r="F9" i="60"/>
  <c r="CW9" i="11"/>
  <c r="DE10"/>
  <c r="CX10" s="1"/>
  <c r="CU20"/>
  <c r="CR19" i="10" s="1"/>
  <c r="CV19" s="1"/>
  <c r="CQ20" i="11"/>
  <c r="CU19" i="10" s="1"/>
  <c r="CS20" i="11"/>
  <c r="CS19" i="10" s="1"/>
  <c r="BS22" i="13"/>
  <c r="BS22" i="12"/>
  <c r="C19" i="59"/>
  <c r="DT15" i="11"/>
  <c r="DP15"/>
  <c r="DR15"/>
  <c r="DV15"/>
  <c r="H9" i="60"/>
  <c r="H9" i="59" s="1"/>
  <c r="N10" i="7" s="1"/>
  <c r="H8" i="61"/>
  <c r="BD7" i="11"/>
  <c r="BL8"/>
  <c r="H8" i="23"/>
  <c r="H9" i="22"/>
  <c r="BB49" i="11"/>
  <c r="AY48" i="10" s="1"/>
  <c r="AX49" i="11"/>
  <c r="BB48" i="10" s="1"/>
  <c r="AZ49" i="11"/>
  <c r="AZ48" i="10" s="1"/>
  <c r="AU8" i="11"/>
  <c r="BC9"/>
  <c r="AV9" s="1"/>
  <c r="BA8" i="10" s="1"/>
  <c r="W25" i="11"/>
  <c r="W56" s="1"/>
  <c r="AA25"/>
  <c r="AA56" s="1"/>
  <c r="Y25"/>
  <c r="Y56" s="1"/>
  <c r="O8" i="23"/>
  <c r="O9" i="22"/>
  <c r="D9"/>
  <c r="D8" i="23"/>
  <c r="AL24" i="11"/>
  <c r="AT25"/>
  <c r="AM25" s="1"/>
  <c r="AR24" i="10" s="1"/>
  <c r="BP11" i="105"/>
  <c r="BR11" s="1"/>
  <c r="O9" i="26"/>
  <c r="O10" i="25"/>
  <c r="AG49" i="9"/>
  <c r="H29" i="230" s="1"/>
  <c r="AI48" i="9"/>
  <c r="H24"/>
  <c r="J25"/>
  <c r="BJ28" i="8"/>
  <c r="N8" i="221" s="1"/>
  <c r="BM27" i="8"/>
  <c r="AF43"/>
  <c r="AA30"/>
  <c r="G10" i="221" s="1"/>
  <c r="AD29" i="8"/>
  <c r="AV29" i="9"/>
  <c r="K9" i="230" s="1"/>
  <c r="AL49" i="9"/>
  <c r="I29" i="230" s="1"/>
  <c r="AN48" i="9"/>
  <c r="AG43"/>
  <c r="AI42"/>
  <c r="AD48"/>
  <c r="AB31"/>
  <c r="G11" i="230" s="1"/>
  <c r="R25" i="9"/>
  <c r="E5" i="230" s="1"/>
  <c r="BQ27" i="9"/>
  <c r="O7" i="231" s="1"/>
  <c r="BR26" i="9"/>
  <c r="BL27"/>
  <c r="N7" i="231" s="1"/>
  <c r="BM26" i="9"/>
  <c r="BG35"/>
  <c r="BH34"/>
  <c r="AC37"/>
  <c r="AD36"/>
  <c r="X43"/>
  <c r="Y42"/>
  <c r="S35"/>
  <c r="T34"/>
  <c r="N49"/>
  <c r="D29" i="231" s="1"/>
  <c r="N29" i="9"/>
  <c r="D9" i="231" s="1"/>
  <c r="I48" i="9"/>
  <c r="C28" i="231" s="1"/>
  <c r="J47" i="9"/>
  <c r="BK34" i="8"/>
  <c r="BM33"/>
  <c r="BF35"/>
  <c r="BH34"/>
  <c r="BA38"/>
  <c r="BC37"/>
  <c r="AV43"/>
  <c r="AX42"/>
  <c r="AV27"/>
  <c r="K7" i="222" s="1"/>
  <c r="AX26" i="8"/>
  <c r="AG37"/>
  <c r="AI36"/>
  <c r="CV41" i="3"/>
  <c r="CW41" s="1"/>
  <c r="DB41" s="1"/>
  <c r="CU42"/>
  <c r="P48"/>
  <c r="Q48" s="1"/>
  <c r="V48" s="1"/>
  <c r="AZ50" i="5"/>
  <c r="BB49"/>
  <c r="AS50"/>
  <c r="AU49"/>
  <c r="N31" i="76"/>
  <c r="L32"/>
  <c r="P32" s="1"/>
  <c r="R32"/>
  <c r="AO31"/>
  <c r="AS32"/>
  <c r="AM32"/>
  <c r="AQ32" s="1"/>
  <c r="O31"/>
  <c r="S32"/>
  <c r="BH31"/>
  <c r="BL32"/>
  <c r="BE32"/>
  <c r="BI32" s="1"/>
  <c r="I28" i="36"/>
  <c r="I28" i="39" s="1"/>
  <c r="I28" i="27" s="1"/>
  <c r="I27" i="33"/>
  <c r="I28" i="37"/>
  <c r="I28" i="40" s="1"/>
  <c r="I28" i="28" s="1"/>
  <c r="J10" i="90"/>
  <c r="H8" i="45"/>
  <c r="D96" i="76"/>
  <c r="G95"/>
  <c r="CI20" i="12"/>
  <c r="CJ20" s="1"/>
  <c r="CI20" i="13"/>
  <c r="CJ20" s="1"/>
  <c r="BK22"/>
  <c r="BK22" i="12"/>
  <c r="AC9" i="90"/>
  <c r="N7" i="45"/>
  <c r="Y9" i="90"/>
  <c r="L7" i="45"/>
  <c r="V9" i="90"/>
  <c r="K7" i="45"/>
  <c r="T9" i="90"/>
  <c r="J7" i="45"/>
  <c r="H10" i="90"/>
  <c r="F8" i="45"/>
  <c r="E10" i="90"/>
  <c r="D8" i="45"/>
  <c r="G17" i="60"/>
  <c r="G16" i="61"/>
  <c r="R49" i="11"/>
  <c r="O48" i="10" s="1"/>
  <c r="N49" i="11"/>
  <c r="R48" i="10" s="1"/>
  <c r="P49" i="11"/>
  <c r="P48" i="10" s="1"/>
  <c r="D8" i="61"/>
  <c r="D9" i="60"/>
  <c r="D9" i="59" s="1"/>
  <c r="F10" i="7" s="1"/>
  <c r="BM46" i="9"/>
  <c r="BG43"/>
  <c r="BH42"/>
  <c r="BG29"/>
  <c r="M9" i="231" s="1"/>
  <c r="BH28" i="9"/>
  <c r="DR31" i="76"/>
  <c r="DP32"/>
  <c r="DT32" s="1"/>
  <c r="DV32"/>
  <c r="AW43" i="9"/>
  <c r="AX42"/>
  <c r="AW27"/>
  <c r="K7" i="231" s="1"/>
  <c r="AX26" i="9"/>
  <c r="AH37"/>
  <c r="AI36"/>
  <c r="AC29"/>
  <c r="G9" i="231" s="1"/>
  <c r="AD28" i="9"/>
  <c r="O34"/>
  <c r="M49" i="8"/>
  <c r="D29" i="222" s="1"/>
  <c r="O48" i="8"/>
  <c r="AZ26" i="5"/>
  <c r="I6" i="217" s="1"/>
  <c r="BB27" i="5"/>
  <c r="CR31" i="76"/>
  <c r="CV32"/>
  <c r="CO32"/>
  <c r="CS32" s="1"/>
  <c r="ER33" i="3"/>
  <c r="ES33" s="1"/>
  <c r="EQ34"/>
  <c r="EF47"/>
  <c r="EG47" s="1"/>
  <c r="EL47" s="1"/>
  <c r="EF29"/>
  <c r="EG29" s="1"/>
  <c r="EE30"/>
  <c r="DT42"/>
  <c r="DU42" s="1"/>
  <c r="DZ42" s="1"/>
  <c r="DS43"/>
  <c r="DT28"/>
  <c r="DU28" s="1"/>
  <c r="DS29"/>
  <c r="L9" i="209" s="1"/>
  <c r="DH33" i="3"/>
  <c r="DI33" s="1"/>
  <c r="DN33" s="1"/>
  <c r="DG34"/>
  <c r="BX41"/>
  <c r="BY41" s="1"/>
  <c r="CD41" s="1"/>
  <c r="BW42"/>
  <c r="H22" i="209" s="1"/>
  <c r="BX31" i="3"/>
  <c r="BY31" s="1"/>
  <c r="BW32"/>
  <c r="BL36"/>
  <c r="BM36" s="1"/>
  <c r="BK37"/>
  <c r="AT32" i="5"/>
  <c r="AU31"/>
  <c r="D37"/>
  <c r="E36"/>
  <c r="B16" i="219" s="1"/>
  <c r="M35" i="82"/>
  <c r="O35" s="1"/>
  <c r="AH35"/>
  <c r="AJ35" s="1"/>
  <c r="H29" i="110"/>
  <c r="H29" i="111" s="1"/>
  <c r="X30" i="105" s="1"/>
  <c r="Y30" s="1"/>
  <c r="CS34" i="82"/>
  <c r="CU34" s="1"/>
  <c r="AO44"/>
  <c r="AQ44" s="1"/>
  <c r="AO42"/>
  <c r="AQ42" s="1"/>
  <c r="AO39"/>
  <c r="AQ39" s="1"/>
  <c r="AO37"/>
  <c r="AQ37" s="1"/>
  <c r="F9" i="81"/>
  <c r="H9" s="1"/>
  <c r="M36" i="82"/>
  <c r="O36" s="1"/>
  <c r="M45"/>
  <c r="O45" s="1"/>
  <c r="CD29" i="76"/>
  <c r="BW29"/>
  <c r="CA29" s="1"/>
  <c r="BZ28"/>
  <c r="F10" i="59"/>
  <c r="J11" i="7"/>
  <c r="K11" s="1"/>
  <c r="AM11" i="10" s="1"/>
  <c r="DB11" i="11"/>
  <c r="CX11"/>
  <c r="DD11"/>
  <c r="CZ11"/>
  <c r="CN18"/>
  <c r="CV19"/>
  <c r="CO19" s="1"/>
  <c r="CT18" i="10" s="1"/>
  <c r="BM20" i="11"/>
  <c r="BU21"/>
  <c r="BN21" s="1"/>
  <c r="BS20" i="10" s="1"/>
  <c r="BT22" i="11"/>
  <c r="BQ21" i="10" s="1"/>
  <c r="BU21" s="1"/>
  <c r="BP22" i="11"/>
  <c r="BR22"/>
  <c r="M7" i="45"/>
  <c r="Z9" i="90"/>
  <c r="C17" i="61"/>
  <c r="C18" i="60"/>
  <c r="DO13" i="11"/>
  <c r="DW14"/>
  <c r="DP14" s="1"/>
  <c r="BK9"/>
  <c r="BI9"/>
  <c r="BG9"/>
  <c r="AU51"/>
  <c r="AU52" s="1"/>
  <c r="AU53" s="1"/>
  <c r="BC50"/>
  <c r="AX10"/>
  <c r="AZ10"/>
  <c r="BB10"/>
  <c r="AY9" i="10" s="1"/>
  <c r="BC9" s="1"/>
  <c r="B5" i="11"/>
  <c r="M8" i="23"/>
  <c r="M9" i="22"/>
  <c r="K8" i="23"/>
  <c r="K9" i="22"/>
  <c r="AO26" i="11"/>
  <c r="AS26"/>
  <c r="AQ26"/>
  <c r="AK25" i="8"/>
  <c r="I5" i="221" s="1"/>
  <c r="AN26" i="8"/>
  <c r="AS40" i="9"/>
  <c r="AL24"/>
  <c r="O24" i="3"/>
  <c r="P25"/>
  <c r="Q25" s="1"/>
  <c r="BI41" i="5"/>
  <c r="AL50"/>
  <c r="AN29"/>
  <c r="AL30"/>
  <c r="G10" i="217" s="1"/>
  <c r="AE26" i="5"/>
  <c r="F6" i="217" s="1"/>
  <c r="Z27" i="5"/>
  <c r="X26"/>
  <c r="E6" i="217" s="1"/>
  <c r="FD33" i="3"/>
  <c r="FE33" s="1"/>
  <c r="FJ33" s="1"/>
  <c r="FC34"/>
  <c r="ER26"/>
  <c r="ES26" s="1"/>
  <c r="EQ27"/>
  <c r="N7" i="209" s="1"/>
  <c r="EF42" i="3"/>
  <c r="EG42" s="1"/>
  <c r="EL42" s="1"/>
  <c r="EE43"/>
  <c r="EF34"/>
  <c r="EG34" s="1"/>
  <c r="EE35"/>
  <c r="DT47"/>
  <c r="DU47" s="1"/>
  <c r="DT37"/>
  <c r="DU37" s="1"/>
  <c r="DZ37" s="1"/>
  <c r="DS38"/>
  <c r="DG49"/>
  <c r="K29" i="209" s="1"/>
  <c r="DH48" i="3"/>
  <c r="DI48" s="1"/>
  <c r="DN48" s="1"/>
  <c r="DH26"/>
  <c r="DI26" s="1"/>
  <c r="DG27"/>
  <c r="K7" i="209" s="1"/>
  <c r="CJ47" i="3"/>
  <c r="CK47" s="1"/>
  <c r="CP47" s="1"/>
  <c r="BW49"/>
  <c r="H29" i="209" s="1"/>
  <c r="BX36" i="3"/>
  <c r="BY36" s="1"/>
  <c r="BW37"/>
  <c r="BL47"/>
  <c r="BM47" s="1"/>
  <c r="BL27"/>
  <c r="BM27" s="1"/>
  <c r="BK28"/>
  <c r="G8" i="209" s="1"/>
  <c r="CQ34" i="5"/>
  <c r="CR33"/>
  <c r="CD47"/>
  <c r="CC30"/>
  <c r="BV38"/>
  <c r="BW37"/>
  <c r="BP47"/>
  <c r="BI47"/>
  <c r="W31" i="76"/>
  <c r="AA32"/>
  <c r="U32"/>
  <c r="Y32" s="1"/>
  <c r="E28" i="60"/>
  <c r="E28" i="59" s="1"/>
  <c r="H29" i="7" s="1"/>
  <c r="E9" i="228" s="1"/>
  <c r="AX31" i="76"/>
  <c r="AV32"/>
  <c r="AZ32" s="1"/>
  <c r="BB32"/>
  <c r="AN47" i="5"/>
  <c r="S47"/>
  <c r="F28" i="36"/>
  <c r="F28" i="39" s="1"/>
  <c r="F28" i="27" s="1"/>
  <c r="F27" i="33"/>
  <c r="F28" i="37"/>
  <c r="J29" i="76"/>
  <c r="F28"/>
  <c r="BV20" i="11"/>
  <c r="CD21"/>
  <c r="BW21" s="1"/>
  <c r="CB20" i="10" s="1"/>
  <c r="CC22" i="11"/>
  <c r="BZ21" i="10" s="1"/>
  <c r="CD21" s="1"/>
  <c r="CA22" i="11"/>
  <c r="CA21" i="10" s="1"/>
  <c r="BY22" i="11"/>
  <c r="CC21" i="10" s="1"/>
  <c r="G18" i="59"/>
  <c r="L19" i="7"/>
  <c r="M19" s="1"/>
  <c r="AV19" i="10" s="1"/>
  <c r="AZ19" s="1"/>
  <c r="CE18" i="11"/>
  <c r="CM19"/>
  <c r="CL20"/>
  <c r="CJ20"/>
  <c r="CH20"/>
  <c r="K51"/>
  <c r="K52" s="1"/>
  <c r="K53" s="1"/>
  <c r="K54" s="1"/>
  <c r="S50"/>
  <c r="T6"/>
  <c r="BK49" i="9"/>
  <c r="N29" i="230" s="1"/>
  <c r="BH48" i="9"/>
  <c r="BA49"/>
  <c r="L29" i="230" s="1"/>
  <c r="BC48" i="9"/>
  <c r="BK22" i="8"/>
  <c r="BM22" s="1"/>
  <c r="BM21"/>
  <c r="O10" i="60"/>
  <c r="O10" i="59" s="1"/>
  <c r="AB11" i="7" s="1"/>
  <c r="O9" i="61"/>
  <c r="AZ27" i="3"/>
  <c r="BA27" s="1"/>
  <c r="AY26"/>
  <c r="F6" i="209" s="1"/>
  <c r="CR27" i="5"/>
  <c r="CP28"/>
  <c r="O8" i="217" s="1"/>
  <c r="CK27" i="5"/>
  <c r="CI28"/>
  <c r="N8" i="217" s="1"/>
  <c r="BN50" i="5"/>
  <c r="BG50"/>
  <c r="CB50"/>
  <c r="BU50"/>
  <c r="BN28"/>
  <c r="K8" i="217" s="1"/>
  <c r="J24" i="5"/>
  <c r="L25"/>
  <c r="DA31" i="76"/>
  <c r="DE32"/>
  <c r="CX32"/>
  <c r="DB32" s="1"/>
  <c r="O48" i="9"/>
  <c r="M49"/>
  <c r="D29" i="230" s="1"/>
  <c r="O28" i="9"/>
  <c r="M29"/>
  <c r="D9" i="230" s="1"/>
  <c r="BP27" i="8"/>
  <c r="O7" i="222" s="1"/>
  <c r="BR26" i="8"/>
  <c r="BF43"/>
  <c r="BH42"/>
  <c r="BF29"/>
  <c r="M9" i="222" s="1"/>
  <c r="BH28" i="8"/>
  <c r="BA28"/>
  <c r="L8" i="222" s="1"/>
  <c r="BC27" i="8"/>
  <c r="W43"/>
  <c r="Y42"/>
  <c r="R35"/>
  <c r="T34"/>
  <c r="AB48" i="3"/>
  <c r="AC48" s="1"/>
  <c r="AH48" s="1"/>
  <c r="AA49"/>
  <c r="D29" i="209" s="1"/>
  <c r="CJ34" i="5"/>
  <c r="CK33"/>
  <c r="BW47"/>
  <c r="BV28"/>
  <c r="L8" i="218" s="1"/>
  <c r="BW27" i="5"/>
  <c r="BO34"/>
  <c r="BP33"/>
  <c r="BJ31" i="82"/>
  <c r="BL31" s="1"/>
  <c r="CO20" i="11"/>
  <c r="CT19" i="10" s="1"/>
  <c r="AV49" i="11"/>
  <c r="BA48" i="10" s="1"/>
  <c r="U25" i="11"/>
  <c r="U56" s="1"/>
  <c r="AO34" i="82"/>
  <c r="AQ34" s="1"/>
  <c r="AH34"/>
  <c r="AJ34" s="1"/>
  <c r="AH43"/>
  <c r="AJ43" s="1"/>
  <c r="AH41"/>
  <c r="AJ41" s="1"/>
  <c r="AH38"/>
  <c r="AJ38" s="1"/>
  <c r="F10" i="81"/>
  <c r="H10" s="1"/>
  <c r="F24"/>
  <c r="H24" s="1"/>
  <c r="AO43" i="82"/>
  <c r="AQ43" s="1"/>
  <c r="AO41"/>
  <c r="AQ41" s="1"/>
  <c r="AO38"/>
  <c r="AQ38" s="1"/>
  <c r="F11" i="81"/>
  <c r="H11" s="1"/>
  <c r="AA41" i="82"/>
  <c r="AC41" s="1"/>
  <c r="AA38"/>
  <c r="AC38" s="1"/>
  <c r="AA36"/>
  <c r="AC36" s="1"/>
  <c r="F4" i="81"/>
  <c r="H4" s="1"/>
  <c r="K9" i="26"/>
  <c r="AV11" i="105"/>
  <c r="AX11" s="1"/>
  <c r="K10" i="25"/>
  <c r="J7" i="26"/>
  <c r="AQ9" i="105"/>
  <c r="AS9" s="1"/>
  <c r="AT9" s="1"/>
  <c r="J8" i="25"/>
  <c r="C8" i="26"/>
  <c r="H10" i="105"/>
  <c r="J10" s="1"/>
  <c r="K10" s="1"/>
  <c r="C9" i="25"/>
  <c r="BA11" i="105"/>
  <c r="BC11" s="1"/>
  <c r="L9" i="26"/>
  <c r="L10" i="25"/>
  <c r="H8" i="26"/>
  <c r="AG10" i="105"/>
  <c r="AI10" s="1"/>
  <c r="H9" i="25"/>
  <c r="F8" i="26"/>
  <c r="W10" i="105"/>
  <c r="Y10" s="1"/>
  <c r="F9" i="25"/>
  <c r="E4" i="26"/>
  <c r="R6" i="105"/>
  <c r="T6" s="1"/>
  <c r="U6" s="1"/>
  <c r="E5" i="25"/>
  <c r="D8" i="26"/>
  <c r="M10" i="105"/>
  <c r="O10" s="1"/>
  <c r="D9" i="25"/>
  <c r="AL9" i="105"/>
  <c r="AN9" s="1"/>
  <c r="AO9" s="1"/>
  <c r="I7" i="26"/>
  <c r="I8" i="25"/>
  <c r="BI6" i="47"/>
  <c r="O5" i="46" s="1"/>
  <c r="DP16" i="4" s="1"/>
  <c r="BH7" i="47"/>
  <c r="AZ7"/>
  <c r="M6" i="46" s="1"/>
  <c r="CX17" i="4" s="1"/>
  <c r="AY8" i="47"/>
  <c r="D8"/>
  <c r="E7"/>
  <c r="B6" i="46" s="1"/>
  <c r="C17" i="4" s="1"/>
  <c r="BD8" i="47"/>
  <c r="BE7"/>
  <c r="N6" i="46" s="1"/>
  <c r="DG17" i="4" s="1"/>
  <c r="J46" i="221" l="1"/>
  <c r="EX42" i="3"/>
  <c r="J41" i="221"/>
  <c r="K6" i="143"/>
  <c r="K7" i="219"/>
  <c r="K12" i="143"/>
  <c r="K13" i="219"/>
  <c r="L26" i="143"/>
  <c r="L27" i="219"/>
  <c r="Y43" i="8"/>
  <c r="F23" i="222"/>
  <c r="C4" i="143"/>
  <c r="C5" i="219"/>
  <c r="BU51" i="5"/>
  <c r="L31" i="217" s="1"/>
  <c r="L30"/>
  <c r="O6" i="143"/>
  <c r="O7" i="219"/>
  <c r="O12" i="143"/>
  <c r="O13" i="219"/>
  <c r="P24" i="3"/>
  <c r="Q24" s="1"/>
  <c r="C4" i="209"/>
  <c r="AU32" i="5"/>
  <c r="H12" i="218"/>
  <c r="ER34" i="3"/>
  <c r="ES34" s="1"/>
  <c r="N14" i="209"/>
  <c r="BH43" i="9"/>
  <c r="M23" i="231"/>
  <c r="H28" i="143"/>
  <c r="H29" i="219"/>
  <c r="AI37" i="8"/>
  <c r="H17" i="222"/>
  <c r="BH35" i="8"/>
  <c r="M15" i="222"/>
  <c r="T35" i="9"/>
  <c r="E15" i="231"/>
  <c r="BH35" i="9"/>
  <c r="M15" i="231"/>
  <c r="H23" i="221"/>
  <c r="AB53" i="8"/>
  <c r="G32" i="222"/>
  <c r="H20" i="143"/>
  <c r="H21" i="219"/>
  <c r="O13" i="140"/>
  <c r="O14" i="216"/>
  <c r="AP53" i="8"/>
  <c r="J32" i="221"/>
  <c r="AS52" i="8"/>
  <c r="L8" i="221"/>
  <c r="AZ29" i="8"/>
  <c r="N7" i="230"/>
  <c r="BK28" i="9"/>
  <c r="C28" i="230"/>
  <c r="H49" i="9"/>
  <c r="C43" i="8"/>
  <c r="B22" i="222"/>
  <c r="AU37" i="5"/>
  <c r="H17" i="218"/>
  <c r="L45" i="231"/>
  <c r="L35"/>
  <c r="L43"/>
  <c r="L48"/>
  <c r="L38"/>
  <c r="L40"/>
  <c r="G16" i="143"/>
  <c r="G17" i="219"/>
  <c r="FC53" i="3"/>
  <c r="O32" i="209"/>
  <c r="FD52" i="3"/>
  <c r="FE52" s="1"/>
  <c r="FJ52" s="1"/>
  <c r="O46" i="231"/>
  <c r="O42"/>
  <c r="O36"/>
  <c r="O37"/>
  <c r="O41"/>
  <c r="O47"/>
  <c r="M33"/>
  <c r="BG56" i="9"/>
  <c r="C43"/>
  <c r="B22" i="230"/>
  <c r="E42" i="9"/>
  <c r="M42" i="230"/>
  <c r="M46"/>
  <c r="M37"/>
  <c r="M36"/>
  <c r="M47"/>
  <c r="M41"/>
  <c r="E23" i="221"/>
  <c r="T43" i="8"/>
  <c r="O7" i="230"/>
  <c r="BP28" i="9"/>
  <c r="AN29" i="76"/>
  <c r="AR30"/>
  <c r="B31" i="231"/>
  <c r="D52" i="9"/>
  <c r="E52" s="1"/>
  <c r="E51"/>
  <c r="AU53" i="8"/>
  <c r="K32" i="221"/>
  <c r="AX52" i="8"/>
  <c r="F7" i="221"/>
  <c r="V26" i="8"/>
  <c r="Y27"/>
  <c r="B7" i="143"/>
  <c r="B8" i="219"/>
  <c r="L22" i="143"/>
  <c r="L23" i="219"/>
  <c r="C53" i="9"/>
  <c r="B32" i="230"/>
  <c r="H45" i="231"/>
  <c r="H35"/>
  <c r="H43"/>
  <c r="H38"/>
  <c r="H40"/>
  <c r="H48"/>
  <c r="BN51" i="5"/>
  <c r="K31" i="217" s="1"/>
  <c r="K30"/>
  <c r="G8" i="143"/>
  <c r="G9" i="219"/>
  <c r="I4" i="230"/>
  <c r="H10" i="143"/>
  <c r="H11" i="219"/>
  <c r="DH34" i="3"/>
  <c r="DI34" s="1"/>
  <c r="DN34" s="1"/>
  <c r="DP34" s="1"/>
  <c r="K14" i="209"/>
  <c r="DT43" i="3"/>
  <c r="DU43" s="1"/>
  <c r="DZ43" s="1"/>
  <c r="L23" i="209"/>
  <c r="C26" i="143"/>
  <c r="C27" i="219"/>
  <c r="D7" i="143"/>
  <c r="D8" i="219"/>
  <c r="O49" i="3"/>
  <c r="C29" i="209" s="1"/>
  <c r="C28"/>
  <c r="J21" i="140"/>
  <c r="J22" i="216"/>
  <c r="E14" i="140"/>
  <c r="E15" i="216"/>
  <c r="L17" i="140"/>
  <c r="L18" i="216"/>
  <c r="M22" i="140"/>
  <c r="M23" i="216"/>
  <c r="N33" i="218"/>
  <c r="CJ56" i="5"/>
  <c r="H49" i="8"/>
  <c r="C28" i="222"/>
  <c r="AB43" i="8"/>
  <c r="G23" i="222" s="1"/>
  <c r="G22"/>
  <c r="E38" i="231"/>
  <c r="E43"/>
  <c r="E48"/>
  <c r="K36"/>
  <c r="K42"/>
  <c r="K41"/>
  <c r="K37"/>
  <c r="K46"/>
  <c r="K47"/>
  <c r="E21" i="143"/>
  <c r="E22" i="219"/>
  <c r="C37"/>
  <c r="C42"/>
  <c r="C47"/>
  <c r="N36" i="230"/>
  <c r="N46"/>
  <c r="N41"/>
  <c r="N37"/>
  <c r="N42"/>
  <c r="N47"/>
  <c r="O36" i="221"/>
  <c r="O47"/>
  <c r="O37"/>
  <c r="O41"/>
  <c r="O42"/>
  <c r="O46"/>
  <c r="F48" i="231"/>
  <c r="F38"/>
  <c r="F43"/>
  <c r="M36" i="218"/>
  <c r="M42"/>
  <c r="M37"/>
  <c r="M41"/>
  <c r="M47"/>
  <c r="M46"/>
  <c r="C52" i="8"/>
  <c r="B31" i="222"/>
  <c r="E51" i="8"/>
  <c r="C28" i="221"/>
  <c r="G49" i="8"/>
  <c r="J48"/>
  <c r="AF26" i="5"/>
  <c r="F7" i="218"/>
  <c r="K50" i="115"/>
  <c r="K49" i="44"/>
  <c r="K49" i="42" s="1"/>
  <c r="CE50" i="4" s="1"/>
  <c r="K30" i="206" s="1"/>
  <c r="I33" i="231"/>
  <c r="M9" i="217"/>
  <c r="CB30" i="5"/>
  <c r="M10" i="217" s="1"/>
  <c r="CQ28" i="76"/>
  <c r="CU29"/>
  <c r="BV30" i="82" s="1"/>
  <c r="F33" i="218"/>
  <c r="AA56" i="8"/>
  <c r="G33" i="221"/>
  <c r="AV53" i="8"/>
  <c r="K32" i="222"/>
  <c r="K7" i="221"/>
  <c r="AU28" i="8"/>
  <c r="F37" i="222"/>
  <c r="F42"/>
  <c r="F47"/>
  <c r="J41" i="231"/>
  <c r="J36"/>
  <c r="J46"/>
  <c r="J42"/>
  <c r="J47"/>
  <c r="J37"/>
  <c r="F47" i="216"/>
  <c r="F42"/>
  <c r="F37"/>
  <c r="K42" i="221"/>
  <c r="K46"/>
  <c r="K37"/>
  <c r="K41"/>
  <c r="K47"/>
  <c r="K36"/>
  <c r="L6" i="143"/>
  <c r="L7" i="219"/>
  <c r="CK34" i="5"/>
  <c r="N14" i="218"/>
  <c r="T35" i="8"/>
  <c r="E15" i="222"/>
  <c r="BH43" i="8"/>
  <c r="M23" i="222"/>
  <c r="BG51" i="5"/>
  <c r="J31" i="217" s="1"/>
  <c r="J30"/>
  <c r="N6" i="143"/>
  <c r="N7" i="219"/>
  <c r="K26" i="143"/>
  <c r="K27" i="219"/>
  <c r="M10" i="218"/>
  <c r="EF43" i="3"/>
  <c r="EG43" s="1"/>
  <c r="M23" i="209"/>
  <c r="FD34" i="3"/>
  <c r="FE34" s="1"/>
  <c r="FJ34" s="1"/>
  <c r="O14" i="209"/>
  <c r="E37" i="5"/>
  <c r="B17" i="218"/>
  <c r="I28" i="143"/>
  <c r="I29" i="219"/>
  <c r="BC38" i="8"/>
  <c r="L18" i="222"/>
  <c r="BM34" i="8"/>
  <c r="N14" i="222"/>
  <c r="Y43" i="9"/>
  <c r="F23" i="231"/>
  <c r="G23" i="217"/>
  <c r="AR53" i="9"/>
  <c r="J32" i="231"/>
  <c r="N53" i="8"/>
  <c r="D32" i="220"/>
  <c r="AL53" i="8"/>
  <c r="I32" i="222"/>
  <c r="FD27" i="3"/>
  <c r="FE27" s="1"/>
  <c r="O7" i="209"/>
  <c r="H11" i="140"/>
  <c r="H12" i="216"/>
  <c r="N13" i="140"/>
  <c r="N14" i="216"/>
  <c r="G35"/>
  <c r="G43"/>
  <c r="G45"/>
  <c r="G38"/>
  <c r="G48"/>
  <c r="G40"/>
  <c r="K35"/>
  <c r="K43"/>
  <c r="K45"/>
  <c r="K48"/>
  <c r="K40"/>
  <c r="K38"/>
  <c r="J45"/>
  <c r="J38"/>
  <c r="J43"/>
  <c r="J40"/>
  <c r="J48"/>
  <c r="J35"/>
  <c r="F22" i="140"/>
  <c r="F23" i="216"/>
  <c r="H16" i="140"/>
  <c r="H17" i="216"/>
  <c r="M9" i="230"/>
  <c r="BF30" i="9"/>
  <c r="M10" i="230" s="1"/>
  <c r="O33" i="217"/>
  <c r="CP56" i="5"/>
  <c r="CR53"/>
  <c r="R53" i="8"/>
  <c r="E32" i="222"/>
  <c r="C43" i="5"/>
  <c r="B22" i="217"/>
  <c r="J27" i="221"/>
  <c r="AS47" i="8"/>
  <c r="L8" i="217"/>
  <c r="BU29" i="5"/>
  <c r="CT32" i="76"/>
  <c r="CP31"/>
  <c r="I24" i="9"/>
  <c r="C4" i="231" s="1"/>
  <c r="C5"/>
  <c r="BQ53" i="9"/>
  <c r="O32" i="231"/>
  <c r="BF56" i="8"/>
  <c r="M33" i="222"/>
  <c r="L24" i="11"/>
  <c r="Q23" i="10" s="1"/>
  <c r="P24" i="11"/>
  <c r="R24"/>
  <c r="O23" i="10" s="1"/>
  <c r="S23" s="1"/>
  <c r="S26" i="9"/>
  <c r="E7" i="231"/>
  <c r="T27" i="9"/>
  <c r="D56" i="5"/>
  <c r="B33" i="218"/>
  <c r="K38" i="230"/>
  <c r="K45"/>
  <c r="K48"/>
  <c r="K43"/>
  <c r="K35"/>
  <c r="K40"/>
  <c r="AF56" i="8"/>
  <c r="H33" i="221"/>
  <c r="B11" i="143"/>
  <c r="B12" i="219"/>
  <c r="E26" i="143"/>
  <c r="E27" i="219"/>
  <c r="BA53" i="5"/>
  <c r="I32" i="218"/>
  <c r="BO56" i="8"/>
  <c r="O33" i="221"/>
  <c r="B56" i="8"/>
  <c r="B33" i="221"/>
  <c r="E47"/>
  <c r="E42"/>
  <c r="E37"/>
  <c r="F51" i="115"/>
  <c r="F50" i="44"/>
  <c r="F50" i="42" s="1"/>
  <c r="AL51" i="4" s="1"/>
  <c r="F31" i="206" s="1"/>
  <c r="W26" i="8"/>
  <c r="F7" i="222"/>
  <c r="J13" i="143"/>
  <c r="J14" i="219"/>
  <c r="N46" i="231"/>
  <c r="N36"/>
  <c r="N41"/>
  <c r="N37"/>
  <c r="N47"/>
  <c r="N42"/>
  <c r="W53" i="9"/>
  <c r="F32" i="230"/>
  <c r="Y52" i="9"/>
  <c r="AC56"/>
  <c r="G33" i="231"/>
  <c r="AK53" i="8"/>
  <c r="I33" i="221" s="1"/>
  <c r="I32"/>
  <c r="AM25" i="9"/>
  <c r="I6" i="231"/>
  <c r="AN26" i="9"/>
  <c r="Y25" i="5"/>
  <c r="E6" i="218"/>
  <c r="AQ53" i="8"/>
  <c r="J32" i="222"/>
  <c r="X29" i="76"/>
  <c r="AB30"/>
  <c r="S31" i="82" s="1"/>
  <c r="O37" i="222"/>
  <c r="O46"/>
  <c r="O42"/>
  <c r="O47"/>
  <c r="O36"/>
  <c r="O41"/>
  <c r="K17" i="143"/>
  <c r="K18" i="219"/>
  <c r="BA29" i="9"/>
  <c r="L8" i="230"/>
  <c r="BC28" i="9"/>
  <c r="CJ28" i="5"/>
  <c r="N7" i="218"/>
  <c r="B43" i="8"/>
  <c r="B22" i="221"/>
  <c r="E42" i="8"/>
  <c r="AM43" i="5"/>
  <c r="G23" i="218" s="1"/>
  <c r="G22"/>
  <c r="I6" i="209"/>
  <c r="CJ26" i="3"/>
  <c r="CK26" s="1"/>
  <c r="CI25"/>
  <c r="F7" i="230"/>
  <c r="W26" i="9"/>
  <c r="Y27"/>
  <c r="J4" i="219"/>
  <c r="BJ14" i="5"/>
  <c r="BL14" s="1"/>
  <c r="BJ17"/>
  <c r="BL17" s="1"/>
  <c r="BJ20"/>
  <c r="BL20" s="1"/>
  <c r="BR20" i="13" s="1"/>
  <c r="BJ23" i="5"/>
  <c r="BL23" s="1"/>
  <c r="BJ18"/>
  <c r="BL18" s="1"/>
  <c r="BR18" i="13" s="1"/>
  <c r="BJ5" i="5"/>
  <c r="BL5" s="1"/>
  <c r="BJ4"/>
  <c r="BL4" s="1"/>
  <c r="BJ8"/>
  <c r="BL8" s="1"/>
  <c r="BR8" i="12" s="1"/>
  <c r="BJ7" i="5"/>
  <c r="BL7" s="1"/>
  <c r="BJ22"/>
  <c r="BJ9"/>
  <c r="BL9" s="1"/>
  <c r="BR9" i="13" s="1"/>
  <c r="BJ12" i="5"/>
  <c r="BL12" s="1"/>
  <c r="BR12" i="12" s="1"/>
  <c r="BJ10" i="5"/>
  <c r="BJ13"/>
  <c r="BL13" s="1"/>
  <c r="BJ16"/>
  <c r="BL16" s="1"/>
  <c r="BJ19"/>
  <c r="BL19" s="1"/>
  <c r="J3" i="143"/>
  <c r="BJ21" i="5"/>
  <c r="BL21" s="1"/>
  <c r="BR21" i="13" s="1"/>
  <c r="BJ11" i="5"/>
  <c r="BL11" s="1"/>
  <c r="BJ6"/>
  <c r="BJ15"/>
  <c r="E7" i="221"/>
  <c r="T27" i="8"/>
  <c r="Q26"/>
  <c r="AB18" i="11"/>
  <c r="C4" i="66"/>
  <c r="Q7" i="11"/>
  <c r="AC23" i="108"/>
  <c r="AC24" i="109" s="1"/>
  <c r="N23" i="53"/>
  <c r="N22" i="56"/>
  <c r="N46" i="217"/>
  <c r="N41"/>
  <c r="N36"/>
  <c r="C44" i="3"/>
  <c r="B23" i="209"/>
  <c r="D43" i="3"/>
  <c r="E43" s="1"/>
  <c r="J43" s="1"/>
  <c r="BK43"/>
  <c r="G22" i="209"/>
  <c r="BL42" i="3"/>
  <c r="BM42" s="1"/>
  <c r="BR42" s="1"/>
  <c r="D50" i="44"/>
  <c r="D50" i="42" s="1"/>
  <c r="T51" i="4" s="1"/>
  <c r="D31" i="206" s="1"/>
  <c r="D51" i="115"/>
  <c r="F13" i="143"/>
  <c r="F14" i="219"/>
  <c r="O26" i="143"/>
  <c r="O27" i="219"/>
  <c r="O43" i="230"/>
  <c r="O38"/>
  <c r="O40"/>
  <c r="O48"/>
  <c r="O45"/>
  <c r="O35"/>
  <c r="C14" i="143"/>
  <c r="C15" i="219"/>
  <c r="BF43" i="3"/>
  <c r="F23" i="195" s="1"/>
  <c r="AX34" i="8"/>
  <c r="CU32" i="78"/>
  <c r="BI42" i="5"/>
  <c r="AZ53" i="3"/>
  <c r="BB56" i="9"/>
  <c r="BL15" i="5"/>
  <c r="BR15" i="13" s="1"/>
  <c r="AH56" i="9"/>
  <c r="CL33" i="82"/>
  <c r="CN33" s="1"/>
  <c r="L42" i="3"/>
  <c r="FL51"/>
  <c r="AV35"/>
  <c r="BR41"/>
  <c r="BT41" s="1"/>
  <c r="J41" i="217"/>
  <c r="AG43" i="5"/>
  <c r="AI32" i="8"/>
  <c r="CD43" i="5"/>
  <c r="AD37" i="8"/>
  <c r="AI32" i="9"/>
  <c r="AS42" i="8"/>
  <c r="AX34" i="9"/>
  <c r="D26" i="143"/>
  <c r="D27" i="219"/>
  <c r="BW38" i="5"/>
  <c r="L18" i="218"/>
  <c r="EF35" i="3"/>
  <c r="EG35" s="1"/>
  <c r="M15" i="209"/>
  <c r="AL51" i="5"/>
  <c r="G31" i="217" s="1"/>
  <c r="G30"/>
  <c r="AX43" i="8"/>
  <c r="K23" i="222"/>
  <c r="AD37" i="9"/>
  <c r="G17" i="231"/>
  <c r="I25" i="143"/>
  <c r="I26" i="219"/>
  <c r="L40" i="216"/>
  <c r="L48"/>
  <c r="L38"/>
  <c r="L35"/>
  <c r="L43"/>
  <c r="L45"/>
  <c r="BO28" i="5"/>
  <c r="K7" i="218"/>
  <c r="AW53" i="9"/>
  <c r="K32" i="231"/>
  <c r="O37" i="217"/>
  <c r="O46"/>
  <c r="O41"/>
  <c r="O47"/>
  <c r="O42"/>
  <c r="O36"/>
  <c r="AG43" i="8"/>
  <c r="H23" i="222" s="1"/>
  <c r="H22"/>
  <c r="CJ47" i="5"/>
  <c r="N27" i="218" s="1"/>
  <c r="N26"/>
  <c r="BU31" i="76"/>
  <c r="BB32" i="82" s="1"/>
  <c r="BQ30" i="76"/>
  <c r="F17" i="143"/>
  <c r="F18" i="219"/>
  <c r="DH43" i="3"/>
  <c r="DI43" s="1"/>
  <c r="DN43" s="1"/>
  <c r="K23" i="209"/>
  <c r="F43"/>
  <c r="F48"/>
  <c r="F38"/>
  <c r="M14" i="143"/>
  <c r="M15" i="219"/>
  <c r="E14" i="143"/>
  <c r="E15" i="219"/>
  <c r="AZ43" i="3"/>
  <c r="BA43" s="1"/>
  <c r="F23" i="209"/>
  <c r="AT53" i="5"/>
  <c r="H32" i="218"/>
  <c r="X25" i="9"/>
  <c r="F6" i="231"/>
  <c r="L18" i="230"/>
  <c r="BC38" i="9"/>
  <c r="K41" i="222"/>
  <c r="K47"/>
  <c r="K36"/>
  <c r="K42"/>
  <c r="K46"/>
  <c r="K37"/>
  <c r="AT43" i="5"/>
  <c r="H23" i="218" s="1"/>
  <c r="H22"/>
  <c r="V53" i="8"/>
  <c r="F32" i="221"/>
  <c r="Y52" i="8"/>
  <c r="BA25" i="5"/>
  <c r="I6" i="218"/>
  <c r="O7" i="221"/>
  <c r="BO28" i="8"/>
  <c r="L5" i="23"/>
  <c r="L6" i="22"/>
  <c r="BJ56" i="8"/>
  <c r="N33" i="221"/>
  <c r="K22" i="143"/>
  <c r="K23" i="219"/>
  <c r="L16" i="143"/>
  <c r="L17" i="219"/>
  <c r="M26" i="143"/>
  <c r="M27" i="219"/>
  <c r="BX32" i="3"/>
  <c r="BY32" s="1"/>
  <c r="H12" i="209"/>
  <c r="AZ51" i="5"/>
  <c r="I31" i="217" s="1"/>
  <c r="I30"/>
  <c r="AI43" i="9"/>
  <c r="H23" i="230"/>
  <c r="E37" i="8"/>
  <c r="B17" i="222"/>
  <c r="C53" i="3"/>
  <c r="B32" i="209"/>
  <c r="K13" i="140"/>
  <c r="K14" i="216"/>
  <c r="B16" i="140"/>
  <c r="B17" i="216"/>
  <c r="C5" i="221"/>
  <c r="G24" i="8"/>
  <c r="J25"/>
  <c r="N40" i="220"/>
  <c r="N48"/>
  <c r="N38"/>
  <c r="N43"/>
  <c r="N35"/>
  <c r="N45"/>
  <c r="D43" i="9"/>
  <c r="B22" i="231"/>
  <c r="BK53" i="8"/>
  <c r="N32" i="222"/>
  <c r="AM53" i="3"/>
  <c r="E32" i="209"/>
  <c r="AN52" i="3"/>
  <c r="AO52" s="1"/>
  <c r="O47" i="230"/>
  <c r="O46"/>
  <c r="O37"/>
  <c r="O36"/>
  <c r="O42"/>
  <c r="O41"/>
  <c r="L49" i="44"/>
  <c r="L49" i="42" s="1"/>
  <c r="CN50" i="4" s="1"/>
  <c r="L30" i="206" s="1"/>
  <c r="L50" i="115"/>
  <c r="E30" i="143"/>
  <c r="E31" i="219"/>
  <c r="BP53" i="8"/>
  <c r="O32" i="222"/>
  <c r="D14" i="66"/>
  <c r="Z17" i="11"/>
  <c r="BP34" i="5"/>
  <c r="K14" i="218"/>
  <c r="N12" i="143"/>
  <c r="N13" i="219"/>
  <c r="L24" i="5"/>
  <c r="C4" i="217"/>
  <c r="CB51" i="5"/>
  <c r="M31" i="217" s="1"/>
  <c r="M30"/>
  <c r="G26" i="143"/>
  <c r="G27" i="219"/>
  <c r="J26" i="143"/>
  <c r="J27" i="219"/>
  <c r="CR34" i="5"/>
  <c r="O14" i="218"/>
  <c r="BX37" i="3"/>
  <c r="BY37" s="1"/>
  <c r="CD37" s="1"/>
  <c r="H17" i="195" s="1"/>
  <c r="H17" i="209"/>
  <c r="DT38" i="3"/>
  <c r="DU38" s="1"/>
  <c r="DZ38" s="1"/>
  <c r="L18" i="209"/>
  <c r="E6" i="143"/>
  <c r="E7" i="219"/>
  <c r="J20" i="143"/>
  <c r="J21" i="219"/>
  <c r="BL37" i="3"/>
  <c r="BM37" s="1"/>
  <c r="BR37" s="1"/>
  <c r="G17" i="195" s="1"/>
  <c r="G17" i="209"/>
  <c r="EF30" i="3"/>
  <c r="EG30" s="1"/>
  <c r="M10" i="209"/>
  <c r="I6" i="143"/>
  <c r="I7" i="219"/>
  <c r="AI37" i="9"/>
  <c r="H17" i="231"/>
  <c r="AX43" i="9"/>
  <c r="K23" i="231"/>
  <c r="AS51" i="5"/>
  <c r="H31" i="217" s="1"/>
  <c r="H30"/>
  <c r="CV42" i="3"/>
  <c r="CW42" s="1"/>
  <c r="DB42" s="1"/>
  <c r="DD42" s="1"/>
  <c r="J22" i="209"/>
  <c r="J24" i="9"/>
  <c r="C4" i="230"/>
  <c r="G21" i="143"/>
  <c r="G22" i="219"/>
  <c r="B20" i="143"/>
  <c r="B21" i="219"/>
  <c r="L53" i="8"/>
  <c r="D32" i="221"/>
  <c r="D8" i="140"/>
  <c r="D9" i="216"/>
  <c r="AD43" i="9"/>
  <c r="G23" i="230"/>
  <c r="L22" i="140"/>
  <c r="L23" i="216"/>
  <c r="G16" i="140"/>
  <c r="G17" i="216"/>
  <c r="M14" i="140"/>
  <c r="M15" i="216"/>
  <c r="M43"/>
  <c r="M38"/>
  <c r="M45"/>
  <c r="M48"/>
  <c r="M35"/>
  <c r="M40"/>
  <c r="M27" i="140"/>
  <c r="M28" i="216"/>
  <c r="AG56" i="8"/>
  <c r="H33" i="222"/>
  <c r="J9" i="143"/>
  <c r="J10" i="219"/>
  <c r="M47" i="221"/>
  <c r="M42"/>
  <c r="M46"/>
  <c r="M36"/>
  <c r="M41"/>
  <c r="M37"/>
  <c r="BG30" i="76"/>
  <c r="BK31"/>
  <c r="AT32" i="82" s="1"/>
  <c r="C4" i="222"/>
  <c r="K17" i="8"/>
  <c r="K9"/>
  <c r="K20"/>
  <c r="K12"/>
  <c r="K4"/>
  <c r="K19"/>
  <c r="K11"/>
  <c r="K14"/>
  <c r="K21"/>
  <c r="K5"/>
  <c r="K8"/>
  <c r="K23"/>
  <c r="K15"/>
  <c r="K7"/>
  <c r="K18"/>
  <c r="K10"/>
  <c r="K22"/>
  <c r="K6"/>
  <c r="K13"/>
  <c r="K16"/>
  <c r="BK28"/>
  <c r="N7" i="222"/>
  <c r="DF24" i="76"/>
  <c r="N22" i="64"/>
  <c r="E23" i="230"/>
  <c r="T43" i="9"/>
  <c r="DN28" i="76"/>
  <c r="CK29" i="82" s="1"/>
  <c r="DJ27" i="76"/>
  <c r="K41" i="217"/>
  <c r="K47"/>
  <c r="K36"/>
  <c r="K42"/>
  <c r="K37"/>
  <c r="K46"/>
  <c r="E23"/>
  <c r="Z43" i="5"/>
  <c r="AI32" i="76"/>
  <c r="AE31"/>
  <c r="F47" i="209"/>
  <c r="F42"/>
  <c r="F37"/>
  <c r="J46"/>
  <c r="J41"/>
  <c r="J36"/>
  <c r="J47"/>
  <c r="J42"/>
  <c r="J37"/>
  <c r="J41" i="218"/>
  <c r="J36"/>
  <c r="J46"/>
  <c r="J37"/>
  <c r="J42"/>
  <c r="J47"/>
  <c r="AA43" i="8"/>
  <c r="G22" i="221"/>
  <c r="AD42" i="8"/>
  <c r="M9" i="221"/>
  <c r="BE30" i="8"/>
  <c r="M10" i="221" s="1"/>
  <c r="C40" i="213"/>
  <c r="C46"/>
  <c r="C35"/>
  <c r="C41"/>
  <c r="C45"/>
  <c r="C36"/>
  <c r="Q32" i="76"/>
  <c r="M31"/>
  <c r="AL25" i="8"/>
  <c r="I6" i="222"/>
  <c r="AE53" i="5"/>
  <c r="F32" i="217"/>
  <c r="AG52" i="5"/>
  <c r="Q53" i="8"/>
  <c r="E32" i="221"/>
  <c r="T52" i="8"/>
  <c r="X53" i="5"/>
  <c r="E32" i="217"/>
  <c r="Z52" i="5"/>
  <c r="N36" i="221"/>
  <c r="N46"/>
  <c r="N41"/>
  <c r="N37"/>
  <c r="N42"/>
  <c r="N47"/>
  <c r="AB30" i="8"/>
  <c r="G9" i="222"/>
  <c r="BB29" i="9"/>
  <c r="L8" i="231"/>
  <c r="AM30" i="5"/>
  <c r="G9" i="218"/>
  <c r="C52" i="5"/>
  <c r="B31" i="217"/>
  <c r="E51" i="5"/>
  <c r="F26" i="143"/>
  <c r="F27" i="219"/>
  <c r="E33" i="218"/>
  <c r="CQ28" i="5"/>
  <c r="O7" i="218"/>
  <c r="E14" i="66"/>
  <c r="AI17" i="11"/>
  <c r="W53" i="8"/>
  <c r="F33" i="222" s="1"/>
  <c r="F32"/>
  <c r="R25" i="8"/>
  <c r="E6" i="222"/>
  <c r="CQ56" i="5"/>
  <c r="O33" i="218"/>
  <c r="BE56" i="8"/>
  <c r="M33" i="221"/>
  <c r="BH53" i="8"/>
  <c r="BH56" s="1"/>
  <c r="AC43" i="9"/>
  <c r="G23" i="231" s="1"/>
  <c r="G22"/>
  <c r="F37" i="217"/>
  <c r="F47"/>
  <c r="F42"/>
  <c r="M36" i="219"/>
  <c r="M41"/>
  <c r="M46"/>
  <c r="M37"/>
  <c r="M42"/>
  <c r="M47"/>
  <c r="D36"/>
  <c r="D46"/>
  <c r="D41"/>
  <c r="D47"/>
  <c r="D37"/>
  <c r="D42"/>
  <c r="E37"/>
  <c r="E42"/>
  <c r="E47"/>
  <c r="J46" i="216"/>
  <c r="J41"/>
  <c r="J36"/>
  <c r="J47"/>
  <c r="J42"/>
  <c r="J37"/>
  <c r="D47"/>
  <c r="D42"/>
  <c r="D46"/>
  <c r="D37"/>
  <c r="D36"/>
  <c r="D41"/>
  <c r="F37" i="231"/>
  <c r="F42"/>
  <c r="F47"/>
  <c r="K37" i="230"/>
  <c r="K41"/>
  <c r="K42"/>
  <c r="K36"/>
  <c r="K46"/>
  <c r="K47"/>
  <c r="DZ47" i="3"/>
  <c r="EB47" s="1"/>
  <c r="S32" i="78"/>
  <c r="CD29" i="5"/>
  <c r="AG27"/>
  <c r="EX33" i="3"/>
  <c r="N13" i="195" s="1"/>
  <c r="AQ29" i="78"/>
  <c r="K34"/>
  <c r="BR52" i="8"/>
  <c r="BL6" i="5"/>
  <c r="BR6" i="13" s="1"/>
  <c r="BL10" i="5"/>
  <c r="BR10" i="13" s="1"/>
  <c r="BL22" i="5"/>
  <c r="N24" i="11"/>
  <c r="L50" i="3"/>
  <c r="B30" i="195"/>
  <c r="AV42" i="3"/>
  <c r="E22" i="195"/>
  <c r="CF47" i="3"/>
  <c r="H27" i="195"/>
  <c r="EB46" i="3"/>
  <c r="L26" i="195"/>
  <c r="AJ32" i="3"/>
  <c r="D12" i="195"/>
  <c r="DP37" i="3"/>
  <c r="K17" i="195"/>
  <c r="DP32" i="3"/>
  <c r="K12" i="195"/>
  <c r="DP47" i="3"/>
  <c r="K27" i="195"/>
  <c r="AJ47" i="3"/>
  <c r="D27" i="195"/>
  <c r="BB29" i="3"/>
  <c r="BF29" s="1"/>
  <c r="F9" i="210"/>
  <c r="DP48" i="3"/>
  <c r="K28" i="195"/>
  <c r="EB38" i="3"/>
  <c r="L18" i="195"/>
  <c r="L27"/>
  <c r="EN42" i="3"/>
  <c r="M22" i="195"/>
  <c r="FL33" i="3"/>
  <c r="O13" i="195"/>
  <c r="K14"/>
  <c r="K37" s="1"/>
  <c r="EB43" i="3"/>
  <c r="L23" i="195"/>
  <c r="EN47" i="3"/>
  <c r="M27" i="195"/>
  <c r="J22"/>
  <c r="AP26" i="3"/>
  <c r="AT26" s="1"/>
  <c r="E6" i="210"/>
  <c r="AJ36" i="3"/>
  <c r="D16" i="195"/>
  <c r="CF35" i="3"/>
  <c r="H15" i="195"/>
  <c r="EN41" i="3"/>
  <c r="M21" i="195"/>
  <c r="FL32" i="3"/>
  <c r="O12" i="195"/>
  <c r="AJ34" i="3"/>
  <c r="D14" i="195"/>
  <c r="EB36" i="3"/>
  <c r="L16" i="195"/>
  <c r="AJ40" i="3"/>
  <c r="D20" i="195"/>
  <c r="BZ32" i="3"/>
  <c r="CD32" s="1"/>
  <c r="H12" i="210"/>
  <c r="DJ28" i="3"/>
  <c r="K8" i="210"/>
  <c r="L51" i="3"/>
  <c r="B31" i="195"/>
  <c r="EZ41" i="3"/>
  <c r="N21" i="195"/>
  <c r="BH42" i="3"/>
  <c r="F22" i="195"/>
  <c r="CR46" i="3"/>
  <c r="I26" i="195"/>
  <c r="CF40" i="3"/>
  <c r="H20" i="195"/>
  <c r="F29" i="3"/>
  <c r="J29" s="1"/>
  <c r="B9" i="210"/>
  <c r="R30" i="3"/>
  <c r="V30" s="1"/>
  <c r="C10" i="210"/>
  <c r="AD29" i="3"/>
  <c r="D9" i="210"/>
  <c r="M42" i="228"/>
  <c r="M47"/>
  <c r="M37"/>
  <c r="AJ37" i="3"/>
  <c r="D17" i="195"/>
  <c r="EZ32" i="3"/>
  <c r="N12" i="195"/>
  <c r="DD31" i="3"/>
  <c r="J11" i="195"/>
  <c r="CR36" i="3"/>
  <c r="I16" i="195"/>
  <c r="AV29" i="3"/>
  <c r="E9" i="195"/>
  <c r="X31" i="3"/>
  <c r="C11" i="195"/>
  <c r="BH32" i="3"/>
  <c r="F12" i="195"/>
  <c r="FL31" i="3"/>
  <c r="O11" i="195"/>
  <c r="AV37" i="3"/>
  <c r="E17" i="195"/>
  <c r="L30" i="3"/>
  <c r="B10" i="195"/>
  <c r="X46" i="3"/>
  <c r="C26" i="195"/>
  <c r="AJ39" i="3"/>
  <c r="D19" i="195"/>
  <c r="AJ42" i="3"/>
  <c r="D22" i="195"/>
  <c r="EZ40" i="3"/>
  <c r="N20" i="195"/>
  <c r="EZ37" i="3"/>
  <c r="N17" i="195"/>
  <c r="L32" i="3"/>
  <c r="B12" i="195"/>
  <c r="F43" i="210"/>
  <c r="F38"/>
  <c r="B43"/>
  <c r="B38"/>
  <c r="O38"/>
  <c r="O43"/>
  <c r="K43"/>
  <c r="K38"/>
  <c r="C43"/>
  <c r="C38"/>
  <c r="J37"/>
  <c r="J42"/>
  <c r="L43"/>
  <c r="L38"/>
  <c r="H43"/>
  <c r="H38"/>
  <c r="D43"/>
  <c r="D38"/>
  <c r="M43"/>
  <c r="M38"/>
  <c r="I43"/>
  <c r="I38"/>
  <c r="K42" i="195"/>
  <c r="E42"/>
  <c r="E37"/>
  <c r="H37" i="210"/>
  <c r="H42"/>
  <c r="G42"/>
  <c r="G37"/>
  <c r="I42"/>
  <c r="I37"/>
  <c r="X35" i="3"/>
  <c r="C15" i="195"/>
  <c r="CR32" i="3"/>
  <c r="I12" i="195"/>
  <c r="BH44" i="3"/>
  <c r="F24" i="195"/>
  <c r="DP30" i="3"/>
  <c r="K10" i="195"/>
  <c r="AV28" i="3"/>
  <c r="E8" i="195"/>
  <c r="AJ45" i="3"/>
  <c r="D25" i="195"/>
  <c r="EN45" i="3"/>
  <c r="M25" i="195"/>
  <c r="EB40" i="3"/>
  <c r="L20" i="195"/>
  <c r="AV27" i="3"/>
  <c r="E7" i="195"/>
  <c r="EN36" i="3"/>
  <c r="M16" i="195"/>
  <c r="X40" i="3"/>
  <c r="C20" i="195"/>
  <c r="CF33" i="3"/>
  <c r="H13" i="195"/>
  <c r="FL44" i="3"/>
  <c r="O24" i="195"/>
  <c r="DD43" i="3"/>
  <c r="J23" i="195"/>
  <c r="X43" i="3"/>
  <c r="C23" i="195"/>
  <c r="L40" i="3"/>
  <c r="B20" i="195"/>
  <c r="AJ43" i="3"/>
  <c r="D23" i="195"/>
  <c r="AV30" i="3"/>
  <c r="E10" i="195"/>
  <c r="DD37" i="3"/>
  <c r="J17" i="195"/>
  <c r="AJ31" i="3"/>
  <c r="D11" i="195"/>
  <c r="CR40" i="3"/>
  <c r="I20" i="195"/>
  <c r="L47" i="3"/>
  <c r="B27" i="195"/>
  <c r="X32" i="3"/>
  <c r="C12" i="195"/>
  <c r="AJ44" i="3"/>
  <c r="D24" i="195"/>
  <c r="BT45" i="3"/>
  <c r="G25" i="195"/>
  <c r="BT34" i="3"/>
  <c r="G14" i="195"/>
  <c r="EB35" i="3"/>
  <c r="L15" i="195"/>
  <c r="BH47" i="3"/>
  <c r="F27" i="195"/>
  <c r="FL40" i="3"/>
  <c r="O20" i="195"/>
  <c r="X44" i="3"/>
  <c r="C24" i="195"/>
  <c r="X33" i="3"/>
  <c r="C13" i="195"/>
  <c r="AV45" i="3"/>
  <c r="E25" i="195"/>
  <c r="AV41" i="3"/>
  <c r="E21" i="195"/>
  <c r="AV31" i="3"/>
  <c r="E11" i="195"/>
  <c r="CR39" i="3"/>
  <c r="I19" i="195"/>
  <c r="EZ43" i="3"/>
  <c r="N23" i="195"/>
  <c r="BT39" i="3"/>
  <c r="G19" i="195"/>
  <c r="CF38" i="3"/>
  <c r="H18" i="195"/>
  <c r="EB39" i="3"/>
  <c r="L19" i="195"/>
  <c r="BH35" i="3"/>
  <c r="F15" i="195"/>
  <c r="DD36" i="3"/>
  <c r="J16" i="195"/>
  <c r="FL35" i="3"/>
  <c r="O15" i="195"/>
  <c r="FL43" i="3"/>
  <c r="O23" i="195"/>
  <c r="EZ35" i="3"/>
  <c r="N15" i="195"/>
  <c r="DD32" i="3"/>
  <c r="J12" i="195"/>
  <c r="BH33" i="3"/>
  <c r="F13" i="195"/>
  <c r="BH41" i="3"/>
  <c r="F21" i="195"/>
  <c r="EZ36" i="3"/>
  <c r="N16" i="195"/>
  <c r="FL37" i="3"/>
  <c r="O17" i="195"/>
  <c r="FL30" i="3"/>
  <c r="O10" i="195"/>
  <c r="BH30" i="3"/>
  <c r="F10" i="195"/>
  <c r="AJ48" i="3"/>
  <c r="D28" i="195"/>
  <c r="CR47" i="3"/>
  <c r="I27" i="195"/>
  <c r="EB37" i="3"/>
  <c r="L17" i="195"/>
  <c r="FL34" i="3"/>
  <c r="O14" i="195"/>
  <c r="CF41" i="3"/>
  <c r="H21" i="195"/>
  <c r="DP33" i="3"/>
  <c r="K13" i="195"/>
  <c r="EB42" i="3"/>
  <c r="L22" i="195"/>
  <c r="CL29" i="3"/>
  <c r="CP29" s="1"/>
  <c r="I9" i="210"/>
  <c r="X48" i="3"/>
  <c r="C28" i="195"/>
  <c r="DD41" i="3"/>
  <c r="J21" i="195"/>
  <c r="BH37" i="3"/>
  <c r="F17" i="195"/>
  <c r="AV50" i="3"/>
  <c r="E30" i="195"/>
  <c r="DV29" i="3"/>
  <c r="L9" i="210"/>
  <c r="FF29" i="3"/>
  <c r="O9" i="210"/>
  <c r="BN29" i="3"/>
  <c r="G9" i="210"/>
  <c r="DP42" i="3"/>
  <c r="K22" i="195"/>
  <c r="CF48" i="3"/>
  <c r="H28" i="195"/>
  <c r="EZ42" i="3"/>
  <c r="N22" i="195"/>
  <c r="CX30" i="3"/>
  <c r="DB30" s="1"/>
  <c r="J10" i="210"/>
  <c r="EH35" i="3"/>
  <c r="M15" i="210"/>
  <c r="CR41" i="3"/>
  <c r="I21" i="195"/>
  <c r="CR33" i="3"/>
  <c r="I13" i="195"/>
  <c r="X37" i="3"/>
  <c r="C17" i="195"/>
  <c r="DP35" i="3"/>
  <c r="K15" i="195"/>
  <c r="BT33" i="3"/>
  <c r="G13" i="195"/>
  <c r="CF46" i="3"/>
  <c r="H26" i="195"/>
  <c r="L49" i="3"/>
  <c r="B29" i="195"/>
  <c r="L48" i="3"/>
  <c r="B28" i="195"/>
  <c r="FL48" i="3"/>
  <c r="O28" i="195"/>
  <c r="EZ39" i="3"/>
  <c r="N19" i="195"/>
  <c r="EZ30" i="3"/>
  <c r="N10" i="195"/>
  <c r="CF44" i="3"/>
  <c r="H24" i="195"/>
  <c r="DD39" i="3"/>
  <c r="J19" i="195"/>
  <c r="EZ31" i="3"/>
  <c r="N11" i="195"/>
  <c r="FL49" i="3"/>
  <c r="O29" i="195"/>
  <c r="BH39" i="3"/>
  <c r="F19" i="195"/>
  <c r="BT44" i="3"/>
  <c r="G24" i="195"/>
  <c r="CF45" i="3"/>
  <c r="H25" i="195"/>
  <c r="EB34" i="3"/>
  <c r="L14" i="195"/>
  <c r="EN39" i="3"/>
  <c r="M19" i="195"/>
  <c r="FL39" i="3"/>
  <c r="O19" i="195"/>
  <c r="FL47" i="3"/>
  <c r="O27" i="195"/>
  <c r="CR44" i="3"/>
  <c r="I24" i="195"/>
  <c r="EN37" i="3"/>
  <c r="M17" i="195"/>
  <c r="BH31" i="3"/>
  <c r="F11" i="195"/>
  <c r="EN38" i="3"/>
  <c r="M18" i="195"/>
  <c r="FL41" i="3"/>
  <c r="O21" i="195"/>
  <c r="CR30" i="3"/>
  <c r="I10" i="195"/>
  <c r="F37" i="210"/>
  <c r="F42"/>
  <c r="O42"/>
  <c r="O37"/>
  <c r="G43"/>
  <c r="G38"/>
  <c r="J43"/>
  <c r="J38"/>
  <c r="D37"/>
  <c r="D42"/>
  <c r="N43"/>
  <c r="N38"/>
  <c r="E43"/>
  <c r="E38"/>
  <c r="B37"/>
  <c r="B42"/>
  <c r="C42"/>
  <c r="C37"/>
  <c r="BR47" i="3"/>
  <c r="CD36"/>
  <c r="EL35"/>
  <c r="EL43"/>
  <c r="BR36"/>
  <c r="EX34"/>
  <c r="L42" i="210"/>
  <c r="K37"/>
  <c r="BR10" i="12"/>
  <c r="Z33" i="78"/>
  <c r="W33" i="82"/>
  <c r="CY30" i="76"/>
  <c r="DC31"/>
  <c r="L10" i="66"/>
  <c r="CT13" i="11"/>
  <c r="L11" i="53"/>
  <c r="V11" i="4"/>
  <c r="D11" i="50"/>
  <c r="Z30" i="76"/>
  <c r="V29"/>
  <c r="AM7" i="47"/>
  <c r="J6" i="46" s="1"/>
  <c r="AL8" i="47"/>
  <c r="D28" i="40"/>
  <c r="D28" i="28" s="1"/>
  <c r="S28" i="27" s="1"/>
  <c r="E28" i="110"/>
  <c r="E28" i="111" s="1"/>
  <c r="N29" i="105" s="1"/>
  <c r="O29" s="1"/>
  <c r="K23" i="76"/>
  <c r="C21" i="64"/>
  <c r="M31" i="61"/>
  <c r="M32" i="60"/>
  <c r="M32" i="59" s="1"/>
  <c r="X33" i="7" s="1"/>
  <c r="M13" i="228" s="1"/>
  <c r="Z7" i="47"/>
  <c r="G6" i="46" s="1"/>
  <c r="Y8" i="47"/>
  <c r="C32" i="76"/>
  <c r="G32" s="1"/>
  <c r="D31"/>
  <c r="H32"/>
  <c r="K56" i="11"/>
  <c r="S54"/>
  <c r="AZ54" i="78"/>
  <c r="DD54"/>
  <c r="T54"/>
  <c r="BP54"/>
  <c r="L54"/>
  <c r="AB54"/>
  <c r="CV54"/>
  <c r="AR54"/>
  <c r="CF54"/>
  <c r="CN54"/>
  <c r="AJ54"/>
  <c r="BH54"/>
  <c r="D54"/>
  <c r="BX54"/>
  <c r="AY34" i="82"/>
  <c r="BC34" s="1"/>
  <c r="BE34" s="1"/>
  <c r="BF34" i="78"/>
  <c r="M32" i="71"/>
  <c r="M32" i="70"/>
  <c r="AW26" i="76"/>
  <c r="BA27"/>
  <c r="I7" i="47"/>
  <c r="C6" i="46" s="1"/>
  <c r="H8" i="47"/>
  <c r="AF30" i="76"/>
  <c r="AJ31"/>
  <c r="Y32" i="82" s="1"/>
  <c r="AD31" i="76"/>
  <c r="AH31" s="1"/>
  <c r="N25" i="33"/>
  <c r="N26" i="36"/>
  <c r="N26" i="39" s="1"/>
  <c r="N26" i="27" s="1"/>
  <c r="N26" i="37"/>
  <c r="C27" i="33"/>
  <c r="C28" i="37"/>
  <c r="C28" i="40" s="1"/>
  <c r="C28" i="28" s="1"/>
  <c r="R28" i="27" s="1"/>
  <c r="C28" i="36"/>
  <c r="C28" i="39" s="1"/>
  <c r="C28" i="27" s="1"/>
  <c r="AY30" i="76"/>
  <c r="BC31"/>
  <c r="AN32" i="82" s="1"/>
  <c r="DU30" i="76"/>
  <c r="DQ29"/>
  <c r="CG11" i="4"/>
  <c r="K11" i="50"/>
  <c r="DH11" i="4"/>
  <c r="N11" i="50"/>
  <c r="Q8" i="47"/>
  <c r="R7"/>
  <c r="E6" i="46" s="1"/>
  <c r="D27" i="36"/>
  <c r="D27" i="39" s="1"/>
  <c r="D27" i="27" s="1"/>
  <c r="D26" i="33"/>
  <c r="D27" i="37"/>
  <c r="E52" i="115"/>
  <c r="E52" i="44" s="1"/>
  <c r="E52" i="42" s="1"/>
  <c r="AC53" i="4" s="1"/>
  <c r="E51" i="44"/>
  <c r="E51" i="42" s="1"/>
  <c r="AC52" i="4" s="1"/>
  <c r="E32" i="206" s="1"/>
  <c r="V6" i="47"/>
  <c r="F5" i="46" s="1"/>
  <c r="U7" i="47"/>
  <c r="BR12" i="13"/>
  <c r="AF20" i="63"/>
  <c r="AF19" s="1"/>
  <c r="BG34" i="78"/>
  <c r="BO31"/>
  <c r="BR20" i="12"/>
  <c r="CZ30" i="76"/>
  <c r="DD31"/>
  <c r="CC32" i="82" s="1"/>
  <c r="BX28" i="76"/>
  <c r="CB29"/>
  <c r="DI30"/>
  <c r="DM31"/>
  <c r="CJ32" i="82" s="1"/>
  <c r="M34" i="40"/>
  <c r="M34" i="28" s="1"/>
  <c r="Z34" i="110"/>
  <c r="Z34" i="111" s="1"/>
  <c r="BG35" i="105" s="1"/>
  <c r="BH35" s="1"/>
  <c r="BF11" i="4"/>
  <c r="H11" i="50"/>
  <c r="BA54" i="78"/>
  <c r="CG54"/>
  <c r="CH54" s="1"/>
  <c r="CJ54" s="1"/>
  <c r="AK54"/>
  <c r="E54"/>
  <c r="M54"/>
  <c r="AS54"/>
  <c r="AT54" s="1"/>
  <c r="AV54" s="1"/>
  <c r="CO54"/>
  <c r="BI54"/>
  <c r="U54"/>
  <c r="DE54"/>
  <c r="DF54" s="1"/>
  <c r="DH54" s="1"/>
  <c r="CW54"/>
  <c r="AC54"/>
  <c r="BQ54"/>
  <c r="BY54"/>
  <c r="BF29" i="76"/>
  <c r="BJ30"/>
  <c r="DS30"/>
  <c r="DW31"/>
  <c r="CR32" i="82" s="1"/>
  <c r="AH27" i="11"/>
  <c r="AH26" i="10" s="1"/>
  <c r="AJ27" i="11"/>
  <c r="AG26" i="10" s="1"/>
  <c r="AD27" i="11"/>
  <c r="AI26" i="10" s="1"/>
  <c r="E29" i="76"/>
  <c r="I30"/>
  <c r="D31" i="82" s="1"/>
  <c r="B7" i="60"/>
  <c r="B7" i="59" s="1"/>
  <c r="B8" i="7" s="1"/>
  <c r="B6" i="61"/>
  <c r="DG30" i="76"/>
  <c r="DK30" s="1"/>
  <c r="DH29"/>
  <c r="DL30"/>
  <c r="J25" i="35"/>
  <c r="J25" i="31"/>
  <c r="J26" i="32" s="1"/>
  <c r="J26" i="38" s="1"/>
  <c r="J24" i="29"/>
  <c r="J5" i="213" s="1"/>
  <c r="J25" i="34"/>
  <c r="O8" i="45"/>
  <c r="N10" i="49"/>
  <c r="H10"/>
  <c r="M10"/>
  <c r="K10"/>
  <c r="E9" i="73"/>
  <c r="B10" i="49"/>
  <c r="L10"/>
  <c r="L10" i="50" s="1"/>
  <c r="F10" i="49"/>
  <c r="F10" i="50" s="1"/>
  <c r="C10" i="49"/>
  <c r="C10" i="50" s="1"/>
  <c r="G10" i="49"/>
  <c r="G10" i="50" s="1"/>
  <c r="B9" i="73"/>
  <c r="I10" i="49"/>
  <c r="I10" i="50" s="1"/>
  <c r="E10" i="49"/>
  <c r="E10" i="50" s="1"/>
  <c r="J10" i="49"/>
  <c r="J10" i="50" s="1"/>
  <c r="AD10" i="90"/>
  <c r="D10" i="49"/>
  <c r="CY11" i="4"/>
  <c r="M11" i="50"/>
  <c r="AG30" i="76"/>
  <c r="AK31"/>
  <c r="Z32" i="82" s="1"/>
  <c r="BS32" i="76"/>
  <c r="BN32"/>
  <c r="BR32" s="1"/>
  <c r="BO31"/>
  <c r="M33" i="34"/>
  <c r="M33" i="36" s="1"/>
  <c r="M33" i="39" s="1"/>
  <c r="M33" i="27" s="1"/>
  <c r="M33" i="35"/>
  <c r="M33" i="37" s="1"/>
  <c r="AP30" i="76"/>
  <c r="AT31"/>
  <c r="AG32" i="82" s="1"/>
  <c r="N27" i="40"/>
  <c r="N27" i="28" s="1"/>
  <c r="AC27" i="110"/>
  <c r="AC27" i="111" s="1"/>
  <c r="BL28" i="105" s="1"/>
  <c r="BM28" s="1"/>
  <c r="B26" i="33"/>
  <c r="B27" i="36"/>
  <c r="B27" i="39" s="1"/>
  <c r="B27" i="27" s="1"/>
  <c r="B27" i="37"/>
  <c r="B27" i="40" s="1"/>
  <c r="B27" i="28" s="1"/>
  <c r="Q27" i="27" s="1"/>
  <c r="J28" i="36"/>
  <c r="J28" i="39" s="1"/>
  <c r="J28" i="27" s="1"/>
  <c r="J27" i="33"/>
  <c r="J28" i="37"/>
  <c r="J28" i="40" s="1"/>
  <c r="J28" i="28" s="1"/>
  <c r="B34" i="82"/>
  <c r="F34" s="1"/>
  <c r="H34" s="1"/>
  <c r="B34" i="78"/>
  <c r="D11" i="4"/>
  <c r="B11" i="50"/>
  <c r="DG31" i="76"/>
  <c r="DK31" s="1"/>
  <c r="AL54" i="78"/>
  <c r="AN54" s="1"/>
  <c r="DR56" i="11"/>
  <c r="AY32" i="78"/>
  <c r="BR9" i="12"/>
  <c r="AD54" i="78"/>
  <c r="AF54" s="1"/>
  <c r="R53" i="9"/>
  <c r="E33" i="230" s="1"/>
  <c r="T52" i="9"/>
  <c r="AZ9" i="10"/>
  <c r="BR22" i="12"/>
  <c r="BT22" s="1"/>
  <c r="BR22" i="13"/>
  <c r="BT22" s="1"/>
  <c r="BR6" i="12"/>
  <c r="B15" i="143"/>
  <c r="K32" i="140"/>
  <c r="K33" s="1"/>
  <c r="BM56" i="5"/>
  <c r="J32" i="140"/>
  <c r="J33" s="1"/>
  <c r="BF56" i="5"/>
  <c r="CA30"/>
  <c r="M8" i="140"/>
  <c r="CO28" i="5"/>
  <c r="O8" i="216" s="1"/>
  <c r="O6" i="140"/>
  <c r="AK43" i="5"/>
  <c r="G21" i="140"/>
  <c r="F31"/>
  <c r="AD53" i="5"/>
  <c r="F33" i="216" s="1"/>
  <c r="B43" i="5"/>
  <c r="B23" i="216" s="1"/>
  <c r="B21" i="140"/>
  <c r="E31"/>
  <c r="W53" i="5"/>
  <c r="E33" i="216" s="1"/>
  <c r="H31" i="140"/>
  <c r="AR53" i="5"/>
  <c r="H33" i="216" s="1"/>
  <c r="AK30" i="5"/>
  <c r="G10" i="216" s="1"/>
  <c r="G8" i="140"/>
  <c r="BM28" i="5"/>
  <c r="K8" i="216" s="1"/>
  <c r="K6" i="140"/>
  <c r="AY25" i="5"/>
  <c r="I5" i="216" s="1"/>
  <c r="I5" i="140"/>
  <c r="AD26" i="5"/>
  <c r="F6" i="216" s="1"/>
  <c r="F6" i="140"/>
  <c r="CO53" i="5"/>
  <c r="O33" i="216" s="1"/>
  <c r="O31" i="140"/>
  <c r="CA56" i="5"/>
  <c r="M32" i="140"/>
  <c r="M33" s="1"/>
  <c r="AS43" i="5"/>
  <c r="AU42"/>
  <c r="G32" i="140"/>
  <c r="G33" s="1"/>
  <c r="AK56" i="5"/>
  <c r="BT56"/>
  <c r="L32" i="140"/>
  <c r="L33" s="1"/>
  <c r="BT29" i="5"/>
  <c r="L9" i="216" s="1"/>
  <c r="L7" i="140"/>
  <c r="BR18" i="12"/>
  <c r="BR21"/>
  <c r="B52" i="5"/>
  <c r="B32" i="216" s="1"/>
  <c r="B30" i="140"/>
  <c r="CH47" i="5"/>
  <c r="N25" i="140"/>
  <c r="AR43" i="5"/>
  <c r="H21" i="140"/>
  <c r="W26" i="5"/>
  <c r="E6" i="216" s="1"/>
  <c r="E6" i="140"/>
  <c r="CH53" i="5"/>
  <c r="N33" i="216" s="1"/>
  <c r="N31" i="140"/>
  <c r="I49" i="5"/>
  <c r="C29" i="216" s="1"/>
  <c r="C27" i="140"/>
  <c r="E22"/>
  <c r="W45" i="5"/>
  <c r="E25" i="216" s="1"/>
  <c r="CH28" i="5"/>
  <c r="N8" i="216" s="1"/>
  <c r="N6" i="140"/>
  <c r="I24" i="5"/>
  <c r="C4" i="216" s="1"/>
  <c r="C4" i="140"/>
  <c r="AZ47" i="5"/>
  <c r="FC28" i="3"/>
  <c r="BI52" i="52"/>
  <c r="BJ52" s="1"/>
  <c r="BK52" s="1"/>
  <c r="BE52"/>
  <c r="BF52" s="1"/>
  <c r="BG52" s="1"/>
  <c r="AG52"/>
  <c r="AH52" s="1"/>
  <c r="BH52" i="4" s="1"/>
  <c r="H32" i="215" s="1"/>
  <c r="AQ52" i="52"/>
  <c r="AR52" s="1"/>
  <c r="AS52" s="1"/>
  <c r="W52"/>
  <c r="X52" s="1"/>
  <c r="Y52" s="1"/>
  <c r="BM52"/>
  <c r="BN52" s="1"/>
  <c r="DS52" i="4" s="1"/>
  <c r="O32" i="215" s="1"/>
  <c r="I52" i="52"/>
  <c r="J52" s="1"/>
  <c r="O52" i="4" s="1"/>
  <c r="C32" i="215" s="1"/>
  <c r="AK52" i="52"/>
  <c r="AL52" s="1"/>
  <c r="BQ52" i="4" s="1"/>
  <c r="I32" i="215" s="1"/>
  <c r="O52" i="52"/>
  <c r="P52" s="1"/>
  <c r="Q52" s="1"/>
  <c r="AU52"/>
  <c r="AV52" s="1"/>
  <c r="AW52" s="1"/>
  <c r="E52"/>
  <c r="F52" s="1"/>
  <c r="G52" s="1"/>
  <c r="AC52"/>
  <c r="AD52" s="1"/>
  <c r="AE52" s="1"/>
  <c r="AY52"/>
  <c r="AZ52" s="1"/>
  <c r="CR52" i="4" s="1"/>
  <c r="L32" i="215" s="1"/>
  <c r="AU53" i="52"/>
  <c r="AV53" s="1"/>
  <c r="AC53"/>
  <c r="AD53" s="1"/>
  <c r="I53"/>
  <c r="J53" s="1"/>
  <c r="S53"/>
  <c r="T53" s="1"/>
  <c r="BM53"/>
  <c r="BN53" s="1"/>
  <c r="DS53" i="4" s="1"/>
  <c r="O33" i="215" s="1"/>
  <c r="AY53" i="52"/>
  <c r="AZ53" s="1"/>
  <c r="O53"/>
  <c r="P53" s="1"/>
  <c r="BI53"/>
  <c r="BJ53" s="1"/>
  <c r="AQ53"/>
  <c r="AR53" s="1"/>
  <c r="W53"/>
  <c r="X53" s="1"/>
  <c r="E53"/>
  <c r="F53" s="1"/>
  <c r="BE53"/>
  <c r="BF53" s="1"/>
  <c r="AK53"/>
  <c r="AL53" s="1"/>
  <c r="AG53"/>
  <c r="AH53" s="1"/>
  <c r="DN25" i="11"/>
  <c r="DN56" s="1"/>
  <c r="AL54"/>
  <c r="AL56" s="1"/>
  <c r="AU54"/>
  <c r="AN53" i="8"/>
  <c r="AD53"/>
  <c r="AD56" s="1"/>
  <c r="AT52" i="3"/>
  <c r="D53"/>
  <c r="D56" s="1"/>
  <c r="BA53"/>
  <c r="AB29"/>
  <c r="AC29" s="1"/>
  <c r="AA30"/>
  <c r="D10" i="209" s="1"/>
  <c r="S53" i="11"/>
  <c r="BC53"/>
  <c r="AD52" i="8"/>
  <c r="AN52"/>
  <c r="AT53" i="11"/>
  <c r="D52" i="3"/>
  <c r="J33" i="55"/>
  <c r="AP34" i="9"/>
  <c r="J35" i="65"/>
  <c r="AO34" i="62"/>
  <c r="J34" s="1"/>
  <c r="AS22"/>
  <c r="N23"/>
  <c r="E23" i="55"/>
  <c r="Q24" i="9"/>
  <c r="Q56" s="1"/>
  <c r="AJ21" i="62"/>
  <c r="E22"/>
  <c r="AH22"/>
  <c r="C23"/>
  <c r="CI43" i="76"/>
  <c r="CM44"/>
  <c r="BP45" i="82" s="1"/>
  <c r="CH43" i="76"/>
  <c r="CL44"/>
  <c r="BO45" i="82" s="1"/>
  <c r="CG43" i="76"/>
  <c r="CK44"/>
  <c r="CF43"/>
  <c r="CJ44"/>
  <c r="I19" i="58"/>
  <c r="P21" i="7"/>
  <c r="Q21" s="1"/>
  <c r="BN21" i="10" s="1"/>
  <c r="BR21" s="1"/>
  <c r="I20" i="57"/>
  <c r="BA52" i="3"/>
  <c r="E18" i="64"/>
  <c r="AC20" i="76"/>
  <c r="F72" i="6"/>
  <c r="F73" s="1"/>
  <c r="F74" s="1"/>
  <c r="F76" s="1"/>
  <c r="F65"/>
  <c r="S52" i="11"/>
  <c r="BC52"/>
  <c r="AT52"/>
  <c r="AM51"/>
  <c r="AR50" i="10" s="1"/>
  <c r="AO51" i="11"/>
  <c r="AS50" i="10" s="1"/>
  <c r="AS51" i="11"/>
  <c r="AP50" i="10" s="1"/>
  <c r="AQ51" i="11"/>
  <c r="AQ50" i="10" s="1"/>
  <c r="AG52" i="4"/>
  <c r="E32" i="215" s="1"/>
  <c r="U52" i="52"/>
  <c r="AG51" i="4"/>
  <c r="E31" i="215" s="1"/>
  <c r="U51" i="52"/>
  <c r="AM51"/>
  <c r="BQ51" i="4"/>
  <c r="I31" i="215" s="1"/>
  <c r="BG51" i="52"/>
  <c r="DA51" i="4"/>
  <c r="M31" i="215" s="1"/>
  <c r="F51" i="4"/>
  <c r="B31" i="215" s="1"/>
  <c r="G51" i="52"/>
  <c r="Y51"/>
  <c r="AP51" i="4"/>
  <c r="F31" i="215" s="1"/>
  <c r="AS51" i="52"/>
  <c r="BZ51" i="4"/>
  <c r="J31" i="215" s="1"/>
  <c r="BK51" i="52"/>
  <c r="DJ51" i="4"/>
  <c r="N31" i="215" s="1"/>
  <c r="DJ52" i="4"/>
  <c r="N32" i="215" s="1"/>
  <c r="AI52" i="52"/>
  <c r="K52"/>
  <c r="Q51"/>
  <c r="X51" i="4"/>
  <c r="D31" i="215" s="1"/>
  <c r="AE51" i="52"/>
  <c r="AY51" i="4"/>
  <c r="G31" i="215" s="1"/>
  <c r="AW51" i="52"/>
  <c r="CI51" i="4"/>
  <c r="K31" i="215" s="1"/>
  <c r="K51" i="52"/>
  <c r="O51" i="4"/>
  <c r="C31" i="215" s="1"/>
  <c r="AI51" i="52"/>
  <c r="BH51" i="4"/>
  <c r="H31" i="215" s="1"/>
  <c r="BA51" i="52"/>
  <c r="CR51" i="4"/>
  <c r="L31" i="215" s="1"/>
  <c r="G51" i="115"/>
  <c r="G50" i="44"/>
  <c r="G50" i="42" s="1"/>
  <c r="AU51" i="4" s="1"/>
  <c r="G31" i="206" s="1"/>
  <c r="M51" i="115"/>
  <c r="M50" i="44"/>
  <c r="M50" i="42" s="1"/>
  <c r="CW51" i="4" s="1"/>
  <c r="M31" i="206" s="1"/>
  <c r="O51" i="115"/>
  <c r="O50" i="44"/>
  <c r="O50" i="42" s="1"/>
  <c r="DO51" i="4" s="1"/>
  <c r="O31" i="206" s="1"/>
  <c r="N51" i="115"/>
  <c r="N50" i="44"/>
  <c r="N50" i="42" s="1"/>
  <c r="DF51" i="4" s="1"/>
  <c r="N31" i="206" s="1"/>
  <c r="I7" i="45"/>
  <c r="AF9" i="47"/>
  <c r="O9" i="90"/>
  <c r="AU8" i="47"/>
  <c r="AV7"/>
  <c r="L6" i="46" s="1"/>
  <c r="B51" i="115"/>
  <c r="B50" i="44"/>
  <c r="B50" i="42" s="1"/>
  <c r="B51" i="4" s="1"/>
  <c r="B31" i="206" s="1"/>
  <c r="H30" i="39"/>
  <c r="H30" i="27" s="1"/>
  <c r="L27" i="36"/>
  <c r="L27" i="39" s="1"/>
  <c r="L27" i="27" s="1"/>
  <c r="L26" i="33"/>
  <c r="L27" i="37"/>
  <c r="O28" i="40"/>
  <c r="O28" i="28" s="1"/>
  <c r="AD28" i="110"/>
  <c r="AD28" i="111" s="1"/>
  <c r="BQ29" i="105" s="1"/>
  <c r="BR29" s="1"/>
  <c r="I7" i="23"/>
  <c r="I8" i="22"/>
  <c r="K26" i="36"/>
  <c r="K26" i="39" s="1"/>
  <c r="K26" i="27" s="1"/>
  <c r="K26" i="37"/>
  <c r="K25" i="33"/>
  <c r="I28" i="110"/>
  <c r="I28" i="111" s="1"/>
  <c r="AC29" i="105" s="1"/>
  <c r="AD29" s="1"/>
  <c r="G28" i="40"/>
  <c r="G28" i="28" s="1"/>
  <c r="H29" i="35"/>
  <c r="H29" i="37" s="1"/>
  <c r="H28" i="29"/>
  <c r="H9" i="213" s="1"/>
  <c r="J29" i="107"/>
  <c r="J29" i="108" s="1"/>
  <c r="J30" i="109" s="1"/>
  <c r="H29" i="31"/>
  <c r="H30" i="32" s="1"/>
  <c r="H30" i="38" s="1"/>
  <c r="J29" i="106"/>
  <c r="H29" i="34"/>
  <c r="H29" i="36" s="1"/>
  <c r="H30" i="40"/>
  <c r="H30" i="28" s="1"/>
  <c r="J30" i="110"/>
  <c r="J30" i="111" s="1"/>
  <c r="AH31" i="105" s="1"/>
  <c r="AI31" s="1"/>
  <c r="L28" i="40"/>
  <c r="L28" i="28" s="1"/>
  <c r="Y28" i="110"/>
  <c r="Y28" i="111" s="1"/>
  <c r="BB29" i="105" s="1"/>
  <c r="BC29" s="1"/>
  <c r="O27" i="36"/>
  <c r="O27" i="39" s="1"/>
  <c r="O27" i="27" s="1"/>
  <c r="O26" i="33"/>
  <c r="O27" i="37"/>
  <c r="K27" i="40"/>
  <c r="K27" i="28" s="1"/>
  <c r="V27" i="110"/>
  <c r="V27" i="111" s="1"/>
  <c r="AW28" i="105" s="1"/>
  <c r="AX28" s="1"/>
  <c r="G27" i="36"/>
  <c r="G27" i="39" s="1"/>
  <c r="G27" i="27" s="1"/>
  <c r="G26" i="33"/>
  <c r="G27" i="37"/>
  <c r="C5" i="23"/>
  <c r="C6" i="22"/>
  <c r="AK24" i="11"/>
  <c r="AF24" s="1"/>
  <c r="AJ23" i="10" s="1"/>
  <c r="DH24" i="11"/>
  <c r="C33" i="57"/>
  <c r="D34" i="7" s="1"/>
  <c r="C14" i="228" s="1"/>
  <c r="C32" i="58"/>
  <c r="AR8" i="47"/>
  <c r="K7" i="46" s="1"/>
  <c r="CF18" i="4" s="1"/>
  <c r="AQ9" i="47"/>
  <c r="E52" i="78"/>
  <c r="M52"/>
  <c r="AK52"/>
  <c r="AS52"/>
  <c r="BQ52"/>
  <c r="BY52"/>
  <c r="E53"/>
  <c r="M53"/>
  <c r="AK53"/>
  <c r="AS53"/>
  <c r="BQ53"/>
  <c r="BY53"/>
  <c r="U52"/>
  <c r="AC52"/>
  <c r="BA52"/>
  <c r="BI52"/>
  <c r="CG52"/>
  <c r="CO52"/>
  <c r="DE52"/>
  <c r="U53"/>
  <c r="AC53"/>
  <c r="BA53"/>
  <c r="BI53"/>
  <c r="CG53"/>
  <c r="CO53"/>
  <c r="DE53"/>
  <c r="CW53"/>
  <c r="CW52"/>
  <c r="T52"/>
  <c r="V52" s="1"/>
  <c r="X52" s="1"/>
  <c r="AB52"/>
  <c r="AD52" s="1"/>
  <c r="AF52" s="1"/>
  <c r="AZ52"/>
  <c r="BB52" s="1"/>
  <c r="BD52" s="1"/>
  <c r="BH52"/>
  <c r="BJ52" s="1"/>
  <c r="BL52" s="1"/>
  <c r="CF52"/>
  <c r="CH52" s="1"/>
  <c r="CJ52" s="1"/>
  <c r="CN52"/>
  <c r="CP52" s="1"/>
  <c r="CR52" s="1"/>
  <c r="DD52"/>
  <c r="DF52" s="1"/>
  <c r="DH52" s="1"/>
  <c r="T53"/>
  <c r="AB53"/>
  <c r="AD53" s="1"/>
  <c r="AF53" s="1"/>
  <c r="AZ53"/>
  <c r="BB53" s="1"/>
  <c r="BD53" s="1"/>
  <c r="BH53"/>
  <c r="BJ53" s="1"/>
  <c r="BL53" s="1"/>
  <c r="CF53"/>
  <c r="CH53" s="1"/>
  <c r="CJ53" s="1"/>
  <c r="CN53"/>
  <c r="CP53" s="1"/>
  <c r="CR53" s="1"/>
  <c r="DD53"/>
  <c r="DF53" s="1"/>
  <c r="DH53" s="1"/>
  <c r="D52"/>
  <c r="L52"/>
  <c r="AJ52"/>
  <c r="AR52"/>
  <c r="AT52" s="1"/>
  <c r="AV52" s="1"/>
  <c r="BP52"/>
  <c r="BX52"/>
  <c r="D53"/>
  <c r="L53"/>
  <c r="N53" s="1"/>
  <c r="P53" s="1"/>
  <c r="AJ53"/>
  <c r="AR53"/>
  <c r="BP53"/>
  <c r="BX53"/>
  <c r="BZ53" s="1"/>
  <c r="CB53" s="1"/>
  <c r="CV53"/>
  <c r="CX53" s="1"/>
  <c r="CZ53" s="1"/>
  <c r="CV52"/>
  <c r="CX52" s="1"/>
  <c r="CZ52" s="1"/>
  <c r="AF26" i="11"/>
  <c r="AJ25" i="10" s="1"/>
  <c r="O29" i="8"/>
  <c r="L30"/>
  <c r="D10" i="221" s="1"/>
  <c r="P30" i="5"/>
  <c r="BG52"/>
  <c r="AL52"/>
  <c r="AU51"/>
  <c r="AS52"/>
  <c r="AZ52"/>
  <c r="E42"/>
  <c r="J49"/>
  <c r="C29" i="217" s="1"/>
  <c r="L48" i="5"/>
  <c r="Q30"/>
  <c r="D10" i="217" s="1"/>
  <c r="S29" i="5"/>
  <c r="CF45" i="78"/>
  <c r="T45"/>
  <c r="L45"/>
  <c r="CV45"/>
  <c r="DD35"/>
  <c r="AR35"/>
  <c r="L35"/>
  <c r="AJ50"/>
  <c r="T50"/>
  <c r="D50"/>
  <c r="DD40"/>
  <c r="AR40"/>
  <c r="AB40"/>
  <c r="CV35"/>
  <c r="CN35"/>
  <c r="CF35"/>
  <c r="AJ35"/>
  <c r="AB50"/>
  <c r="L50"/>
  <c r="CV40"/>
  <c r="AZ40"/>
  <c r="AJ40"/>
  <c r="BP28"/>
  <c r="BP32"/>
  <c r="BP36"/>
  <c r="BP40"/>
  <c r="BP44"/>
  <c r="BH26"/>
  <c r="BH28"/>
  <c r="BH30"/>
  <c r="BH32"/>
  <c r="BH34"/>
  <c r="BH36"/>
  <c r="BH38"/>
  <c r="BH40"/>
  <c r="BH42"/>
  <c r="BH44"/>
  <c r="BP27"/>
  <c r="BP31"/>
  <c r="BP35"/>
  <c r="BP39"/>
  <c r="BP43"/>
  <c r="BH25"/>
  <c r="D40"/>
  <c r="T40"/>
  <c r="CN40"/>
  <c r="AR50"/>
  <c r="BH50"/>
  <c r="BX50"/>
  <c r="CN50"/>
  <c r="DD50"/>
  <c r="AJ45"/>
  <c r="T51"/>
  <c r="AZ51"/>
  <c r="BX51"/>
  <c r="DD51"/>
  <c r="DD36"/>
  <c r="CN36"/>
  <c r="CF32"/>
  <c r="AZ33"/>
  <c r="AR49"/>
  <c r="AR47"/>
  <c r="AR44"/>
  <c r="AR42"/>
  <c r="AR39"/>
  <c r="AR37"/>
  <c r="AB49"/>
  <c r="AB47"/>
  <c r="AB44"/>
  <c r="AB42"/>
  <c r="AB39"/>
  <c r="AB37"/>
  <c r="L49"/>
  <c r="L47"/>
  <c r="L44"/>
  <c r="L42"/>
  <c r="L39"/>
  <c r="L37"/>
  <c r="CV48"/>
  <c r="CV46"/>
  <c r="CV43"/>
  <c r="CV41"/>
  <c r="CV38"/>
  <c r="CF48"/>
  <c r="CF46"/>
  <c r="CF43"/>
  <c r="CF41"/>
  <c r="CF38"/>
  <c r="BP48"/>
  <c r="BP46"/>
  <c r="AZ36"/>
  <c r="AR36"/>
  <c r="AJ36"/>
  <c r="AB36"/>
  <c r="T36"/>
  <c r="L36"/>
  <c r="D31"/>
  <c r="T48"/>
  <c r="T46"/>
  <c r="T35"/>
  <c r="AR45"/>
  <c r="AB51"/>
  <c r="CF51"/>
  <c r="DD34"/>
  <c r="CV33"/>
  <c r="CN34"/>
  <c r="CF33"/>
  <c r="AZ48"/>
  <c r="AZ46"/>
  <c r="AZ43"/>
  <c r="AZ41"/>
  <c r="AZ38"/>
  <c r="AZ34"/>
  <c r="AJ49"/>
  <c r="AJ47"/>
  <c r="AJ44"/>
  <c r="AJ42"/>
  <c r="AJ39"/>
  <c r="AJ37"/>
  <c r="AB33"/>
  <c r="T44"/>
  <c r="T42"/>
  <c r="T39"/>
  <c r="T37"/>
  <c r="D49"/>
  <c r="D47"/>
  <c r="D44"/>
  <c r="D42"/>
  <c r="D39"/>
  <c r="D37"/>
  <c r="DD49"/>
  <c r="DD47"/>
  <c r="DD44"/>
  <c r="DD42"/>
  <c r="DD39"/>
  <c r="DD37"/>
  <c r="CN49"/>
  <c r="CN47"/>
  <c r="CN44"/>
  <c r="CN42"/>
  <c r="CN39"/>
  <c r="CN37"/>
  <c r="BX49"/>
  <c r="BX47"/>
  <c r="BH48"/>
  <c r="BH46"/>
  <c r="D34"/>
  <c r="BP26"/>
  <c r="BP30"/>
  <c r="BP34"/>
  <c r="BP38"/>
  <c r="BP42"/>
  <c r="BP25"/>
  <c r="BH27"/>
  <c r="BH29"/>
  <c r="BH31"/>
  <c r="BH33"/>
  <c r="BH35"/>
  <c r="BH37"/>
  <c r="BH39"/>
  <c r="BH41"/>
  <c r="BH43"/>
  <c r="BH45"/>
  <c r="BP29"/>
  <c r="BP33"/>
  <c r="BP37"/>
  <c r="BP41"/>
  <c r="BP45"/>
  <c r="AZ50"/>
  <c r="BP50"/>
  <c r="CF50"/>
  <c r="CV50"/>
  <c r="AB35"/>
  <c r="AZ35"/>
  <c r="D45"/>
  <c r="AZ45"/>
  <c r="CN45"/>
  <c r="D51"/>
  <c r="AJ51"/>
  <c r="CN51"/>
  <c r="CV34"/>
  <c r="CN33"/>
  <c r="CF34"/>
  <c r="D35"/>
  <c r="AR48"/>
  <c r="AR46"/>
  <c r="AR43"/>
  <c r="AR41"/>
  <c r="AR38"/>
  <c r="AR34"/>
  <c r="AB48"/>
  <c r="AB46"/>
  <c r="AB43"/>
  <c r="AB41"/>
  <c r="AB38"/>
  <c r="AB34"/>
  <c r="L48"/>
  <c r="L46"/>
  <c r="L43"/>
  <c r="L41"/>
  <c r="L38"/>
  <c r="L34"/>
  <c r="BH51"/>
  <c r="CV49"/>
  <c r="CV47"/>
  <c r="CV44"/>
  <c r="CV42"/>
  <c r="CV39"/>
  <c r="CV37"/>
  <c r="CF49"/>
  <c r="CF47"/>
  <c r="CF44"/>
  <c r="CF42"/>
  <c r="CF39"/>
  <c r="CF37"/>
  <c r="BP49"/>
  <c r="BP47"/>
  <c r="D33"/>
  <c r="T49"/>
  <c r="T47"/>
  <c r="L40"/>
  <c r="CF40"/>
  <c r="AB45"/>
  <c r="DD45"/>
  <c r="L51"/>
  <c r="AR51"/>
  <c r="BP51"/>
  <c r="CV51"/>
  <c r="CV36"/>
  <c r="CF36"/>
  <c r="CF31"/>
  <c r="AZ49"/>
  <c r="AZ47"/>
  <c r="AZ44"/>
  <c r="AZ42"/>
  <c r="AZ39"/>
  <c r="AZ37"/>
  <c r="AZ32"/>
  <c r="AJ48"/>
  <c r="AJ46"/>
  <c r="AJ43"/>
  <c r="AJ41"/>
  <c r="AJ38"/>
  <c r="AJ34"/>
  <c r="T43"/>
  <c r="T41"/>
  <c r="T38"/>
  <c r="T34"/>
  <c r="D48"/>
  <c r="D46"/>
  <c r="D43"/>
  <c r="D41"/>
  <c r="D38"/>
  <c r="D36"/>
  <c r="DD48"/>
  <c r="DD46"/>
  <c r="DD43"/>
  <c r="DD41"/>
  <c r="DD38"/>
  <c r="CN48"/>
  <c r="CN46"/>
  <c r="CN43"/>
  <c r="CN41"/>
  <c r="CN38"/>
  <c r="BX48"/>
  <c r="BX46"/>
  <c r="BH49"/>
  <c r="BH47"/>
  <c r="D32"/>
  <c r="CW45"/>
  <c r="CW35"/>
  <c r="U45"/>
  <c r="M45"/>
  <c r="CO50"/>
  <c r="BI50"/>
  <c r="CG40"/>
  <c r="E40"/>
  <c r="M35"/>
  <c r="DE50"/>
  <c r="BY50"/>
  <c r="AS50"/>
  <c r="U40"/>
  <c r="BA50"/>
  <c r="CG50"/>
  <c r="U35"/>
  <c r="CW30"/>
  <c r="CG45"/>
  <c r="AK40"/>
  <c r="BI40"/>
  <c r="M50"/>
  <c r="AC35"/>
  <c r="DE35"/>
  <c r="AS45"/>
  <c r="BY45"/>
  <c r="DE46"/>
  <c r="DE41"/>
  <c r="CW47"/>
  <c r="CW42"/>
  <c r="CW37"/>
  <c r="CO46"/>
  <c r="CO41"/>
  <c r="CG47"/>
  <c r="CG42"/>
  <c r="CG37"/>
  <c r="BY46"/>
  <c r="BQ47"/>
  <c r="BQ35"/>
  <c r="BI47"/>
  <c r="BI35"/>
  <c r="E34"/>
  <c r="U49"/>
  <c r="E51"/>
  <c r="U51"/>
  <c r="AK51"/>
  <c r="BA51"/>
  <c r="CW51"/>
  <c r="DE36"/>
  <c r="CW34"/>
  <c r="CO36"/>
  <c r="CG34"/>
  <c r="BQ42"/>
  <c r="BQ37"/>
  <c r="BA46"/>
  <c r="BA41"/>
  <c r="AS46"/>
  <c r="AS41"/>
  <c r="AK46"/>
  <c r="AK41"/>
  <c r="AC46"/>
  <c r="AC41"/>
  <c r="U41"/>
  <c r="U31"/>
  <c r="M46"/>
  <c r="M41"/>
  <c r="E46"/>
  <c r="E41"/>
  <c r="E36"/>
  <c r="BQ33"/>
  <c r="AS40"/>
  <c r="CW40"/>
  <c r="U50"/>
  <c r="AS35"/>
  <c r="E45"/>
  <c r="BA45"/>
  <c r="CO45"/>
  <c r="BI51"/>
  <c r="DE49"/>
  <c r="DE44"/>
  <c r="DE39"/>
  <c r="CW48"/>
  <c r="CW43"/>
  <c r="CW38"/>
  <c r="CO49"/>
  <c r="CO44"/>
  <c r="CO39"/>
  <c r="CG48"/>
  <c r="CG43"/>
  <c r="CG38"/>
  <c r="BY49"/>
  <c r="BQ48"/>
  <c r="BQ43"/>
  <c r="BQ38"/>
  <c r="BI48"/>
  <c r="BI43"/>
  <c r="BI38"/>
  <c r="BI32"/>
  <c r="E33"/>
  <c r="U48"/>
  <c r="BQ51"/>
  <c r="CG51"/>
  <c r="CW33"/>
  <c r="BQ36"/>
  <c r="BI42"/>
  <c r="BI37"/>
  <c r="BA49"/>
  <c r="BA44"/>
  <c r="BA39"/>
  <c r="BA34"/>
  <c r="AS47"/>
  <c r="AS42"/>
  <c r="AS37"/>
  <c r="AK49"/>
  <c r="AK44"/>
  <c r="AK39"/>
  <c r="AK34"/>
  <c r="AC47"/>
  <c r="AC42"/>
  <c r="AC37"/>
  <c r="U44"/>
  <c r="U39"/>
  <c r="U34"/>
  <c r="M47"/>
  <c r="M42"/>
  <c r="M37"/>
  <c r="E49"/>
  <c r="E44"/>
  <c r="E39"/>
  <c r="M40"/>
  <c r="CO40"/>
  <c r="BQ50"/>
  <c r="CW50"/>
  <c r="BA35"/>
  <c r="BQ45"/>
  <c r="BA40"/>
  <c r="DE40"/>
  <c r="AC50"/>
  <c r="AK35"/>
  <c r="CG35"/>
  <c r="AC45"/>
  <c r="DE45"/>
  <c r="DE48"/>
  <c r="DE43"/>
  <c r="DE38"/>
  <c r="CW49"/>
  <c r="CW44"/>
  <c r="CW39"/>
  <c r="CO48"/>
  <c r="CO43"/>
  <c r="CO38"/>
  <c r="CG49"/>
  <c r="CG44"/>
  <c r="CG39"/>
  <c r="BY48"/>
  <c r="BQ49"/>
  <c r="BI49"/>
  <c r="BA36"/>
  <c r="AK36"/>
  <c r="U36"/>
  <c r="E32"/>
  <c r="U47"/>
  <c r="BQ34"/>
  <c r="M51"/>
  <c r="AC51"/>
  <c r="AS51"/>
  <c r="DE33"/>
  <c r="CW32"/>
  <c r="BQ44"/>
  <c r="BQ39"/>
  <c r="BI36"/>
  <c r="BA48"/>
  <c r="BA43"/>
  <c r="BA38"/>
  <c r="AS48"/>
  <c r="AS43"/>
  <c r="AS38"/>
  <c r="AS33"/>
  <c r="AK48"/>
  <c r="AK43"/>
  <c r="AK38"/>
  <c r="AK33"/>
  <c r="AC48"/>
  <c r="AC43"/>
  <c r="AC38"/>
  <c r="AC33"/>
  <c r="U43"/>
  <c r="U38"/>
  <c r="U33"/>
  <c r="M48"/>
  <c r="M43"/>
  <c r="M38"/>
  <c r="E48"/>
  <c r="E43"/>
  <c r="E38"/>
  <c r="BI34"/>
  <c r="BQ40"/>
  <c r="AC40"/>
  <c r="E50"/>
  <c r="AK50"/>
  <c r="CO35"/>
  <c r="AK45"/>
  <c r="BI45"/>
  <c r="DE47"/>
  <c r="DE42"/>
  <c r="DE37"/>
  <c r="CW46"/>
  <c r="CW41"/>
  <c r="CO47"/>
  <c r="CO42"/>
  <c r="CO37"/>
  <c r="CG46"/>
  <c r="CG41"/>
  <c r="BY47"/>
  <c r="BQ46"/>
  <c r="BQ41"/>
  <c r="BI46"/>
  <c r="BI41"/>
  <c r="E35"/>
  <c r="AS36"/>
  <c r="AC36"/>
  <c r="M36"/>
  <c r="E31"/>
  <c r="U46"/>
  <c r="BQ32"/>
  <c r="BY51"/>
  <c r="CO51"/>
  <c r="DE51"/>
  <c r="DE34"/>
  <c r="CW36"/>
  <c r="CW31"/>
  <c r="CO34"/>
  <c r="CG36"/>
  <c r="BI44"/>
  <c r="BI39"/>
  <c r="BI33"/>
  <c r="BA47"/>
  <c r="BA42"/>
  <c r="BA37"/>
  <c r="AS49"/>
  <c r="AS44"/>
  <c r="AS39"/>
  <c r="AS34"/>
  <c r="AK47"/>
  <c r="AK42"/>
  <c r="AK37"/>
  <c r="AC49"/>
  <c r="AC44"/>
  <c r="AC39"/>
  <c r="AC34"/>
  <c r="U42"/>
  <c r="U37"/>
  <c r="U32"/>
  <c r="M49"/>
  <c r="M44"/>
  <c r="M39"/>
  <c r="M34"/>
  <c r="E47"/>
  <c r="E42"/>
  <c r="E37"/>
  <c r="BQ31"/>
  <c r="L10" i="47"/>
  <c r="M9"/>
  <c r="D8" i="46" s="1"/>
  <c r="U19" i="4" s="1"/>
  <c r="AD10" i="47"/>
  <c r="AE9"/>
  <c r="H8" i="46" s="1"/>
  <c r="BE19" i="4" s="1"/>
  <c r="C14" i="56"/>
  <c r="I8"/>
  <c r="I9" i="55"/>
  <c r="G6" i="56"/>
  <c r="G7" i="55"/>
  <c r="D14" i="56"/>
  <c r="E5"/>
  <c r="J8"/>
  <c r="J9" i="55"/>
  <c r="H8" i="56"/>
  <c r="H9" i="55"/>
  <c r="D15" i="53"/>
  <c r="C20"/>
  <c r="C19"/>
  <c r="E24" i="39"/>
  <c r="E24" i="27" s="1"/>
  <c r="E24" i="40"/>
  <c r="E24" i="28" s="1"/>
  <c r="T24" i="27" s="1"/>
  <c r="E23" i="53"/>
  <c r="E24" i="32"/>
  <c r="E24" i="38" s="1"/>
  <c r="I10" i="53"/>
  <c r="G8"/>
  <c r="J8" i="66"/>
  <c r="CB11" i="11"/>
  <c r="L8" i="64"/>
  <c r="CN10" i="76"/>
  <c r="K8" i="64"/>
  <c r="CE10" i="76"/>
  <c r="BV9"/>
  <c r="J7" i="64"/>
  <c r="I6"/>
  <c r="BM8" i="76"/>
  <c r="H6" i="64"/>
  <c r="BD8" i="76"/>
  <c r="D12" i="64"/>
  <c r="T14" i="76"/>
  <c r="AK23" i="11"/>
  <c r="AF23" s="1"/>
  <c r="AJ22" i="10" s="1"/>
  <c r="G9" i="11"/>
  <c r="I9"/>
  <c r="C9"/>
  <c r="AA8" i="63"/>
  <c r="I9"/>
  <c r="U17"/>
  <c r="C18"/>
  <c r="M20" i="11" s="1"/>
  <c r="W18" i="63"/>
  <c r="E19"/>
  <c r="T4"/>
  <c r="B5"/>
  <c r="L22" i="11"/>
  <c r="Q21" i="10" s="1"/>
  <c r="R22" i="11"/>
  <c r="O21" i="10" s="1"/>
  <c r="S21" s="1"/>
  <c r="P22" i="11"/>
  <c r="N20" i="63"/>
  <c r="BO12" i="11"/>
  <c r="AK11" i="9"/>
  <c r="S21" i="11"/>
  <c r="AE22"/>
  <c r="D8"/>
  <c r="J8" s="1"/>
  <c r="B7" i="9"/>
  <c r="DH23" i="11"/>
  <c r="DG25"/>
  <c r="DG56" s="1"/>
  <c r="DI26"/>
  <c r="DG26"/>
  <c r="DK26"/>
  <c r="DM26"/>
  <c r="AD26"/>
  <c r="AJ26"/>
  <c r="AH26"/>
  <c r="AJ25"/>
  <c r="AJ56" s="1"/>
  <c r="AH25"/>
  <c r="AH56" s="1"/>
  <c r="AD25"/>
  <c r="AD56" s="1"/>
  <c r="AF25"/>
  <c r="AF56" s="1"/>
  <c r="T14" i="62"/>
  <c r="D15"/>
  <c r="D15" i="55" s="1"/>
  <c r="U15" i="62"/>
  <c r="AD11"/>
  <c r="S4"/>
  <c r="K49" i="60"/>
  <c r="K49" i="59" s="1"/>
  <c r="T50" i="7" s="1"/>
  <c r="K30" i="228" s="1"/>
  <c r="K48" i="60"/>
  <c r="K48" i="59" s="1"/>
  <c r="T49" i="7" s="1"/>
  <c r="K29" i="228" s="1"/>
  <c r="L47" i="60"/>
  <c r="L47" i="59" s="1"/>
  <c r="V48" i="7" s="1"/>
  <c r="L28" i="228" s="1"/>
  <c r="J8" i="58"/>
  <c r="R10" i="7"/>
  <c r="S10" s="1"/>
  <c r="BW10" i="10" s="1"/>
  <c r="L8" i="7"/>
  <c r="M8" s="1"/>
  <c r="AV8" i="10" s="1"/>
  <c r="K8" i="53"/>
  <c r="O18" i="50"/>
  <c r="DQ18" i="4"/>
  <c r="O17" i="49"/>
  <c r="AW16" i="51"/>
  <c r="BV29" i="5"/>
  <c r="L9" i="218" s="1"/>
  <c r="BW28" i="5"/>
  <c r="BV49"/>
  <c r="L29" i="218" s="1"/>
  <c r="BW48" i="5"/>
  <c r="AA50" i="3"/>
  <c r="AB49"/>
  <c r="AC49" s="1"/>
  <c r="AH49" s="1"/>
  <c r="BA29" i="8"/>
  <c r="L9" i="222" s="1"/>
  <c r="BC28" i="8"/>
  <c r="BF30"/>
  <c r="BH29"/>
  <c r="BP28"/>
  <c r="O8" i="222" s="1"/>
  <c r="BR27" i="8"/>
  <c r="CD33" i="82"/>
  <c r="CO33" i="78"/>
  <c r="M4" i="5"/>
  <c r="M22"/>
  <c r="M20"/>
  <c r="M18"/>
  <c r="M16"/>
  <c r="M14"/>
  <c r="M12"/>
  <c r="M10"/>
  <c r="M8"/>
  <c r="M6"/>
  <c r="M5"/>
  <c r="M7"/>
  <c r="M9"/>
  <c r="M11"/>
  <c r="M13"/>
  <c r="M15"/>
  <c r="M17"/>
  <c r="M19"/>
  <c r="M21"/>
  <c r="M23"/>
  <c r="BA50" i="9"/>
  <c r="BC49"/>
  <c r="BF50"/>
  <c r="BH49"/>
  <c r="BK50"/>
  <c r="L50" i="11"/>
  <c r="Q49" i="10" s="1"/>
  <c r="N50" i="11"/>
  <c r="R49" i="10" s="1"/>
  <c r="R50" i="11"/>
  <c r="O49" i="10" s="1"/>
  <c r="P50" i="11"/>
  <c r="P49" i="10" s="1"/>
  <c r="CE17" i="11"/>
  <c r="CM18"/>
  <c r="CD20"/>
  <c r="BW20" s="1"/>
  <c r="CB19" i="10" s="1"/>
  <c r="BV19" i="11"/>
  <c r="E30" i="82"/>
  <c r="E30" i="78"/>
  <c r="F27" i="36"/>
  <c r="F27" i="39" s="1"/>
  <c r="F27" i="27" s="1"/>
  <c r="F26" i="33"/>
  <c r="F27" i="37"/>
  <c r="AN48" i="5"/>
  <c r="AK33" i="82"/>
  <c r="AP33" i="78"/>
  <c r="E27" i="60"/>
  <c r="E27" i="59" s="1"/>
  <c r="H28" i="7" s="1"/>
  <c r="E8" i="228" s="1"/>
  <c r="P33" i="82"/>
  <c r="R33" i="78"/>
  <c r="W30" i="76"/>
  <c r="U31"/>
  <c r="Y31" s="1"/>
  <c r="AA31"/>
  <c r="BH49" i="5"/>
  <c r="J29" i="218" s="1"/>
  <c r="BI48" i="5"/>
  <c r="BO49"/>
  <c r="K29" i="218" s="1"/>
  <c r="BP48" i="5"/>
  <c r="CD48"/>
  <c r="BW50" i="3"/>
  <c r="BX49"/>
  <c r="BY49" s="1"/>
  <c r="CD49" s="1"/>
  <c r="DG50"/>
  <c r="DH49"/>
  <c r="DI49" s="1"/>
  <c r="DN49" s="1"/>
  <c r="X25" i="5"/>
  <c r="E5" i="217" s="1"/>
  <c r="Z26" i="5"/>
  <c r="AS41" i="9"/>
  <c r="AK24" i="8"/>
  <c r="AN25"/>
  <c r="AP25" i="10"/>
  <c r="K8" i="22"/>
  <c r="K7" i="23"/>
  <c r="M8" i="22"/>
  <c r="M7" i="23"/>
  <c r="AU9" i="12"/>
  <c r="AV9" s="1"/>
  <c r="AU9" i="13"/>
  <c r="AV9" s="1"/>
  <c r="BC51" i="11"/>
  <c r="AV51" s="1"/>
  <c r="DO12"/>
  <c r="DW13"/>
  <c r="C16" i="61"/>
  <c r="C17" i="60"/>
  <c r="M6" i="45"/>
  <c r="Z8" i="90"/>
  <c r="BU20" i="11"/>
  <c r="BM19"/>
  <c r="CU19"/>
  <c r="CR18" i="10" s="1"/>
  <c r="CV18" s="1"/>
  <c r="CS19" i="11"/>
  <c r="CS18" i="10" s="1"/>
  <c r="CQ19" i="11"/>
  <c r="CU18" i="10" s="1"/>
  <c r="BZ27" i="76"/>
  <c r="CD28"/>
  <c r="BW28"/>
  <c r="CA28" s="1"/>
  <c r="BI30" i="82"/>
  <c r="BQ30" i="78"/>
  <c r="R49" i="5"/>
  <c r="D29" i="218" s="1"/>
  <c r="BX42" i="3"/>
  <c r="BY42" s="1"/>
  <c r="CD42" s="1"/>
  <c r="BW43"/>
  <c r="DT29"/>
  <c r="DU29" s="1"/>
  <c r="DS30"/>
  <c r="L10" i="209" s="1"/>
  <c r="EF48" i="3"/>
  <c r="EG48" s="1"/>
  <c r="EL48" s="1"/>
  <c r="BT33" i="82"/>
  <c r="BX33" s="1"/>
  <c r="BZ33" s="1"/>
  <c r="CD33" i="78"/>
  <c r="CR30" i="76"/>
  <c r="CV31"/>
  <c r="AZ25" i="5"/>
  <c r="I5" i="217" s="1"/>
  <c r="BB26" i="5"/>
  <c r="M50" i="8"/>
  <c r="D30" i="222" s="1"/>
  <c r="O49" i="8"/>
  <c r="CQ33" i="82"/>
  <c r="DD33" i="78"/>
  <c r="DR30" i="76"/>
  <c r="DP31"/>
  <c r="DT31" s="1"/>
  <c r="DV31"/>
  <c r="BG30" i="9"/>
  <c r="BH29"/>
  <c r="BM47"/>
  <c r="G17" i="59"/>
  <c r="L18" i="7"/>
  <c r="M18" s="1"/>
  <c r="AV18" i="10" s="1"/>
  <c r="AZ18" s="1"/>
  <c r="I27" i="36"/>
  <c r="I27" i="39" s="1"/>
  <c r="I27" i="27" s="1"/>
  <c r="I26" i="33"/>
  <c r="I27" i="37"/>
  <c r="I27" i="40" s="1"/>
  <c r="I27" i="28" s="1"/>
  <c r="AR33" i="82"/>
  <c r="AX33" i="78"/>
  <c r="BH30" i="76"/>
  <c r="BL31"/>
  <c r="BE31"/>
  <c r="BI31" s="1"/>
  <c r="O30"/>
  <c r="S31"/>
  <c r="AF33" i="82"/>
  <c r="AJ33" i="78"/>
  <c r="K33" i="82"/>
  <c r="L33" i="78"/>
  <c r="N30" i="76"/>
  <c r="L31"/>
  <c r="P31" s="1"/>
  <c r="R31"/>
  <c r="AU50" i="5"/>
  <c r="BB50"/>
  <c r="AV28" i="8"/>
  <c r="K8" i="222" s="1"/>
  <c r="AX27" i="8"/>
  <c r="I49" i="9"/>
  <c r="C29" i="231" s="1"/>
  <c r="J48" i="9"/>
  <c r="R24"/>
  <c r="AB32"/>
  <c r="G12" i="230" s="1"/>
  <c r="AB50" i="9"/>
  <c r="AD49"/>
  <c r="AL50"/>
  <c r="AN49"/>
  <c r="AD30" i="8"/>
  <c r="AA31"/>
  <c r="G11" i="221" s="1"/>
  <c r="BM28" i="8"/>
  <c r="BJ29"/>
  <c r="K6" i="9"/>
  <c r="N6" i="10" s="1"/>
  <c r="K10" i="9"/>
  <c r="N10" i="10" s="1"/>
  <c r="K14" i="9"/>
  <c r="N14" i="10" s="1"/>
  <c r="K18" i="9"/>
  <c r="N18" i="10" s="1"/>
  <c r="K22" i="9"/>
  <c r="N22" i="10" s="1"/>
  <c r="R22" s="1"/>
  <c r="K7" i="9"/>
  <c r="N7" i="10" s="1"/>
  <c r="K11" i="9"/>
  <c r="N11" i="10" s="1"/>
  <c r="K15" i="9"/>
  <c r="N15" i="10" s="1"/>
  <c r="K19" i="9"/>
  <c r="N19" i="10" s="1"/>
  <c r="K23" i="9"/>
  <c r="N23" i="10" s="1"/>
  <c r="K4" i="9"/>
  <c r="N4" i="10" s="1"/>
  <c r="K8" i="9"/>
  <c r="N8" i="10" s="1"/>
  <c r="K12" i="9"/>
  <c r="N12" i="10" s="1"/>
  <c r="K16" i="9"/>
  <c r="N16" i="10" s="1"/>
  <c r="K20" i="9"/>
  <c r="N20" i="10" s="1"/>
  <c r="K5" i="9"/>
  <c r="N5" i="10" s="1"/>
  <c r="K9" i="9"/>
  <c r="N9" i="10" s="1"/>
  <c r="K13" i="9"/>
  <c r="N13" i="10" s="1"/>
  <c r="K17" i="9"/>
  <c r="N17" i="10" s="1"/>
  <c r="K21" i="9"/>
  <c r="N21" i="10" s="1"/>
  <c r="R21" s="1"/>
  <c r="AG50" i="9"/>
  <c r="AI49"/>
  <c r="BP10" i="105"/>
  <c r="BR10" s="1"/>
  <c r="O8" i="26"/>
  <c r="O9" i="25"/>
  <c r="AT24" i="11"/>
  <c r="AM24" s="1"/>
  <c r="AR23" i="10" s="1"/>
  <c r="AL23" i="11"/>
  <c r="O7" i="23"/>
  <c r="O8" i="22"/>
  <c r="H7" i="23"/>
  <c r="H8" i="22"/>
  <c r="BK8" i="11"/>
  <c r="BI8"/>
  <c r="BG8"/>
  <c r="H7" i="61"/>
  <c r="H8" i="60"/>
  <c r="H8" i="59" s="1"/>
  <c r="N9" i="7" s="1"/>
  <c r="CI19" i="12"/>
  <c r="CJ19" s="1"/>
  <c r="CI19" i="13"/>
  <c r="CJ19" s="1"/>
  <c r="F9" i="59"/>
  <c r="J10" i="7"/>
  <c r="K10" s="1"/>
  <c r="AM10" i="10" s="1"/>
  <c r="N6" i="61"/>
  <c r="N7" i="60"/>
  <c r="N7" i="59" s="1"/>
  <c r="Z8" i="7" s="1"/>
  <c r="M30" i="9"/>
  <c r="D10" i="230" s="1"/>
  <c r="O29" i="9"/>
  <c r="M50"/>
  <c r="D30" i="230" s="1"/>
  <c r="O49" i="9"/>
  <c r="CA33" i="82"/>
  <c r="CE33" s="1"/>
  <c r="CG33" s="1"/>
  <c r="CL33" i="78"/>
  <c r="DA30" i="76"/>
  <c r="DE31"/>
  <c r="CX31"/>
  <c r="DB31" s="1"/>
  <c r="BN29" i="5"/>
  <c r="BP28"/>
  <c r="CI29"/>
  <c r="CK28"/>
  <c r="CI49"/>
  <c r="CK48"/>
  <c r="CP29"/>
  <c r="CR28"/>
  <c r="AY25" i="3"/>
  <c r="F5" i="209" s="1"/>
  <c r="AZ26" i="3"/>
  <c r="BA26" s="1"/>
  <c r="O9" i="60"/>
  <c r="O9" i="59" s="1"/>
  <c r="AB10" i="7" s="1"/>
  <c r="O8" i="61"/>
  <c r="T5" i="11"/>
  <c r="S51"/>
  <c r="L51" s="1"/>
  <c r="CJ19"/>
  <c r="CL19"/>
  <c r="CF19"/>
  <c r="CH19"/>
  <c r="BS21" i="13"/>
  <c r="BT21" s="1"/>
  <c r="BS21" i="12"/>
  <c r="CC21" i="11"/>
  <c r="BZ20" i="10" s="1"/>
  <c r="CD20" s="1"/>
  <c r="CA21" i="11"/>
  <c r="CA20" i="10" s="1"/>
  <c r="BY21" i="11"/>
  <c r="CC20" i="10" s="1"/>
  <c r="J28" i="76"/>
  <c r="F27"/>
  <c r="F28" i="40"/>
  <c r="F28" i="28" s="1"/>
  <c r="H28" i="110"/>
  <c r="H28" i="111" s="1"/>
  <c r="X29" i="105" s="1"/>
  <c r="Y29" s="1"/>
  <c r="S48" i="5"/>
  <c r="Q49"/>
  <c r="D29" i="217" s="1"/>
  <c r="AM33" i="82"/>
  <c r="AR33" i="78"/>
  <c r="AX30" i="76"/>
  <c r="BB31"/>
  <c r="AV31"/>
  <c r="AZ31" s="1"/>
  <c r="R33" i="82"/>
  <c r="T33" i="78"/>
  <c r="BL28" i="3"/>
  <c r="BM28" s="1"/>
  <c r="BK29"/>
  <c r="G9" i="209" s="1"/>
  <c r="BL48" i="3"/>
  <c r="BM48" s="1"/>
  <c r="BR48" s="1"/>
  <c r="CI49"/>
  <c r="I29" i="209" s="1"/>
  <c r="CJ48" i="3"/>
  <c r="CK48" s="1"/>
  <c r="CP48" s="1"/>
  <c r="DH27"/>
  <c r="DI27" s="1"/>
  <c r="DG28"/>
  <c r="K8" i="209" s="1"/>
  <c r="DS49" i="3"/>
  <c r="DT48"/>
  <c r="DU48" s="1"/>
  <c r="DZ48" s="1"/>
  <c r="ER27"/>
  <c r="ES27" s="1"/>
  <c r="EQ28"/>
  <c r="N8" i="209" s="1"/>
  <c r="EQ49" i="3"/>
  <c r="ER48"/>
  <c r="ES48" s="1"/>
  <c r="EX48" s="1"/>
  <c r="AE25" i="5"/>
  <c r="F5" i="217" s="1"/>
  <c r="AG26" i="5"/>
  <c r="AL31"/>
  <c r="G11" i="217" s="1"/>
  <c r="AQ25" i="10"/>
  <c r="AS25"/>
  <c r="AV50" i="11"/>
  <c r="BA49" i="10" s="1"/>
  <c r="AX50" i="11"/>
  <c r="BB49" i="10" s="1"/>
  <c r="BB50" i="11"/>
  <c r="AY49" i="10" s="1"/>
  <c r="AZ50" i="11"/>
  <c r="AZ49" i="10" s="1"/>
  <c r="DT14" i="11"/>
  <c r="DV14"/>
  <c r="DR14"/>
  <c r="C18" i="59"/>
  <c r="BK21" i="13"/>
  <c r="BK21" i="12"/>
  <c r="BT21" i="11"/>
  <c r="BQ20" i="10" s="1"/>
  <c r="BU20" s="1"/>
  <c r="BR21" i="11"/>
  <c r="BP21"/>
  <c r="CN17"/>
  <c r="CV18"/>
  <c r="BF30" i="82"/>
  <c r="BN30" i="78"/>
  <c r="BW33" i="82"/>
  <c r="CG33" i="78"/>
  <c r="AC30" i="9"/>
  <c r="G10" i="231" s="1"/>
  <c r="AD29" i="9"/>
  <c r="AW28"/>
  <c r="K8" i="231" s="1"/>
  <c r="AX27" i="9"/>
  <c r="CO33" i="82"/>
  <c r="DB33" i="78"/>
  <c r="D8" i="60"/>
  <c r="D8" i="59" s="1"/>
  <c r="F9" i="7" s="1"/>
  <c r="D7" i="61"/>
  <c r="G15"/>
  <c r="G16" i="60"/>
  <c r="D7" i="45"/>
  <c r="E9" i="90"/>
  <c r="F7" i="45"/>
  <c r="H9" i="90"/>
  <c r="J6" i="45"/>
  <c r="T8" i="90"/>
  <c r="K6" i="45"/>
  <c r="V8" i="90"/>
  <c r="L6" i="45"/>
  <c r="Y8" i="90"/>
  <c r="N6" i="45"/>
  <c r="AC8" i="90"/>
  <c r="G94" i="76"/>
  <c r="D95"/>
  <c r="H7" i="45"/>
  <c r="J9" i="90"/>
  <c r="AU33" i="82"/>
  <c r="BA33" i="78"/>
  <c r="L33" i="82"/>
  <c r="M33" i="78"/>
  <c r="AD33" i="82"/>
  <c r="AH33" i="78"/>
  <c r="AO30" i="76"/>
  <c r="AM31"/>
  <c r="AQ31" s="1"/>
  <c r="AS31"/>
  <c r="I33" i="82"/>
  <c r="J33" i="78"/>
  <c r="N30" i="9"/>
  <c r="D10" i="231" s="1"/>
  <c r="N50" i="9"/>
  <c r="D30" i="231" s="1"/>
  <c r="BL28" i="9"/>
  <c r="N8" i="231" s="1"/>
  <c r="BM27" i="9"/>
  <c r="BQ28"/>
  <c r="O8" i="231" s="1"/>
  <c r="BR27" i="9"/>
  <c r="AS25" i="11"/>
  <c r="AP24" i="10" s="1"/>
  <c r="AQ25" i="11"/>
  <c r="AQ24" i="10" s="1"/>
  <c r="AO25" i="11"/>
  <c r="AS24" i="10" s="1"/>
  <c r="D7" i="23"/>
  <c r="D8" i="22"/>
  <c r="BB9" i="11"/>
  <c r="AY8" i="10" s="1"/>
  <c r="BC8" s="1"/>
  <c r="AZ9" i="11"/>
  <c r="AZ8" i="10" s="1"/>
  <c r="AX9" i="11"/>
  <c r="AU7"/>
  <c r="BC8"/>
  <c r="BD6"/>
  <c r="BL7"/>
  <c r="DB10"/>
  <c r="DD10"/>
  <c r="CZ10"/>
  <c r="CW8"/>
  <c r="DE9"/>
  <c r="F7" i="61"/>
  <c r="F8" i="60"/>
  <c r="C7" i="45"/>
  <c r="D9" i="90"/>
  <c r="E3" i="45"/>
  <c r="G4" i="90" s="1"/>
  <c r="G5"/>
  <c r="BE8" i="11"/>
  <c r="R5" i="105"/>
  <c r="T5" s="1"/>
  <c r="U5" s="1"/>
  <c r="E3" i="26"/>
  <c r="E4" i="25"/>
  <c r="H7" i="26"/>
  <c r="H8" i="25"/>
  <c r="AG9" i="105"/>
  <c r="AI9" s="1"/>
  <c r="BA10"/>
  <c r="BC10" s="1"/>
  <c r="L9" i="25"/>
  <c r="L8" i="26"/>
  <c r="C7"/>
  <c r="H9" i="105"/>
  <c r="J9" s="1"/>
  <c r="K9" s="1"/>
  <c r="C8" i="25"/>
  <c r="K8" i="26"/>
  <c r="AV10" i="105"/>
  <c r="AX10" s="1"/>
  <c r="K9" i="25"/>
  <c r="I6" i="26"/>
  <c r="AL8" i="105"/>
  <c r="AN8" s="1"/>
  <c r="AO8" s="1"/>
  <c r="I7" i="25"/>
  <c r="D7" i="26"/>
  <c r="M9" i="105"/>
  <c r="O9" s="1"/>
  <c r="D8" i="25"/>
  <c r="F7" i="26"/>
  <c r="W9" i="105"/>
  <c r="Y9" s="1"/>
  <c r="F8" i="25"/>
  <c r="J6" i="26"/>
  <c r="J7" i="25"/>
  <c r="AQ8" i="105"/>
  <c r="AS8" s="1"/>
  <c r="AT8" s="1"/>
  <c r="BD9" i="47"/>
  <c r="BE8"/>
  <c r="N7" i="46" s="1"/>
  <c r="DG18" i="4" s="1"/>
  <c r="E8" i="47"/>
  <c r="B7" i="46" s="1"/>
  <c r="C18" i="4" s="1"/>
  <c r="D9" i="47"/>
  <c r="AY9"/>
  <c r="AZ8"/>
  <c r="M7" i="46" s="1"/>
  <c r="CX18" i="4" s="1"/>
  <c r="BH8" i="47"/>
  <c r="BI7"/>
  <c r="O6" i="46" s="1"/>
  <c r="DP17" i="4" s="1"/>
  <c r="F54" i="78" l="1"/>
  <c r="H54" s="1"/>
  <c r="BR19" i="12"/>
  <c r="BR19" i="13"/>
  <c r="BR23" i="12"/>
  <c r="BT23" s="1"/>
  <c r="BR23" i="13"/>
  <c r="BT23" s="1"/>
  <c r="K23" i="195"/>
  <c r="DP43" i="3"/>
  <c r="BR7" i="13"/>
  <c r="BR7" i="12"/>
  <c r="BR14" i="13"/>
  <c r="BR14" i="12"/>
  <c r="N9" i="217"/>
  <c r="AL51" i="9"/>
  <c r="I31" i="230" s="1"/>
  <c r="I30"/>
  <c r="BH30" i="9"/>
  <c r="M10" i="231"/>
  <c r="AA51" i="3"/>
  <c r="D31" i="209" s="1"/>
  <c r="D30"/>
  <c r="AZ53" i="5"/>
  <c r="I33" i="217" s="1"/>
  <c r="I32"/>
  <c r="AU43" i="5"/>
  <c r="H23" i="217"/>
  <c r="E43" i="218"/>
  <c r="E38"/>
  <c r="E48"/>
  <c r="AM31" i="5"/>
  <c r="G10" i="218"/>
  <c r="E33" i="221"/>
  <c r="T53" i="8"/>
  <c r="L56"/>
  <c r="D33" i="221"/>
  <c r="D13" i="66"/>
  <c r="Z16" i="11"/>
  <c r="L4" i="23"/>
  <c r="L5" i="22"/>
  <c r="F22" i="143"/>
  <c r="F23" i="219"/>
  <c r="J21" i="143"/>
  <c r="J22" i="219"/>
  <c r="G22" i="195"/>
  <c r="BT42" i="3"/>
  <c r="E6" i="221"/>
  <c r="Q25" i="8"/>
  <c r="T26"/>
  <c r="J33" i="222"/>
  <c r="AQ56" i="8"/>
  <c r="G48" i="231"/>
  <c r="G40"/>
  <c r="G35"/>
  <c r="G38"/>
  <c r="G45"/>
  <c r="G43"/>
  <c r="BU33" i="82"/>
  <c r="CE33" i="78"/>
  <c r="E33" i="222"/>
  <c r="R56" i="8"/>
  <c r="N36" i="216"/>
  <c r="N46"/>
  <c r="N41"/>
  <c r="N42"/>
  <c r="N47"/>
  <c r="N37"/>
  <c r="N46" i="222"/>
  <c r="N36"/>
  <c r="N41"/>
  <c r="N37"/>
  <c r="N47"/>
  <c r="N42"/>
  <c r="O36" i="209"/>
  <c r="O47"/>
  <c r="O46"/>
  <c r="O37"/>
  <c r="O42"/>
  <c r="O41"/>
  <c r="N46" i="218"/>
  <c r="N36"/>
  <c r="N41"/>
  <c r="N47"/>
  <c r="N42"/>
  <c r="N37"/>
  <c r="H16" i="143"/>
  <c r="H17" i="219"/>
  <c r="O41" i="216"/>
  <c r="O37"/>
  <c r="O46"/>
  <c r="O36"/>
  <c r="O42"/>
  <c r="O47"/>
  <c r="N36" i="209"/>
  <c r="N41"/>
  <c r="N46"/>
  <c r="C46"/>
  <c r="C36"/>
  <c r="C41"/>
  <c r="O7" i="143"/>
  <c r="O8" i="219"/>
  <c r="K9" i="217"/>
  <c r="J27" i="143"/>
  <c r="J28" i="219"/>
  <c r="N26" i="140"/>
  <c r="N27" i="216"/>
  <c r="H21" i="143"/>
  <c r="H22" i="219"/>
  <c r="F38" i="216"/>
  <c r="F43"/>
  <c r="F48"/>
  <c r="CQ29" i="5"/>
  <c r="O9" i="218" s="1"/>
  <c r="O8"/>
  <c r="F33" i="217"/>
  <c r="AG53" i="5"/>
  <c r="DN27" i="76"/>
  <c r="DJ26"/>
  <c r="AB17" i="11"/>
  <c r="AA17" s="1"/>
  <c r="D44" i="9"/>
  <c r="B23" i="231"/>
  <c r="C4" i="221"/>
  <c r="J24" i="8"/>
  <c r="J17"/>
  <c r="J9"/>
  <c r="J20"/>
  <c r="J12"/>
  <c r="J4"/>
  <c r="J21"/>
  <c r="J5"/>
  <c r="J7"/>
  <c r="J19"/>
  <c r="J11"/>
  <c r="J22"/>
  <c r="J14"/>
  <c r="J6"/>
  <c r="J13"/>
  <c r="J16"/>
  <c r="J8"/>
  <c r="J23"/>
  <c r="J15"/>
  <c r="J18"/>
  <c r="J10"/>
  <c r="AW56" i="9"/>
  <c r="K33" i="231"/>
  <c r="AX53" i="9"/>
  <c r="AX56" s="1"/>
  <c r="B45" i="221"/>
  <c r="B35"/>
  <c r="B40"/>
  <c r="CT31" i="76"/>
  <c r="CP30"/>
  <c r="F5" i="143"/>
  <c r="F6" i="219"/>
  <c r="N27" i="143"/>
  <c r="N28" i="219"/>
  <c r="N9" i="221"/>
  <c r="DG51" i="3"/>
  <c r="K31" i="209" s="1"/>
  <c r="K30"/>
  <c r="K27" i="143"/>
  <c r="K28" i="219"/>
  <c r="G27" i="143"/>
  <c r="G28" i="219"/>
  <c r="L27" i="143"/>
  <c r="L28" i="219"/>
  <c r="AS53" i="5"/>
  <c r="H33" i="217" s="1"/>
  <c r="H32"/>
  <c r="C46" i="216"/>
  <c r="C36"/>
  <c r="C41"/>
  <c r="N45"/>
  <c r="N38"/>
  <c r="N43"/>
  <c r="N40"/>
  <c r="N48"/>
  <c r="N35"/>
  <c r="H22" i="140"/>
  <c r="H23" i="216"/>
  <c r="H40"/>
  <c r="H48"/>
  <c r="H38"/>
  <c r="H45"/>
  <c r="H43"/>
  <c r="H35"/>
  <c r="F6" i="143"/>
  <c r="F7" i="219"/>
  <c r="R24" i="8"/>
  <c r="E5" i="222"/>
  <c r="AI16" i="11"/>
  <c r="E13" i="66"/>
  <c r="E33" i="217"/>
  <c r="Z53" i="5"/>
  <c r="F31" i="143"/>
  <c r="F32" i="219"/>
  <c r="AL24" i="8"/>
  <c r="I5" i="222"/>
  <c r="AE30" i="76"/>
  <c r="AI31"/>
  <c r="C36" i="230"/>
  <c r="C41"/>
  <c r="C46"/>
  <c r="O37" i="218"/>
  <c r="O46"/>
  <c r="O41"/>
  <c r="O47"/>
  <c r="O36"/>
  <c r="O42"/>
  <c r="C36" i="217"/>
  <c r="C46"/>
  <c r="C41"/>
  <c r="K41" i="218"/>
  <c r="K47"/>
  <c r="K36"/>
  <c r="K42"/>
  <c r="K37"/>
  <c r="K46"/>
  <c r="L50" i="44"/>
  <c r="L50" i="42" s="1"/>
  <c r="CN51" i="4" s="1"/>
  <c r="L31" i="206" s="1"/>
  <c r="L51" i="115"/>
  <c r="BK56" i="8"/>
  <c r="N33" i="222"/>
  <c r="BM53" i="8"/>
  <c r="BM56" s="1"/>
  <c r="N45" i="221"/>
  <c r="N35"/>
  <c r="N43"/>
  <c r="N40"/>
  <c r="N48"/>
  <c r="N38"/>
  <c r="O8"/>
  <c r="BO29" i="8"/>
  <c r="O9" i="221" s="1"/>
  <c r="H33" i="218"/>
  <c r="AT56" i="5"/>
  <c r="BO29"/>
  <c r="K9" i="218" s="1"/>
  <c r="K8"/>
  <c r="D44" i="3"/>
  <c r="E44" s="1"/>
  <c r="J44" s="1"/>
  <c r="B24" i="209"/>
  <c r="N22" i="53"/>
  <c r="N21" i="56"/>
  <c r="C3" i="66"/>
  <c r="Q5" i="11" s="1"/>
  <c r="Q6"/>
  <c r="BR11" i="12"/>
  <c r="BR11" i="13"/>
  <c r="BR16"/>
  <c r="BR16" i="12"/>
  <c r="BR4" i="13"/>
  <c r="BR4" i="12"/>
  <c r="CJ29" i="5"/>
  <c r="N9" i="218" s="1"/>
  <c r="N8"/>
  <c r="AM24" i="9"/>
  <c r="I5" i="231"/>
  <c r="AN25" i="9"/>
  <c r="O43" i="221"/>
  <c r="O35"/>
  <c r="O38"/>
  <c r="O40"/>
  <c r="O48"/>
  <c r="O45"/>
  <c r="H40"/>
  <c r="H48"/>
  <c r="H38"/>
  <c r="H45"/>
  <c r="H35"/>
  <c r="H43"/>
  <c r="B40" i="218"/>
  <c r="B48"/>
  <c r="B38"/>
  <c r="B35"/>
  <c r="B43"/>
  <c r="B45"/>
  <c r="S25" i="9"/>
  <c r="E6" i="231"/>
  <c r="T26" i="9"/>
  <c r="M40" i="222"/>
  <c r="M38"/>
  <c r="M35"/>
  <c r="M45"/>
  <c r="M43"/>
  <c r="M48"/>
  <c r="L9" i="217"/>
  <c r="BU30" i="5"/>
  <c r="O33" i="219"/>
  <c r="CR56" i="5"/>
  <c r="O32" i="143"/>
  <c r="O33" s="1"/>
  <c r="N56" i="8"/>
  <c r="D33" i="220"/>
  <c r="N13" i="143"/>
  <c r="N14" i="219"/>
  <c r="CQ27" i="76"/>
  <c r="CU28"/>
  <c r="I43" i="231"/>
  <c r="I48"/>
  <c r="I38"/>
  <c r="AF25" i="5"/>
  <c r="F6" i="218"/>
  <c r="N40"/>
  <c r="N48"/>
  <c r="N38"/>
  <c r="N43"/>
  <c r="N45"/>
  <c r="N35"/>
  <c r="F6" i="221"/>
  <c r="Y26" i="8"/>
  <c r="V25"/>
  <c r="AU56"/>
  <c r="K33" i="221"/>
  <c r="AX53" i="8"/>
  <c r="AX56" s="1"/>
  <c r="AE31" i="82"/>
  <c r="AI31" i="78"/>
  <c r="M35" i="231"/>
  <c r="M48"/>
  <c r="M45"/>
  <c r="M40"/>
  <c r="M38"/>
  <c r="M43"/>
  <c r="N8" i="230"/>
  <c r="BK29" i="9"/>
  <c r="N9" i="230" s="1"/>
  <c r="AB56" i="8"/>
  <c r="G33" i="222"/>
  <c r="AN30" i="5"/>
  <c r="CB52"/>
  <c r="BR15" i="12"/>
  <c r="CF37" i="3"/>
  <c r="P49"/>
  <c r="Q49" s="1"/>
  <c r="V49" s="1"/>
  <c r="DZ29"/>
  <c r="D14" i="53"/>
  <c r="CW29" i="78"/>
  <c r="CN32"/>
  <c r="CF30"/>
  <c r="BU52" i="5"/>
  <c r="N54" i="78"/>
  <c r="P54" s="1"/>
  <c r="BB54"/>
  <c r="BD54" s="1"/>
  <c r="H33" i="214" s="1"/>
  <c r="G21" i="195"/>
  <c r="AN43" i="5"/>
  <c r="CD30"/>
  <c r="CR29"/>
  <c r="O9" i="217"/>
  <c r="E4" i="230"/>
  <c r="H29" i="143"/>
  <c r="H30" i="219"/>
  <c r="I5" i="143"/>
  <c r="I6" i="219"/>
  <c r="M27" i="143"/>
  <c r="M28" i="219"/>
  <c r="BF51" i="9"/>
  <c r="M31" i="230" s="1"/>
  <c r="M30"/>
  <c r="BH30" i="8"/>
  <c r="M10" i="222"/>
  <c r="C27" i="143"/>
  <c r="C28" i="219"/>
  <c r="BG53" i="5"/>
  <c r="J33" i="217" s="1"/>
  <c r="J32"/>
  <c r="O35" i="216"/>
  <c r="O43"/>
  <c r="O45"/>
  <c r="O38"/>
  <c r="O40"/>
  <c r="O48"/>
  <c r="M48" i="221"/>
  <c r="M45"/>
  <c r="M43"/>
  <c r="M38"/>
  <c r="M35"/>
  <c r="M40"/>
  <c r="B30" i="143"/>
  <c r="B31" i="219"/>
  <c r="AB31" i="8"/>
  <c r="G10" i="222"/>
  <c r="BA24" i="5"/>
  <c r="I4" i="218" s="1"/>
  <c r="I5"/>
  <c r="F47" i="219"/>
  <c r="F37"/>
  <c r="F42"/>
  <c r="I5" i="209"/>
  <c r="CI24" i="3"/>
  <c r="CJ25"/>
  <c r="CK25" s="1"/>
  <c r="BA30" i="9"/>
  <c r="L9" i="230"/>
  <c r="BC29" i="9"/>
  <c r="F33" i="230"/>
  <c r="Y53" i="9"/>
  <c r="F52" i="115"/>
  <c r="F52" i="44" s="1"/>
  <c r="F52" i="42" s="1"/>
  <c r="AL53" i="4" s="1"/>
  <c r="F51" i="44"/>
  <c r="F51" i="42" s="1"/>
  <c r="AL52" i="4" s="1"/>
  <c r="F32" i="206" s="1"/>
  <c r="BA56" i="5"/>
  <c r="I33" i="218"/>
  <c r="O33" i="231"/>
  <c r="BQ56" i="9"/>
  <c r="BR53"/>
  <c r="BR56" s="1"/>
  <c r="K8" i="221"/>
  <c r="AU29" i="8"/>
  <c r="K9" i="221" s="1"/>
  <c r="G43"/>
  <c r="G35"/>
  <c r="G38"/>
  <c r="G40"/>
  <c r="G45"/>
  <c r="G48"/>
  <c r="N7" i="143"/>
  <c r="N8" i="219"/>
  <c r="I29" i="143"/>
  <c r="I30" i="219"/>
  <c r="BW51" i="3"/>
  <c r="H31" i="209" s="1"/>
  <c r="H30"/>
  <c r="L7" i="143"/>
  <c r="L8" i="219"/>
  <c r="AL53" i="5"/>
  <c r="G33" i="217" s="1"/>
  <c r="G32"/>
  <c r="BB47" i="5"/>
  <c r="I27" i="217"/>
  <c r="E43" i="216"/>
  <c r="E38"/>
  <c r="E48"/>
  <c r="F48" i="222"/>
  <c r="F38"/>
  <c r="F43"/>
  <c r="E31" i="143"/>
  <c r="E32" i="219"/>
  <c r="J33" i="82"/>
  <c r="K33" i="78"/>
  <c r="N33" s="1"/>
  <c r="P33" s="1"/>
  <c r="E22" i="143"/>
  <c r="E23" i="219"/>
  <c r="N21" i="64"/>
  <c r="DF23" i="76"/>
  <c r="C41" i="222"/>
  <c r="C46"/>
  <c r="C36"/>
  <c r="H45"/>
  <c r="H35"/>
  <c r="H43"/>
  <c r="H40"/>
  <c r="H38"/>
  <c r="H48"/>
  <c r="AM56" i="3"/>
  <c r="E33" i="209"/>
  <c r="AN53" i="3"/>
  <c r="K47" i="216"/>
  <c r="K36"/>
  <c r="K42"/>
  <c r="K46"/>
  <c r="K37"/>
  <c r="K41"/>
  <c r="F33" i="221"/>
  <c r="Y53" i="8"/>
  <c r="X24" i="9"/>
  <c r="F5" i="231"/>
  <c r="L17" i="143"/>
  <c r="L18" i="219"/>
  <c r="B23" i="195"/>
  <c r="L43" i="3"/>
  <c r="W18" i="11"/>
  <c r="U18"/>
  <c r="Y18"/>
  <c r="B44" i="8"/>
  <c r="B23" i="221"/>
  <c r="E43" i="8"/>
  <c r="I48" i="221"/>
  <c r="I43"/>
  <c r="I38"/>
  <c r="J41" i="219"/>
  <c r="J36"/>
  <c r="J46"/>
  <c r="J47"/>
  <c r="J37"/>
  <c r="J42"/>
  <c r="O48" i="217"/>
  <c r="O45"/>
  <c r="O43"/>
  <c r="O38"/>
  <c r="O40"/>
  <c r="O35"/>
  <c r="AL56" i="8"/>
  <c r="I33" i="222"/>
  <c r="AR56" i="9"/>
  <c r="J33" i="231"/>
  <c r="B16" i="143"/>
  <c r="B17" i="219"/>
  <c r="AV56" i="8"/>
  <c r="K33" i="222"/>
  <c r="K51" i="115"/>
  <c r="K50" i="44"/>
  <c r="K50" i="42" s="1"/>
  <c r="CE51" i="4" s="1"/>
  <c r="K31" i="206" s="1"/>
  <c r="C29" i="221"/>
  <c r="J49" i="8"/>
  <c r="G50"/>
  <c r="C53"/>
  <c r="B32" i="222"/>
  <c r="E52" i="8"/>
  <c r="H50"/>
  <c r="C29" i="222"/>
  <c r="B33" i="230"/>
  <c r="C56" i="9"/>
  <c r="D53"/>
  <c r="B32" i="231"/>
  <c r="O8" i="230"/>
  <c r="BP29" i="9"/>
  <c r="O9" i="230" s="1"/>
  <c r="C44" i="9"/>
  <c r="B24" i="230" s="1"/>
  <c r="B23"/>
  <c r="E43" i="9"/>
  <c r="C29" i="230"/>
  <c r="H50" i="9"/>
  <c r="L9" i="221"/>
  <c r="AZ30" i="8"/>
  <c r="AP56"/>
  <c r="J33" i="221"/>
  <c r="AS53" i="8"/>
  <c r="AS56" s="1"/>
  <c r="H11" i="143"/>
  <c r="H12" i="219"/>
  <c r="EQ44" i="3"/>
  <c r="N24" i="209" s="1"/>
  <c r="N29"/>
  <c r="DS50" i="3"/>
  <c r="L30" i="209" s="1"/>
  <c r="L29"/>
  <c r="D27" i="143"/>
  <c r="D28" i="219"/>
  <c r="CI44" i="5"/>
  <c r="N24" i="217" s="1"/>
  <c r="N29"/>
  <c r="K7" i="143"/>
  <c r="K8" i="219"/>
  <c r="AG51" i="9"/>
  <c r="H31" i="230" s="1"/>
  <c r="H30"/>
  <c r="AB51" i="9"/>
  <c r="G31" i="230" s="1"/>
  <c r="G30"/>
  <c r="BX43" i="3"/>
  <c r="BY43" s="1"/>
  <c r="CD43" s="1"/>
  <c r="H23" i="209"/>
  <c r="AK56" i="8"/>
  <c r="I4" i="221"/>
  <c r="I35" s="1"/>
  <c r="E5" i="143"/>
  <c r="E6" i="219"/>
  <c r="BK51" i="9"/>
  <c r="N30" i="230"/>
  <c r="BA51" i="9"/>
  <c r="L31" i="230" s="1"/>
  <c r="L30"/>
  <c r="D8" i="143"/>
  <c r="D9" i="219"/>
  <c r="B21" i="143"/>
  <c r="B22" i="219"/>
  <c r="H30" i="143"/>
  <c r="H31" i="219"/>
  <c r="D9" i="140"/>
  <c r="D10" i="216"/>
  <c r="FD28" i="3"/>
  <c r="FE28" s="1"/>
  <c r="O8" i="209"/>
  <c r="G22" i="140"/>
  <c r="G23" i="216"/>
  <c r="M9" i="140"/>
  <c r="M10" i="216"/>
  <c r="E45" i="230"/>
  <c r="E43"/>
  <c r="E40"/>
  <c r="E48"/>
  <c r="E38"/>
  <c r="E35"/>
  <c r="M8" i="143"/>
  <c r="M9" i="219"/>
  <c r="O48" i="218"/>
  <c r="O45"/>
  <c r="O43"/>
  <c r="O40"/>
  <c r="O35"/>
  <c r="O38"/>
  <c r="C53" i="5"/>
  <c r="B32" i="217"/>
  <c r="E52" i="5"/>
  <c r="BB30" i="9"/>
  <c r="L9" i="231"/>
  <c r="M30" i="76"/>
  <c r="Q31"/>
  <c r="G23" i="221"/>
  <c r="AD43" i="8"/>
  <c r="X33" i="82"/>
  <c r="AA33" s="1"/>
  <c r="AC33" s="1"/>
  <c r="AA33" i="78"/>
  <c r="BK29" i="8"/>
  <c r="N9" i="222" s="1"/>
  <c r="N8"/>
  <c r="BG29" i="76"/>
  <c r="BK30"/>
  <c r="O13" i="143"/>
  <c r="O14" i="219"/>
  <c r="C3" i="143"/>
  <c r="C4" i="219"/>
  <c r="K13" i="143"/>
  <c r="K14" i="219"/>
  <c r="BP56" i="8"/>
  <c r="O33" i="222"/>
  <c r="BR53" i="8"/>
  <c r="BR56" s="1"/>
  <c r="C56" i="3"/>
  <c r="B33" i="209"/>
  <c r="BU30" i="76"/>
  <c r="BQ29"/>
  <c r="M22" i="143"/>
  <c r="M23" i="219"/>
  <c r="D52" i="115"/>
  <c r="D52" i="44" s="1"/>
  <c r="D52" i="42" s="1"/>
  <c r="T53" i="4" s="1"/>
  <c r="D51" i="44"/>
  <c r="D51" i="42" s="1"/>
  <c r="T52" i="4" s="1"/>
  <c r="D32" i="206" s="1"/>
  <c r="BL43" i="3"/>
  <c r="BM43" s="1"/>
  <c r="BR43" s="1"/>
  <c r="G23" i="209"/>
  <c r="BR13" i="12"/>
  <c r="BR13" i="13"/>
  <c r="BR5" i="12"/>
  <c r="BR5" i="13"/>
  <c r="BR17"/>
  <c r="BR17" i="12"/>
  <c r="F6" i="230"/>
  <c r="W25" i="9"/>
  <c r="Y26"/>
  <c r="X28" i="76"/>
  <c r="AB29"/>
  <c r="Y24" i="5"/>
  <c r="E5" i="218"/>
  <c r="W25" i="8"/>
  <c r="F6" i="222"/>
  <c r="O23" i="13"/>
  <c r="O23" i="12"/>
  <c r="C46" i="231"/>
  <c r="C36"/>
  <c r="C41"/>
  <c r="C44" i="5"/>
  <c r="B24" i="217" s="1"/>
  <c r="B23"/>
  <c r="F48" i="218"/>
  <c r="F38"/>
  <c r="F43"/>
  <c r="K42" i="209"/>
  <c r="K46"/>
  <c r="K37"/>
  <c r="K41"/>
  <c r="K36"/>
  <c r="K47"/>
  <c r="I41" i="230"/>
  <c r="I36"/>
  <c r="I46"/>
  <c r="AN28" i="76"/>
  <c r="AR29"/>
  <c r="FC56" i="3"/>
  <c r="O33" i="209"/>
  <c r="FD53" i="3"/>
  <c r="C44" i="8"/>
  <c r="B24" i="222" s="1"/>
  <c r="B23"/>
  <c r="R23" i="10"/>
  <c r="BB51" i="5"/>
  <c r="BR8" i="13"/>
  <c r="EZ33" i="3"/>
  <c r="BT37"/>
  <c r="BH43"/>
  <c r="AI43" i="8"/>
  <c r="O50" i="3"/>
  <c r="CO31" i="76"/>
  <c r="CS31" s="1"/>
  <c r="BN52" i="5"/>
  <c r="AL53" i="78"/>
  <c r="AN53" s="1"/>
  <c r="AO53" s="1"/>
  <c r="AO52" i="4" s="1"/>
  <c r="BR52" i="78"/>
  <c r="BT52" s="1"/>
  <c r="F52"/>
  <c r="H52" s="1"/>
  <c r="AH29" i="3"/>
  <c r="D9" i="195" s="1"/>
  <c r="AA18" i="11"/>
  <c r="BZ54" i="78"/>
  <c r="CB54" s="1"/>
  <c r="CC54" s="1"/>
  <c r="CH53" i="4" s="1"/>
  <c r="BJ54" i="78"/>
  <c r="BL54" s="1"/>
  <c r="BR54"/>
  <c r="BT54" s="1"/>
  <c r="J33" i="214" s="1"/>
  <c r="CK53" i="78"/>
  <c r="CQ52" i="4" s="1"/>
  <c r="L32" i="214"/>
  <c r="K33"/>
  <c r="BM54" i="78"/>
  <c r="BP53" i="4" s="1"/>
  <c r="I33" i="214"/>
  <c r="CF32" i="3"/>
  <c r="H12" i="195"/>
  <c r="CF49" i="3"/>
  <c r="H29" i="195"/>
  <c r="BB28" i="3"/>
  <c r="BF28" s="1"/>
  <c r="F8" i="210"/>
  <c r="CC53" i="78"/>
  <c r="CH52" i="4" s="1"/>
  <c r="K32" i="214"/>
  <c r="DI53" i="78"/>
  <c r="DR52" i="4" s="1"/>
  <c r="O32" i="214"/>
  <c r="BM52" i="78"/>
  <c r="BP51" i="4" s="1"/>
  <c r="I31" i="214"/>
  <c r="DV28" i="3"/>
  <c r="DZ28" s="1"/>
  <c r="L8" i="210"/>
  <c r="AV52" i="3"/>
  <c r="E32" i="195"/>
  <c r="AG54" i="78"/>
  <c r="AF53" i="4" s="1"/>
  <c r="E33" i="214"/>
  <c r="I54" i="78"/>
  <c r="E53" i="4" s="1"/>
  <c r="B33" i="214"/>
  <c r="AO54" i="78"/>
  <c r="AO53" i="4" s="1"/>
  <c r="F33" i="214"/>
  <c r="CX29" i="3"/>
  <c r="DB29" s="1"/>
  <c r="J9" i="210"/>
  <c r="F28" i="3"/>
  <c r="J28" s="1"/>
  <c r="B8" i="210"/>
  <c r="DI54" i="78"/>
  <c r="DR53" i="4" s="1"/>
  <c r="O33" i="214"/>
  <c r="AW54" i="78"/>
  <c r="AX53" i="4" s="1"/>
  <c r="G33" i="214"/>
  <c r="CK54" i="78"/>
  <c r="CQ53" i="4" s="1"/>
  <c r="L33" i="214"/>
  <c r="AD28" i="3"/>
  <c r="AH28" s="1"/>
  <c r="D8" i="210"/>
  <c r="EZ34" i="3"/>
  <c r="N14" i="195"/>
  <c r="EN43" i="3"/>
  <c r="M23" i="195"/>
  <c r="CF36" i="3"/>
  <c r="H16" i="195"/>
  <c r="I42"/>
  <c r="I37"/>
  <c r="G42"/>
  <c r="G37"/>
  <c r="H42"/>
  <c r="H37"/>
  <c r="C42"/>
  <c r="C37"/>
  <c r="D42"/>
  <c r="D37"/>
  <c r="O42"/>
  <c r="O37"/>
  <c r="F42"/>
  <c r="F37"/>
  <c r="X30" i="3"/>
  <c r="C10" i="195"/>
  <c r="L29" i="3"/>
  <c r="B9" i="195"/>
  <c r="AV26" i="3"/>
  <c r="E6" i="195"/>
  <c r="BH29" i="3"/>
  <c r="F9" i="195"/>
  <c r="L37"/>
  <c r="CF43" i="3"/>
  <c r="H23" i="195"/>
  <c r="DP49" i="3"/>
  <c r="K29" i="195"/>
  <c r="DA52" i="78"/>
  <c r="DI51" i="4" s="1"/>
  <c r="N31" i="214"/>
  <c r="Q53" i="78"/>
  <c r="N52" i="4" s="1"/>
  <c r="C32" i="214"/>
  <c r="AW52" i="78"/>
  <c r="AX51" i="4" s="1"/>
  <c r="G31" i="214"/>
  <c r="BE53" i="78"/>
  <c r="BG52" i="4" s="1"/>
  <c r="H32" i="214"/>
  <c r="CS52" i="78"/>
  <c r="CZ51" i="4" s="1"/>
  <c r="M31" i="214"/>
  <c r="AG52" i="78"/>
  <c r="AF51" i="4" s="1"/>
  <c r="E31" i="214"/>
  <c r="BN28" i="3"/>
  <c r="G8" i="210"/>
  <c r="AJ29" i="3"/>
  <c r="O48" i="215"/>
  <c r="O45"/>
  <c r="O43"/>
  <c r="O40"/>
  <c r="O38"/>
  <c r="O35"/>
  <c r="EZ48" i="3"/>
  <c r="N28" i="195"/>
  <c r="EB48" i="3"/>
  <c r="L28" i="195"/>
  <c r="CR48" i="3"/>
  <c r="I28" i="195"/>
  <c r="BT48" i="3"/>
  <c r="G28" i="195"/>
  <c r="CL28" i="3"/>
  <c r="CP28" s="1"/>
  <c r="I8" i="210"/>
  <c r="EN48" i="3"/>
  <c r="M28" i="195"/>
  <c r="EB29" i="3"/>
  <c r="L9" i="195"/>
  <c r="CF42" i="3"/>
  <c r="H22" i="195"/>
  <c r="AJ49" i="3"/>
  <c r="D29" i="195"/>
  <c r="AP25" i="3"/>
  <c r="E5" i="210"/>
  <c r="DA53" i="78"/>
  <c r="DI52" i="4" s="1"/>
  <c r="N32" i="214"/>
  <c r="BU52" i="78"/>
  <c r="BY51" i="4" s="1"/>
  <c r="J31" i="214"/>
  <c r="I52" i="78"/>
  <c r="E51" i="4" s="1"/>
  <c r="B31" i="214"/>
  <c r="CS53" i="78"/>
  <c r="CZ52" i="4" s="1"/>
  <c r="M32" i="214"/>
  <c r="BM53" i="78"/>
  <c r="BP52" i="4" s="1"/>
  <c r="I32" i="214"/>
  <c r="AG53" i="78"/>
  <c r="AF52" i="4" s="1"/>
  <c r="E32" i="214"/>
  <c r="DI52" i="78"/>
  <c r="DR51" i="4" s="1"/>
  <c r="O31" i="214"/>
  <c r="CK52" i="78"/>
  <c r="CQ51" i="4" s="1"/>
  <c r="L31" i="214"/>
  <c r="BE52" i="78"/>
  <c r="BG51" i="4" s="1"/>
  <c r="H31" i="214"/>
  <c r="Y52" i="78"/>
  <c r="W51" i="4" s="1"/>
  <c r="D31" i="214"/>
  <c r="C47" i="228"/>
  <c r="C37"/>
  <c r="C42"/>
  <c r="FF28" i="3"/>
  <c r="O8" i="210"/>
  <c r="DJ27" i="3"/>
  <c r="K7" i="210"/>
  <c r="BZ31" i="3"/>
  <c r="CD31" s="1"/>
  <c r="H11" i="210"/>
  <c r="FL52" i="3"/>
  <c r="O32" i="195"/>
  <c r="EH34" i="3"/>
  <c r="EL34" s="1"/>
  <c r="M14" i="210"/>
  <c r="Q54" i="78"/>
  <c r="N53" i="4" s="1"/>
  <c r="C33" i="214"/>
  <c r="AC56" i="4"/>
  <c r="E33" i="206"/>
  <c r="R29" i="3"/>
  <c r="V29" s="1"/>
  <c r="C9" i="210"/>
  <c r="ET27" i="3"/>
  <c r="N7" i="210"/>
  <c r="BT36" i="3"/>
  <c r="G16" i="195"/>
  <c r="EN35" i="3"/>
  <c r="M15" i="195"/>
  <c r="BT47" i="3"/>
  <c r="G27" i="195"/>
  <c r="DD30" i="3"/>
  <c r="J10" i="195"/>
  <c r="CR29" i="3"/>
  <c r="I9" i="195"/>
  <c r="EX27" i="3"/>
  <c r="BZ52" i="78"/>
  <c r="CB52" s="1"/>
  <c r="CP33"/>
  <c r="CR33" s="1"/>
  <c r="AK32"/>
  <c r="CV32"/>
  <c r="CP54"/>
  <c r="CR54" s="1"/>
  <c r="CX54"/>
  <c r="CZ54" s="1"/>
  <c r="V54"/>
  <c r="X54" s="1"/>
  <c r="L42" i="195"/>
  <c r="V10" i="4"/>
  <c r="D10" i="50"/>
  <c r="CG10" i="4"/>
  <c r="K10" i="50"/>
  <c r="B8" i="73"/>
  <c r="N9" i="49"/>
  <c r="H9"/>
  <c r="O7" i="45"/>
  <c r="B9" i="49"/>
  <c r="J9"/>
  <c r="J9" i="50" s="1"/>
  <c r="E9" i="49"/>
  <c r="E9" i="50" s="1"/>
  <c r="AD9" i="90"/>
  <c r="L9" i="49"/>
  <c r="L9" i="50" s="1"/>
  <c r="F9" i="49"/>
  <c r="F9" i="50" s="1"/>
  <c r="G9" i="49"/>
  <c r="G9" i="50" s="1"/>
  <c r="I9" i="49"/>
  <c r="I9" i="50" s="1"/>
  <c r="K9" i="49"/>
  <c r="C9"/>
  <c r="C9" i="50" s="1"/>
  <c r="M9" i="49"/>
  <c r="D9"/>
  <c r="B6" i="60"/>
  <c r="B6" i="59" s="1"/>
  <c r="B7" i="7" s="1"/>
  <c r="B5" i="61"/>
  <c r="CZ29" i="76"/>
  <c r="DD30"/>
  <c r="AW25"/>
  <c r="BA26"/>
  <c r="S56" i="11"/>
  <c r="R54"/>
  <c r="N54"/>
  <c r="P54"/>
  <c r="D30" i="76"/>
  <c r="H31"/>
  <c r="C31"/>
  <c r="G31" s="1"/>
  <c r="Y9" i="47"/>
  <c r="Z8"/>
  <c r="G7" i="46" s="1"/>
  <c r="K22" i="76"/>
  <c r="C20" i="64"/>
  <c r="AL9" i="47"/>
  <c r="AM8"/>
  <c r="J7" i="46" s="1"/>
  <c r="L9" i="66"/>
  <c r="CT12" i="11"/>
  <c r="L10" i="53"/>
  <c r="CH31" i="82"/>
  <c r="CT31" i="78"/>
  <c r="I29" i="76"/>
  <c r="E28"/>
  <c r="C27" i="36"/>
  <c r="C27" i="39" s="1"/>
  <c r="C27" i="27" s="1"/>
  <c r="C26" i="33"/>
  <c r="C27" i="37"/>
  <c r="C27" i="40" s="1"/>
  <c r="C27" i="28" s="1"/>
  <c r="R27" i="27" s="1"/>
  <c r="C33" i="82"/>
  <c r="C33" i="78"/>
  <c r="M30" i="61"/>
  <c r="M31" i="60"/>
  <c r="M31" i="59" s="1"/>
  <c r="X32" i="7" s="1"/>
  <c r="M12" i="228" s="1"/>
  <c r="Q31" i="82"/>
  <c r="S31" i="78"/>
  <c r="BC54" i="11"/>
  <c r="BC56" s="1"/>
  <c r="AU56"/>
  <c r="CH32" i="82"/>
  <c r="CL32" s="1"/>
  <c r="CN32" s="1"/>
  <c r="CT32" i="78"/>
  <c r="J26" i="33"/>
  <c r="J27" i="37"/>
  <c r="J27" i="40" s="1"/>
  <c r="J27" i="28" s="1"/>
  <c r="J27" i="36"/>
  <c r="J27" i="39" s="1"/>
  <c r="J27" i="27" s="1"/>
  <c r="B26" i="36"/>
  <c r="B26" i="39" s="1"/>
  <c r="B26" i="27" s="1"/>
  <c r="B25" i="33"/>
  <c r="B26" i="37"/>
  <c r="B26" i="40" s="1"/>
  <c r="B26" i="28" s="1"/>
  <c r="Q26" i="27" s="1"/>
  <c r="AP29" i="76"/>
  <c r="AT30"/>
  <c r="AY33" i="82"/>
  <c r="BF33" i="78"/>
  <c r="D10" i="4"/>
  <c r="B10" i="50"/>
  <c r="BF10" i="4"/>
  <c r="H10" i="50"/>
  <c r="J24" i="35"/>
  <c r="J23" i="29"/>
  <c r="J4" i="213" s="1"/>
  <c r="J24" i="31"/>
  <c r="J25" i="32" s="1"/>
  <c r="J25" i="38" s="1"/>
  <c r="J24" i="34"/>
  <c r="DH28" i="76"/>
  <c r="DL29"/>
  <c r="BF28"/>
  <c r="BJ29"/>
  <c r="DI29"/>
  <c r="DM30"/>
  <c r="BX27"/>
  <c r="BW27" s="1"/>
  <c r="CA27" s="1"/>
  <c r="CB28"/>
  <c r="V7" i="47"/>
  <c r="F6" i="46" s="1"/>
  <c r="U8" i="47"/>
  <c r="E27" i="110"/>
  <c r="E27" i="111" s="1"/>
  <c r="N28" i="105" s="1"/>
  <c r="O28" s="1"/>
  <c r="D27" i="40"/>
  <c r="D27" i="28" s="1"/>
  <c r="S27" i="27" s="1"/>
  <c r="Q9" i="47"/>
  <c r="R8"/>
  <c r="E7" i="46" s="1"/>
  <c r="CP31" i="82"/>
  <c r="DC31" i="78"/>
  <c r="W32" i="82"/>
  <c r="Z32" i="78"/>
  <c r="M31" i="71"/>
  <c r="M31" i="70"/>
  <c r="Z29" i="76"/>
  <c r="V28"/>
  <c r="CY29"/>
  <c r="DC30"/>
  <c r="AS32" i="78"/>
  <c r="DE32"/>
  <c r="AT53"/>
  <c r="AV53" s="1"/>
  <c r="N52"/>
  <c r="P52" s="1"/>
  <c r="FJ28" i="3"/>
  <c r="BZ52" i="4"/>
  <c r="J32" i="215" s="1"/>
  <c r="DS29" i="76"/>
  <c r="DW30"/>
  <c r="AY29"/>
  <c r="BC30"/>
  <c r="AF29"/>
  <c r="AJ30"/>
  <c r="M33" i="40"/>
  <c r="M33" i="28" s="1"/>
  <c r="Z33" i="110"/>
  <c r="Z33" i="111" s="1"/>
  <c r="BG34" i="105" s="1"/>
  <c r="BH34" s="1"/>
  <c r="AZ33" i="82"/>
  <c r="BG33" i="78"/>
  <c r="DH10" i="4"/>
  <c r="N10" i="50"/>
  <c r="D25" i="33"/>
  <c r="D26" i="36"/>
  <c r="D26" i="39" s="1"/>
  <c r="D26" i="27" s="1"/>
  <c r="D26" i="37"/>
  <c r="AC26" i="110"/>
  <c r="AC26" i="111" s="1"/>
  <c r="BL27" i="105" s="1"/>
  <c r="BM27" s="1"/>
  <c r="N26" i="40"/>
  <c r="N26" i="28" s="1"/>
  <c r="AL28" i="82"/>
  <c r="AQ28" i="78"/>
  <c r="BO30" i="76"/>
  <c r="BS31"/>
  <c r="BN31"/>
  <c r="BR31" s="1"/>
  <c r="AG29"/>
  <c r="AK30"/>
  <c r="CY10" i="4"/>
  <c r="M10" i="50"/>
  <c r="CI31" i="82"/>
  <c r="CU31" i="78"/>
  <c r="AS31" i="82"/>
  <c r="AY31" i="78"/>
  <c r="BG30" i="82"/>
  <c r="BJ30" s="1"/>
  <c r="BL30" s="1"/>
  <c r="BO30" i="78"/>
  <c r="BR30" s="1"/>
  <c r="BT30" s="1"/>
  <c r="DQ28" i="76"/>
  <c r="DU29"/>
  <c r="N24" i="33"/>
  <c r="N25" i="36"/>
  <c r="N25" i="39" s="1"/>
  <c r="N25" i="27" s="1"/>
  <c r="N25" i="37"/>
  <c r="H9" i="47"/>
  <c r="I8"/>
  <c r="C7" i="46" s="1"/>
  <c r="M32" i="35"/>
  <c r="M32" i="37" s="1"/>
  <c r="M32" i="34"/>
  <c r="M32" i="36" s="1"/>
  <c r="M32" i="39" s="1"/>
  <c r="M32" i="27" s="1"/>
  <c r="B33" i="82"/>
  <c r="F33" s="1"/>
  <c r="H33" s="1"/>
  <c r="B33" i="78"/>
  <c r="F33" s="1"/>
  <c r="H33" s="1"/>
  <c r="CB32" i="82"/>
  <c r="CM32" i="78"/>
  <c r="BX45"/>
  <c r="AC32"/>
  <c r="AB32"/>
  <c r="BR53"/>
  <c r="BT53" s="1"/>
  <c r="F53"/>
  <c r="H53" s="1"/>
  <c r="AL52"/>
  <c r="AN52" s="1"/>
  <c r="AM52" i="52"/>
  <c r="AY52" i="4"/>
  <c r="G32" i="215" s="1"/>
  <c r="AT54" i="11"/>
  <c r="L54"/>
  <c r="CI52" i="4"/>
  <c r="K32" i="215" s="1"/>
  <c r="FC29" i="3"/>
  <c r="BT21" i="12"/>
  <c r="R56" i="9"/>
  <c r="T53"/>
  <c r="CH56" i="5"/>
  <c r="N32" i="140"/>
  <c r="N33" s="1"/>
  <c r="B31"/>
  <c r="B53" i="5"/>
  <c r="B33" i="216" s="1"/>
  <c r="CO56" i="5"/>
  <c r="O32" i="140"/>
  <c r="O33" s="1"/>
  <c r="AY24" i="5"/>
  <c r="I4" i="216" s="1"/>
  <c r="I4" i="140"/>
  <c r="CO29" i="5"/>
  <c r="O7" i="140"/>
  <c r="AU53" i="5"/>
  <c r="H33" i="219" s="1"/>
  <c r="W46" i="5"/>
  <c r="E26" i="216" s="1"/>
  <c r="E24" i="140"/>
  <c r="F32"/>
  <c r="BB53" i="5"/>
  <c r="I33" i="219" s="1"/>
  <c r="AZ56" i="5"/>
  <c r="CH29"/>
  <c r="N7" i="140"/>
  <c r="I50" i="5"/>
  <c r="C30" i="216" s="1"/>
  <c r="C28" i="140"/>
  <c r="W25" i="5"/>
  <c r="E5" i="216" s="1"/>
  <c r="E5" i="140"/>
  <c r="BT30" i="5"/>
  <c r="L10" i="216" s="1"/>
  <c r="L8" i="140"/>
  <c r="AD25" i="5"/>
  <c r="F5" i="216" s="1"/>
  <c r="F5" i="140"/>
  <c r="BM29" i="5"/>
  <c r="K7" i="140"/>
  <c r="B44" i="5"/>
  <c r="B24" i="216" s="1"/>
  <c r="B22" i="140"/>
  <c r="C3"/>
  <c r="N4" i="5"/>
  <c r="O4" s="1"/>
  <c r="N23"/>
  <c r="O23" s="1"/>
  <c r="N22"/>
  <c r="O22" s="1"/>
  <c r="N21"/>
  <c r="O21" s="1"/>
  <c r="N20"/>
  <c r="O20" s="1"/>
  <c r="N19"/>
  <c r="O19" s="1"/>
  <c r="N19" i="13" s="1"/>
  <c r="N18" i="5"/>
  <c r="O18" s="1"/>
  <c r="N17"/>
  <c r="O17" s="1"/>
  <c r="N16"/>
  <c r="O16" s="1"/>
  <c r="N15"/>
  <c r="O15" s="1"/>
  <c r="N14"/>
  <c r="O14" s="1"/>
  <c r="N13"/>
  <c r="N12"/>
  <c r="O12" s="1"/>
  <c r="N12" i="13" s="1"/>
  <c r="N11" i="5"/>
  <c r="O11" s="1"/>
  <c r="N10"/>
  <c r="O10" s="1"/>
  <c r="N9"/>
  <c r="O9" s="1"/>
  <c r="N8"/>
  <c r="O8" s="1"/>
  <c r="N7"/>
  <c r="O7" s="1"/>
  <c r="N6"/>
  <c r="O6" s="1"/>
  <c r="N5"/>
  <c r="O5" s="1"/>
  <c r="AK31"/>
  <c r="G11" i="216" s="1"/>
  <c r="G9" i="140"/>
  <c r="E32"/>
  <c r="H32"/>
  <c r="H33" s="1"/>
  <c r="AR56" i="5"/>
  <c r="O13"/>
  <c r="N13" i="13" s="1"/>
  <c r="BF53" i="3"/>
  <c r="F77" i="6"/>
  <c r="F78" s="1"/>
  <c r="AG50" s="1"/>
  <c r="DA52" i="4"/>
  <c r="M32" i="215" s="1"/>
  <c r="X52" i="4"/>
  <c r="D32" i="215" s="1"/>
  <c r="AP52" i="4"/>
  <c r="F32" i="215" s="1"/>
  <c r="BA52" i="52"/>
  <c r="F52" i="4"/>
  <c r="B32" i="215" s="1"/>
  <c r="AS53" i="52"/>
  <c r="BZ53" i="4"/>
  <c r="J33" i="215" s="1"/>
  <c r="CI53" i="4"/>
  <c r="K33" i="215" s="1"/>
  <c r="AW53" i="52"/>
  <c r="AP53" i="4"/>
  <c r="F33" i="215" s="1"/>
  <c r="Y53" i="52"/>
  <c r="AY53" i="4"/>
  <c r="G33" i="215" s="1"/>
  <c r="AE53" i="52"/>
  <c r="G53"/>
  <c r="F53" i="4"/>
  <c r="B33" i="215" s="1"/>
  <c r="X53" i="4"/>
  <c r="D33" i="215" s="1"/>
  <c r="Q53" i="52"/>
  <c r="K53"/>
  <c r="O53" i="4"/>
  <c r="C33" i="215" s="1"/>
  <c r="BQ53" i="4"/>
  <c r="I33" i="215" s="1"/>
  <c r="AM53" i="52"/>
  <c r="DS56" i="4"/>
  <c r="AI53" i="52"/>
  <c r="BH53" i="4"/>
  <c r="H33" i="215" s="1"/>
  <c r="CR53" i="4"/>
  <c r="L33" i="215" s="1"/>
  <c r="BA53" i="52"/>
  <c r="DA53" i="4"/>
  <c r="M33" i="215" s="1"/>
  <c r="BG53" i="52"/>
  <c r="DJ53" i="4"/>
  <c r="N33" i="215" s="1"/>
  <c r="BK53" i="52"/>
  <c r="U53"/>
  <c r="AG53" i="4"/>
  <c r="E33" i="215" s="1"/>
  <c r="AM53" i="11"/>
  <c r="AV53"/>
  <c r="AH24" i="10"/>
  <c r="AH55" s="1"/>
  <c r="DI25" i="11"/>
  <c r="DI56" s="1"/>
  <c r="AJ24" i="10"/>
  <c r="AJ55" s="1"/>
  <c r="L53" i="11"/>
  <c r="AG24" i="10"/>
  <c r="AG55" s="1"/>
  <c r="AI24"/>
  <c r="AI55" s="1"/>
  <c r="DK25" i="11"/>
  <c r="DK56" s="1"/>
  <c r="DM25"/>
  <c r="DM56" s="1"/>
  <c r="BB54"/>
  <c r="AO54"/>
  <c r="AQ54"/>
  <c r="AS54"/>
  <c r="DN27" i="3"/>
  <c r="BR28"/>
  <c r="AB30"/>
  <c r="AC30" s="1"/>
  <c r="AH30" s="1"/>
  <c r="E53"/>
  <c r="H53" i="6"/>
  <c r="BB52" i="5"/>
  <c r="AU52"/>
  <c r="B51" i="44"/>
  <c r="B51" i="42" s="1"/>
  <c r="B52" i="4" s="1"/>
  <c r="B32" i="206" s="1"/>
  <c r="B52" i="115"/>
  <c r="B52" i="44" s="1"/>
  <c r="B52" i="42" s="1"/>
  <c r="B53" i="4" s="1"/>
  <c r="N51" i="44"/>
  <c r="N51" i="42" s="1"/>
  <c r="DF52" i="4" s="1"/>
  <c r="N32" i="206" s="1"/>
  <c r="N52" i="115"/>
  <c r="N52" i="44" s="1"/>
  <c r="N52" i="42" s="1"/>
  <c r="DF53" i="4" s="1"/>
  <c r="O51" i="44"/>
  <c r="O51" i="42" s="1"/>
  <c r="DO52" i="4" s="1"/>
  <c r="O32" i="206" s="1"/>
  <c r="O52" i="115"/>
  <c r="O52" i="44" s="1"/>
  <c r="O52" i="42" s="1"/>
  <c r="DO53" i="4" s="1"/>
  <c r="M51" i="44"/>
  <c r="M51" i="42" s="1"/>
  <c r="CW52" i="4" s="1"/>
  <c r="M32" i="206" s="1"/>
  <c r="M52" i="115"/>
  <c r="M52" i="44" s="1"/>
  <c r="M52" i="42" s="1"/>
  <c r="CW53" i="4" s="1"/>
  <c r="G51" i="44"/>
  <c r="G51" i="42" s="1"/>
  <c r="AU52" i="4" s="1"/>
  <c r="G32" i="206" s="1"/>
  <c r="G52" i="115"/>
  <c r="G52" i="44" s="1"/>
  <c r="G52" i="42" s="1"/>
  <c r="AU53" i="4" s="1"/>
  <c r="BF52" i="3"/>
  <c r="I18" i="58"/>
  <c r="P20" i="7"/>
  <c r="Q20" s="1"/>
  <c r="BN20" i="10" s="1"/>
  <c r="I19" i="57"/>
  <c r="BM45" i="82"/>
  <c r="BV45" i="78"/>
  <c r="CF42" i="76"/>
  <c r="CJ43"/>
  <c r="BN45" i="82"/>
  <c r="BW45" i="78"/>
  <c r="CG42" i="76"/>
  <c r="CK43"/>
  <c r="CH42"/>
  <c r="CL43"/>
  <c r="CI42"/>
  <c r="CM43"/>
  <c r="C23" i="55"/>
  <c r="G24" i="9"/>
  <c r="G56" s="1"/>
  <c r="AH21" i="62"/>
  <c r="C22"/>
  <c r="E22" i="55"/>
  <c r="Q23" i="9"/>
  <c r="AJ20" i="62"/>
  <c r="E21"/>
  <c r="N23" i="55"/>
  <c r="BJ24" i="9"/>
  <c r="BJ56" s="1"/>
  <c r="AS21" i="62"/>
  <c r="N22"/>
  <c r="J34" i="55"/>
  <c r="AP35" i="9"/>
  <c r="J36" i="65"/>
  <c r="AO35" i="62"/>
  <c r="J35" s="1"/>
  <c r="E52" i="3"/>
  <c r="AO53" i="11"/>
  <c r="AS53"/>
  <c r="AQ53"/>
  <c r="AX53"/>
  <c r="BB53"/>
  <c r="AZ53"/>
  <c r="N53"/>
  <c r="R53"/>
  <c r="P53"/>
  <c r="BR20" i="10"/>
  <c r="AC19" i="76"/>
  <c r="E17" i="64"/>
  <c r="O63" i="6"/>
  <c r="O64"/>
  <c r="F68"/>
  <c r="F69" s="1"/>
  <c r="AO52" i="11"/>
  <c r="AS51" i="10" s="1"/>
  <c r="AS52" i="11"/>
  <c r="AP51" i="10" s="1"/>
  <c r="AQ52" i="11"/>
  <c r="AQ51" i="10" s="1"/>
  <c r="AX52" i="11"/>
  <c r="BB51" i="10" s="1"/>
  <c r="BB52" i="11"/>
  <c r="AY51" i="10" s="1"/>
  <c r="AZ52" i="11"/>
  <c r="AZ51" i="10" s="1"/>
  <c r="R52" i="11"/>
  <c r="O51" i="10" s="1"/>
  <c r="P52" i="11"/>
  <c r="P51" i="10" s="1"/>
  <c r="N52" i="11"/>
  <c r="R51" i="10" s="1"/>
  <c r="AM52" i="11"/>
  <c r="AR51" i="10" s="1"/>
  <c r="AV52" i="11"/>
  <c r="BA51" i="10" s="1"/>
  <c r="L52" i="11"/>
  <c r="Q51" i="10" s="1"/>
  <c r="O8" i="90"/>
  <c r="AF8" i="47"/>
  <c r="I6" i="45"/>
  <c r="AU9" i="47"/>
  <c r="AV8"/>
  <c r="L7" i="46" s="1"/>
  <c r="I27" i="110"/>
  <c r="I27" i="111" s="1"/>
  <c r="AC28" i="105" s="1"/>
  <c r="AD28" s="1"/>
  <c r="G27" i="40"/>
  <c r="G27" i="28" s="1"/>
  <c r="O26" i="36"/>
  <c r="O26" i="39" s="1"/>
  <c r="O26" i="27" s="1"/>
  <c r="O25" i="33"/>
  <c r="O26" i="37"/>
  <c r="H27" i="29"/>
  <c r="H8" i="213" s="1"/>
  <c r="J28" i="107"/>
  <c r="J28" i="108" s="1"/>
  <c r="J29" i="109" s="1"/>
  <c r="H28" i="31"/>
  <c r="H29" i="32" s="1"/>
  <c r="H29" i="38" s="1"/>
  <c r="H28" i="35"/>
  <c r="H28" i="37" s="1"/>
  <c r="J28" i="106"/>
  <c r="H28" i="34"/>
  <c r="H28" i="36" s="1"/>
  <c r="H28" i="39" s="1"/>
  <c r="H28" i="27" s="1"/>
  <c r="K26" i="40"/>
  <c r="K26" i="28" s="1"/>
  <c r="V26" i="110"/>
  <c r="V26" i="111" s="1"/>
  <c r="AW27" i="105" s="1"/>
  <c r="AX27" s="1"/>
  <c r="Y27" i="110"/>
  <c r="Y27" i="111" s="1"/>
  <c r="BB28" i="105" s="1"/>
  <c r="BC28" s="1"/>
  <c r="L27" i="40"/>
  <c r="L27" i="28" s="1"/>
  <c r="H29" i="39"/>
  <c r="H29" i="27" s="1"/>
  <c r="C4" i="23"/>
  <c r="C5" i="22"/>
  <c r="G26" i="36"/>
  <c r="G26" i="39" s="1"/>
  <c r="G26" i="27" s="1"/>
  <c r="G26" i="37"/>
  <c r="G25" i="33"/>
  <c r="AD27" i="110"/>
  <c r="AD27" i="111" s="1"/>
  <c r="BQ28" i="105" s="1"/>
  <c r="BR28" s="1"/>
  <c r="O27" i="40"/>
  <c r="O27" i="28" s="1"/>
  <c r="J29" i="110"/>
  <c r="J29" i="111" s="1"/>
  <c r="AH30" i="105" s="1"/>
  <c r="AI30" s="1"/>
  <c r="H29" i="40"/>
  <c r="H29" i="28" s="1"/>
  <c r="K25" i="37"/>
  <c r="K25" i="36"/>
  <c r="K25" i="39" s="1"/>
  <c r="K25" i="27" s="1"/>
  <c r="K24" i="33"/>
  <c r="I6" i="23"/>
  <c r="I7" i="22"/>
  <c r="L26" i="36"/>
  <c r="L26" i="39" s="1"/>
  <c r="L26" i="27" s="1"/>
  <c r="L26" i="37"/>
  <c r="L25" i="33"/>
  <c r="BP51" i="6"/>
  <c r="AB32"/>
  <c r="AL48"/>
  <c r="H42"/>
  <c r="W34"/>
  <c r="BK34"/>
  <c r="BA49"/>
  <c r="M28"/>
  <c r="R36"/>
  <c r="AL36"/>
  <c r="AQ44"/>
  <c r="BK44"/>
  <c r="H49"/>
  <c r="M38"/>
  <c r="R46"/>
  <c r="AL46"/>
  <c r="AV30"/>
  <c r="BP30"/>
  <c r="AG49"/>
  <c r="AL40"/>
  <c r="BA32"/>
  <c r="W26"/>
  <c r="AG42"/>
  <c r="AQ49"/>
  <c r="AH33" i="82"/>
  <c r="AJ33" s="1"/>
  <c r="CS33"/>
  <c r="CU33" s="1"/>
  <c r="V53" i="78"/>
  <c r="X53" s="1"/>
  <c r="M33" i="82"/>
  <c r="O33" s="1"/>
  <c r="AL33" i="78"/>
  <c r="AN33" s="1"/>
  <c r="DF33"/>
  <c r="DH33" s="1"/>
  <c r="DN24" i="11"/>
  <c r="DI24" s="1"/>
  <c r="AJ24"/>
  <c r="AG23" i="10" s="1"/>
  <c r="AK23" s="1"/>
  <c r="AD24" i="11"/>
  <c r="AI23" i="10" s="1"/>
  <c r="AH24" i="11"/>
  <c r="C31" i="58"/>
  <c r="C32" i="57"/>
  <c r="D33" i="7" s="1"/>
  <c r="C13" i="228" s="1"/>
  <c r="AQ10" i="47"/>
  <c r="AR9"/>
  <c r="K8" i="46" s="1"/>
  <c r="CF19" i="4" s="1"/>
  <c r="AT25" i="3"/>
  <c r="E5" i="195" s="1"/>
  <c r="CI45" i="5"/>
  <c r="N25" i="217" s="1"/>
  <c r="CK44" i="5"/>
  <c r="M51" i="9"/>
  <c r="D31" i="230" s="1"/>
  <c r="AG52" i="9"/>
  <c r="AI51"/>
  <c r="AN51"/>
  <c r="AL52"/>
  <c r="AB52"/>
  <c r="BH51"/>
  <c r="BF52"/>
  <c r="BA52"/>
  <c r="BC51"/>
  <c r="S30" i="5"/>
  <c r="J50"/>
  <c r="C30" i="217" s="1"/>
  <c r="L49" i="5"/>
  <c r="O30" i="8"/>
  <c r="N51" i="9"/>
  <c r="D31" i="231" s="1"/>
  <c r="M51" i="8"/>
  <c r="D31" i="222" s="1"/>
  <c r="E43" i="5"/>
  <c r="E44"/>
  <c r="DG52" i="3"/>
  <c r="BX51"/>
  <c r="BY51" s="1"/>
  <c r="CD51" s="1"/>
  <c r="AB51"/>
  <c r="AC51" s="1"/>
  <c r="AH51" s="1"/>
  <c r="AA52"/>
  <c r="DS51"/>
  <c r="L31" i="209" s="1"/>
  <c r="DT50" i="3"/>
  <c r="DU50" s="1"/>
  <c r="DZ50" s="1"/>
  <c r="BJ47" i="78"/>
  <c r="BL47" s="1"/>
  <c r="BZ48"/>
  <c r="CB48" s="1"/>
  <c r="CP41"/>
  <c r="CR41" s="1"/>
  <c r="CP46"/>
  <c r="CR46" s="1"/>
  <c r="DF38"/>
  <c r="DH38" s="1"/>
  <c r="DF43"/>
  <c r="DH43" s="1"/>
  <c r="DF48"/>
  <c r="DH48" s="1"/>
  <c r="F38"/>
  <c r="H38" s="1"/>
  <c r="F43"/>
  <c r="H43" s="1"/>
  <c r="F48"/>
  <c r="H48" s="1"/>
  <c r="V38"/>
  <c r="X38" s="1"/>
  <c r="V43"/>
  <c r="X43" s="1"/>
  <c r="AL34"/>
  <c r="AN34" s="1"/>
  <c r="AL41"/>
  <c r="AN41" s="1"/>
  <c r="AL46"/>
  <c r="AN46" s="1"/>
  <c r="BB37"/>
  <c r="BD37" s="1"/>
  <c r="BB42"/>
  <c r="BD42" s="1"/>
  <c r="BB47"/>
  <c r="BD47" s="1"/>
  <c r="CH36"/>
  <c r="CJ36" s="1"/>
  <c r="CX51"/>
  <c r="CZ51" s="1"/>
  <c r="AT51"/>
  <c r="AV51" s="1"/>
  <c r="DF45"/>
  <c r="DH45" s="1"/>
  <c r="CH40"/>
  <c r="CJ40" s="1"/>
  <c r="V47"/>
  <c r="X47" s="1"/>
  <c r="BR49"/>
  <c r="BT49" s="1"/>
  <c r="CH39"/>
  <c r="CJ39" s="1"/>
  <c r="CH44"/>
  <c r="CJ44" s="1"/>
  <c r="CH49"/>
  <c r="CJ49" s="1"/>
  <c r="CX39"/>
  <c r="CZ39" s="1"/>
  <c r="CX44"/>
  <c r="CZ44" s="1"/>
  <c r="CX49"/>
  <c r="CZ49" s="1"/>
  <c r="N34"/>
  <c r="P34" s="1"/>
  <c r="N41"/>
  <c r="P41" s="1"/>
  <c r="N46"/>
  <c r="P46" s="1"/>
  <c r="AD38"/>
  <c r="AF38" s="1"/>
  <c r="AD43"/>
  <c r="AF43" s="1"/>
  <c r="AD48"/>
  <c r="AF48" s="1"/>
  <c r="AT38"/>
  <c r="AV38" s="1"/>
  <c r="AT43"/>
  <c r="AV43" s="1"/>
  <c r="AT48"/>
  <c r="AV48" s="1"/>
  <c r="CH34"/>
  <c r="CJ34" s="1"/>
  <c r="CP51"/>
  <c r="CR51" s="1"/>
  <c r="F51"/>
  <c r="H51" s="1"/>
  <c r="BB45"/>
  <c r="BD45" s="1"/>
  <c r="BB35"/>
  <c r="BD35" s="1"/>
  <c r="CX50"/>
  <c r="CZ50" s="1"/>
  <c r="BR50"/>
  <c r="BT50" s="1"/>
  <c r="BR45"/>
  <c r="BT45" s="1"/>
  <c r="BR37"/>
  <c r="BT37" s="1"/>
  <c r="BJ43"/>
  <c r="BL43" s="1"/>
  <c r="BJ39"/>
  <c r="BL39" s="1"/>
  <c r="BJ35"/>
  <c r="BL35" s="1"/>
  <c r="BR42"/>
  <c r="BT42" s="1"/>
  <c r="BR34"/>
  <c r="BT34" s="1"/>
  <c r="BJ46"/>
  <c r="BL46" s="1"/>
  <c r="BZ47"/>
  <c r="CB47" s="1"/>
  <c r="CP37"/>
  <c r="CR37" s="1"/>
  <c r="CP42"/>
  <c r="CR42" s="1"/>
  <c r="CP47"/>
  <c r="CR47" s="1"/>
  <c r="DF37"/>
  <c r="DH37" s="1"/>
  <c r="DF42"/>
  <c r="DH42" s="1"/>
  <c r="DF47"/>
  <c r="DH47" s="1"/>
  <c r="F37"/>
  <c r="H37" s="1"/>
  <c r="F42"/>
  <c r="H42" s="1"/>
  <c r="F47"/>
  <c r="H47" s="1"/>
  <c r="V37"/>
  <c r="X37" s="1"/>
  <c r="V42"/>
  <c r="X42" s="1"/>
  <c r="AD33"/>
  <c r="AF33" s="1"/>
  <c r="AL39"/>
  <c r="AN39" s="1"/>
  <c r="AL44"/>
  <c r="AN44" s="1"/>
  <c r="AL49"/>
  <c r="AN49" s="1"/>
  <c r="BB34"/>
  <c r="BD34" s="1"/>
  <c r="BB41"/>
  <c r="BD41" s="1"/>
  <c r="BB46"/>
  <c r="BD46" s="1"/>
  <c r="CP34"/>
  <c r="CR34" s="1"/>
  <c r="DF34"/>
  <c r="DH34" s="1"/>
  <c r="AD51"/>
  <c r="AF51" s="1"/>
  <c r="AT45"/>
  <c r="AV45" s="1"/>
  <c r="V46"/>
  <c r="X46" s="1"/>
  <c r="V36"/>
  <c r="X36" s="1"/>
  <c r="AL36"/>
  <c r="AN36" s="1"/>
  <c r="BB36"/>
  <c r="BD36" s="1"/>
  <c r="BR48"/>
  <c r="BT48" s="1"/>
  <c r="CH41"/>
  <c r="CJ41" s="1"/>
  <c r="CH46"/>
  <c r="CJ46" s="1"/>
  <c r="CX38"/>
  <c r="CZ38" s="1"/>
  <c r="CX43"/>
  <c r="CZ43" s="1"/>
  <c r="CX48"/>
  <c r="CZ48" s="1"/>
  <c r="N39"/>
  <c r="P39" s="1"/>
  <c r="N44"/>
  <c r="P44" s="1"/>
  <c r="N49"/>
  <c r="P49" s="1"/>
  <c r="AD37"/>
  <c r="AF37" s="1"/>
  <c r="AD42"/>
  <c r="AF42" s="1"/>
  <c r="AD47"/>
  <c r="AF47" s="1"/>
  <c r="AT37"/>
  <c r="AV37" s="1"/>
  <c r="AT42"/>
  <c r="AV42" s="1"/>
  <c r="AT47"/>
  <c r="AV47" s="1"/>
  <c r="CP36"/>
  <c r="CR36" s="1"/>
  <c r="DF36"/>
  <c r="DH36" s="1"/>
  <c r="BZ51"/>
  <c r="CB51" s="1"/>
  <c r="V51"/>
  <c r="X51" s="1"/>
  <c r="CP50"/>
  <c r="CR50" s="1"/>
  <c r="BJ50"/>
  <c r="BL50" s="1"/>
  <c r="CP40"/>
  <c r="CR40" s="1"/>
  <c r="V40"/>
  <c r="X40" s="1"/>
  <c r="BR39"/>
  <c r="BT39" s="1"/>
  <c r="BR31"/>
  <c r="BT31" s="1"/>
  <c r="BJ44"/>
  <c r="BL44" s="1"/>
  <c r="BJ40"/>
  <c r="BL40" s="1"/>
  <c r="BJ36"/>
  <c r="BL36" s="1"/>
  <c r="BR44"/>
  <c r="BT44" s="1"/>
  <c r="BR36"/>
  <c r="BT36" s="1"/>
  <c r="BB40"/>
  <c r="BD40" s="1"/>
  <c r="N50"/>
  <c r="P50" s="1"/>
  <c r="AL35"/>
  <c r="AN35" s="1"/>
  <c r="CH35"/>
  <c r="CJ35" s="1"/>
  <c r="CX35"/>
  <c r="CZ35" s="1"/>
  <c r="AT40"/>
  <c r="AV40" s="1"/>
  <c r="F50"/>
  <c r="H50" s="1"/>
  <c r="AL50"/>
  <c r="AN50" s="1"/>
  <c r="AT35"/>
  <c r="AV35" s="1"/>
  <c r="CX45"/>
  <c r="CZ45" s="1"/>
  <c r="N45"/>
  <c r="P45" s="1"/>
  <c r="CH45"/>
  <c r="CJ45" s="1"/>
  <c r="BJ49"/>
  <c r="BL49" s="1"/>
  <c r="BZ46"/>
  <c r="CB46" s="1"/>
  <c r="CP38"/>
  <c r="CR38" s="1"/>
  <c r="CP43"/>
  <c r="CR43" s="1"/>
  <c r="CP48"/>
  <c r="CR48" s="1"/>
  <c r="DF41"/>
  <c r="DH41" s="1"/>
  <c r="DF46"/>
  <c r="DH46" s="1"/>
  <c r="F36"/>
  <c r="H36" s="1"/>
  <c r="F41"/>
  <c r="H41" s="1"/>
  <c r="F46"/>
  <c r="H46" s="1"/>
  <c r="V34"/>
  <c r="X34" s="1"/>
  <c r="V41"/>
  <c r="X41" s="1"/>
  <c r="AL38"/>
  <c r="AN38" s="1"/>
  <c r="AL43"/>
  <c r="AN43" s="1"/>
  <c r="AL48"/>
  <c r="AN48" s="1"/>
  <c r="BB39"/>
  <c r="BD39" s="1"/>
  <c r="BB44"/>
  <c r="BD44" s="1"/>
  <c r="BB49"/>
  <c r="BD49" s="1"/>
  <c r="CX36"/>
  <c r="CZ36" s="1"/>
  <c r="BR51"/>
  <c r="BT51" s="1"/>
  <c r="N51"/>
  <c r="P51" s="1"/>
  <c r="AD45"/>
  <c r="AF45" s="1"/>
  <c r="N40"/>
  <c r="P40" s="1"/>
  <c r="V49"/>
  <c r="X49" s="1"/>
  <c r="BR47"/>
  <c r="BT47" s="1"/>
  <c r="CH37"/>
  <c r="CJ37" s="1"/>
  <c r="CH42"/>
  <c r="CJ42" s="1"/>
  <c r="CH47"/>
  <c r="CJ47" s="1"/>
  <c r="CX37"/>
  <c r="CZ37" s="1"/>
  <c r="CX42"/>
  <c r="CZ42" s="1"/>
  <c r="CX47"/>
  <c r="CZ47" s="1"/>
  <c r="BJ51"/>
  <c r="BL51" s="1"/>
  <c r="N38"/>
  <c r="P38" s="1"/>
  <c r="N43"/>
  <c r="P43" s="1"/>
  <c r="N48"/>
  <c r="P48" s="1"/>
  <c r="AD34"/>
  <c r="AF34" s="1"/>
  <c r="AD41"/>
  <c r="AF41" s="1"/>
  <c r="AD46"/>
  <c r="AF46" s="1"/>
  <c r="AT34"/>
  <c r="AV34" s="1"/>
  <c r="AT41"/>
  <c r="AV41" s="1"/>
  <c r="AT46"/>
  <c r="AV46" s="1"/>
  <c r="F35"/>
  <c r="H35" s="1"/>
  <c r="CX34"/>
  <c r="CZ34" s="1"/>
  <c r="AL51"/>
  <c r="AN51" s="1"/>
  <c r="CP45"/>
  <c r="CR45" s="1"/>
  <c r="F45"/>
  <c r="H45" s="1"/>
  <c r="AD35"/>
  <c r="AF35" s="1"/>
  <c r="CH50"/>
  <c r="CJ50" s="1"/>
  <c r="BB50"/>
  <c r="BD50" s="1"/>
  <c r="BR41"/>
  <c r="BT41" s="1"/>
  <c r="BR33"/>
  <c r="BT33" s="1"/>
  <c r="BJ45"/>
  <c r="BL45" s="1"/>
  <c r="BJ41"/>
  <c r="BL41" s="1"/>
  <c r="BJ37"/>
  <c r="BL37" s="1"/>
  <c r="BR38"/>
  <c r="BT38" s="1"/>
  <c r="F34"/>
  <c r="H34" s="1"/>
  <c r="BJ48"/>
  <c r="BL48" s="1"/>
  <c r="BZ49"/>
  <c r="CB49" s="1"/>
  <c r="CP39"/>
  <c r="CR39" s="1"/>
  <c r="CP44"/>
  <c r="CR44" s="1"/>
  <c r="CP49"/>
  <c r="CR49" s="1"/>
  <c r="DF39"/>
  <c r="DH39" s="1"/>
  <c r="DF44"/>
  <c r="DH44" s="1"/>
  <c r="DF49"/>
  <c r="DH49" s="1"/>
  <c r="F39"/>
  <c r="H39" s="1"/>
  <c r="F44"/>
  <c r="H44" s="1"/>
  <c r="F49"/>
  <c r="H49" s="1"/>
  <c r="V39"/>
  <c r="X39" s="1"/>
  <c r="V44"/>
  <c r="X44" s="1"/>
  <c r="AL37"/>
  <c r="AN37" s="1"/>
  <c r="AL42"/>
  <c r="AN42" s="1"/>
  <c r="AL47"/>
  <c r="AN47" s="1"/>
  <c r="BB38"/>
  <c r="BD38" s="1"/>
  <c r="BB43"/>
  <c r="BD43" s="1"/>
  <c r="BB48"/>
  <c r="BD48" s="1"/>
  <c r="CX33"/>
  <c r="CZ33" s="1"/>
  <c r="CH51"/>
  <c r="CJ51" s="1"/>
  <c r="V35"/>
  <c r="X35" s="1"/>
  <c r="V48"/>
  <c r="X48" s="1"/>
  <c r="N36"/>
  <c r="P36" s="1"/>
  <c r="AD36"/>
  <c r="AF36" s="1"/>
  <c r="AT36"/>
  <c r="AV36" s="1"/>
  <c r="BR46"/>
  <c r="BT46" s="1"/>
  <c r="CH38"/>
  <c r="CJ38" s="1"/>
  <c r="CH43"/>
  <c r="CJ43" s="1"/>
  <c r="CH48"/>
  <c r="CJ48" s="1"/>
  <c r="CX41"/>
  <c r="CZ41" s="1"/>
  <c r="CX46"/>
  <c r="CZ46" s="1"/>
  <c r="N37"/>
  <c r="P37" s="1"/>
  <c r="N42"/>
  <c r="P42" s="1"/>
  <c r="N47"/>
  <c r="P47" s="1"/>
  <c r="AD39"/>
  <c r="AF39" s="1"/>
  <c r="AD44"/>
  <c r="AF44" s="1"/>
  <c r="AD49"/>
  <c r="AF49" s="1"/>
  <c r="AT39"/>
  <c r="AV39" s="1"/>
  <c r="AT44"/>
  <c r="AV44" s="1"/>
  <c r="AT49"/>
  <c r="AV49" s="1"/>
  <c r="DF51"/>
  <c r="DH51" s="1"/>
  <c r="BB51"/>
  <c r="BD51" s="1"/>
  <c r="AL45"/>
  <c r="AN45" s="1"/>
  <c r="DF50"/>
  <c r="DH50" s="1"/>
  <c r="BZ50"/>
  <c r="CB50" s="1"/>
  <c r="AT50"/>
  <c r="AV50" s="1"/>
  <c r="F40"/>
  <c r="H40" s="1"/>
  <c r="BR43"/>
  <c r="BT43" s="1"/>
  <c r="BR35"/>
  <c r="BT35" s="1"/>
  <c r="BJ42"/>
  <c r="BL42" s="1"/>
  <c r="BJ38"/>
  <c r="BL38" s="1"/>
  <c r="BJ34"/>
  <c r="BL34" s="1"/>
  <c r="BR40"/>
  <c r="BT40" s="1"/>
  <c r="BR32"/>
  <c r="BT32" s="1"/>
  <c r="AL40"/>
  <c r="AN40" s="1"/>
  <c r="CX40"/>
  <c r="CZ40" s="1"/>
  <c r="AD50"/>
  <c r="AF50" s="1"/>
  <c r="CP35"/>
  <c r="CR35" s="1"/>
  <c r="AD40"/>
  <c r="AF40" s="1"/>
  <c r="DF40"/>
  <c r="DH40" s="1"/>
  <c r="V50"/>
  <c r="X50" s="1"/>
  <c r="N35"/>
  <c r="P35" s="1"/>
  <c r="DF35"/>
  <c r="DH35" s="1"/>
  <c r="V45"/>
  <c r="X45" s="1"/>
  <c r="AD11" i="47"/>
  <c r="AE10"/>
  <c r="H9" i="46" s="1"/>
  <c r="BE20" i="4" s="1"/>
  <c r="L11" i="47"/>
  <c r="M10"/>
  <c r="D9" i="46" s="1"/>
  <c r="U20" i="4" s="1"/>
  <c r="H7" i="56"/>
  <c r="H8" i="55"/>
  <c r="J7" i="56"/>
  <c r="J8" i="55"/>
  <c r="E4" i="56"/>
  <c r="D13"/>
  <c r="G5"/>
  <c r="G6" i="55"/>
  <c r="I7" i="56"/>
  <c r="I8" i="55"/>
  <c r="C13" i="56"/>
  <c r="G7" i="53"/>
  <c r="I9"/>
  <c r="E23" i="40"/>
  <c r="E23" i="28" s="1"/>
  <c r="T23" i="27" s="1"/>
  <c r="E23" i="39"/>
  <c r="E23" i="27" s="1"/>
  <c r="E22" i="53"/>
  <c r="J7" i="66"/>
  <c r="CB10" i="11"/>
  <c r="K7" i="64"/>
  <c r="CE9" i="76"/>
  <c r="L7" i="64"/>
  <c r="CN9" i="76"/>
  <c r="J6" i="64"/>
  <c r="BV8" i="76"/>
  <c r="BD7"/>
  <c r="H5" i="64"/>
  <c r="I5"/>
  <c r="BM7" i="76"/>
  <c r="D11" i="64"/>
  <c r="T13" i="76"/>
  <c r="DN23" i="11"/>
  <c r="E8"/>
  <c r="I8"/>
  <c r="G8"/>
  <c r="C8"/>
  <c r="AK22"/>
  <c r="AF22" s="1"/>
  <c r="AJ21" i="10" s="1"/>
  <c r="L21" i="11"/>
  <c r="Q20" i="10" s="1"/>
  <c r="P21" i="11"/>
  <c r="R21"/>
  <c r="O20" i="10" s="1"/>
  <c r="S20" s="1"/>
  <c r="AF18" i="63"/>
  <c r="N19"/>
  <c r="O21" i="12"/>
  <c r="O21" i="13"/>
  <c r="D7" i="11"/>
  <c r="B6" i="9"/>
  <c r="AE21" i="11"/>
  <c r="S20"/>
  <c r="N20" s="1"/>
  <c r="R19" i="10" s="1"/>
  <c r="BO11" i="11"/>
  <c r="AK10" i="9"/>
  <c r="DH22" i="11"/>
  <c r="T3" i="63"/>
  <c r="B3" s="1"/>
  <c r="B4"/>
  <c r="W17"/>
  <c r="E18"/>
  <c r="U16"/>
  <c r="C17"/>
  <c r="M19" i="11" s="1"/>
  <c r="AA7" i="63"/>
  <c r="I8"/>
  <c r="AJ23" i="11"/>
  <c r="AG22" i="10" s="1"/>
  <c r="AK22" s="1"/>
  <c r="AH23" i="11"/>
  <c r="AD23"/>
  <c r="AI22" i="10" s="1"/>
  <c r="N21" i="11"/>
  <c r="R20" i="10" s="1"/>
  <c r="AG25"/>
  <c r="AH25"/>
  <c r="AI25"/>
  <c r="S3" i="62"/>
  <c r="AD10"/>
  <c r="U14"/>
  <c r="T13"/>
  <c r="D14"/>
  <c r="D14" i="55" s="1"/>
  <c r="L49" i="60"/>
  <c r="L49" i="59" s="1"/>
  <c r="V50" i="7" s="1"/>
  <c r="L30" i="228" s="1"/>
  <c r="L48" i="60"/>
  <c r="L48" i="59" s="1"/>
  <c r="V49" i="7" s="1"/>
  <c r="L29" i="228" s="1"/>
  <c r="J7" i="58"/>
  <c r="R9" i="7"/>
  <c r="S9" s="1"/>
  <c r="BW9" i="10" s="1"/>
  <c r="L7" i="7"/>
  <c r="M7" s="1"/>
  <c r="AV7" i="10" s="1"/>
  <c r="C18" i="53"/>
  <c r="K7"/>
  <c r="O17" i="50"/>
  <c r="DQ17" i="4"/>
  <c r="O16" i="49"/>
  <c r="AW15" i="51"/>
  <c r="C6" i="45"/>
  <c r="D8" i="90"/>
  <c r="F7" i="60"/>
  <c r="F6" i="61"/>
  <c r="DD9" i="11"/>
  <c r="DB9"/>
  <c r="CZ9"/>
  <c r="BI7"/>
  <c r="BG7"/>
  <c r="BK7"/>
  <c r="BB8"/>
  <c r="AY7" i="10" s="1"/>
  <c r="BC7" s="1"/>
  <c r="AX8" i="11"/>
  <c r="AZ8"/>
  <c r="AU6"/>
  <c r="BC7"/>
  <c r="AV7" s="1"/>
  <c r="BA6" i="10" s="1"/>
  <c r="D6" i="23"/>
  <c r="D7" i="22"/>
  <c r="AD32" i="82"/>
  <c r="AH32" i="78"/>
  <c r="J8" i="90"/>
  <c r="H6" i="45"/>
  <c r="D94" i="76"/>
  <c r="G93"/>
  <c r="AC7" i="90"/>
  <c r="N5" i="45"/>
  <c r="Y7" i="90"/>
  <c r="L5" i="45"/>
  <c r="V7" i="90"/>
  <c r="K5" i="45"/>
  <c r="T7" i="90"/>
  <c r="J5" i="45"/>
  <c r="H8" i="90"/>
  <c r="F6" i="45"/>
  <c r="E8" i="90"/>
  <c r="D6" i="45"/>
  <c r="G14" i="61"/>
  <c r="G15" i="60"/>
  <c r="AW29" i="9"/>
  <c r="AX28"/>
  <c r="AC31"/>
  <c r="G11" i="231" s="1"/>
  <c r="AD30" i="9"/>
  <c r="CU18" i="11"/>
  <c r="CR17" i="10" s="1"/>
  <c r="CV17" s="1"/>
  <c r="CQ18" i="11"/>
  <c r="CU17" i="10" s="1"/>
  <c r="CS18" i="11"/>
  <c r="CS17" i="10" s="1"/>
  <c r="BK20" i="13"/>
  <c r="BK20" i="12"/>
  <c r="AN31" i="5"/>
  <c r="AL32"/>
  <c r="AG25"/>
  <c r="AE24"/>
  <c r="F4" i="217" s="1"/>
  <c r="ER28" i="3"/>
  <c r="ES28" s="1"/>
  <c r="EX28" s="1"/>
  <c r="EQ29"/>
  <c r="DH28"/>
  <c r="DI28" s="1"/>
  <c r="DN28" s="1"/>
  <c r="DG29"/>
  <c r="BL29"/>
  <c r="BM29" s="1"/>
  <c r="BR29" s="1"/>
  <c r="BK30"/>
  <c r="G10" i="209" s="1"/>
  <c r="AK32" i="82"/>
  <c r="AP32" i="78"/>
  <c r="AX29" i="76"/>
  <c r="BB30"/>
  <c r="AV30"/>
  <c r="AZ30" s="1"/>
  <c r="F26"/>
  <c r="J27"/>
  <c r="BS20" i="13"/>
  <c r="BT20" s="1"/>
  <c r="BS20" i="12"/>
  <c r="BT20" s="1"/>
  <c r="AZ25" i="3"/>
  <c r="AY24"/>
  <c r="F4" i="209" s="1"/>
  <c r="CI50" i="5"/>
  <c r="CK49"/>
  <c r="CD32" i="82"/>
  <c r="CO32" i="78"/>
  <c r="O50" i="9"/>
  <c r="O30"/>
  <c r="H6" i="23"/>
  <c r="H7" i="22"/>
  <c r="O6" i="23"/>
  <c r="O7" i="22"/>
  <c r="AL22" i="11"/>
  <c r="AT23"/>
  <c r="AI50" i="9"/>
  <c r="AA32" i="8"/>
  <c r="AN50" i="9"/>
  <c r="AD50"/>
  <c r="I50"/>
  <c r="J49"/>
  <c r="AV29" i="8"/>
  <c r="AX28"/>
  <c r="P50" i="3"/>
  <c r="I32" i="82"/>
  <c r="J32" i="78"/>
  <c r="L32" i="82"/>
  <c r="M32" i="78"/>
  <c r="AR32" i="82"/>
  <c r="AX32" i="78"/>
  <c r="BH29" i="76"/>
  <c r="BL30"/>
  <c r="BE30"/>
  <c r="BI30" s="1"/>
  <c r="I26" i="36"/>
  <c r="I26" i="39" s="1"/>
  <c r="I26" i="27" s="1"/>
  <c r="I25" i="33"/>
  <c r="I26" i="37"/>
  <c r="I26" i="40" s="1"/>
  <c r="I26" i="28" s="1"/>
  <c r="CQ32" i="82"/>
  <c r="DD32" i="78"/>
  <c r="DR29" i="76"/>
  <c r="DP30"/>
  <c r="DT30" s="1"/>
  <c r="DV30"/>
  <c r="BT32" i="82"/>
  <c r="BX32" s="1"/>
  <c r="BZ32" s="1"/>
  <c r="CD32" i="78"/>
  <c r="CR29" i="76"/>
  <c r="CV30"/>
  <c r="CO30"/>
  <c r="CS30" s="1"/>
  <c r="EE50" i="3"/>
  <c r="EF49"/>
  <c r="EG49" s="1"/>
  <c r="EL49" s="1"/>
  <c r="R50" i="5"/>
  <c r="D30" i="218" s="1"/>
  <c r="BF29" i="82"/>
  <c r="BN29" i="78"/>
  <c r="BZ26" i="76"/>
  <c r="CD27"/>
  <c r="BM18" i="11"/>
  <c r="BU19"/>
  <c r="BN19" s="1"/>
  <c r="BS18" i="10" s="1"/>
  <c r="BT20" i="11"/>
  <c r="BQ19" i="10" s="1"/>
  <c r="BU19" s="1"/>
  <c r="BP20" i="11"/>
  <c r="BR20"/>
  <c r="M5" i="45"/>
  <c r="Z7" i="90"/>
  <c r="C15" i="61"/>
  <c r="C16" i="60"/>
  <c r="DT13" i="11"/>
  <c r="DV13"/>
  <c r="DR13"/>
  <c r="BA50" i="10"/>
  <c r="AZ51" i="11"/>
  <c r="BB51"/>
  <c r="AX51"/>
  <c r="Z25" i="5"/>
  <c r="X24"/>
  <c r="E4" i="217" s="1"/>
  <c r="DH50" i="3"/>
  <c r="BX50"/>
  <c r="CC50" i="5"/>
  <c r="CD49"/>
  <c r="BO50"/>
  <c r="BP49"/>
  <c r="BH50"/>
  <c r="BI49"/>
  <c r="P32" i="82"/>
  <c r="R32" i="78"/>
  <c r="E26" i="60"/>
  <c r="E26" i="59" s="1"/>
  <c r="H27" i="7" s="1"/>
  <c r="E7" i="228" s="1"/>
  <c r="F27" i="40"/>
  <c r="F27" i="28" s="1"/>
  <c r="H27" i="110"/>
  <c r="H27" i="111" s="1"/>
  <c r="X28" i="105" s="1"/>
  <c r="Y28" s="1"/>
  <c r="CH18" i="11"/>
  <c r="CJ18"/>
  <c r="CL18"/>
  <c r="AV33" i="82"/>
  <c r="AX33" s="1"/>
  <c r="V33" i="78"/>
  <c r="X33" s="1"/>
  <c r="AT33"/>
  <c r="AV33" s="1"/>
  <c r="CF18" i="11"/>
  <c r="F8" i="59"/>
  <c r="J9" i="7"/>
  <c r="K9" s="1"/>
  <c r="AM9" i="10" s="1"/>
  <c r="CW7" i="11"/>
  <c r="DE8"/>
  <c r="CX8" s="1"/>
  <c r="BD5"/>
  <c r="BL6"/>
  <c r="BE6" s="1"/>
  <c r="AU8" i="13"/>
  <c r="AV8" s="1"/>
  <c r="AU8" i="12"/>
  <c r="AV8" s="1"/>
  <c r="BQ29" i="9"/>
  <c r="BR28"/>
  <c r="BL29"/>
  <c r="BM28"/>
  <c r="AF32" i="82"/>
  <c r="AJ32" i="78"/>
  <c r="AO29" i="76"/>
  <c r="AM30"/>
  <c r="AQ30" s="1"/>
  <c r="AS30"/>
  <c r="G16" i="59"/>
  <c r="L17" i="7"/>
  <c r="M17" s="1"/>
  <c r="AV17" i="10" s="1"/>
  <c r="AZ17" s="1"/>
  <c r="D6" i="61"/>
  <c r="D7" i="60"/>
  <c r="D7" i="59" s="1"/>
  <c r="F8" i="7" s="1"/>
  <c r="CU49" i="3"/>
  <c r="J29" i="209" s="1"/>
  <c r="CV48" i="3"/>
  <c r="CW48" s="1"/>
  <c r="DB48" s="1"/>
  <c r="CN16" i="11"/>
  <c r="CV17"/>
  <c r="CO17" s="1"/>
  <c r="CT16" i="10" s="1"/>
  <c r="EQ50" i="3"/>
  <c r="ER49"/>
  <c r="ES49" s="1"/>
  <c r="DT49"/>
  <c r="DU49" s="1"/>
  <c r="DZ49" s="1"/>
  <c r="CI50"/>
  <c r="CJ49"/>
  <c r="CK49" s="1"/>
  <c r="CP49" s="1"/>
  <c r="BK50"/>
  <c r="BL49"/>
  <c r="BM49" s="1"/>
  <c r="BR49" s="1"/>
  <c r="AM32" i="82"/>
  <c r="AR32" i="78"/>
  <c r="Q50" i="5"/>
  <c r="D30" i="217" s="1"/>
  <c r="S49" i="5"/>
  <c r="E29" i="82"/>
  <c r="E29" i="78"/>
  <c r="Q50" i="10"/>
  <c r="N51" i="11"/>
  <c r="P51"/>
  <c r="R51"/>
  <c r="O8" i="60"/>
  <c r="O8" i="59" s="1"/>
  <c r="AB9" i="7" s="1"/>
  <c r="O7" i="61"/>
  <c r="CA32" i="82"/>
  <c r="CL32" i="78"/>
  <c r="CP32" s="1"/>
  <c r="CR32" s="1"/>
  <c r="DA29" i="76"/>
  <c r="DE30"/>
  <c r="CX30"/>
  <c r="DB30" s="1"/>
  <c r="N6" i="60"/>
  <c r="N6" i="59" s="1"/>
  <c r="Z7" i="7" s="1"/>
  <c r="N5" i="61"/>
  <c r="H7" i="60"/>
  <c r="H7" i="59" s="1"/>
  <c r="N8" i="7" s="1"/>
  <c r="H6" i="61"/>
  <c r="AS24" i="11"/>
  <c r="AP23" i="10" s="1"/>
  <c r="AT23" s="1"/>
  <c r="AO24" i="11"/>
  <c r="AQ24"/>
  <c r="AQ23" i="10" s="1"/>
  <c r="BP9" i="105"/>
  <c r="BR9" s="1"/>
  <c r="O7" i="26"/>
  <c r="O8" i="25"/>
  <c r="K32" i="82"/>
  <c r="L32" i="78"/>
  <c r="N29" i="76"/>
  <c r="R30"/>
  <c r="O29"/>
  <c r="S30"/>
  <c r="AU32" i="82"/>
  <c r="BA32" i="78"/>
  <c r="BL49" i="9"/>
  <c r="N29" i="231" s="1"/>
  <c r="BM48" i="9"/>
  <c r="CO32" i="82"/>
  <c r="DB32" i="78"/>
  <c r="O50" i="8"/>
  <c r="AZ24" i="5"/>
  <c r="BB25"/>
  <c r="BW32" i="82"/>
  <c r="CG32" i="78"/>
  <c r="DT30" i="3"/>
  <c r="DU30" s="1"/>
  <c r="DZ30" s="1"/>
  <c r="DS31"/>
  <c r="L11" i="209" s="1"/>
  <c r="BI29" i="82"/>
  <c r="BQ29" i="78"/>
  <c r="CI18" i="12"/>
  <c r="CJ18" s="1"/>
  <c r="CI18" i="13"/>
  <c r="CJ18" s="1"/>
  <c r="C17" i="59"/>
  <c r="DO11" i="11"/>
  <c r="DW12"/>
  <c r="DP12" s="1"/>
  <c r="M6" i="23"/>
  <c r="M7" i="22"/>
  <c r="K6" i="23"/>
  <c r="K7" i="22"/>
  <c r="AN24" i="8"/>
  <c r="AN56" s="1"/>
  <c r="AN23"/>
  <c r="AN21"/>
  <c r="AN19"/>
  <c r="AN17"/>
  <c r="AN15"/>
  <c r="AN13"/>
  <c r="AN11"/>
  <c r="AN9"/>
  <c r="AN7"/>
  <c r="AN5"/>
  <c r="AN22"/>
  <c r="AN20"/>
  <c r="AN18"/>
  <c r="AN16"/>
  <c r="AN14"/>
  <c r="AN12"/>
  <c r="AN10"/>
  <c r="AN8"/>
  <c r="AN6"/>
  <c r="AN4"/>
  <c r="AS42" i="9"/>
  <c r="R32" i="82"/>
  <c r="T32" i="78"/>
  <c r="W29" i="76"/>
  <c r="AA30"/>
  <c r="U30"/>
  <c r="Y30" s="1"/>
  <c r="AM50" i="5"/>
  <c r="AN49"/>
  <c r="F26" i="36"/>
  <c r="F26" i="39" s="1"/>
  <c r="F26" i="27" s="1"/>
  <c r="F25" i="33"/>
  <c r="F26" i="37"/>
  <c r="BV18" i="11"/>
  <c r="CD19"/>
  <c r="CC20"/>
  <c r="BZ19" i="10" s="1"/>
  <c r="CD19" s="1"/>
  <c r="CA20" i="11"/>
  <c r="CA19" i="10" s="1"/>
  <c r="BY20" i="11"/>
  <c r="CC19" i="10" s="1"/>
  <c r="CE16" i="11"/>
  <c r="CM17"/>
  <c r="CF17" s="1"/>
  <c r="BH50" i="9"/>
  <c r="BC50"/>
  <c r="BP29" i="8"/>
  <c r="BR28"/>
  <c r="BA30"/>
  <c r="L10" i="222" s="1"/>
  <c r="BC29" i="8"/>
  <c r="AB50" i="3"/>
  <c r="BV50" i="5"/>
  <c r="BW49"/>
  <c r="BV30"/>
  <c r="L10" i="218" s="1"/>
  <c r="BW29" i="5"/>
  <c r="CX9" i="11"/>
  <c r="BE7"/>
  <c r="AV8"/>
  <c r="BA7" i="10" s="1"/>
  <c r="CO18" i="11"/>
  <c r="CT17" i="10" s="1"/>
  <c r="BB33" i="78"/>
  <c r="BD33" s="1"/>
  <c r="CH33"/>
  <c r="CJ33" s="1"/>
  <c r="BN20" i="11"/>
  <c r="BS19" i="10" s="1"/>
  <c r="DP13" i="11"/>
  <c r="T33" i="82"/>
  <c r="V33" s="1"/>
  <c r="AO33"/>
  <c r="AQ33" s="1"/>
  <c r="J5" i="26"/>
  <c r="AQ7" i="105"/>
  <c r="AS7" s="1"/>
  <c r="AT7" s="1"/>
  <c r="J6" i="25"/>
  <c r="D6" i="26"/>
  <c r="M8" i="105"/>
  <c r="O8" s="1"/>
  <c r="D7" i="25"/>
  <c r="K7" i="26"/>
  <c r="AV9" i="105"/>
  <c r="AX9" s="1"/>
  <c r="K8" i="25"/>
  <c r="BA9" i="105"/>
  <c r="BC9" s="1"/>
  <c r="L7" i="26"/>
  <c r="L8" i="25"/>
  <c r="F6" i="26"/>
  <c r="W8" i="105"/>
  <c r="Y8" s="1"/>
  <c r="F7" i="25"/>
  <c r="AL7" i="105"/>
  <c r="AN7" s="1"/>
  <c r="AO7" s="1"/>
  <c r="I5" i="26"/>
  <c r="I6" i="25"/>
  <c r="C6" i="26"/>
  <c r="H8" i="105"/>
  <c r="J8" s="1"/>
  <c r="K8" s="1"/>
  <c r="C7" i="25"/>
  <c r="H6" i="26"/>
  <c r="AG8" i="105"/>
  <c r="AI8" s="1"/>
  <c r="H7" i="25"/>
  <c r="R4" i="105"/>
  <c r="T4" s="1"/>
  <c r="U4" s="1"/>
  <c r="E3" i="25"/>
  <c r="D10" i="47"/>
  <c r="E9"/>
  <c r="B8" i="46" s="1"/>
  <c r="C19" i="4" s="1"/>
  <c r="BI8" i="47"/>
  <c r="O7" i="46" s="1"/>
  <c r="DP18" i="4" s="1"/>
  <c r="BH9" i="47"/>
  <c r="AZ9"/>
  <c r="M8" i="46" s="1"/>
  <c r="CX19" i="4" s="1"/>
  <c r="AY10" i="47"/>
  <c r="BD10"/>
  <c r="BE9"/>
  <c r="N8" i="46" s="1"/>
  <c r="DG19" i="4" s="1"/>
  <c r="N15" i="12" l="1"/>
  <c r="N15" i="13"/>
  <c r="AM51" i="5"/>
  <c r="G31" i="218" s="1"/>
  <c r="G30"/>
  <c r="F46" i="209"/>
  <c r="F35"/>
  <c r="F41"/>
  <c r="F45"/>
  <c r="F40"/>
  <c r="F36"/>
  <c r="DH29" i="3"/>
  <c r="DI29" s="1"/>
  <c r="DN29" s="1"/>
  <c r="K9" i="209"/>
  <c r="F36" i="217"/>
  <c r="F46"/>
  <c r="F41"/>
  <c r="AX29" i="9"/>
  <c r="K9" i="231"/>
  <c r="B22" i="143"/>
  <c r="B23" i="219"/>
  <c r="I43"/>
  <c r="I38"/>
  <c r="I48"/>
  <c r="B45" i="216"/>
  <c r="B38"/>
  <c r="B43"/>
  <c r="B40"/>
  <c r="B48"/>
  <c r="B35"/>
  <c r="BN53" i="5"/>
  <c r="K32" i="217"/>
  <c r="I30" i="143"/>
  <c r="I31" i="219"/>
  <c r="AE30" i="82"/>
  <c r="AI30" i="78"/>
  <c r="BT43" i="3"/>
  <c r="G23" i="195"/>
  <c r="K41" i="219"/>
  <c r="K36"/>
  <c r="K46"/>
  <c r="K47"/>
  <c r="K37"/>
  <c r="K42"/>
  <c r="B33" i="217"/>
  <c r="C56" i="5"/>
  <c r="E53"/>
  <c r="J45" i="221"/>
  <c r="J35"/>
  <c r="J43"/>
  <c r="J38"/>
  <c r="J40"/>
  <c r="J48"/>
  <c r="B42" i="230"/>
  <c r="B37"/>
  <c r="B47"/>
  <c r="D56" i="9"/>
  <c r="B33" i="231"/>
  <c r="C56" i="8"/>
  <c r="B33" i="222"/>
  <c r="E53" i="8"/>
  <c r="E56" s="1"/>
  <c r="AN56" i="3"/>
  <c r="AO53"/>
  <c r="AB32" i="8"/>
  <c r="G12" i="222" s="1"/>
  <c r="G11"/>
  <c r="O8" i="143"/>
  <c r="O9" i="219"/>
  <c r="G9" i="143"/>
  <c r="G10" i="219"/>
  <c r="AE29" i="76"/>
  <c r="AI30"/>
  <c r="E5" i="221"/>
  <c r="T25" i="8"/>
  <c r="Q24"/>
  <c r="D40" i="221"/>
  <c r="D48"/>
  <c r="D38"/>
  <c r="D35"/>
  <c r="D43"/>
  <c r="D45"/>
  <c r="G28" i="143"/>
  <c r="G29" i="219"/>
  <c r="D28" i="143"/>
  <c r="D29" i="219"/>
  <c r="BH51" i="5"/>
  <c r="J31" i="218" s="1"/>
  <c r="J30"/>
  <c r="G12" i="221"/>
  <c r="CI51" i="5"/>
  <c r="N31" i="217" s="1"/>
  <c r="N30"/>
  <c r="B23" i="143"/>
  <c r="B24" i="219"/>
  <c r="O8" i="140"/>
  <c r="O9" i="216"/>
  <c r="FD29" i="3"/>
  <c r="FE29" s="1"/>
  <c r="FJ29" s="1"/>
  <c r="O9" i="209"/>
  <c r="E4" i="218"/>
  <c r="Y56" i="5"/>
  <c r="B45" i="230"/>
  <c r="B35"/>
  <c r="B43"/>
  <c r="B38"/>
  <c r="B40"/>
  <c r="B48"/>
  <c r="BA31" i="9"/>
  <c r="L10" i="230"/>
  <c r="BC30" i="9"/>
  <c r="N46" i="219"/>
  <c r="N41"/>
  <c r="N36"/>
  <c r="L51" i="44"/>
  <c r="L51" i="42" s="1"/>
  <c r="CN52" i="4" s="1"/>
  <c r="L32" i="206" s="1"/>
  <c r="L52" i="115"/>
  <c r="L52" i="44" s="1"/>
  <c r="L52" i="42" s="1"/>
  <c r="CN53" i="4" s="1"/>
  <c r="BV51" i="5"/>
  <c r="L31" i="218" s="1"/>
  <c r="L30"/>
  <c r="I4" i="143"/>
  <c r="I5" i="219"/>
  <c r="EQ51" i="3"/>
  <c r="N31" i="209" s="1"/>
  <c r="N30"/>
  <c r="BO51" i="5"/>
  <c r="K31" i="218" s="1"/>
  <c r="K30"/>
  <c r="EE51" i="3"/>
  <c r="M31" i="209" s="1"/>
  <c r="M30"/>
  <c r="F4" i="143"/>
  <c r="F5" i="219"/>
  <c r="BF53" i="9"/>
  <c r="M33" i="230" s="1"/>
  <c r="M32"/>
  <c r="AL53" i="9"/>
  <c r="I33" i="230" s="1"/>
  <c r="I32"/>
  <c r="I31" i="143"/>
  <c r="I32" i="219"/>
  <c r="I41" i="216"/>
  <c r="I46"/>
  <c r="I36"/>
  <c r="J45" i="213"/>
  <c r="J35"/>
  <c r="J46"/>
  <c r="J41"/>
  <c r="J36"/>
  <c r="J40"/>
  <c r="FD56" i="3"/>
  <c r="FE53"/>
  <c r="AN27" i="76"/>
  <c r="AR28"/>
  <c r="W24" i="8"/>
  <c r="F5" i="222"/>
  <c r="X27" i="76"/>
  <c r="AB28"/>
  <c r="BU29"/>
  <c r="BQ28"/>
  <c r="BB31" i="9"/>
  <c r="L10" i="231"/>
  <c r="H51" i="8"/>
  <c r="C30" i="222"/>
  <c r="C30" i="221"/>
  <c r="G51" i="8"/>
  <c r="J50"/>
  <c r="K52" i="115"/>
  <c r="K52" i="44" s="1"/>
  <c r="K52" i="42" s="1"/>
  <c r="CE53" i="4" s="1"/>
  <c r="K51" i="44"/>
  <c r="K51" i="42" s="1"/>
  <c r="CE52" i="4" s="1"/>
  <c r="K32" i="206" s="1"/>
  <c r="F43" i="221"/>
  <c r="F48"/>
  <c r="F38"/>
  <c r="E45" i="209"/>
  <c r="E48"/>
  <c r="E40"/>
  <c r="E43"/>
  <c r="E35"/>
  <c r="E38"/>
  <c r="N20" i="64"/>
  <c r="DF22" i="76"/>
  <c r="I26" i="143"/>
  <c r="I27" i="219"/>
  <c r="CJ24" i="3"/>
  <c r="CK24" s="1"/>
  <c r="I4" i="209"/>
  <c r="E46" i="230"/>
  <c r="E36"/>
  <c r="E41"/>
  <c r="M9" i="143"/>
  <c r="M10" i="219"/>
  <c r="G45" i="222"/>
  <c r="G48"/>
  <c r="G40"/>
  <c r="G38"/>
  <c r="G43"/>
  <c r="G35"/>
  <c r="BV29" i="82"/>
  <c r="CF29" i="78"/>
  <c r="D45" i="220"/>
  <c r="D35"/>
  <c r="D43"/>
  <c r="D38"/>
  <c r="D48"/>
  <c r="D40"/>
  <c r="O48" i="219"/>
  <c r="O45"/>
  <c r="O43"/>
  <c r="O35"/>
  <c r="O38"/>
  <c r="O40"/>
  <c r="I4" i="231"/>
  <c r="AN24" i="9"/>
  <c r="AM56"/>
  <c r="N40" i="222"/>
  <c r="N48"/>
  <c r="N38"/>
  <c r="N35"/>
  <c r="N43"/>
  <c r="N45"/>
  <c r="E33" i="219"/>
  <c r="E32" i="143"/>
  <c r="Y17" i="11"/>
  <c r="U17"/>
  <c r="W17"/>
  <c r="F33" i="219"/>
  <c r="F32" i="143"/>
  <c r="L3" i="23"/>
  <c r="L3" i="22" s="1"/>
  <c r="L4"/>
  <c r="AM32" i="5"/>
  <c r="G12" i="218" s="1"/>
  <c r="G11"/>
  <c r="H22" i="143"/>
  <c r="H23" i="219"/>
  <c r="BE54" i="78"/>
  <c r="BG53" i="4" s="1"/>
  <c r="BU54" i="78"/>
  <c r="BY53" i="4" s="1"/>
  <c r="CS32" i="82"/>
  <c r="CU32" s="1"/>
  <c r="D13" i="53"/>
  <c r="DH51" i="3"/>
  <c r="DI51" s="1"/>
  <c r="DN51" s="1"/>
  <c r="DP51" s="1"/>
  <c r="BK26" i="6"/>
  <c r="H34"/>
  <c r="W48"/>
  <c r="BF46"/>
  <c r="AG38"/>
  <c r="H30"/>
  <c r="BF36"/>
  <c r="AG28"/>
  <c r="C30"/>
  <c r="AV42"/>
  <c r="BP32"/>
  <c r="M40"/>
  <c r="AL56" i="5"/>
  <c r="AS56"/>
  <c r="CX32" i="78"/>
  <c r="CZ32" s="1"/>
  <c r="DA32" s="1"/>
  <c r="DI31" i="4" s="1"/>
  <c r="F32" i="214"/>
  <c r="BM29" i="8"/>
  <c r="L28" i="143"/>
  <c r="L29" i="219"/>
  <c r="BK51" i="3"/>
  <c r="G31" i="209" s="1"/>
  <c r="G30"/>
  <c r="BM29" i="9"/>
  <c r="N9" i="231"/>
  <c r="K28" i="143"/>
  <c r="K29" i="219"/>
  <c r="AX29" i="8"/>
  <c r="K9" i="222"/>
  <c r="AA53" i="3"/>
  <c r="D32" i="209"/>
  <c r="DG53" i="3"/>
  <c r="K32" i="209"/>
  <c r="C28" i="143"/>
  <c r="C29" i="219"/>
  <c r="BA53" i="9"/>
  <c r="L33" i="230" s="1"/>
  <c r="L32"/>
  <c r="AB53" i="9"/>
  <c r="G33" i="230" s="1"/>
  <c r="G32"/>
  <c r="AG53" i="9"/>
  <c r="H33" i="230" s="1"/>
  <c r="H32"/>
  <c r="H31" i="143"/>
  <c r="H32" i="219"/>
  <c r="B42" i="216"/>
  <c r="B37"/>
  <c r="B47"/>
  <c r="N8" i="140"/>
  <c r="N9" i="216"/>
  <c r="H45" i="219"/>
  <c r="H35"/>
  <c r="H43"/>
  <c r="H38"/>
  <c r="H40"/>
  <c r="H48"/>
  <c r="B47" i="222"/>
  <c r="B42"/>
  <c r="B37"/>
  <c r="S30" i="82"/>
  <c r="U30" i="78"/>
  <c r="O46" i="219"/>
  <c r="O36"/>
  <c r="O41"/>
  <c r="O47"/>
  <c r="O42"/>
  <c r="O37"/>
  <c r="BK52" i="9"/>
  <c r="N31" i="230"/>
  <c r="N47" i="209"/>
  <c r="N42"/>
  <c r="N37"/>
  <c r="H51" i="9"/>
  <c r="C30" i="230"/>
  <c r="I38" i="222"/>
  <c r="I43"/>
  <c r="I48"/>
  <c r="F43" i="230"/>
  <c r="F48"/>
  <c r="F38"/>
  <c r="J40" i="217"/>
  <c r="J48"/>
  <c r="J38"/>
  <c r="J45"/>
  <c r="J43"/>
  <c r="J35"/>
  <c r="F5" i="221"/>
  <c r="Y25" i="8"/>
  <c r="V24"/>
  <c r="S24" i="9"/>
  <c r="E5" i="231"/>
  <c r="T25" i="9"/>
  <c r="N20" i="56"/>
  <c r="N21" i="53"/>
  <c r="E44" i="9"/>
  <c r="B24" i="231"/>
  <c r="CK28" i="82"/>
  <c r="CW28" i="78"/>
  <c r="E38" i="222"/>
  <c r="E43"/>
  <c r="E48"/>
  <c r="CC51" i="5"/>
  <c r="M31" i="218" s="1"/>
  <c r="M30"/>
  <c r="E4" i="143"/>
  <c r="E5" i="219"/>
  <c r="G10" i="143"/>
  <c r="G11" i="219"/>
  <c r="F5" i="230"/>
  <c r="Y25" i="9"/>
  <c r="W24"/>
  <c r="B45" i="209"/>
  <c r="B35"/>
  <c r="B43"/>
  <c r="B38"/>
  <c r="B48"/>
  <c r="B40"/>
  <c r="BG28" i="76"/>
  <c r="BK29"/>
  <c r="M29"/>
  <c r="Q30"/>
  <c r="I41" i="221"/>
  <c r="I46"/>
  <c r="I36"/>
  <c r="F4" i="231"/>
  <c r="X56" i="9"/>
  <c r="G48" i="217"/>
  <c r="G45"/>
  <c r="G43"/>
  <c r="G38"/>
  <c r="G40"/>
  <c r="G35"/>
  <c r="I43" i="218"/>
  <c r="I35"/>
  <c r="I38"/>
  <c r="I45"/>
  <c r="I40"/>
  <c r="I48"/>
  <c r="CB53" i="5"/>
  <c r="M32" i="217"/>
  <c r="L44" i="3"/>
  <c r="B24" i="195"/>
  <c r="H45" i="218"/>
  <c r="H35"/>
  <c r="H43"/>
  <c r="H38"/>
  <c r="H40"/>
  <c r="H48"/>
  <c r="X32" i="82"/>
  <c r="AA32" s="1"/>
  <c r="AC32" s="1"/>
  <c r="AA32" i="78"/>
  <c r="AD32" s="1"/>
  <c r="AF32" s="1"/>
  <c r="E12" i="66"/>
  <c r="AI15" i="11"/>
  <c r="H45" i="217"/>
  <c r="H35"/>
  <c r="H43"/>
  <c r="H38"/>
  <c r="H40"/>
  <c r="H48"/>
  <c r="BU32" i="82"/>
  <c r="CE32" i="78"/>
  <c r="K48" i="231"/>
  <c r="K40"/>
  <c r="K45"/>
  <c r="K38"/>
  <c r="K43"/>
  <c r="K35"/>
  <c r="DN26" i="76"/>
  <c r="DJ25"/>
  <c r="D12" i="66"/>
  <c r="Z15" i="11"/>
  <c r="E48" i="221"/>
  <c r="E43"/>
  <c r="E38"/>
  <c r="I43" i="217"/>
  <c r="I38"/>
  <c r="I48"/>
  <c r="L8" i="143"/>
  <c r="L9" i="219"/>
  <c r="BR29" i="8"/>
  <c r="O9" i="222"/>
  <c r="BB24" i="5"/>
  <c r="I4" i="217"/>
  <c r="I45" s="1"/>
  <c r="CI51" i="3"/>
  <c r="I31" i="209" s="1"/>
  <c r="I30"/>
  <c r="BR29" i="9"/>
  <c r="O9" i="231"/>
  <c r="J28" i="143"/>
  <c r="J29" i="219"/>
  <c r="M28" i="143"/>
  <c r="M29" i="219"/>
  <c r="E41" i="217"/>
  <c r="E36"/>
  <c r="E46"/>
  <c r="I51" i="9"/>
  <c r="C31" i="231" s="1"/>
  <c r="C30"/>
  <c r="N28" i="143"/>
  <c r="N29" i="219"/>
  <c r="ER29" i="3"/>
  <c r="ES29" s="1"/>
  <c r="EX29" s="1"/>
  <c r="N9" i="209"/>
  <c r="AN32" i="5"/>
  <c r="G12" i="217"/>
  <c r="D9" i="143"/>
  <c r="D10" i="219"/>
  <c r="N23" i="143"/>
  <c r="N24" i="219"/>
  <c r="K8" i="140"/>
  <c r="K9" i="216"/>
  <c r="O51" i="3"/>
  <c r="C30" i="209"/>
  <c r="O40"/>
  <c r="O38"/>
  <c r="O35"/>
  <c r="O45"/>
  <c r="O43"/>
  <c r="O48"/>
  <c r="B47" i="217"/>
  <c r="B42"/>
  <c r="B37"/>
  <c r="D33" i="206"/>
  <c r="T56" i="4"/>
  <c r="BB31" i="82"/>
  <c r="BI31" i="78"/>
  <c r="O45" i="222"/>
  <c r="O48"/>
  <c r="O40"/>
  <c r="O38"/>
  <c r="O43"/>
  <c r="O35"/>
  <c r="C46" i="219"/>
  <c r="C36"/>
  <c r="C41"/>
  <c r="AT31" i="82"/>
  <c r="AZ31" i="78"/>
  <c r="J32" i="82"/>
  <c r="K32" i="78"/>
  <c r="B31" i="143"/>
  <c r="B32" i="219"/>
  <c r="N37" i="217"/>
  <c r="N47"/>
  <c r="N42"/>
  <c r="L10" i="221"/>
  <c r="AZ31" i="8"/>
  <c r="K45" i="222"/>
  <c r="K48"/>
  <c r="K40"/>
  <c r="K35"/>
  <c r="K38"/>
  <c r="K43"/>
  <c r="J40" i="231"/>
  <c r="J48"/>
  <c r="J38"/>
  <c r="J45"/>
  <c r="J35"/>
  <c r="J43"/>
  <c r="E44" i="8"/>
  <c r="B24" i="221"/>
  <c r="O48" i="231"/>
  <c r="O40"/>
  <c r="O38"/>
  <c r="O43"/>
  <c r="O35"/>
  <c r="O45"/>
  <c r="F33" i="206"/>
  <c r="AL56" i="4"/>
  <c r="I46" i="218"/>
  <c r="I41"/>
  <c r="I36"/>
  <c r="G22" i="143"/>
  <c r="G23" i="219"/>
  <c r="BU53" i="5"/>
  <c r="L32" i="217"/>
  <c r="K43" i="221"/>
  <c r="K35"/>
  <c r="K38"/>
  <c r="K48"/>
  <c r="K40"/>
  <c r="K45"/>
  <c r="AF24" i="5"/>
  <c r="F5" i="218"/>
  <c r="CU27" i="76"/>
  <c r="CQ26"/>
  <c r="L10" i="217"/>
  <c r="BU31" i="5"/>
  <c r="B42" i="209"/>
  <c r="B37"/>
  <c r="B47"/>
  <c r="AO22" i="8"/>
  <c r="I4" i="222"/>
  <c r="I35" s="1"/>
  <c r="AO17" i="8"/>
  <c r="AO13"/>
  <c r="AO21"/>
  <c r="AO15"/>
  <c r="AO4"/>
  <c r="AO10"/>
  <c r="AO16"/>
  <c r="AO20"/>
  <c r="AO18"/>
  <c r="AO19"/>
  <c r="AO5"/>
  <c r="AO11"/>
  <c r="AO6"/>
  <c r="AO7"/>
  <c r="AO23"/>
  <c r="AO9"/>
  <c r="AO8"/>
  <c r="AO12"/>
  <c r="AO14"/>
  <c r="E43" i="217"/>
  <c r="E35"/>
  <c r="E38"/>
  <c r="E45"/>
  <c r="E48"/>
  <c r="E40"/>
  <c r="E4" i="222"/>
  <c r="E40" s="1"/>
  <c r="U21" i="8"/>
  <c r="U13"/>
  <c r="U5"/>
  <c r="U16"/>
  <c r="U8"/>
  <c r="U7"/>
  <c r="U10"/>
  <c r="U9"/>
  <c r="U12"/>
  <c r="U19"/>
  <c r="U11"/>
  <c r="U22"/>
  <c r="U14"/>
  <c r="U6"/>
  <c r="U23"/>
  <c r="U15"/>
  <c r="U18"/>
  <c r="U17"/>
  <c r="U20"/>
  <c r="U4"/>
  <c r="CP29" i="76"/>
  <c r="CT30"/>
  <c r="C41" i="221"/>
  <c r="C46"/>
  <c r="C36"/>
  <c r="F40" i="217"/>
  <c r="F48"/>
  <c r="F38"/>
  <c r="F35"/>
  <c r="F45"/>
  <c r="F43"/>
  <c r="J40" i="222"/>
  <c r="J48"/>
  <c r="J38"/>
  <c r="J45"/>
  <c r="J35"/>
  <c r="J43"/>
  <c r="AB16" i="11"/>
  <c r="EQ45" i="3"/>
  <c r="N25" i="209" s="1"/>
  <c r="AD51" i="9"/>
  <c r="AV54" i="11"/>
  <c r="BA53" i="10" s="1"/>
  <c r="BA55" s="1"/>
  <c r="I40" i="221"/>
  <c r="CK29" i="5"/>
  <c r="L30" i="76"/>
  <c r="P30" s="1"/>
  <c r="AD31" i="8"/>
  <c r="ER44" i="3"/>
  <c r="ES44" s="1"/>
  <c r="EX44" s="1"/>
  <c r="BW52"/>
  <c r="AV34" i="6"/>
  <c r="BK48"/>
  <c r="M32"/>
  <c r="BA38"/>
  <c r="AB30"/>
  <c r="BK50"/>
  <c r="BA28"/>
  <c r="W44"/>
  <c r="M50"/>
  <c r="AL26"/>
  <c r="BA40"/>
  <c r="C50"/>
  <c r="BK51"/>
  <c r="AV53"/>
  <c r="BG56" i="5"/>
  <c r="AD30" i="76"/>
  <c r="AH30" s="1"/>
  <c r="E53" i="9"/>
  <c r="E56" s="1"/>
  <c r="I45" i="221"/>
  <c r="BP29" i="5"/>
  <c r="BE33" i="78"/>
  <c r="BG32" i="4" s="1"/>
  <c r="H12" i="214"/>
  <c r="CK33" i="78"/>
  <c r="CQ32" i="4" s="1"/>
  <c r="L12" i="214"/>
  <c r="BB27" i="3"/>
  <c r="BF27" s="1"/>
  <c r="F7" i="210"/>
  <c r="EB30" i="3"/>
  <c r="L10" i="195"/>
  <c r="CS32" i="78"/>
  <c r="CZ31" i="4" s="1"/>
  <c r="M11" i="214"/>
  <c r="DD48" i="3"/>
  <c r="J28" i="195"/>
  <c r="AW33" i="78"/>
  <c r="AX32" i="4" s="1"/>
  <c r="G12" i="214"/>
  <c r="EN49" i="3"/>
  <c r="M29" i="195"/>
  <c r="CL27" i="3"/>
  <c r="CP27" s="1"/>
  <c r="I7" i="210"/>
  <c r="DP29" i="3"/>
  <c r="K9" i="195"/>
  <c r="EZ29" i="3"/>
  <c r="N9" i="195"/>
  <c r="DI35" i="78"/>
  <c r="DR34" i="4" s="1"/>
  <c r="O14" i="214"/>
  <c r="Y50" i="78"/>
  <c r="D29" i="214"/>
  <c r="AG40" i="78"/>
  <c r="AF39" i="4" s="1"/>
  <c r="E19" i="214"/>
  <c r="AG50" i="78"/>
  <c r="AF49" i="4" s="1"/>
  <c r="E29" i="214"/>
  <c r="AO40" i="78"/>
  <c r="AO39" i="4" s="1"/>
  <c r="F19" i="214"/>
  <c r="BU40" i="78"/>
  <c r="BY39" i="4" s="1"/>
  <c r="J19" i="214"/>
  <c r="BM38" i="78"/>
  <c r="BP37" i="4" s="1"/>
  <c r="I17" i="214"/>
  <c r="BU35" i="78"/>
  <c r="BY34" i="4" s="1"/>
  <c r="J14" i="214"/>
  <c r="I40" i="78"/>
  <c r="E39" i="4" s="1"/>
  <c r="B19" i="214"/>
  <c r="CC50" i="78"/>
  <c r="CH49" i="4" s="1"/>
  <c r="K29" i="214"/>
  <c r="AO45" i="78"/>
  <c r="AO44" i="4" s="1"/>
  <c r="F24" i="214"/>
  <c r="F48" s="1"/>
  <c r="DI51" i="78"/>
  <c r="DR50" i="4" s="1"/>
  <c r="O30" i="214"/>
  <c r="AW44" i="78"/>
  <c r="AX43" i="4" s="1"/>
  <c r="G23" i="214"/>
  <c r="AG49" i="78"/>
  <c r="AF48" i="4" s="1"/>
  <c r="E28" i="214"/>
  <c r="AG39" i="78"/>
  <c r="AF38" i="4" s="1"/>
  <c r="E18" i="214"/>
  <c r="Q47" i="78"/>
  <c r="N46" i="4" s="1"/>
  <c r="C26" i="214"/>
  <c r="Q37" i="78"/>
  <c r="N36" i="4" s="1"/>
  <c r="C16" i="214"/>
  <c r="DA41" i="78"/>
  <c r="DI40" i="4" s="1"/>
  <c r="N20" i="214"/>
  <c r="CK43" i="78"/>
  <c r="CQ42" i="4" s="1"/>
  <c r="L22" i="214"/>
  <c r="BU46" i="78"/>
  <c r="BY45" i="4" s="1"/>
  <c r="J25" i="214"/>
  <c r="AG36" i="78"/>
  <c r="AF35" i="4" s="1"/>
  <c r="E15" i="214"/>
  <c r="Y48" i="78"/>
  <c r="W47" i="4" s="1"/>
  <c r="D27" i="214"/>
  <c r="CK51" i="78"/>
  <c r="CQ50" i="4" s="1"/>
  <c r="L30" i="214"/>
  <c r="BE48" i="78"/>
  <c r="BG47" i="4" s="1"/>
  <c r="H27" i="214"/>
  <c r="BE38" i="78"/>
  <c r="BG37" i="4" s="1"/>
  <c r="H17" i="214"/>
  <c r="AO42" i="78"/>
  <c r="AO41" i="4" s="1"/>
  <c r="F21" i="214"/>
  <c r="Y44" i="78"/>
  <c r="W43" i="4" s="1"/>
  <c r="D23" i="214"/>
  <c r="I49" i="78"/>
  <c r="E48" i="4" s="1"/>
  <c r="B28" i="214"/>
  <c r="I39" i="78"/>
  <c r="E38" i="4" s="1"/>
  <c r="B18" i="214"/>
  <c r="DI44" i="78"/>
  <c r="DR43" i="4" s="1"/>
  <c r="O23" i="214"/>
  <c r="CS49" i="78"/>
  <c r="CZ48" i="4" s="1"/>
  <c r="M28" i="214"/>
  <c r="CS39" i="78"/>
  <c r="CZ38" i="4" s="1"/>
  <c r="M18" i="214"/>
  <c r="BM48" i="78"/>
  <c r="BP47" i="4" s="1"/>
  <c r="I27" i="214"/>
  <c r="BU38" i="78"/>
  <c r="BY37" i="4" s="1"/>
  <c r="J17" i="214"/>
  <c r="BM41" i="78"/>
  <c r="BP40" i="4" s="1"/>
  <c r="I20" i="214"/>
  <c r="BU33" i="78"/>
  <c r="BY32" i="4" s="1"/>
  <c r="J12" i="214"/>
  <c r="BE50" i="78"/>
  <c r="BG49" i="4" s="1"/>
  <c r="H29" i="214"/>
  <c r="AG35" i="78"/>
  <c r="AF34" i="4" s="1"/>
  <c r="E14" i="214"/>
  <c r="CS45" i="78"/>
  <c r="CZ44" i="4" s="1"/>
  <c r="M24" i="214"/>
  <c r="DA34" i="78"/>
  <c r="DI33" i="4" s="1"/>
  <c r="N13" i="214"/>
  <c r="AW46" i="78"/>
  <c r="AX45" i="4" s="1"/>
  <c r="G25" i="214"/>
  <c r="AW34" i="78"/>
  <c r="AX33" i="4" s="1"/>
  <c r="G13" i="214"/>
  <c r="AG41" i="78"/>
  <c r="AF40" i="4" s="1"/>
  <c r="E20" i="214"/>
  <c r="Q48" i="78"/>
  <c r="N47" i="4" s="1"/>
  <c r="C27" i="214"/>
  <c r="Q38" i="78"/>
  <c r="N37" i="4" s="1"/>
  <c r="C17" i="214"/>
  <c r="DA47" i="78"/>
  <c r="DI46" i="4" s="1"/>
  <c r="N26" i="214"/>
  <c r="DA37" i="78"/>
  <c r="DI36" i="4" s="1"/>
  <c r="N16" i="214"/>
  <c r="CK42" i="78"/>
  <c r="CQ41" i="4" s="1"/>
  <c r="L21" i="214"/>
  <c r="BU47" i="78"/>
  <c r="BY46" i="4" s="1"/>
  <c r="J26" i="214"/>
  <c r="Q40" i="78"/>
  <c r="N39" i="4" s="1"/>
  <c r="C19" i="214"/>
  <c r="Q51" i="78"/>
  <c r="N50" i="4" s="1"/>
  <c r="C30" i="214"/>
  <c r="DA36" i="78"/>
  <c r="DI35" i="4" s="1"/>
  <c r="N15" i="214"/>
  <c r="BE44" i="78"/>
  <c r="BG43" i="4" s="1"/>
  <c r="H23" i="214"/>
  <c r="AO48" i="78"/>
  <c r="AO47" i="4" s="1"/>
  <c r="F27" i="214"/>
  <c r="AO38" i="78"/>
  <c r="AO37" i="4" s="1"/>
  <c r="F17" i="214"/>
  <c r="Y34" i="78"/>
  <c r="W33" i="4" s="1"/>
  <c r="D13" i="214"/>
  <c r="I41" i="78"/>
  <c r="E40" i="4" s="1"/>
  <c r="B20" i="214"/>
  <c r="DI46" i="78"/>
  <c r="DR45" i="4" s="1"/>
  <c r="O25" i="214"/>
  <c r="CS48" i="78"/>
  <c r="CZ47" i="4" s="1"/>
  <c r="M27" i="214"/>
  <c r="CS38" i="78"/>
  <c r="CZ37" i="4" s="1"/>
  <c r="M17" i="214"/>
  <c r="BM49" i="78"/>
  <c r="BP48" i="4" s="1"/>
  <c r="I28" i="214"/>
  <c r="Q45" i="78"/>
  <c r="N44" i="4" s="1"/>
  <c r="C24" i="214"/>
  <c r="AW35" i="78"/>
  <c r="AX34" i="4" s="1"/>
  <c r="G14" i="214"/>
  <c r="I50" i="78"/>
  <c r="E49" i="4" s="1"/>
  <c r="B29" i="214"/>
  <c r="DA35" i="78"/>
  <c r="DI34" i="4" s="1"/>
  <c r="N14" i="214"/>
  <c r="AO35" i="78"/>
  <c r="AO34" i="4" s="1"/>
  <c r="F14" i="214"/>
  <c r="BE40" i="78"/>
  <c r="BG39" i="4" s="1"/>
  <c r="H19" i="214"/>
  <c r="BU44" i="78"/>
  <c r="BY43" i="4" s="1"/>
  <c r="J23" i="214"/>
  <c r="BM40" i="78"/>
  <c r="BP39" i="4" s="1"/>
  <c r="I19" i="214"/>
  <c r="BU31" i="78"/>
  <c r="BY30" i="4" s="1"/>
  <c r="J10" i="214"/>
  <c r="Y40" i="78"/>
  <c r="W39" i="4" s="1"/>
  <c r="D19" i="214"/>
  <c r="BM50" i="78"/>
  <c r="BP49" i="4" s="1"/>
  <c r="I29" i="214"/>
  <c r="Y51" i="78"/>
  <c r="W50" i="4" s="1"/>
  <c r="D30" i="214"/>
  <c r="DI36" i="78"/>
  <c r="DR35" i="4" s="1"/>
  <c r="O15" i="214"/>
  <c r="AW47" i="78"/>
  <c r="AX46" i="4" s="1"/>
  <c r="G26" i="214"/>
  <c r="AW37" i="78"/>
  <c r="AX36" i="4" s="1"/>
  <c r="G16" i="214"/>
  <c r="AG42" i="78"/>
  <c r="AF41" i="4" s="1"/>
  <c r="E21" i="214"/>
  <c r="Q49" i="78"/>
  <c r="N48" i="4" s="1"/>
  <c r="C28" i="214"/>
  <c r="Q39" i="78"/>
  <c r="N38" i="4" s="1"/>
  <c r="C18" i="214"/>
  <c r="DA43" i="78"/>
  <c r="DI42" i="4" s="1"/>
  <c r="N22" i="214"/>
  <c r="CK46" i="78"/>
  <c r="CQ45" i="4" s="1"/>
  <c r="L25" i="214"/>
  <c r="BU48" i="78"/>
  <c r="BY47" i="4" s="1"/>
  <c r="J27" i="214"/>
  <c r="AO36" i="78"/>
  <c r="AO35" i="4" s="1"/>
  <c r="F15" i="214"/>
  <c r="Y46" i="78"/>
  <c r="W45" i="4" s="1"/>
  <c r="D25" i="214"/>
  <c r="AG51" i="78"/>
  <c r="AF50" i="4" s="1"/>
  <c r="E30" i="214"/>
  <c r="CS34" i="78"/>
  <c r="CZ33" i="4" s="1"/>
  <c r="M13" i="214"/>
  <c r="BE41" i="78"/>
  <c r="BG40" i="4" s="1"/>
  <c r="H20" i="214"/>
  <c r="AO49" i="78"/>
  <c r="AO48" i="4" s="1"/>
  <c r="F28" i="214"/>
  <c r="AO39" i="78"/>
  <c r="AO38" i="4" s="1"/>
  <c r="F18" i="214"/>
  <c r="Y42" i="78"/>
  <c r="W41" i="4" s="1"/>
  <c r="D21" i="214"/>
  <c r="I47" i="78"/>
  <c r="E46" i="4" s="1"/>
  <c r="B26" i="214"/>
  <c r="I37" i="78"/>
  <c r="E36" i="4" s="1"/>
  <c r="B16" i="214"/>
  <c r="DI42" i="78"/>
  <c r="DR41" i="4" s="1"/>
  <c r="O21" i="214"/>
  <c r="CS47" i="78"/>
  <c r="CZ46" i="4" s="1"/>
  <c r="M26" i="214"/>
  <c r="CS37" i="78"/>
  <c r="CZ36" i="4" s="1"/>
  <c r="M16" i="214"/>
  <c r="BM46" i="78"/>
  <c r="BP45" i="4" s="1"/>
  <c r="I25" i="214"/>
  <c r="BU42" i="78"/>
  <c r="BY41" i="4" s="1"/>
  <c r="J21" i="214"/>
  <c r="BM39" i="78"/>
  <c r="BP38" i="4" s="1"/>
  <c r="I18" i="214"/>
  <c r="BU37" i="78"/>
  <c r="BY36" i="4" s="1"/>
  <c r="J16" i="214"/>
  <c r="BU50" i="78"/>
  <c r="BY49" i="4" s="1"/>
  <c r="J29" i="214"/>
  <c r="BE35" i="78"/>
  <c r="BG34" i="4" s="1"/>
  <c r="H14" i="214"/>
  <c r="I51" i="78"/>
  <c r="E50" i="4" s="1"/>
  <c r="B30" i="214"/>
  <c r="CK34" i="78"/>
  <c r="CQ33" i="4" s="1"/>
  <c r="L13" i="214"/>
  <c r="AW43" i="78"/>
  <c r="AX42" i="4" s="1"/>
  <c r="G22" i="214"/>
  <c r="AG48" i="78"/>
  <c r="AF47" i="4" s="1"/>
  <c r="E27" i="214"/>
  <c r="AG38" i="78"/>
  <c r="AF37" i="4" s="1"/>
  <c r="E17" i="214"/>
  <c r="Q41" i="78"/>
  <c r="N40" i="4" s="1"/>
  <c r="C20" i="214"/>
  <c r="DA49" i="78"/>
  <c r="DI48" i="4" s="1"/>
  <c r="N28" i="214"/>
  <c r="DA39" i="78"/>
  <c r="DI38" i="4" s="1"/>
  <c r="N18" i="214"/>
  <c r="CK44" i="78"/>
  <c r="CQ43" i="4" s="1"/>
  <c r="L23" i="214"/>
  <c r="BU49" i="78"/>
  <c r="BY48" i="4" s="1"/>
  <c r="J28" i="214"/>
  <c r="CK40" i="78"/>
  <c r="CQ39" i="4" s="1"/>
  <c r="L19" i="214"/>
  <c r="AW51" i="78"/>
  <c r="AX50" i="4" s="1"/>
  <c r="G30" i="214"/>
  <c r="CK36" i="78"/>
  <c r="CQ35" i="4" s="1"/>
  <c r="L15" i="214"/>
  <c r="BE42" i="78"/>
  <c r="BG41" i="4" s="1"/>
  <c r="H21" i="214"/>
  <c r="AO46" i="78"/>
  <c r="AO45" i="4" s="1"/>
  <c r="F25" i="214"/>
  <c r="AO34" i="78"/>
  <c r="AO33" i="4" s="1"/>
  <c r="F13" i="214"/>
  <c r="Y38" i="78"/>
  <c r="W37" i="4" s="1"/>
  <c r="D17" i="214"/>
  <c r="I43" i="78"/>
  <c r="E42" i="4" s="1"/>
  <c r="B22" i="214"/>
  <c r="DI48" i="78"/>
  <c r="DR47" i="4" s="1"/>
  <c r="O27" i="214"/>
  <c r="DI38" i="78"/>
  <c r="DR37" i="4" s="1"/>
  <c r="O17" i="214"/>
  <c r="CS41" i="78"/>
  <c r="CZ40" i="4" s="1"/>
  <c r="M20" i="214"/>
  <c r="BM47" i="78"/>
  <c r="BP46" i="4" s="1"/>
  <c r="I26" i="214"/>
  <c r="EB50" i="3"/>
  <c r="L30" i="195"/>
  <c r="EZ44" i="3"/>
  <c r="N24" i="195"/>
  <c r="X49" i="3"/>
  <c r="C29" i="195"/>
  <c r="AO33" i="78"/>
  <c r="AO32" i="4" s="1"/>
  <c r="F12" i="214"/>
  <c r="Y53" i="78"/>
  <c r="W52" i="4" s="1"/>
  <c r="D32" i="214"/>
  <c r="DV27" i="3"/>
  <c r="DZ27" s="1"/>
  <c r="L7" i="210"/>
  <c r="DJ26" i="3"/>
  <c r="DN26" s="1"/>
  <c r="K6" i="210"/>
  <c r="BN27" i="3"/>
  <c r="BR27" s="1"/>
  <c r="G7" i="210"/>
  <c r="BZ30" i="3"/>
  <c r="CD30" s="1"/>
  <c r="H10" i="210"/>
  <c r="AU56" i="4"/>
  <c r="G33" i="206"/>
  <c r="CW56" i="4"/>
  <c r="M33" i="206"/>
  <c r="DO56" i="4"/>
  <c r="O33" i="206"/>
  <c r="DF56" i="4"/>
  <c r="N33" i="206"/>
  <c r="B56" i="4"/>
  <c r="B33" i="206"/>
  <c r="BT28" i="3"/>
  <c r="G8" i="195"/>
  <c r="N45" i="215"/>
  <c r="N40"/>
  <c r="N35"/>
  <c r="N48"/>
  <c r="N43"/>
  <c r="N38"/>
  <c r="M48"/>
  <c r="M45"/>
  <c r="M43"/>
  <c r="M40"/>
  <c r="M38"/>
  <c r="M35"/>
  <c r="L48"/>
  <c r="L43"/>
  <c r="L38"/>
  <c r="L45"/>
  <c r="L40"/>
  <c r="L35"/>
  <c r="C48"/>
  <c r="C45"/>
  <c r="C43"/>
  <c r="C40"/>
  <c r="C38"/>
  <c r="C35"/>
  <c r="B45"/>
  <c r="B40"/>
  <c r="B35"/>
  <c r="B48"/>
  <c r="B43"/>
  <c r="B38"/>
  <c r="J45"/>
  <c r="J40"/>
  <c r="J35"/>
  <c r="J48"/>
  <c r="J43"/>
  <c r="J38"/>
  <c r="B8" i="186"/>
  <c r="F33" i="195"/>
  <c r="I53" i="78"/>
  <c r="E52" i="4" s="1"/>
  <c r="B32" i="214"/>
  <c r="ET26" i="3"/>
  <c r="EX26" s="1"/>
  <c r="N6" i="210"/>
  <c r="AD27" i="3"/>
  <c r="AH27" s="1"/>
  <c r="D7" i="210"/>
  <c r="FL28" i="3"/>
  <c r="O8" i="195"/>
  <c r="AW53" i="78"/>
  <c r="AX52" i="4" s="1"/>
  <c r="G32" i="214"/>
  <c r="CX28" i="3"/>
  <c r="DB28" s="1"/>
  <c r="J8" i="210"/>
  <c r="DA54" i="78"/>
  <c r="DI53" i="4" s="1"/>
  <c r="N33" i="214"/>
  <c r="CC52" i="78"/>
  <c r="CH51" i="4" s="1"/>
  <c r="K31" i="214"/>
  <c r="E48" i="206"/>
  <c r="E43"/>
  <c r="E38"/>
  <c r="E45"/>
  <c r="E40"/>
  <c r="E35"/>
  <c r="C48" i="214"/>
  <c r="C43"/>
  <c r="C38"/>
  <c r="M37" i="210"/>
  <c r="M42"/>
  <c r="AJ28" i="3"/>
  <c r="D8" i="195"/>
  <c r="L28" i="3"/>
  <c r="B8" i="195"/>
  <c r="DD29" i="3"/>
  <c r="J9" i="195"/>
  <c r="EB28" i="3"/>
  <c r="L8" i="195"/>
  <c r="BH28" i="3"/>
  <c r="F8" i="195"/>
  <c r="BZ45" i="78"/>
  <c r="CB45" s="1"/>
  <c r="BP53" i="6"/>
  <c r="AB53"/>
  <c r="BJ33" i="78"/>
  <c r="BL33" s="1"/>
  <c r="BC33" i="82"/>
  <c r="BE33" s="1"/>
  <c r="BT49" i="3"/>
  <c r="G29" i="195"/>
  <c r="CR49" i="3"/>
  <c r="I29" i="195"/>
  <c r="EB49" i="3"/>
  <c r="L29" i="195"/>
  <c r="Y33" i="78"/>
  <c r="W32" i="4" s="1"/>
  <c r="D12" i="214"/>
  <c r="BT29" i="3"/>
  <c r="G9" i="195"/>
  <c r="DP28" i="3"/>
  <c r="K8" i="195"/>
  <c r="EZ28" i="3"/>
  <c r="N8" i="195"/>
  <c r="AP24" i="3"/>
  <c r="AP56" s="1"/>
  <c r="E4" i="210"/>
  <c r="Y45" i="78"/>
  <c r="W44" i="4" s="1"/>
  <c r="D24" i="214"/>
  <c r="Q35" i="78"/>
  <c r="N34" i="4" s="1"/>
  <c r="C14" i="214"/>
  <c r="DI40" i="78"/>
  <c r="DR39" i="4" s="1"/>
  <c r="O19" i="214"/>
  <c r="CS35" i="78"/>
  <c r="CZ34" i="4" s="1"/>
  <c r="M14" i="214"/>
  <c r="DA40" i="78"/>
  <c r="DI39" i="4" s="1"/>
  <c r="N19" i="214"/>
  <c r="BU32" i="78"/>
  <c r="BY31" i="4" s="1"/>
  <c r="J11" i="214"/>
  <c r="BM34" i="78"/>
  <c r="BP33" i="4" s="1"/>
  <c r="I13" i="214"/>
  <c r="BM42" i="78"/>
  <c r="BP41" i="4" s="1"/>
  <c r="I21" i="214"/>
  <c r="BU43" i="78"/>
  <c r="BY42" i="4" s="1"/>
  <c r="J22" i="214"/>
  <c r="AW50" i="78"/>
  <c r="AX49" i="4" s="1"/>
  <c r="G29" i="214"/>
  <c r="DI50" i="78"/>
  <c r="DR49" i="4" s="1"/>
  <c r="O29" i="214"/>
  <c r="BE51" i="78"/>
  <c r="BG50" i="4" s="1"/>
  <c r="H30" i="214"/>
  <c r="AW49" i="78"/>
  <c r="AX48" i="4" s="1"/>
  <c r="G28" i="214"/>
  <c r="AW39" i="78"/>
  <c r="AX38" i="4" s="1"/>
  <c r="G18" i="214"/>
  <c r="AG44" i="78"/>
  <c r="AF43" i="4" s="1"/>
  <c r="E23" i="214"/>
  <c r="Q42" i="78"/>
  <c r="N41" i="4" s="1"/>
  <c r="C21" i="214"/>
  <c r="DA46" i="78"/>
  <c r="DI45" i="4" s="1"/>
  <c r="N25" i="214"/>
  <c r="CK48" i="78"/>
  <c r="CQ47" i="4" s="1"/>
  <c r="L27" i="214"/>
  <c r="CK38" i="78"/>
  <c r="CQ37" i="4" s="1"/>
  <c r="L17" i="214"/>
  <c r="AW36" i="78"/>
  <c r="AX35" i="4" s="1"/>
  <c r="G15" i="214"/>
  <c r="Q36" i="78"/>
  <c r="N35" i="4" s="1"/>
  <c r="C15" i="214"/>
  <c r="Y35" i="78"/>
  <c r="W34" i="4" s="1"/>
  <c r="D14" i="214"/>
  <c r="DA33" i="78"/>
  <c r="DI32" i="4" s="1"/>
  <c r="N12" i="214"/>
  <c r="BE43" i="78"/>
  <c r="BG42" i="4" s="1"/>
  <c r="H22" i="214"/>
  <c r="AO47" i="78"/>
  <c r="AO46" i="4" s="1"/>
  <c r="F26" i="214"/>
  <c r="AO37" i="78"/>
  <c r="AO36" i="4" s="1"/>
  <c r="F16" i="214"/>
  <c r="Y39" i="78"/>
  <c r="W38" i="4" s="1"/>
  <c r="D18" i="214"/>
  <c r="I44" i="78"/>
  <c r="E43" i="4" s="1"/>
  <c r="B23" i="214"/>
  <c r="DI49" i="78"/>
  <c r="DR48" i="4" s="1"/>
  <c r="O28" i="214"/>
  <c r="DI39" i="78"/>
  <c r="DR38" i="4" s="1"/>
  <c r="O18" i="214"/>
  <c r="CS44" i="78"/>
  <c r="CZ43" i="4" s="1"/>
  <c r="M23" i="214"/>
  <c r="CC49" i="78"/>
  <c r="CH48" i="4" s="1"/>
  <c r="K28" i="214"/>
  <c r="I34" i="78"/>
  <c r="E33" i="4" s="1"/>
  <c r="B13" i="214"/>
  <c r="BM37" i="78"/>
  <c r="BP36" i="4" s="1"/>
  <c r="I16" i="214"/>
  <c r="BM45" i="78"/>
  <c r="BP44" i="4" s="1"/>
  <c r="I24" i="214"/>
  <c r="BU41" i="78"/>
  <c r="BY40" i="4" s="1"/>
  <c r="J20" i="214"/>
  <c r="CK50" i="78"/>
  <c r="CQ49" i="4" s="1"/>
  <c r="L29" i="214"/>
  <c r="I45" i="78"/>
  <c r="E44" i="4" s="1"/>
  <c r="B24" i="214"/>
  <c r="B43" s="1"/>
  <c r="AO51" i="78"/>
  <c r="AO50" i="4" s="1"/>
  <c r="F30" i="214"/>
  <c r="I35" i="78"/>
  <c r="E34" i="4" s="1"/>
  <c r="B14" i="214"/>
  <c r="AW41" i="78"/>
  <c r="AX40" i="4" s="1"/>
  <c r="G20" i="214"/>
  <c r="AG46" i="78"/>
  <c r="AF45" i="4" s="1"/>
  <c r="E25" i="214"/>
  <c r="AG34" i="78"/>
  <c r="AF33" i="4" s="1"/>
  <c r="E13" i="214"/>
  <c r="Q43" i="78"/>
  <c r="N42" i="4" s="1"/>
  <c r="C22" i="214"/>
  <c r="BM51" i="78"/>
  <c r="BP50" i="4" s="1"/>
  <c r="I30" i="214"/>
  <c r="DA42" i="78"/>
  <c r="DI41" i="4" s="1"/>
  <c r="N21" i="214"/>
  <c r="CK47" i="78"/>
  <c r="CQ46" i="4" s="1"/>
  <c r="L26" i="214"/>
  <c r="CK37" i="78"/>
  <c r="CQ36" i="4" s="1"/>
  <c r="L16" i="214"/>
  <c r="Y49" i="78"/>
  <c r="D28" i="214"/>
  <c r="AG45" i="78"/>
  <c r="AF44" i="4" s="1"/>
  <c r="E24" i="214"/>
  <c r="E38" s="1"/>
  <c r="BU51" i="78"/>
  <c r="BY50" i="4" s="1"/>
  <c r="J30" i="214"/>
  <c r="BE49" i="78"/>
  <c r="BG48" i="4" s="1"/>
  <c r="H28" i="214"/>
  <c r="BE39" i="78"/>
  <c r="BG38" i="4" s="1"/>
  <c r="H18" i="214"/>
  <c r="AO43" i="78"/>
  <c r="AO42" i="4" s="1"/>
  <c r="F22" i="214"/>
  <c r="Y41" i="78"/>
  <c r="W40" i="4" s="1"/>
  <c r="D20" i="214"/>
  <c r="I46" i="78"/>
  <c r="E45" i="4" s="1"/>
  <c r="B25" i="214"/>
  <c r="I36" i="78"/>
  <c r="E35" i="4" s="1"/>
  <c r="B15" i="214"/>
  <c r="DI41" i="78"/>
  <c r="DR40" i="4" s="1"/>
  <c r="O20" i="214"/>
  <c r="CS43" i="78"/>
  <c r="CZ42" i="4" s="1"/>
  <c r="M22" i="214"/>
  <c r="CC46" i="78"/>
  <c r="CH45" i="4" s="1"/>
  <c r="K25" i="214"/>
  <c r="CK45" i="78"/>
  <c r="CQ44" i="4" s="1"/>
  <c r="L24" i="214"/>
  <c r="DA45" i="78"/>
  <c r="DI44" i="4" s="1"/>
  <c r="N24" i="214"/>
  <c r="AO50" i="78"/>
  <c r="AO49" i="4" s="1"/>
  <c r="F29" i="214"/>
  <c r="AW40" i="78"/>
  <c r="AX39" i="4" s="1"/>
  <c r="G19" i="214"/>
  <c r="CK35" i="78"/>
  <c r="CQ34" i="4" s="1"/>
  <c r="L14" i="214"/>
  <c r="Q50" i="78"/>
  <c r="N49" i="4" s="1"/>
  <c r="C29" i="214"/>
  <c r="BU36" i="78"/>
  <c r="BY35" i="4" s="1"/>
  <c r="J15" i="214"/>
  <c r="BM36" i="78"/>
  <c r="BP35" i="4" s="1"/>
  <c r="I15" i="214"/>
  <c r="BM44" i="78"/>
  <c r="BP43" i="4" s="1"/>
  <c r="I23" i="214"/>
  <c r="BU39" i="78"/>
  <c r="BY38" i="4" s="1"/>
  <c r="J18" i="214"/>
  <c r="CS40" i="78"/>
  <c r="CZ39" i="4" s="1"/>
  <c r="M19" i="214"/>
  <c r="CS50" i="78"/>
  <c r="CZ49" i="4" s="1"/>
  <c r="M29" i="214"/>
  <c r="CC51" i="78"/>
  <c r="CH50" i="4" s="1"/>
  <c r="K30" i="214"/>
  <c r="CS36" i="78"/>
  <c r="CZ35" i="4" s="1"/>
  <c r="M15" i="214"/>
  <c r="AW42" i="78"/>
  <c r="AX41" i="4" s="1"/>
  <c r="G21" i="214"/>
  <c r="AG47" i="78"/>
  <c r="AF46" i="4" s="1"/>
  <c r="E26" i="214"/>
  <c r="AG37" i="78"/>
  <c r="AF36" i="4" s="1"/>
  <c r="E16" i="214"/>
  <c r="Q44" i="78"/>
  <c r="N43" i="4" s="1"/>
  <c r="C23" i="214"/>
  <c r="DA48" i="78"/>
  <c r="DI47" i="4" s="1"/>
  <c r="N27" i="214"/>
  <c r="DA38" i="78"/>
  <c r="DI37" i="4" s="1"/>
  <c r="N17" i="214"/>
  <c r="CK41" i="78"/>
  <c r="CQ40" i="4" s="1"/>
  <c r="L20" i="214"/>
  <c r="BE36" i="78"/>
  <c r="BG35" i="4" s="1"/>
  <c r="H15" i="214"/>
  <c r="Y36" i="78"/>
  <c r="W35" i="4" s="1"/>
  <c r="D15" i="214"/>
  <c r="AW45" i="78"/>
  <c r="AX44" i="4" s="1"/>
  <c r="G24" i="214"/>
  <c r="G38" s="1"/>
  <c r="DI34" i="78"/>
  <c r="DR33" i="4" s="1"/>
  <c r="O13" i="214"/>
  <c r="BE46" i="78"/>
  <c r="BG45" i="4" s="1"/>
  <c r="H25" i="214"/>
  <c r="BE34" i="78"/>
  <c r="BG33" i="4" s="1"/>
  <c r="H13" i="214"/>
  <c r="AO44" i="78"/>
  <c r="AO43" i="4" s="1"/>
  <c r="F23" i="214"/>
  <c r="AG33" i="78"/>
  <c r="AF32" i="4" s="1"/>
  <c r="E12" i="214"/>
  <c r="Y37" i="78"/>
  <c r="W36" i="4" s="1"/>
  <c r="D16" i="214"/>
  <c r="I42" i="78"/>
  <c r="E41" i="4" s="1"/>
  <c r="B21" i="214"/>
  <c r="DI47" i="78"/>
  <c r="DR46" i="4" s="1"/>
  <c r="O26" i="214"/>
  <c r="DI37" i="78"/>
  <c r="DR36" i="4" s="1"/>
  <c r="O16" i="214"/>
  <c r="CS42" i="78"/>
  <c r="CZ41" i="4" s="1"/>
  <c r="M21" i="214"/>
  <c r="CC47" i="78"/>
  <c r="CH46" i="4" s="1"/>
  <c r="K26" i="214"/>
  <c r="BU34" i="78"/>
  <c r="BY33" i="4" s="1"/>
  <c r="J13" i="214"/>
  <c r="BM35" i="78"/>
  <c r="BP34" i="4" s="1"/>
  <c r="I14" i="214"/>
  <c r="BM43" i="78"/>
  <c r="BP42" i="4" s="1"/>
  <c r="I22" i="214"/>
  <c r="BU45" i="78"/>
  <c r="BY44" i="4" s="1"/>
  <c r="J24" i="214"/>
  <c r="DA50" i="78"/>
  <c r="DI49" i="4" s="1"/>
  <c r="N29" i="214"/>
  <c r="BE45" i="78"/>
  <c r="BG44" i="4" s="1"/>
  <c r="H24" i="214"/>
  <c r="CS51" i="78"/>
  <c r="CZ50" i="4" s="1"/>
  <c r="M30" i="214"/>
  <c r="AW48" i="78"/>
  <c r="AX47" i="4" s="1"/>
  <c r="G27" i="214"/>
  <c r="AW38" i="78"/>
  <c r="AX37" i="4" s="1"/>
  <c r="G17" i="214"/>
  <c r="AG43" i="78"/>
  <c r="AF42" i="4" s="1"/>
  <c r="E22" i="214"/>
  <c r="Q46" i="78"/>
  <c r="N45" i="4" s="1"/>
  <c r="C25" i="214"/>
  <c r="Q34" i="78"/>
  <c r="N33" i="4" s="1"/>
  <c r="C13" i="214"/>
  <c r="DA44" i="78"/>
  <c r="DI43" i="4" s="1"/>
  <c r="N23" i="214"/>
  <c r="CK49" i="78"/>
  <c r="CQ48" i="4" s="1"/>
  <c r="L28" i="214"/>
  <c r="CK39" i="78"/>
  <c r="CQ38" i="4" s="1"/>
  <c r="L18" i="214"/>
  <c r="Y47" i="78"/>
  <c r="W46" i="4" s="1"/>
  <c r="D26" i="214"/>
  <c r="DI45" i="78"/>
  <c r="DR44" i="4" s="1"/>
  <c r="O24" i="214"/>
  <c r="O48" s="1"/>
  <c r="DA51" i="78"/>
  <c r="DI50" i="4" s="1"/>
  <c r="N30" i="214"/>
  <c r="BE47" i="78"/>
  <c r="BG46" i="4" s="1"/>
  <c r="H26" i="214"/>
  <c r="BE37" i="78"/>
  <c r="BG36" i="4" s="1"/>
  <c r="H16" i="214"/>
  <c r="AO41" i="78"/>
  <c r="AO40" i="4" s="1"/>
  <c r="F20" i="214"/>
  <c r="Y43" i="78"/>
  <c r="W42" i="4" s="1"/>
  <c r="D22" i="214"/>
  <c r="I48" i="78"/>
  <c r="E47" i="4" s="1"/>
  <c r="B27" i="214"/>
  <c r="I38" i="78"/>
  <c r="E37" i="4" s="1"/>
  <c r="B17" i="214"/>
  <c r="DI43" i="78"/>
  <c r="DR42" i="4" s="1"/>
  <c r="O22" i="214"/>
  <c r="CS46" i="78"/>
  <c r="CZ45" i="4" s="1"/>
  <c r="M25" i="214"/>
  <c r="CC48" i="78"/>
  <c r="CH47" i="4" s="1"/>
  <c r="K27" i="214"/>
  <c r="Q33" i="78"/>
  <c r="N32" i="4" s="1"/>
  <c r="C12" i="214"/>
  <c r="AJ51" i="3"/>
  <c r="D31" i="195"/>
  <c r="CF51" i="3"/>
  <c r="H31" i="195"/>
  <c r="DI33" i="78"/>
  <c r="DR32" i="4" s="1"/>
  <c r="O12" i="214"/>
  <c r="BU30" i="78"/>
  <c r="BY29" i="4" s="1"/>
  <c r="J9" i="214"/>
  <c r="BZ29" i="3"/>
  <c r="CD29" s="1"/>
  <c r="H9" i="210"/>
  <c r="FF27" i="3"/>
  <c r="FJ27" s="1"/>
  <c r="O7" i="210"/>
  <c r="BH52" i="3"/>
  <c r="F32" i="195"/>
  <c r="AJ30" i="3"/>
  <c r="D10" i="195"/>
  <c r="DP27" i="3"/>
  <c r="K7" i="195"/>
  <c r="E48" i="215"/>
  <c r="E45"/>
  <c r="E43"/>
  <c r="E40"/>
  <c r="E38"/>
  <c r="E35"/>
  <c r="H48"/>
  <c r="H43"/>
  <c r="H38"/>
  <c r="H45"/>
  <c r="H40"/>
  <c r="H35"/>
  <c r="I48"/>
  <c r="I45"/>
  <c r="I43"/>
  <c r="I40"/>
  <c r="I38"/>
  <c r="I35"/>
  <c r="D48"/>
  <c r="D43"/>
  <c r="D38"/>
  <c r="D45"/>
  <c r="D40"/>
  <c r="D35"/>
  <c r="G48"/>
  <c r="G45"/>
  <c r="G43"/>
  <c r="G40"/>
  <c r="G38"/>
  <c r="G35"/>
  <c r="F45"/>
  <c r="F40"/>
  <c r="F35"/>
  <c r="F48"/>
  <c r="F43"/>
  <c r="F38"/>
  <c r="K48"/>
  <c r="K45"/>
  <c r="K43"/>
  <c r="K40"/>
  <c r="K38"/>
  <c r="K35"/>
  <c r="FL29" i="3"/>
  <c r="O9" i="195"/>
  <c r="AO52" i="78"/>
  <c r="AO51" i="4" s="1"/>
  <c r="F31" i="214"/>
  <c r="BU53" i="78"/>
  <c r="BY52" i="4" s="1"/>
  <c r="J32" i="214"/>
  <c r="I33" i="78"/>
  <c r="E32" i="4" s="1"/>
  <c r="B12" i="214"/>
  <c r="EH33" i="3"/>
  <c r="EL33" s="1"/>
  <c r="M13" i="210"/>
  <c r="Q52" i="78"/>
  <c r="N51" i="4" s="1"/>
  <c r="C31" i="214"/>
  <c r="F27" i="3"/>
  <c r="J27" s="1"/>
  <c r="B7" i="210"/>
  <c r="R28" i="3"/>
  <c r="V28" s="1"/>
  <c r="C8" i="210"/>
  <c r="Y54" i="78"/>
  <c r="W53" i="4" s="1"/>
  <c r="D33" i="214"/>
  <c r="CS54" i="78"/>
  <c r="CZ53" i="4" s="1"/>
  <c r="M33" i="214"/>
  <c r="CS33" i="78"/>
  <c r="CZ32" i="4" s="1"/>
  <c r="M12" i="214"/>
  <c r="EZ27" i="3"/>
  <c r="N7" i="195"/>
  <c r="X29" i="3"/>
  <c r="C9" i="195"/>
  <c r="EN34" i="3"/>
  <c r="M14" i="195"/>
  <c r="CF31" i="3"/>
  <c r="H11" i="195"/>
  <c r="CR28" i="3"/>
  <c r="I8" i="195"/>
  <c r="J48" i="214"/>
  <c r="J43"/>
  <c r="J38"/>
  <c r="L48"/>
  <c r="L43"/>
  <c r="L38"/>
  <c r="G48"/>
  <c r="G43"/>
  <c r="O43"/>
  <c r="O38"/>
  <c r="F38"/>
  <c r="B48"/>
  <c r="E48"/>
  <c r="E43"/>
  <c r="I48"/>
  <c r="I43"/>
  <c r="I38"/>
  <c r="N8" i="13"/>
  <c r="N8" i="12"/>
  <c r="N16" i="13"/>
  <c r="N16" i="12"/>
  <c r="N7"/>
  <c r="N7" i="13"/>
  <c r="N11"/>
  <c r="N11" i="12"/>
  <c r="N6" i="13"/>
  <c r="N6" i="12"/>
  <c r="N10" i="13"/>
  <c r="N10" i="12"/>
  <c r="N14" i="13"/>
  <c r="N14" i="12"/>
  <c r="N22" i="13"/>
  <c r="P22" s="1"/>
  <c r="N22" i="12"/>
  <c r="P22" s="1"/>
  <c r="AP53" i="10"/>
  <c r="AP55" s="1"/>
  <c r="AS56" i="11"/>
  <c r="AY28" i="76"/>
  <c r="BC29"/>
  <c r="DS28"/>
  <c r="DW29"/>
  <c r="Q30" i="82"/>
  <c r="S30" i="78"/>
  <c r="Q10" i="47"/>
  <c r="R9"/>
  <c r="E8" i="46" s="1"/>
  <c r="DM29" i="76"/>
  <c r="DI28"/>
  <c r="DG28" s="1"/>
  <c r="DK28" s="1"/>
  <c r="J23" i="35"/>
  <c r="J23" i="31"/>
  <c r="J24" i="32" s="1"/>
  <c r="J24" i="38" s="1"/>
  <c r="J23" i="34"/>
  <c r="AG31" i="82"/>
  <c r="AK31" i="78"/>
  <c r="H30" i="76"/>
  <c r="D29"/>
  <c r="C30"/>
  <c r="G30" s="1"/>
  <c r="CG9" i="4"/>
  <c r="K9" i="50"/>
  <c r="D9" i="4"/>
  <c r="B9" i="50"/>
  <c r="AG28" i="76"/>
  <c r="AK29"/>
  <c r="CR31" i="82"/>
  <c r="DE31" i="78"/>
  <c r="Z28" i="76"/>
  <c r="V27"/>
  <c r="B24" i="33"/>
  <c r="B25" i="37"/>
  <c r="B25" i="40" s="1"/>
  <c r="B25" i="28" s="1"/>
  <c r="Q25" i="27" s="1"/>
  <c r="B25" i="36"/>
  <c r="B25" i="39" s="1"/>
  <c r="B25" i="27" s="1"/>
  <c r="J25" i="33"/>
  <c r="J26" i="36"/>
  <c r="J26" i="39" s="1"/>
  <c r="J26" i="27" s="1"/>
  <c r="J26" i="37"/>
  <c r="J26" i="40" s="1"/>
  <c r="J26" i="28" s="1"/>
  <c r="M30" i="60"/>
  <c r="M30" i="59" s="1"/>
  <c r="X31" i="7" s="1"/>
  <c r="M11" i="228" s="1"/>
  <c r="M29" i="61"/>
  <c r="C26" i="36"/>
  <c r="C26" i="39" s="1"/>
  <c r="C26" i="27" s="1"/>
  <c r="C26" i="37"/>
  <c r="C26" i="40" s="1"/>
  <c r="C26" i="28" s="1"/>
  <c r="R26" i="27" s="1"/>
  <c r="C25" i="33"/>
  <c r="L8" i="66"/>
  <c r="CT11" i="11"/>
  <c r="L9" i="53"/>
  <c r="C32" i="82"/>
  <c r="C32" i="78"/>
  <c r="O53" i="10"/>
  <c r="O55" s="1"/>
  <c r="R56" i="11"/>
  <c r="B5" i="60"/>
  <c r="B5" i="59" s="1"/>
  <c r="B6" i="7" s="1"/>
  <c r="B4" i="61"/>
  <c r="DH9" i="4"/>
  <c r="N9" i="50"/>
  <c r="AS53" i="10"/>
  <c r="AS55" s="1"/>
  <c r="AO56" i="11"/>
  <c r="AT56"/>
  <c r="AM54"/>
  <c r="N25" i="40"/>
  <c r="N25" i="28" s="1"/>
  <c r="AC25" i="110"/>
  <c r="AC25" i="111" s="1"/>
  <c r="BL26" i="105" s="1"/>
  <c r="BM26" s="1"/>
  <c r="Z31" i="82"/>
  <c r="AC31" i="78"/>
  <c r="BS30" i="76"/>
  <c r="BO29"/>
  <c r="BN30"/>
  <c r="BR30" s="1"/>
  <c r="AJ29"/>
  <c r="AF28"/>
  <c r="AD29"/>
  <c r="AH29" s="1"/>
  <c r="CY28"/>
  <c r="DC29"/>
  <c r="CB27"/>
  <c r="BX26"/>
  <c r="BJ28"/>
  <c r="BF27"/>
  <c r="D30" i="78"/>
  <c r="D30" i="82"/>
  <c r="K21" i="76"/>
  <c r="C19" i="64"/>
  <c r="B32" i="82"/>
  <c r="B32" i="78"/>
  <c r="R53" i="10"/>
  <c r="R55" s="1"/>
  <c r="N56" i="11"/>
  <c r="AW24" i="76"/>
  <c r="BA25"/>
  <c r="CZ28"/>
  <c r="DD29"/>
  <c r="CY9" i="4"/>
  <c r="M9" i="50"/>
  <c r="BF9" i="4"/>
  <c r="H9" i="50"/>
  <c r="AX54" i="11"/>
  <c r="AY53" i="10"/>
  <c r="AY55" s="1"/>
  <c r="BB56" i="11"/>
  <c r="Q53" i="10"/>
  <c r="Q55" s="1"/>
  <c r="L56" i="11"/>
  <c r="N23" i="33"/>
  <c r="N24" i="37"/>
  <c r="N24" i="36"/>
  <c r="N24" i="39" s="1"/>
  <c r="N24" i="27" s="1"/>
  <c r="CP30" i="82"/>
  <c r="DC30" i="78"/>
  <c r="AY32" i="82"/>
  <c r="BF32" i="78"/>
  <c r="W31" i="82"/>
  <c r="Z31" i="78"/>
  <c r="M30" i="71"/>
  <c r="M30" i="70"/>
  <c r="CI30" i="82"/>
  <c r="CU30" i="78"/>
  <c r="M32" i="40"/>
  <c r="M32" i="28" s="1"/>
  <c r="Z32" i="110"/>
  <c r="Z32" i="111" s="1"/>
  <c r="BG33" i="105" s="1"/>
  <c r="BH33" s="1"/>
  <c r="D26" i="40"/>
  <c r="D26" i="28" s="1"/>
  <c r="S26" i="27" s="1"/>
  <c r="E26" i="110"/>
  <c r="E26" i="111" s="1"/>
  <c r="N27" i="105" s="1"/>
  <c r="O27" s="1"/>
  <c r="AN31" i="82"/>
  <c r="AS31" i="78"/>
  <c r="M31" i="34"/>
  <c r="M31" i="36" s="1"/>
  <c r="M31" i="39" s="1"/>
  <c r="M31" i="27" s="1"/>
  <c r="M31" i="35"/>
  <c r="M31" i="37" s="1"/>
  <c r="U9" i="47"/>
  <c r="V8"/>
  <c r="F7" i="46" s="1"/>
  <c r="CJ31" i="82"/>
  <c r="CL31" s="1"/>
  <c r="CN31" s="1"/>
  <c r="CV31" i="78"/>
  <c r="CX31" s="1"/>
  <c r="CZ31" s="1"/>
  <c r="AQ53" i="10"/>
  <c r="AQ55" s="1"/>
  <c r="AQ56" i="11"/>
  <c r="H10" i="47"/>
  <c r="I9"/>
  <c r="C8" i="46" s="1"/>
  <c r="DU28" i="76"/>
  <c r="DQ27"/>
  <c r="AZ32" i="82"/>
  <c r="BG32" i="78"/>
  <c r="D25" i="37"/>
  <c r="D25" i="36"/>
  <c r="D25" i="39" s="1"/>
  <c r="D25" i="27" s="1"/>
  <c r="D24" i="33"/>
  <c r="Y31" i="82"/>
  <c r="AB31" i="78"/>
  <c r="CB31" i="82"/>
  <c r="CM31" i="78"/>
  <c r="BG29" i="82"/>
  <c r="BJ29" s="1"/>
  <c r="BL29" s="1"/>
  <c r="BO29" i="78"/>
  <c r="BR29" s="1"/>
  <c r="BT29" s="1"/>
  <c r="AS30" i="82"/>
  <c r="AY30" i="78"/>
  <c r="DL28" i="76"/>
  <c r="DH27"/>
  <c r="AT29"/>
  <c r="AP28"/>
  <c r="I28"/>
  <c r="E27"/>
  <c r="AL10" i="47"/>
  <c r="AM9"/>
  <c r="J8" i="46" s="1"/>
  <c r="Z9" i="47"/>
  <c r="G8" i="46" s="1"/>
  <c r="Y10" i="47"/>
  <c r="P53" i="10"/>
  <c r="P55" s="1"/>
  <c r="P56" i="11"/>
  <c r="AL27" i="82"/>
  <c r="AQ27" i="78"/>
  <c r="CC31" i="82"/>
  <c r="CN31" i="78"/>
  <c r="D9" i="50"/>
  <c r="V9" i="4"/>
  <c r="B7" i="73"/>
  <c r="M8" i="49"/>
  <c r="B8"/>
  <c r="H8"/>
  <c r="N8"/>
  <c r="O6" i="45"/>
  <c r="I8" i="49"/>
  <c r="I8" i="50" s="1"/>
  <c r="C8" i="49"/>
  <c r="C8" i="50" s="1"/>
  <c r="L8" i="49"/>
  <c r="L8" i="50" s="1"/>
  <c r="J8" i="49"/>
  <c r="J8" i="50" s="1"/>
  <c r="E8" i="49"/>
  <c r="E8" i="50" s="1"/>
  <c r="AD8" i="90"/>
  <c r="F8" i="49"/>
  <c r="F8" i="50" s="1"/>
  <c r="K8" i="49"/>
  <c r="G8"/>
  <c r="G8" i="50" s="1"/>
  <c r="D8" i="49"/>
  <c r="DG29" i="76"/>
  <c r="DK29" s="1"/>
  <c r="DF32" i="78"/>
  <c r="DH32" s="1"/>
  <c r="BH53" i="3"/>
  <c r="AZ54" i="11"/>
  <c r="BH53" i="9"/>
  <c r="BH56" s="1"/>
  <c r="AL56"/>
  <c r="AN53"/>
  <c r="AN56" s="1"/>
  <c r="AI53"/>
  <c r="AI56" s="1"/>
  <c r="N20" i="13"/>
  <c r="N20" i="12"/>
  <c r="N23"/>
  <c r="P23" s="1"/>
  <c r="N23" i="13"/>
  <c r="P23" s="1"/>
  <c r="N18" i="12"/>
  <c r="N18" i="13"/>
  <c r="N4"/>
  <c r="N4" i="12"/>
  <c r="N5" i="13"/>
  <c r="N5" i="12"/>
  <c r="N9" i="13"/>
  <c r="N9" i="12"/>
  <c r="N17"/>
  <c r="N17" i="13"/>
  <c r="N21"/>
  <c r="P21" s="1"/>
  <c r="N21" i="12"/>
  <c r="P21" s="1"/>
  <c r="BT31" i="5"/>
  <c r="L11" i="216" s="1"/>
  <c r="L9" i="140"/>
  <c r="E25"/>
  <c r="W47" i="5"/>
  <c r="AK32"/>
  <c r="G10" i="140"/>
  <c r="Z24" i="5"/>
  <c r="X56"/>
  <c r="B23" i="140"/>
  <c r="AD24" i="5"/>
  <c r="F4" i="216" s="1"/>
  <c r="F4" i="140"/>
  <c r="W24" i="5"/>
  <c r="E4" i="216" s="1"/>
  <c r="E4" i="140"/>
  <c r="I3"/>
  <c r="BD23" i="5"/>
  <c r="BD21"/>
  <c r="BD19"/>
  <c r="BD17"/>
  <c r="BD15"/>
  <c r="BD13"/>
  <c r="BD11"/>
  <c r="BD9"/>
  <c r="BD7"/>
  <c r="BD5"/>
  <c r="BD4"/>
  <c r="BD22"/>
  <c r="BD20"/>
  <c r="BD18"/>
  <c r="BD16"/>
  <c r="BD14"/>
  <c r="BD12"/>
  <c r="BD10"/>
  <c r="BD8"/>
  <c r="BD6"/>
  <c r="N19" i="12"/>
  <c r="N12"/>
  <c r="N13"/>
  <c r="C29" i="140"/>
  <c r="I51" i="5"/>
  <c r="C31" i="216" s="1"/>
  <c r="I32" i="143"/>
  <c r="BB56" i="5"/>
  <c r="AG24"/>
  <c r="AH19" s="1"/>
  <c r="AE56"/>
  <c r="H32" i="143"/>
  <c r="H33" s="1"/>
  <c r="AU56" i="5"/>
  <c r="B32" i="140"/>
  <c r="B33" s="1"/>
  <c r="B56" i="5"/>
  <c r="AZ24" i="3"/>
  <c r="AY56"/>
  <c r="J53"/>
  <c r="E58"/>
  <c r="AV24" i="6"/>
  <c r="R47"/>
  <c r="M41"/>
  <c r="AQ24"/>
  <c r="BP33"/>
  <c r="W47"/>
  <c r="BA31"/>
  <c r="AB52"/>
  <c r="AB41"/>
  <c r="AV47"/>
  <c r="BF52"/>
  <c r="AG29"/>
  <c r="AQ45"/>
  <c r="C39"/>
  <c r="AB43"/>
  <c r="BF27"/>
  <c r="H51"/>
  <c r="H45"/>
  <c r="AV45"/>
  <c r="C52"/>
  <c r="AL34"/>
  <c r="M26"/>
  <c r="BP40"/>
  <c r="AQ32"/>
  <c r="M48"/>
  <c r="BP38"/>
  <c r="BA46"/>
  <c r="AG46"/>
  <c r="W30"/>
  <c r="C44"/>
  <c r="AB49"/>
  <c r="BA36"/>
  <c r="AL44"/>
  <c r="AB28"/>
  <c r="H28"/>
  <c r="BP26"/>
  <c r="AB26"/>
  <c r="AQ50"/>
  <c r="AQ40"/>
  <c r="R32"/>
  <c r="M51"/>
  <c r="AG53"/>
  <c r="M33"/>
  <c r="BP41"/>
  <c r="BP47"/>
  <c r="AL33"/>
  <c r="BK52"/>
  <c r="BP34"/>
  <c r="BA42"/>
  <c r="AQ26"/>
  <c r="AB34"/>
  <c r="M42"/>
  <c r="C48"/>
  <c r="R49"/>
  <c r="BF40"/>
  <c r="AQ48"/>
  <c r="AG32"/>
  <c r="R40"/>
  <c r="C26"/>
  <c r="BP46"/>
  <c r="BK38"/>
  <c r="BF30"/>
  <c r="AV46"/>
  <c r="AQ38"/>
  <c r="AL30"/>
  <c r="AB46"/>
  <c r="W38"/>
  <c r="R30"/>
  <c r="H46"/>
  <c r="C36"/>
  <c r="BF49"/>
  <c r="BP36"/>
  <c r="BK28"/>
  <c r="BA44"/>
  <c r="AV36"/>
  <c r="AQ28"/>
  <c r="AG44"/>
  <c r="AB36"/>
  <c r="W28"/>
  <c r="M44"/>
  <c r="H36"/>
  <c r="C46"/>
  <c r="W51"/>
  <c r="BP42"/>
  <c r="BF26"/>
  <c r="AQ34"/>
  <c r="AB42"/>
  <c r="R26"/>
  <c r="C40"/>
  <c r="AL49"/>
  <c r="BF48"/>
  <c r="AV32"/>
  <c r="AG40"/>
  <c r="R48"/>
  <c r="H32"/>
  <c r="AL51"/>
  <c r="BF53"/>
  <c r="AL53"/>
  <c r="R53"/>
  <c r="H24"/>
  <c r="H58" s="1"/>
  <c r="AG33"/>
  <c r="BK33"/>
  <c r="H31"/>
  <c r="AG39"/>
  <c r="BK39"/>
  <c r="R52"/>
  <c r="H33"/>
  <c r="W24"/>
  <c r="AG41"/>
  <c r="AV33"/>
  <c r="BK24"/>
  <c r="AQ25"/>
  <c r="C27"/>
  <c r="R39"/>
  <c r="AG31"/>
  <c r="AQ47"/>
  <c r="BF39"/>
  <c r="R25"/>
  <c r="AV51"/>
  <c r="BP52"/>
  <c r="R24"/>
  <c r="AQ33"/>
  <c r="BP24"/>
  <c r="H47"/>
  <c r="AL31"/>
  <c r="BF47"/>
  <c r="R50"/>
  <c r="M29"/>
  <c r="W45"/>
  <c r="AL37"/>
  <c r="BA29"/>
  <c r="BK45"/>
  <c r="H43"/>
  <c r="W35"/>
  <c r="AL27"/>
  <c r="AV43"/>
  <c r="BK35"/>
  <c r="BP49"/>
  <c r="AG52"/>
  <c r="C37"/>
  <c r="R29"/>
  <c r="AB45"/>
  <c r="AQ37"/>
  <c r="BF29"/>
  <c r="BP45"/>
  <c r="C47"/>
  <c r="M43"/>
  <c r="AB35"/>
  <c r="AQ27"/>
  <c r="BA43"/>
  <c r="BP35"/>
  <c r="AQ52"/>
  <c r="AV58"/>
  <c r="R41"/>
  <c r="BA25"/>
  <c r="AV31"/>
  <c r="C24"/>
  <c r="AB33"/>
  <c r="BA41"/>
  <c r="AB50"/>
  <c r="M31"/>
  <c r="AL39"/>
  <c r="BK47"/>
  <c r="C41"/>
  <c r="BF24"/>
  <c r="W39"/>
  <c r="AL25"/>
  <c r="C29"/>
  <c r="R37"/>
  <c r="BF37"/>
  <c r="M25"/>
  <c r="R27"/>
  <c r="AQ35"/>
  <c r="BP43"/>
  <c r="BA51"/>
  <c r="W37"/>
  <c r="AL29"/>
  <c r="BK37"/>
  <c r="H35"/>
  <c r="W27"/>
  <c r="AG43"/>
  <c r="AV35"/>
  <c r="BK27"/>
  <c r="BF25"/>
  <c r="BF51"/>
  <c r="BK42"/>
  <c r="BA26"/>
  <c r="W42"/>
  <c r="H50"/>
  <c r="BA48"/>
  <c r="AB40"/>
  <c r="C42"/>
  <c r="AV49"/>
  <c r="BK30"/>
  <c r="AV38"/>
  <c r="AQ30"/>
  <c r="AB38"/>
  <c r="M46"/>
  <c r="H38"/>
  <c r="BP28"/>
  <c r="BF44"/>
  <c r="AV28"/>
  <c r="AG36"/>
  <c r="R44"/>
  <c r="M36"/>
  <c r="BA50"/>
  <c r="BA34"/>
  <c r="AL42"/>
  <c r="M34"/>
  <c r="BP48"/>
  <c r="BF32"/>
  <c r="AB48"/>
  <c r="C34"/>
  <c r="BA53"/>
  <c r="M53"/>
  <c r="AL41"/>
  <c r="M39"/>
  <c r="AL47"/>
  <c r="M24"/>
  <c r="W41"/>
  <c r="BA24"/>
  <c r="BK41"/>
  <c r="H39"/>
  <c r="W31"/>
  <c r="AG47"/>
  <c r="AV39"/>
  <c r="BK31"/>
  <c r="BK25"/>
  <c r="H52"/>
  <c r="R51"/>
  <c r="W33"/>
  <c r="AV41"/>
  <c r="W25"/>
  <c r="R31"/>
  <c r="AQ39"/>
  <c r="BP31"/>
  <c r="AL52"/>
  <c r="C45"/>
  <c r="M45"/>
  <c r="AB37"/>
  <c r="AQ29"/>
  <c r="BA45"/>
  <c r="BP37"/>
  <c r="AV50"/>
  <c r="M35"/>
  <c r="AB27"/>
  <c r="AL43"/>
  <c r="BA35"/>
  <c r="BP27"/>
  <c r="BA52"/>
  <c r="H29"/>
  <c r="R45"/>
  <c r="AG37"/>
  <c r="AV29"/>
  <c r="BF45"/>
  <c r="AG25"/>
  <c r="C31"/>
  <c r="R35"/>
  <c r="AG27"/>
  <c r="AQ43"/>
  <c r="BF35"/>
  <c r="H25"/>
  <c r="AB51"/>
  <c r="C49"/>
  <c r="BF34"/>
  <c r="AQ42"/>
  <c r="AG26"/>
  <c r="R34"/>
  <c r="C32"/>
  <c r="BK49"/>
  <c r="BK32"/>
  <c r="AV40"/>
  <c r="AG48"/>
  <c r="W32"/>
  <c r="H40"/>
  <c r="M49"/>
  <c r="BK46"/>
  <c r="BF38"/>
  <c r="BA30"/>
  <c r="AQ46"/>
  <c r="AL38"/>
  <c r="AG30"/>
  <c r="W46"/>
  <c r="R38"/>
  <c r="M30"/>
  <c r="C28"/>
  <c r="W50"/>
  <c r="BP25"/>
  <c r="BP44"/>
  <c r="BK36"/>
  <c r="BF28"/>
  <c r="AV44"/>
  <c r="AQ36"/>
  <c r="AL28"/>
  <c r="AB44"/>
  <c r="W36"/>
  <c r="R28"/>
  <c r="H44"/>
  <c r="C38"/>
  <c r="W49"/>
  <c r="BF42"/>
  <c r="AV26"/>
  <c r="AG34"/>
  <c r="R42"/>
  <c r="H26"/>
  <c r="BK40"/>
  <c r="AV48"/>
  <c r="AL32"/>
  <c r="W40"/>
  <c r="H48"/>
  <c r="AG51"/>
  <c r="BK53"/>
  <c r="AQ53"/>
  <c r="W53"/>
  <c r="C53"/>
  <c r="AL50"/>
  <c r="AB24"/>
  <c r="AB58" s="1"/>
  <c r="BA33"/>
  <c r="BP50"/>
  <c r="AB31"/>
  <c r="BA39"/>
  <c r="C51"/>
  <c r="C33"/>
  <c r="R33"/>
  <c r="AG24"/>
  <c r="AQ41"/>
  <c r="BF33"/>
  <c r="C25"/>
  <c r="C43"/>
  <c r="M47"/>
  <c r="AB39"/>
  <c r="AQ31"/>
  <c r="BA47"/>
  <c r="BP39"/>
  <c r="AV52"/>
  <c r="H41"/>
  <c r="AL24"/>
  <c r="BF41"/>
  <c r="C35"/>
  <c r="AB47"/>
  <c r="BF31"/>
  <c r="AQ51"/>
  <c r="H37"/>
  <c r="W29"/>
  <c r="AG45"/>
  <c r="AV37"/>
  <c r="BK29"/>
  <c r="AV25"/>
  <c r="H27"/>
  <c r="R43"/>
  <c r="AG35"/>
  <c r="AV27"/>
  <c r="BF43"/>
  <c r="AB25"/>
  <c r="M52"/>
  <c r="BF50"/>
  <c r="M37"/>
  <c r="AB29"/>
  <c r="AL45"/>
  <c r="BA37"/>
  <c r="BP29"/>
  <c r="M27"/>
  <c r="W43"/>
  <c r="AL35"/>
  <c r="BA27"/>
  <c r="BK43"/>
  <c r="W52"/>
  <c r="O56" i="4"/>
  <c r="DA56"/>
  <c r="BQ56"/>
  <c r="X56"/>
  <c r="AY56"/>
  <c r="CI56"/>
  <c r="DJ56"/>
  <c r="CR56"/>
  <c r="AP56"/>
  <c r="F56"/>
  <c r="BZ56"/>
  <c r="AG56"/>
  <c r="BH56"/>
  <c r="AB56" i="9"/>
  <c r="AD53"/>
  <c r="AD56" s="1"/>
  <c r="AT24" i="3"/>
  <c r="E4" i="195" s="1"/>
  <c r="AV25" i="3"/>
  <c r="AB53"/>
  <c r="AB56" s="1"/>
  <c r="AB52"/>
  <c r="BX52"/>
  <c r="DH52"/>
  <c r="BC52" i="9"/>
  <c r="BH52"/>
  <c r="AD52"/>
  <c r="AN52"/>
  <c r="AI52"/>
  <c r="J52" i="3"/>
  <c r="B32" i="195" s="1"/>
  <c r="J35" i="55"/>
  <c r="AP36" i="9"/>
  <c r="J37" i="65"/>
  <c r="AO37" i="62" s="1"/>
  <c r="J37" s="1"/>
  <c r="AO36"/>
  <c r="J36" s="1"/>
  <c r="N22" i="55"/>
  <c r="BJ23" i="9"/>
  <c r="AS20" i="62"/>
  <c r="N21"/>
  <c r="E21" i="55"/>
  <c r="Q22" i="9"/>
  <c r="AJ19" i="62"/>
  <c r="E20"/>
  <c r="C22" i="55"/>
  <c r="G23" i="9"/>
  <c r="AH20" i="62"/>
  <c r="C21"/>
  <c r="BP44" i="82"/>
  <c r="BY44" i="78"/>
  <c r="CI41" i="76"/>
  <c r="CM42"/>
  <c r="BO44" i="82"/>
  <c r="BX44" i="78"/>
  <c r="CH41" i="76"/>
  <c r="CL42"/>
  <c r="BN44" i="82"/>
  <c r="BW44" i="78"/>
  <c r="CG41" i="76"/>
  <c r="CK42"/>
  <c r="BM44" i="82"/>
  <c r="BV44" i="78"/>
  <c r="BZ44" s="1"/>
  <c r="CB44" s="1"/>
  <c r="CF41" i="76"/>
  <c r="CJ42"/>
  <c r="I17" i="58"/>
  <c r="P19" i="7"/>
  <c r="Q19" s="1"/>
  <c r="BN19" i="10" s="1"/>
  <c r="BR19" s="1"/>
  <c r="I18" i="57"/>
  <c r="BQ45" i="82"/>
  <c r="BS45" s="1"/>
  <c r="E16" i="64"/>
  <c r="AC18" i="76"/>
  <c r="F16" i="6"/>
  <c r="B16" i="10" s="1"/>
  <c r="F16" s="1"/>
  <c r="P15" i="6"/>
  <c r="T15" i="10" s="1"/>
  <c r="P23" i="6"/>
  <c r="T23" i="10" s="1"/>
  <c r="X23" s="1"/>
  <c r="AJ9" i="6"/>
  <c r="BD9" i="10" s="1"/>
  <c r="BH9" s="1"/>
  <c r="AY12" i="6"/>
  <c r="CE12" i="10" s="1"/>
  <c r="BI4" i="6"/>
  <c r="CW4" i="10" s="1"/>
  <c r="BI11" i="6"/>
  <c r="CW11" i="10" s="1"/>
  <c r="DA11" s="1"/>
  <c r="BN10" i="6"/>
  <c r="DF10" i="10" s="1"/>
  <c r="BS15" i="6"/>
  <c r="DO15" i="10" s="1"/>
  <c r="DS15" s="1"/>
  <c r="F8" i="6"/>
  <c r="B8" i="10" s="1"/>
  <c r="F8" s="1"/>
  <c r="P17" i="6"/>
  <c r="T17" i="10" s="1"/>
  <c r="X17" s="1"/>
  <c r="AJ17" i="6"/>
  <c r="BD17" i="10" s="1"/>
  <c r="BH17" s="1"/>
  <c r="AY22" i="6"/>
  <c r="CE22" i="10" s="1"/>
  <c r="CI22" s="1"/>
  <c r="AY17" i="6"/>
  <c r="CE17" i="10" s="1"/>
  <c r="CI17" s="1"/>
  <c r="BI23" i="6"/>
  <c r="CW23" i="10" s="1"/>
  <c r="DA23" s="1"/>
  <c r="BN6" i="6"/>
  <c r="DF6" i="10" s="1"/>
  <c r="BS7" i="6"/>
  <c r="DO7" i="10" s="1"/>
  <c r="F12" i="6"/>
  <c r="B12" i="10" s="1"/>
  <c r="F12" s="1"/>
  <c r="F21" i="6"/>
  <c r="B21" i="10" s="1"/>
  <c r="F21" s="1"/>
  <c r="P12" i="6"/>
  <c r="T12" i="10" s="1"/>
  <c r="AJ6" i="6"/>
  <c r="BD6" i="10" s="1"/>
  <c r="BH6" s="1"/>
  <c r="AY23" i="6"/>
  <c r="CE23" i="10" s="1"/>
  <c r="CI23" s="1"/>
  <c r="AY19" i="6"/>
  <c r="CE19" i="10" s="1"/>
  <c r="CI19" s="1"/>
  <c r="BI9" i="6"/>
  <c r="CW9" i="10" s="1"/>
  <c r="DA9" s="1"/>
  <c r="BN17" i="6"/>
  <c r="DF17" i="10" s="1"/>
  <c r="BS17" i="6"/>
  <c r="DO17" i="10" s="1"/>
  <c r="DS17" s="1"/>
  <c r="F15" i="6"/>
  <c r="B15" i="10" s="1"/>
  <c r="F15" s="1"/>
  <c r="P19" i="6"/>
  <c r="T19" i="10" s="1"/>
  <c r="X19" s="1"/>
  <c r="P20" i="6"/>
  <c r="T20" i="10" s="1"/>
  <c r="X20" s="1"/>
  <c r="AJ19" i="6"/>
  <c r="BD19" i="10" s="1"/>
  <c r="BH19" s="1"/>
  <c r="AY5" i="6"/>
  <c r="CE5" i="10" s="1"/>
  <c r="BI14" i="6"/>
  <c r="CW14" i="10" s="1"/>
  <c r="DA14" s="1"/>
  <c r="BN8" i="6"/>
  <c r="DF8" i="10" s="1"/>
  <c r="BS9" i="6"/>
  <c r="DO9" i="10" s="1"/>
  <c r="BS20" i="6"/>
  <c r="DO20" i="10" s="1"/>
  <c r="DS20" s="1"/>
  <c r="BS22" i="6"/>
  <c r="DO22" i="10" s="1"/>
  <c r="DS22" s="1"/>
  <c r="BS10" i="6"/>
  <c r="DO10" i="10" s="1"/>
  <c r="BN9" i="6"/>
  <c r="DF9" i="10" s="1"/>
  <c r="BI15" i="6"/>
  <c r="CW15" i="10" s="1"/>
  <c r="DA15" s="1"/>
  <c r="AY7" i="6"/>
  <c r="CE7" i="10" s="1"/>
  <c r="AJ8" i="6"/>
  <c r="BD8" i="10" s="1"/>
  <c r="BH8" s="1"/>
  <c r="P5" i="6"/>
  <c r="T5" i="10" s="1"/>
  <c r="F4" i="6"/>
  <c r="B4" i="10" s="1"/>
  <c r="F14" i="6"/>
  <c r="B14" i="10" s="1"/>
  <c r="F14" s="1"/>
  <c r="BS23" i="6"/>
  <c r="DO23" i="10" s="1"/>
  <c r="DS23" s="1"/>
  <c r="BN18" i="6"/>
  <c r="DF18" i="10" s="1"/>
  <c r="BI8" i="6"/>
  <c r="CW8" i="10" s="1"/>
  <c r="DA8" s="1"/>
  <c r="AY21" i="6"/>
  <c r="CE21" i="10" s="1"/>
  <c r="CI21" s="1"/>
  <c r="AJ21" i="6"/>
  <c r="BD21" i="10" s="1"/>
  <c r="BH21" s="1"/>
  <c r="AJ15" i="6"/>
  <c r="BD15" i="10" s="1"/>
  <c r="BH15" s="1"/>
  <c r="P8" i="6"/>
  <c r="T8" i="10" s="1"/>
  <c r="F19" i="6"/>
  <c r="B19" i="10" s="1"/>
  <c r="F19" s="1"/>
  <c r="BN20" i="6"/>
  <c r="DF20" i="10" s="1"/>
  <c r="BS8" i="6"/>
  <c r="DO8" i="10" s="1"/>
  <c r="BN7" i="6"/>
  <c r="DF7" i="10" s="1"/>
  <c r="BI20" i="6"/>
  <c r="CW20" i="10" s="1"/>
  <c r="DA20" s="1"/>
  <c r="AY18" i="6"/>
  <c r="CE18" i="10" s="1"/>
  <c r="CI18" s="1"/>
  <c r="AJ20" i="6"/>
  <c r="BD20" i="10" s="1"/>
  <c r="BH20" s="1"/>
  <c r="P21" i="6"/>
  <c r="T21" i="10" s="1"/>
  <c r="X21" s="1"/>
  <c r="P18" i="6"/>
  <c r="T18" i="10" s="1"/>
  <c r="X18" s="1"/>
  <c r="F7" i="6"/>
  <c r="B7" i="10" s="1"/>
  <c r="F7" s="1"/>
  <c r="BS14" i="6"/>
  <c r="DO14" i="10" s="1"/>
  <c r="DS14" s="1"/>
  <c r="BN16" i="6"/>
  <c r="DF16" i="10" s="1"/>
  <c r="BI10" i="6"/>
  <c r="CW10" i="10" s="1"/>
  <c r="DA10" s="1"/>
  <c r="BI18" i="6"/>
  <c r="CW18" i="10" s="1"/>
  <c r="DA18" s="1"/>
  <c r="AY13" i="6"/>
  <c r="CE13" i="10" s="1"/>
  <c r="AJ7" i="6"/>
  <c r="BD7" i="10" s="1"/>
  <c r="BH7" s="1"/>
  <c r="P11" i="6"/>
  <c r="T11" i="10" s="1"/>
  <c r="F23" i="6"/>
  <c r="B23" i="10" s="1"/>
  <c r="F23" s="1"/>
  <c r="F13" i="6"/>
  <c r="B13" i="10" s="1"/>
  <c r="F13" s="1"/>
  <c r="F11" i="6"/>
  <c r="B11" i="10" s="1"/>
  <c r="F11" s="1"/>
  <c r="F17" i="6"/>
  <c r="B17" i="10" s="1"/>
  <c r="F17" s="1"/>
  <c r="P9" i="6"/>
  <c r="T9" i="10" s="1"/>
  <c r="AJ13" i="6"/>
  <c r="BD13" i="10" s="1"/>
  <c r="BH13" s="1"/>
  <c r="AJ18" i="6"/>
  <c r="BD18" i="10" s="1"/>
  <c r="BH18" s="1"/>
  <c r="AY6" i="6"/>
  <c r="CE6" i="10" s="1"/>
  <c r="BI7" i="6"/>
  <c r="CW7" i="10" s="1"/>
  <c r="BI21" i="6"/>
  <c r="CW21" i="10" s="1"/>
  <c r="DA21" s="1"/>
  <c r="BN19" i="6"/>
  <c r="DF19" i="10" s="1"/>
  <c r="BS21" i="6"/>
  <c r="DO21" i="10" s="1"/>
  <c r="DS21" s="1"/>
  <c r="F22" i="6"/>
  <c r="B22" i="10" s="1"/>
  <c r="F22" s="1"/>
  <c r="P13" i="6"/>
  <c r="T13" i="10" s="1"/>
  <c r="AJ5" i="6"/>
  <c r="BD5" i="10" s="1"/>
  <c r="AY9" i="6"/>
  <c r="CE9" i="10" s="1"/>
  <c r="BI16" i="6"/>
  <c r="CW16" i="10" s="1"/>
  <c r="DA16" s="1"/>
  <c r="BN15" i="6"/>
  <c r="DF15" i="10" s="1"/>
  <c r="BS4" i="6"/>
  <c r="DO4" i="10" s="1"/>
  <c r="BS11" i="6"/>
  <c r="DO11" i="10" s="1"/>
  <c r="F6" i="6"/>
  <c r="B6" i="10" s="1"/>
  <c r="P14" i="6"/>
  <c r="T14" i="10" s="1"/>
  <c r="AJ22" i="6"/>
  <c r="BD22" i="10" s="1"/>
  <c r="BH22" s="1"/>
  <c r="AJ4" i="6"/>
  <c r="BD4" i="10" s="1"/>
  <c r="AY10" i="6"/>
  <c r="CE10" i="10" s="1"/>
  <c r="BI5" i="6"/>
  <c r="CW5" i="10" s="1"/>
  <c r="BI13" i="6"/>
  <c r="CW13" i="10" s="1"/>
  <c r="DA13" s="1"/>
  <c r="BN4" i="6"/>
  <c r="DF4" i="10" s="1"/>
  <c r="BS12" i="6"/>
  <c r="DO12" i="10" s="1"/>
  <c r="DS12" s="1"/>
  <c r="F18" i="6"/>
  <c r="B18" i="10" s="1"/>
  <c r="F18" s="1"/>
  <c r="P10" i="6"/>
  <c r="T10" i="10" s="1"/>
  <c r="AJ12" i="6"/>
  <c r="BD12" i="10" s="1"/>
  <c r="BH12" s="1"/>
  <c r="AY14" i="6"/>
  <c r="CE14" i="10" s="1"/>
  <c r="AY20" i="6"/>
  <c r="CE20" i="10" s="1"/>
  <c r="CI20" s="1"/>
  <c r="BN12" i="6"/>
  <c r="DF12" i="10" s="1"/>
  <c r="BN21" i="6"/>
  <c r="DF21" i="10" s="1"/>
  <c r="BS5" i="6"/>
  <c r="DO5" i="10" s="1"/>
  <c r="BN23" i="6"/>
  <c r="DF23" i="10" s="1"/>
  <c r="BS6" i="6"/>
  <c r="DO6" i="10" s="1"/>
  <c r="BN22" i="6"/>
  <c r="DF22" i="10" s="1"/>
  <c r="BN13" i="6"/>
  <c r="DF13" i="10" s="1"/>
  <c r="AY4" i="6"/>
  <c r="CE4" i="10" s="1"/>
  <c r="AY11" i="6"/>
  <c r="CE11" i="10" s="1"/>
  <c r="AJ11" i="6"/>
  <c r="BD11" i="10" s="1"/>
  <c r="BH11" s="1"/>
  <c r="P6" i="6"/>
  <c r="T6" i="10" s="1"/>
  <c r="F10" i="6"/>
  <c r="B10" i="10" s="1"/>
  <c r="F10" s="1"/>
  <c r="BS16" i="6"/>
  <c r="DO16" i="10" s="1"/>
  <c r="DS16" s="1"/>
  <c r="BN5" i="6"/>
  <c r="DF5" i="10" s="1"/>
  <c r="BI12" i="6"/>
  <c r="CW12" i="10" s="1"/>
  <c r="DA12" s="1"/>
  <c r="BI17" i="6"/>
  <c r="CW17" i="10" s="1"/>
  <c r="DA17" s="1"/>
  <c r="AY15" i="6"/>
  <c r="CE15" i="10" s="1"/>
  <c r="AJ10" i="6"/>
  <c r="BD10" i="10" s="1"/>
  <c r="BH10" s="1"/>
  <c r="P22" i="6"/>
  <c r="T22" i="10" s="1"/>
  <c r="X22" s="1"/>
  <c r="P16" i="6"/>
  <c r="T16" i="10" s="1"/>
  <c r="X16" s="1"/>
  <c r="F5" i="6"/>
  <c r="B5" i="10" s="1"/>
  <c r="BS13" i="6"/>
  <c r="DO13" i="10" s="1"/>
  <c r="DS13" s="1"/>
  <c r="BS18" i="6"/>
  <c r="DO18" i="10" s="1"/>
  <c r="DS18" s="1"/>
  <c r="BN11" i="6"/>
  <c r="DF11" i="10" s="1"/>
  <c r="BI19" i="6"/>
  <c r="CW19" i="10" s="1"/>
  <c r="DA19" s="1"/>
  <c r="AY16" i="6"/>
  <c r="CE16" i="10" s="1"/>
  <c r="AJ14" i="6"/>
  <c r="BD14" i="10" s="1"/>
  <c r="BH14" s="1"/>
  <c r="P7" i="6"/>
  <c r="T7" i="10" s="1"/>
  <c r="F20" i="6"/>
  <c r="B20" i="10" s="1"/>
  <c r="F20" s="1"/>
  <c r="BS19" i="6"/>
  <c r="DO19" i="10" s="1"/>
  <c r="DS19" s="1"/>
  <c r="BN14" i="6"/>
  <c r="DF14" i="10" s="1"/>
  <c r="BI22" i="6"/>
  <c r="CW22" i="10" s="1"/>
  <c r="DA22" s="1"/>
  <c r="BI6" i="6"/>
  <c r="CW6" i="10" s="1"/>
  <c r="AY8" i="6"/>
  <c r="CE8" i="10" s="1"/>
  <c r="AJ23" i="6"/>
  <c r="BD23" i="10" s="1"/>
  <c r="BH23" s="1"/>
  <c r="AJ16" i="6"/>
  <c r="BD16" i="10" s="1"/>
  <c r="BH16" s="1"/>
  <c r="P4" i="6"/>
  <c r="T4" i="10" s="1"/>
  <c r="F9" i="6"/>
  <c r="B9" i="10" s="1"/>
  <c r="F9" s="1"/>
  <c r="AF7" i="47"/>
  <c r="I5" i="45"/>
  <c r="O7" i="90"/>
  <c r="AU10" i="47"/>
  <c r="AV9"/>
  <c r="L8" i="46" s="1"/>
  <c r="L25" i="37"/>
  <c r="L25" i="36"/>
  <c r="L25" i="39" s="1"/>
  <c r="L25" i="27" s="1"/>
  <c r="L24" i="33"/>
  <c r="I5" i="23"/>
  <c r="I6" i="22"/>
  <c r="G24" i="33"/>
  <c r="G25" i="36"/>
  <c r="G25" i="39" s="1"/>
  <c r="G25" i="27" s="1"/>
  <c r="G25" i="37"/>
  <c r="C3" i="23"/>
  <c r="C3" i="22" s="1"/>
  <c r="C4"/>
  <c r="H28" i="40"/>
  <c r="H28" i="28" s="1"/>
  <c r="J28" i="110"/>
  <c r="J28" i="111" s="1"/>
  <c r="AH29" i="105" s="1"/>
  <c r="AI29" s="1"/>
  <c r="AD26" i="110"/>
  <c r="AD26" i="111" s="1"/>
  <c r="BQ27" i="105" s="1"/>
  <c r="BR27" s="1"/>
  <c r="O26" i="40"/>
  <c r="O26" i="28" s="1"/>
  <c r="L26" i="40"/>
  <c r="L26" i="28" s="1"/>
  <c r="Y26" i="110"/>
  <c r="Y26" i="111" s="1"/>
  <c r="BB27" i="105" s="1"/>
  <c r="BC27" s="1"/>
  <c r="K23" i="33"/>
  <c r="K24" i="37"/>
  <c r="K24" i="36"/>
  <c r="K24" i="39" s="1"/>
  <c r="K24" i="27" s="1"/>
  <c r="V25" i="110"/>
  <c r="V25" i="111" s="1"/>
  <c r="AW26" i="105" s="1"/>
  <c r="AX26" s="1"/>
  <c r="K25" i="40"/>
  <c r="K25" i="28" s="1"/>
  <c r="I26" i="110"/>
  <c r="I26" i="111" s="1"/>
  <c r="AC27" i="105" s="1"/>
  <c r="AD27" s="1"/>
  <c r="G26" i="40"/>
  <c r="G26" i="28" s="1"/>
  <c r="J27" i="107"/>
  <c r="J27" i="108" s="1"/>
  <c r="J28" i="109" s="1"/>
  <c r="H27" i="31"/>
  <c r="H28" i="32" s="1"/>
  <c r="H28" i="38" s="1"/>
  <c r="H27" i="35"/>
  <c r="H27" i="37" s="1"/>
  <c r="H26" i="29"/>
  <c r="H7" i="213" s="1"/>
  <c r="J27" i="106"/>
  <c r="H27" i="34"/>
  <c r="H27" i="36" s="1"/>
  <c r="O24" i="33"/>
  <c r="O25" i="37"/>
  <c r="O25" i="36"/>
  <c r="O25" i="39" s="1"/>
  <c r="O25" i="27" s="1"/>
  <c r="AE23" i="13"/>
  <c r="AE23" i="12"/>
  <c r="DK24" i="11"/>
  <c r="DM24"/>
  <c r="DJ23" i="10" s="1"/>
  <c r="DG24" i="11"/>
  <c r="C31" i="57"/>
  <c r="D32" i="7" s="1"/>
  <c r="C12" i="228" s="1"/>
  <c r="C30" i="58"/>
  <c r="AQ11" i="47"/>
  <c r="AR10"/>
  <c r="K9" i="46" s="1"/>
  <c r="CF20" i="4" s="1"/>
  <c r="W49"/>
  <c r="W48"/>
  <c r="AM52" i="5"/>
  <c r="AN51"/>
  <c r="Q51"/>
  <c r="D31" i="217" s="1"/>
  <c r="I52" i="9"/>
  <c r="J51"/>
  <c r="M52" i="8"/>
  <c r="O51"/>
  <c r="O51" i="9"/>
  <c r="N52"/>
  <c r="M52"/>
  <c r="BW51" i="5"/>
  <c r="BH52"/>
  <c r="BO52"/>
  <c r="BP51"/>
  <c r="CC52"/>
  <c r="R51"/>
  <c r="D31" i="218" s="1"/>
  <c r="CK51" i="5"/>
  <c r="CI52"/>
  <c r="J51"/>
  <c r="C31" i="217" s="1"/>
  <c r="L50" i="5"/>
  <c r="C30" i="219" s="1"/>
  <c r="CI46" i="5"/>
  <c r="N26" i="217" s="1"/>
  <c r="CK45" i="5"/>
  <c r="EF51" i="3"/>
  <c r="EG51" s="1"/>
  <c r="EL51" s="1"/>
  <c r="EE52"/>
  <c r="DS52"/>
  <c r="DT51"/>
  <c r="DU51" s="1"/>
  <c r="DZ51" s="1"/>
  <c r="EQ46"/>
  <c r="N26" i="209" s="1"/>
  <c r="ER45" i="3"/>
  <c r="ES45" s="1"/>
  <c r="EX45" s="1"/>
  <c r="BL51"/>
  <c r="BM51" s="1"/>
  <c r="BR51" s="1"/>
  <c r="BK52"/>
  <c r="CJ51"/>
  <c r="CK51" s="1"/>
  <c r="CP51" s="1"/>
  <c r="CI52"/>
  <c r="EX49"/>
  <c r="CE32" i="82"/>
  <c r="CG32" s="1"/>
  <c r="M11" i="47"/>
  <c r="D10" i="46" s="1"/>
  <c r="U21" i="4" s="1"/>
  <c r="L12" i="47"/>
  <c r="AE11"/>
  <c r="H10" i="46" s="1"/>
  <c r="BE21" i="4" s="1"/>
  <c r="AD12" i="47"/>
  <c r="C12" i="56"/>
  <c r="I6"/>
  <c r="I7" i="55"/>
  <c r="G4" i="56"/>
  <c r="G5" i="55"/>
  <c r="D12" i="56"/>
  <c r="E3"/>
  <c r="J6"/>
  <c r="J7" i="55"/>
  <c r="H6" i="56"/>
  <c r="H7" i="55"/>
  <c r="E21" i="53"/>
  <c r="I8"/>
  <c r="G6"/>
  <c r="J6" i="66"/>
  <c r="CB9" i="11"/>
  <c r="L6" i="64"/>
  <c r="CN8" i="76"/>
  <c r="K6" i="64"/>
  <c r="CE8" i="76"/>
  <c r="BV7"/>
  <c r="J5" i="64"/>
  <c r="I4"/>
  <c r="BM6" i="76"/>
  <c r="H4" i="64"/>
  <c r="BD6" i="76"/>
  <c r="D10" i="64"/>
  <c r="T12" i="76"/>
  <c r="AE22" i="13"/>
  <c r="AE22" i="12"/>
  <c r="AA6" i="63"/>
  <c r="I7"/>
  <c r="U15"/>
  <c r="C16"/>
  <c r="M18" i="11" s="1"/>
  <c r="W16" i="63"/>
  <c r="E17"/>
  <c r="D5" i="11"/>
  <c r="B4" i="9"/>
  <c r="DN22" i="11"/>
  <c r="DH21"/>
  <c r="O20" i="13"/>
  <c r="O20" i="12"/>
  <c r="AH22" i="11"/>
  <c r="AD22"/>
  <c r="AI21" i="10" s="1"/>
  <c r="AJ22" i="11"/>
  <c r="AG21" i="10" s="1"/>
  <c r="AK21" s="1"/>
  <c r="DK23" i="11"/>
  <c r="DM23"/>
  <c r="DG23"/>
  <c r="BO10"/>
  <c r="AK9" i="9"/>
  <c r="S19" i="11"/>
  <c r="AE20"/>
  <c r="D6"/>
  <c r="B5" i="9"/>
  <c r="P20" i="11"/>
  <c r="L20"/>
  <c r="Q19" i="10" s="1"/>
  <c r="R20" i="11"/>
  <c r="O19" i="10" s="1"/>
  <c r="S19" s="1"/>
  <c r="AK21" i="11"/>
  <c r="AF21" s="1"/>
  <c r="AJ20" i="10" s="1"/>
  <c r="J7" i="11"/>
  <c r="E7" s="1"/>
  <c r="AF17" i="63"/>
  <c r="N18"/>
  <c r="DI23" i="11"/>
  <c r="T12" i="62"/>
  <c r="D13"/>
  <c r="D13" i="55" s="1"/>
  <c r="U13" i="62"/>
  <c r="AD9"/>
  <c r="J6" i="58"/>
  <c r="R8" i="7"/>
  <c r="S8" s="1"/>
  <c r="BW8" i="10" s="1"/>
  <c r="AZ7"/>
  <c r="L6" i="7"/>
  <c r="M6" s="1"/>
  <c r="AV6" i="10" s="1"/>
  <c r="K6" i="53"/>
  <c r="C17"/>
  <c r="D12"/>
  <c r="O16" i="50"/>
  <c r="DQ16" i="4"/>
  <c r="AW14" i="51"/>
  <c r="O15" i="49"/>
  <c r="AC50" i="3"/>
  <c r="BA31" i="8"/>
  <c r="L11" i="222" s="1"/>
  <c r="BC30" i="8"/>
  <c r="BS19" i="13"/>
  <c r="BT19" s="1"/>
  <c r="BS19" i="12"/>
  <c r="BT19" s="1"/>
  <c r="CC19" i="11"/>
  <c r="BZ18" i="10" s="1"/>
  <c r="CD18" s="1"/>
  <c r="CA19" i="11"/>
  <c r="CA18" i="10" s="1"/>
  <c r="BY19" i="11"/>
  <c r="CC18" i="10" s="1"/>
  <c r="F26" i="40"/>
  <c r="F26" i="28" s="1"/>
  <c r="H26" i="110"/>
  <c r="H26" i="111" s="1"/>
  <c r="X27" i="105" s="1"/>
  <c r="Y27" s="1"/>
  <c r="AN50" i="5"/>
  <c r="R31" i="82"/>
  <c r="T31" i="78"/>
  <c r="K5" i="23"/>
  <c r="K6" i="22"/>
  <c r="M5" i="23"/>
  <c r="M6" i="22"/>
  <c r="DT12" i="11"/>
  <c r="DR12"/>
  <c r="DV12"/>
  <c r="DT31" i="3"/>
  <c r="DU31" s="1"/>
  <c r="DZ31" s="1"/>
  <c r="DS32"/>
  <c r="L12" i="209" s="1"/>
  <c r="BL50" i="9"/>
  <c r="BM49"/>
  <c r="S29" i="76"/>
  <c r="O28"/>
  <c r="K31" i="82"/>
  <c r="L31" i="78"/>
  <c r="BP8" i="105"/>
  <c r="BR8" s="1"/>
  <c r="O6" i="26"/>
  <c r="O7" i="25"/>
  <c r="AM23" i="12"/>
  <c r="AM23" i="13"/>
  <c r="CD31" i="82"/>
  <c r="CO31" i="78"/>
  <c r="O6" i="61"/>
  <c r="O7" i="60"/>
  <c r="O7" i="59" s="1"/>
  <c r="AB8" i="7" s="1"/>
  <c r="O50" i="10"/>
  <c r="P50"/>
  <c r="S50" i="5"/>
  <c r="BL50" i="3"/>
  <c r="CJ50"/>
  <c r="ER50"/>
  <c r="CN15" i="11"/>
  <c r="CV16"/>
  <c r="CO16" s="1"/>
  <c r="CT15" i="10" s="1"/>
  <c r="CU50" i="3"/>
  <c r="CV49"/>
  <c r="CW49" s="1"/>
  <c r="DB49" s="1"/>
  <c r="D6" i="60"/>
  <c r="D6" i="59" s="1"/>
  <c r="F7" i="7" s="1"/>
  <c r="D5" i="61"/>
  <c r="AD31" i="82"/>
  <c r="AH31" i="78"/>
  <c r="BL5" i="11"/>
  <c r="BE5" s="1"/>
  <c r="BI50" i="5"/>
  <c r="BP50"/>
  <c r="CD50"/>
  <c r="AA23"/>
  <c r="AA21"/>
  <c r="AA15"/>
  <c r="AA13"/>
  <c r="AA7"/>
  <c r="AA5"/>
  <c r="AA10"/>
  <c r="AA12"/>
  <c r="AA18"/>
  <c r="AA20"/>
  <c r="BB50" i="10"/>
  <c r="AZ50"/>
  <c r="C14" i="61"/>
  <c r="C15" i="60"/>
  <c r="M4" i="45"/>
  <c r="Z6" i="90"/>
  <c r="BU18" i="11"/>
  <c r="BN18" s="1"/>
  <c r="BS17" i="10" s="1"/>
  <c r="BM17" i="11"/>
  <c r="BF28" i="82"/>
  <c r="BN28" i="78"/>
  <c r="EF50" i="3"/>
  <c r="BW31" i="82"/>
  <c r="CG31" i="78"/>
  <c r="CQ31" i="82"/>
  <c r="DD31" i="78"/>
  <c r="DR28" i="76"/>
  <c r="DV29"/>
  <c r="DP29"/>
  <c r="DT29" s="1"/>
  <c r="I25" i="36"/>
  <c r="I25" i="39" s="1"/>
  <c r="I25" i="27" s="1"/>
  <c r="I25" i="37"/>
  <c r="I25" i="40" s="1"/>
  <c r="I25" i="28" s="1"/>
  <c r="I24" i="33"/>
  <c r="AR31" i="82"/>
  <c r="AX31" i="78"/>
  <c r="BL29" i="76"/>
  <c r="BH28"/>
  <c r="BE29"/>
  <c r="BI29" s="1"/>
  <c r="J50" i="9"/>
  <c r="AS23" i="11"/>
  <c r="AP22" i="10" s="1"/>
  <c r="AT22" s="1"/>
  <c r="AQ23" i="11"/>
  <c r="AQ22" i="10" s="1"/>
  <c r="AO23" i="11"/>
  <c r="CK50" i="5"/>
  <c r="J26" i="76"/>
  <c r="F25"/>
  <c r="AM31" i="82"/>
  <c r="AR31" i="78"/>
  <c r="BL30" i="3"/>
  <c r="BM30" s="1"/>
  <c r="BR30" s="1"/>
  <c r="BK31"/>
  <c r="G11" i="209" s="1"/>
  <c r="AC32" i="9"/>
  <c r="AD31"/>
  <c r="G13" i="61"/>
  <c r="G13" i="60" s="1"/>
  <c r="G14"/>
  <c r="AU7" i="12"/>
  <c r="AV7" s="1"/>
  <c r="AU7" i="13"/>
  <c r="AV7" s="1"/>
  <c r="F7" i="59"/>
  <c r="J8" i="7"/>
  <c r="K8" s="1"/>
  <c r="AM8" i="10" s="1"/>
  <c r="C5" i="45"/>
  <c r="D7" i="90"/>
  <c r="T32" i="82"/>
  <c r="V32" s="1"/>
  <c r="CH32" i="78"/>
  <c r="CJ32" s="1"/>
  <c r="AV32" i="82"/>
  <c r="AX32" s="1"/>
  <c r="M32"/>
  <c r="O32" s="1"/>
  <c r="AT32" i="78"/>
  <c r="AV32" s="1"/>
  <c r="AH32" i="82"/>
  <c r="AJ32" s="1"/>
  <c r="BV31" i="5"/>
  <c r="L11" i="218" s="1"/>
  <c r="BW30" i="5"/>
  <c r="BW50"/>
  <c r="CH17" i="11"/>
  <c r="CJ17"/>
  <c r="CL17"/>
  <c r="CE15"/>
  <c r="CM16"/>
  <c r="CD18"/>
  <c r="BW18" s="1"/>
  <c r="CB17" i="10" s="1"/>
  <c r="BV17" i="11"/>
  <c r="F25" i="37"/>
  <c r="F24" i="33"/>
  <c r="F25" i="36"/>
  <c r="F25" i="39" s="1"/>
  <c r="F25" i="27" s="1"/>
  <c r="P31" i="82"/>
  <c r="R31" i="78"/>
  <c r="AA29" i="76"/>
  <c r="W28"/>
  <c r="U29"/>
  <c r="Y29" s="1"/>
  <c r="AS43" i="9"/>
  <c r="DO10" i="11"/>
  <c r="DW11"/>
  <c r="DP11" s="1"/>
  <c r="BC20" i="5"/>
  <c r="BE20" s="1"/>
  <c r="BC18"/>
  <c r="BC12"/>
  <c r="BE12" s="1"/>
  <c r="BC10"/>
  <c r="BC5"/>
  <c r="BC7"/>
  <c r="BE7" s="1"/>
  <c r="BC13"/>
  <c r="BC15"/>
  <c r="BE15" s="1"/>
  <c r="BC21"/>
  <c r="BC23"/>
  <c r="BE23" s="1"/>
  <c r="L31" i="82"/>
  <c r="M31" i="78"/>
  <c r="I31" i="82"/>
  <c r="J31" i="78"/>
  <c r="R29" i="76"/>
  <c r="N28"/>
  <c r="L29"/>
  <c r="P29" s="1"/>
  <c r="H5" i="61"/>
  <c r="H6" i="60"/>
  <c r="H6" i="59" s="1"/>
  <c r="N7" i="7" s="1"/>
  <c r="N4" i="61"/>
  <c r="N5" i="60"/>
  <c r="N5" i="59" s="1"/>
  <c r="Z6" i="7" s="1"/>
  <c r="CA31" i="82"/>
  <c r="CL31" i="78"/>
  <c r="CP31" s="1"/>
  <c r="CR31" s="1"/>
  <c r="DA28" i="76"/>
  <c r="DE29"/>
  <c r="CX29"/>
  <c r="DB29" s="1"/>
  <c r="R50" i="10"/>
  <c r="CU17" i="11"/>
  <c r="CR16" i="10" s="1"/>
  <c r="CV16" s="1"/>
  <c r="CS17" i="11"/>
  <c r="CS16" i="10" s="1"/>
  <c r="CQ17" i="11"/>
  <c r="CU16" i="10" s="1"/>
  <c r="AF31" i="82"/>
  <c r="AJ31" i="78"/>
  <c r="AS29" i="76"/>
  <c r="AO28"/>
  <c r="AM29"/>
  <c r="AQ29" s="1"/>
  <c r="BI6" i="11"/>
  <c r="BG6"/>
  <c r="BK6"/>
  <c r="DD8"/>
  <c r="DB8"/>
  <c r="CZ8"/>
  <c r="DE7"/>
  <c r="CX7" s="1"/>
  <c r="CW6"/>
  <c r="E25" i="60"/>
  <c r="E25" i="59" s="1"/>
  <c r="H26" i="7" s="1"/>
  <c r="E6" i="228" s="1"/>
  <c r="BY50" i="3"/>
  <c r="DI50"/>
  <c r="AY50" i="10"/>
  <c r="C16" i="59"/>
  <c r="BK19" i="13"/>
  <c r="BK19" i="12"/>
  <c r="BT19" i="11"/>
  <c r="BQ18" i="10" s="1"/>
  <c r="BU18" s="1"/>
  <c r="BR19" i="11"/>
  <c r="BP19"/>
  <c r="BI28" i="82"/>
  <c r="BQ28" i="78"/>
  <c r="CD26" i="76"/>
  <c r="BW26"/>
  <c r="CA26" s="1"/>
  <c r="BZ25"/>
  <c r="BT31" i="82"/>
  <c r="BX31" s="1"/>
  <c r="BZ31" s="1"/>
  <c r="CD31" i="78"/>
  <c r="CR28" i="76"/>
  <c r="CV29"/>
  <c r="CO29"/>
  <c r="CS29" s="1"/>
  <c r="CO31" i="82"/>
  <c r="CS31" s="1"/>
  <c r="CU31" s="1"/>
  <c r="DB31" i="78"/>
  <c r="DF31" s="1"/>
  <c r="DH31" s="1"/>
  <c r="AU31" i="82"/>
  <c r="BA31" i="78"/>
  <c r="Q50" i="3"/>
  <c r="V50" s="1"/>
  <c r="C30" i="195" s="1"/>
  <c r="AT22" i="11"/>
  <c r="AM22" s="1"/>
  <c r="AR21" i="10" s="1"/>
  <c r="AL21" i="11"/>
  <c r="O5" i="23"/>
  <c r="O6" i="22"/>
  <c r="H5" i="23"/>
  <c r="H6" i="22"/>
  <c r="BA25" i="3"/>
  <c r="E28" i="82"/>
  <c r="E28" i="78"/>
  <c r="AK31" i="82"/>
  <c r="AO31" s="1"/>
  <c r="AQ31" s="1"/>
  <c r="AP31" i="78"/>
  <c r="BB29" i="76"/>
  <c r="AX28"/>
  <c r="AV29"/>
  <c r="AZ29" s="1"/>
  <c r="AH22" i="5"/>
  <c r="CI17" i="12"/>
  <c r="CJ17" s="1"/>
  <c r="CI17" i="13"/>
  <c r="CJ17" s="1"/>
  <c r="G15" i="59"/>
  <c r="L16" i="7"/>
  <c r="M16" s="1"/>
  <c r="AV16" i="10" s="1"/>
  <c r="AZ16" s="1"/>
  <c r="D5" i="45"/>
  <c r="E7" i="90"/>
  <c r="F5" i="45"/>
  <c r="H7" i="90"/>
  <c r="J4" i="45"/>
  <c r="T6" i="90"/>
  <c r="K4" i="45"/>
  <c r="V6" i="90"/>
  <c r="L4" i="45"/>
  <c r="Y6" i="90"/>
  <c r="N4" i="45"/>
  <c r="AC6" i="90"/>
  <c r="G92" i="76"/>
  <c r="D93"/>
  <c r="H5" i="45"/>
  <c r="J7" i="90"/>
  <c r="D6" i="22"/>
  <c r="D5" i="23"/>
  <c r="AX7" i="11"/>
  <c r="AZ7"/>
  <c r="BB7"/>
  <c r="AY6" i="10" s="1"/>
  <c r="BC6" s="1"/>
  <c r="AU5" i="11"/>
  <c r="BC6"/>
  <c r="F5" i="61"/>
  <c r="F6" i="60"/>
  <c r="BW19" i="11"/>
  <c r="CB18" i="10" s="1"/>
  <c r="V32" i="78"/>
  <c r="X32" s="1"/>
  <c r="BB32"/>
  <c r="BD32" s="1"/>
  <c r="N32"/>
  <c r="P32" s="1"/>
  <c r="AM23" i="11"/>
  <c r="AR22" i="10" s="1"/>
  <c r="AO32" i="82"/>
  <c r="AQ32" s="1"/>
  <c r="AL32" i="78"/>
  <c r="AN32" s="1"/>
  <c r="H7" i="105"/>
  <c r="J7" s="1"/>
  <c r="K7" s="1"/>
  <c r="C6" i="25"/>
  <c r="C5" i="26"/>
  <c r="I4"/>
  <c r="AL6" i="105"/>
  <c r="AN6" s="1"/>
  <c r="AO6" s="1"/>
  <c r="I5" i="25"/>
  <c r="W7" i="105"/>
  <c r="Y7" s="1"/>
  <c r="F6" i="25"/>
  <c r="F5" i="26"/>
  <c r="BA8" i="105"/>
  <c r="BC8" s="1"/>
  <c r="L7" i="25"/>
  <c r="L6" i="26"/>
  <c r="AV8" i="105"/>
  <c r="AX8" s="1"/>
  <c r="K6" i="26"/>
  <c r="K7" i="25"/>
  <c r="AQ6" i="105"/>
  <c r="AS6" s="1"/>
  <c r="AT6" s="1"/>
  <c r="J5" i="25"/>
  <c r="J4" i="26"/>
  <c r="H6" i="25"/>
  <c r="H5" i="26"/>
  <c r="AG7" i="105"/>
  <c r="AI7" s="1"/>
  <c r="M7"/>
  <c r="O7" s="1"/>
  <c r="D5" i="26"/>
  <c r="D6" i="25"/>
  <c r="AY11" i="47"/>
  <c r="AZ10"/>
  <c r="M9" i="46" s="1"/>
  <c r="CX20" i="4" s="1"/>
  <c r="BH10" i="47"/>
  <c r="BI9"/>
  <c r="O8" i="46" s="1"/>
  <c r="DP19" i="4" s="1"/>
  <c r="E10" i="47"/>
  <c r="B9" i="46" s="1"/>
  <c r="C20" i="4" s="1"/>
  <c r="D11" i="47"/>
  <c r="BD11"/>
  <c r="BE10"/>
  <c r="N9" i="46" s="1"/>
  <c r="DG20" i="4" s="1"/>
  <c r="E35" i="222" l="1"/>
  <c r="I35" i="217"/>
  <c r="AG32" i="78"/>
  <c r="AF31" i="4" s="1"/>
  <c r="E11" i="214"/>
  <c r="G29" i="143"/>
  <c r="G30" i="219"/>
  <c r="K30" i="143"/>
  <c r="K31" i="219"/>
  <c r="I53" i="9"/>
  <c r="C33" i="231" s="1"/>
  <c r="C32"/>
  <c r="Y16" i="11"/>
  <c r="W16"/>
  <c r="U16"/>
  <c r="AB15"/>
  <c r="AA15" s="1"/>
  <c r="X14" i="10" s="1"/>
  <c r="B37" i="195"/>
  <c r="B42"/>
  <c r="L40" i="230"/>
  <c r="L48"/>
  <c r="L38"/>
  <c r="L43"/>
  <c r="L35"/>
  <c r="L45"/>
  <c r="H52" i="8"/>
  <c r="C31" i="222"/>
  <c r="W56" i="8"/>
  <c r="F4" i="222"/>
  <c r="Z21" i="8"/>
  <c r="Z13"/>
  <c r="Z5"/>
  <c r="Z16"/>
  <c r="Z8"/>
  <c r="Z23"/>
  <c r="Z18"/>
  <c r="Z17"/>
  <c r="Z20"/>
  <c r="Z4"/>
  <c r="Z19"/>
  <c r="Z11"/>
  <c r="Z22"/>
  <c r="Z14"/>
  <c r="Z6"/>
  <c r="Z15"/>
  <c r="Z7"/>
  <c r="Z10"/>
  <c r="Z9"/>
  <c r="Z12"/>
  <c r="CN56" i="4"/>
  <c r="L33" i="206"/>
  <c r="B40" i="222"/>
  <c r="B48"/>
  <c r="B38"/>
  <c r="B45"/>
  <c r="B35"/>
  <c r="B43"/>
  <c r="N24" i="143"/>
  <c r="N25" i="219"/>
  <c r="CC53" i="5"/>
  <c r="M33" i="218" s="1"/>
  <c r="M32"/>
  <c r="N53" i="9"/>
  <c r="D32" i="231"/>
  <c r="CQ25" i="76"/>
  <c r="CU26"/>
  <c r="I3" i="143"/>
  <c r="I33" s="1"/>
  <c r="I4" i="219"/>
  <c r="E11" i="66"/>
  <c r="AI14" i="11"/>
  <c r="N20" i="53"/>
  <c r="N19" i="56"/>
  <c r="J29" i="143"/>
  <c r="J30" i="219"/>
  <c r="BL51" i="9"/>
  <c r="N31" i="231" s="1"/>
  <c r="N30"/>
  <c r="DS53" i="3"/>
  <c r="L33" i="209" s="1"/>
  <c r="L32"/>
  <c r="M53" i="9"/>
  <c r="D33" i="230" s="1"/>
  <c r="D32"/>
  <c r="M53" i="8"/>
  <c r="D32" i="222"/>
  <c r="G30" i="143"/>
  <c r="G31" i="219"/>
  <c r="AD32" i="9"/>
  <c r="G12" i="231"/>
  <c r="K29" i="143"/>
  <c r="K30" i="219"/>
  <c r="CU51" i="3"/>
  <c r="J31" i="209" s="1"/>
  <c r="J30"/>
  <c r="BK53" i="3"/>
  <c r="G32" i="209"/>
  <c r="BO53" i="5"/>
  <c r="K33" i="218" s="1"/>
  <c r="K32"/>
  <c r="AA17" i="5"/>
  <c r="E4" i="219"/>
  <c r="CP28" i="76"/>
  <c r="CT29"/>
  <c r="L11" i="217"/>
  <c r="BU32" i="5"/>
  <c r="F43" i="206"/>
  <c r="F48"/>
  <c r="F38"/>
  <c r="F45"/>
  <c r="F35"/>
  <c r="F40"/>
  <c r="D43"/>
  <c r="D45"/>
  <c r="D38"/>
  <c r="D40"/>
  <c r="D35"/>
  <c r="D48"/>
  <c r="D11" i="66"/>
  <c r="Z14" i="11"/>
  <c r="F35" i="231"/>
  <c r="F41"/>
  <c r="F40"/>
  <c r="F45"/>
  <c r="F46"/>
  <c r="F36"/>
  <c r="J31" i="82"/>
  <c r="K31" i="78"/>
  <c r="C31" i="230"/>
  <c r="H52" i="9"/>
  <c r="E43" i="219"/>
  <c r="E38"/>
  <c r="E40"/>
  <c r="E48"/>
  <c r="AO10" i="9"/>
  <c r="BP10" i="10" s="1"/>
  <c r="AO7" i="9"/>
  <c r="BP7" i="10" s="1"/>
  <c r="AO23" i="9"/>
  <c r="BP23" i="10" s="1"/>
  <c r="BT23" s="1"/>
  <c r="AO16" i="9"/>
  <c r="BP16" i="10" s="1"/>
  <c r="AO13" i="9"/>
  <c r="BP13" i="10" s="1"/>
  <c r="AO6" i="9"/>
  <c r="BP6" i="10" s="1"/>
  <c r="AO19" i="9"/>
  <c r="BP19" i="10" s="1"/>
  <c r="BT19" s="1"/>
  <c r="AO9" i="9"/>
  <c r="BP9" i="10" s="1"/>
  <c r="AO18" i="9"/>
  <c r="BP18" i="10" s="1"/>
  <c r="BT18" s="1"/>
  <c r="AO15" i="9"/>
  <c r="BP15" i="10" s="1"/>
  <c r="AO8" i="9"/>
  <c r="BP8" i="10" s="1"/>
  <c r="AO21" i="9"/>
  <c r="BP21" i="10" s="1"/>
  <c r="BT21" s="1"/>
  <c r="AO14" i="9"/>
  <c r="BP14" i="10" s="1"/>
  <c r="AO11" i="9"/>
  <c r="BP11" i="10" s="1"/>
  <c r="AO4" i="9"/>
  <c r="BP4" i="10" s="1"/>
  <c r="AO20" i="9"/>
  <c r="BP20" i="10" s="1"/>
  <c r="BT20" s="1"/>
  <c r="AO17" i="9"/>
  <c r="BP17" i="10" s="1"/>
  <c r="AO22" i="9"/>
  <c r="BP22" i="10" s="1"/>
  <c r="BT22" s="1"/>
  <c r="AO12" i="9"/>
  <c r="BP12" i="10" s="1"/>
  <c r="AO5" i="9"/>
  <c r="BP5" i="10" s="1"/>
  <c r="DF21" i="76"/>
  <c r="N19" i="64"/>
  <c r="C31" i="221"/>
  <c r="J51" i="8"/>
  <c r="G52"/>
  <c r="S29" i="82"/>
  <c r="U29" i="78"/>
  <c r="AE29" i="82"/>
  <c r="AI29" i="78"/>
  <c r="I48" i="230"/>
  <c r="I43"/>
  <c r="I40"/>
  <c r="I38"/>
  <c r="I45"/>
  <c r="I35"/>
  <c r="X31" i="82"/>
  <c r="AA31" i="78"/>
  <c r="AD31" s="1"/>
  <c r="AF31" s="1"/>
  <c r="AT53" i="3"/>
  <c r="AO58"/>
  <c r="B33" i="219"/>
  <c r="B32" i="143"/>
  <c r="B33" s="1"/>
  <c r="E56" i="5"/>
  <c r="K33" i="217"/>
  <c r="BN56" i="5"/>
  <c r="BE18"/>
  <c r="H27" i="39"/>
  <c r="H27" i="27" s="1"/>
  <c r="BZ28" i="3" s="1"/>
  <c r="CD28" s="1"/>
  <c r="I40" i="222"/>
  <c r="BC9" i="5"/>
  <c r="BC8"/>
  <c r="BE8" s="1"/>
  <c r="BJ8" i="12" s="1"/>
  <c r="BC4" i="5"/>
  <c r="BE4" s="1"/>
  <c r="BJ4" i="12" s="1"/>
  <c r="ER51" i="3"/>
  <c r="ES51" s="1"/>
  <c r="EX51" s="1"/>
  <c r="BI51" i="5"/>
  <c r="BP58" i="6"/>
  <c r="AZ6" i="10"/>
  <c r="BC19" i="5"/>
  <c r="BC11"/>
  <c r="BE11" s="1"/>
  <c r="BC6"/>
  <c r="BE6" s="1"/>
  <c r="BC14"/>
  <c r="BC22"/>
  <c r="DJ22" i="10"/>
  <c r="EQ52" i="3"/>
  <c r="BV52" i="5"/>
  <c r="BC53" i="9"/>
  <c r="BC56" s="1"/>
  <c r="AG56"/>
  <c r="BF56"/>
  <c r="AV56" i="11"/>
  <c r="F32" i="78"/>
  <c r="H32" s="1"/>
  <c r="B11" i="214" s="1"/>
  <c r="B38"/>
  <c r="F43"/>
  <c r="N11"/>
  <c r="K31" i="195"/>
  <c r="AD32" i="8"/>
  <c r="L9" i="143"/>
  <c r="L10" i="219"/>
  <c r="N29" i="143"/>
  <c r="N30" i="219"/>
  <c r="M29" i="143"/>
  <c r="M30" i="219"/>
  <c r="N30" i="143"/>
  <c r="N31" i="219"/>
  <c r="L30" i="143"/>
  <c r="L31" i="219"/>
  <c r="E41" i="216"/>
  <c r="E36"/>
  <c r="E46"/>
  <c r="E35"/>
  <c r="E45"/>
  <c r="E40"/>
  <c r="E26" i="140"/>
  <c r="E27" i="216"/>
  <c r="BU31" i="82"/>
  <c r="CE31" i="78"/>
  <c r="I46" i="222"/>
  <c r="I36"/>
  <c r="I41"/>
  <c r="CF28" i="78"/>
  <c r="BV28" i="82"/>
  <c r="B42" i="221"/>
  <c r="B37"/>
  <c r="B47"/>
  <c r="B43"/>
  <c r="B48"/>
  <c r="B38"/>
  <c r="C31" i="209"/>
  <c r="O52" i="3"/>
  <c r="P51"/>
  <c r="Q51" s="1"/>
  <c r="V51" s="1"/>
  <c r="G11" i="143"/>
  <c r="G12" i="219"/>
  <c r="BG27" i="76"/>
  <c r="BK28"/>
  <c r="B47" i="231"/>
  <c r="B42"/>
  <c r="B37"/>
  <c r="H40" i="230"/>
  <c r="H48"/>
  <c r="H38"/>
  <c r="H35"/>
  <c r="H43"/>
  <c r="H45"/>
  <c r="DG56" i="3"/>
  <c r="K33" i="209"/>
  <c r="F48" i="219"/>
  <c r="F38"/>
  <c r="F43"/>
  <c r="I36" i="209"/>
  <c r="I41"/>
  <c r="I46"/>
  <c r="BI30" i="78"/>
  <c r="BB30" i="82"/>
  <c r="B47" i="219"/>
  <c r="B42"/>
  <c r="B37"/>
  <c r="L29" i="143"/>
  <c r="L30" i="219"/>
  <c r="D29" i="143"/>
  <c r="D30" i="219"/>
  <c r="CI53" i="3"/>
  <c r="I33" i="209" s="1"/>
  <c r="I32"/>
  <c r="EE53" i="3"/>
  <c r="M32" i="209"/>
  <c r="CI53" i="5"/>
  <c r="N33" i="217" s="1"/>
  <c r="N32"/>
  <c r="BH53" i="5"/>
  <c r="J33" i="218" s="1"/>
  <c r="J32"/>
  <c r="AM53" i="5"/>
  <c r="G33" i="218" s="1"/>
  <c r="G32"/>
  <c r="G11" i="140"/>
  <c r="G12" i="216"/>
  <c r="K8" i="143"/>
  <c r="K9" i="219"/>
  <c r="N37"/>
  <c r="N47"/>
  <c r="N42"/>
  <c r="CK27" i="82"/>
  <c r="CW27" i="78"/>
  <c r="M33" i="217"/>
  <c r="CB56" i="5"/>
  <c r="AT30" i="82"/>
  <c r="AZ30" i="78"/>
  <c r="F4" i="230"/>
  <c r="W56" i="9"/>
  <c r="Y24"/>
  <c r="V56" i="8"/>
  <c r="F4" i="221"/>
  <c r="Y23" i="8"/>
  <c r="Y15"/>
  <c r="Y7"/>
  <c r="Y18"/>
  <c r="Y10"/>
  <c r="Y24"/>
  <c r="Y56" s="1"/>
  <c r="Y12"/>
  <c r="Y19"/>
  <c r="Y22"/>
  <c r="Y6"/>
  <c r="Y21"/>
  <c r="Y13"/>
  <c r="Y5"/>
  <c r="Y16"/>
  <c r="Y8"/>
  <c r="Y17"/>
  <c r="Y9"/>
  <c r="Y20"/>
  <c r="Y4"/>
  <c r="Y11"/>
  <c r="Y14"/>
  <c r="K33" i="206"/>
  <c r="CE56" i="4"/>
  <c r="BQ27" i="76"/>
  <c r="BU28"/>
  <c r="FE58" i="3"/>
  <c r="FJ53"/>
  <c r="M45" i="230"/>
  <c r="M43"/>
  <c r="M48"/>
  <c r="M35"/>
  <c r="M40"/>
  <c r="M38"/>
  <c r="L11"/>
  <c r="BC31" i="9"/>
  <c r="BA32"/>
  <c r="E46" i="218"/>
  <c r="E36"/>
  <c r="E41"/>
  <c r="E35"/>
  <c r="E45"/>
  <c r="E40"/>
  <c r="B40" i="217"/>
  <c r="B48"/>
  <c r="B38"/>
  <c r="B45"/>
  <c r="B35"/>
  <c r="B43"/>
  <c r="AH18" i="5"/>
  <c r="F4" i="219"/>
  <c r="F40" s="1"/>
  <c r="F46" i="216"/>
  <c r="F36"/>
  <c r="F41"/>
  <c r="F45"/>
  <c r="F40"/>
  <c r="F35"/>
  <c r="BW53" i="3"/>
  <c r="H32" i="209"/>
  <c r="N8" i="143"/>
  <c r="N9" i="219"/>
  <c r="E46" i="222"/>
  <c r="E36"/>
  <c r="E41"/>
  <c r="F4" i="218"/>
  <c r="AF56" i="5"/>
  <c r="L33" i="217"/>
  <c r="BU56" i="5"/>
  <c r="L11" i="221"/>
  <c r="AZ32" i="8"/>
  <c r="I36" i="217"/>
  <c r="I41"/>
  <c r="I46"/>
  <c r="DN25" i="76"/>
  <c r="DJ24"/>
  <c r="M28"/>
  <c r="Q29"/>
  <c r="S56" i="9"/>
  <c r="E4" i="231"/>
  <c r="T24" i="9"/>
  <c r="T56" s="1"/>
  <c r="BK53"/>
  <c r="N32" i="230"/>
  <c r="G38"/>
  <c r="G43"/>
  <c r="G48"/>
  <c r="G35"/>
  <c r="G40"/>
  <c r="G45"/>
  <c r="AA56" i="3"/>
  <c r="D33" i="209"/>
  <c r="I36" i="231"/>
  <c r="I41"/>
  <c r="I46"/>
  <c r="I35"/>
  <c r="I40"/>
  <c r="I45"/>
  <c r="BB32" i="9"/>
  <c r="L11" i="231"/>
  <c r="X26" i="76"/>
  <c r="AB27"/>
  <c r="AR27"/>
  <c r="AN26"/>
  <c r="Q56" i="8"/>
  <c r="E4" i="221"/>
  <c r="T21" i="8"/>
  <c r="T13"/>
  <c r="T5"/>
  <c r="T16"/>
  <c r="T8"/>
  <c r="T24"/>
  <c r="T56" s="1"/>
  <c r="T17"/>
  <c r="T9"/>
  <c r="T12"/>
  <c r="T4"/>
  <c r="T19"/>
  <c r="T11"/>
  <c r="T22"/>
  <c r="T14"/>
  <c r="T6"/>
  <c r="T23"/>
  <c r="T15"/>
  <c r="T7"/>
  <c r="T18"/>
  <c r="T10"/>
  <c r="T20"/>
  <c r="AE28" i="76"/>
  <c r="AI29"/>
  <c r="B40" i="231"/>
  <c r="B48"/>
  <c r="B38"/>
  <c r="B45"/>
  <c r="B35"/>
  <c r="B43"/>
  <c r="BE10" i="5"/>
  <c r="AA16" i="11"/>
  <c r="X15" i="10" s="1"/>
  <c r="I45" i="222"/>
  <c r="BH5" i="10"/>
  <c r="BC17" i="5"/>
  <c r="BC16"/>
  <c r="BE16" s="1"/>
  <c r="BJ16" i="12" s="1"/>
  <c r="CD51" i="5"/>
  <c r="DH53" i="3"/>
  <c r="DH56" s="1"/>
  <c r="BA56" i="9"/>
  <c r="F32" i="82"/>
  <c r="H32" s="1"/>
  <c r="I40" i="217"/>
  <c r="E45" i="222"/>
  <c r="T31" i="82"/>
  <c r="V31" s="1"/>
  <c r="AO32" i="78"/>
  <c r="AO31" i="4" s="1"/>
  <c r="F11" i="214"/>
  <c r="BE32" i="78"/>
  <c r="BG31" i="4" s="1"/>
  <c r="H11" i="214"/>
  <c r="Y32" i="78"/>
  <c r="W31" i="4" s="1"/>
  <c r="D11" i="214"/>
  <c r="CS31" i="78"/>
  <c r="CZ30" i="4" s="1"/>
  <c r="M10" i="214"/>
  <c r="CK32" i="78"/>
  <c r="CQ31" i="4" s="1"/>
  <c r="L11" i="214"/>
  <c r="DD49" i="3"/>
  <c r="J29" i="195"/>
  <c r="EB31" i="3"/>
  <c r="L11" i="195"/>
  <c r="EZ49" i="3"/>
  <c r="N29" i="195"/>
  <c r="CR51" i="3"/>
  <c r="I31" i="195"/>
  <c r="BT51" i="3"/>
  <c r="G31" i="195"/>
  <c r="EN51" i="3"/>
  <c r="M31" i="195"/>
  <c r="EZ51" i="3"/>
  <c r="N31" i="195"/>
  <c r="FF26" i="3"/>
  <c r="FJ26" s="1"/>
  <c r="O6" i="210"/>
  <c r="DV26" i="3"/>
  <c r="DZ26" s="1"/>
  <c r="L6" i="210"/>
  <c r="CC44" i="78"/>
  <c r="CH43" i="4" s="1"/>
  <c r="K23" i="214"/>
  <c r="E41" i="195"/>
  <c r="E36"/>
  <c r="B4" i="186"/>
  <c r="B33" i="195"/>
  <c r="DI32" i="78"/>
  <c r="DR31" i="4" s="1"/>
  <c r="O11" i="214"/>
  <c r="BU29" i="78"/>
  <c r="BY28" i="4" s="1"/>
  <c r="J8" i="214"/>
  <c r="AD26" i="3"/>
  <c r="AH26" s="1"/>
  <c r="D6" i="210"/>
  <c r="DA31" i="78"/>
  <c r="DI30" i="4" s="1"/>
  <c r="N10" i="214"/>
  <c r="ET25" i="3"/>
  <c r="EX25" s="1"/>
  <c r="N5" i="210"/>
  <c r="I32" i="78"/>
  <c r="E31" i="4" s="1"/>
  <c r="M42" i="195"/>
  <c r="M37"/>
  <c r="M48" i="214"/>
  <c r="M43"/>
  <c r="M38"/>
  <c r="D48"/>
  <c r="D43"/>
  <c r="D38"/>
  <c r="O47"/>
  <c r="O42"/>
  <c r="O37"/>
  <c r="H47"/>
  <c r="H42"/>
  <c r="H37"/>
  <c r="J47"/>
  <c r="J42"/>
  <c r="J37"/>
  <c r="G47"/>
  <c r="G42"/>
  <c r="G37"/>
  <c r="N47"/>
  <c r="N42"/>
  <c r="N37"/>
  <c r="L47"/>
  <c r="L42"/>
  <c r="L37"/>
  <c r="E47"/>
  <c r="E42"/>
  <c r="E37"/>
  <c r="B47"/>
  <c r="B42"/>
  <c r="B37"/>
  <c r="I47"/>
  <c r="I42"/>
  <c r="I37"/>
  <c r="D47"/>
  <c r="D42"/>
  <c r="D37"/>
  <c r="E41" i="210"/>
  <c r="E36"/>
  <c r="E40"/>
  <c r="E35"/>
  <c r="CC45" i="78"/>
  <c r="CH44" i="4" s="1"/>
  <c r="K24" i="214"/>
  <c r="DD28" i="3"/>
  <c r="J8" i="195"/>
  <c r="AJ27" i="3"/>
  <c r="D7" i="195"/>
  <c r="EZ26" i="3"/>
  <c r="N6" i="195"/>
  <c r="CF30" i="3"/>
  <c r="H10" i="195"/>
  <c r="BT27" i="3"/>
  <c r="G7" i="195"/>
  <c r="DP26" i="3"/>
  <c r="K6" i="195"/>
  <c r="EB27" i="3"/>
  <c r="L7" i="195"/>
  <c r="CR27" i="3"/>
  <c r="I7" i="195"/>
  <c r="BH27" i="3"/>
  <c r="F7" i="195"/>
  <c r="H38" i="214"/>
  <c r="H43"/>
  <c r="H48"/>
  <c r="Q32" i="78"/>
  <c r="N31" i="4" s="1"/>
  <c r="C11" i="214"/>
  <c r="DI31" i="78"/>
  <c r="DR30" i="4" s="1"/>
  <c r="O10" i="214"/>
  <c r="BB26" i="3"/>
  <c r="BF26" s="1"/>
  <c r="F6" i="210"/>
  <c r="AW32" i="78"/>
  <c r="AX31" i="4" s="1"/>
  <c r="G11" i="214"/>
  <c r="BT30" i="3"/>
  <c r="G10" i="195"/>
  <c r="CL26" i="3"/>
  <c r="CP26" s="1"/>
  <c r="I6" i="210"/>
  <c r="EZ45" i="3"/>
  <c r="N25" i="195"/>
  <c r="EB51" i="3"/>
  <c r="L31" i="195"/>
  <c r="DJ25" i="3"/>
  <c r="DN25" s="1"/>
  <c r="K5" i="195" s="1"/>
  <c r="K5" i="210"/>
  <c r="BN26" i="3"/>
  <c r="BR26" s="1"/>
  <c r="G6" i="210"/>
  <c r="EH32" i="3"/>
  <c r="EL32" s="1"/>
  <c r="M12" i="210"/>
  <c r="R27" i="3"/>
  <c r="V27" s="1"/>
  <c r="C7" i="210"/>
  <c r="CX27" i="3"/>
  <c r="DB27" s="1"/>
  <c r="J7" i="210"/>
  <c r="F26" i="3"/>
  <c r="J26" s="1"/>
  <c r="B6" i="210"/>
  <c r="X28" i="3"/>
  <c r="C8" i="195"/>
  <c r="L27" i="3"/>
  <c r="B7" i="195"/>
  <c r="EN33" i="3"/>
  <c r="M13" i="195"/>
  <c r="FL27" i="3"/>
  <c r="O7" i="195"/>
  <c r="CF29" i="3"/>
  <c r="H9" i="195"/>
  <c r="BM33" i="78"/>
  <c r="BP32" i="4" s="1"/>
  <c r="I12" i="214"/>
  <c r="N48"/>
  <c r="N43"/>
  <c r="N38"/>
  <c r="F43" i="195"/>
  <c r="F38"/>
  <c r="B48" i="206"/>
  <c r="B45"/>
  <c r="B43"/>
  <c r="B40"/>
  <c r="B38"/>
  <c r="B35"/>
  <c r="N48"/>
  <c r="N45"/>
  <c r="N43"/>
  <c r="N40"/>
  <c r="N38"/>
  <c r="N35"/>
  <c r="O45"/>
  <c r="O40"/>
  <c r="O35"/>
  <c r="O48"/>
  <c r="O43"/>
  <c r="O38"/>
  <c r="M48"/>
  <c r="M43"/>
  <c r="M38"/>
  <c r="M45"/>
  <c r="M40"/>
  <c r="M35"/>
  <c r="G45"/>
  <c r="G40"/>
  <c r="G35"/>
  <c r="G48"/>
  <c r="G43"/>
  <c r="G38"/>
  <c r="N42" i="195"/>
  <c r="N37"/>
  <c r="C47" i="214"/>
  <c r="C42"/>
  <c r="C37"/>
  <c r="M47"/>
  <c r="M42"/>
  <c r="M37"/>
  <c r="F47"/>
  <c r="F42"/>
  <c r="F37"/>
  <c r="N22" i="33"/>
  <c r="N21" s="1"/>
  <c r="N20" s="1"/>
  <c r="N19" s="1"/>
  <c r="N18" s="1"/>
  <c r="N17" s="1"/>
  <c r="N16" s="1"/>
  <c r="N15" s="1"/>
  <c r="N14" s="1"/>
  <c r="N13" s="1"/>
  <c r="N23" i="36"/>
  <c r="N23" i="39" s="1"/>
  <c r="N23" i="27" s="1"/>
  <c r="N23" i="37"/>
  <c r="CC30" i="82"/>
  <c r="CN30" i="78"/>
  <c r="C18" i="64"/>
  <c r="K20" i="76"/>
  <c r="CB30" i="82"/>
  <c r="CM30" i="78"/>
  <c r="BO28" i="76"/>
  <c r="BS29"/>
  <c r="BN29"/>
  <c r="BR29" s="1"/>
  <c r="CH30" i="82"/>
  <c r="CT30" i="78"/>
  <c r="Z10" i="47"/>
  <c r="G9" i="46" s="1"/>
  <c r="Y11" i="47"/>
  <c r="CH29" i="82"/>
  <c r="CT29" i="78"/>
  <c r="I10" i="47"/>
  <c r="C9" i="46" s="1"/>
  <c r="H11" i="47"/>
  <c r="V9"/>
  <c r="F8" i="46" s="1"/>
  <c r="U10" i="47"/>
  <c r="BB53" i="10"/>
  <c r="BB55" s="1"/>
  <c r="AX56" i="11"/>
  <c r="BA24" i="76"/>
  <c r="AW23"/>
  <c r="B3" i="61"/>
  <c r="B3" i="60" s="1"/>
  <c r="B3" i="59" s="1"/>
  <c r="B4" i="7" s="1"/>
  <c r="B4" i="60"/>
  <c r="B4" i="59" s="1"/>
  <c r="B5" i="7" s="1"/>
  <c r="C31" i="82"/>
  <c r="C31" i="78"/>
  <c r="CR30" i="82"/>
  <c r="DE30" i="78"/>
  <c r="DH8" i="4"/>
  <c r="N8" i="50"/>
  <c r="AM10" i="47"/>
  <c r="J9" i="46" s="1"/>
  <c r="AL11" i="47"/>
  <c r="AG30" i="82"/>
  <c r="AK30" i="78"/>
  <c r="M30" i="35"/>
  <c r="M30" i="37" s="1"/>
  <c r="M30" i="34"/>
  <c r="M30" i="36" s="1"/>
  <c r="M30" i="39" s="1"/>
  <c r="M30" i="27" s="1"/>
  <c r="AL26" i="82"/>
  <c r="AQ26" i="78"/>
  <c r="CB26" i="76"/>
  <c r="BX25"/>
  <c r="BW25" s="1"/>
  <c r="CA25" s="1"/>
  <c r="Y30" i="82"/>
  <c r="AB30" i="78"/>
  <c r="C25" i="37"/>
  <c r="C25" i="40" s="1"/>
  <c r="C25" i="28" s="1"/>
  <c r="R25" i="27" s="1"/>
  <c r="C25" i="36"/>
  <c r="C25" i="39" s="1"/>
  <c r="C25" i="27" s="1"/>
  <c r="C24" i="33"/>
  <c r="Q29" i="82"/>
  <c r="S29" i="78"/>
  <c r="AK28" i="76"/>
  <c r="AG27"/>
  <c r="D28"/>
  <c r="H29"/>
  <c r="C29"/>
  <c r="G29" s="1"/>
  <c r="CJ30" i="82"/>
  <c r="CV30" i="78"/>
  <c r="BC28" i="76"/>
  <c r="AY27"/>
  <c r="AH14" i="5"/>
  <c r="BC32" i="82"/>
  <c r="BE32" s="1"/>
  <c r="AH6" i="5"/>
  <c r="BE17"/>
  <c r="BJ17" i="12" s="1"/>
  <c r="BE9" i="5"/>
  <c r="BJ9" i="13" s="1"/>
  <c r="AA22" i="5"/>
  <c r="AA14"/>
  <c r="AA6"/>
  <c r="AA11"/>
  <c r="AC11" s="1"/>
  <c r="AA19"/>
  <c r="C58" i="6"/>
  <c r="AA31" i="82"/>
  <c r="AC31" s="1"/>
  <c r="BJ32" i="78"/>
  <c r="BL32" s="1"/>
  <c r="D8" i="4"/>
  <c r="B8" i="50"/>
  <c r="D29" i="78"/>
  <c r="D29" i="82"/>
  <c r="DL27" i="76"/>
  <c r="DH26"/>
  <c r="DU27"/>
  <c r="DQ26"/>
  <c r="Z31" i="110"/>
  <c r="Z31" i="111" s="1"/>
  <c r="BG32" i="105" s="1"/>
  <c r="BH32" s="1"/>
  <c r="M31" i="40"/>
  <c r="M31" i="28" s="1"/>
  <c r="BF26" i="76"/>
  <c r="BJ27"/>
  <c r="W30" i="82"/>
  <c r="Z30" i="78"/>
  <c r="B24" i="37"/>
  <c r="B24" i="40" s="1"/>
  <c r="B24" i="28" s="1"/>
  <c r="Q24" i="27" s="1"/>
  <c r="B23" i="33"/>
  <c r="B24" i="36"/>
  <c r="B24" i="39" s="1"/>
  <c r="B24" i="27" s="1"/>
  <c r="R10" i="47"/>
  <c r="E9" i="46" s="1"/>
  <c r="Q11" i="47"/>
  <c r="DW28" i="76"/>
  <c r="DS27"/>
  <c r="D8" i="50"/>
  <c r="V8" i="4"/>
  <c r="BF8"/>
  <c r="H8" i="50"/>
  <c r="E26" i="76"/>
  <c r="I27"/>
  <c r="D23" i="33"/>
  <c r="D24" i="37"/>
  <c r="D24" i="36"/>
  <c r="D24" i="39" s="1"/>
  <c r="D24" i="27" s="1"/>
  <c r="M29" i="71"/>
  <c r="M29" i="70"/>
  <c r="AC24" i="110"/>
  <c r="AC24" i="111" s="1"/>
  <c r="BL25" i="105" s="1"/>
  <c r="BM25" s="1"/>
  <c r="N24" i="40"/>
  <c r="N24" i="28" s="1"/>
  <c r="BG28" i="82"/>
  <c r="BO28" i="78"/>
  <c r="AY31" i="82"/>
  <c r="BF31" i="78"/>
  <c r="AZ53" i="10"/>
  <c r="AZ55" s="1"/>
  <c r="AZ56" i="11"/>
  <c r="CG8" i="4"/>
  <c r="K8" i="50"/>
  <c r="M7" i="49"/>
  <c r="B7"/>
  <c r="H7"/>
  <c r="B6" i="73"/>
  <c r="N7" i="49"/>
  <c r="K7"/>
  <c r="G7"/>
  <c r="G7" i="50" s="1"/>
  <c r="O5" i="45"/>
  <c r="E7" i="49"/>
  <c r="E7" i="50" s="1"/>
  <c r="I7" i="49"/>
  <c r="I7" i="50" s="1"/>
  <c r="C7" i="49"/>
  <c r="C7" i="50" s="1"/>
  <c r="AD7" i="90"/>
  <c r="J7" i="49"/>
  <c r="J7" i="50" s="1"/>
  <c r="F7" i="49"/>
  <c r="F7" i="50" s="1"/>
  <c r="L7" i="49"/>
  <c r="L7" i="50" s="1"/>
  <c r="D7" i="49"/>
  <c r="CY8" i="4"/>
  <c r="M8" i="50"/>
  <c r="AT28" i="76"/>
  <c r="AP27"/>
  <c r="CI29" i="82"/>
  <c r="CU29" i="78"/>
  <c r="D25" i="40"/>
  <c r="D25" i="28" s="1"/>
  <c r="S25" i="27" s="1"/>
  <c r="E25" i="110"/>
  <c r="E25" i="111" s="1"/>
  <c r="N26" i="105" s="1"/>
  <c r="O26" s="1"/>
  <c r="CP29" i="82"/>
  <c r="DC29" i="78"/>
  <c r="DD28" i="76"/>
  <c r="CZ27"/>
  <c r="AS29" i="82"/>
  <c r="AY29" i="78"/>
  <c r="DC28" i="76"/>
  <c r="CY27"/>
  <c r="AF27"/>
  <c r="AJ28"/>
  <c r="AD28"/>
  <c r="AH28" s="1"/>
  <c r="AZ31" i="82"/>
  <c r="BG31" i="78"/>
  <c r="AR53" i="10"/>
  <c r="AR55" s="1"/>
  <c r="AM56" i="11"/>
  <c r="L7" i="66"/>
  <c r="CT10" i="11"/>
  <c r="L8" i="53"/>
  <c r="M28" i="61"/>
  <c r="M29" i="60"/>
  <c r="M29" i="59" s="1"/>
  <c r="X30" i="7" s="1"/>
  <c r="M10" i="228" s="1"/>
  <c r="J24" i="33"/>
  <c r="J25" i="36"/>
  <c r="J25" i="39" s="1"/>
  <c r="J25" i="27" s="1"/>
  <c r="J25" i="37"/>
  <c r="J25" i="40" s="1"/>
  <c r="J25" i="28" s="1"/>
  <c r="V26" i="76"/>
  <c r="Z27"/>
  <c r="Z30" i="82"/>
  <c r="AC30" i="78"/>
  <c r="B31" i="82"/>
  <c r="B31" i="78"/>
  <c r="DM28" i="76"/>
  <c r="DI27"/>
  <c r="AN30" i="82"/>
  <c r="AS30" i="78"/>
  <c r="AH11" i="5"/>
  <c r="CE31" i="82"/>
  <c r="CG31" s="1"/>
  <c r="BE14" i="5"/>
  <c r="BJ14" i="12" s="1"/>
  <c r="BE22" i="5"/>
  <c r="BJ22" i="12" s="1"/>
  <c r="BL22" s="1"/>
  <c r="AA4" i="5"/>
  <c r="AA16"/>
  <c r="AA8"/>
  <c r="AA9"/>
  <c r="I56" i="9"/>
  <c r="P20" i="13"/>
  <c r="BK58" i="6"/>
  <c r="AQ58"/>
  <c r="I52" i="5"/>
  <c r="C32" i="216" s="1"/>
  <c r="C30" i="140"/>
  <c r="F3"/>
  <c r="F33" s="1"/>
  <c r="AI22" i="5"/>
  <c r="AJ22" s="1"/>
  <c r="AI18"/>
  <c r="AJ18" s="1"/>
  <c r="AI14"/>
  <c r="AI10"/>
  <c r="AI6"/>
  <c r="AJ6" s="1"/>
  <c r="AL6" i="13" s="1"/>
  <c r="AI4" i="5"/>
  <c r="AI12"/>
  <c r="AI17"/>
  <c r="AI9"/>
  <c r="AI23"/>
  <c r="AI19"/>
  <c r="AJ19" s="1"/>
  <c r="AL19" i="13" s="1"/>
  <c r="AI15" i="5"/>
  <c r="AI11"/>
  <c r="AI7"/>
  <c r="AI20"/>
  <c r="AI16"/>
  <c r="AI8"/>
  <c r="AI21"/>
  <c r="AI13"/>
  <c r="AI5"/>
  <c r="AD56"/>
  <c r="E3" i="143"/>
  <c r="E33" s="1"/>
  <c r="Z56" i="5"/>
  <c r="AH13"/>
  <c r="AJ13" s="1"/>
  <c r="AL13" i="12" s="1"/>
  <c r="AH12" i="5"/>
  <c r="AH23"/>
  <c r="AH15"/>
  <c r="AH7"/>
  <c r="AJ7" s="1"/>
  <c r="AL7" i="12" s="1"/>
  <c r="AH10" i="5"/>
  <c r="BE19"/>
  <c r="BJ19" i="12" s="1"/>
  <c r="BL19" s="1"/>
  <c r="P20"/>
  <c r="AM56" i="5"/>
  <c r="AN53"/>
  <c r="G33" i="219" s="1"/>
  <c r="F3" i="143"/>
  <c r="F33" s="1"/>
  <c r="AG56" i="5"/>
  <c r="E3" i="140"/>
  <c r="E33" s="1"/>
  <c r="AB22" i="5"/>
  <c r="AC22" s="1"/>
  <c r="AB18"/>
  <c r="AC18" s="1"/>
  <c r="AB14"/>
  <c r="AC14" s="1"/>
  <c r="AB10"/>
  <c r="AB6"/>
  <c r="AB12"/>
  <c r="AC12" s="1"/>
  <c r="AB21"/>
  <c r="AC21" s="1"/>
  <c r="AB13"/>
  <c r="AC13" s="1"/>
  <c r="AD13" i="13" s="1"/>
  <c r="AB5" i="5"/>
  <c r="AC5" s="1"/>
  <c r="AD5" i="13" s="1"/>
  <c r="AB23" i="5"/>
  <c r="AC23" s="1"/>
  <c r="AB19"/>
  <c r="AB15"/>
  <c r="AC15" s="1"/>
  <c r="AD15" i="13" s="1"/>
  <c r="AB11" i="5"/>
  <c r="AB7"/>
  <c r="AC7" s="1"/>
  <c r="AB4"/>
  <c r="AB20"/>
  <c r="AB16"/>
  <c r="AC16" s="1"/>
  <c r="AB8"/>
  <c r="AB17"/>
  <c r="AC17" s="1"/>
  <c r="AB9"/>
  <c r="W56"/>
  <c r="BT32"/>
  <c r="L12" i="216" s="1"/>
  <c r="L10" i="140"/>
  <c r="BO56" i="5"/>
  <c r="BP53"/>
  <c r="K33" i="219" s="1"/>
  <c r="BI53" i="5"/>
  <c r="J33" i="219" s="1"/>
  <c r="AC20" i="5"/>
  <c r="AD20" i="13" s="1"/>
  <c r="AH21" i="5"/>
  <c r="AH5"/>
  <c r="AH20"/>
  <c r="AJ20" s="1"/>
  <c r="AL20" i="12" s="1"/>
  <c r="AH17" i="5"/>
  <c r="AH9"/>
  <c r="AH8"/>
  <c r="AH16"/>
  <c r="AH4"/>
  <c r="AJ4" s="1"/>
  <c r="AL4" i="13" s="1"/>
  <c r="BE21" i="5"/>
  <c r="BE13"/>
  <c r="BE5"/>
  <c r="BJ5" i="13" s="1"/>
  <c r="AC10" i="5"/>
  <c r="AD10" i="12" s="1"/>
  <c r="L53" i="3"/>
  <c r="CJ53"/>
  <c r="CI56"/>
  <c r="DT53"/>
  <c r="DS56"/>
  <c r="BA24"/>
  <c r="BA58" s="1"/>
  <c r="AZ56"/>
  <c r="CI16" i="10"/>
  <c r="DS11"/>
  <c r="M58" i="6"/>
  <c r="AL58"/>
  <c r="BA58"/>
  <c r="BF58"/>
  <c r="W58"/>
  <c r="R58"/>
  <c r="AG58"/>
  <c r="DA7" i="10"/>
  <c r="C29" i="143"/>
  <c r="O53" i="8"/>
  <c r="O56" s="1"/>
  <c r="CC56" i="5"/>
  <c r="CD53"/>
  <c r="M33" i="219" s="1"/>
  <c r="CI56" i="5"/>
  <c r="CK53"/>
  <c r="N33" i="219" s="1"/>
  <c r="AV24" i="3"/>
  <c r="AC53"/>
  <c r="EF53"/>
  <c r="EF56" s="1"/>
  <c r="DI53"/>
  <c r="CJ52"/>
  <c r="BL52"/>
  <c r="DT52"/>
  <c r="EF52"/>
  <c r="CK52" i="5"/>
  <c r="CD52"/>
  <c r="BP52"/>
  <c r="BI52"/>
  <c r="BW52"/>
  <c r="O52" i="9"/>
  <c r="O52" i="8"/>
  <c r="AN52" i="5"/>
  <c r="I16" i="58"/>
  <c r="P18" i="7"/>
  <c r="Q18" s="1"/>
  <c r="BN18" i="10" s="1"/>
  <c r="BR18" s="1"/>
  <c r="I17" i="57"/>
  <c r="BM43" i="82"/>
  <c r="BV43" i="78"/>
  <c r="CF40" i="76"/>
  <c r="CJ41"/>
  <c r="BN43" i="82"/>
  <c r="BW43" i="78"/>
  <c r="CG40" i="76"/>
  <c r="CK41"/>
  <c r="BO43" i="82"/>
  <c r="BX43" i="78"/>
  <c r="CH40" i="76"/>
  <c r="CL41"/>
  <c r="BP43" i="82"/>
  <c r="BY43" i="78"/>
  <c r="CI40" i="76"/>
  <c r="CM41"/>
  <c r="C21" i="55"/>
  <c r="G22" i="9"/>
  <c r="AH19" i="62"/>
  <c r="C20"/>
  <c r="E20" i="55"/>
  <c r="Q21" i="9"/>
  <c r="AJ18" i="62"/>
  <c r="E19"/>
  <c r="N21" i="55"/>
  <c r="BJ22" i="9"/>
  <c r="AS19" i="62"/>
  <c r="N20"/>
  <c r="J36" i="55"/>
  <c r="AP37" i="9"/>
  <c r="J37" i="55"/>
  <c r="AP38" i="9"/>
  <c r="L52" i="3"/>
  <c r="DI52"/>
  <c r="BY52"/>
  <c r="AC52"/>
  <c r="BQ44" i="82"/>
  <c r="BS44" s="1"/>
  <c r="AC17" i="76"/>
  <c r="E15" i="64"/>
  <c r="AU11" i="47"/>
  <c r="AV10"/>
  <c r="L9" i="46" s="1"/>
  <c r="AF6" i="47"/>
  <c r="O6" i="90"/>
  <c r="I4" i="45"/>
  <c r="O24" i="36"/>
  <c r="O24" i="39" s="1"/>
  <c r="O24" i="27" s="1"/>
  <c r="O23" i="33"/>
  <c r="O24" i="37"/>
  <c r="H27" i="40"/>
  <c r="H27" i="28" s="1"/>
  <c r="J27" i="110"/>
  <c r="J27" i="111" s="1"/>
  <c r="AH28" i="105" s="1"/>
  <c r="AI28" s="1"/>
  <c r="V24" i="110"/>
  <c r="V24" i="111" s="1"/>
  <c r="AW25" i="105" s="1"/>
  <c r="AX25" s="1"/>
  <c r="K24" i="40"/>
  <c r="K24" i="28" s="1"/>
  <c r="L23" i="33"/>
  <c r="L24" i="36"/>
  <c r="L24" i="39" s="1"/>
  <c r="L24" i="27" s="1"/>
  <c r="L24" i="37"/>
  <c r="L25" i="40"/>
  <c r="L25" i="28" s="1"/>
  <c r="Y25" i="110"/>
  <c r="Y25" i="111" s="1"/>
  <c r="BB26" i="105" s="1"/>
  <c r="BC26" s="1"/>
  <c r="AD25" i="110"/>
  <c r="AD25" i="111" s="1"/>
  <c r="BQ26" i="105" s="1"/>
  <c r="BR26" s="1"/>
  <c r="O25" i="40"/>
  <c r="O25" i="28" s="1"/>
  <c r="H26" i="35"/>
  <c r="H26" i="37" s="1"/>
  <c r="J26" i="107"/>
  <c r="J26" i="108" s="1"/>
  <c r="J27" i="109" s="1"/>
  <c r="H26" i="31"/>
  <c r="H27" i="32" s="1"/>
  <c r="H27" i="38" s="1"/>
  <c r="H25" i="29"/>
  <c r="H6" i="213" s="1"/>
  <c r="J26" i="106"/>
  <c r="H26" i="34"/>
  <c r="H26" i="36" s="1"/>
  <c r="K22" i="33"/>
  <c r="K21" s="1"/>
  <c r="K20" s="1"/>
  <c r="K19" s="1"/>
  <c r="K18" s="1"/>
  <c r="K17" s="1"/>
  <c r="K16" s="1"/>
  <c r="K15" s="1"/>
  <c r="K14" s="1"/>
  <c r="K13" s="1"/>
  <c r="K12" s="1"/>
  <c r="K11" s="1"/>
  <c r="K10" s="1"/>
  <c r="K9" s="1"/>
  <c r="K8" s="1"/>
  <c r="K7" s="1"/>
  <c r="K6" s="1"/>
  <c r="K5" s="1"/>
  <c r="K23" i="36"/>
  <c r="K23" i="39" s="1"/>
  <c r="K23" i="27" s="1"/>
  <c r="K23" i="37"/>
  <c r="G25" i="40"/>
  <c r="G25" i="28" s="1"/>
  <c r="I25" i="110"/>
  <c r="I25" i="111" s="1"/>
  <c r="AC26" i="105" s="1"/>
  <c r="AD26" s="1"/>
  <c r="G24" i="37"/>
  <c r="G24" i="36"/>
  <c r="G24" i="39" s="1"/>
  <c r="G24" i="27" s="1"/>
  <c r="G23" i="33"/>
  <c r="I4" i="23"/>
  <c r="I5" i="22"/>
  <c r="CH31" i="78"/>
  <c r="CJ31" s="1"/>
  <c r="N31"/>
  <c r="P31" s="1"/>
  <c r="AT31"/>
  <c r="AV31" s="1"/>
  <c r="M31" i="82"/>
  <c r="O31" s="1"/>
  <c r="V31" i="78"/>
  <c r="X31" s="1"/>
  <c r="C29" i="58"/>
  <c r="C30" i="57"/>
  <c r="D31" i="7" s="1"/>
  <c r="C11" i="228" s="1"/>
  <c r="AR11" i="47"/>
  <c r="K10" i="46" s="1"/>
  <c r="CF21" i="4" s="1"/>
  <c r="AQ12" i="47"/>
  <c r="J52" i="5"/>
  <c r="L51"/>
  <c r="C31" i="219" s="1"/>
  <c r="S51" i="5"/>
  <c r="Q52"/>
  <c r="CI47"/>
  <c r="CK46"/>
  <c r="R52"/>
  <c r="CV51" i="3"/>
  <c r="CW51" s="1"/>
  <c r="DB51" s="1"/>
  <c r="CU52"/>
  <c r="EQ47"/>
  <c r="ER46"/>
  <c r="ES46" s="1"/>
  <c r="EX46" s="1"/>
  <c r="AD13" i="47"/>
  <c r="AE12"/>
  <c r="H11" i="46" s="1"/>
  <c r="BE22" i="4" s="1"/>
  <c r="L13" i="47"/>
  <c r="M12"/>
  <c r="D11" i="46" s="1"/>
  <c r="U22" i="4" s="1"/>
  <c r="H5" i="56"/>
  <c r="H6" i="55"/>
  <c r="J5" i="56"/>
  <c r="J6" i="55"/>
  <c r="D11" i="56"/>
  <c r="D11" i="53" s="1"/>
  <c r="G3" i="56"/>
  <c r="G3" i="55" s="1"/>
  <c r="G4"/>
  <c r="I5" i="56"/>
  <c r="I6" i="55"/>
  <c r="C11" i="56"/>
  <c r="G5" i="53"/>
  <c r="I7"/>
  <c r="E20"/>
  <c r="J5" i="66"/>
  <c r="CB8" i="11"/>
  <c r="K5" i="64"/>
  <c r="CE7" i="76"/>
  <c r="L5" i="64"/>
  <c r="CN7" i="76"/>
  <c r="J4" i="64"/>
  <c r="BV6" i="76"/>
  <c r="BD5"/>
  <c r="H3" i="64"/>
  <c r="BD4" i="76" s="1"/>
  <c r="I3" i="64"/>
  <c r="BM4" i="76" s="1"/>
  <c r="BM5"/>
  <c r="D9" i="64"/>
  <c r="T11" i="76"/>
  <c r="DH20" i="11"/>
  <c r="O19" i="13"/>
  <c r="P19" s="1"/>
  <c r="O19" i="12"/>
  <c r="P19" s="1"/>
  <c r="J6" i="11"/>
  <c r="AK20"/>
  <c r="R19"/>
  <c r="O18" i="10" s="1"/>
  <c r="S18" s="1"/>
  <c r="L19" i="11"/>
  <c r="Q18" i="10" s="1"/>
  <c r="P19" i="11"/>
  <c r="AE21" i="13"/>
  <c r="AE21" i="12"/>
  <c r="DN21" i="11"/>
  <c r="DI21" s="1"/>
  <c r="DM22"/>
  <c r="DJ21" i="10" s="1"/>
  <c r="DG22" i="11"/>
  <c r="DK22"/>
  <c r="J5"/>
  <c r="W15" i="63"/>
  <c r="E16"/>
  <c r="U14"/>
  <c r="C15"/>
  <c r="M17" i="11" s="1"/>
  <c r="AA5" i="63"/>
  <c r="I6"/>
  <c r="AF16"/>
  <c r="N17"/>
  <c r="G7" i="11"/>
  <c r="I7"/>
  <c r="F6" i="10" s="1"/>
  <c r="C7" i="11"/>
  <c r="AJ21"/>
  <c r="AG20" i="10" s="1"/>
  <c r="AK20" s="1"/>
  <c r="AH21" i="11"/>
  <c r="AD21"/>
  <c r="AI20" i="10" s="1"/>
  <c r="AE19" i="11"/>
  <c r="S18"/>
  <c r="N18" s="1"/>
  <c r="R17" i="10" s="1"/>
  <c r="BO9" i="11"/>
  <c r="AK8" i="9"/>
  <c r="N19" i="11"/>
  <c r="R18" i="10" s="1"/>
  <c r="DI22" i="11"/>
  <c r="AD8" i="62"/>
  <c r="U12"/>
  <c r="T11"/>
  <c r="D12"/>
  <c r="D12" i="55" s="1"/>
  <c r="J5" i="58"/>
  <c r="R7" i="7"/>
  <c r="S7" s="1"/>
  <c r="BW7" i="10" s="1"/>
  <c r="L5" i="7"/>
  <c r="M5" s="1"/>
  <c r="AV5" i="10" s="1"/>
  <c r="L4" i="7"/>
  <c r="M4" s="1"/>
  <c r="AV4" i="10" s="1"/>
  <c r="C16" i="53"/>
  <c r="K5"/>
  <c r="AW13" i="51"/>
  <c r="O14" i="49"/>
  <c r="DQ15" i="4"/>
  <c r="O15" i="50"/>
  <c r="F6" i="59"/>
  <c r="J7" i="7"/>
  <c r="K7" s="1"/>
  <c r="AM7" i="10" s="1"/>
  <c r="BB6" i="11"/>
  <c r="AY5" i="10" s="1"/>
  <c r="BC5" s="1"/>
  <c r="AX6" i="11"/>
  <c r="AZ6"/>
  <c r="BC5"/>
  <c r="D4" i="23"/>
  <c r="D5" i="22"/>
  <c r="J6" i="90"/>
  <c r="H4" i="45"/>
  <c r="D92" i="76"/>
  <c r="G91"/>
  <c r="AC5" i="90"/>
  <c r="N3" i="45"/>
  <c r="AC4" i="90" s="1"/>
  <c r="Y5"/>
  <c r="L3" i="45"/>
  <c r="Y4" i="90" s="1"/>
  <c r="V5"/>
  <c r="K3" i="45"/>
  <c r="V4" i="90" s="1"/>
  <c r="T5"/>
  <c r="J3" i="45"/>
  <c r="T4" i="90" s="1"/>
  <c r="H6"/>
  <c r="F4" i="45"/>
  <c r="E6" i="90"/>
  <c r="D4" i="45"/>
  <c r="AL4" i="12"/>
  <c r="AX27" i="76"/>
  <c r="BB28"/>
  <c r="AV28"/>
  <c r="AZ28" s="1"/>
  <c r="AS22" i="11"/>
  <c r="AP21" i="10" s="1"/>
  <c r="AT21" s="1"/>
  <c r="AO22" i="11"/>
  <c r="AQ22"/>
  <c r="AQ21" i="10" s="1"/>
  <c r="BW30" i="82"/>
  <c r="CG30" i="78"/>
  <c r="CD25" i="76"/>
  <c r="BZ24"/>
  <c r="BI27" i="82"/>
  <c r="BQ27" i="78"/>
  <c r="DN50" i="3"/>
  <c r="K30" i="195" s="1"/>
  <c r="CD50" i="3"/>
  <c r="H30" i="195" s="1"/>
  <c r="E24" i="60"/>
  <c r="E24" i="59" s="1"/>
  <c r="H25" i="7" s="1"/>
  <c r="E5" i="228" s="1"/>
  <c r="E23" i="60"/>
  <c r="E23" i="59" s="1"/>
  <c r="H24" i="7" s="1"/>
  <c r="CW5" i="11"/>
  <c r="DE6"/>
  <c r="AD30" i="82"/>
  <c r="AH30" i="78"/>
  <c r="AF30" i="82"/>
  <c r="AJ30" i="78"/>
  <c r="CI16" i="12"/>
  <c r="CJ16" s="1"/>
  <c r="CI16" i="13"/>
  <c r="CJ16" s="1"/>
  <c r="CD30" i="82"/>
  <c r="CO30" i="78"/>
  <c r="I30" i="82"/>
  <c r="J30" i="78"/>
  <c r="K30" i="82"/>
  <c r="L30" i="78"/>
  <c r="BJ21" i="12"/>
  <c r="BL21" s="1"/>
  <c r="BJ21" i="13"/>
  <c r="BL21" s="1"/>
  <c r="BJ17"/>
  <c r="BJ13" i="12"/>
  <c r="BJ13" i="13"/>
  <c r="BJ8"/>
  <c r="BJ12" i="12"/>
  <c r="BJ12" i="13"/>
  <c r="BJ16"/>
  <c r="BJ20" i="12"/>
  <c r="BL20" s="1"/>
  <c r="BJ20" i="13"/>
  <c r="BL20" s="1"/>
  <c r="BJ4"/>
  <c r="DT11" i="11"/>
  <c r="DV11"/>
  <c r="DS10" i="10" s="1"/>
  <c r="DR11" i="11"/>
  <c r="P30" i="82"/>
  <c r="R30" i="78"/>
  <c r="R30" i="82"/>
  <c r="T30" i="78"/>
  <c r="F23" i="33"/>
  <c r="F24" i="36"/>
  <c r="F24" i="39" s="1"/>
  <c r="F24" i="27" s="1"/>
  <c r="F24" i="37"/>
  <c r="BV16" i="11"/>
  <c r="CD17"/>
  <c r="CC18"/>
  <c r="BZ17" i="10" s="1"/>
  <c r="CD17" s="1"/>
  <c r="CA18" i="11"/>
  <c r="CA17" i="10" s="1"/>
  <c r="BY18" i="11"/>
  <c r="CC17" i="10" s="1"/>
  <c r="CE14" i="11"/>
  <c r="CM15"/>
  <c r="CF15" s="1"/>
  <c r="BV32" i="5"/>
  <c r="L12" i="218" s="1"/>
  <c r="BW31" i="5"/>
  <c r="C4" i="45"/>
  <c r="D6" i="90"/>
  <c r="G14" i="59"/>
  <c r="L15" i="7"/>
  <c r="M15" s="1"/>
  <c r="AV15" i="10" s="1"/>
  <c r="AZ15" s="1"/>
  <c r="E27" i="82"/>
  <c r="E27" i="78"/>
  <c r="AR30" i="82"/>
  <c r="AX30" i="78"/>
  <c r="AU30" i="82"/>
  <c r="BA30" i="78"/>
  <c r="CO30" i="82"/>
  <c r="DB30" i="78"/>
  <c r="DR27" i="76"/>
  <c r="DV28"/>
  <c r="DP28"/>
  <c r="DT28" s="1"/>
  <c r="BM16" i="11"/>
  <c r="BU17"/>
  <c r="BN17" s="1"/>
  <c r="BS16" i="10" s="1"/>
  <c r="BT18" i="11"/>
  <c r="BQ17" i="10" s="1"/>
  <c r="BU17" s="1"/>
  <c r="BP18" i="11"/>
  <c r="BT17" i="10" s="1"/>
  <c r="BR18" i="11"/>
  <c r="M3" i="45"/>
  <c r="Z4" i="90" s="1"/>
  <c r="Z5"/>
  <c r="C13" i="61"/>
  <c r="C13" i="60" s="1"/>
  <c r="C14"/>
  <c r="CV50" i="3"/>
  <c r="CU16" i="11"/>
  <c r="CR15" i="10" s="1"/>
  <c r="CV15" s="1"/>
  <c r="CQ16" i="11"/>
  <c r="CU15" i="10" s="1"/>
  <c r="CS16" i="11"/>
  <c r="CS15" i="10" s="1"/>
  <c r="ES50" i="3"/>
  <c r="EX50" s="1"/>
  <c r="N30" i="195" s="1"/>
  <c r="CK50" i="3"/>
  <c r="BM50"/>
  <c r="O5" i="61"/>
  <c r="O6" i="60"/>
  <c r="O6" i="59" s="1"/>
  <c r="AB7" i="7" s="1"/>
  <c r="O5" i="26"/>
  <c r="BP7" i="105"/>
  <c r="BR7" s="1"/>
  <c r="O6" i="25"/>
  <c r="L30" i="82"/>
  <c r="M30" i="78"/>
  <c r="BM50" i="9"/>
  <c r="DT32" i="3"/>
  <c r="DU32" s="1"/>
  <c r="DZ32" s="1"/>
  <c r="L12" i="195" s="1"/>
  <c r="DS33" i="3"/>
  <c r="M4" i="23"/>
  <c r="M5" i="22"/>
  <c r="K4" i="23"/>
  <c r="K5" i="22"/>
  <c r="AH50" i="3"/>
  <c r="D30" i="195" s="1"/>
  <c r="AV31" i="82"/>
  <c r="AX31" s="1"/>
  <c r="BR28" i="78"/>
  <c r="BT28" s="1"/>
  <c r="AH31" i="82"/>
  <c r="AJ31" s="1"/>
  <c r="F5" i="60"/>
  <c r="F4" i="61"/>
  <c r="AU6" i="12"/>
  <c r="AV6" s="1"/>
  <c r="AU6" i="13"/>
  <c r="AV6" s="1"/>
  <c r="AK30" i="82"/>
  <c r="AP30" i="78"/>
  <c r="AM30" i="82"/>
  <c r="AR30" i="78"/>
  <c r="H4" i="23"/>
  <c r="H5" i="22"/>
  <c r="O4" i="23"/>
  <c r="O5" i="22"/>
  <c r="AL20" i="11"/>
  <c r="AT21"/>
  <c r="AM21" s="1"/>
  <c r="AR20" i="10" s="1"/>
  <c r="BT30" i="82"/>
  <c r="BX30" s="1"/>
  <c r="BZ30" s="1"/>
  <c r="CD30" i="78"/>
  <c r="CR27" i="76"/>
  <c r="CV28"/>
  <c r="CO28"/>
  <c r="CS28" s="1"/>
  <c r="BF27" i="82"/>
  <c r="BN27" i="78"/>
  <c r="BK18" i="13"/>
  <c r="BK18" i="12"/>
  <c r="DB7" i="11"/>
  <c r="DD7"/>
  <c r="DA6" i="10" s="1"/>
  <c r="CZ7" i="11"/>
  <c r="AO27" i="76"/>
  <c r="AS28"/>
  <c r="AM28"/>
  <c r="AQ28" s="1"/>
  <c r="CA30" i="82"/>
  <c r="CL30" i="78"/>
  <c r="DA27" i="76"/>
  <c r="DE28"/>
  <c r="CX28"/>
  <c r="DB28" s="1"/>
  <c r="N3" i="61"/>
  <c r="N3" i="60" s="1"/>
  <c r="N3" i="59" s="1"/>
  <c r="Z4" i="7" s="1"/>
  <c r="N4" i="60"/>
  <c r="N4" i="59" s="1"/>
  <c r="Z5" i="7" s="1"/>
  <c r="H5" i="60"/>
  <c r="H5" i="59" s="1"/>
  <c r="N6" i="7" s="1"/>
  <c r="H4" i="61"/>
  <c r="N27" i="76"/>
  <c r="R28"/>
  <c r="BJ23" i="12"/>
  <c r="BL23" s="1"/>
  <c r="BJ23" i="13"/>
  <c r="BL23" s="1"/>
  <c r="BJ19"/>
  <c r="BL19" s="1"/>
  <c r="BJ15" i="12"/>
  <c r="BJ15" i="13"/>
  <c r="BJ7" i="12"/>
  <c r="BJ7" i="13"/>
  <c r="BJ10" i="12"/>
  <c r="BJ10" i="13"/>
  <c r="BJ14"/>
  <c r="BJ18" i="12"/>
  <c r="BJ18" i="13"/>
  <c r="DO9" i="11"/>
  <c r="DW10"/>
  <c r="DP10" s="1"/>
  <c r="AS44" i="9"/>
  <c r="W27" i="76"/>
  <c r="AA28"/>
  <c r="U28"/>
  <c r="Y28" s="1"/>
  <c r="F25" i="40"/>
  <c r="F25" i="28" s="1"/>
  <c r="H25" i="110"/>
  <c r="H25" i="111" s="1"/>
  <c r="X26" i="105" s="1"/>
  <c r="Y26" s="1"/>
  <c r="CJ16" i="11"/>
  <c r="CH16"/>
  <c r="CL16"/>
  <c r="CI15" i="10" s="1"/>
  <c r="G13" i="59"/>
  <c r="L14" i="7"/>
  <c r="M14" s="1"/>
  <c r="AV14" i="10" s="1"/>
  <c r="AZ14" s="1"/>
  <c r="BL31" i="3"/>
  <c r="BM31" s="1"/>
  <c r="BR31" s="1"/>
  <c r="G11" i="195" s="1"/>
  <c r="BK32" i="3"/>
  <c r="F24" i="76"/>
  <c r="J25"/>
  <c r="AM22" i="12"/>
  <c r="AM22" i="13"/>
  <c r="BH27" i="76"/>
  <c r="BL28"/>
  <c r="BE28"/>
  <c r="BI28" s="1"/>
  <c r="I23" i="33"/>
  <c r="I24" i="36"/>
  <c r="I24" i="39" s="1"/>
  <c r="I24" i="27" s="1"/>
  <c r="I24" i="37"/>
  <c r="I24" i="40" s="1"/>
  <c r="I24" i="28" s="1"/>
  <c r="CQ30" i="82"/>
  <c r="DD30" i="78"/>
  <c r="EG50" i="3"/>
  <c r="C15" i="59"/>
  <c r="BK5" i="11"/>
  <c r="BH4" i="10" s="1"/>
  <c r="BI5" i="11"/>
  <c r="BG5"/>
  <c r="D5" i="60"/>
  <c r="D5" i="59" s="1"/>
  <c r="F6" i="7" s="1"/>
  <c r="D4" i="61"/>
  <c r="D4" i="60" s="1"/>
  <c r="D4" i="59" s="1"/>
  <c r="F5" i="7" s="1"/>
  <c r="CN14" i="11"/>
  <c r="CV15"/>
  <c r="CO15" s="1"/>
  <c r="CT14" i="10" s="1"/>
  <c r="O27" i="76"/>
  <c r="S28"/>
  <c r="BS18" i="13"/>
  <c r="BT18" s="1"/>
  <c r="BS18" i="12"/>
  <c r="BT18" s="1"/>
  <c r="BA32" i="8"/>
  <c r="L12" i="222" s="1"/>
  <c r="BC31" i="8"/>
  <c r="AV6" i="11"/>
  <c r="BA5" i="10" s="1"/>
  <c r="CF16" i="11"/>
  <c r="BB31" i="78"/>
  <c r="BD31" s="1"/>
  <c r="BJ28" i="82"/>
  <c r="BL28" s="1"/>
  <c r="AL31" i="78"/>
  <c r="AN31" s="1"/>
  <c r="D4" i="26"/>
  <c r="M6" i="105"/>
  <c r="O6" s="1"/>
  <c r="D5" i="25"/>
  <c r="F4" i="26"/>
  <c r="W6" i="105"/>
  <c r="Y6" s="1"/>
  <c r="F5" i="25"/>
  <c r="C4" i="26"/>
  <c r="H6" i="105"/>
  <c r="J6" s="1"/>
  <c r="K6" s="1"/>
  <c r="C5" i="25"/>
  <c r="H4" i="26"/>
  <c r="AG6" i="105"/>
  <c r="AI6" s="1"/>
  <c r="H5" i="25"/>
  <c r="J3" i="26"/>
  <c r="AQ5" i="105"/>
  <c r="AS5" s="1"/>
  <c r="AT5" s="1"/>
  <c r="J4" i="25"/>
  <c r="K5" i="26"/>
  <c r="AV7" i="105"/>
  <c r="AX7" s="1"/>
  <c r="K6" i="25"/>
  <c r="L5" i="26"/>
  <c r="BA7" i="105"/>
  <c r="BC7" s="1"/>
  <c r="L6" i="25"/>
  <c r="AL5" i="105"/>
  <c r="AN5" s="1"/>
  <c r="AO5" s="1"/>
  <c r="I3" i="26"/>
  <c r="I4" i="25"/>
  <c r="BD12" i="47"/>
  <c r="BE11"/>
  <c r="N10" i="46" s="1"/>
  <c r="DG21" i="4" s="1"/>
  <c r="BI10" i="47"/>
  <c r="O9" i="46" s="1"/>
  <c r="DP20" i="4" s="1"/>
  <c r="BH11" i="47"/>
  <c r="AZ11"/>
  <c r="M10" i="46" s="1"/>
  <c r="CX21" i="4" s="1"/>
  <c r="AY12" i="47"/>
  <c r="D12"/>
  <c r="E11"/>
  <c r="B10" i="46" s="1"/>
  <c r="C21" i="4" s="1"/>
  <c r="F45" i="219" l="1"/>
  <c r="BJ6" i="12"/>
  <c r="BJ6" i="13"/>
  <c r="BJ11" i="12"/>
  <c r="BJ11" i="13"/>
  <c r="DT33" i="3"/>
  <c r="DU33" s="1"/>
  <c r="DZ33" s="1"/>
  <c r="L13" i="195" s="1"/>
  <c r="L13" i="209"/>
  <c r="CK47" i="5"/>
  <c r="N27" i="217"/>
  <c r="J53" i="5"/>
  <c r="C33" i="217" s="1"/>
  <c r="C32"/>
  <c r="M31" i="143"/>
  <c r="M32" i="219"/>
  <c r="M43"/>
  <c r="M35"/>
  <c r="M38"/>
  <c r="M40"/>
  <c r="M45"/>
  <c r="M48"/>
  <c r="J40"/>
  <c r="J48"/>
  <c r="J38"/>
  <c r="J45"/>
  <c r="J35"/>
  <c r="J43"/>
  <c r="E36" i="221"/>
  <c r="E46"/>
  <c r="E41"/>
  <c r="E45"/>
  <c r="E40"/>
  <c r="E35"/>
  <c r="M27" i="76"/>
  <c r="L27" s="1"/>
  <c r="P27" s="1"/>
  <c r="Q28"/>
  <c r="FL53" i="3"/>
  <c r="O33" i="195"/>
  <c r="B17" i="186"/>
  <c r="EE56" i="3"/>
  <c r="M33" i="209"/>
  <c r="C31" i="195"/>
  <c r="X51" i="3"/>
  <c r="C32" i="221"/>
  <c r="J52" i="8"/>
  <c r="G53"/>
  <c r="BK56" i="3"/>
  <c r="G33" i="209"/>
  <c r="N25" i="143"/>
  <c r="N26" i="219"/>
  <c r="K31" i="143"/>
  <c r="K32" i="219"/>
  <c r="M30" i="143"/>
  <c r="M31" i="219"/>
  <c r="BB33" i="9"/>
  <c r="L13" i="231" s="1"/>
  <c r="L12"/>
  <c r="F46" i="218"/>
  <c r="F36"/>
  <c r="F41"/>
  <c r="F45"/>
  <c r="F35"/>
  <c r="F40"/>
  <c r="L12" i="230"/>
  <c r="BC32" i="9"/>
  <c r="BA33"/>
  <c r="F41" i="221"/>
  <c r="F36"/>
  <c r="F46"/>
  <c r="F40"/>
  <c r="F45"/>
  <c r="F35"/>
  <c r="EQ53" i="3"/>
  <c r="N32" i="209"/>
  <c r="E33" i="195"/>
  <c r="B7" i="186"/>
  <c r="AV53" i="3"/>
  <c r="H53" i="9"/>
  <c r="C32" i="230"/>
  <c r="E36" i="219"/>
  <c r="E46"/>
  <c r="E41"/>
  <c r="I41"/>
  <c r="I46"/>
  <c r="I36"/>
  <c r="I40"/>
  <c r="I35"/>
  <c r="I45"/>
  <c r="Q53" i="5"/>
  <c r="D33" i="217" s="1"/>
  <c r="D32"/>
  <c r="G31" i="143"/>
  <c r="G32" i="219"/>
  <c r="L31" i="143"/>
  <c r="L32" i="219"/>
  <c r="N31" i="143"/>
  <c r="N32" i="219"/>
  <c r="X30" i="82"/>
  <c r="AA30" i="78"/>
  <c r="X25" i="76"/>
  <c r="AB26"/>
  <c r="E36" i="231"/>
  <c r="E46"/>
  <c r="E41"/>
  <c r="E45"/>
  <c r="E40"/>
  <c r="E35"/>
  <c r="DN24" i="76"/>
  <c r="DJ23"/>
  <c r="L45" i="217"/>
  <c r="L35"/>
  <c r="L43"/>
  <c r="L40"/>
  <c r="L48"/>
  <c r="L38"/>
  <c r="F36" i="219"/>
  <c r="F46"/>
  <c r="F41"/>
  <c r="K35" i="206"/>
  <c r="K43"/>
  <c r="K48"/>
  <c r="K40"/>
  <c r="K38"/>
  <c r="K45"/>
  <c r="Y56" i="9"/>
  <c r="Z10"/>
  <c r="Z7"/>
  <c r="Z23"/>
  <c r="Z16"/>
  <c r="Z13"/>
  <c r="Z22"/>
  <c r="Z9"/>
  <c r="Z18"/>
  <c r="Z8"/>
  <c r="Z21"/>
  <c r="Z14"/>
  <c r="Z11"/>
  <c r="Z4"/>
  <c r="Z20"/>
  <c r="Z17"/>
  <c r="Z6"/>
  <c r="Z19"/>
  <c r="Z12"/>
  <c r="Z15"/>
  <c r="Z5"/>
  <c r="K40" i="209"/>
  <c r="K38"/>
  <c r="K35"/>
  <c r="K48"/>
  <c r="K43"/>
  <c r="K45"/>
  <c r="BG26" i="76"/>
  <c r="BK27"/>
  <c r="O53" i="3"/>
  <c r="C32" i="209"/>
  <c r="P52" i="3"/>
  <c r="Q52" s="1"/>
  <c r="V52" s="1"/>
  <c r="J30" i="143"/>
  <c r="J31" i="219"/>
  <c r="B40"/>
  <c r="B48"/>
  <c r="B38"/>
  <c r="B45"/>
  <c r="B43"/>
  <c r="B35"/>
  <c r="AB14" i="11"/>
  <c r="AA14" s="1"/>
  <c r="X13" i="10" s="1"/>
  <c r="CE30" i="78"/>
  <c r="BU30" i="82"/>
  <c r="CF27" i="78"/>
  <c r="BV27" i="82"/>
  <c r="F46" i="222"/>
  <c r="F36"/>
  <c r="F41"/>
  <c r="F35"/>
  <c r="F40"/>
  <c r="F45"/>
  <c r="AL7" i="13"/>
  <c r="AV56" i="3"/>
  <c r="BJ22" i="13"/>
  <c r="BL22" s="1"/>
  <c r="BL52" i="9"/>
  <c r="BH56" i="5"/>
  <c r="AC8"/>
  <c r="O53" i="9"/>
  <c r="O56" s="1"/>
  <c r="H8" i="210"/>
  <c r="F35" i="219"/>
  <c r="E45"/>
  <c r="E35"/>
  <c r="CU53" i="3"/>
  <c r="J32" i="209"/>
  <c r="S28" i="82"/>
  <c r="U28" i="78"/>
  <c r="J40" i="218"/>
  <c r="J48"/>
  <c r="J38"/>
  <c r="J43"/>
  <c r="J35"/>
  <c r="J45"/>
  <c r="AT29" i="82"/>
  <c r="AZ29" i="78"/>
  <c r="D40" i="230"/>
  <c r="D48"/>
  <c r="D38"/>
  <c r="D43"/>
  <c r="D45"/>
  <c r="D35"/>
  <c r="N56" i="9"/>
  <c r="D33" i="231"/>
  <c r="H53" i="8"/>
  <c r="C32" i="222"/>
  <c r="L10" i="143"/>
  <c r="L11" i="219"/>
  <c r="ER47" i="3"/>
  <c r="ES47" s="1"/>
  <c r="EX47" s="1"/>
  <c r="EZ47" s="1"/>
  <c r="N27" i="209"/>
  <c r="AE28" i="82"/>
  <c r="AI28" i="78"/>
  <c r="N33" i="230"/>
  <c r="BK56" i="9"/>
  <c r="K30" i="78"/>
  <c r="J30" i="82"/>
  <c r="BU27" i="76"/>
  <c r="BQ26"/>
  <c r="F46" i="230"/>
  <c r="F36"/>
  <c r="F41"/>
  <c r="F35"/>
  <c r="F45"/>
  <c r="F40"/>
  <c r="M43" i="217"/>
  <c r="M35"/>
  <c r="M38"/>
  <c r="M45"/>
  <c r="M48"/>
  <c r="M40"/>
  <c r="DF20" i="76"/>
  <c r="N18" i="64"/>
  <c r="L12" i="217"/>
  <c r="BU33" i="5"/>
  <c r="L13" i="217" s="1"/>
  <c r="N19" i="53"/>
  <c r="N18" i="56"/>
  <c r="L40" i="206"/>
  <c r="L43"/>
  <c r="L35"/>
  <c r="L48"/>
  <c r="L38"/>
  <c r="L45"/>
  <c r="C48" i="231"/>
  <c r="C40"/>
  <c r="C43"/>
  <c r="C35"/>
  <c r="C45"/>
  <c r="C38"/>
  <c r="BL32" i="3"/>
  <c r="BM32" s="1"/>
  <c r="BR32" s="1"/>
  <c r="G12" i="195" s="1"/>
  <c r="G12" i="209"/>
  <c r="R53" i="5"/>
  <c r="D32" i="218"/>
  <c r="D30" i="143"/>
  <c r="D31" i="219"/>
  <c r="J31" i="143"/>
  <c r="J32" i="219"/>
  <c r="N40"/>
  <c r="N48"/>
  <c r="N38"/>
  <c r="N35"/>
  <c r="N43"/>
  <c r="N45"/>
  <c r="K48"/>
  <c r="K45"/>
  <c r="K43"/>
  <c r="K35"/>
  <c r="K40"/>
  <c r="K38"/>
  <c r="G48"/>
  <c r="G45"/>
  <c r="G43"/>
  <c r="G38"/>
  <c r="G35"/>
  <c r="G40"/>
  <c r="AE27" i="76"/>
  <c r="AI28"/>
  <c r="AN25"/>
  <c r="AR26"/>
  <c r="D40" i="209"/>
  <c r="D48"/>
  <c r="D38"/>
  <c r="D43"/>
  <c r="D45"/>
  <c r="D35"/>
  <c r="CW26" i="78"/>
  <c r="CK26" i="82"/>
  <c r="L12" i="221"/>
  <c r="AZ33" i="8"/>
  <c r="L13" i="221" s="1"/>
  <c r="BW56" i="3"/>
  <c r="H33" i="209"/>
  <c r="BX53" i="3"/>
  <c r="BI29" i="78"/>
  <c r="BB29" i="82"/>
  <c r="G48" i="218"/>
  <c r="G45"/>
  <c r="G43"/>
  <c r="G40"/>
  <c r="G38"/>
  <c r="G35"/>
  <c r="N40" i="217"/>
  <c r="N48"/>
  <c r="N38"/>
  <c r="N35"/>
  <c r="N45"/>
  <c r="N43"/>
  <c r="I45" i="209"/>
  <c r="I48"/>
  <c r="I40"/>
  <c r="I35"/>
  <c r="I38"/>
  <c r="I43"/>
  <c r="BV53" i="5"/>
  <c r="L32" i="218"/>
  <c r="K48" i="217"/>
  <c r="K45"/>
  <c r="K43"/>
  <c r="K40"/>
  <c r="K38"/>
  <c r="K35"/>
  <c r="D10" i="66"/>
  <c r="Z13" i="11"/>
  <c r="AB13" s="1"/>
  <c r="CT28" i="76"/>
  <c r="CP27"/>
  <c r="K48" i="218"/>
  <c r="K45"/>
  <c r="K43"/>
  <c r="K38"/>
  <c r="K35"/>
  <c r="K40"/>
  <c r="M56" i="8"/>
  <c r="D33" i="222"/>
  <c r="L40" i="209"/>
  <c r="L48"/>
  <c r="L38"/>
  <c r="L43"/>
  <c r="L35"/>
  <c r="L45"/>
  <c r="E10" i="66"/>
  <c r="AI13" i="11"/>
  <c r="CQ24" i="76"/>
  <c r="CU25"/>
  <c r="M43" i="218"/>
  <c r="M35"/>
  <c r="M38"/>
  <c r="M45"/>
  <c r="M40"/>
  <c r="M48"/>
  <c r="W15" i="11"/>
  <c r="U15"/>
  <c r="Y15"/>
  <c r="L28" i="76"/>
  <c r="P28" s="1"/>
  <c r="BM51" i="9"/>
  <c r="J52"/>
  <c r="ER52" i="3"/>
  <c r="BL53"/>
  <c r="BL56" s="1"/>
  <c r="AT56"/>
  <c r="AJ21" i="5"/>
  <c r="AC6"/>
  <c r="AJ23"/>
  <c r="AJ14"/>
  <c r="AL14" i="13" s="1"/>
  <c r="M56" i="9"/>
  <c r="AC19" i="5"/>
  <c r="CL25" i="3"/>
  <c r="CP25" s="1"/>
  <c r="I5" i="195" s="1"/>
  <c r="I5" i="210"/>
  <c r="BU28" i="78"/>
  <c r="BY27" i="4" s="1"/>
  <c r="J7" i="214"/>
  <c r="BB25" i="3"/>
  <c r="F5" i="210"/>
  <c r="DD51" i="3"/>
  <c r="J31" i="195"/>
  <c r="Y31" i="78"/>
  <c r="W30" i="4" s="1"/>
  <c r="D10" i="214"/>
  <c r="AW31" i="78"/>
  <c r="AX30" i="4" s="1"/>
  <c r="G10" i="214"/>
  <c r="CK31" i="78"/>
  <c r="CQ30" i="4" s="1"/>
  <c r="L10" i="214"/>
  <c r="BN25" i="3"/>
  <c r="G5" i="210"/>
  <c r="CX26" i="3"/>
  <c r="DB26" s="1"/>
  <c r="J6" i="210"/>
  <c r="AD25" i="3"/>
  <c r="AH25" s="1"/>
  <c r="D5" i="210"/>
  <c r="BM32" i="78"/>
  <c r="BP31" i="4" s="1"/>
  <c r="I11" i="214"/>
  <c r="AG31" i="78"/>
  <c r="AF30" i="4" s="1"/>
  <c r="E10" i="214"/>
  <c r="EZ25" i="3"/>
  <c r="N5" i="195"/>
  <c r="AJ26" i="3"/>
  <c r="D6" i="195"/>
  <c r="EB26" i="3"/>
  <c r="L6" i="195"/>
  <c r="FL26" i="3"/>
  <c r="O6" i="195"/>
  <c r="AD30" i="78"/>
  <c r="AF30" s="1"/>
  <c r="AO31"/>
  <c r="AO30" i="4" s="1"/>
  <c r="F10" i="214"/>
  <c r="BE31" i="78"/>
  <c r="BG30" i="4" s="1"/>
  <c r="H10" i="214"/>
  <c r="H55" i="7"/>
  <c r="E4" i="228"/>
  <c r="EZ46" i="3"/>
  <c r="N26" i="195"/>
  <c r="Q31" i="78"/>
  <c r="N30" i="4" s="1"/>
  <c r="C10" i="214"/>
  <c r="DJ24" i="3"/>
  <c r="DN24" s="1"/>
  <c r="K4" i="210"/>
  <c r="DV25" i="3"/>
  <c r="L5" i="210"/>
  <c r="FF25" i="3"/>
  <c r="O5" i="210"/>
  <c r="F25" i="3"/>
  <c r="J25" s="1"/>
  <c r="B5" i="210"/>
  <c r="R26" i="3"/>
  <c r="V26" s="1"/>
  <c r="C6" i="210"/>
  <c r="EH31" i="3"/>
  <c r="EL31" s="1"/>
  <c r="M11" i="210"/>
  <c r="ET24" i="3"/>
  <c r="EX24" s="1"/>
  <c r="N4" i="195" s="1"/>
  <c r="N4" i="210"/>
  <c r="L26" i="3"/>
  <c r="B6" i="195"/>
  <c r="DD27" i="3"/>
  <c r="J7" i="195"/>
  <c r="X27" i="3"/>
  <c r="C7" i="195"/>
  <c r="EN32" i="3"/>
  <c r="M12" i="195"/>
  <c r="BT26" i="3"/>
  <c r="G6" i="195"/>
  <c r="CF28" i="3"/>
  <c r="H8" i="195"/>
  <c r="CR26" i="3"/>
  <c r="I6" i="195"/>
  <c r="BH26" i="3"/>
  <c r="F6" i="195"/>
  <c r="K43" i="214"/>
  <c r="K48"/>
  <c r="K38"/>
  <c r="B43" i="195"/>
  <c r="B38"/>
  <c r="AL18" i="13"/>
  <c r="AL18" i="12"/>
  <c r="AD11"/>
  <c r="AD11" i="13"/>
  <c r="AD16"/>
  <c r="AD16" i="12"/>
  <c r="AD6"/>
  <c r="AD6" i="13"/>
  <c r="AD22" i="12"/>
  <c r="AF22" s="1"/>
  <c r="AD22" i="13"/>
  <c r="AF22" s="1"/>
  <c r="AD19" i="12"/>
  <c r="AD19" i="13"/>
  <c r="CJ29" i="82"/>
  <c r="CV29" i="78"/>
  <c r="DC27" i="76"/>
  <c r="CY26"/>
  <c r="DM27"/>
  <c r="DI26"/>
  <c r="M27" i="61"/>
  <c r="M28" i="60"/>
  <c r="M28" i="59" s="1"/>
  <c r="X29" i="7" s="1"/>
  <c r="M9" i="228" s="1"/>
  <c r="AF26" i="76"/>
  <c r="AJ27"/>
  <c r="AD27"/>
  <c r="AH27" s="1"/>
  <c r="AG29" i="82"/>
  <c r="AK29" i="78"/>
  <c r="DH25" i="76"/>
  <c r="DL26"/>
  <c r="DG26"/>
  <c r="DK26" s="1"/>
  <c r="AN29" i="82"/>
  <c r="AS29" i="78"/>
  <c r="C30" i="82"/>
  <c r="C30" i="78"/>
  <c r="I11" i="47"/>
  <c r="C10" i="46" s="1"/>
  <c r="H12" i="47"/>
  <c r="Z11"/>
  <c r="G10" i="46" s="1"/>
  <c r="Y12" i="47"/>
  <c r="BO27" i="76"/>
  <c r="BS28"/>
  <c r="BN28"/>
  <c r="BR28" s="1"/>
  <c r="ET56" i="3"/>
  <c r="V25" i="76"/>
  <c r="Z26"/>
  <c r="L6" i="66"/>
  <c r="CT9" i="11"/>
  <c r="L7" i="53"/>
  <c r="Y29" i="82"/>
  <c r="AB29" i="78"/>
  <c r="AP26" i="76"/>
  <c r="AT27"/>
  <c r="D7" i="50"/>
  <c r="V7" i="4"/>
  <c r="B5" i="73"/>
  <c r="B6" i="49"/>
  <c r="H6"/>
  <c r="M6"/>
  <c r="L6"/>
  <c r="L6" i="50" s="1"/>
  <c r="F6" i="49"/>
  <c r="F6" i="50" s="1"/>
  <c r="N6" i="49"/>
  <c r="C6"/>
  <c r="C6" i="50" s="1"/>
  <c r="O4" i="45"/>
  <c r="K6" i="49"/>
  <c r="G6"/>
  <c r="G6" i="50" s="1"/>
  <c r="AD6" i="90"/>
  <c r="I6" i="49"/>
  <c r="I6" i="50" s="1"/>
  <c r="J6" i="49"/>
  <c r="J6" i="50" s="1"/>
  <c r="E6" i="49"/>
  <c r="E6" i="50" s="1"/>
  <c r="D6" i="49"/>
  <c r="M29" i="34"/>
  <c r="M29" i="36" s="1"/>
  <c r="M29" i="39" s="1"/>
  <c r="M29" i="27" s="1"/>
  <c r="M29" i="35"/>
  <c r="M29" i="37" s="1"/>
  <c r="D23"/>
  <c r="D23" i="36"/>
  <c r="D23" i="39" s="1"/>
  <c r="D23" i="27" s="1"/>
  <c r="D22" i="33"/>
  <c r="D21" s="1"/>
  <c r="D20" s="1"/>
  <c r="D19" s="1"/>
  <c r="D18" s="1"/>
  <c r="D17" s="1"/>
  <c r="D16" s="1"/>
  <c r="D15" s="1"/>
  <c r="D14" s="1"/>
  <c r="D13" s="1"/>
  <c r="D12" s="1"/>
  <c r="D11" s="1"/>
  <c r="D10" s="1"/>
  <c r="D9" s="1"/>
  <c r="D8" s="1"/>
  <c r="D7" s="1"/>
  <c r="D6" s="1"/>
  <c r="D5" s="1"/>
  <c r="D4" s="1"/>
  <c r="D3" s="1"/>
  <c r="CR29" i="82"/>
  <c r="DE29" i="78"/>
  <c r="B23" i="36"/>
  <c r="B23" i="39" s="1"/>
  <c r="B23" i="27" s="1"/>
  <c r="B22" i="33"/>
  <c r="B21" s="1"/>
  <c r="B20" s="1"/>
  <c r="B19" s="1"/>
  <c r="B18" s="1"/>
  <c r="B17" s="1"/>
  <c r="B16" s="1"/>
  <c r="B15" s="1"/>
  <c r="B14" s="1"/>
  <c r="B13" s="1"/>
  <c r="B12" s="1"/>
  <c r="B11" s="1"/>
  <c r="B10" s="1"/>
  <c r="B9" s="1"/>
  <c r="B8" s="1"/>
  <c r="B7" s="1"/>
  <c r="B6" s="1"/>
  <c r="B5" s="1"/>
  <c r="B4" s="1"/>
  <c r="B3" s="1"/>
  <c r="B23" i="37"/>
  <c r="B23" i="40" s="1"/>
  <c r="B23" i="28" s="1"/>
  <c r="Q23" i="27" s="1"/>
  <c r="AS28" i="82"/>
  <c r="AY28" i="78"/>
  <c r="DQ25" i="76"/>
  <c r="DU26"/>
  <c r="AY26"/>
  <c r="BC27"/>
  <c r="B30" i="82"/>
  <c r="B30" i="78"/>
  <c r="Z29" i="82"/>
  <c r="AC29" i="78"/>
  <c r="M30" i="40"/>
  <c r="M30" i="28" s="1"/>
  <c r="Z30" i="110"/>
  <c r="Z30" i="111" s="1"/>
  <c r="BG31" i="105" s="1"/>
  <c r="BH31" s="1"/>
  <c r="AL25" i="82"/>
  <c r="AQ25" i="78"/>
  <c r="AZ30" i="82"/>
  <c r="BG30" i="78"/>
  <c r="AC23" i="110"/>
  <c r="AC23" i="111" s="1"/>
  <c r="BL24" i="105" s="1"/>
  <c r="BM24" s="1"/>
  <c r="N23" i="40"/>
  <c r="N23" i="28" s="1"/>
  <c r="AD10" i="13"/>
  <c r="BJ9" i="12"/>
  <c r="AC4" i="5"/>
  <c r="AJ10"/>
  <c r="AJ11"/>
  <c r="AL11" i="13" s="1"/>
  <c r="F31" i="82"/>
  <c r="H31" s="1"/>
  <c r="BJ31" i="78"/>
  <c r="BL31" s="1"/>
  <c r="DG27" i="76"/>
  <c r="DK27" s="1"/>
  <c r="CL29" i="82"/>
  <c r="CN29" s="1"/>
  <c r="CL30"/>
  <c r="CN30" s="1"/>
  <c r="CZ26" i="76"/>
  <c r="DD27"/>
  <c r="CG7" i="4"/>
  <c r="K7" i="50"/>
  <c r="D7" i="4"/>
  <c r="B7" i="50"/>
  <c r="E25" i="76"/>
  <c r="I26"/>
  <c r="CI28" i="82"/>
  <c r="CU28" i="78"/>
  <c r="H28" i="76"/>
  <c r="D27"/>
  <c r="C28"/>
  <c r="G28" s="1"/>
  <c r="BG27" i="82"/>
  <c r="BJ27" s="1"/>
  <c r="BL27" s="1"/>
  <c r="BO27" i="78"/>
  <c r="BF7" i="4"/>
  <c r="H7" i="50"/>
  <c r="M28" i="70"/>
  <c r="M28" i="71"/>
  <c r="D28" i="82"/>
  <c r="D28" i="78"/>
  <c r="Q12" i="47"/>
  <c r="R11"/>
  <c r="E10" i="46" s="1"/>
  <c r="BJ26" i="76"/>
  <c r="BF25"/>
  <c r="CP28" i="82"/>
  <c r="DC28" i="78"/>
  <c r="CB25" i="76"/>
  <c r="BX24"/>
  <c r="K19"/>
  <c r="C17" i="64"/>
  <c r="Q28" i="82"/>
  <c r="S28" i="78"/>
  <c r="J23" i="33"/>
  <c r="J24" i="36"/>
  <c r="J24" i="39" s="1"/>
  <c r="J24" i="27" s="1"/>
  <c r="J24" i="37"/>
  <c r="J24" i="40" s="1"/>
  <c r="J24" i="28" s="1"/>
  <c r="W29" i="82"/>
  <c r="Z29" i="78"/>
  <c r="CB29" i="82"/>
  <c r="CM29" i="78"/>
  <c r="CC29" i="82"/>
  <c r="CN29" i="78"/>
  <c r="DH7" i="4"/>
  <c r="N7" i="50"/>
  <c r="CY7" i="4"/>
  <c r="M7" i="50"/>
  <c r="D24" i="40"/>
  <c r="D24" i="28" s="1"/>
  <c r="S24" i="27" s="1"/>
  <c r="E24" i="110"/>
  <c r="E24" i="111" s="1"/>
  <c r="N25" i="105" s="1"/>
  <c r="O25" s="1"/>
  <c r="DS26" i="76"/>
  <c r="DW27"/>
  <c r="AK27"/>
  <c r="AG26"/>
  <c r="C23" i="33"/>
  <c r="C24" i="37"/>
  <c r="C24" i="40" s="1"/>
  <c r="C24" i="28" s="1"/>
  <c r="R24" i="27" s="1"/>
  <c r="C24" i="36"/>
  <c r="C24" i="39" s="1"/>
  <c r="C24" i="27" s="1"/>
  <c r="AL12" i="47"/>
  <c r="AM11"/>
  <c r="J10" i="46" s="1"/>
  <c r="BA23" i="76"/>
  <c r="AW22"/>
  <c r="U11" i="47"/>
  <c r="V10"/>
  <c r="F9" i="46" s="1"/>
  <c r="AY30" i="82"/>
  <c r="BF30" i="78"/>
  <c r="AJ12" i="5"/>
  <c r="BC31" i="82"/>
  <c r="BE31" s="1"/>
  <c r="BR27" i="78"/>
  <c r="BT27" s="1"/>
  <c r="AL20" i="13"/>
  <c r="AL13"/>
  <c r="AJ16" i="5"/>
  <c r="AL16" i="13" s="1"/>
  <c r="AJ5" i="5"/>
  <c r="AC9"/>
  <c r="AD9" i="13" s="1"/>
  <c r="F31" i="78"/>
  <c r="H31" s="1"/>
  <c r="BN25" i="105"/>
  <c r="AA30" i="82"/>
  <c r="AC30" s="1"/>
  <c r="CX29" i="78"/>
  <c r="CZ29" s="1"/>
  <c r="CX30"/>
  <c r="CZ30" s="1"/>
  <c r="AD4" i="13"/>
  <c r="AD4" i="12"/>
  <c r="AD14"/>
  <c r="AD14" i="13"/>
  <c r="AL22"/>
  <c r="AN22" s="1"/>
  <c r="AL22" i="12"/>
  <c r="AN22" s="1"/>
  <c r="AD17" i="13"/>
  <c r="AD17" i="12"/>
  <c r="AD21" i="13"/>
  <c r="AF21" s="1"/>
  <c r="AD21" i="12"/>
  <c r="AF21" s="1"/>
  <c r="AD8" i="13"/>
  <c r="AD8" i="12"/>
  <c r="AD7"/>
  <c r="AD7" i="13"/>
  <c r="AD23" i="12"/>
  <c r="AF23" s="1"/>
  <c r="AD23" i="13"/>
  <c r="AF23" s="1"/>
  <c r="AD12"/>
  <c r="AD12" i="12"/>
  <c r="AD18"/>
  <c r="AD18" i="13"/>
  <c r="J56" i="5"/>
  <c r="L53"/>
  <c r="C33" i="219" s="1"/>
  <c r="C31" i="140"/>
  <c r="I53" i="5"/>
  <c r="C33" i="216" s="1"/>
  <c r="AD15" i="12"/>
  <c r="AL16"/>
  <c r="AJ17" i="5"/>
  <c r="AL6" i="12"/>
  <c r="AL19"/>
  <c r="AD13"/>
  <c r="AD5"/>
  <c r="AD20"/>
  <c r="BJ5"/>
  <c r="AJ9" i="5"/>
  <c r="AJ15"/>
  <c r="BT33"/>
  <c r="L11" i="140"/>
  <c r="CD56" i="5"/>
  <c r="M32" i="143"/>
  <c r="M33" s="1"/>
  <c r="J32"/>
  <c r="J33" s="1"/>
  <c r="BI56" i="5"/>
  <c r="Q56"/>
  <c r="S53"/>
  <c r="D33" i="219" s="1"/>
  <c r="CK56" i="5"/>
  <c r="N32" i="143"/>
  <c r="N33" s="1"/>
  <c r="K32"/>
  <c r="K33" s="1"/>
  <c r="BP56" i="5"/>
  <c r="G32" i="143"/>
  <c r="G33" s="1"/>
  <c r="AN56" i="5"/>
  <c r="AJ8"/>
  <c r="CK53" i="3"/>
  <c r="CJ56"/>
  <c r="DN53"/>
  <c r="DI58"/>
  <c r="DU53"/>
  <c r="DT56"/>
  <c r="C30" i="143"/>
  <c r="AH53" i="3"/>
  <c r="D33" i="195" s="1"/>
  <c r="AC58" i="3"/>
  <c r="DJ56"/>
  <c r="CV53"/>
  <c r="CV56" s="1"/>
  <c r="EG53"/>
  <c r="BM53"/>
  <c r="CV52"/>
  <c r="S52" i="5"/>
  <c r="L52"/>
  <c r="BM52" i="9"/>
  <c r="AH52" i="3"/>
  <c r="D32" i="195" s="1"/>
  <c r="CD52" i="3"/>
  <c r="DN52"/>
  <c r="N20" i="55"/>
  <c r="BJ21" i="9"/>
  <c r="AS18" i="62"/>
  <c r="N19"/>
  <c r="E19" i="55"/>
  <c r="Q20" i="9"/>
  <c r="AJ17" i="62"/>
  <c r="E18"/>
  <c r="C20" i="55"/>
  <c r="G21" i="9"/>
  <c r="C19" i="62"/>
  <c r="AH18"/>
  <c r="BP42" i="82"/>
  <c r="BY42" i="78"/>
  <c r="CI39" i="76"/>
  <c r="CM40"/>
  <c r="BO42" i="82"/>
  <c r="BX42" i="78"/>
  <c r="CH39" i="76"/>
  <c r="CL40"/>
  <c r="BN42" i="82"/>
  <c r="BW42" i="78"/>
  <c r="CG39" i="76"/>
  <c r="CK40"/>
  <c r="BM42" i="82"/>
  <c r="BV42" i="78"/>
  <c r="BZ42" s="1"/>
  <c r="CB42" s="1"/>
  <c r="CF39" i="76"/>
  <c r="CJ40"/>
  <c r="I15" i="58"/>
  <c r="P17" i="7"/>
  <c r="Q17" s="1"/>
  <c r="BN17" i="10" s="1"/>
  <c r="BR17" s="1"/>
  <c r="I16" i="57"/>
  <c r="ES52" i="3"/>
  <c r="EG52"/>
  <c r="DU52"/>
  <c r="BM52"/>
  <c r="CK52"/>
  <c r="BQ43" i="82"/>
  <c r="BS43" s="1"/>
  <c r="BZ43" i="78"/>
  <c r="CB43" s="1"/>
  <c r="E14" i="64"/>
  <c r="AC16" i="76"/>
  <c r="I3" i="45"/>
  <c r="O5" i="90"/>
  <c r="AF5" i="47"/>
  <c r="AU12"/>
  <c r="AV11"/>
  <c r="L10" i="46" s="1"/>
  <c r="H26" i="39"/>
  <c r="H26" i="27" s="1"/>
  <c r="G22" i="33"/>
  <c r="G21" s="1"/>
  <c r="G20" s="1"/>
  <c r="G19" s="1"/>
  <c r="G18" s="1"/>
  <c r="G17" s="1"/>
  <c r="G16" s="1"/>
  <c r="G15" s="1"/>
  <c r="G14" s="1"/>
  <c r="G13" s="1"/>
  <c r="G12" s="1"/>
  <c r="G11" s="1"/>
  <c r="G10" s="1"/>
  <c r="G9" s="1"/>
  <c r="G8" s="1"/>
  <c r="G7" s="1"/>
  <c r="G6" s="1"/>
  <c r="G23" i="37"/>
  <c r="G23" i="36"/>
  <c r="G23" i="39" s="1"/>
  <c r="G23" i="27" s="1"/>
  <c r="I24" i="110"/>
  <c r="I24" i="111" s="1"/>
  <c r="AC25" i="105" s="1"/>
  <c r="AD25" s="1"/>
  <c r="G24" i="40"/>
  <c r="G24" i="28" s="1"/>
  <c r="H25" i="35"/>
  <c r="H25" i="37" s="1"/>
  <c r="J25" i="106"/>
  <c r="H25" i="34"/>
  <c r="H25" i="36" s="1"/>
  <c r="H24" i="29"/>
  <c r="H5" i="213" s="1"/>
  <c r="J25" i="107"/>
  <c r="J25" i="108" s="1"/>
  <c r="J26" i="109" s="1"/>
  <c r="H25" i="31"/>
  <c r="H26" i="32" s="1"/>
  <c r="H26" i="38" s="1"/>
  <c r="DZ25" i="3"/>
  <c r="L5" i="195" s="1"/>
  <c r="O24" i="40"/>
  <c r="O24" i="28" s="1"/>
  <c r="AD24" i="110"/>
  <c r="AD24" i="111" s="1"/>
  <c r="BQ25" i="105" s="1"/>
  <c r="BR25" s="1"/>
  <c r="FJ25" i="3"/>
  <c r="O5" i="195" s="1"/>
  <c r="I3" i="23"/>
  <c r="I3" i="22" s="1"/>
  <c r="I4"/>
  <c r="BR25" i="3"/>
  <c r="G5" i="195" s="1"/>
  <c r="K23" i="40"/>
  <c r="K23" i="28" s="1"/>
  <c r="V23" i="110"/>
  <c r="V23" i="111" s="1"/>
  <c r="AW24" i="105" s="1"/>
  <c r="AX24" s="1"/>
  <c r="AY7" s="1"/>
  <c r="DP25" i="3"/>
  <c r="H26" i="40"/>
  <c r="H26" i="28" s="1"/>
  <c r="J26" i="110"/>
  <c r="J26" i="111" s="1"/>
  <c r="AH27" i="105" s="1"/>
  <c r="AI27" s="1"/>
  <c r="Y24" i="110"/>
  <c r="Y24" i="111" s="1"/>
  <c r="BB25" i="105" s="1"/>
  <c r="BC25" s="1"/>
  <c r="L24" i="40"/>
  <c r="L24" i="28" s="1"/>
  <c r="L23" i="37"/>
  <c r="L23" i="36"/>
  <c r="L23" i="39" s="1"/>
  <c r="L23" i="27" s="1"/>
  <c r="O22" i="33"/>
  <c r="O21" s="1"/>
  <c r="O20" s="1"/>
  <c r="O19" s="1"/>
  <c r="O18" s="1"/>
  <c r="O17" s="1"/>
  <c r="O16" s="1"/>
  <c r="O15" s="1"/>
  <c r="O14" s="1"/>
  <c r="O13" s="1"/>
  <c r="O12" s="1"/>
  <c r="O11" s="1"/>
  <c r="O10" s="1"/>
  <c r="O9" s="1"/>
  <c r="O8" s="1"/>
  <c r="O7" s="1"/>
  <c r="O6" s="1"/>
  <c r="O5" s="1"/>
  <c r="O4" s="1"/>
  <c r="O3" s="1"/>
  <c r="O23" i="36"/>
  <c r="O23" i="39" s="1"/>
  <c r="O23" i="27" s="1"/>
  <c r="O23" i="37"/>
  <c r="CE30" i="82"/>
  <c r="CG30" s="1"/>
  <c r="CH30" i="78"/>
  <c r="CJ30" s="1"/>
  <c r="C28" i="58"/>
  <c r="C29" i="57"/>
  <c r="D30" i="7" s="1"/>
  <c r="C10" i="228" s="1"/>
  <c r="AQ13" i="47"/>
  <c r="AR12"/>
  <c r="K11" i="46" s="1"/>
  <c r="CF22" i="4" s="1"/>
  <c r="BF25" i="3"/>
  <c r="AZ5" i="10"/>
  <c r="M13" i="47"/>
  <c r="D12" i="46" s="1"/>
  <c r="U23" i="4" s="1"/>
  <c r="L14" i="47"/>
  <c r="AE13"/>
  <c r="H12" i="46" s="1"/>
  <c r="BE23" i="4" s="1"/>
  <c r="AD14" i="47"/>
  <c r="CP30" i="78"/>
  <c r="CR30" s="1"/>
  <c r="C10" i="56"/>
  <c r="I4"/>
  <c r="I5" i="55"/>
  <c r="D10" i="56"/>
  <c r="D10" i="53" s="1"/>
  <c r="J4" i="56"/>
  <c r="J5" i="55"/>
  <c r="H4" i="56"/>
  <c r="H5" i="55"/>
  <c r="E19" i="53"/>
  <c r="G4"/>
  <c r="G3"/>
  <c r="I6"/>
  <c r="J4" i="66"/>
  <c r="CB7" i="11"/>
  <c r="T10" i="76"/>
  <c r="D8" i="64"/>
  <c r="L4"/>
  <c r="CN6" i="76"/>
  <c r="K4" i="64"/>
  <c r="CE6" i="76"/>
  <c r="BV5"/>
  <c r="J3" i="64"/>
  <c r="BV4" i="76" s="1"/>
  <c r="AK19" i="11"/>
  <c r="AF15" i="63"/>
  <c r="N16"/>
  <c r="AA4"/>
  <c r="I5"/>
  <c r="U13"/>
  <c r="C14"/>
  <c r="M16" i="11" s="1"/>
  <c r="W14" i="63"/>
  <c r="E15"/>
  <c r="G5" i="11"/>
  <c r="I5"/>
  <c r="F4" i="10" s="1"/>
  <c r="C5" i="11"/>
  <c r="O18" i="13"/>
  <c r="P18" s="1"/>
  <c r="O18" i="12"/>
  <c r="P18" s="1"/>
  <c r="AD20" i="11"/>
  <c r="AI19" i="10" s="1"/>
  <c r="AH20" i="11"/>
  <c r="AJ20"/>
  <c r="AG19" i="10" s="1"/>
  <c r="AK19" s="1"/>
  <c r="C6" i="11"/>
  <c r="G6"/>
  <c r="I6"/>
  <c r="F5" i="10" s="1"/>
  <c r="DN20" i="11"/>
  <c r="DI20" s="1"/>
  <c r="R18"/>
  <c r="O17" i="10" s="1"/>
  <c r="S17" s="1"/>
  <c r="L18" i="11"/>
  <c r="Q17" i="10" s="1"/>
  <c r="P18" i="11"/>
  <c r="AE20" i="13"/>
  <c r="AF20" s="1"/>
  <c r="AE20" i="12"/>
  <c r="DH19" i="11"/>
  <c r="BO8"/>
  <c r="AK7" i="9"/>
  <c r="S17" i="11"/>
  <c r="N17" s="1"/>
  <c r="R16" i="10" s="1"/>
  <c r="AE18" i="11"/>
  <c r="DK21"/>
  <c r="DM21"/>
  <c r="DJ20" i="10" s="1"/>
  <c r="DG21" i="11"/>
  <c r="E5"/>
  <c r="AF20"/>
  <c r="AJ19" i="10" s="1"/>
  <c r="E6" i="11"/>
  <c r="T10" i="62"/>
  <c r="D11"/>
  <c r="D11" i="55" s="1"/>
  <c r="U11" i="62"/>
  <c r="AD7"/>
  <c r="J4" i="58"/>
  <c r="R6" i="7"/>
  <c r="S6" s="1"/>
  <c r="BW6" i="10" s="1"/>
  <c r="C15" i="53"/>
  <c r="K3"/>
  <c r="K4"/>
  <c r="AW12" i="51"/>
  <c r="O13" i="49"/>
  <c r="DQ14" i="4"/>
  <c r="O14" i="50"/>
  <c r="BA33" i="8"/>
  <c r="BC32"/>
  <c r="O26" i="76"/>
  <c r="S27"/>
  <c r="CU15" i="11"/>
  <c r="CR14" i="10" s="1"/>
  <c r="CV14" s="1"/>
  <c r="CS15" i="11"/>
  <c r="CS14" i="10" s="1"/>
  <c r="CQ15" i="11"/>
  <c r="CU14" i="10" s="1"/>
  <c r="EL50" i="3"/>
  <c r="M30" i="195" s="1"/>
  <c r="AR29" i="82"/>
  <c r="AX29" i="78"/>
  <c r="BH26" i="76"/>
  <c r="BL27"/>
  <c r="BE27"/>
  <c r="BI27" s="1"/>
  <c r="J24"/>
  <c r="F23"/>
  <c r="BT31" i="3"/>
  <c r="R29" i="82"/>
  <c r="T29" i="78"/>
  <c r="DO8" i="11"/>
  <c r="DW9"/>
  <c r="DP9" s="1"/>
  <c r="K29" i="82"/>
  <c r="L29" i="78"/>
  <c r="H4" i="60"/>
  <c r="H4" i="59" s="1"/>
  <c r="N5" i="7" s="1"/>
  <c r="H3" i="61"/>
  <c r="H3" i="60" s="1"/>
  <c r="H3" i="59" s="1"/>
  <c r="N4" i="7" s="1"/>
  <c r="CA29" i="82"/>
  <c r="CL29" i="78"/>
  <c r="DA26" i="76"/>
  <c r="DE27"/>
  <c r="CX27"/>
  <c r="DB27" s="1"/>
  <c r="AF29" i="82"/>
  <c r="AJ29" i="78"/>
  <c r="BW29" i="82"/>
  <c r="CG29" i="78"/>
  <c r="X50" i="3"/>
  <c r="AT20" i="11"/>
  <c r="AM20" s="1"/>
  <c r="AR19" i="10" s="1"/>
  <c r="AL19" i="11"/>
  <c r="O4" i="22"/>
  <c r="O3" i="23"/>
  <c r="O3" i="22" s="1"/>
  <c r="H3" i="23"/>
  <c r="H3" i="22" s="1"/>
  <c r="H4"/>
  <c r="F3" i="61"/>
  <c r="F3" i="60" s="1"/>
  <c r="F4"/>
  <c r="AJ50" i="3"/>
  <c r="EB33"/>
  <c r="BR50"/>
  <c r="G30" i="195" s="1"/>
  <c r="CP50" i="3"/>
  <c r="I30" i="195" s="1"/>
  <c r="CI15" i="12"/>
  <c r="CJ15" s="1"/>
  <c r="CI15" i="13"/>
  <c r="CJ15" s="1"/>
  <c r="C14" i="59"/>
  <c r="BK17" i="13"/>
  <c r="BL17" s="1"/>
  <c r="BK17" i="12"/>
  <c r="BL17" s="1"/>
  <c r="BT17" i="11"/>
  <c r="BQ16" i="10" s="1"/>
  <c r="BU16" s="1"/>
  <c r="BR17" i="11"/>
  <c r="BP17"/>
  <c r="BT16" i="10" s="1"/>
  <c r="CQ29" i="82"/>
  <c r="DD29" i="78"/>
  <c r="C3" i="45"/>
  <c r="D4" i="90" s="1"/>
  <c r="D5"/>
  <c r="BV33" i="5"/>
  <c r="BW32"/>
  <c r="BS17" i="13"/>
  <c r="BT17" s="1"/>
  <c r="BS17" i="12"/>
  <c r="BT17" s="1"/>
  <c r="CC17" i="11"/>
  <c r="BZ16" i="10" s="1"/>
  <c r="CD16" s="1"/>
  <c r="CA17" i="11"/>
  <c r="CA16" i="10" s="1"/>
  <c r="BY17" i="11"/>
  <c r="CC16" i="10" s="1"/>
  <c r="F24" i="40"/>
  <c r="F24" i="28" s="1"/>
  <c r="H24" i="110"/>
  <c r="H24" i="111" s="1"/>
  <c r="X25" i="105" s="1"/>
  <c r="Y25" s="1"/>
  <c r="F22" i="33"/>
  <c r="F21" s="1"/>
  <c r="F20" s="1"/>
  <c r="F19" s="1"/>
  <c r="F18" s="1"/>
  <c r="F17" s="1"/>
  <c r="F16" s="1"/>
  <c r="F15" s="1"/>
  <c r="F14" s="1"/>
  <c r="F13" s="1"/>
  <c r="F12" s="1"/>
  <c r="F11" s="1"/>
  <c r="F10" s="1"/>
  <c r="F9" s="1"/>
  <c r="F8" s="1"/>
  <c r="F7" s="1"/>
  <c r="F6" s="1"/>
  <c r="F5" s="1"/>
  <c r="F4" s="1"/>
  <c r="F3" s="1"/>
  <c r="F23" i="36"/>
  <c r="F23" i="39" s="1"/>
  <c r="F23" i="27" s="1"/>
  <c r="F23" i="37"/>
  <c r="DD6" i="11"/>
  <c r="DA5" i="10" s="1"/>
  <c r="DB6" i="11"/>
  <c r="CZ6"/>
  <c r="BF26" i="82"/>
  <c r="BN26" i="78"/>
  <c r="AM21" i="12"/>
  <c r="AM21" i="13"/>
  <c r="AM29" i="82"/>
  <c r="AR29" i="78"/>
  <c r="D3" i="45"/>
  <c r="E4" i="90" s="1"/>
  <c r="E5"/>
  <c r="F3" i="45"/>
  <c r="H4" i="90" s="1"/>
  <c r="H5"/>
  <c r="G90" i="76"/>
  <c r="D91"/>
  <c r="H3" i="45"/>
  <c r="J4" i="90" s="1"/>
  <c r="J5"/>
  <c r="BB5" i="11"/>
  <c r="AY4" i="10" s="1"/>
  <c r="BC4" s="1"/>
  <c r="AX5" i="11"/>
  <c r="AZ5"/>
  <c r="AZ4" i="10" s="1"/>
  <c r="AU5" i="12"/>
  <c r="AV5" s="1"/>
  <c r="AU5" i="13"/>
  <c r="AV5" s="1"/>
  <c r="BL18"/>
  <c r="AO30" i="82"/>
  <c r="AQ30" s="1"/>
  <c r="DF30" i="78"/>
  <c r="DH30" s="1"/>
  <c r="AV30" i="82"/>
  <c r="AX30" s="1"/>
  <c r="T30"/>
  <c r="V30" s="1"/>
  <c r="N30" i="78"/>
  <c r="P30" s="1"/>
  <c r="AH30" i="82"/>
  <c r="AJ30" s="1"/>
  <c r="L29"/>
  <c r="M29" i="78"/>
  <c r="CN13" i="11"/>
  <c r="CV14"/>
  <c r="CO14" s="1"/>
  <c r="CT13" i="10" s="1"/>
  <c r="I23" i="36"/>
  <c r="I23" i="39" s="1"/>
  <c r="I23" i="27" s="1"/>
  <c r="I23" i="37"/>
  <c r="I23" i="40" s="1"/>
  <c r="I23" i="28" s="1"/>
  <c r="I22" i="33"/>
  <c r="I21" s="1"/>
  <c r="I20" s="1"/>
  <c r="I19" s="1"/>
  <c r="I18" s="1"/>
  <c r="I17" s="1"/>
  <c r="I16" s="1"/>
  <c r="I15" s="1"/>
  <c r="I14" s="1"/>
  <c r="I13" s="1"/>
  <c r="I12" s="1"/>
  <c r="I11" s="1"/>
  <c r="I10" s="1"/>
  <c r="I9" s="1"/>
  <c r="I8" s="1"/>
  <c r="I7" s="1"/>
  <c r="I6" s="1"/>
  <c r="I5" s="1"/>
  <c r="I4" s="1"/>
  <c r="I3" s="1"/>
  <c r="AU29" i="82"/>
  <c r="BA29" i="78"/>
  <c r="E26" i="82"/>
  <c r="E26" i="78"/>
  <c r="BT32" i="3"/>
  <c r="P29" i="82"/>
  <c r="R29" i="78"/>
  <c r="W26" i="76"/>
  <c r="AA27"/>
  <c r="U27"/>
  <c r="Y27" s="1"/>
  <c r="AS45" i="9"/>
  <c r="DT10" i="11"/>
  <c r="DV10"/>
  <c r="DS9" i="10" s="1"/>
  <c r="DR10" i="11"/>
  <c r="I29" i="82"/>
  <c r="J29" i="78"/>
  <c r="N26" i="76"/>
  <c r="R27"/>
  <c r="CD29" i="82"/>
  <c r="CO29" i="78"/>
  <c r="AD29" i="82"/>
  <c r="AH29" i="78"/>
  <c r="AO26" i="76"/>
  <c r="AM27"/>
  <c r="AQ27" s="1"/>
  <c r="AS27"/>
  <c r="BT29" i="82"/>
  <c r="BX29" s="1"/>
  <c r="BZ29" s="1"/>
  <c r="CD29" i="78"/>
  <c r="CR26" i="76"/>
  <c r="CV27"/>
  <c r="CO27"/>
  <c r="CS27" s="1"/>
  <c r="AS21" i="11"/>
  <c r="AP20" i="10" s="1"/>
  <c r="AT20" s="1"/>
  <c r="AQ21" i="11"/>
  <c r="AQ20" i="10" s="1"/>
  <c r="AO21" i="11"/>
  <c r="F5" i="59"/>
  <c r="J6" i="7"/>
  <c r="K6" s="1"/>
  <c r="AM6" i="10" s="1"/>
  <c r="K3" i="23"/>
  <c r="K3" i="22" s="1"/>
  <c r="K4"/>
  <c r="M3" i="23"/>
  <c r="M3" i="22" s="1"/>
  <c r="M4"/>
  <c r="EB32" i="3"/>
  <c r="O5" i="25"/>
  <c r="O4" i="26"/>
  <c r="BP6" i="105"/>
  <c r="BR6" s="1"/>
  <c r="O4" i="61"/>
  <c r="O5" i="60"/>
  <c r="O5" i="59" s="1"/>
  <c r="AB6" i="7" s="1"/>
  <c r="CW50" i="3"/>
  <c r="C13" i="59"/>
  <c r="BU16" i="11"/>
  <c r="BN16" s="1"/>
  <c r="BS15" i="10" s="1"/>
  <c r="BM15" i="11"/>
  <c r="CO29" i="82"/>
  <c r="DB29" i="78"/>
  <c r="DR26" i="76"/>
  <c r="DV27"/>
  <c r="DP27"/>
  <c r="DT27" s="1"/>
  <c r="CJ15" i="11"/>
  <c r="CH15"/>
  <c r="CL15"/>
  <c r="CI14" i="10" s="1"/>
  <c r="CM14" i="11"/>
  <c r="CF14" s="1"/>
  <c r="CE13"/>
  <c r="CD16"/>
  <c r="BW16" s="1"/>
  <c r="CB15" i="10" s="1"/>
  <c r="BV15" i="11"/>
  <c r="DE5"/>
  <c r="CX5" s="1"/>
  <c r="I18" i="7"/>
  <c r="AD18" i="10" s="1"/>
  <c r="I14" i="7"/>
  <c r="AD14" i="10" s="1"/>
  <c r="I10" i="7"/>
  <c r="AD10" i="10" s="1"/>
  <c r="I8" i="7"/>
  <c r="AD8" i="10" s="1"/>
  <c r="I4" i="7"/>
  <c r="AD4" i="10" s="1"/>
  <c r="I19" i="7"/>
  <c r="AD19" i="10" s="1"/>
  <c r="I15" i="7"/>
  <c r="AD15" i="10" s="1"/>
  <c r="I11" i="7"/>
  <c r="AD11" i="10" s="1"/>
  <c r="I9" i="7"/>
  <c r="AD9" i="10" s="1"/>
  <c r="I5" i="7"/>
  <c r="AD5" i="10" s="1"/>
  <c r="I20" i="7"/>
  <c r="AD20" i="10" s="1"/>
  <c r="AH20" s="1"/>
  <c r="I16" i="7"/>
  <c r="AD16" i="10" s="1"/>
  <c r="I12" i="7"/>
  <c r="AD12" i="10" s="1"/>
  <c r="I23" i="7"/>
  <c r="AD23" i="10" s="1"/>
  <c r="AH23" s="1"/>
  <c r="I6" i="7"/>
  <c r="AD6" i="10" s="1"/>
  <c r="I21" i="7"/>
  <c r="AD21" i="10" s="1"/>
  <c r="AH21" s="1"/>
  <c r="I17" i="7"/>
  <c r="AD17" i="10" s="1"/>
  <c r="I13" i="7"/>
  <c r="AD13" i="10" s="1"/>
  <c r="I22" i="7"/>
  <c r="AD22" i="10" s="1"/>
  <c r="AH22" s="1"/>
  <c r="I7" i="7"/>
  <c r="AD7" i="10" s="1"/>
  <c r="CF50" i="3"/>
  <c r="DP50"/>
  <c r="BZ23" i="76"/>
  <c r="BW24"/>
  <c r="CA24" s="1"/>
  <c r="CD24"/>
  <c r="BI26" i="82"/>
  <c r="BQ26" i="78"/>
  <c r="AK29" i="82"/>
  <c r="AP29" i="78"/>
  <c r="AX26" i="76"/>
  <c r="BB27"/>
  <c r="AV27"/>
  <c r="AZ27" s="1"/>
  <c r="D3" i="23"/>
  <c r="D3" i="22" s="1"/>
  <c r="D4"/>
  <c r="BL18" i="12"/>
  <c r="AT30" i="78"/>
  <c r="AV30" s="1"/>
  <c r="CS30" i="82"/>
  <c r="CU30" s="1"/>
  <c r="BB30" i="78"/>
  <c r="BD30" s="1"/>
  <c r="BW17" i="11"/>
  <c r="CB16" i="10" s="1"/>
  <c r="V30" i="78"/>
  <c r="X30" s="1"/>
  <c r="M30" i="82"/>
  <c r="O30" s="1"/>
  <c r="AL30" i="78"/>
  <c r="AN30" s="1"/>
  <c r="CX6" i="11"/>
  <c r="AV5"/>
  <c r="BA4" i="10" s="1"/>
  <c r="AL4" i="105"/>
  <c r="AN4" s="1"/>
  <c r="AO4" s="1"/>
  <c r="I3" i="25"/>
  <c r="L4" i="26"/>
  <c r="BA6" i="105"/>
  <c r="BC6" s="1"/>
  <c r="L5" i="25"/>
  <c r="AQ4" i="105"/>
  <c r="AS4" s="1"/>
  <c r="AT4" s="1"/>
  <c r="J3" i="25"/>
  <c r="C3" i="26"/>
  <c r="H5" i="105"/>
  <c r="J5" s="1"/>
  <c r="K5" s="1"/>
  <c r="C4" i="25"/>
  <c r="M5" i="105"/>
  <c r="O5" s="1"/>
  <c r="D3" i="26"/>
  <c r="D4" i="25"/>
  <c r="K4" i="26"/>
  <c r="AV6" i="105"/>
  <c r="AX6" s="1"/>
  <c r="AY6" s="1"/>
  <c r="K5" i="25"/>
  <c r="H3" i="26"/>
  <c r="AG5" i="105"/>
  <c r="AI5" s="1"/>
  <c r="H4" i="25"/>
  <c r="W5" i="105"/>
  <c r="Y5" s="1"/>
  <c r="F3" i="26"/>
  <c r="F4" i="25"/>
  <c r="E12" i="47"/>
  <c r="B11" i="46" s="1"/>
  <c r="C22" i="4" s="1"/>
  <c r="D13" i="47"/>
  <c r="AY13"/>
  <c r="AZ12"/>
  <c r="M11" i="46" s="1"/>
  <c r="CX22" i="4" s="1"/>
  <c r="BH12" i="47"/>
  <c r="BI11"/>
  <c r="O10" i="46" s="1"/>
  <c r="DP21" i="4" s="1"/>
  <c r="BD13" i="47"/>
  <c r="BE12"/>
  <c r="N11" i="46" s="1"/>
  <c r="DG22" i="4" s="1"/>
  <c r="DO19" i="3" l="1"/>
  <c r="DO21"/>
  <c r="BV21" i="12" s="1"/>
  <c r="DO8" i="3"/>
  <c r="BV8" i="13" s="1"/>
  <c r="DP24" i="3"/>
  <c r="DO7"/>
  <c r="DO9"/>
  <c r="BV9" i="13" s="1"/>
  <c r="L11" i="143"/>
  <c r="L12" i="219"/>
  <c r="D9" i="66"/>
  <c r="Z12" i="11"/>
  <c r="AB12" s="1"/>
  <c r="N18" i="53"/>
  <c r="N17" i="56"/>
  <c r="BG25" i="76"/>
  <c r="BK26"/>
  <c r="AX15" i="10"/>
  <c r="BB15" s="1"/>
  <c r="AO15"/>
  <c r="AO14"/>
  <c r="AX14"/>
  <c r="BB14" s="1"/>
  <c r="CW25" i="78"/>
  <c r="CK25" i="82"/>
  <c r="AB25" i="76"/>
  <c r="X24"/>
  <c r="E38" i="195"/>
  <c r="E43"/>
  <c r="E35"/>
  <c r="E40"/>
  <c r="G56" i="8"/>
  <c r="C33" i="221"/>
  <c r="J53" i="8"/>
  <c r="J56" s="1"/>
  <c r="O38" i="195"/>
  <c r="O43"/>
  <c r="CU56" i="3"/>
  <c r="J33" i="209"/>
  <c r="BL53" i="9"/>
  <c r="N32" i="231"/>
  <c r="AT28" i="82"/>
  <c r="AZ28" i="78"/>
  <c r="AX5" i="10"/>
  <c r="BB5" s="1"/>
  <c r="AO5"/>
  <c r="AX6"/>
  <c r="BB6" s="1"/>
  <c r="AO6"/>
  <c r="AO18"/>
  <c r="AX18"/>
  <c r="BB18" s="1"/>
  <c r="AO16"/>
  <c r="AX16"/>
  <c r="BB16" s="1"/>
  <c r="N26" i="143"/>
  <c r="N27" i="219"/>
  <c r="BW33" i="5"/>
  <c r="L13" i="218"/>
  <c r="BC33" i="8"/>
  <c r="L13" i="222"/>
  <c r="C31" i="143"/>
  <c r="C32" i="219"/>
  <c r="L12" i="140"/>
  <c r="L13" i="216"/>
  <c r="C35"/>
  <c r="C43"/>
  <c r="C45"/>
  <c r="C48"/>
  <c r="C40"/>
  <c r="C38"/>
  <c r="C48" i="219"/>
  <c r="C45"/>
  <c r="C43"/>
  <c r="C35"/>
  <c r="C40"/>
  <c r="C38"/>
  <c r="D45" i="222"/>
  <c r="D35"/>
  <c r="D43"/>
  <c r="D40"/>
  <c r="D48"/>
  <c r="D38"/>
  <c r="CP26" i="76"/>
  <c r="CO26" s="1"/>
  <c r="CS26" s="1"/>
  <c r="CT27"/>
  <c r="BX56" i="3"/>
  <c r="BY53"/>
  <c r="AE26" i="76"/>
  <c r="AI27"/>
  <c r="R56" i="5"/>
  <c r="D33" i="218"/>
  <c r="AX12" i="10"/>
  <c r="BB12" s="1"/>
  <c r="AO12"/>
  <c r="AX20"/>
  <c r="BB20" s="1"/>
  <c r="AO20"/>
  <c r="AO21"/>
  <c r="AS21" s="1"/>
  <c r="AX21"/>
  <c r="BB21" s="1"/>
  <c r="AX22"/>
  <c r="BB22" s="1"/>
  <c r="AO22"/>
  <c r="AS22" s="1"/>
  <c r="AO7"/>
  <c r="AX7"/>
  <c r="BB7" s="1"/>
  <c r="C33" i="230"/>
  <c r="H56" i="9"/>
  <c r="J53"/>
  <c r="J56" s="1"/>
  <c r="BC33"/>
  <c r="L13" i="230"/>
  <c r="M45" i="209"/>
  <c r="M48"/>
  <c r="M40"/>
  <c r="M43"/>
  <c r="M35"/>
  <c r="M38"/>
  <c r="C48" i="217"/>
  <c r="C45"/>
  <c r="C43"/>
  <c r="C40"/>
  <c r="C38"/>
  <c r="C35"/>
  <c r="AL11" i="12"/>
  <c r="AD9"/>
  <c r="AL14"/>
  <c r="N27" i="195"/>
  <c r="AL23" i="13"/>
  <c r="AN23" s="1"/>
  <c r="AL23" i="12"/>
  <c r="AN23" s="1"/>
  <c r="CQ23" i="76"/>
  <c r="CU24"/>
  <c r="L33" i="218"/>
  <c r="BW53" i="5"/>
  <c r="BV56"/>
  <c r="X29" i="82"/>
  <c r="AA29" i="78"/>
  <c r="N17" i="64"/>
  <c r="DF19" i="76"/>
  <c r="D45" i="231"/>
  <c r="D35"/>
  <c r="D43"/>
  <c r="D48"/>
  <c r="D38"/>
  <c r="D40"/>
  <c r="AX17" i="10"/>
  <c r="BB17" s="1"/>
  <c r="AO17"/>
  <c r="AX9"/>
  <c r="BB9" s="1"/>
  <c r="AO9"/>
  <c r="AO23"/>
  <c r="AS23" s="1"/>
  <c r="AX23"/>
  <c r="BB23" s="1"/>
  <c r="BV26" i="82"/>
  <c r="CF26" i="78"/>
  <c r="AA13" i="11"/>
  <c r="X12" i="10" s="1"/>
  <c r="U13" i="11"/>
  <c r="W13"/>
  <c r="Y13"/>
  <c r="AR25" i="76"/>
  <c r="AN24"/>
  <c r="BB28" i="82"/>
  <c r="BI28" i="78"/>
  <c r="N45" i="230"/>
  <c r="N35"/>
  <c r="N43"/>
  <c r="N48"/>
  <c r="N38"/>
  <c r="N40"/>
  <c r="C33" i="222"/>
  <c r="H56" i="8"/>
  <c r="AO11" i="10"/>
  <c r="AX11"/>
  <c r="BB11" s="1"/>
  <c r="DJ22" i="76"/>
  <c r="DN23"/>
  <c r="U27" i="78"/>
  <c r="S27" i="82"/>
  <c r="Q27" i="76"/>
  <c r="M26"/>
  <c r="D31" i="143"/>
  <c r="D32" i="219"/>
  <c r="D45"/>
  <c r="D35"/>
  <c r="D43"/>
  <c r="D40"/>
  <c r="D38"/>
  <c r="D48"/>
  <c r="AL21" i="13"/>
  <c r="AN21" s="1"/>
  <c r="AL21" i="12"/>
  <c r="AI12" i="11"/>
  <c r="E9" i="66"/>
  <c r="E10" i="53"/>
  <c r="BU29" i="82"/>
  <c r="CE29" i="78"/>
  <c r="CH29" s="1"/>
  <c r="CJ29" s="1"/>
  <c r="H40" i="209"/>
  <c r="H48"/>
  <c r="H38"/>
  <c r="H35"/>
  <c r="H43"/>
  <c r="H45"/>
  <c r="AE27" i="82"/>
  <c r="AI27" i="78"/>
  <c r="BU26" i="76"/>
  <c r="BQ25"/>
  <c r="U14" i="11"/>
  <c r="Y14"/>
  <c r="W14"/>
  <c r="O56" i="3"/>
  <c r="C33" i="209"/>
  <c r="P53" i="3"/>
  <c r="AO19" i="10"/>
  <c r="AX19"/>
  <c r="BB19" s="1"/>
  <c r="AO4"/>
  <c r="AX4"/>
  <c r="BB4" s="1"/>
  <c r="AO8"/>
  <c r="AX8"/>
  <c r="BB8" s="1"/>
  <c r="AO13"/>
  <c r="AX13"/>
  <c r="BB13" s="1"/>
  <c r="AO10"/>
  <c r="AX10"/>
  <c r="BB10" s="1"/>
  <c r="D45" i="217"/>
  <c r="D35"/>
  <c r="D43"/>
  <c r="D40"/>
  <c r="D38"/>
  <c r="D48"/>
  <c r="EQ56" i="3"/>
  <c r="N33" i="209"/>
  <c r="ER53" i="3"/>
  <c r="G40" i="209"/>
  <c r="G38"/>
  <c r="G35"/>
  <c r="G45"/>
  <c r="G43"/>
  <c r="G48"/>
  <c r="K29" i="78"/>
  <c r="J29" i="82"/>
  <c r="AN21" i="12"/>
  <c r="V29" i="78"/>
  <c r="X29" s="1"/>
  <c r="Y29" s="1"/>
  <c r="W28" i="4" s="1"/>
  <c r="AS20" i="10"/>
  <c r="AO30" i="78"/>
  <c r="AO29" i="4" s="1"/>
  <c r="F9" i="214"/>
  <c r="Y30" i="78"/>
  <c r="W29" i="4" s="1"/>
  <c r="D9" i="214"/>
  <c r="AW30" i="78"/>
  <c r="AX29" i="4" s="1"/>
  <c r="G9" i="214"/>
  <c r="CL24" i="3"/>
  <c r="CP24" s="1"/>
  <c r="I4" i="195" s="1"/>
  <c r="I4" i="210"/>
  <c r="Q30" i="78"/>
  <c r="N29" i="4" s="1"/>
  <c r="C9" i="214"/>
  <c r="BH25" i="3"/>
  <c r="F5" i="195"/>
  <c r="FF24" i="3"/>
  <c r="O4" i="210"/>
  <c r="DV24" i="3"/>
  <c r="DZ24" s="1"/>
  <c r="L4" i="195" s="1"/>
  <c r="L4" i="210"/>
  <c r="BN24" i="3"/>
  <c r="G4" i="210"/>
  <c r="CF52" i="3"/>
  <c r="H32" i="195"/>
  <c r="X52" i="3"/>
  <c r="C32" i="195"/>
  <c r="DO20" i="3"/>
  <c r="BV20" i="12" s="1"/>
  <c r="K4" i="195"/>
  <c r="D43"/>
  <c r="D38"/>
  <c r="DA29" i="78"/>
  <c r="DI28" i="4" s="1"/>
  <c r="N8" i="214"/>
  <c r="R25" i="3"/>
  <c r="V25" s="1"/>
  <c r="C5" i="210"/>
  <c r="CX25" i="3"/>
  <c r="DB25" s="1"/>
  <c r="J5" i="210"/>
  <c r="F24" i="3"/>
  <c r="J24" s="1"/>
  <c r="B4" i="195" s="1"/>
  <c r="B4" i="210"/>
  <c r="AD24" i="3"/>
  <c r="D4" i="210"/>
  <c r="N41" i="195"/>
  <c r="N36"/>
  <c r="N40" i="210"/>
  <c r="N36"/>
  <c r="N35"/>
  <c r="N41"/>
  <c r="K40"/>
  <c r="K36"/>
  <c r="K35"/>
  <c r="K41"/>
  <c r="E40" i="228"/>
  <c r="E45"/>
  <c r="E35"/>
  <c r="E46"/>
  <c r="E36"/>
  <c r="E41"/>
  <c r="AG30" i="78"/>
  <c r="AF29" i="4" s="1"/>
  <c r="E9" i="214"/>
  <c r="AJ25" i="3"/>
  <c r="D5" i="195"/>
  <c r="DD26" i="3"/>
  <c r="J6" i="195"/>
  <c r="AY25" i="105"/>
  <c r="BE30" i="78"/>
  <c r="BG29" i="4" s="1"/>
  <c r="H9" i="214"/>
  <c r="DI30" i="78"/>
  <c r="DR29" i="4" s="1"/>
  <c r="O9" i="214"/>
  <c r="BB24" i="3"/>
  <c r="F4" i="210"/>
  <c r="CS30" i="78"/>
  <c r="CZ29" i="4" s="1"/>
  <c r="M9" i="214"/>
  <c r="CK30" i="78"/>
  <c r="CQ29" i="4" s="1"/>
  <c r="L9" i="214"/>
  <c r="BZ27" i="3"/>
  <c r="CD27" s="1"/>
  <c r="H7" i="210"/>
  <c r="CC43" i="78"/>
  <c r="CH42" i="4" s="1"/>
  <c r="K22" i="214"/>
  <c r="CC42" i="78"/>
  <c r="CH41" i="4" s="1"/>
  <c r="K21" i="214"/>
  <c r="DP52" i="3"/>
  <c r="K32" i="195"/>
  <c r="B13" i="186"/>
  <c r="K33" i="195"/>
  <c r="DA30" i="78"/>
  <c r="DI29" i="4" s="1"/>
  <c r="N9" i="214"/>
  <c r="I31" i="78"/>
  <c r="E30" i="4" s="1"/>
  <c r="B10" i="214"/>
  <c r="BU27" i="78"/>
  <c r="BY26" i="4" s="1"/>
  <c r="J6" i="214"/>
  <c r="BM31" i="78"/>
  <c r="BP30" i="4" s="1"/>
  <c r="I10" i="214"/>
  <c r="EH30" i="3"/>
  <c r="EL30" s="1"/>
  <c r="M10" i="210"/>
  <c r="EN31" i="3"/>
  <c r="M11" i="195"/>
  <c r="X26" i="3"/>
  <c r="C6" i="195"/>
  <c r="L25" i="3"/>
  <c r="B5" i="195"/>
  <c r="AS27" i="82"/>
  <c r="AY27" i="78"/>
  <c r="CT28"/>
  <c r="CH28" i="82"/>
  <c r="AY25" i="76"/>
  <c r="BC26"/>
  <c r="BF6" i="4"/>
  <c r="H6" i="50"/>
  <c r="Z28" i="78"/>
  <c r="W28" i="82"/>
  <c r="AC28" i="78"/>
  <c r="Z28" i="82"/>
  <c r="BX23" i="76"/>
  <c r="CB24"/>
  <c r="B29" i="82"/>
  <c r="B29" i="78"/>
  <c r="D27"/>
  <c r="D27" i="82"/>
  <c r="AS28" i="78"/>
  <c r="AN28" i="82"/>
  <c r="AH24" i="3"/>
  <c r="D4" i="195" s="1"/>
  <c r="AD56" i="3"/>
  <c r="CY6" i="4"/>
  <c r="M6" i="50"/>
  <c r="Z25" i="76"/>
  <c r="V24"/>
  <c r="AZ29" i="82"/>
  <c r="BG29" i="78"/>
  <c r="CH27" i="82"/>
  <c r="CT27" i="78"/>
  <c r="CY25" i="76"/>
  <c r="DC26"/>
  <c r="AL24" i="82"/>
  <c r="AQ24" i="78"/>
  <c r="AG25" i="76"/>
  <c r="AK26"/>
  <c r="J22" i="33"/>
  <c r="J21" s="1"/>
  <c r="J20" s="1"/>
  <c r="J19" s="1"/>
  <c r="J18" s="1"/>
  <c r="J17" s="1"/>
  <c r="J16" s="1"/>
  <c r="J15" s="1"/>
  <c r="J14" s="1"/>
  <c r="J13" s="1"/>
  <c r="J12" s="1"/>
  <c r="J23" i="36"/>
  <c r="J23" i="39" s="1"/>
  <c r="J23" i="27" s="1"/>
  <c r="J23" i="37"/>
  <c r="J23" i="40" s="1"/>
  <c r="J23" i="28" s="1"/>
  <c r="R12" i="47"/>
  <c r="E11" i="46" s="1"/>
  <c r="Q13" i="47"/>
  <c r="M28" i="35"/>
  <c r="M28" i="37" s="1"/>
  <c r="M28" i="34"/>
  <c r="M28" i="36" s="1"/>
  <c r="M28" i="39" s="1"/>
  <c r="M28" i="27" s="1"/>
  <c r="DQ24" i="76"/>
  <c r="DU25"/>
  <c r="B4" i="73"/>
  <c r="B5" i="49"/>
  <c r="K5"/>
  <c r="H5"/>
  <c r="M5"/>
  <c r="J5"/>
  <c r="J5" i="50" s="1"/>
  <c r="E5" i="49"/>
  <c r="E5" i="50" s="1"/>
  <c r="O3" i="45"/>
  <c r="L5" i="49"/>
  <c r="L5" i="50" s="1"/>
  <c r="F5" i="49"/>
  <c r="F5" i="50" s="1"/>
  <c r="AD5" i="90"/>
  <c r="N5" i="49"/>
  <c r="G5"/>
  <c r="G5" i="50" s="1"/>
  <c r="C5" i="49"/>
  <c r="C5" i="50" s="1"/>
  <c r="I5" i="49"/>
  <c r="I5" i="50" s="1"/>
  <c r="D5" i="49"/>
  <c r="AP25" i="76"/>
  <c r="AT26"/>
  <c r="Q27" i="82"/>
  <c r="S27" i="78"/>
  <c r="BF29"/>
  <c r="AY29" i="82"/>
  <c r="AJ26" i="76"/>
  <c r="AF25"/>
  <c r="CV28" i="78"/>
  <c r="CJ28" i="82"/>
  <c r="AH29"/>
  <c r="AJ29" s="1"/>
  <c r="DO13" i="3"/>
  <c r="BV13" i="13" s="1"/>
  <c r="DO11" i="3"/>
  <c r="BV11" i="13" s="1"/>
  <c r="DO12" i="3"/>
  <c r="BV12" i="12" s="1"/>
  <c r="DO17" i="3"/>
  <c r="BV17" i="12" s="1"/>
  <c r="DO14" i="3"/>
  <c r="BV14" i="12" s="1"/>
  <c r="DO4" i="3"/>
  <c r="DO15"/>
  <c r="BV15" i="13" s="1"/>
  <c r="BC30" i="82"/>
  <c r="BE30" s="1"/>
  <c r="AD29" i="78"/>
  <c r="AF29" s="1"/>
  <c r="F30" i="82"/>
  <c r="H30" s="1"/>
  <c r="AL12" i="13"/>
  <c r="AL12" i="12"/>
  <c r="V11" i="47"/>
  <c r="F10" i="46" s="1"/>
  <c r="U12" i="47"/>
  <c r="AM12"/>
  <c r="J11" i="46" s="1"/>
  <c r="AL13" i="47"/>
  <c r="DE28" i="78"/>
  <c r="CR28" i="82"/>
  <c r="BG26"/>
  <c r="BJ26" s="1"/>
  <c r="BL26" s="1"/>
  <c r="BO26" i="78"/>
  <c r="BR26" s="1"/>
  <c r="BT26" s="1"/>
  <c r="D26" i="76"/>
  <c r="H27"/>
  <c r="C27"/>
  <c r="G27" s="1"/>
  <c r="E24"/>
  <c r="I25"/>
  <c r="DD26"/>
  <c r="CZ25"/>
  <c r="D23" i="40"/>
  <c r="D23" i="28" s="1"/>
  <c r="S23" i="27" s="1"/>
  <c r="E23" i="110"/>
  <c r="E23" i="111" s="1"/>
  <c r="N24" i="105" s="1"/>
  <c r="O24" s="1"/>
  <c r="P5" s="1"/>
  <c r="DH6" i="4"/>
  <c r="N6" i="50"/>
  <c r="BS27" i="76"/>
  <c r="BO26"/>
  <c r="BN27"/>
  <c r="BR27" s="1"/>
  <c r="CI27" i="82"/>
  <c r="CU27" i="78"/>
  <c r="M26" i="61"/>
  <c r="M27" i="60"/>
  <c r="M27" i="59" s="1"/>
  <c r="X28" i="7" s="1"/>
  <c r="M8" i="228" s="1"/>
  <c r="CB28" i="82"/>
  <c r="CM28" i="78"/>
  <c r="AL5" i="12"/>
  <c r="AL5" i="13"/>
  <c r="BJ25" i="76"/>
  <c r="BF24"/>
  <c r="CN28" i="78"/>
  <c r="CC28" i="82"/>
  <c r="F56" i="3"/>
  <c r="D6" i="50"/>
  <c r="V6" i="4"/>
  <c r="Z12" i="47"/>
  <c r="G11" i="46" s="1"/>
  <c r="Y13" i="47"/>
  <c r="AW21" i="76"/>
  <c r="BA22"/>
  <c r="C22" i="33"/>
  <c r="C21" s="1"/>
  <c r="C20" s="1"/>
  <c r="C19" s="1"/>
  <c r="C18" s="1"/>
  <c r="C17" s="1"/>
  <c r="C16" s="1"/>
  <c r="C15" s="1"/>
  <c r="C14" s="1"/>
  <c r="C13" s="1"/>
  <c r="C23" i="36"/>
  <c r="C23" i="39" s="1"/>
  <c r="C23" i="27" s="1"/>
  <c r="C23" i="37"/>
  <c r="C23" i="40" s="1"/>
  <c r="C23" i="28" s="1"/>
  <c r="R23" i="27" s="1"/>
  <c r="DW26" i="76"/>
  <c r="DS25"/>
  <c r="C16" i="64"/>
  <c r="K18" i="76"/>
  <c r="M27" i="71"/>
  <c r="M27" i="70"/>
  <c r="C29" i="82"/>
  <c r="C29" i="78"/>
  <c r="AL10" i="13"/>
  <c r="AL10" i="12"/>
  <c r="BN24" i="105"/>
  <c r="BN29"/>
  <c r="BN16"/>
  <c r="BN17"/>
  <c r="BN7"/>
  <c r="BN14"/>
  <c r="BN15"/>
  <c r="BN31"/>
  <c r="BN10"/>
  <c r="BN13"/>
  <c r="BN30"/>
  <c r="BN32"/>
  <c r="BN11"/>
  <c r="BN9"/>
  <c r="BN34"/>
  <c r="BN41"/>
  <c r="BN4"/>
  <c r="BN22"/>
  <c r="BN8"/>
  <c r="BN36"/>
  <c r="BN37"/>
  <c r="BN39"/>
  <c r="BN19"/>
  <c r="BN20"/>
  <c r="BN18"/>
  <c r="BN38"/>
  <c r="BN5"/>
  <c r="BN6"/>
  <c r="BN21"/>
  <c r="BN40"/>
  <c r="BN35"/>
  <c r="BN12"/>
  <c r="BN23"/>
  <c r="BN33"/>
  <c r="BN28"/>
  <c r="BN27"/>
  <c r="BN26"/>
  <c r="CP27" i="82"/>
  <c r="DC27" i="78"/>
  <c r="M29" i="40"/>
  <c r="M29" i="28" s="1"/>
  <c r="Z29" i="110"/>
  <c r="Z29" i="111" s="1"/>
  <c r="BG30" i="105" s="1"/>
  <c r="BH30" s="1"/>
  <c r="CG6" i="4"/>
  <c r="K6" i="50"/>
  <c r="D6" i="4"/>
  <c r="B6" i="50"/>
  <c r="AG28" i="82"/>
  <c r="AK28" i="78"/>
  <c r="L5" i="66"/>
  <c r="CT8" i="11"/>
  <c r="L6" i="53"/>
  <c r="EY17" i="3"/>
  <c r="EY4"/>
  <c r="EY16"/>
  <c r="EY8"/>
  <c r="EY14"/>
  <c r="EY7"/>
  <c r="EY12"/>
  <c r="EY20"/>
  <c r="EY15"/>
  <c r="EY23"/>
  <c r="EY18"/>
  <c r="EY19"/>
  <c r="EY6"/>
  <c r="EZ24"/>
  <c r="EY5"/>
  <c r="EY13"/>
  <c r="EY9"/>
  <c r="EY11"/>
  <c r="EY21"/>
  <c r="EY10"/>
  <c r="EY22"/>
  <c r="I12" i="47"/>
  <c r="C11" i="46" s="1"/>
  <c r="H13" i="47"/>
  <c r="DL25" i="76"/>
  <c r="DH24"/>
  <c r="Y28" i="82"/>
  <c r="AB28" i="78"/>
  <c r="DI25" i="76"/>
  <c r="DM26"/>
  <c r="DO6" i="3"/>
  <c r="BV6" i="13" s="1"/>
  <c r="DO5" i="3"/>
  <c r="BV5" i="12" s="1"/>
  <c r="DO18" i="3"/>
  <c r="BV18" i="13" s="1"/>
  <c r="AA29" i="82"/>
  <c r="AC29" s="1"/>
  <c r="DO22" i="3"/>
  <c r="BV22" i="13" s="1"/>
  <c r="DO16" i="3"/>
  <c r="DO23"/>
  <c r="DO10"/>
  <c r="BV10" i="12" s="1"/>
  <c r="BJ30" i="78"/>
  <c r="BL30" s="1"/>
  <c r="F30"/>
  <c r="H30" s="1"/>
  <c r="AF20" i="12"/>
  <c r="DN56" i="3"/>
  <c r="DP53"/>
  <c r="DP56" s="1"/>
  <c r="D32" i="143"/>
  <c r="D33" s="1"/>
  <c r="S56" i="5"/>
  <c r="AL15" i="13"/>
  <c r="AL15" i="12"/>
  <c r="C32" i="140"/>
  <c r="C33" s="1"/>
  <c r="I56" i="5"/>
  <c r="AL8" i="12"/>
  <c r="AL8" i="13"/>
  <c r="AL9"/>
  <c r="AL9" i="12"/>
  <c r="AL17"/>
  <c r="AL17" i="13"/>
  <c r="C32" i="143"/>
  <c r="C33" s="1"/>
  <c r="L56" i="5"/>
  <c r="E68"/>
  <c r="E69"/>
  <c r="EL53" i="3"/>
  <c r="EG58"/>
  <c r="CK58"/>
  <c r="CP53"/>
  <c r="I33" i="195" s="1"/>
  <c r="DU58" i="3"/>
  <c r="DZ53"/>
  <c r="L33" i="195" s="1"/>
  <c r="AH56" i="3"/>
  <c r="B6" i="186"/>
  <c r="BR53" i="3"/>
  <c r="G33" i="195" s="1"/>
  <c r="BM58" i="3"/>
  <c r="AJ53"/>
  <c r="BF24"/>
  <c r="BB56"/>
  <c r="FJ24"/>
  <c r="FK9" s="1"/>
  <c r="BR24"/>
  <c r="BN56"/>
  <c r="AH19" i="10"/>
  <c r="CW53" i="3"/>
  <c r="CP52"/>
  <c r="BR52"/>
  <c r="DZ52"/>
  <c r="EL52"/>
  <c r="M32" i="195" s="1"/>
  <c r="EX52" i="3"/>
  <c r="N32" i="195" s="1"/>
  <c r="I14" i="58"/>
  <c r="P16" i="7"/>
  <c r="Q16" s="1"/>
  <c r="BN16" i="10" s="1"/>
  <c r="BR16" s="1"/>
  <c r="I15" i="57"/>
  <c r="BM41" i="82"/>
  <c r="BV41" i="78"/>
  <c r="CF38" i="76"/>
  <c r="CJ39"/>
  <c r="BN41" i="82"/>
  <c r="BW41" i="78"/>
  <c r="CG38" i="76"/>
  <c r="CK39"/>
  <c r="BO41" i="82"/>
  <c r="BX41" i="78"/>
  <c r="CH38" i="76"/>
  <c r="CL39"/>
  <c r="BP41" i="82"/>
  <c r="BY41" i="78"/>
  <c r="CI38" i="76"/>
  <c r="CM39"/>
  <c r="AH17" i="62"/>
  <c r="C18"/>
  <c r="C19" i="55"/>
  <c r="G20" i="9"/>
  <c r="E18" i="55"/>
  <c r="Q19" i="9"/>
  <c r="AJ16" i="62"/>
  <c r="E17"/>
  <c r="N19" i="55"/>
  <c r="BJ20" i="9"/>
  <c r="AS17" i="62"/>
  <c r="N18"/>
  <c r="AJ52" i="3"/>
  <c r="CW52"/>
  <c r="BQ42" i="82"/>
  <c r="BS42" s="1"/>
  <c r="AC15" i="76"/>
  <c r="E13" i="64"/>
  <c r="H25" i="39"/>
  <c r="H25" i="27" s="1"/>
  <c r="AF4" i="47"/>
  <c r="O4" i="90"/>
  <c r="AU13" i="47"/>
  <c r="AV12"/>
  <c r="L11" i="46" s="1"/>
  <c r="AD23" i="110"/>
  <c r="AD23" i="111" s="1"/>
  <c r="BQ24" i="105" s="1"/>
  <c r="BR24" s="1"/>
  <c r="BS25" s="1"/>
  <c r="O23" i="40"/>
  <c r="O23" i="28" s="1"/>
  <c r="L23" i="40"/>
  <c r="L23" i="28" s="1"/>
  <c r="Y23" i="110"/>
  <c r="Y23" i="111" s="1"/>
  <c r="BB24" i="105" s="1"/>
  <c r="BC24" s="1"/>
  <c r="BD25" s="1"/>
  <c r="FL25" i="3"/>
  <c r="EB25"/>
  <c r="H25" i="40"/>
  <c r="H25" i="28" s="1"/>
  <c r="J25" i="110"/>
  <c r="J25" i="111" s="1"/>
  <c r="AH26" i="105" s="1"/>
  <c r="AI26" s="1"/>
  <c r="BV22" i="12"/>
  <c r="BV6"/>
  <c r="BV16" i="13"/>
  <c r="BV16" i="12"/>
  <c r="BV23" i="13"/>
  <c r="BV23" i="12"/>
  <c r="BD6" i="105"/>
  <c r="CR25" i="3"/>
  <c r="FK20"/>
  <c r="AY39" i="105"/>
  <c r="AY36"/>
  <c r="AY37"/>
  <c r="AY33"/>
  <c r="AY34"/>
  <c r="AY31"/>
  <c r="AY18"/>
  <c r="AY22"/>
  <c r="AY14"/>
  <c r="AY17"/>
  <c r="AY21"/>
  <c r="AY12"/>
  <c r="AY24"/>
  <c r="AY40"/>
  <c r="AY35"/>
  <c r="AY30"/>
  <c r="AY32"/>
  <c r="AY38"/>
  <c r="AY16"/>
  <c r="AY20"/>
  <c r="AY13"/>
  <c r="AY41"/>
  <c r="AY19"/>
  <c r="AY23"/>
  <c r="AY15"/>
  <c r="AY11"/>
  <c r="AY29"/>
  <c r="AY28"/>
  <c r="AY10"/>
  <c r="AY9"/>
  <c r="AY27"/>
  <c r="AY26"/>
  <c r="AY8"/>
  <c r="BT25" i="3"/>
  <c r="H24" i="35"/>
  <c r="H24" i="37" s="1"/>
  <c r="H24" i="34"/>
  <c r="H24" i="36" s="1"/>
  <c r="H23" i="29"/>
  <c r="H4" i="213" s="1"/>
  <c r="J24" i="107"/>
  <c r="J24" i="108" s="1"/>
  <c r="J25" i="109" s="1"/>
  <c r="J24" i="106"/>
  <c r="H24" i="31"/>
  <c r="H25" i="32" s="1"/>
  <c r="H25" i="38" s="1"/>
  <c r="BV12" i="13"/>
  <c r="BV21"/>
  <c r="BV8" i="12"/>
  <c r="BV14" i="13"/>
  <c r="BV4"/>
  <c r="BV4" i="12"/>
  <c r="BV7"/>
  <c r="BV7" i="13"/>
  <c r="BV19" i="12"/>
  <c r="BV19" i="13"/>
  <c r="G23" i="40"/>
  <c r="G23" i="28" s="1"/>
  <c r="I23" i="110"/>
  <c r="I23" i="111" s="1"/>
  <c r="AC24" i="105" s="1"/>
  <c r="AD24" s="1"/>
  <c r="AO29" i="82"/>
  <c r="AQ29" s="1"/>
  <c r="CS29"/>
  <c r="CU29" s="1"/>
  <c r="N29" i="78"/>
  <c r="P29" s="1"/>
  <c r="C28" i="57"/>
  <c r="D29" i="7" s="1"/>
  <c r="C9" i="228" s="1"/>
  <c r="C27" i="58"/>
  <c r="AR13" i="47"/>
  <c r="K12" i="46" s="1"/>
  <c r="CF23" i="4" s="1"/>
  <c r="AQ14" i="47"/>
  <c r="AT29" i="78"/>
  <c r="AV29" s="1"/>
  <c r="DF29"/>
  <c r="DH29" s="1"/>
  <c r="AL29"/>
  <c r="AN29" s="1"/>
  <c r="M29" i="82"/>
  <c r="O29" s="1"/>
  <c r="T29"/>
  <c r="V29" s="1"/>
  <c r="AE14" i="47"/>
  <c r="H13" i="46" s="1"/>
  <c r="AD15" i="47"/>
  <c r="M14"/>
  <c r="D13" i="46" s="1"/>
  <c r="L15" i="47"/>
  <c r="H3" i="56"/>
  <c r="H3" i="55" s="1"/>
  <c r="H4"/>
  <c r="J3" i="56"/>
  <c r="J3" i="55" s="1"/>
  <c r="J4"/>
  <c r="D9" i="56"/>
  <c r="D9" i="53" s="1"/>
  <c r="I3" i="56"/>
  <c r="I3" i="55" s="1"/>
  <c r="I4"/>
  <c r="C9" i="56"/>
  <c r="I5" i="53"/>
  <c r="E18"/>
  <c r="J3" i="66"/>
  <c r="CB5" i="11" s="1"/>
  <c r="CB6"/>
  <c r="D7" i="64"/>
  <c r="T9" i="76"/>
  <c r="K3" i="64"/>
  <c r="CE4" i="76" s="1"/>
  <c r="CE5"/>
  <c r="L3" i="64"/>
  <c r="CN4" i="76" s="1"/>
  <c r="CN5"/>
  <c r="AK18" i="11"/>
  <c r="AF18" s="1"/>
  <c r="AJ17" i="10" s="1"/>
  <c r="P17" i="11"/>
  <c r="R17"/>
  <c r="O16" i="10" s="1"/>
  <c r="S16" s="1"/>
  <c r="L17" i="11"/>
  <c r="Q16" i="10" s="1"/>
  <c r="DN19" i="11"/>
  <c r="W13" i="63"/>
  <c r="E14"/>
  <c r="U12"/>
  <c r="C13"/>
  <c r="M15" i="11" s="1"/>
  <c r="AA3" i="63"/>
  <c r="I3" s="1"/>
  <c r="I4"/>
  <c r="AF14"/>
  <c r="N15"/>
  <c r="AJ19" i="11"/>
  <c r="AG18" i="10" s="1"/>
  <c r="AK18" s="1"/>
  <c r="AH19" i="11"/>
  <c r="AH18" i="10" s="1"/>
  <c r="AD19" i="11"/>
  <c r="AI18" i="10" s="1"/>
  <c r="O17" i="13"/>
  <c r="P17" s="1"/>
  <c r="O17" i="12"/>
  <c r="P17" s="1"/>
  <c r="DG20" i="11"/>
  <c r="DK20"/>
  <c r="DM20"/>
  <c r="DJ19" i="10" s="1"/>
  <c r="AE19" i="13"/>
  <c r="AF19" s="1"/>
  <c r="AE19" i="12"/>
  <c r="AF19" s="1"/>
  <c r="AE17" i="11"/>
  <c r="S16"/>
  <c r="N16" s="1"/>
  <c r="R15" i="10" s="1"/>
  <c r="BO7" i="11"/>
  <c r="AK6" i="9"/>
  <c r="DH18" i="11"/>
  <c r="AF19"/>
  <c r="AJ18" i="10" s="1"/>
  <c r="AD6" i="62"/>
  <c r="U10"/>
  <c r="T9"/>
  <c r="D10"/>
  <c r="D10" i="55" s="1"/>
  <c r="J3" i="58"/>
  <c r="R4" i="7" s="1"/>
  <c r="S4" s="1"/>
  <c r="BW4" i="10" s="1"/>
  <c r="R5" i="7"/>
  <c r="S5" s="1"/>
  <c r="BW5" i="10" s="1"/>
  <c r="C14" i="53"/>
  <c r="O12" i="49"/>
  <c r="AW11" i="51"/>
  <c r="O13" i="50"/>
  <c r="DQ13" i="4"/>
  <c r="AK28" i="82"/>
  <c r="AP28" i="78"/>
  <c r="AX25" i="76"/>
  <c r="BB26"/>
  <c r="AV26"/>
  <c r="AZ26" s="1"/>
  <c r="BF25" i="82"/>
  <c r="BN25" i="78"/>
  <c r="DD5" i="11"/>
  <c r="DA4" i="10" s="1"/>
  <c r="DB5" i="11"/>
  <c r="CZ5"/>
  <c r="CL14"/>
  <c r="CI13" i="10" s="1"/>
  <c r="CH14" i="11"/>
  <c r="CJ14"/>
  <c r="CQ28" i="82"/>
  <c r="DD28" i="78"/>
  <c r="BM14" i="11"/>
  <c r="BU15"/>
  <c r="BT16"/>
  <c r="BQ15" i="10" s="1"/>
  <c r="BU15" s="1"/>
  <c r="BP16" i="11"/>
  <c r="BT15" i="10" s="1"/>
  <c r="BR16" i="11"/>
  <c r="O4" i="60"/>
  <c r="O4" i="59" s="1"/>
  <c r="AB5" i="7" s="1"/>
  <c r="O3" i="61"/>
  <c r="O3" i="60" s="1"/>
  <c r="O3" i="59" s="1"/>
  <c r="AB4" i="7" s="1"/>
  <c r="BP5" i="105"/>
  <c r="BR5" s="1"/>
  <c r="O3" i="26"/>
  <c r="O4" i="25"/>
  <c r="AM20" i="12"/>
  <c r="AN20" s="1"/>
  <c r="AM20" i="13"/>
  <c r="AN20" s="1"/>
  <c r="BW28" i="82"/>
  <c r="CG28" i="78"/>
  <c r="AF28" i="82"/>
  <c r="AJ28" i="78"/>
  <c r="AO25" i="76"/>
  <c r="AS26"/>
  <c r="AM26"/>
  <c r="AQ26" s="1"/>
  <c r="K28" i="82"/>
  <c r="L28" i="78"/>
  <c r="AS46" i="9"/>
  <c r="R28" i="82"/>
  <c r="T28" i="78"/>
  <c r="CU14" i="11"/>
  <c r="CR13" i="10" s="1"/>
  <c r="CV13" s="1"/>
  <c r="CQ14" i="11"/>
  <c r="CU13" i="10" s="1"/>
  <c r="CS14" i="11"/>
  <c r="CS13" i="10" s="1"/>
  <c r="AU4" i="12"/>
  <c r="AV4" s="1"/>
  <c r="AU4" i="13"/>
  <c r="AV4" s="1"/>
  <c r="D90" i="76"/>
  <c r="G89"/>
  <c r="D89" s="1"/>
  <c r="F23" i="40"/>
  <c r="F23" i="28" s="1"/>
  <c r="H23" i="110"/>
  <c r="H23" i="111" s="1"/>
  <c r="X24" i="105" s="1"/>
  <c r="Y24" s="1"/>
  <c r="Z25" s="1"/>
  <c r="BK16" i="13"/>
  <c r="BL16" s="1"/>
  <c r="BK16" i="12"/>
  <c r="BL16" s="1"/>
  <c r="EZ50" i="3"/>
  <c r="CR50"/>
  <c r="BT50"/>
  <c r="F3" i="59"/>
  <c r="J4" i="7"/>
  <c r="K4" s="1"/>
  <c r="AM4" i="10" s="1"/>
  <c r="AL18" i="11"/>
  <c r="AT19"/>
  <c r="CD28" i="82"/>
  <c r="CO28" i="78"/>
  <c r="DW8" i="11"/>
  <c r="DP8" s="1"/>
  <c r="DO7"/>
  <c r="E25" i="82"/>
  <c r="E25" i="78"/>
  <c r="AU28" i="82"/>
  <c r="BA28" i="78"/>
  <c r="L28" i="82"/>
  <c r="M28" i="78"/>
  <c r="CP29"/>
  <c r="CR29" s="1"/>
  <c r="BB29"/>
  <c r="BD29" s="1"/>
  <c r="AM28" i="82"/>
  <c r="AR28" i="78"/>
  <c r="BI25" i="82"/>
  <c r="BQ25" i="78"/>
  <c r="BZ22" i="76"/>
  <c r="CD23"/>
  <c r="BW23"/>
  <c r="CA23" s="1"/>
  <c r="BV14" i="11"/>
  <c r="CD15"/>
  <c r="CC16"/>
  <c r="BZ15" i="10" s="1"/>
  <c r="CD15" s="1"/>
  <c r="CA16" i="11"/>
  <c r="CA15" i="10" s="1"/>
  <c r="BY16" i="11"/>
  <c r="CC15" i="10" s="1"/>
  <c r="CE12" i="11"/>
  <c r="CM13"/>
  <c r="CO28" i="82"/>
  <c r="DB28" i="78"/>
  <c r="DF28" s="1"/>
  <c r="DH28" s="1"/>
  <c r="DR25" i="76"/>
  <c r="DV26"/>
  <c r="DP26"/>
  <c r="DT26" s="1"/>
  <c r="DB50" i="3"/>
  <c r="J30" i="195" s="1"/>
  <c r="BT28" i="82"/>
  <c r="BX28" s="1"/>
  <c r="BZ28" s="1"/>
  <c r="CD28" i="78"/>
  <c r="CR25" i="76"/>
  <c r="CV26"/>
  <c r="AD28" i="82"/>
  <c r="AH28" s="1"/>
  <c r="AJ28" s="1"/>
  <c r="AH28" i="78"/>
  <c r="I28" i="82"/>
  <c r="J28" i="78"/>
  <c r="N25" i="76"/>
  <c r="L26"/>
  <c r="P26" s="1"/>
  <c r="R26"/>
  <c r="P28" i="82"/>
  <c r="T28" s="1"/>
  <c r="V28" s="1"/>
  <c r="R28" i="78"/>
  <c r="W25" i="76"/>
  <c r="U26"/>
  <c r="Y26" s="1"/>
  <c r="AA26"/>
  <c r="CN12" i="11"/>
  <c r="CV13"/>
  <c r="BS16" i="13"/>
  <c r="BT16" s="1"/>
  <c r="BS16" i="12"/>
  <c r="BT16" s="1"/>
  <c r="F4" i="59"/>
  <c r="J5" i="7"/>
  <c r="K5" s="1"/>
  <c r="AM5" i="10" s="1"/>
  <c r="AS20" i="11"/>
  <c r="AP19" i="10" s="1"/>
  <c r="AT19" s="1"/>
  <c r="AO20" i="11"/>
  <c r="AS19" i="10" s="1"/>
  <c r="AQ20" i="11"/>
  <c r="AQ19" i="10" s="1"/>
  <c r="CA28" i="82"/>
  <c r="CL28" i="78"/>
  <c r="CP28" s="1"/>
  <c r="CR28" s="1"/>
  <c r="DA25" i="76"/>
  <c r="DE26"/>
  <c r="CX26"/>
  <c r="DB26" s="1"/>
  <c r="DT9" i="11"/>
  <c r="DR9"/>
  <c r="DV9"/>
  <c r="DS8" i="10" s="1"/>
  <c r="F22" i="76"/>
  <c r="J23"/>
  <c r="AR28" i="82"/>
  <c r="AX28" i="78"/>
  <c r="BH25" i="76"/>
  <c r="BL26"/>
  <c r="BE26"/>
  <c r="BI26" s="1"/>
  <c r="EN50" i="3"/>
  <c r="CI14" i="12"/>
  <c r="CJ14" s="1"/>
  <c r="CI14" i="13"/>
  <c r="CJ14" s="1"/>
  <c r="O25" i="76"/>
  <c r="S26"/>
  <c r="CE29" i="82"/>
  <c r="CG29" s="1"/>
  <c r="AV29"/>
  <c r="AX29" s="1"/>
  <c r="F3" i="25"/>
  <c r="W4" i="105"/>
  <c r="Y4" s="1"/>
  <c r="AG4"/>
  <c r="AI4" s="1"/>
  <c r="H3" i="25"/>
  <c r="L3" i="26"/>
  <c r="BA5" i="105"/>
  <c r="BC5" s="1"/>
  <c r="L4" i="25"/>
  <c r="K3" i="26"/>
  <c r="AV5" i="105"/>
  <c r="AX5" s="1"/>
  <c r="AY5" s="1"/>
  <c r="K4" i="25"/>
  <c r="M4" i="105"/>
  <c r="O4" s="1"/>
  <c r="D3" i="25"/>
  <c r="C3"/>
  <c r="H4" i="105"/>
  <c r="J4" s="1"/>
  <c r="K4" s="1"/>
  <c r="BI12" i="47"/>
  <c r="O11" i="46" s="1"/>
  <c r="DP22" i="4" s="1"/>
  <c r="BH13" i="47"/>
  <c r="AZ13"/>
  <c r="M12" i="46" s="1"/>
  <c r="CX23" i="4" s="1"/>
  <c r="AY14" i="47"/>
  <c r="BD14"/>
  <c r="BE13"/>
  <c r="N12" i="46" s="1"/>
  <c r="DG23" i="4" s="1"/>
  <c r="D14" i="47"/>
  <c r="E13"/>
  <c r="B12" i="46" s="1"/>
  <c r="C23" i="4" s="1"/>
  <c r="DN22" i="76" l="1"/>
  <c r="DJ21"/>
  <c r="AE25"/>
  <c r="AI26"/>
  <c r="N33" i="231"/>
  <c r="BL56" i="9"/>
  <c r="BM53"/>
  <c r="BM56" s="1"/>
  <c r="H40" i="213"/>
  <c r="H35"/>
  <c r="H45"/>
  <c r="H46"/>
  <c r="H36"/>
  <c r="H41"/>
  <c r="BB27" i="82"/>
  <c r="BI27" i="78"/>
  <c r="CW24"/>
  <c r="CK24" i="82"/>
  <c r="X28"/>
  <c r="AA28" i="78"/>
  <c r="AD28" s="1"/>
  <c r="AF28" s="1"/>
  <c r="ER56" i="3"/>
  <c r="ES53"/>
  <c r="C40" i="209"/>
  <c r="C38"/>
  <c r="C35"/>
  <c r="C48"/>
  <c r="C43"/>
  <c r="C45"/>
  <c r="AN23" i="76"/>
  <c r="AR24"/>
  <c r="CU23"/>
  <c r="CQ22"/>
  <c r="D45" i="218"/>
  <c r="D35"/>
  <c r="D43"/>
  <c r="D48"/>
  <c r="D38"/>
  <c r="D40"/>
  <c r="CD53" i="3"/>
  <c r="BY58"/>
  <c r="J45" i="209"/>
  <c r="J35"/>
  <c r="J43"/>
  <c r="J38"/>
  <c r="J40"/>
  <c r="J48"/>
  <c r="U26" i="78"/>
  <c r="S26" i="82"/>
  <c r="BG24" i="76"/>
  <c r="BK25"/>
  <c r="D8" i="66"/>
  <c r="Z11" i="11"/>
  <c r="BV9" i="12"/>
  <c r="BV10" i="13"/>
  <c r="P4" i="105"/>
  <c r="CE28" i="82"/>
  <c r="CG28" s="1"/>
  <c r="CS28"/>
  <c r="CU28" s="1"/>
  <c r="FK7" i="3"/>
  <c r="BV20" i="13"/>
  <c r="DV56" i="3"/>
  <c r="CL56"/>
  <c r="BJ29" i="78"/>
  <c r="BL29" s="1"/>
  <c r="D8" i="214"/>
  <c r="P56" i="3"/>
  <c r="Q53"/>
  <c r="J28" i="82"/>
  <c r="K28" i="78"/>
  <c r="N28" s="1"/>
  <c r="P28" s="1"/>
  <c r="C45" i="222"/>
  <c r="C48"/>
  <c r="C40"/>
  <c r="C38"/>
  <c r="C35"/>
  <c r="C43"/>
  <c r="CF25" i="78"/>
  <c r="BV25" i="82"/>
  <c r="CP25" i="76"/>
  <c r="CT26"/>
  <c r="AB24"/>
  <c r="X23"/>
  <c r="AT27" i="82"/>
  <c r="AZ27" i="78"/>
  <c r="AA12" i="11"/>
  <c r="X11" i="10" s="1"/>
  <c r="W12" i="11"/>
  <c r="U12"/>
  <c r="Y12"/>
  <c r="AI11"/>
  <c r="E8" i="66"/>
  <c r="Q26" i="76"/>
  <c r="M25"/>
  <c r="L45" i="218"/>
  <c r="L35"/>
  <c r="L43"/>
  <c r="L48"/>
  <c r="L38"/>
  <c r="L40"/>
  <c r="BU28" i="82"/>
  <c r="CE28" i="78"/>
  <c r="N45" i="209"/>
  <c r="N35"/>
  <c r="N43"/>
  <c r="N48"/>
  <c r="N38"/>
  <c r="N40"/>
  <c r="BU25" i="76"/>
  <c r="BQ24"/>
  <c r="AI26" i="78"/>
  <c r="AE26" i="82"/>
  <c r="DF18" i="76"/>
  <c r="N16" i="64"/>
  <c r="L33" i="219"/>
  <c r="BW56" i="5"/>
  <c r="L32" i="143"/>
  <c r="L33" s="1"/>
  <c r="C38" i="230"/>
  <c r="C48"/>
  <c r="C35"/>
  <c r="C40"/>
  <c r="C45"/>
  <c r="C43"/>
  <c r="L12" i="143"/>
  <c r="L13" i="219"/>
  <c r="C43" i="221"/>
  <c r="C35"/>
  <c r="C38"/>
  <c r="C48"/>
  <c r="C40"/>
  <c r="C45"/>
  <c r="N17" i="53"/>
  <c r="N16" i="56"/>
  <c r="AD26" i="76"/>
  <c r="AH26" s="1"/>
  <c r="BD5" i="105"/>
  <c r="BV17" i="13"/>
  <c r="CS28" i="78"/>
  <c r="CZ27" i="4" s="1"/>
  <c r="M7" i="214"/>
  <c r="CS29" i="78"/>
  <c r="CZ28" i="4" s="1"/>
  <c r="M8" i="214"/>
  <c r="AO29" i="78"/>
  <c r="AO28" i="4" s="1"/>
  <c r="F8" i="214"/>
  <c r="AW29" i="78"/>
  <c r="AX28" i="4" s="1"/>
  <c r="G8" i="214"/>
  <c r="CK29" i="78"/>
  <c r="CQ28" i="4" s="1"/>
  <c r="L8" i="214"/>
  <c r="BZ26" i="3"/>
  <c r="CD26" s="1"/>
  <c r="H6" i="210"/>
  <c r="BT52" i="3"/>
  <c r="G32" i="195"/>
  <c r="FJ56" i="3"/>
  <c r="O4" i="195"/>
  <c r="L36"/>
  <c r="L41"/>
  <c r="BF56" i="3"/>
  <c r="F4" i="195"/>
  <c r="I41"/>
  <c r="I36"/>
  <c r="EN53" i="3"/>
  <c r="M33" i="195"/>
  <c r="I30" i="78"/>
  <c r="E29" i="4" s="1"/>
  <c r="B9" i="214"/>
  <c r="R24" i="3"/>
  <c r="C4" i="210"/>
  <c r="BU26" i="78"/>
  <c r="BY25" i="4" s="1"/>
  <c r="J5" i="214"/>
  <c r="BM29" i="78"/>
  <c r="BP28" i="4" s="1"/>
  <c r="I8" i="214"/>
  <c r="CX24" i="3"/>
  <c r="DB24" s="1"/>
  <c r="J4" i="210"/>
  <c r="K43" i="195"/>
  <c r="K38"/>
  <c r="K40"/>
  <c r="K35"/>
  <c r="F41" i="210"/>
  <c r="F36"/>
  <c r="F35"/>
  <c r="F40"/>
  <c r="DD25" i="3"/>
  <c r="J5" i="195"/>
  <c r="X25" i="3"/>
  <c r="C5" i="195"/>
  <c r="F29" i="78"/>
  <c r="H29" s="1"/>
  <c r="DI28"/>
  <c r="DR27" i="4" s="1"/>
  <c r="O7" i="214"/>
  <c r="BE29" i="78"/>
  <c r="BG28" i="4" s="1"/>
  <c r="H8" i="214"/>
  <c r="U24" i="4"/>
  <c r="D4" i="207"/>
  <c r="BE24" i="4"/>
  <c r="H4" i="207"/>
  <c r="DI29" i="78"/>
  <c r="DR28" i="4" s="1"/>
  <c r="O8" i="214"/>
  <c r="Q29" i="78"/>
  <c r="N28" i="4" s="1"/>
  <c r="C8" i="214"/>
  <c r="EB52" i="3"/>
  <c r="L32" i="195"/>
  <c r="CR52" i="3"/>
  <c r="I32" i="195"/>
  <c r="BT24" i="3"/>
  <c r="G4" i="195"/>
  <c r="G40" s="1"/>
  <c r="G43"/>
  <c r="G38"/>
  <c r="L43"/>
  <c r="L40"/>
  <c r="L38"/>
  <c r="L35"/>
  <c r="I40"/>
  <c r="I35"/>
  <c r="I43"/>
  <c r="I38"/>
  <c r="BM30" i="78"/>
  <c r="BP29" i="4" s="1"/>
  <c r="I9" i="214"/>
  <c r="B41" i="195"/>
  <c r="B36"/>
  <c r="B40"/>
  <c r="B35"/>
  <c r="AG29" i="78"/>
  <c r="AF28" i="4" s="1"/>
  <c r="E8" i="214"/>
  <c r="EH29" i="3"/>
  <c r="EL29" s="1"/>
  <c r="M9" i="210"/>
  <c r="D41" i="195"/>
  <c r="D36"/>
  <c r="EN30" i="3"/>
  <c r="M10" i="195"/>
  <c r="CF27" i="3"/>
  <c r="H7" i="195"/>
  <c r="D40" i="210"/>
  <c r="D36"/>
  <c r="D35"/>
  <c r="D41"/>
  <c r="B36"/>
  <c r="B41"/>
  <c r="B35"/>
  <c r="B40"/>
  <c r="K41" i="195"/>
  <c r="K36"/>
  <c r="G40" i="210"/>
  <c r="G36"/>
  <c r="G35"/>
  <c r="G41"/>
  <c r="L40"/>
  <c r="L36"/>
  <c r="L35"/>
  <c r="L41"/>
  <c r="O36"/>
  <c r="O35"/>
  <c r="I41"/>
  <c r="I36"/>
  <c r="I40"/>
  <c r="I35"/>
  <c r="F29" i="82"/>
  <c r="H29" s="1"/>
  <c r="CX28" i="78"/>
  <c r="CZ28" s="1"/>
  <c r="D35" i="195"/>
  <c r="D40"/>
  <c r="CI26" i="82"/>
  <c r="CU26" i="78"/>
  <c r="CT7" i="13"/>
  <c r="CT7" i="12"/>
  <c r="L4" i="66"/>
  <c r="CT7" i="11"/>
  <c r="L5" i="53"/>
  <c r="DW25" i="76"/>
  <c r="DS24"/>
  <c r="AS26" i="82"/>
  <c r="AY26" i="78"/>
  <c r="B28"/>
  <c r="B28" i="82"/>
  <c r="CY5" i="4"/>
  <c r="M5" i="50"/>
  <c r="DC25" i="76"/>
  <c r="CY24"/>
  <c r="DI24"/>
  <c r="DG24" s="1"/>
  <c r="DK24" s="1"/>
  <c r="DM25"/>
  <c r="R56" i="3"/>
  <c r="V24"/>
  <c r="C4" i="195" s="1"/>
  <c r="AL14" i="47"/>
  <c r="AM13"/>
  <c r="J12" i="46" s="1"/>
  <c r="AJ25" i="76"/>
  <c r="AF24"/>
  <c r="AK27" i="78"/>
  <c r="AG27" i="82"/>
  <c r="D5" i="4"/>
  <c r="B5" i="50"/>
  <c r="AC27" i="78"/>
  <c r="Z27" i="82"/>
  <c r="CB27"/>
  <c r="CM27" i="78"/>
  <c r="CV27"/>
  <c r="CX27" s="1"/>
  <c r="CZ27" s="1"/>
  <c r="CJ27" i="82"/>
  <c r="CL27" s="1"/>
  <c r="CN27" s="1"/>
  <c r="CT10" i="12"/>
  <c r="CT10" i="13"/>
  <c r="CT13"/>
  <c r="CT13" i="12"/>
  <c r="CT19" i="13"/>
  <c r="CT19" i="12"/>
  <c r="CT20" i="13"/>
  <c r="CT20" i="12"/>
  <c r="CT8" i="13"/>
  <c r="CT8" i="12"/>
  <c r="M27" i="35"/>
  <c r="M27" i="37" s="1"/>
  <c r="M27" i="34"/>
  <c r="M27" i="36" s="1"/>
  <c r="M27" i="39" s="1"/>
  <c r="M27" i="27" s="1"/>
  <c r="AW20" i="76"/>
  <c r="BA21"/>
  <c r="M26" i="60"/>
  <c r="M26" i="59" s="1"/>
  <c r="X27" i="7" s="1"/>
  <c r="M7" i="228" s="1"/>
  <c r="M25" i="61"/>
  <c r="BO25" i="76"/>
  <c r="BS26"/>
  <c r="BN26"/>
  <c r="BR26" s="1"/>
  <c r="P33" i="105"/>
  <c r="P39"/>
  <c r="P36"/>
  <c r="P32"/>
  <c r="P18"/>
  <c r="P14"/>
  <c r="P20"/>
  <c r="P13"/>
  <c r="P34"/>
  <c r="P21"/>
  <c r="P19"/>
  <c r="P22"/>
  <c r="P35"/>
  <c r="P16"/>
  <c r="P38"/>
  <c r="P40"/>
  <c r="P37"/>
  <c r="P41"/>
  <c r="P12"/>
  <c r="P17"/>
  <c r="P11"/>
  <c r="P31"/>
  <c r="P23"/>
  <c r="P24"/>
  <c r="P15"/>
  <c r="P30"/>
  <c r="P10"/>
  <c r="P9"/>
  <c r="P29"/>
  <c r="P8"/>
  <c r="P28"/>
  <c r="P7"/>
  <c r="P27"/>
  <c r="P26"/>
  <c r="P6"/>
  <c r="D26" i="82"/>
  <c r="D26" i="78"/>
  <c r="D25" i="76"/>
  <c r="H26"/>
  <c r="C26"/>
  <c r="G26" s="1"/>
  <c r="W27" i="82"/>
  <c r="Z27" i="78"/>
  <c r="CG5" i="4"/>
  <c r="K5" i="50"/>
  <c r="DQ23" i="76"/>
  <c r="DU24"/>
  <c r="Q14" i="47"/>
  <c r="R13"/>
  <c r="E12" i="46" s="1"/>
  <c r="Q26" i="82"/>
  <c r="S26" i="78"/>
  <c r="AI18" i="3"/>
  <c r="AI4"/>
  <c r="AI14"/>
  <c r="AI7"/>
  <c r="AI10"/>
  <c r="AI11"/>
  <c r="AI21"/>
  <c r="AI20"/>
  <c r="AI13"/>
  <c r="AI16"/>
  <c r="AJ24"/>
  <c r="AJ56" s="1"/>
  <c r="AI15"/>
  <c r="AI17"/>
  <c r="AI6"/>
  <c r="AI19"/>
  <c r="AI22"/>
  <c r="AI8"/>
  <c r="AI5"/>
  <c r="AI23"/>
  <c r="AI12"/>
  <c r="AI9"/>
  <c r="CB23" i="76"/>
  <c r="BX22"/>
  <c r="BC25"/>
  <c r="AY24"/>
  <c r="BV15" i="12"/>
  <c r="BS6" i="105"/>
  <c r="BC29" i="82"/>
  <c r="BE29" s="1"/>
  <c r="Z5" i="105"/>
  <c r="FK16" i="3"/>
  <c r="BV18" i="12"/>
  <c r="BV11"/>
  <c r="BV5" i="13"/>
  <c r="BV13" i="12"/>
  <c r="DG25" i="76"/>
  <c r="DK25" s="1"/>
  <c r="CT11" i="13"/>
  <c r="CT11" i="12"/>
  <c r="CT23"/>
  <c r="CT23" i="13"/>
  <c r="CT4" i="12"/>
  <c r="CT4" i="13"/>
  <c r="K21" i="3"/>
  <c r="K14"/>
  <c r="K17"/>
  <c r="K13"/>
  <c r="K20"/>
  <c r="K18"/>
  <c r="K7"/>
  <c r="K8"/>
  <c r="K9"/>
  <c r="K10"/>
  <c r="K22"/>
  <c r="K23"/>
  <c r="K6"/>
  <c r="L24"/>
  <c r="L56" s="1"/>
  <c r="K5"/>
  <c r="K11"/>
  <c r="K12"/>
  <c r="K19"/>
  <c r="K15"/>
  <c r="K16"/>
  <c r="K4"/>
  <c r="J56"/>
  <c r="CZ24" i="76"/>
  <c r="DD25"/>
  <c r="AB27" i="78"/>
  <c r="Y27" i="82"/>
  <c r="AT25" i="76"/>
  <c r="AP24"/>
  <c r="AG24"/>
  <c r="AK25"/>
  <c r="DH23"/>
  <c r="DL24"/>
  <c r="CT21" i="13"/>
  <c r="CT21" i="12"/>
  <c r="CT5" i="13"/>
  <c r="CT5" i="12"/>
  <c r="CT18" i="13"/>
  <c r="CT18" i="12"/>
  <c r="CT12" i="13"/>
  <c r="CT12" i="12"/>
  <c r="CT16" i="13"/>
  <c r="CT16" i="12"/>
  <c r="M26" i="71"/>
  <c r="M26" i="70"/>
  <c r="Y14" i="47"/>
  <c r="Z13"/>
  <c r="G12" i="46" s="1"/>
  <c r="BF23" i="76"/>
  <c r="BJ24"/>
  <c r="AZ28" i="82"/>
  <c r="BG28" i="78"/>
  <c r="I24" i="76"/>
  <c r="E23"/>
  <c r="I13" i="47"/>
  <c r="C12" i="46" s="1"/>
  <c r="H14" i="47"/>
  <c r="CT22" i="13"/>
  <c r="CT22" i="12"/>
  <c r="CT9" i="13"/>
  <c r="CT9" i="12"/>
  <c r="CT6" i="13"/>
  <c r="CT6" i="12"/>
  <c r="CT15" i="13"/>
  <c r="CT15" i="12"/>
  <c r="CT14"/>
  <c r="CT14" i="13"/>
  <c r="CT17"/>
  <c r="CT17" i="12"/>
  <c r="C15" i="64"/>
  <c r="K17" i="76"/>
  <c r="CR27" i="82"/>
  <c r="DE27" i="78"/>
  <c r="AL23" i="82"/>
  <c r="AQ23" i="78"/>
  <c r="BF28"/>
  <c r="AY28" i="82"/>
  <c r="CC27"/>
  <c r="CN27" i="78"/>
  <c r="C28" i="82"/>
  <c r="C28" i="78"/>
  <c r="V12" i="47"/>
  <c r="F11" i="46" s="1"/>
  <c r="U13" i="47"/>
  <c r="V5" i="4"/>
  <c r="D5" i="50"/>
  <c r="DH5" i="4"/>
  <c r="N5" i="50"/>
  <c r="M4" i="49"/>
  <c r="B4"/>
  <c r="K4"/>
  <c r="N4"/>
  <c r="I4"/>
  <c r="I4" i="50" s="1"/>
  <c r="C4" i="49"/>
  <c r="C4" i="50" s="1"/>
  <c r="H4" i="49"/>
  <c r="L4"/>
  <c r="L4" i="50" s="1"/>
  <c r="B3" i="73"/>
  <c r="J4" i="49"/>
  <c r="J4" i="50" s="1"/>
  <c r="E4" i="49"/>
  <c r="E4" i="50" s="1"/>
  <c r="AD4" i="90"/>
  <c r="F4" i="49"/>
  <c r="F4" i="50" s="1"/>
  <c r="G4" i="49"/>
  <c r="G4" i="50" s="1"/>
  <c r="D4" i="49"/>
  <c r="BF5" i="4"/>
  <c r="H5" i="50"/>
  <c r="CP26" i="82"/>
  <c r="DC26" i="78"/>
  <c r="Z28" i="110"/>
  <c r="Z28" i="111" s="1"/>
  <c r="BG29" i="105" s="1"/>
  <c r="BH29" s="1"/>
  <c r="M28" i="40"/>
  <c r="M28" i="28" s="1"/>
  <c r="V23" i="76"/>
  <c r="Z24"/>
  <c r="BG25" i="82"/>
  <c r="BJ25" s="1"/>
  <c r="BL25" s="1"/>
  <c r="BO25" i="78"/>
  <c r="AN27" i="82"/>
  <c r="AS27" i="78"/>
  <c r="CL28" i="82"/>
  <c r="CN28" s="1"/>
  <c r="V28" i="78"/>
  <c r="X28" s="1"/>
  <c r="BS5" i="105"/>
  <c r="FK12" i="3"/>
  <c r="DB12" i="13" s="1"/>
  <c r="CP56" i="3"/>
  <c r="P25" i="105"/>
  <c r="AA28" i="82"/>
  <c r="AC28" s="1"/>
  <c r="E70" i="5"/>
  <c r="B14" i="186"/>
  <c r="EB53" i="3"/>
  <c r="BT53"/>
  <c r="BT56" s="1"/>
  <c r="B9" i="186"/>
  <c r="B15"/>
  <c r="FK15" i="3"/>
  <c r="DB15" i="13" s="1"/>
  <c r="FK6" i="3"/>
  <c r="DB6" i="12" s="1"/>
  <c r="FK21" i="3"/>
  <c r="DB21" i="13" s="1"/>
  <c r="FK22" i="3"/>
  <c r="DB22" i="12" s="1"/>
  <c r="FK5" i="3"/>
  <c r="DB5" i="12" s="1"/>
  <c r="FK11" i="3"/>
  <c r="DB11" i="12" s="1"/>
  <c r="FK14" i="3"/>
  <c r="DB14" i="12" s="1"/>
  <c r="B11" i="186"/>
  <c r="CR53" i="3"/>
  <c r="FK8"/>
  <c r="DB8" i="12" s="1"/>
  <c r="FK4" i="3"/>
  <c r="DB4" i="12" s="1"/>
  <c r="FK23" i="3"/>
  <c r="DB23" i="13" s="1"/>
  <c r="BH24" i="3"/>
  <c r="BH56" s="1"/>
  <c r="FK10"/>
  <c r="DB10" i="13" s="1"/>
  <c r="FL24" i="3"/>
  <c r="FL56" s="1"/>
  <c r="FK19"/>
  <c r="DB19" i="12" s="1"/>
  <c r="FK17" i="3"/>
  <c r="DB17" i="13" s="1"/>
  <c r="FK18" i="3"/>
  <c r="DB18" i="13" s="1"/>
  <c r="FK13" i="3"/>
  <c r="DB13" i="13" s="1"/>
  <c r="DB53" i="3"/>
  <c r="J33" i="195" s="1"/>
  <c r="CW58" i="3"/>
  <c r="EB24"/>
  <c r="DZ56"/>
  <c r="BR56"/>
  <c r="CR24"/>
  <c r="DB52"/>
  <c r="J32" i="195" s="1"/>
  <c r="N18" i="55"/>
  <c r="BJ19" i="9"/>
  <c r="AS16" i="62"/>
  <c r="N17"/>
  <c r="E17" i="55"/>
  <c r="Q18" i="9"/>
  <c r="AJ15" i="62"/>
  <c r="E16"/>
  <c r="C18" i="55"/>
  <c r="G19" i="9"/>
  <c r="AH16" i="62"/>
  <c r="C17"/>
  <c r="BP40" i="82"/>
  <c r="BY40" i="78"/>
  <c r="CI37" i="76"/>
  <c r="CM38"/>
  <c r="BO40" i="82"/>
  <c r="BX40" i="78"/>
  <c r="CH37" i="76"/>
  <c r="CL38"/>
  <c r="BW40" i="78"/>
  <c r="BN40" i="82"/>
  <c r="CG37" i="76"/>
  <c r="CK38"/>
  <c r="BM40" i="82"/>
  <c r="BV40" i="78"/>
  <c r="CF37" i="76"/>
  <c r="CJ38"/>
  <c r="I14" i="57"/>
  <c r="I13" i="58"/>
  <c r="P15" i="7"/>
  <c r="Q15" s="1"/>
  <c r="BN15" i="10" s="1"/>
  <c r="BR15" s="1"/>
  <c r="EZ52" i="3"/>
  <c r="EN52"/>
  <c r="BQ41" i="82"/>
  <c r="BS41" s="1"/>
  <c r="BZ41" i="78"/>
  <c r="CB41" s="1"/>
  <c r="E12" i="64"/>
  <c r="AC14" i="76"/>
  <c r="AU14" i="47"/>
  <c r="AV13"/>
  <c r="L12" i="46" s="1"/>
  <c r="AG4" i="47"/>
  <c r="AG5" s="1"/>
  <c r="AG6" s="1"/>
  <c r="AG7" s="1"/>
  <c r="AG8" s="1"/>
  <c r="AG9" s="1"/>
  <c r="AG10" s="1"/>
  <c r="AG11" s="1"/>
  <c r="AG12" s="1"/>
  <c r="AG13" s="1"/>
  <c r="AG14" s="1"/>
  <c r="AG15" s="1"/>
  <c r="AG16" s="1"/>
  <c r="AG17" s="1"/>
  <c r="AG18" s="1"/>
  <c r="AG19" s="1"/>
  <c r="AG20" s="1"/>
  <c r="AG21" s="1"/>
  <c r="AG22" s="1"/>
  <c r="AG23" s="1"/>
  <c r="AG24" s="1"/>
  <c r="AG25" s="1"/>
  <c r="AG26" s="1"/>
  <c r="AG27" s="1"/>
  <c r="AG28" s="1"/>
  <c r="AG29" s="1"/>
  <c r="AG30" s="1"/>
  <c r="AG31" s="1"/>
  <c r="AG32" s="1"/>
  <c r="AG33" s="1"/>
  <c r="AG34" s="1"/>
  <c r="AG35" s="1"/>
  <c r="AG36" s="1"/>
  <c r="AG37" s="1"/>
  <c r="AG38" s="1"/>
  <c r="AG39" s="1"/>
  <c r="AG40" s="1"/>
  <c r="AG41" s="1"/>
  <c r="AG42" s="1"/>
  <c r="AG43" s="1"/>
  <c r="AG44" s="1"/>
  <c r="AH4"/>
  <c r="AE7" i="105"/>
  <c r="AE40"/>
  <c r="AE28"/>
  <c r="AE38"/>
  <c r="AE9"/>
  <c r="AE12"/>
  <c r="AE20"/>
  <c r="AE15"/>
  <c r="AE23"/>
  <c r="AE30"/>
  <c r="AE33"/>
  <c r="AE36"/>
  <c r="AE27"/>
  <c r="AE14"/>
  <c r="AE22"/>
  <c r="AE17"/>
  <c r="AE41"/>
  <c r="AE10"/>
  <c r="AE29"/>
  <c r="AE39"/>
  <c r="AE34"/>
  <c r="AE32"/>
  <c r="AE11"/>
  <c r="AE16"/>
  <c r="AE24"/>
  <c r="AE19"/>
  <c r="AE8"/>
  <c r="AE37"/>
  <c r="AE31"/>
  <c r="AE35"/>
  <c r="AE6"/>
  <c r="AE18"/>
  <c r="AE13"/>
  <c r="AE21"/>
  <c r="AE5"/>
  <c r="AE4"/>
  <c r="AE26"/>
  <c r="H24" i="40"/>
  <c r="H24" i="28" s="1"/>
  <c r="J24" i="110"/>
  <c r="J24" i="111" s="1"/>
  <c r="AH25" i="105" s="1"/>
  <c r="AI25" s="1"/>
  <c r="DB17" i="12"/>
  <c r="BS36" i="105"/>
  <c r="BS34"/>
  <c r="BS31"/>
  <c r="BS39"/>
  <c r="BS30"/>
  <c r="BS22"/>
  <c r="BS18"/>
  <c r="BS14"/>
  <c r="BS41"/>
  <c r="BS21"/>
  <c r="BS17"/>
  <c r="BS13"/>
  <c r="BS33"/>
  <c r="BS40"/>
  <c r="BS32"/>
  <c r="BS38"/>
  <c r="BS35"/>
  <c r="BS24"/>
  <c r="BS20"/>
  <c r="BS16"/>
  <c r="BS12"/>
  <c r="BS23"/>
  <c r="BS19"/>
  <c r="BS15"/>
  <c r="BS37"/>
  <c r="BS11"/>
  <c r="BS29"/>
  <c r="BS10"/>
  <c r="BS9"/>
  <c r="BS28"/>
  <c r="BS8"/>
  <c r="BS27"/>
  <c r="BS26"/>
  <c r="BS7"/>
  <c r="H24" i="39"/>
  <c r="H24" i="27" s="1"/>
  <c r="H23" i="35"/>
  <c r="H23" i="37" s="1"/>
  <c r="H23" i="31"/>
  <c r="H24" i="32" s="1"/>
  <c r="H24" i="38" s="1"/>
  <c r="J23" i="106"/>
  <c r="H23" i="34"/>
  <c r="H23" i="36" s="1"/>
  <c r="J23" i="107"/>
  <c r="J23" i="108" s="1"/>
  <c r="J24" i="109" s="1"/>
  <c r="DB20" i="13"/>
  <c r="DB20" i="12"/>
  <c r="DB16" i="13"/>
  <c r="DB16" i="12"/>
  <c r="DB7" i="13"/>
  <c r="DB7" i="12"/>
  <c r="DB14" i="13"/>
  <c r="DB9"/>
  <c r="DB9" i="12"/>
  <c r="BD39" i="105"/>
  <c r="BD38"/>
  <c r="BD30"/>
  <c r="BD40"/>
  <c r="BD35"/>
  <c r="BD22"/>
  <c r="BD18"/>
  <c r="BD14"/>
  <c r="BD23"/>
  <c r="BD19"/>
  <c r="BD15"/>
  <c r="BD41"/>
  <c r="BD36"/>
  <c r="BD33"/>
  <c r="BD31"/>
  <c r="BD37"/>
  <c r="BD32"/>
  <c r="BD24"/>
  <c r="BD20"/>
  <c r="BD16"/>
  <c r="BD12"/>
  <c r="BD21"/>
  <c r="BD17"/>
  <c r="BD13"/>
  <c r="BD34"/>
  <c r="BD11"/>
  <c r="BD10"/>
  <c r="BD29"/>
  <c r="BD9"/>
  <c r="BD28"/>
  <c r="BD27"/>
  <c r="BD8"/>
  <c r="BD7"/>
  <c r="BD26"/>
  <c r="AE25"/>
  <c r="M28" i="82"/>
  <c r="O28" s="1"/>
  <c r="CH28" i="78"/>
  <c r="CJ28" s="1"/>
  <c r="C26" i="58"/>
  <c r="C27" i="57"/>
  <c r="D28" i="7" s="1"/>
  <c r="C8" i="228" s="1"/>
  <c r="AR14" i="47"/>
  <c r="K13" i="46" s="1"/>
  <c r="AQ15" i="47"/>
  <c r="AV28" i="82"/>
  <c r="AX28" s="1"/>
  <c r="BB28" i="78"/>
  <c r="BD28" s="1"/>
  <c r="AL28"/>
  <c r="AN28" s="1"/>
  <c r="Z4" i="105"/>
  <c r="M15" i="47"/>
  <c r="D14" i="46" s="1"/>
  <c r="L16" i="47"/>
  <c r="AE15"/>
  <c r="H14" i="46" s="1"/>
  <c r="AD16" i="47"/>
  <c r="C8" i="56"/>
  <c r="D8"/>
  <c r="D8" i="53" s="1"/>
  <c r="E17"/>
  <c r="I4"/>
  <c r="I3"/>
  <c r="T8" i="76"/>
  <c r="D6" i="64"/>
  <c r="DH17" i="11"/>
  <c r="BO6"/>
  <c r="AK5" i="9"/>
  <c r="S15" i="11"/>
  <c r="N15" s="1"/>
  <c r="R14" i="10" s="1"/>
  <c r="AE16" i="11"/>
  <c r="DG19"/>
  <c r="DK19"/>
  <c r="DM19"/>
  <c r="DJ18" i="10" s="1"/>
  <c r="DN18" i="11"/>
  <c r="DI18" s="1"/>
  <c r="R16"/>
  <c r="O15" i="10" s="1"/>
  <c r="S15" s="1"/>
  <c r="P16" i="11"/>
  <c r="L16"/>
  <c r="Q15" i="10" s="1"/>
  <c r="AK17" i="11"/>
  <c r="AF17" s="1"/>
  <c r="AJ16" i="10" s="1"/>
  <c r="AE18" i="13"/>
  <c r="AF18" s="1"/>
  <c r="AE18" i="12"/>
  <c r="AF18" s="1"/>
  <c r="AF13" i="63"/>
  <c r="N14"/>
  <c r="BO5" i="11"/>
  <c r="AK4" i="9"/>
  <c r="U11" i="63"/>
  <c r="C12"/>
  <c r="M14" i="11" s="1"/>
  <c r="W12" i="63"/>
  <c r="E13"/>
  <c r="O16" i="12"/>
  <c r="P16" s="1"/>
  <c r="O16" i="13"/>
  <c r="P16" s="1"/>
  <c r="AJ18" i="11"/>
  <c r="AG17" i="10" s="1"/>
  <c r="AK17" s="1"/>
  <c r="AD18" i="11"/>
  <c r="AI17" i="10" s="1"/>
  <c r="AH18" i="11"/>
  <c r="AH17" i="10" s="1"/>
  <c r="DI19" i="11"/>
  <c r="T8" i="62"/>
  <c r="D9"/>
  <c r="D9" i="55" s="1"/>
  <c r="U9" i="62"/>
  <c r="AD5"/>
  <c r="C13" i="53"/>
  <c r="DQ12" i="4"/>
  <c r="O12" i="50"/>
  <c r="AW10" i="51"/>
  <c r="O11" i="49"/>
  <c r="O24" i="76"/>
  <c r="S25"/>
  <c r="AR27" i="82"/>
  <c r="AX27" i="78"/>
  <c r="BH24" i="76"/>
  <c r="BL25"/>
  <c r="BE25"/>
  <c r="BI25" s="1"/>
  <c r="F21"/>
  <c r="J22"/>
  <c r="CA27" i="82"/>
  <c r="CL27" i="78"/>
  <c r="DA24" i="76"/>
  <c r="DE25"/>
  <c r="CX25"/>
  <c r="DB25" s="1"/>
  <c r="CU13" i="11"/>
  <c r="CR12" i="10" s="1"/>
  <c r="CV12" s="1"/>
  <c r="CS13" i="11"/>
  <c r="CS12" i="10" s="1"/>
  <c r="CQ13" i="11"/>
  <c r="CU12" i="10" s="1"/>
  <c r="R27" i="82"/>
  <c r="T27" i="78"/>
  <c r="W24" i="76"/>
  <c r="U25"/>
  <c r="Y25" s="1"/>
  <c r="AA25"/>
  <c r="I27" i="82"/>
  <c r="J27" i="78"/>
  <c r="BT27" i="82"/>
  <c r="BX27" s="1"/>
  <c r="BZ27" s="1"/>
  <c r="CD27" i="78"/>
  <c r="CR24" i="76"/>
  <c r="CV25"/>
  <c r="CO25"/>
  <c r="CS25" s="1"/>
  <c r="DD50" i="3"/>
  <c r="CO27" i="82"/>
  <c r="DB27" i="78"/>
  <c r="DR24" i="76"/>
  <c r="DV25"/>
  <c r="DP25"/>
  <c r="DT25" s="1"/>
  <c r="CJ13" i="11"/>
  <c r="CL13"/>
  <c r="CI12" i="10" s="1"/>
  <c r="CH13" i="11"/>
  <c r="BS15" i="13"/>
  <c r="BT15" s="1"/>
  <c r="BS15" i="12"/>
  <c r="BT15" s="1"/>
  <c r="CC15" i="11"/>
  <c r="BZ14" i="10" s="1"/>
  <c r="CD14" s="1"/>
  <c r="CA15" i="11"/>
  <c r="CA14" i="10" s="1"/>
  <c r="BY15" i="11"/>
  <c r="CC14" i="10" s="1"/>
  <c r="BF24" i="82"/>
  <c r="BN24" i="78"/>
  <c r="BZ21" i="76"/>
  <c r="CD22"/>
  <c r="BW22"/>
  <c r="CA22" s="1"/>
  <c r="DT8" i="11"/>
  <c r="DR8"/>
  <c r="DV8"/>
  <c r="DS7" i="10" s="1"/>
  <c r="AQ19" i="11"/>
  <c r="AQ18" i="10" s="1"/>
  <c r="AO19" i="11"/>
  <c r="AS18" i="10" s="1"/>
  <c r="AS19" i="11"/>
  <c r="AP18" i="10" s="1"/>
  <c r="AT18" s="1"/>
  <c r="Z32" i="105"/>
  <c r="Z38"/>
  <c r="Z34"/>
  <c r="Z33"/>
  <c r="Z37"/>
  <c r="Z31"/>
  <c r="Z23"/>
  <c r="Z19"/>
  <c r="Z15"/>
  <c r="Z11"/>
  <c r="Z22"/>
  <c r="Z18"/>
  <c r="Z14"/>
  <c r="Z35"/>
  <c r="Z36"/>
  <c r="Z39"/>
  <c r="Z40"/>
  <c r="Z41"/>
  <c r="Z21"/>
  <c r="Z17"/>
  <c r="Z13"/>
  <c r="Z24"/>
  <c r="Z20"/>
  <c r="Z16"/>
  <c r="Z12"/>
  <c r="Z10"/>
  <c r="Z30"/>
  <c r="Z29"/>
  <c r="Z9"/>
  <c r="Z28"/>
  <c r="Z8"/>
  <c r="Z27"/>
  <c r="Z7"/>
  <c r="Z26"/>
  <c r="Z6"/>
  <c r="CI13" i="12"/>
  <c r="CJ13" s="1"/>
  <c r="CI13" i="13"/>
  <c r="CJ13" s="1"/>
  <c r="AS47" i="9"/>
  <c r="AF27" i="82"/>
  <c r="AJ27" i="78"/>
  <c r="BP4" i="105"/>
  <c r="BR4" s="1"/>
  <c r="BS4" s="1"/>
  <c r="O3" i="25"/>
  <c r="BK15" i="13"/>
  <c r="BL15" s="1"/>
  <c r="BK15" i="12"/>
  <c r="BL15" s="1"/>
  <c r="BT15" i="11"/>
  <c r="BQ14" i="10" s="1"/>
  <c r="BU14" s="1"/>
  <c r="BR15" i="11"/>
  <c r="BP15"/>
  <c r="BT14" i="10" s="1"/>
  <c r="AK27" i="82"/>
  <c r="AP27" i="78"/>
  <c r="AX24" i="76"/>
  <c r="AV25"/>
  <c r="AZ25" s="1"/>
  <c r="BB25"/>
  <c r="BR25" i="78"/>
  <c r="BT25" s="1"/>
  <c r="AO28" i="82"/>
  <c r="AQ28" s="1"/>
  <c r="L27"/>
  <c r="M27" i="78"/>
  <c r="AU27" i="82"/>
  <c r="BA27" i="78"/>
  <c r="E24" i="82"/>
  <c r="E24" i="78"/>
  <c r="CD27" i="82"/>
  <c r="CO27" i="78"/>
  <c r="AM19" i="12"/>
  <c r="AN19" s="1"/>
  <c r="AM19" i="13"/>
  <c r="AN19" s="1"/>
  <c r="CN11" i="11"/>
  <c r="CV12"/>
  <c r="P27" i="82"/>
  <c r="R27" i="78"/>
  <c r="K27" i="82"/>
  <c r="L27" i="78"/>
  <c r="N24" i="76"/>
  <c r="L25"/>
  <c r="P25" s="1"/>
  <c r="R25"/>
  <c r="BW27" i="82"/>
  <c r="CG27" i="78"/>
  <c r="CQ27" i="82"/>
  <c r="DD27" i="78"/>
  <c r="CE11" i="11"/>
  <c r="CM12"/>
  <c r="CD14"/>
  <c r="BW14" s="1"/>
  <c r="CB13" i="10" s="1"/>
  <c r="BV13" i="11"/>
  <c r="BI24" i="82"/>
  <c r="BQ24" i="78"/>
  <c r="DO6" i="11"/>
  <c r="DW7"/>
  <c r="DP7" s="1"/>
  <c r="AT18"/>
  <c r="AM18" s="1"/>
  <c r="AR17" i="10" s="1"/>
  <c r="AL17" i="11"/>
  <c r="AD27" i="82"/>
  <c r="AH27" i="78"/>
  <c r="AO24" i="76"/>
  <c r="AM25"/>
  <c r="AQ25" s="1"/>
  <c r="AS25"/>
  <c r="BU14" i="11"/>
  <c r="BN14" s="1"/>
  <c r="BS13" i="10" s="1"/>
  <c r="BM13" i="11"/>
  <c r="AM27" i="82"/>
  <c r="AR27" i="78"/>
  <c r="CO13" i="11"/>
  <c r="CT12" i="10" s="1"/>
  <c r="CF13" i="11"/>
  <c r="BW15"/>
  <c r="CB14" i="10" s="1"/>
  <c r="AM19" i="11"/>
  <c r="AR18" i="10" s="1"/>
  <c r="BN15" i="11"/>
  <c r="BS14" i="10" s="1"/>
  <c r="AT28" i="78"/>
  <c r="AV28" s="1"/>
  <c r="L3" i="25"/>
  <c r="BA4" i="105"/>
  <c r="BC4" s="1"/>
  <c r="BD4" s="1"/>
  <c r="AV4"/>
  <c r="AX4" s="1"/>
  <c r="AY4" s="1"/>
  <c r="K3" i="25"/>
  <c r="E14" i="47"/>
  <c r="B13" i="46" s="1"/>
  <c r="D15" i="47"/>
  <c r="BE14"/>
  <c r="N13" i="46" s="1"/>
  <c r="BD15" i="47"/>
  <c r="AZ14"/>
  <c r="M13" i="46" s="1"/>
  <c r="AY15" i="47"/>
  <c r="BH14"/>
  <c r="BI13"/>
  <c r="O12" i="46" s="1"/>
  <c r="DP23" i="4" s="1"/>
  <c r="G35" i="195" l="1"/>
  <c r="E8" i="53"/>
  <c r="E7" i="66"/>
  <c r="AI10" i="11"/>
  <c r="H33" i="195"/>
  <c r="CF53" i="3"/>
  <c r="B10" i="186"/>
  <c r="CF24" i="78"/>
  <c r="BV24" i="82"/>
  <c r="K27" i="78"/>
  <c r="N27" s="1"/>
  <c r="P27" s="1"/>
  <c r="J27" i="82"/>
  <c r="M27" s="1"/>
  <c r="O27" s="1"/>
  <c r="CP24" i="76"/>
  <c r="CT25"/>
  <c r="AB11" i="11"/>
  <c r="CU22" i="76"/>
  <c r="CQ21"/>
  <c r="AI25"/>
  <c r="AE24"/>
  <c r="L45" i="219"/>
  <c r="L35"/>
  <c r="L43"/>
  <c r="L40"/>
  <c r="L48"/>
  <c r="L38"/>
  <c r="S25" i="82"/>
  <c r="U25" i="78"/>
  <c r="AT26" i="82"/>
  <c r="AZ26" i="78"/>
  <c r="AI25"/>
  <c r="AE25" i="82"/>
  <c r="EX53" i="3"/>
  <c r="ES58"/>
  <c r="N40" i="231"/>
  <c r="N48"/>
  <c r="N38"/>
  <c r="N43"/>
  <c r="N35"/>
  <c r="N45"/>
  <c r="CW23" i="78"/>
  <c r="CK23" i="82"/>
  <c r="DB23" i="12"/>
  <c r="DB12"/>
  <c r="DB21"/>
  <c r="CX56" i="3"/>
  <c r="AB23" i="76"/>
  <c r="X22"/>
  <c r="D7" i="66"/>
  <c r="Z10" i="11"/>
  <c r="DJ20" i="76"/>
  <c r="DN21"/>
  <c r="N16" i="53"/>
  <c r="N15" i="56"/>
  <c r="BI26" i="78"/>
  <c r="BB26" i="82"/>
  <c r="N15" i="64"/>
  <c r="DF17" i="76"/>
  <c r="BU24"/>
  <c r="BQ23"/>
  <c r="Q25"/>
  <c r="M24"/>
  <c r="CE27" i="78"/>
  <c r="BU27" i="82"/>
  <c r="Q58" i="3"/>
  <c r="V53"/>
  <c r="BK24" i="76"/>
  <c r="BG23"/>
  <c r="AN22"/>
  <c r="AR23"/>
  <c r="X27" i="82"/>
  <c r="AA27" s="1"/>
  <c r="AC27" s="1"/>
  <c r="AA27" i="78"/>
  <c r="AD27" s="1"/>
  <c r="AF27" s="1"/>
  <c r="DB11" i="13"/>
  <c r="DB19"/>
  <c r="AD25" i="76"/>
  <c r="AH25" s="1"/>
  <c r="W26" i="82" s="1"/>
  <c r="DG24" i="4"/>
  <c r="N4" i="207"/>
  <c r="AW28" i="78"/>
  <c r="AX27" i="4" s="1"/>
  <c r="G7" i="214"/>
  <c r="BE28" i="78"/>
  <c r="BG27" i="4" s="1"/>
  <c r="H7" i="214"/>
  <c r="CF24" i="4"/>
  <c r="K4" i="207"/>
  <c r="BZ25" i="3"/>
  <c r="H5" i="210"/>
  <c r="CC41" i="78"/>
  <c r="CH40" i="4" s="1"/>
  <c r="K20" i="214"/>
  <c r="DD24" i="3"/>
  <c r="J4" i="195"/>
  <c r="AG28" i="78"/>
  <c r="AF27" i="4" s="1"/>
  <c r="E7" i="214"/>
  <c r="EH28" i="3"/>
  <c r="EL28" s="1"/>
  <c r="M8" i="210"/>
  <c r="DA28" i="78"/>
  <c r="DI27" i="4" s="1"/>
  <c r="N7" i="214"/>
  <c r="G36" i="195"/>
  <c r="G41"/>
  <c r="I29" i="78"/>
  <c r="E28" i="4" s="1"/>
  <c r="B8" i="214"/>
  <c r="CF26" i="3"/>
  <c r="H6" i="195"/>
  <c r="V27" i="78"/>
  <c r="X27" s="1"/>
  <c r="CR56" i="3"/>
  <c r="F28" i="78"/>
  <c r="H28" s="1"/>
  <c r="CX24" i="4"/>
  <c r="M4" i="207"/>
  <c r="C24" i="4"/>
  <c r="B4" i="207"/>
  <c r="BU25" i="78"/>
  <c r="BY24" i="4" s="1"/>
  <c r="BY56" s="1"/>
  <c r="J4" i="214"/>
  <c r="BE25" i="4"/>
  <c r="H5" i="207"/>
  <c r="U25" i="4"/>
  <c r="D5" i="207"/>
  <c r="AO28" i="78"/>
  <c r="AO27" i="4" s="1"/>
  <c r="F7" i="214"/>
  <c r="Q28" i="78"/>
  <c r="N27" i="4" s="1"/>
  <c r="C7" i="214"/>
  <c r="CK28" i="78"/>
  <c r="CQ27" i="4" s="1"/>
  <c r="L7" i="214"/>
  <c r="J40" i="195"/>
  <c r="J35"/>
  <c r="Y28" i="78"/>
  <c r="W27" i="4" s="1"/>
  <c r="D7" i="214"/>
  <c r="DA27" i="78"/>
  <c r="DI26" i="4" s="1"/>
  <c r="N6" i="214"/>
  <c r="C41" i="195"/>
  <c r="C36"/>
  <c r="EN29" i="3"/>
  <c r="M9" i="195"/>
  <c r="J41" i="210"/>
  <c r="J36"/>
  <c r="J40"/>
  <c r="J35"/>
  <c r="C41"/>
  <c r="C36"/>
  <c r="C40"/>
  <c r="C35"/>
  <c r="M43" i="195"/>
  <c r="M38"/>
  <c r="F41"/>
  <c r="F36"/>
  <c r="F40"/>
  <c r="F35"/>
  <c r="O36"/>
  <c r="O41"/>
  <c r="O40"/>
  <c r="O35"/>
  <c r="F28" i="82"/>
  <c r="H28" s="1"/>
  <c r="CH25"/>
  <c r="CT25" i="78"/>
  <c r="CY4" i="4"/>
  <c r="M4" i="50"/>
  <c r="C14" i="64"/>
  <c r="K16" i="76"/>
  <c r="Z14" i="47"/>
  <c r="G13" i="46" s="1"/>
  <c r="Y15" i="47"/>
  <c r="AT24" i="76"/>
  <c r="AP23"/>
  <c r="B16" i="13"/>
  <c r="B16" i="12"/>
  <c r="B23" i="13"/>
  <c r="B23" i="12"/>
  <c r="B13"/>
  <c r="B13" i="13"/>
  <c r="BC24" i="76"/>
  <c r="AY23"/>
  <c r="R8" i="13"/>
  <c r="R8" i="12"/>
  <c r="R13" i="13"/>
  <c r="R13" i="12"/>
  <c r="R10" i="13"/>
  <c r="R10" i="12"/>
  <c r="Q15" i="47"/>
  <c r="R14"/>
  <c r="E13" i="46" s="1"/>
  <c r="AL15" i="47"/>
  <c r="AM14"/>
  <c r="J13" i="46" s="1"/>
  <c r="M26" i="34"/>
  <c r="M26" i="36" s="1"/>
  <c r="M26" i="39" s="1"/>
  <c r="M26" i="27" s="1"/>
  <c r="M26" i="35"/>
  <c r="M26" i="37" s="1"/>
  <c r="B4" i="13"/>
  <c r="B4" i="12"/>
  <c r="B9"/>
  <c r="B9" i="13"/>
  <c r="BG24" i="82"/>
  <c r="BJ24" s="1"/>
  <c r="BL24" s="1"/>
  <c r="BO24" i="78"/>
  <c r="BR24" s="1"/>
  <c r="BT24" s="1"/>
  <c r="BU24" s="1"/>
  <c r="R16" i="13"/>
  <c r="R16" i="12"/>
  <c r="H25" i="76"/>
  <c r="D24"/>
  <c r="C25"/>
  <c r="G25" s="1"/>
  <c r="BO24"/>
  <c r="BS25"/>
  <c r="BN25"/>
  <c r="BR25" s="1"/>
  <c r="AW19"/>
  <c r="BA20"/>
  <c r="M27" i="40"/>
  <c r="M27" i="28" s="1"/>
  <c r="Z27" i="110"/>
  <c r="Z27" i="111" s="1"/>
  <c r="BG28" i="105" s="1"/>
  <c r="BH28" s="1"/>
  <c r="CJ26" i="82"/>
  <c r="CV26" i="78"/>
  <c r="DS23" i="76"/>
  <c r="DW24"/>
  <c r="Z23"/>
  <c r="V22"/>
  <c r="D4" i="50"/>
  <c r="V4" i="4"/>
  <c r="BF4"/>
  <c r="H4" i="50"/>
  <c r="CG4" i="4"/>
  <c r="K4" i="50"/>
  <c r="D25" i="78"/>
  <c r="D25" i="82"/>
  <c r="BJ23" i="76"/>
  <c r="BF22"/>
  <c r="Z26" i="82"/>
  <c r="AC26" i="78"/>
  <c r="B19" i="13"/>
  <c r="B19" i="12"/>
  <c r="B10" i="13"/>
  <c r="B10" i="12"/>
  <c r="B18"/>
  <c r="B18" i="13"/>
  <c r="B14"/>
  <c r="B14" i="12"/>
  <c r="BX21" i="76"/>
  <c r="CB22"/>
  <c r="R23" i="12"/>
  <c r="R23" i="13"/>
  <c r="R19"/>
  <c r="R19" i="12"/>
  <c r="R21" i="13"/>
  <c r="R21" i="12"/>
  <c r="R14"/>
  <c r="R14" i="13"/>
  <c r="DQ22" i="76"/>
  <c r="DU23"/>
  <c r="C27" i="82"/>
  <c r="C27" i="78"/>
  <c r="AZ27" i="82"/>
  <c r="BG27" i="78"/>
  <c r="AL22" i="82"/>
  <c r="AQ22" i="78"/>
  <c r="Y26" i="82"/>
  <c r="AB26" i="78"/>
  <c r="CB26" i="82"/>
  <c r="CM26" i="78"/>
  <c r="BJ28"/>
  <c r="BL28" s="1"/>
  <c r="M25" i="71"/>
  <c r="M25" i="70"/>
  <c r="CI25" i="82"/>
  <c r="CU25" i="78"/>
  <c r="CC26" i="82"/>
  <c r="CN26" i="78"/>
  <c r="B11" i="13"/>
  <c r="B11" i="12"/>
  <c r="B8" i="13"/>
  <c r="B8" i="12"/>
  <c r="CT26" i="78"/>
  <c r="CH26" i="82"/>
  <c r="CL26" s="1"/>
  <c r="CN26" s="1"/>
  <c r="R9" i="13"/>
  <c r="R9" i="12"/>
  <c r="R17" i="13"/>
  <c r="R17" i="12"/>
  <c r="R18"/>
  <c r="R18" i="13"/>
  <c r="M24" i="61"/>
  <c r="M25" i="60"/>
  <c r="M25" i="59" s="1"/>
  <c r="X26" i="7" s="1"/>
  <c r="M6" i="228" s="1"/>
  <c r="Z26" i="78"/>
  <c r="DM24" i="76"/>
  <c r="DI23"/>
  <c r="DE26" i="78"/>
  <c r="CR26" i="82"/>
  <c r="D4" i="4"/>
  <c r="B4" i="50"/>
  <c r="U14" i="47"/>
  <c r="V13"/>
  <c r="F12" i="46" s="1"/>
  <c r="I14" i="47"/>
  <c r="C13" i="46" s="1"/>
  <c r="H15" i="47"/>
  <c r="AG23" i="76"/>
  <c r="AK24"/>
  <c r="B12" i="13"/>
  <c r="B12" i="12"/>
  <c r="B6"/>
  <c r="B6" i="13"/>
  <c r="B20" i="12"/>
  <c r="B20" i="13"/>
  <c r="B21" i="12"/>
  <c r="B21" i="13"/>
  <c r="R5"/>
  <c r="R5" i="12"/>
  <c r="R6" i="13"/>
  <c r="R6" i="12"/>
  <c r="R11"/>
  <c r="R11" i="13"/>
  <c r="R4"/>
  <c r="R4" i="12"/>
  <c r="L3" i="66"/>
  <c r="CT6" i="11"/>
  <c r="L4" i="53"/>
  <c r="Q25" i="82"/>
  <c r="S25" i="78"/>
  <c r="DH4" i="4"/>
  <c r="N4" i="50"/>
  <c r="E22" i="76"/>
  <c r="I23"/>
  <c r="AS25" i="82"/>
  <c r="AY25" i="78"/>
  <c r="DH22" i="76"/>
  <c r="DL23"/>
  <c r="AG26" i="82"/>
  <c r="AK26" i="78"/>
  <c r="CZ23" i="76"/>
  <c r="DD24"/>
  <c r="B15" i="13"/>
  <c r="B15" i="12"/>
  <c r="B5"/>
  <c r="B5" i="13"/>
  <c r="B22" i="12"/>
  <c r="B22" i="13"/>
  <c r="B7"/>
  <c r="B7" i="12"/>
  <c r="B17"/>
  <c r="B17" i="13"/>
  <c r="AS26" i="78"/>
  <c r="AN26" i="82"/>
  <c r="R12" i="12"/>
  <c r="R12" i="13"/>
  <c r="R22"/>
  <c r="R22" i="12"/>
  <c r="R15"/>
  <c r="R15" i="13"/>
  <c r="R20"/>
  <c r="R20" i="12"/>
  <c r="R7" i="13"/>
  <c r="R7" i="12"/>
  <c r="CP25" i="82"/>
  <c r="DC25" i="78"/>
  <c r="B27"/>
  <c r="F27" s="1"/>
  <c r="H27" s="1"/>
  <c r="B27" i="82"/>
  <c r="BF27" i="78"/>
  <c r="BJ27" s="1"/>
  <c r="BL27" s="1"/>
  <c r="AY27" i="82"/>
  <c r="AF23" i="76"/>
  <c r="AJ24"/>
  <c r="V56" i="3"/>
  <c r="X24"/>
  <c r="CY23" i="76"/>
  <c r="DC24"/>
  <c r="H23" i="39"/>
  <c r="H23" i="27" s="1"/>
  <c r="BZ40" i="78"/>
  <c r="CB40" s="1"/>
  <c r="BC28" i="82"/>
  <c r="BE28" s="1"/>
  <c r="DB22" i="13"/>
  <c r="DB18" i="12"/>
  <c r="DB15"/>
  <c r="EB56" i="3"/>
  <c r="DB13" i="12"/>
  <c r="DB4" i="13"/>
  <c r="DB56" i="3"/>
  <c r="B12" i="186"/>
  <c r="DB5" i="13"/>
  <c r="DB6"/>
  <c r="DB8"/>
  <c r="DB10" i="12"/>
  <c r="DD53" i="3"/>
  <c r="DD56" s="1"/>
  <c r="I12" i="58"/>
  <c r="P14" i="7"/>
  <c r="Q14" s="1"/>
  <c r="BN14" i="10" s="1"/>
  <c r="BR14" s="1"/>
  <c r="I13" i="57"/>
  <c r="BM39" i="82"/>
  <c r="BV39" i="78"/>
  <c r="CF36" i="76"/>
  <c r="CJ37"/>
  <c r="BN39" i="82"/>
  <c r="BW39" i="78"/>
  <c r="CG36" i="76"/>
  <c r="CK37"/>
  <c r="BO39" i="82"/>
  <c r="BX39" i="78"/>
  <c r="CH36" i="76"/>
  <c r="CL37"/>
  <c r="BP39" i="82"/>
  <c r="BY39" i="78"/>
  <c r="CI36" i="76"/>
  <c r="CM37"/>
  <c r="C17" i="55"/>
  <c r="G18" i="9"/>
  <c r="AH15" i="62"/>
  <c r="C16"/>
  <c r="E16" i="55"/>
  <c r="Q17" i="9"/>
  <c r="AJ14" i="62"/>
  <c r="E15"/>
  <c r="N17" i="55"/>
  <c r="BJ18" i="9"/>
  <c r="AS15" i="62"/>
  <c r="N16"/>
  <c r="DD52" i="3"/>
  <c r="BQ40" i="82"/>
  <c r="BS40" s="1"/>
  <c r="AC13" i="76"/>
  <c r="E11" i="64"/>
  <c r="T27" i="82"/>
  <c r="V27" s="1"/>
  <c r="AV14" i="47"/>
  <c r="L13" i="46" s="1"/>
  <c r="AU15" i="47"/>
  <c r="AI4"/>
  <c r="I3" i="46" s="1"/>
  <c r="AH5" i="47"/>
  <c r="J23" i="110"/>
  <c r="J23" i="111" s="1"/>
  <c r="AH24" i="105" s="1"/>
  <c r="AI24" s="1"/>
  <c r="H23" i="40"/>
  <c r="H23" i="28" s="1"/>
  <c r="AJ25" i="105"/>
  <c r="CD25" i="3"/>
  <c r="H5" i="195" s="1"/>
  <c r="AH27" i="82"/>
  <c r="AJ27" s="1"/>
  <c r="AL27" i="78"/>
  <c r="AN27" s="1"/>
  <c r="C26" i="57"/>
  <c r="D27" i="7" s="1"/>
  <c r="C7" i="228" s="1"/>
  <c r="C25" i="58"/>
  <c r="AR15" i="47"/>
  <c r="K14" i="46" s="1"/>
  <c r="AQ16" i="47"/>
  <c r="AE16"/>
  <c r="H15" i="46" s="1"/>
  <c r="AD17" i="47"/>
  <c r="M16"/>
  <c r="D15" i="46" s="1"/>
  <c r="L17" i="47"/>
  <c r="D7" i="56"/>
  <c r="D7" i="53" s="1"/>
  <c r="C7" i="56"/>
  <c r="E16" i="53"/>
  <c r="T7" i="76"/>
  <c r="D5" i="64"/>
  <c r="AE17" i="13"/>
  <c r="AF17" s="1"/>
  <c r="AE17" i="12"/>
  <c r="AF17" s="1"/>
  <c r="W11" i="63"/>
  <c r="E12"/>
  <c r="U10"/>
  <c r="C11"/>
  <c r="M13" i="11" s="1"/>
  <c r="AF12" i="63"/>
  <c r="N13"/>
  <c r="AJ17" i="11"/>
  <c r="AG16" i="10" s="1"/>
  <c r="AK16" s="1"/>
  <c r="AD17" i="11"/>
  <c r="AI16" i="10" s="1"/>
  <c r="AH17" i="11"/>
  <c r="AH16" i="10" s="1"/>
  <c r="AK16" i="11"/>
  <c r="AF16" s="1"/>
  <c r="AJ15" i="10" s="1"/>
  <c r="R15" i="11"/>
  <c r="O14" i="10" s="1"/>
  <c r="S14" s="1"/>
  <c r="L15" i="11"/>
  <c r="Q14" i="10" s="1"/>
  <c r="P15" i="11"/>
  <c r="DN17"/>
  <c r="DI17" s="1"/>
  <c r="AE15"/>
  <c r="S14"/>
  <c r="DH16"/>
  <c r="O15" i="13"/>
  <c r="P15" s="1"/>
  <c r="O15" i="12"/>
  <c r="P15" s="1"/>
  <c r="DM18" i="11"/>
  <c r="DJ17" i="10" s="1"/>
  <c r="DG18" i="11"/>
  <c r="DK18"/>
  <c r="AD4" i="62"/>
  <c r="U8"/>
  <c r="T7"/>
  <c r="D8"/>
  <c r="D8" i="55" s="1"/>
  <c r="C12" i="53"/>
  <c r="O10" i="49"/>
  <c r="AW9" i="51"/>
  <c r="DQ11" i="4"/>
  <c r="O11" i="50"/>
  <c r="AD26" i="82"/>
  <c r="AH26" i="78"/>
  <c r="AL16" i="11"/>
  <c r="AT17"/>
  <c r="AM17" s="1"/>
  <c r="AR16" i="10" s="1"/>
  <c r="DO5" i="11"/>
  <c r="DW6"/>
  <c r="DP6" s="1"/>
  <c r="CJ12"/>
  <c r="CH12"/>
  <c r="CL12"/>
  <c r="CI11" i="10" s="1"/>
  <c r="CE10" i="11"/>
  <c r="CM11"/>
  <c r="K26" i="82"/>
  <c r="L26" i="78"/>
  <c r="N23" i="76"/>
  <c r="L24"/>
  <c r="P24" s="1"/>
  <c r="R24"/>
  <c r="CU12" i="11"/>
  <c r="CR11" i="10" s="1"/>
  <c r="CV11" s="1"/>
  <c r="CQ12" i="11"/>
  <c r="CU11" i="10" s="1"/>
  <c r="CS12" i="11"/>
  <c r="CS11" i="10" s="1"/>
  <c r="AM26" i="82"/>
  <c r="AR26" i="78"/>
  <c r="BB24" i="76"/>
  <c r="AX23"/>
  <c r="AV24"/>
  <c r="AZ24" s="1"/>
  <c r="BK14" i="13"/>
  <c r="BL14" s="1"/>
  <c r="BK14" i="12"/>
  <c r="BL14" s="1"/>
  <c r="AQ49" i="9"/>
  <c r="J29" i="230" s="1"/>
  <c r="AS48" i="9"/>
  <c r="AM18" i="12"/>
  <c r="AN18" s="1"/>
  <c r="AM18" i="13"/>
  <c r="AN18" s="1"/>
  <c r="BI23" i="82"/>
  <c r="BQ23" i="78"/>
  <c r="CQ26" i="82"/>
  <c r="DD26" i="78"/>
  <c r="BW26" i="82"/>
  <c r="CG26" i="78"/>
  <c r="R26" i="82"/>
  <c r="T26" i="78"/>
  <c r="AA24" i="76"/>
  <c r="W23"/>
  <c r="U24"/>
  <c r="Y24" s="1"/>
  <c r="CA26" i="82"/>
  <c r="CL26" i="78"/>
  <c r="DE24" i="76"/>
  <c r="DA23"/>
  <c r="CX24"/>
  <c r="DB24" s="1"/>
  <c r="F20"/>
  <c r="J21"/>
  <c r="AU26" i="82"/>
  <c r="BA26" i="78"/>
  <c r="L26" i="82"/>
  <c r="M26" i="78"/>
  <c r="AO27" i="82"/>
  <c r="AQ27" s="1"/>
  <c r="DF27" i="78"/>
  <c r="DH27" s="1"/>
  <c r="CH27"/>
  <c r="CJ27" s="1"/>
  <c r="CE27" i="82"/>
  <c r="CG27" s="1"/>
  <c r="BB27" i="78"/>
  <c r="BD27" s="1"/>
  <c r="BM12" i="11"/>
  <c r="BU13"/>
  <c r="BN13" s="1"/>
  <c r="BS12" i="10" s="1"/>
  <c r="BP14" i="11"/>
  <c r="BT13" i="10" s="1"/>
  <c r="BR14" i="11"/>
  <c r="BT14"/>
  <c r="BQ13" i="10" s="1"/>
  <c r="BU13" s="1"/>
  <c r="AF26" i="82"/>
  <c r="AJ26" i="78"/>
  <c r="AS24" i="76"/>
  <c r="AO23"/>
  <c r="AM24"/>
  <c r="AQ24" s="1"/>
  <c r="AS18" i="11"/>
  <c r="AP17" i="10" s="1"/>
  <c r="AT17" s="1"/>
  <c r="AO18" i="11"/>
  <c r="AS17" i="10" s="1"/>
  <c r="AQ18" i="11"/>
  <c r="AQ17" i="10" s="1"/>
  <c r="DR7" i="11"/>
  <c r="DT7"/>
  <c r="DV7"/>
  <c r="DS6" i="10" s="1"/>
  <c r="BV12" i="11"/>
  <c r="CD13"/>
  <c r="BW13" s="1"/>
  <c r="CB12" i="10" s="1"/>
  <c r="CC14" i="11"/>
  <c r="BZ13" i="10" s="1"/>
  <c r="CD13" s="1"/>
  <c r="CA14" i="11"/>
  <c r="CA13" i="10" s="1"/>
  <c r="BY14" i="11"/>
  <c r="CC13" i="10" s="1"/>
  <c r="I26" i="82"/>
  <c r="J26" i="78"/>
  <c r="CN10" i="11"/>
  <c r="CV11"/>
  <c r="AK26" i="82"/>
  <c r="AP26" i="78"/>
  <c r="AT26" s="1"/>
  <c r="AV26" s="1"/>
  <c r="BF23" i="82"/>
  <c r="BN23" i="78"/>
  <c r="BZ20" i="76"/>
  <c r="CD21"/>
  <c r="BS14" i="13"/>
  <c r="BT14" s="1"/>
  <c r="BS14" i="12"/>
  <c r="BT14" s="1"/>
  <c r="CO26" i="82"/>
  <c r="DB26" i="78"/>
  <c r="DV24" i="76"/>
  <c r="DR23"/>
  <c r="DP24"/>
  <c r="DT24" s="1"/>
  <c r="BT26" i="82"/>
  <c r="BX26" s="1"/>
  <c r="BZ26" s="1"/>
  <c r="CD26" i="78"/>
  <c r="CV24" i="76"/>
  <c r="CR23"/>
  <c r="CO24"/>
  <c r="CS24" s="1"/>
  <c r="P26" i="82"/>
  <c r="R26" i="78"/>
  <c r="CI12" i="12"/>
  <c r="CJ12" s="1"/>
  <c r="CI12" i="13"/>
  <c r="CJ12" s="1"/>
  <c r="CD26" i="82"/>
  <c r="CO26" i="78"/>
  <c r="E23" i="82"/>
  <c r="E23" i="78"/>
  <c r="AR26" i="82"/>
  <c r="AX26" i="78"/>
  <c r="BL24" i="76"/>
  <c r="BH23"/>
  <c r="BE24"/>
  <c r="BI24" s="1"/>
  <c r="O23"/>
  <c r="S24"/>
  <c r="CF12" i="11"/>
  <c r="CO12"/>
  <c r="CT11" i="10" s="1"/>
  <c r="AT27" i="78"/>
  <c r="AV27" s="1"/>
  <c r="CS27" i="82"/>
  <c r="CU27" s="1"/>
  <c r="CP27" i="78"/>
  <c r="CR27" s="1"/>
  <c r="AV27" i="82"/>
  <c r="AX27" s="1"/>
  <c r="BH15" i="47"/>
  <c r="BI14"/>
  <c r="O13" i="46" s="1"/>
  <c r="BE15" i="47"/>
  <c r="N14" i="46" s="1"/>
  <c r="BD16" i="47"/>
  <c r="AZ15"/>
  <c r="M14" i="46" s="1"/>
  <c r="AY16" i="47"/>
  <c r="E15"/>
  <c r="B14" i="46" s="1"/>
  <c r="D16" i="47"/>
  <c r="AT25" i="82" l="1"/>
  <c r="AZ25" i="78"/>
  <c r="BI25"/>
  <c r="BB25" i="82"/>
  <c r="DJ19" i="76"/>
  <c r="DN20"/>
  <c r="U24" i="78"/>
  <c r="S24" i="82"/>
  <c r="AA26" i="78"/>
  <c r="X26" i="82"/>
  <c r="AA26" s="1"/>
  <c r="AC26" s="1"/>
  <c r="Y11" i="11"/>
  <c r="U11"/>
  <c r="W11"/>
  <c r="BK23" i="76"/>
  <c r="BG22"/>
  <c r="BU23"/>
  <c r="BQ22"/>
  <c r="CK22" i="82"/>
  <c r="CW22" i="78"/>
  <c r="X21" i="76"/>
  <c r="AB22"/>
  <c r="AE23"/>
  <c r="AI24"/>
  <c r="AI9" i="11"/>
  <c r="E6" i="66"/>
  <c r="AR22" i="76"/>
  <c r="AN21"/>
  <c r="K26" i="78"/>
  <c r="J26" i="82"/>
  <c r="N14" i="64"/>
  <c r="DF16" i="76"/>
  <c r="D6" i="66"/>
  <c r="Z9" i="11"/>
  <c r="N33" i="195"/>
  <c r="EX56" i="3"/>
  <c r="EZ53"/>
  <c r="EZ56" s="1"/>
  <c r="B16" i="186"/>
  <c r="CF23" i="78"/>
  <c r="BV23" i="82"/>
  <c r="CP23" i="76"/>
  <c r="CT24"/>
  <c r="AI24" i="78"/>
  <c r="AE24" i="82"/>
  <c r="B5" i="186"/>
  <c r="X53" i="3"/>
  <c r="C33" i="195"/>
  <c r="Q24" i="76"/>
  <c r="M23"/>
  <c r="N15" i="53"/>
  <c r="N14" i="56"/>
  <c r="AB10" i="11"/>
  <c r="CU21" i="76"/>
  <c r="CQ20"/>
  <c r="CE26" i="78"/>
  <c r="BU26" i="82"/>
  <c r="H38" i="195"/>
  <c r="H43"/>
  <c r="X56" i="3"/>
  <c r="F27" i="82"/>
  <c r="H27" s="1"/>
  <c r="AD26" i="78"/>
  <c r="AF26" s="1"/>
  <c r="AA11" i="11"/>
  <c r="X10" i="10" s="1"/>
  <c r="AD24" i="76"/>
  <c r="AH24" s="1"/>
  <c r="Z25" i="78" s="1"/>
  <c r="CX25" i="4"/>
  <c r="M5" i="207"/>
  <c r="AW26" i="78"/>
  <c r="AX25" i="4" s="1"/>
  <c r="G5" i="214"/>
  <c r="CK27" i="78"/>
  <c r="CQ26" i="4" s="1"/>
  <c r="L6" i="214"/>
  <c r="AO27" i="78"/>
  <c r="AO26" i="4" s="1"/>
  <c r="F6" i="214"/>
  <c r="BZ24" i="3"/>
  <c r="H4" i="210"/>
  <c r="BM27" i="78"/>
  <c r="BP26" i="4" s="1"/>
  <c r="I6" i="214"/>
  <c r="I27" i="78"/>
  <c r="E26" i="4" s="1"/>
  <c r="B6" i="214"/>
  <c r="BM28" i="78"/>
  <c r="BP27" i="4" s="1"/>
  <c r="I7" i="214"/>
  <c r="EH27" i="3"/>
  <c r="EL27" s="1"/>
  <c r="M7" i="210"/>
  <c r="AV24" i="4"/>
  <c r="G4" i="207"/>
  <c r="Y27" i="78"/>
  <c r="W26" i="4" s="1"/>
  <c r="D6" i="214"/>
  <c r="EN28" i="3"/>
  <c r="M8" i="195"/>
  <c r="C25" i="4"/>
  <c r="B5" i="207"/>
  <c r="DG25" i="4"/>
  <c r="N5" i="207"/>
  <c r="CS27" i="78"/>
  <c r="CZ26" i="4" s="1"/>
  <c r="M6" i="214"/>
  <c r="AW27" i="78"/>
  <c r="AX26" i="4" s="1"/>
  <c r="G6" i="214"/>
  <c r="DP24" i="4"/>
  <c r="O4" i="207"/>
  <c r="BE27" i="78"/>
  <c r="BG26" i="4" s="1"/>
  <c r="H6" i="214"/>
  <c r="Q27" i="78"/>
  <c r="N26" i="4" s="1"/>
  <c r="C6" i="214"/>
  <c r="DI27" i="78"/>
  <c r="DR26" i="4" s="1"/>
  <c r="O6" i="214"/>
  <c r="U26" i="4"/>
  <c r="Y26" s="1"/>
  <c r="D6" i="207"/>
  <c r="BE26" i="4"/>
  <c r="BI26" s="1"/>
  <c r="H6" i="207"/>
  <c r="CF25" i="4"/>
  <c r="K5" i="207"/>
  <c r="CO24" i="4"/>
  <c r="L4" i="207"/>
  <c r="CC40" i="78"/>
  <c r="CH39" i="4" s="1"/>
  <c r="K19" i="214"/>
  <c r="AG27" i="78"/>
  <c r="AF26" i="4" s="1"/>
  <c r="E6" i="214"/>
  <c r="L24" i="4"/>
  <c r="C4" i="207"/>
  <c r="AG26" i="78"/>
  <c r="AF25" i="4" s="1"/>
  <c r="E5" i="214"/>
  <c r="BW24" i="4"/>
  <c r="CA24" s="1"/>
  <c r="J4" i="201" s="1"/>
  <c r="J4" i="207"/>
  <c r="AD24" i="4"/>
  <c r="E4" i="207"/>
  <c r="J45" i="214"/>
  <c r="J40"/>
  <c r="J35"/>
  <c r="J46"/>
  <c r="J36"/>
  <c r="J41"/>
  <c r="I28" i="78"/>
  <c r="E27" i="4" s="1"/>
  <c r="B7" i="214"/>
  <c r="J41" i="195"/>
  <c r="J36"/>
  <c r="CB25" i="82"/>
  <c r="CM25" i="78"/>
  <c r="R15" i="47"/>
  <c r="E14" i="46" s="1"/>
  <c r="Q16" i="47"/>
  <c r="AS25" i="78"/>
  <c r="AN25" i="82"/>
  <c r="AK25" i="78"/>
  <c r="AG25" i="82"/>
  <c r="DH21" i="76"/>
  <c r="DL22"/>
  <c r="M24" i="71"/>
  <c r="M23" i="70" s="1"/>
  <c r="M24"/>
  <c r="BS24" i="76"/>
  <c r="BO23"/>
  <c r="BN24"/>
  <c r="BR24" s="1"/>
  <c r="AF22"/>
  <c r="AJ23"/>
  <c r="DD23"/>
  <c r="CZ22"/>
  <c r="CU24" i="78"/>
  <c r="CI24" i="82"/>
  <c r="Z25"/>
  <c r="AC25" i="78"/>
  <c r="M25" i="34"/>
  <c r="M25" i="36" s="1"/>
  <c r="M25" i="39" s="1"/>
  <c r="M25" i="27" s="1"/>
  <c r="M25" i="35"/>
  <c r="M25" i="37" s="1"/>
  <c r="DU22" i="76"/>
  <c r="DQ21"/>
  <c r="AS24" i="82"/>
  <c r="AY24" i="78"/>
  <c r="Q24" i="82"/>
  <c r="S24" i="78"/>
  <c r="DW23" i="76"/>
  <c r="DS22"/>
  <c r="AZ26" i="82"/>
  <c r="BG26" i="78"/>
  <c r="C26" i="82"/>
  <c r="C26" i="78"/>
  <c r="AM15" i="47"/>
  <c r="J14" i="46" s="1"/>
  <c r="AL16" i="47"/>
  <c r="BC27" i="82"/>
  <c r="BE27" s="1"/>
  <c r="D24"/>
  <c r="D24" i="78"/>
  <c r="I15" i="47"/>
  <c r="C14" i="46" s="1"/>
  <c r="H16" i="47"/>
  <c r="DI22" i="76"/>
  <c r="DM23"/>
  <c r="BX20"/>
  <c r="CB21"/>
  <c r="AW18"/>
  <c r="BA19"/>
  <c r="B26" i="82"/>
  <c r="B26" i="78"/>
  <c r="F26" s="1"/>
  <c r="H26" s="1"/>
  <c r="K15" i="76"/>
  <c r="C13" i="64"/>
  <c r="AG22" i="76"/>
  <c r="AK23"/>
  <c r="V14" i="47"/>
  <c r="F13" i="46" s="1"/>
  <c r="U15" i="47"/>
  <c r="BG23" i="82"/>
  <c r="BJ23" s="1"/>
  <c r="BL23" s="1"/>
  <c r="BO23" i="78"/>
  <c r="BR23" s="1"/>
  <c r="BT23" s="1"/>
  <c r="BU23" s="1"/>
  <c r="AL21" i="82"/>
  <c r="AQ21" i="78"/>
  <c r="M26" i="40"/>
  <c r="M26" i="28" s="1"/>
  <c r="Z26" i="110"/>
  <c r="Z26" i="111" s="1"/>
  <c r="BG27" i="105" s="1"/>
  <c r="BH27" s="1"/>
  <c r="BC23" i="76"/>
  <c r="AY22"/>
  <c r="AP22"/>
  <c r="AT23"/>
  <c r="CY22"/>
  <c r="DC23"/>
  <c r="Y25" i="82"/>
  <c r="AB25" i="78"/>
  <c r="CN25"/>
  <c r="CC25" i="82"/>
  <c r="I22" i="76"/>
  <c r="E21"/>
  <c r="CT5" i="11"/>
  <c r="L3" i="53"/>
  <c r="CJ25" i="82"/>
  <c r="CL25" s="1"/>
  <c r="CN25" s="1"/>
  <c r="CV25" i="78"/>
  <c r="CX25" s="1"/>
  <c r="CZ25" s="1"/>
  <c r="M23" i="61"/>
  <c r="M24" i="60"/>
  <c r="M24" i="59" s="1"/>
  <c r="X25" i="7" s="1"/>
  <c r="M5" i="228" s="1"/>
  <c r="CP24" i="82"/>
  <c r="DC24" i="78"/>
  <c r="BF21" i="76"/>
  <c r="BJ22"/>
  <c r="V21"/>
  <c r="Z22"/>
  <c r="CR25" i="82"/>
  <c r="DE25" i="78"/>
  <c r="AY26" i="82"/>
  <c r="BF26" i="78"/>
  <c r="H24" i="76"/>
  <c r="D23"/>
  <c r="C24"/>
  <c r="G24" s="1"/>
  <c r="Y16" i="47"/>
  <c r="Z15"/>
  <c r="G14" i="46" s="1"/>
  <c r="BW21" i="76"/>
  <c r="CA21" s="1"/>
  <c r="BN22" i="78" s="1"/>
  <c r="AO26" i="82"/>
  <c r="AQ26" s="1"/>
  <c r="DG23" i="76"/>
  <c r="DK23" s="1"/>
  <c r="CX26" i="78"/>
  <c r="CZ26" s="1"/>
  <c r="CC24" i="4"/>
  <c r="N16" i="55"/>
  <c r="BJ17" i="9"/>
  <c r="AS14" i="62"/>
  <c r="N15"/>
  <c r="E15" i="55"/>
  <c r="Q16" i="9"/>
  <c r="AJ13" i="62"/>
  <c r="E14"/>
  <c r="C16" i="55"/>
  <c r="G17" i="9"/>
  <c r="AH14" i="62"/>
  <c r="C15"/>
  <c r="BP38" i="82"/>
  <c r="BY38" i="78"/>
  <c r="CI35" i="76"/>
  <c r="CM36"/>
  <c r="BO38" i="82"/>
  <c r="BX38" i="78"/>
  <c r="CH35" i="76"/>
  <c r="CL36"/>
  <c r="BN38" i="82"/>
  <c r="BW38" i="78"/>
  <c r="CG35" i="76"/>
  <c r="CK36"/>
  <c r="BM38" i="82"/>
  <c r="BQ38" s="1"/>
  <c r="BS38" s="1"/>
  <c r="BV38" i="78"/>
  <c r="BZ38" s="1"/>
  <c r="CB38" s="1"/>
  <c r="CF35" i="76"/>
  <c r="CJ36"/>
  <c r="I11" i="58"/>
  <c r="P13" i="7"/>
  <c r="Q13" s="1"/>
  <c r="BN13" i="10" s="1"/>
  <c r="BR13" s="1"/>
  <c r="BZ39" i="78"/>
  <c r="CB39" s="1"/>
  <c r="BQ39" i="82"/>
  <c r="BS39" s="1"/>
  <c r="E10" i="64"/>
  <c r="AC12" i="76"/>
  <c r="AI5" i="47"/>
  <c r="I4" i="46" s="1"/>
  <c r="AH6" i="47"/>
  <c r="AV15"/>
  <c r="L14" i="46" s="1"/>
  <c r="AU16" i="47"/>
  <c r="CF25" i="3"/>
  <c r="AJ23" i="105"/>
  <c r="AJ15"/>
  <c r="AJ20"/>
  <c r="AJ19"/>
  <c r="AJ41"/>
  <c r="AJ16"/>
  <c r="AJ36"/>
  <c r="AJ39"/>
  <c r="AJ38"/>
  <c r="AJ37"/>
  <c r="AJ14"/>
  <c r="AJ22"/>
  <c r="AJ17"/>
  <c r="AJ24"/>
  <c r="AJ35"/>
  <c r="AJ40"/>
  <c r="AJ12"/>
  <c r="AJ34"/>
  <c r="AJ33"/>
  <c r="AJ18"/>
  <c r="AJ13"/>
  <c r="AJ21"/>
  <c r="AJ11"/>
  <c r="AJ32"/>
  <c r="AJ10"/>
  <c r="AJ9"/>
  <c r="AJ31"/>
  <c r="AJ8"/>
  <c r="AJ30"/>
  <c r="AJ7"/>
  <c r="AJ29"/>
  <c r="AJ6"/>
  <c r="AJ28"/>
  <c r="AJ27"/>
  <c r="AJ5"/>
  <c r="AJ4"/>
  <c r="AJ26"/>
  <c r="AV26" i="82"/>
  <c r="AX26" s="1"/>
  <c r="T26"/>
  <c r="V26" s="1"/>
  <c r="CS26"/>
  <c r="CU26" s="1"/>
  <c r="M26"/>
  <c r="O26" s="1"/>
  <c r="C24" i="58"/>
  <c r="C25" i="57"/>
  <c r="D26" i="7" s="1"/>
  <c r="C6" i="228" s="1"/>
  <c r="BB26" i="78"/>
  <c r="BD26" s="1"/>
  <c r="V26"/>
  <c r="X26" s="1"/>
  <c r="DF26"/>
  <c r="DH26" s="1"/>
  <c r="N26"/>
  <c r="P26" s="1"/>
  <c r="AR16" i="47"/>
  <c r="K15" i="46" s="1"/>
  <c r="AQ17" i="47"/>
  <c r="CH26" i="78"/>
  <c r="CJ26" s="1"/>
  <c r="L18" i="47"/>
  <c r="M17"/>
  <c r="D16" i="46" s="1"/>
  <c r="AD18" i="47"/>
  <c r="AE17"/>
  <c r="H16" i="46" s="1"/>
  <c r="C6" i="56"/>
  <c r="D6"/>
  <c r="D6" i="53" s="1"/>
  <c r="E15"/>
  <c r="T6" i="76"/>
  <c r="D4" i="64"/>
  <c r="R14" i="11"/>
  <c r="O13" i="10" s="1"/>
  <c r="S13" s="1"/>
  <c r="P14" i="11"/>
  <c r="L14"/>
  <c r="Q13" i="10" s="1"/>
  <c r="AE16" i="12"/>
  <c r="AF16" s="1"/>
  <c r="AE16" i="13"/>
  <c r="AF16" s="1"/>
  <c r="AF11" i="63"/>
  <c r="N12"/>
  <c r="U9"/>
  <c r="C10"/>
  <c r="M12" i="11" s="1"/>
  <c r="W10" i="63"/>
  <c r="E11"/>
  <c r="DN16" i="11"/>
  <c r="DI16" s="1"/>
  <c r="AK15"/>
  <c r="DK17"/>
  <c r="DG17"/>
  <c r="DM17"/>
  <c r="DJ16" i="10" s="1"/>
  <c r="O14" i="12"/>
  <c r="P14" s="1"/>
  <c r="O14" i="13"/>
  <c r="P14" s="1"/>
  <c r="AJ16" i="11"/>
  <c r="AG15" i="10" s="1"/>
  <c r="AK15" s="1"/>
  <c r="AH16" i="11"/>
  <c r="AH15" i="10" s="1"/>
  <c r="AD16" i="11"/>
  <c r="AI15" i="10" s="1"/>
  <c r="DH15" i="11"/>
  <c r="S13"/>
  <c r="N13" s="1"/>
  <c r="R12" i="10" s="1"/>
  <c r="AE14" i="11"/>
  <c r="N14"/>
  <c r="R13" i="10" s="1"/>
  <c r="T6" i="62"/>
  <c r="D7"/>
  <c r="D7" i="55" s="1"/>
  <c r="U7" i="62"/>
  <c r="AD3"/>
  <c r="C11" i="53"/>
  <c r="O10" i="50"/>
  <c r="DQ10" i="4"/>
  <c r="O9" i="49"/>
  <c r="AW8" i="51"/>
  <c r="L25" i="82"/>
  <c r="M25" i="78"/>
  <c r="AR25" i="82"/>
  <c r="AX25" i="78"/>
  <c r="AU25" i="82"/>
  <c r="BA25" i="78"/>
  <c r="BT25" i="82"/>
  <c r="BX25" s="1"/>
  <c r="BZ25" s="1"/>
  <c r="CD25" i="78"/>
  <c r="BW25" i="82"/>
  <c r="CG25" i="78"/>
  <c r="DR22" i="76"/>
  <c r="DV23"/>
  <c r="DP23"/>
  <c r="DT23" s="1"/>
  <c r="CD20"/>
  <c r="BW20"/>
  <c r="CA20" s="1"/>
  <c r="BZ19"/>
  <c r="CU11" i="11"/>
  <c r="CR10" i="10" s="1"/>
  <c r="CV10" s="1"/>
  <c r="CS11" i="11"/>
  <c r="CS10" i="10" s="1"/>
  <c r="CQ11" i="11"/>
  <c r="CU10" i="10" s="1"/>
  <c r="CD12" i="11"/>
  <c r="BW12" s="1"/>
  <c r="CB11" i="10" s="1"/>
  <c r="BV11" i="11"/>
  <c r="AM17" i="12"/>
  <c r="AN17" s="1"/>
  <c r="AM17" i="13"/>
  <c r="AN17" s="1"/>
  <c r="AD25" i="82"/>
  <c r="AH25" i="78"/>
  <c r="AF25" i="82"/>
  <c r="AJ25" i="78"/>
  <c r="BU12" i="11"/>
  <c r="BN12" s="1"/>
  <c r="BS11" i="10" s="1"/>
  <c r="BM11" i="11"/>
  <c r="E22" i="82"/>
  <c r="E22" i="78"/>
  <c r="CA25" i="82"/>
  <c r="CL25" i="78"/>
  <c r="CD25" i="82"/>
  <c r="CO25" i="78"/>
  <c r="W22" i="76"/>
  <c r="U23"/>
  <c r="Y23" s="1"/>
  <c r="AA23"/>
  <c r="AQ50" i="9"/>
  <c r="AS49"/>
  <c r="AK25" i="82"/>
  <c r="AP25" i="78"/>
  <c r="AM25" i="82"/>
  <c r="AR25" i="78"/>
  <c r="CI11" i="12"/>
  <c r="CJ11" s="1"/>
  <c r="CI11" i="13"/>
  <c r="CJ11" s="1"/>
  <c r="I25" i="82"/>
  <c r="J25" i="78"/>
  <c r="CL11" i="11"/>
  <c r="CI10" i="10" s="1"/>
  <c r="CH11" i="11"/>
  <c r="CJ11"/>
  <c r="DT6"/>
  <c r="DV6"/>
  <c r="DS5" i="10" s="1"/>
  <c r="DR6" i="11"/>
  <c r="DW5"/>
  <c r="DP5" s="1"/>
  <c r="AQ17"/>
  <c r="AQ16" i="10" s="1"/>
  <c r="AO17" i="11"/>
  <c r="AS16" i="10" s="1"/>
  <c r="AS17" i="11"/>
  <c r="AP16" i="10" s="1"/>
  <c r="AT16" s="1"/>
  <c r="CE26" i="82"/>
  <c r="CG26" s="1"/>
  <c r="CF11" i="11"/>
  <c r="AL26" i="78"/>
  <c r="AN26" s="1"/>
  <c r="O22" i="76"/>
  <c r="S23"/>
  <c r="BL23"/>
  <c r="BH22"/>
  <c r="BE23"/>
  <c r="BI23" s="1"/>
  <c r="CR22"/>
  <c r="CV23"/>
  <c r="CO23"/>
  <c r="CS23" s="1"/>
  <c r="CO25" i="82"/>
  <c r="DB25" i="78"/>
  <c r="CQ25" i="82"/>
  <c r="DD25" i="78"/>
  <c r="BI22" i="82"/>
  <c r="BQ22" i="78"/>
  <c r="CN9" i="11"/>
  <c r="CV10"/>
  <c r="CO10" s="1"/>
  <c r="CT9" i="10" s="1"/>
  <c r="BS13" i="13"/>
  <c r="BT13" s="1"/>
  <c r="BS13" i="12"/>
  <c r="BT13" s="1"/>
  <c r="CC13" i="11"/>
  <c r="BZ12" i="10" s="1"/>
  <c r="CD12" s="1"/>
  <c r="CA13" i="11"/>
  <c r="CA12" i="10" s="1"/>
  <c r="BY13" i="11"/>
  <c r="CC12" i="10" s="1"/>
  <c r="AS23" i="76"/>
  <c r="AO22"/>
  <c r="AM23"/>
  <c r="AQ23" s="1"/>
  <c r="BK13" i="13"/>
  <c r="BL13" s="1"/>
  <c r="BK13" i="12"/>
  <c r="BL13" s="1"/>
  <c r="BT13" i="11"/>
  <c r="BQ12" i="10" s="1"/>
  <c r="BU12" s="1"/>
  <c r="BR13" i="11"/>
  <c r="BP13"/>
  <c r="BT12" i="10" s="1"/>
  <c r="J20" i="76"/>
  <c r="F19"/>
  <c r="DA22"/>
  <c r="DE23"/>
  <c r="CX23"/>
  <c r="DB23" s="1"/>
  <c r="P25" i="82"/>
  <c r="R25" i="78"/>
  <c r="R25" i="82"/>
  <c r="T25" i="78"/>
  <c r="BB23" i="76"/>
  <c r="AX22"/>
  <c r="AV23"/>
  <c r="AZ23" s="1"/>
  <c r="K25" i="82"/>
  <c r="L25" i="78"/>
  <c r="R23" i="76"/>
  <c r="N22"/>
  <c r="L23"/>
  <c r="P23" s="1"/>
  <c r="CE9" i="11"/>
  <c r="CM10"/>
  <c r="AT16"/>
  <c r="AM16" s="1"/>
  <c r="AR15" i="10" s="1"/>
  <c r="AL15" i="11"/>
  <c r="CO11"/>
  <c r="CT10" i="10" s="1"/>
  <c r="CP26" i="78"/>
  <c r="CR26" s="1"/>
  <c r="AH26" i="82"/>
  <c r="AJ26" s="1"/>
  <c r="BH16" i="47"/>
  <c r="BI15"/>
  <c r="O14" i="46" s="1"/>
  <c r="E16" i="47"/>
  <c r="B15" i="46" s="1"/>
  <c r="D17" i="47"/>
  <c r="AZ16"/>
  <c r="M15" i="46" s="1"/>
  <c r="AY17" i="47"/>
  <c r="BE16"/>
  <c r="N15" i="46" s="1"/>
  <c r="BD17" i="47"/>
  <c r="CU20" i="76" l="1"/>
  <c r="CQ19"/>
  <c r="C38" i="195"/>
  <c r="C43"/>
  <c r="C40"/>
  <c r="C35"/>
  <c r="N40"/>
  <c r="N38"/>
  <c r="N43"/>
  <c r="N35"/>
  <c r="AE23" i="82"/>
  <c r="AI23" i="78"/>
  <c r="AE22" i="76"/>
  <c r="AI23"/>
  <c r="AT24" i="82"/>
  <c r="AZ24" i="78"/>
  <c r="Y10" i="11"/>
  <c r="W10"/>
  <c r="U10"/>
  <c r="X25" i="82"/>
  <c r="AA25" i="78"/>
  <c r="BG21" i="76"/>
  <c r="BK22"/>
  <c r="BV22" i="82"/>
  <c r="CF22" i="78"/>
  <c r="CE25"/>
  <c r="CH25" s="1"/>
  <c r="CJ25" s="1"/>
  <c r="BU25" i="82"/>
  <c r="AB9" i="11"/>
  <c r="AA9" s="1"/>
  <c r="X8" i="10" s="1"/>
  <c r="AI8" i="11"/>
  <c r="E5" i="66"/>
  <c r="U23" i="78"/>
  <c r="S23" i="82"/>
  <c r="BU22" i="76"/>
  <c r="BQ21"/>
  <c r="DJ18"/>
  <c r="DN19"/>
  <c r="BF22" i="82"/>
  <c r="AD23" i="76"/>
  <c r="AH23" s="1"/>
  <c r="Z24" i="78" s="1"/>
  <c r="W25" i="82"/>
  <c r="N14" i="53"/>
  <c r="N13" i="56"/>
  <c r="DF15" i="76"/>
  <c r="N13" i="64"/>
  <c r="CW21" i="78"/>
  <c r="CK21" i="82"/>
  <c r="K25" i="78"/>
  <c r="J25" i="82"/>
  <c r="AN20" i="76"/>
  <c r="AR21"/>
  <c r="AQ51" i="9"/>
  <c r="J31" i="230" s="1"/>
  <c r="J30"/>
  <c r="Q23" i="76"/>
  <c r="M22"/>
  <c r="CT23"/>
  <c r="CP22"/>
  <c r="D5" i="66"/>
  <c r="Z8" i="11"/>
  <c r="AB21" i="76"/>
  <c r="X20"/>
  <c r="BB24" i="82"/>
  <c r="BI24" i="78"/>
  <c r="AA10" i="11"/>
  <c r="X9" i="10" s="1"/>
  <c r="AA26" i="4"/>
  <c r="D6" i="201"/>
  <c r="DG26" i="4"/>
  <c r="DK26" s="1"/>
  <c r="N6" i="201" s="1"/>
  <c r="N6" i="207"/>
  <c r="CX26" i="4"/>
  <c r="DB26" s="1"/>
  <c r="M6" i="201" s="1"/>
  <c r="M6" i="207"/>
  <c r="C26" i="4"/>
  <c r="G26" s="1"/>
  <c r="B6" i="201" s="1"/>
  <c r="B6" i="207"/>
  <c r="CS26" i="78"/>
  <c r="CZ25" i="4" s="1"/>
  <c r="M5" i="214"/>
  <c r="AO26" i="78"/>
  <c r="AO25" i="4" s="1"/>
  <c r="F5" i="214"/>
  <c r="BE27" i="4"/>
  <c r="BI27" s="1"/>
  <c r="H7" i="207"/>
  <c r="U27" i="4"/>
  <c r="Y27" s="1"/>
  <c r="D7" i="207"/>
  <c r="CK26" i="78"/>
  <c r="CQ25" i="4" s="1"/>
  <c r="L5" i="214"/>
  <c r="CF26" i="4"/>
  <c r="K6" i="207"/>
  <c r="DI26" i="78"/>
  <c r="DR25" i="4" s="1"/>
  <c r="O5" i="214"/>
  <c r="BE26" i="78"/>
  <c r="BG25" i="4" s="1"/>
  <c r="BI25" s="1"/>
  <c r="H5" i="201" s="1"/>
  <c r="H5" i="214"/>
  <c r="CC38" i="78"/>
  <c r="CH37" i="4" s="1"/>
  <c r="K17" i="214"/>
  <c r="BK26" i="4"/>
  <c r="H6" i="201"/>
  <c r="DA25" i="78"/>
  <c r="DI24" i="4" s="1"/>
  <c r="DK24" s="1"/>
  <c r="N4" i="201" s="1"/>
  <c r="N4" i="214"/>
  <c r="I26" i="78"/>
  <c r="E25" i="4" s="1"/>
  <c r="G25" s="1"/>
  <c r="B5" i="201" s="1"/>
  <c r="B5" i="214"/>
  <c r="BW25" i="4"/>
  <c r="CA25" s="1"/>
  <c r="CC25" s="1"/>
  <c r="J5" i="207"/>
  <c r="EH26" i="3"/>
  <c r="EL26" s="1"/>
  <c r="M6" i="210"/>
  <c r="AD25" i="4"/>
  <c r="AH25" s="1"/>
  <c r="E5" i="207"/>
  <c r="EN27" i="3"/>
  <c r="M7" i="195"/>
  <c r="BZ56" i="3"/>
  <c r="CD24"/>
  <c r="DP25" i="4"/>
  <c r="DT25" s="1"/>
  <c r="O5" i="201" s="1"/>
  <c r="O5" i="207"/>
  <c r="Q26" i="78"/>
  <c r="N25" i="4" s="1"/>
  <c r="C5" i="214"/>
  <c r="Y26" i="78"/>
  <c r="W25" i="4" s="1"/>
  <c r="Y25" s="1"/>
  <c r="D5" i="214"/>
  <c r="CO25" i="4"/>
  <c r="CS25" s="1"/>
  <c r="L5" i="207"/>
  <c r="CC39" i="78"/>
  <c r="CH38" i="4" s="1"/>
  <c r="K18" i="214"/>
  <c r="DA26" i="78"/>
  <c r="DI25" i="4" s="1"/>
  <c r="DK25" s="1"/>
  <c r="N5" i="214"/>
  <c r="AV25" i="4"/>
  <c r="AZ25" s="1"/>
  <c r="G5" i="201" s="1"/>
  <c r="G5" i="207"/>
  <c r="AM24" i="4"/>
  <c r="F4" i="207"/>
  <c r="L25" i="4"/>
  <c r="P25" s="1"/>
  <c r="C5" i="207"/>
  <c r="H41" i="210"/>
  <c r="H36"/>
  <c r="H40"/>
  <c r="H35"/>
  <c r="F26" i="82"/>
  <c r="H26" s="1"/>
  <c r="D22" i="76"/>
  <c r="H23"/>
  <c r="C23"/>
  <c r="G23" s="1"/>
  <c r="AS23" i="82"/>
  <c r="AY23" i="78"/>
  <c r="Z24" i="82"/>
  <c r="AC24" i="78"/>
  <c r="H17" i="47"/>
  <c r="I16"/>
  <c r="C15" i="46" s="1"/>
  <c r="M23" i="34"/>
  <c r="M23" i="36" s="1"/>
  <c r="M23" i="39" s="1"/>
  <c r="M23" i="27" s="1"/>
  <c r="M23" i="35"/>
  <c r="M23" i="37" s="1"/>
  <c r="Q17" i="47"/>
  <c r="R16"/>
  <c r="E15" i="46" s="1"/>
  <c r="D23" i="82"/>
  <c r="D23" i="78"/>
  <c r="AT22" i="76"/>
  <c r="AP21"/>
  <c r="DI21"/>
  <c r="DM22"/>
  <c r="BS23"/>
  <c r="BO22"/>
  <c r="BN23"/>
  <c r="BR23" s="1"/>
  <c r="Y17" i="47"/>
  <c r="Z16"/>
  <c r="G15" i="46" s="1"/>
  <c r="Q23" i="82"/>
  <c r="S23" i="78"/>
  <c r="I21" i="76"/>
  <c r="E20"/>
  <c r="AG24" i="82"/>
  <c r="AK24" i="78"/>
  <c r="U16" i="47"/>
  <c r="V15"/>
  <c r="F14" i="46" s="1"/>
  <c r="K14" i="76"/>
  <c r="C12" i="64"/>
  <c r="AL20" i="82"/>
  <c r="AQ20" i="78"/>
  <c r="CJ24" i="82"/>
  <c r="CV24" i="78"/>
  <c r="DE24"/>
  <c r="CR24" i="82"/>
  <c r="CN24" i="78"/>
  <c r="CC24" i="82"/>
  <c r="AY25"/>
  <c r="BF25" i="78"/>
  <c r="CU23"/>
  <c r="CI23" i="82"/>
  <c r="BC26"/>
  <c r="BE26" s="1"/>
  <c r="BJ26" i="78"/>
  <c r="BL26" s="1"/>
  <c r="AD25"/>
  <c r="AF25" s="1"/>
  <c r="DI56" i="4"/>
  <c r="CB24" i="82"/>
  <c r="CM24" i="78"/>
  <c r="BC22" i="76"/>
  <c r="AY21"/>
  <c r="BG22" i="82"/>
  <c r="BO22" i="78"/>
  <c r="BR22" s="1"/>
  <c r="BT22" s="1"/>
  <c r="BU22" s="1"/>
  <c r="CP23" i="82"/>
  <c r="DC23" i="78"/>
  <c r="AB24"/>
  <c r="Y24" i="82"/>
  <c r="AZ25"/>
  <c r="BG25" i="78"/>
  <c r="CH24" i="82"/>
  <c r="CT24" i="78"/>
  <c r="B25" i="82"/>
  <c r="B25" i="78"/>
  <c r="V20" i="76"/>
  <c r="Z21"/>
  <c r="AW17"/>
  <c r="BA18"/>
  <c r="AL17" i="47"/>
  <c r="AM16"/>
  <c r="J15" i="46" s="1"/>
  <c r="DQ20" i="76"/>
  <c r="DU21"/>
  <c r="W24" i="82"/>
  <c r="M24" i="35"/>
  <c r="M24" i="37" s="1"/>
  <c r="M24" i="34"/>
  <c r="M24" i="36" s="1"/>
  <c r="M24" i="39" s="1"/>
  <c r="M24" i="27" s="1"/>
  <c r="DH20" i="76"/>
  <c r="DL21"/>
  <c r="C25" i="82"/>
  <c r="C25" i="78"/>
  <c r="BF20" i="76"/>
  <c r="BJ21"/>
  <c r="M23" i="60"/>
  <c r="M23" i="59" s="1"/>
  <c r="X24" i="7" s="1"/>
  <c r="M22" i="61"/>
  <c r="DC22" i="76"/>
  <c r="CY21"/>
  <c r="AS24" i="78"/>
  <c r="AN24" i="82"/>
  <c r="AG21" i="76"/>
  <c r="AK22"/>
  <c r="BX19"/>
  <c r="BW19" s="1"/>
  <c r="CA19" s="1"/>
  <c r="CB20"/>
  <c r="DW22"/>
  <c r="DS21"/>
  <c r="M25" i="40"/>
  <c r="M25" i="28" s="1"/>
  <c r="Z25" i="110"/>
  <c r="Z25" i="111" s="1"/>
  <c r="BG26" i="105" s="1"/>
  <c r="BH26" s="1"/>
  <c r="CZ21" i="76"/>
  <c r="DD22"/>
  <c r="AJ22"/>
  <c r="AF21"/>
  <c r="AD22"/>
  <c r="AH22" s="1"/>
  <c r="DG22"/>
  <c r="DK22" s="1"/>
  <c r="AA25" i="82"/>
  <c r="AC25" s="1"/>
  <c r="I10" i="58"/>
  <c r="P12" i="7"/>
  <c r="Q12" s="1"/>
  <c r="BN12" i="10" s="1"/>
  <c r="BR12" s="1"/>
  <c r="BM37" i="82"/>
  <c r="BV37" i="78"/>
  <c r="CF34" i="76"/>
  <c r="CJ35"/>
  <c r="BN37" i="82"/>
  <c r="BW37" i="78"/>
  <c r="CG34" i="76"/>
  <c r="CK35"/>
  <c r="BO37" i="82"/>
  <c r="BX37" i="78"/>
  <c r="CH34" i="76"/>
  <c r="CL35"/>
  <c r="BP37" i="82"/>
  <c r="BY37" i="78"/>
  <c r="CI34" i="76"/>
  <c r="CM35"/>
  <c r="C15" i="55"/>
  <c r="G16" i="9"/>
  <c r="AH13" i="62"/>
  <c r="C14"/>
  <c r="E14" i="55"/>
  <c r="Q15" i="9"/>
  <c r="AJ12" i="62"/>
  <c r="E13"/>
  <c r="N15" i="55"/>
  <c r="BJ16" i="9"/>
  <c r="AS13" i="62"/>
  <c r="N14"/>
  <c r="AC11" i="76"/>
  <c r="E9" i="64"/>
  <c r="AV16" i="47"/>
  <c r="L15" i="46" s="1"/>
  <c r="AU17" i="47"/>
  <c r="AI6"/>
  <c r="I5" i="46" s="1"/>
  <c r="AH7" i="47"/>
  <c r="C23" i="58"/>
  <c r="C24" i="57"/>
  <c r="D25" i="7" s="1"/>
  <c r="C5" i="228" s="1"/>
  <c r="AQ18" i="47"/>
  <c r="AR17"/>
  <c r="K16" i="46" s="1"/>
  <c r="AS51" i="9"/>
  <c r="AE18" i="47"/>
  <c r="H17" i="46" s="1"/>
  <c r="AD19" i="47"/>
  <c r="M18"/>
  <c r="D17" i="46" s="1"/>
  <c r="L19" i="47"/>
  <c r="D5" i="56"/>
  <c r="D5" i="53" s="1"/>
  <c r="C5" i="56"/>
  <c r="E14" i="53"/>
  <c r="D3" i="64"/>
  <c r="T4" i="76" s="1"/>
  <c r="T5"/>
  <c r="AK14" i="11"/>
  <c r="P13"/>
  <c r="R13"/>
  <c r="O12" i="10" s="1"/>
  <c r="S12" s="1"/>
  <c r="L13" i="11"/>
  <c r="Q12" i="10" s="1"/>
  <c r="DN15" i="11"/>
  <c r="DI15" s="1"/>
  <c r="AJ15"/>
  <c r="AG14" i="10" s="1"/>
  <c r="AK14" s="1"/>
  <c r="AH15" i="11"/>
  <c r="AH14" i="10" s="1"/>
  <c r="AD15" i="11"/>
  <c r="AI14" i="10" s="1"/>
  <c r="AE13" i="11"/>
  <c r="S12"/>
  <c r="N12" s="1"/>
  <c r="R11" i="10" s="1"/>
  <c r="DH14" i="11"/>
  <c r="O13" i="12"/>
  <c r="P13" s="1"/>
  <c r="O13" i="13"/>
  <c r="P13" s="1"/>
  <c r="AE15" i="12"/>
  <c r="AF15" s="1"/>
  <c r="AE15" i="13"/>
  <c r="AF15" s="1"/>
  <c r="DG16" i="11"/>
  <c r="DK16"/>
  <c r="DM16"/>
  <c r="DJ15" i="10" s="1"/>
  <c r="W9" i="63"/>
  <c r="E10"/>
  <c r="U8"/>
  <c r="C9"/>
  <c r="M11" i="11" s="1"/>
  <c r="AF10" i="63"/>
  <c r="N11"/>
  <c r="AF15" i="11"/>
  <c r="AJ14" i="10" s="1"/>
  <c r="U6" i="62"/>
  <c r="T5"/>
  <c r="D6"/>
  <c r="D6" i="55" s="1"/>
  <c r="C10" i="53"/>
  <c r="DQ9" i="4"/>
  <c r="O9" i="50"/>
  <c r="O8" i="49"/>
  <c r="AW7" i="51"/>
  <c r="AL14" i="11"/>
  <c r="AT15"/>
  <c r="AM15" s="1"/>
  <c r="AR14" i="10" s="1"/>
  <c r="CH10" i="11"/>
  <c r="CJ10"/>
  <c r="CL10"/>
  <c r="CI9" i="10" s="1"/>
  <c r="CE8" i="11"/>
  <c r="CM9"/>
  <c r="CF9" s="1"/>
  <c r="N21" i="76"/>
  <c r="R22"/>
  <c r="AK24" i="82"/>
  <c r="AP24" i="78"/>
  <c r="AM24" i="82"/>
  <c r="AR24" i="78"/>
  <c r="CD24" i="82"/>
  <c r="CO24" i="78"/>
  <c r="J19" i="76"/>
  <c r="F18"/>
  <c r="BK12" i="13"/>
  <c r="BL12" s="1"/>
  <c r="BK12" i="12"/>
  <c r="BL12" s="1"/>
  <c r="AO21" i="76"/>
  <c r="AS22"/>
  <c r="AM22"/>
  <c r="AQ22" s="1"/>
  <c r="CN8" i="11"/>
  <c r="CV9"/>
  <c r="BW24" i="82"/>
  <c r="CG24" i="78"/>
  <c r="BH21" i="76"/>
  <c r="BL22"/>
  <c r="BE22"/>
  <c r="BI22" s="1"/>
  <c r="L24" i="82"/>
  <c r="M24" i="78"/>
  <c r="AM16" i="12"/>
  <c r="AN16" s="1"/>
  <c r="AM16" i="13"/>
  <c r="AN16" s="1"/>
  <c r="R24" i="82"/>
  <c r="T24" i="78"/>
  <c r="AA22" i="76"/>
  <c r="W21"/>
  <c r="U22"/>
  <c r="Y22" s="1"/>
  <c r="BV10" i="11"/>
  <c r="CD11"/>
  <c r="CC12"/>
  <c r="BZ11" i="10" s="1"/>
  <c r="CD11" s="1"/>
  <c r="CA12" i="11"/>
  <c r="CA11" i="10" s="1"/>
  <c r="BY12" i="11"/>
  <c r="CC11" i="10" s="1"/>
  <c r="CI10" i="12"/>
  <c r="CJ10" s="1"/>
  <c r="CI10" i="13"/>
  <c r="CJ10" s="1"/>
  <c r="BZ18" i="76"/>
  <c r="CD19"/>
  <c r="BI21" i="82"/>
  <c r="BQ21" i="78"/>
  <c r="CQ24" i="82"/>
  <c r="DD24" i="78"/>
  <c r="T25" i="82"/>
  <c r="V25" s="1"/>
  <c r="CS25"/>
  <c r="CU25" s="1"/>
  <c r="M25"/>
  <c r="O25" s="1"/>
  <c r="AT25" i="78"/>
  <c r="AV25" s="1"/>
  <c r="CE25" i="82"/>
  <c r="CG25" s="1"/>
  <c r="AL25" i="78"/>
  <c r="AN25" s="1"/>
  <c r="AV25" i="82"/>
  <c r="AX25" s="1"/>
  <c r="AS16" i="11"/>
  <c r="AP15" i="10" s="1"/>
  <c r="AT15" s="1"/>
  <c r="AO16" i="11"/>
  <c r="AS15" i="10" s="1"/>
  <c r="AQ16" i="11"/>
  <c r="AQ15" i="10" s="1"/>
  <c r="I24" i="82"/>
  <c r="J24" i="78"/>
  <c r="K24" i="82"/>
  <c r="L24" i="78"/>
  <c r="AX21" i="76"/>
  <c r="BB22"/>
  <c r="AV22"/>
  <c r="AZ22" s="1"/>
  <c r="CA24" i="82"/>
  <c r="CL24" i="78"/>
  <c r="DE22" i="76"/>
  <c r="DA21"/>
  <c r="CX22"/>
  <c r="DB22" s="1"/>
  <c r="E21" i="82"/>
  <c r="E21" i="78"/>
  <c r="AD24" i="82"/>
  <c r="AH24" i="78"/>
  <c r="AF24" i="82"/>
  <c r="AJ24" i="78"/>
  <c r="BS12" i="13"/>
  <c r="BT12" s="1"/>
  <c r="BS12" i="12"/>
  <c r="BT12" s="1"/>
  <c r="CU10" i="11"/>
  <c r="CR9" i="10" s="1"/>
  <c r="CV9" s="1"/>
  <c r="CQ10" i="11"/>
  <c r="CU9" i="10" s="1"/>
  <c r="CS10" i="11"/>
  <c r="CS9" i="10" s="1"/>
  <c r="BT24" i="82"/>
  <c r="BX24" s="1"/>
  <c r="BZ24" s="1"/>
  <c r="CD24" i="78"/>
  <c r="CV22" i="76"/>
  <c r="CR21"/>
  <c r="CO22"/>
  <c r="CS22" s="1"/>
  <c r="AR24" i="82"/>
  <c r="AX24" i="78"/>
  <c r="AU24" i="82"/>
  <c r="BA24" i="78"/>
  <c r="S22" i="76"/>
  <c r="O21"/>
  <c r="DV5" i="11"/>
  <c r="DS4" i="10" s="1"/>
  <c r="DT5" i="11"/>
  <c r="DR5"/>
  <c r="AS50" i="9"/>
  <c r="P24" i="82"/>
  <c r="R24" i="78"/>
  <c r="BM10" i="11"/>
  <c r="BU11"/>
  <c r="BN11" s="1"/>
  <c r="BS10" i="10" s="1"/>
  <c r="BP12" i="11"/>
  <c r="BT11" i="10" s="1"/>
  <c r="BR12" i="11"/>
  <c r="BT12"/>
  <c r="BQ11" i="10" s="1"/>
  <c r="BU11" s="1"/>
  <c r="BF21" i="82"/>
  <c r="BN21" i="78"/>
  <c r="CO24" i="82"/>
  <c r="DB24" i="78"/>
  <c r="DF24" s="1"/>
  <c r="DH24" s="1"/>
  <c r="DI24" s="1"/>
  <c r="DR23" i="4" s="1"/>
  <c r="DT23" s="1"/>
  <c r="DR21" i="76"/>
  <c r="DP22"/>
  <c r="DT22" s="1"/>
  <c r="DV22"/>
  <c r="DB25" i="4"/>
  <c r="M5" i="201" s="1"/>
  <c r="CF10" i="11"/>
  <c r="V25" i="78"/>
  <c r="X25" s="1"/>
  <c r="DF25"/>
  <c r="DH25" s="1"/>
  <c r="N25"/>
  <c r="P25" s="1"/>
  <c r="AO25" i="82"/>
  <c r="AQ25" s="1"/>
  <c r="CP25" i="78"/>
  <c r="CR25" s="1"/>
  <c r="AH25" i="82"/>
  <c r="AJ25" s="1"/>
  <c r="BB25" i="78"/>
  <c r="BD25" s="1"/>
  <c r="BE17" i="47"/>
  <c r="N16" i="46" s="1"/>
  <c r="BD18" i="47"/>
  <c r="AZ17"/>
  <c r="M16" i="46" s="1"/>
  <c r="AY18" i="47"/>
  <c r="E17"/>
  <c r="B16" i="46" s="1"/>
  <c r="D18" i="47"/>
  <c r="BH17"/>
  <c r="BI16"/>
  <c r="O15" i="46" s="1"/>
  <c r="DD26" i="4"/>
  <c r="AB8" i="11" l="1"/>
  <c r="Q22" i="76"/>
  <c r="M21"/>
  <c r="AI22" i="78"/>
  <c r="AE22" i="82"/>
  <c r="N13" i="53"/>
  <c r="N12" i="56"/>
  <c r="BB23" i="82"/>
  <c r="BI23" i="78"/>
  <c r="BK21" i="76"/>
  <c r="BG20"/>
  <c r="AA24" i="78"/>
  <c r="AD24" s="1"/>
  <c r="AF24" s="1"/>
  <c r="AG24" s="1"/>
  <c r="X24" i="82"/>
  <c r="CQ18" i="76"/>
  <c r="CU19"/>
  <c r="U22" i="78"/>
  <c r="S22" i="82"/>
  <c r="CE24" i="78"/>
  <c r="BU24" i="82"/>
  <c r="E4" i="66"/>
  <c r="AI7" i="11"/>
  <c r="AT23" i="82"/>
  <c r="AZ23" i="78"/>
  <c r="D4" i="66"/>
  <c r="Z7" i="11"/>
  <c r="J24" i="82"/>
  <c r="K24" i="78"/>
  <c r="AR20" i="76"/>
  <c r="AN19"/>
  <c r="CK20" i="82"/>
  <c r="CW20" i="78"/>
  <c r="U9" i="11"/>
  <c r="W9"/>
  <c r="Y9"/>
  <c r="AE21" i="76"/>
  <c r="AI22"/>
  <c r="CF21" i="78"/>
  <c r="BV21" i="82"/>
  <c r="I25" i="4"/>
  <c r="BJ22" i="82"/>
  <c r="BL22" s="1"/>
  <c r="AQ52" i="9"/>
  <c r="CL24" i="82"/>
  <c r="CN24" s="1"/>
  <c r="BU21" i="76"/>
  <c r="BQ20"/>
  <c r="AB20"/>
  <c r="X19"/>
  <c r="CP21"/>
  <c r="CT22"/>
  <c r="DF14"/>
  <c r="N12" i="64"/>
  <c r="DN18" i="76"/>
  <c r="DJ17"/>
  <c r="L22"/>
  <c r="P22" s="1"/>
  <c r="BJ25" i="78"/>
  <c r="BL25" s="1"/>
  <c r="I4" i="214" s="1"/>
  <c r="J5" i="201"/>
  <c r="R25" i="4"/>
  <c r="C5" i="201"/>
  <c r="CU25" i="4"/>
  <c r="L5" i="201"/>
  <c r="AA27" i="4"/>
  <c r="D7" i="201"/>
  <c r="C27" i="4"/>
  <c r="G27" s="1"/>
  <c r="B7" i="201" s="1"/>
  <c r="B7" i="207"/>
  <c r="CX27" i="4"/>
  <c r="DB27" s="1"/>
  <c r="M7" i="201" s="1"/>
  <c r="M7" i="207"/>
  <c r="BE25" i="78"/>
  <c r="BG24" i="4" s="1"/>
  <c r="BI24" s="1"/>
  <c r="H4" i="214"/>
  <c r="CS25" i="78"/>
  <c r="CZ24" i="4" s="1"/>
  <c r="DB24" s="1"/>
  <c r="M4" i="201" s="1"/>
  <c r="M4" i="214"/>
  <c r="Q25" i="78"/>
  <c r="N24" i="4" s="1"/>
  <c r="P24" s="1"/>
  <c r="C4" i="214"/>
  <c r="Y25" i="78"/>
  <c r="W24" i="4" s="1"/>
  <c r="W56" s="1"/>
  <c r="D4" i="214"/>
  <c r="CK25" i="78"/>
  <c r="CQ24" i="4" s="1"/>
  <c r="CS24" s="1"/>
  <c r="L4" i="201" s="1"/>
  <c r="L4" i="214"/>
  <c r="AO25" i="78"/>
  <c r="AO24" i="4" s="1"/>
  <c r="AQ24" s="1"/>
  <c r="F4" i="214"/>
  <c r="AW25" i="78"/>
  <c r="AX24" i="4" s="1"/>
  <c r="AZ24" s="1"/>
  <c r="G4" i="201" s="1"/>
  <c r="G4" i="214"/>
  <c r="U28" i="4"/>
  <c r="Y28" s="1"/>
  <c r="D8" i="207"/>
  <c r="BE28" i="4"/>
  <c r="BI28" s="1"/>
  <c r="H8" i="207"/>
  <c r="AA25" i="4"/>
  <c r="D5" i="201"/>
  <c r="X55" i="7"/>
  <c r="M4" i="228"/>
  <c r="BM26" i="78"/>
  <c r="BP25" i="4" s="1"/>
  <c r="I5" i="214"/>
  <c r="BM25" i="78"/>
  <c r="BP24" i="4" s="1"/>
  <c r="BP56" s="1"/>
  <c r="AM25"/>
  <c r="AQ25" s="1"/>
  <c r="F5" i="201" s="1"/>
  <c r="F5" i="207"/>
  <c r="AV26" i="4"/>
  <c r="AZ26" s="1"/>
  <c r="G6" i="207"/>
  <c r="EH24" i="3"/>
  <c r="EL24" s="1"/>
  <c r="M4" i="195" s="1"/>
  <c r="M4" i="210"/>
  <c r="DM25" i="4"/>
  <c r="N5" i="201"/>
  <c r="E5"/>
  <c r="AJ25" i="4"/>
  <c r="EN26" i="3"/>
  <c r="M6" i="195"/>
  <c r="BK27" i="4"/>
  <c r="H7" i="201"/>
  <c r="DP26" i="4"/>
  <c r="DT26" s="1"/>
  <c r="O6" i="201" s="1"/>
  <c r="O6" i="207"/>
  <c r="DG27" i="4"/>
  <c r="DK27" s="1"/>
  <c r="N7" i="201" s="1"/>
  <c r="N7" i="207"/>
  <c r="DI25" i="78"/>
  <c r="DR24" i="4" s="1"/>
  <c r="DT24" s="1"/>
  <c r="O4" i="214"/>
  <c r="CF27" i="4"/>
  <c r="K7" i="207"/>
  <c r="CO26" i="4"/>
  <c r="CS26" s="1"/>
  <c r="L6" i="207"/>
  <c r="EH25" i="3"/>
  <c r="EL25" s="1"/>
  <c r="M5" i="210"/>
  <c r="BW26" i="4"/>
  <c r="CA26" s="1"/>
  <c r="J6" i="207"/>
  <c r="AG25" i="78"/>
  <c r="AF24" i="4" s="1"/>
  <c r="AF56" s="1"/>
  <c r="E4" i="214"/>
  <c r="AD26" i="4"/>
  <c r="AH26" s="1"/>
  <c r="E6" i="207"/>
  <c r="L26" i="4"/>
  <c r="P26" s="1"/>
  <c r="C6" i="207"/>
  <c r="H4" i="195"/>
  <c r="CD56" i="3"/>
  <c r="CE6"/>
  <c r="CE20"/>
  <c r="CE11"/>
  <c r="CE12"/>
  <c r="CE16"/>
  <c r="CE19"/>
  <c r="CE22"/>
  <c r="CE21"/>
  <c r="CF24"/>
  <c r="CF56" s="1"/>
  <c r="CE9"/>
  <c r="CE17"/>
  <c r="CE13"/>
  <c r="CE18"/>
  <c r="CE10"/>
  <c r="CE7"/>
  <c r="CE4"/>
  <c r="CE8"/>
  <c r="CE5"/>
  <c r="CE15"/>
  <c r="CE23"/>
  <c r="CE14"/>
  <c r="N46" i="214"/>
  <c r="N36"/>
  <c r="N45"/>
  <c r="N40"/>
  <c r="N35"/>
  <c r="N41"/>
  <c r="F25" i="82"/>
  <c r="H25" s="1"/>
  <c r="I26" i="4"/>
  <c r="DM26"/>
  <c r="BB25"/>
  <c r="BK25"/>
  <c r="F25" i="78"/>
  <c r="H25" s="1"/>
  <c r="CX24"/>
  <c r="CZ24" s="1"/>
  <c r="DA24" s="1"/>
  <c r="DI23" i="4" s="1"/>
  <c r="DK23" s="1"/>
  <c r="BC25" i="82"/>
  <c r="BE25" s="1"/>
  <c r="DS20" i="76"/>
  <c r="DW21"/>
  <c r="M24" i="40"/>
  <c r="M24" i="28" s="1"/>
  <c r="Z24" i="110"/>
  <c r="Z24" i="111" s="1"/>
  <c r="BG25" i="105" s="1"/>
  <c r="BH25" s="1"/>
  <c r="D22" i="82"/>
  <c r="D22" i="78"/>
  <c r="BO21" i="76"/>
  <c r="BS22"/>
  <c r="BN22"/>
  <c r="BR22" s="1"/>
  <c r="D21"/>
  <c r="H22"/>
  <c r="C22"/>
  <c r="G22" s="1"/>
  <c r="BX18"/>
  <c r="BW18" s="1"/>
  <c r="CA18" s="1"/>
  <c r="CB19"/>
  <c r="CP22" i="82"/>
  <c r="DC22" i="78"/>
  <c r="AL19" i="82"/>
  <c r="AQ19" i="78"/>
  <c r="I20" i="76"/>
  <c r="E19"/>
  <c r="AY24" i="82"/>
  <c r="BF24" i="78"/>
  <c r="DM21" i="76"/>
  <c r="DI20"/>
  <c r="Q18" i="47"/>
  <c r="R17"/>
  <c r="E16" i="46" s="1"/>
  <c r="C24" i="82"/>
  <c r="C24" i="78"/>
  <c r="AJ21" i="76"/>
  <c r="AF20"/>
  <c r="AD21"/>
  <c r="AH21" s="1"/>
  <c r="BG21" i="82"/>
  <c r="BJ21" s="1"/>
  <c r="BL21" s="1"/>
  <c r="BO21" i="78"/>
  <c r="BR21" s="1"/>
  <c r="BT21" s="1"/>
  <c r="BU21" s="1"/>
  <c r="M22" i="60"/>
  <c r="M22" i="59" s="1"/>
  <c r="X23" i="7" s="1"/>
  <c r="M21" i="61"/>
  <c r="AL18" i="47"/>
  <c r="AM17"/>
  <c r="J16" i="46" s="1"/>
  <c r="Z20" i="76"/>
  <c r="V19"/>
  <c r="BC21"/>
  <c r="AY20"/>
  <c r="DM24" i="4"/>
  <c r="CV23" i="78"/>
  <c r="CJ23" i="82"/>
  <c r="M23" i="40"/>
  <c r="M23" i="28" s="1"/>
  <c r="Z23" i="110"/>
  <c r="Z23" i="111" s="1"/>
  <c r="BG24" i="105" s="1"/>
  <c r="BH24" s="1"/>
  <c r="BI26" s="1"/>
  <c r="B24" i="82"/>
  <c r="F24" s="1"/>
  <c r="H24" s="1"/>
  <c r="B24" i="78"/>
  <c r="DG21" i="76"/>
  <c r="DK21" s="1"/>
  <c r="CN23" i="78"/>
  <c r="CC23" i="82"/>
  <c r="AC23" i="78"/>
  <c r="Z23" i="82"/>
  <c r="DC21" i="76"/>
  <c r="CY20"/>
  <c r="AS22" i="82"/>
  <c r="AY22" i="78"/>
  <c r="DH19" i="76"/>
  <c r="DL20"/>
  <c r="DU20"/>
  <c r="DQ19"/>
  <c r="AW16"/>
  <c r="BA17"/>
  <c r="U17" i="47"/>
  <c r="V16"/>
  <c r="F15" i="46" s="1"/>
  <c r="Z17" i="47"/>
  <c r="G16" i="46" s="1"/>
  <c r="Y18" i="47"/>
  <c r="AT21" i="76"/>
  <c r="AP20"/>
  <c r="Y23" i="82"/>
  <c r="AB23" i="78"/>
  <c r="CI22" i="82"/>
  <c r="CU22" i="78"/>
  <c r="AN23" i="82"/>
  <c r="AS23" i="78"/>
  <c r="CH23" i="82"/>
  <c r="CT23" i="78"/>
  <c r="Z23"/>
  <c r="W23" i="82"/>
  <c r="CZ20" i="76"/>
  <c r="DD21"/>
  <c r="DE23" i="78"/>
  <c r="CR23" i="82"/>
  <c r="AG20" i="76"/>
  <c r="AK21"/>
  <c r="CB23" i="82"/>
  <c r="CM23" i="78"/>
  <c r="BJ20" i="76"/>
  <c r="BF19"/>
  <c r="Q22" i="82"/>
  <c r="S22" i="78"/>
  <c r="K13" i="76"/>
  <c r="C11" i="64"/>
  <c r="AZ24" i="82"/>
  <c r="BG24" i="78"/>
  <c r="AG23" i="82"/>
  <c r="AK23" i="78"/>
  <c r="I17" i="47"/>
  <c r="C16" i="46" s="1"/>
  <c r="H18" i="47"/>
  <c r="CS24" i="82"/>
  <c r="CU24" s="1"/>
  <c r="AA24"/>
  <c r="AC24" s="1"/>
  <c r="N56" i="4"/>
  <c r="BG56"/>
  <c r="DR56"/>
  <c r="AX56"/>
  <c r="AO56"/>
  <c r="CQ56"/>
  <c r="DV25"/>
  <c r="AS52" i="9"/>
  <c r="N14" i="55"/>
  <c r="BJ15" i="9"/>
  <c r="AS12" i="62"/>
  <c r="N13"/>
  <c r="E13" i="55"/>
  <c r="Q14" i="9"/>
  <c r="AJ11" i="62"/>
  <c r="E12"/>
  <c r="C14" i="55"/>
  <c r="G15" i="9"/>
  <c r="AH12" i="62"/>
  <c r="C13"/>
  <c r="BP36" i="82"/>
  <c r="BY36" i="78"/>
  <c r="CI33" i="76"/>
  <c r="CM34"/>
  <c r="BO36" i="82"/>
  <c r="BX36" i="78"/>
  <c r="CH33" i="76"/>
  <c r="CL34"/>
  <c r="BN36" i="82"/>
  <c r="BW36" i="78"/>
  <c r="CG33" i="76"/>
  <c r="CK34"/>
  <c r="BM36" i="82"/>
  <c r="BV36" i="78"/>
  <c r="BZ36" s="1"/>
  <c r="CB36" s="1"/>
  <c r="CF33" i="76"/>
  <c r="CJ34"/>
  <c r="I9" i="58"/>
  <c r="P11" i="7"/>
  <c r="Q11" s="1"/>
  <c r="BN11" i="10" s="1"/>
  <c r="BR11" s="1"/>
  <c r="BZ37" i="78"/>
  <c r="CB37" s="1"/>
  <c r="BQ37" i="82"/>
  <c r="BS37" s="1"/>
  <c r="E8" i="64"/>
  <c r="AC10" i="76"/>
  <c r="AH8" i="47"/>
  <c r="AI7"/>
  <c r="I6" i="46" s="1"/>
  <c r="AU18" i="47"/>
  <c r="AV17"/>
  <c r="L16" i="46" s="1"/>
  <c r="CE24" i="82"/>
  <c r="CG24" s="1"/>
  <c r="T24"/>
  <c r="V24" s="1"/>
  <c r="C22" i="58"/>
  <c r="C23" i="57"/>
  <c r="D24" i="7" s="1"/>
  <c r="C4" i="228" s="1"/>
  <c r="AR18" i="47"/>
  <c r="K17" i="46" s="1"/>
  <c r="AQ19" i="47"/>
  <c r="DD25" i="4"/>
  <c r="V24" i="78"/>
  <c r="X24" s="1"/>
  <c r="Y24" s="1"/>
  <c r="W23" i="4" s="1"/>
  <c r="Y23" s="1"/>
  <c r="CH24" i="78"/>
  <c r="CJ24" s="1"/>
  <c r="CK24" s="1"/>
  <c r="CP24"/>
  <c r="CR24" s="1"/>
  <c r="CS24" s="1"/>
  <c r="CZ23" i="4" s="1"/>
  <c r="DB23" s="1"/>
  <c r="L20" i="47"/>
  <c r="M19"/>
  <c r="D18" i="46" s="1"/>
  <c r="AD20" i="47"/>
  <c r="AE19"/>
  <c r="H18" i="46" s="1"/>
  <c r="C4" i="56"/>
  <c r="D4"/>
  <c r="E13" i="53"/>
  <c r="E12"/>
  <c r="DH13" i="11"/>
  <c r="S11"/>
  <c r="N11" s="1"/>
  <c r="R10" i="10" s="1"/>
  <c r="AE12" i="11"/>
  <c r="DN14"/>
  <c r="DI14" s="1"/>
  <c r="P12"/>
  <c r="R12"/>
  <c r="O11" i="10" s="1"/>
  <c r="S11" s="1"/>
  <c r="L12" i="11"/>
  <c r="Q11" i="10" s="1"/>
  <c r="AK13" i="11"/>
  <c r="AF13" s="1"/>
  <c r="AJ12" i="10" s="1"/>
  <c r="AJ14" i="11"/>
  <c r="AG13" i="10" s="1"/>
  <c r="AK13" s="1"/>
  <c r="AH14" i="11"/>
  <c r="AH13" i="10" s="1"/>
  <c r="AD14" i="11"/>
  <c r="AI13" i="10" s="1"/>
  <c r="AF9" i="63"/>
  <c r="N10"/>
  <c r="U7"/>
  <c r="C8"/>
  <c r="M10" i="11" s="1"/>
  <c r="W8" i="63"/>
  <c r="E9"/>
  <c r="AE14" i="12"/>
  <c r="AF14" s="1"/>
  <c r="AE14" i="13"/>
  <c r="AF14" s="1"/>
  <c r="DG15" i="11"/>
  <c r="DK15"/>
  <c r="DM15"/>
  <c r="DJ14" i="10" s="1"/>
  <c r="O12" i="12"/>
  <c r="P12" s="1"/>
  <c r="O12" i="13"/>
  <c r="P12" s="1"/>
  <c r="AF14" i="11"/>
  <c r="AJ13" i="10" s="1"/>
  <c r="T4" i="62"/>
  <c r="D5"/>
  <c r="D5" i="55" s="1"/>
  <c r="U5" i="62"/>
  <c r="D4" i="53"/>
  <c r="C9"/>
  <c r="O8" i="50"/>
  <c r="DQ8" i="4"/>
  <c r="O7" i="49"/>
  <c r="AW6" i="51"/>
  <c r="CQ23" i="82"/>
  <c r="DD23" i="78"/>
  <c r="DR20" i="76"/>
  <c r="DV21"/>
  <c r="DP21"/>
  <c r="DT21" s="1"/>
  <c r="BU10" i="11"/>
  <c r="BN10" s="1"/>
  <c r="BS9" i="10" s="1"/>
  <c r="BM9" i="11"/>
  <c r="L23" i="82"/>
  <c r="M23" i="78"/>
  <c r="CR20" i="76"/>
  <c r="CV21"/>
  <c r="CO21"/>
  <c r="CS21" s="1"/>
  <c r="DA20"/>
  <c r="DE21"/>
  <c r="CX21"/>
  <c r="DB21" s="1"/>
  <c r="AM23" i="82"/>
  <c r="AR23" i="78"/>
  <c r="AM15" i="12"/>
  <c r="AN15" s="1"/>
  <c r="AM15" i="13"/>
  <c r="AN15" s="1"/>
  <c r="BF20" i="82"/>
  <c r="BN20" i="78"/>
  <c r="BS11" i="13"/>
  <c r="BT11" s="1"/>
  <c r="BS11" i="12"/>
  <c r="BT11" s="1"/>
  <c r="CA11" i="11"/>
  <c r="CA10" i="10" s="1"/>
  <c r="BY11" i="11"/>
  <c r="CC10" i="10" s="1"/>
  <c r="CC11" i="11"/>
  <c r="BZ10" i="10" s="1"/>
  <c r="CD10" s="1"/>
  <c r="P23" i="82"/>
  <c r="R23" i="78"/>
  <c r="R23" i="82"/>
  <c r="T23" i="78"/>
  <c r="AU23" i="82"/>
  <c r="BA23" i="78"/>
  <c r="CS9" i="11"/>
  <c r="CS8" i="10" s="1"/>
  <c r="CQ9" i="11"/>
  <c r="CU8" i="10" s="1"/>
  <c r="CU9" i="11"/>
  <c r="CR8" i="10" s="1"/>
  <c r="CV8" s="1"/>
  <c r="AD23" i="82"/>
  <c r="AH23" i="78"/>
  <c r="AO20" i="76"/>
  <c r="AM21"/>
  <c r="AQ21" s="1"/>
  <c r="AS21"/>
  <c r="J18"/>
  <c r="F17"/>
  <c r="I23" i="82"/>
  <c r="J23" i="78"/>
  <c r="R21" i="76"/>
  <c r="N20"/>
  <c r="L21"/>
  <c r="P21" s="1"/>
  <c r="AS15" i="11"/>
  <c r="AP14" i="10" s="1"/>
  <c r="AT14" s="1"/>
  <c r="AQ15" i="11"/>
  <c r="AQ14" i="10" s="1"/>
  <c r="AO15" i="11"/>
  <c r="AS14" i="10" s="1"/>
  <c r="AV24" i="82"/>
  <c r="AX24" s="1"/>
  <c r="AH24"/>
  <c r="AJ24" s="1"/>
  <c r="N24" i="78"/>
  <c r="P24" s="1"/>
  <c r="Q24" s="1"/>
  <c r="AT24"/>
  <c r="AV24" s="1"/>
  <c r="AW24" s="1"/>
  <c r="CO23" i="82"/>
  <c r="DB23" i="78"/>
  <c r="BK11" i="13"/>
  <c r="BL11" s="1"/>
  <c r="BK11" i="12"/>
  <c r="BL11" s="1"/>
  <c r="BT11" i="11"/>
  <c r="BQ10" i="10" s="1"/>
  <c r="BU10" s="1"/>
  <c r="BR11" i="11"/>
  <c r="BP11"/>
  <c r="BT10" i="10" s="1"/>
  <c r="O20" i="76"/>
  <c r="S21"/>
  <c r="BT23" i="82"/>
  <c r="BX23" s="1"/>
  <c r="BZ23" s="1"/>
  <c r="CD23" i="78"/>
  <c r="BW23" i="82"/>
  <c r="CG23" i="78"/>
  <c r="CI9" i="12"/>
  <c r="CJ9" s="1"/>
  <c r="CI9" i="13"/>
  <c r="CJ9" s="1"/>
  <c r="CA23" i="82"/>
  <c r="CL23" i="78"/>
  <c r="CD23" i="82"/>
  <c r="CO23" i="78"/>
  <c r="AK23" i="82"/>
  <c r="AP23" i="78"/>
  <c r="BB21" i="76"/>
  <c r="AX20"/>
  <c r="AV21"/>
  <c r="AZ21" s="1"/>
  <c r="BI20" i="82"/>
  <c r="BQ20" i="78"/>
  <c r="CD18" i="76"/>
  <c r="BZ17"/>
  <c r="CD10" i="11"/>
  <c r="BW10" s="1"/>
  <c r="CB9" i="10" s="1"/>
  <c r="BV9" i="11"/>
  <c r="W20" i="76"/>
  <c r="U21"/>
  <c r="Y21" s="1"/>
  <c r="AA21"/>
  <c r="AR23" i="82"/>
  <c r="AX23" i="78"/>
  <c r="BL21" i="76"/>
  <c r="BH20"/>
  <c r="BE21"/>
  <c r="BI21" s="1"/>
  <c r="CN7" i="11"/>
  <c r="CV8"/>
  <c r="CO8" s="1"/>
  <c r="CT7" i="10" s="1"/>
  <c r="AF23" i="82"/>
  <c r="AJ23" i="78"/>
  <c r="E20" i="82"/>
  <c r="E20" i="78"/>
  <c r="K23" i="82"/>
  <c r="L23" i="78"/>
  <c r="CH9" i="11"/>
  <c r="CJ9"/>
  <c r="CL9"/>
  <c r="CI8" i="10" s="1"/>
  <c r="CE7" i="11"/>
  <c r="CM8"/>
  <c r="CF8" s="1"/>
  <c r="AT14"/>
  <c r="AM14" s="1"/>
  <c r="AR13" i="10" s="1"/>
  <c r="AL13" i="11"/>
  <c r="BB24" i="78"/>
  <c r="BD24" s="1"/>
  <c r="BE24" s="1"/>
  <c r="BG23" i="4" s="1"/>
  <c r="BI23" s="1"/>
  <c r="AL24" i="78"/>
  <c r="AN24" s="1"/>
  <c r="AO24" s="1"/>
  <c r="M24" i="82"/>
  <c r="O24" s="1"/>
  <c r="BW11" i="11"/>
  <c r="CB10" i="10" s="1"/>
  <c r="CO9" i="11"/>
  <c r="CT8" i="10" s="1"/>
  <c r="AO24" i="82"/>
  <c r="AQ24" s="1"/>
  <c r="D19" i="47"/>
  <c r="E18"/>
  <c r="B17" i="46" s="1"/>
  <c r="AY19" i="47"/>
  <c r="AZ18"/>
  <c r="M17" i="46" s="1"/>
  <c r="BD19" i="47"/>
  <c r="BE18"/>
  <c r="N17" i="46" s="1"/>
  <c r="BH18" i="47"/>
  <c r="BI17"/>
  <c r="O16" i="46" s="1"/>
  <c r="I27" i="4"/>
  <c r="DJ16" i="76" l="1"/>
  <c r="DN17"/>
  <c r="CE23" i="78"/>
  <c r="CH23" s="1"/>
  <c r="CJ23" s="1"/>
  <c r="CK23" s="1"/>
  <c r="BU23" i="82"/>
  <c r="BQ19" i="76"/>
  <c r="BU20"/>
  <c r="AA23" i="78"/>
  <c r="X23" i="82"/>
  <c r="AI21" i="78"/>
  <c r="AE21" i="82"/>
  <c r="D3" i="66"/>
  <c r="Z5" i="11" s="1"/>
  <c r="Z6"/>
  <c r="AI6"/>
  <c r="E3" i="66"/>
  <c r="Y8" i="11"/>
  <c r="U8"/>
  <c r="W8"/>
  <c r="U21" i="78"/>
  <c r="S21" i="82"/>
  <c r="AB7" i="11"/>
  <c r="AA7" s="1"/>
  <c r="X6" i="10" s="1"/>
  <c r="CK19" i="82"/>
  <c r="CW19" i="78"/>
  <c r="CP20" i="76"/>
  <c r="CT21"/>
  <c r="BI22" i="78"/>
  <c r="BB22" i="82"/>
  <c r="AI21" i="76"/>
  <c r="AE20"/>
  <c r="CF20" i="78"/>
  <c r="BV20" i="82"/>
  <c r="BK20" i="76"/>
  <c r="BG19"/>
  <c r="N12" i="53"/>
  <c r="N11" i="56"/>
  <c r="M20" i="76"/>
  <c r="Q21"/>
  <c r="DM27" i="4"/>
  <c r="CZ56"/>
  <c r="AA8" i="11"/>
  <c r="X7" i="10" s="1"/>
  <c r="BB23" i="78"/>
  <c r="BD23" s="1"/>
  <c r="BE23" s="1"/>
  <c r="BG22" i="4" s="1"/>
  <c r="BI22" s="1"/>
  <c r="AH24"/>
  <c r="E4" i="201" s="1"/>
  <c r="AQ53" i="9"/>
  <c r="J32" i="230"/>
  <c r="AR19" i="76"/>
  <c r="AN18"/>
  <c r="N11" i="64"/>
  <c r="DF13" i="76"/>
  <c r="AB19"/>
  <c r="X18"/>
  <c r="CU18"/>
  <c r="CQ17"/>
  <c r="AT22" i="82"/>
  <c r="AZ22" i="78"/>
  <c r="K23"/>
  <c r="J23" i="82"/>
  <c r="F24" i="78"/>
  <c r="H24" s="1"/>
  <c r="I24" s="1"/>
  <c r="E23" i="4" s="1"/>
  <c r="G23" s="1"/>
  <c r="EH56" i="3"/>
  <c r="DV24" i="4"/>
  <c r="O4" i="201"/>
  <c r="M36" i="195"/>
  <c r="M41"/>
  <c r="M35"/>
  <c r="M40"/>
  <c r="AA28" i="4"/>
  <c r="D8" i="201"/>
  <c r="AS24" i="4"/>
  <c r="F4" i="201"/>
  <c r="R24" i="4"/>
  <c r="C4" i="201"/>
  <c r="BK24" i="4"/>
  <c r="H4" i="201"/>
  <c r="C45" i="228"/>
  <c r="C35"/>
  <c r="C40"/>
  <c r="C46"/>
  <c r="C36"/>
  <c r="C41"/>
  <c r="CO27" i="4"/>
  <c r="CS27" s="1"/>
  <c r="L7" i="207"/>
  <c r="CC36" i="78"/>
  <c r="CH35" i="4" s="1"/>
  <c r="K15" i="214"/>
  <c r="AM26" i="4"/>
  <c r="AQ26" s="1"/>
  <c r="F6" i="207"/>
  <c r="AD27" i="4"/>
  <c r="AH27" s="1"/>
  <c r="E7" i="207"/>
  <c r="I25" i="78"/>
  <c r="E24" i="4" s="1"/>
  <c r="B4" i="214"/>
  <c r="AX14" i="13"/>
  <c r="AX14" i="12"/>
  <c r="AX15" i="13"/>
  <c r="AX15" i="12"/>
  <c r="AX8" i="13"/>
  <c r="AX8" i="12"/>
  <c r="AX7"/>
  <c r="AX7" i="13"/>
  <c r="AX18" i="12"/>
  <c r="AX18" i="13"/>
  <c r="AX17" i="12"/>
  <c r="AX17" i="13"/>
  <c r="AX22"/>
  <c r="AX22" i="12"/>
  <c r="AX16"/>
  <c r="AX16" i="13"/>
  <c r="AX11"/>
  <c r="AX11" i="12"/>
  <c r="AX6" i="13"/>
  <c r="AX6" i="12"/>
  <c r="H41" i="195"/>
  <c r="H36"/>
  <c r="H40"/>
  <c r="H35"/>
  <c r="R26" i="4"/>
  <c r="C6" i="201"/>
  <c r="AJ26" i="4"/>
  <c r="E6" i="201"/>
  <c r="CC26" i="4"/>
  <c r="J6" i="201"/>
  <c r="EN25" i="3"/>
  <c r="M5" i="195"/>
  <c r="CU26" i="4"/>
  <c r="L6" i="201"/>
  <c r="BB26" i="4"/>
  <c r="G6" i="201"/>
  <c r="BK28" i="4"/>
  <c r="H8" i="201"/>
  <c r="DP27" i="4"/>
  <c r="DT27" s="1"/>
  <c r="O7" i="201" s="1"/>
  <c r="O7" i="207"/>
  <c r="DG28" i="4"/>
  <c r="DK28" s="1"/>
  <c r="N8" i="201" s="1"/>
  <c r="N8" i="207"/>
  <c r="CX28" i="4"/>
  <c r="DB28" s="1"/>
  <c r="M8" i="201" s="1"/>
  <c r="M8" i="207"/>
  <c r="C28" i="4"/>
  <c r="G28" s="1"/>
  <c r="B8" i="201" s="1"/>
  <c r="B8" i="207"/>
  <c r="BE29" i="4"/>
  <c r="BI29" s="1"/>
  <c r="H9" i="207"/>
  <c r="U29" i="4"/>
  <c r="D9" i="207"/>
  <c r="CF28" i="4"/>
  <c r="K8" i="207"/>
  <c r="CC37" i="78"/>
  <c r="CH36" i="4" s="1"/>
  <c r="K16" i="214"/>
  <c r="L27" i="4"/>
  <c r="P27" s="1"/>
  <c r="C7" i="207"/>
  <c r="AV27" i="4"/>
  <c r="AZ27" s="1"/>
  <c r="G7" i="207"/>
  <c r="BW27" i="4"/>
  <c r="CA27" s="1"/>
  <c r="J7" i="207"/>
  <c r="AX23" i="13"/>
  <c r="AX23" i="12"/>
  <c r="AX5" i="13"/>
  <c r="AX5" i="12"/>
  <c r="AX4"/>
  <c r="AX4" i="13"/>
  <c r="AX10" i="12"/>
  <c r="AX10" i="13"/>
  <c r="AX13"/>
  <c r="AX13" i="12"/>
  <c r="AX9" i="13"/>
  <c r="AX9" i="12"/>
  <c r="AX21"/>
  <c r="AX21" i="13"/>
  <c r="AX19"/>
  <c r="AX19" i="12"/>
  <c r="AX12"/>
  <c r="AX12" i="13"/>
  <c r="AX20"/>
  <c r="AX20" i="12"/>
  <c r="E40" i="214"/>
  <c r="E45"/>
  <c r="E35"/>
  <c r="E46"/>
  <c r="E36"/>
  <c r="E41"/>
  <c r="O45"/>
  <c r="O35"/>
  <c r="O40"/>
  <c r="O41"/>
  <c r="O46"/>
  <c r="O36"/>
  <c r="M40" i="210"/>
  <c r="M35"/>
  <c r="M41"/>
  <c r="M36"/>
  <c r="I40" i="214"/>
  <c r="I45"/>
  <c r="I35"/>
  <c r="I46"/>
  <c r="I36"/>
  <c r="I41"/>
  <c r="M40" i="228"/>
  <c r="M45"/>
  <c r="M35"/>
  <c r="M41"/>
  <c r="M46"/>
  <c r="M36"/>
  <c r="G45" i="214"/>
  <c r="G35"/>
  <c r="G40"/>
  <c r="G41"/>
  <c r="G46"/>
  <c r="G36"/>
  <c r="F45"/>
  <c r="F40"/>
  <c r="F35"/>
  <c r="F41"/>
  <c r="F46"/>
  <c r="F36"/>
  <c r="L45"/>
  <c r="L40"/>
  <c r="L35"/>
  <c r="L46"/>
  <c r="L36"/>
  <c r="L41"/>
  <c r="D45"/>
  <c r="D40"/>
  <c r="D35"/>
  <c r="D41"/>
  <c r="D46"/>
  <c r="D36"/>
  <c r="C40"/>
  <c r="C45"/>
  <c r="C35"/>
  <c r="C41"/>
  <c r="C46"/>
  <c r="C36"/>
  <c r="M45"/>
  <c r="M35"/>
  <c r="M46"/>
  <c r="M36"/>
  <c r="M40"/>
  <c r="M41"/>
  <c r="H45"/>
  <c r="H40"/>
  <c r="H35"/>
  <c r="H46"/>
  <c r="H36"/>
  <c r="H41"/>
  <c r="DD27" i="4"/>
  <c r="DV26"/>
  <c r="CS23" i="82"/>
  <c r="CU23" s="1"/>
  <c r="AS25" i="4"/>
  <c r="Y24"/>
  <c r="D4" i="201" s="1"/>
  <c r="AD23" i="78"/>
  <c r="AF23" s="1"/>
  <c r="AG23" s="1"/>
  <c r="CL23" i="82"/>
  <c r="CN23" s="1"/>
  <c r="AG22"/>
  <c r="AK22" i="78"/>
  <c r="AW15" i="76"/>
  <c r="BA16"/>
  <c r="AS22" i="78"/>
  <c r="AN22" i="82"/>
  <c r="AL19" i="47"/>
  <c r="AM18"/>
  <c r="J17" i="46" s="1"/>
  <c r="DI19" i="76"/>
  <c r="DM20"/>
  <c r="E18"/>
  <c r="I19"/>
  <c r="B23" i="78"/>
  <c r="B23" i="82"/>
  <c r="AZ23"/>
  <c r="BG23" i="78"/>
  <c r="DE22"/>
  <c r="CR22" i="82"/>
  <c r="AP19" i="76"/>
  <c r="AT20"/>
  <c r="AL18" i="82"/>
  <c r="AQ18" i="78"/>
  <c r="BC20" i="76"/>
  <c r="AY19"/>
  <c r="Q19" i="47"/>
  <c r="R18"/>
  <c r="E17" i="46" s="1"/>
  <c r="AY23" i="82"/>
  <c r="BC23" s="1"/>
  <c r="BE23" s="1"/>
  <c r="BF23" i="78"/>
  <c r="BJ23" s="1"/>
  <c r="BL23" s="1"/>
  <c r="BM23" s="1"/>
  <c r="BJ19" i="76"/>
  <c r="BF18"/>
  <c r="AC22" i="78"/>
  <c r="Z22" i="82"/>
  <c r="CC22"/>
  <c r="CN22" i="78"/>
  <c r="Y19" i="47"/>
  <c r="Z18"/>
  <c r="G17" i="46" s="1"/>
  <c r="DU19" i="76"/>
  <c r="DQ18"/>
  <c r="DH18"/>
  <c r="DL19"/>
  <c r="DG19"/>
  <c r="DK19" s="1"/>
  <c r="CH22" i="82"/>
  <c r="CT22" i="78"/>
  <c r="BI15" i="105"/>
  <c r="BI23"/>
  <c r="BI8"/>
  <c r="BI16"/>
  <c r="BI4"/>
  <c r="BI38"/>
  <c r="BI19"/>
  <c r="BI12"/>
  <c r="BI41"/>
  <c r="BI37"/>
  <c r="BI36"/>
  <c r="BI9"/>
  <c r="BI7"/>
  <c r="BI18"/>
  <c r="BI13"/>
  <c r="BI21"/>
  <c r="BI24"/>
  <c r="BI14"/>
  <c r="BI22"/>
  <c r="BI39"/>
  <c r="BI11"/>
  <c r="BI6"/>
  <c r="BI20"/>
  <c r="BI17"/>
  <c r="BI10"/>
  <c r="BI5"/>
  <c r="BI40"/>
  <c r="BI35"/>
  <c r="BI34"/>
  <c r="BI33"/>
  <c r="BI32"/>
  <c r="BI31"/>
  <c r="BI30"/>
  <c r="BI29"/>
  <c r="BI28"/>
  <c r="BI27"/>
  <c r="Z19" i="76"/>
  <c r="V18"/>
  <c r="M20" i="61"/>
  <c r="M21" i="60"/>
  <c r="M21" i="59" s="1"/>
  <c r="X22" i="7" s="1"/>
  <c r="Z22" i="78"/>
  <c r="W22" i="82"/>
  <c r="EM4" i="3"/>
  <c r="EM5"/>
  <c r="EM20"/>
  <c r="EM12"/>
  <c r="EM17"/>
  <c r="EM18"/>
  <c r="EM8"/>
  <c r="EM7"/>
  <c r="EM13"/>
  <c r="EM16"/>
  <c r="EM9"/>
  <c r="EM14"/>
  <c r="EM23"/>
  <c r="EM11"/>
  <c r="EM10"/>
  <c r="EM15"/>
  <c r="EM22"/>
  <c r="EM21"/>
  <c r="EM19"/>
  <c r="EM6"/>
  <c r="EN24"/>
  <c r="EN56" s="1"/>
  <c r="EL56"/>
  <c r="CJ22" i="82"/>
  <c r="CV22" i="78"/>
  <c r="D21"/>
  <c r="D21" i="82"/>
  <c r="C23"/>
  <c r="C23" i="78"/>
  <c r="BS21" i="76"/>
  <c r="BO20"/>
  <c r="BN21"/>
  <c r="BR21" s="1"/>
  <c r="DW20"/>
  <c r="DS19"/>
  <c r="CX23" i="78"/>
  <c r="CZ23" s="1"/>
  <c r="DA23" s="1"/>
  <c r="DI22" i="4" s="1"/>
  <c r="DK22" s="1"/>
  <c r="I18" i="47"/>
  <c r="C17" i="46" s="1"/>
  <c r="H19" i="47"/>
  <c r="K12" i="76"/>
  <c r="C10" i="64"/>
  <c r="U18" i="47"/>
  <c r="V17"/>
  <c r="F16" i="46" s="1"/>
  <c r="CI21" i="82"/>
  <c r="CU21" i="78"/>
  <c r="CB22" i="82"/>
  <c r="CM22" i="78"/>
  <c r="AB22"/>
  <c r="Y22" i="82"/>
  <c r="BX17" i="76"/>
  <c r="CB18"/>
  <c r="AS21" i="82"/>
  <c r="AY21" i="78"/>
  <c r="AK20" i="76"/>
  <c r="AG19"/>
  <c r="DD20"/>
  <c r="CZ19"/>
  <c r="CP21" i="82"/>
  <c r="DC21" i="78"/>
  <c r="DC20" i="76"/>
  <c r="CY19"/>
  <c r="Q21" i="82"/>
  <c r="S21" i="78"/>
  <c r="AF19" i="76"/>
  <c r="AJ20"/>
  <c r="AD20"/>
  <c r="AH20" s="1"/>
  <c r="BG20" i="82"/>
  <c r="BJ20" s="1"/>
  <c r="BL20" s="1"/>
  <c r="BO20" i="78"/>
  <c r="D20" i="76"/>
  <c r="H21"/>
  <c r="C21"/>
  <c r="G21" s="1"/>
  <c r="AA23" i="82"/>
  <c r="AC23" s="1"/>
  <c r="DG20" i="76"/>
  <c r="DK20" s="1"/>
  <c r="BC24" i="82"/>
  <c r="BE24" s="1"/>
  <c r="BJ24" i="78"/>
  <c r="BL24" s="1"/>
  <c r="BM24" s="1"/>
  <c r="BI25" i="105"/>
  <c r="D55" i="7"/>
  <c r="C61"/>
  <c r="C62"/>
  <c r="BB24" i="4"/>
  <c r="CU24"/>
  <c r="DD24"/>
  <c r="AA24"/>
  <c r="I8" i="58"/>
  <c r="P10" i="7"/>
  <c r="Q10" s="1"/>
  <c r="BN10" i="10" s="1"/>
  <c r="BR10" s="1"/>
  <c r="BM35" i="82"/>
  <c r="BV35" i="78"/>
  <c r="CF32" i="76"/>
  <c r="CJ33"/>
  <c r="BN35" i="82"/>
  <c r="BW35" i="78"/>
  <c r="CG32" i="76"/>
  <c r="CK33"/>
  <c r="BO35" i="82"/>
  <c r="BX35" i="78"/>
  <c r="CH32" i="76"/>
  <c r="CL33"/>
  <c r="BP35" i="82"/>
  <c r="BY35" i="78"/>
  <c r="CI32" i="76"/>
  <c r="CM33"/>
  <c r="C13" i="55"/>
  <c r="G14" i="9"/>
  <c r="AH11" i="62"/>
  <c r="C12"/>
  <c r="E12" i="55"/>
  <c r="Q13" i="9"/>
  <c r="AJ10" i="62"/>
  <c r="E11"/>
  <c r="N13" i="55"/>
  <c r="BJ14" i="9"/>
  <c r="AS11" i="62"/>
  <c r="N12"/>
  <c r="BQ36" i="82"/>
  <c r="BS36" s="1"/>
  <c r="AC9" i="76"/>
  <c r="E7" i="64"/>
  <c r="AU19" i="47"/>
  <c r="AV18"/>
  <c r="L17" i="46" s="1"/>
  <c r="AI8" i="47"/>
  <c r="I7" i="46" s="1"/>
  <c r="AH9" i="47"/>
  <c r="AO23" i="82"/>
  <c r="AQ23" s="1"/>
  <c r="C21" i="58"/>
  <c r="C22" i="57"/>
  <c r="D23" i="7"/>
  <c r="E23" s="1"/>
  <c r="L23" i="10" s="1"/>
  <c r="P23" s="1"/>
  <c r="AQ20" i="47"/>
  <c r="AR19"/>
  <c r="K18" i="46" s="1"/>
  <c r="AT23" i="78"/>
  <c r="AV23" s="1"/>
  <c r="AW23" s="1"/>
  <c r="DF23"/>
  <c r="DH23" s="1"/>
  <c r="DI23" s="1"/>
  <c r="DR22" i="4" s="1"/>
  <c r="DT22" s="1"/>
  <c r="AE20" i="47"/>
  <c r="H19" i="46" s="1"/>
  <c r="AD21" i="47"/>
  <c r="M20"/>
  <c r="D19" i="46" s="1"/>
  <c r="L21" i="47"/>
  <c r="Y29" i="4"/>
  <c r="D3" i="56"/>
  <c r="C3"/>
  <c r="AV23" i="82"/>
  <c r="AX23" s="1"/>
  <c r="W7" i="63"/>
  <c r="E8"/>
  <c r="U6"/>
  <c r="C7"/>
  <c r="M9" i="11" s="1"/>
  <c r="AF8" i="63"/>
  <c r="N9"/>
  <c r="DG14" i="11"/>
  <c r="DM14"/>
  <c r="DJ13" i="10" s="1"/>
  <c r="DK14" i="11"/>
  <c r="AK12"/>
  <c r="AF12" s="1"/>
  <c r="AJ11" i="10" s="1"/>
  <c r="R11" i="11"/>
  <c r="O10" i="10" s="1"/>
  <c r="S10" s="1"/>
  <c r="L11" i="11"/>
  <c r="Q10" i="10" s="1"/>
  <c r="P11" i="11"/>
  <c r="DN13"/>
  <c r="DI13" s="1"/>
  <c r="AE11"/>
  <c r="S10"/>
  <c r="N10" s="1"/>
  <c r="R9" i="10" s="1"/>
  <c r="DH12" i="11"/>
  <c r="AE13" i="12"/>
  <c r="AF13" s="1"/>
  <c r="AE13" i="13"/>
  <c r="AF13" s="1"/>
  <c r="AJ13" i="11"/>
  <c r="AG12" i="10" s="1"/>
  <c r="AK12" s="1"/>
  <c r="AD13" i="11"/>
  <c r="AI12" i="10" s="1"/>
  <c r="AH13" i="11"/>
  <c r="AH12" i="10" s="1"/>
  <c r="O11" i="12"/>
  <c r="P11" s="1"/>
  <c r="O11" i="13"/>
  <c r="P11" s="1"/>
  <c r="U4" i="62"/>
  <c r="T3"/>
  <c r="D3" s="1"/>
  <c r="D4"/>
  <c r="D4" i="55" s="1"/>
  <c r="C8" i="53"/>
  <c r="O7" i="50"/>
  <c r="DQ7" i="4"/>
  <c r="AW5" i="51"/>
  <c r="O6" i="49"/>
  <c r="AL12" i="11"/>
  <c r="AT13"/>
  <c r="CL8"/>
  <c r="CI7" i="10" s="1"/>
  <c r="CH8" i="11"/>
  <c r="CJ8"/>
  <c r="CE6"/>
  <c r="CM7"/>
  <c r="CF7" s="1"/>
  <c r="CN6"/>
  <c r="CV7"/>
  <c r="CO7" s="1"/>
  <c r="CT6" i="10" s="1"/>
  <c r="BH19" i="76"/>
  <c r="BL20"/>
  <c r="BE20"/>
  <c r="BI20" s="1"/>
  <c r="R22" i="82"/>
  <c r="T22" i="78"/>
  <c r="AA20" i="76"/>
  <c r="W19"/>
  <c r="U20"/>
  <c r="Y20" s="1"/>
  <c r="BZ16"/>
  <c r="CD17"/>
  <c r="BI19" i="82"/>
  <c r="BQ19" i="78"/>
  <c r="AX19" i="76"/>
  <c r="AV20"/>
  <c r="AZ20" s="1"/>
  <c r="BB20"/>
  <c r="S20"/>
  <c r="O19"/>
  <c r="BK10" i="13"/>
  <c r="BL10" s="1"/>
  <c r="BK10" i="12"/>
  <c r="BL10" s="1"/>
  <c r="I22" i="82"/>
  <c r="J22" i="78"/>
  <c r="K22" i="82"/>
  <c r="L22" i="78"/>
  <c r="E19" i="82"/>
  <c r="E19" i="78"/>
  <c r="AD22" i="82"/>
  <c r="AH22" i="78"/>
  <c r="CI8" i="12"/>
  <c r="CJ8" s="1"/>
  <c r="CI8" i="13"/>
  <c r="CJ8" s="1"/>
  <c r="BS10"/>
  <c r="BT10" s="1"/>
  <c r="BS10" i="12"/>
  <c r="BT10" s="1"/>
  <c r="CA22" i="82"/>
  <c r="CL22" i="78"/>
  <c r="DE20" i="76"/>
  <c r="DA19"/>
  <c r="CX20"/>
  <c r="DB20" s="1"/>
  <c r="BT22" i="82"/>
  <c r="BX22" s="1"/>
  <c r="BZ22" s="1"/>
  <c r="CD22" i="78"/>
  <c r="CR19" i="76"/>
  <c r="CV20"/>
  <c r="CO20"/>
  <c r="CS20" s="1"/>
  <c r="BM8" i="11"/>
  <c r="BU9"/>
  <c r="BT10"/>
  <c r="BQ9" i="10" s="1"/>
  <c r="BU9" s="1"/>
  <c r="BP10" i="11"/>
  <c r="BT9" i="10" s="1"/>
  <c r="BR10" i="11"/>
  <c r="CO22" i="82"/>
  <c r="DB22" i="78"/>
  <c r="DR19" i="76"/>
  <c r="DP20"/>
  <c r="DT20" s="1"/>
  <c r="DV20"/>
  <c r="CP23" i="78"/>
  <c r="CR23" s="1"/>
  <c r="CS23" s="1"/>
  <c r="CZ22" i="4" s="1"/>
  <c r="DB22" s="1"/>
  <c r="M23" i="82"/>
  <c r="O23" s="1"/>
  <c r="AL23" i="78"/>
  <c r="AN23" s="1"/>
  <c r="AO23" s="1"/>
  <c r="V23"/>
  <c r="X23" s="1"/>
  <c r="Y23" s="1"/>
  <c r="W22" i="4" s="1"/>
  <c r="Y22" s="1"/>
  <c r="AS14" i="11"/>
  <c r="AP13" i="10" s="1"/>
  <c r="AT13" s="1"/>
  <c r="AO14" i="11"/>
  <c r="AS13" i="10" s="1"/>
  <c r="AQ14" i="11"/>
  <c r="AQ13" i="10" s="1"/>
  <c r="CU8" i="11"/>
  <c r="CR7" i="10" s="1"/>
  <c r="CV7" s="1"/>
  <c r="CQ8" i="11"/>
  <c r="CU7" i="10" s="1"/>
  <c r="CS8" i="11"/>
  <c r="CS7" i="10" s="1"/>
  <c r="AR22" i="82"/>
  <c r="AX22" i="78"/>
  <c r="AU22" i="82"/>
  <c r="BA22" i="78"/>
  <c r="P22" i="82"/>
  <c r="R22" i="78"/>
  <c r="V22" s="1"/>
  <c r="X22" s="1"/>
  <c r="Y22" s="1"/>
  <c r="W21" i="4" s="1"/>
  <c r="Y21" s="1"/>
  <c r="BV8" i="11"/>
  <c r="CD9"/>
  <c r="CC10"/>
  <c r="BZ9" i="10" s="1"/>
  <c r="CD9" s="1"/>
  <c r="CA10" i="11"/>
  <c r="CA9" i="10" s="1"/>
  <c r="BY10" i="11"/>
  <c r="CC9" i="10" s="1"/>
  <c r="BF19" i="82"/>
  <c r="BN19" i="78"/>
  <c r="AK22" i="82"/>
  <c r="AP22" i="78"/>
  <c r="AM22" i="82"/>
  <c r="AR22" i="78"/>
  <c r="L22" i="82"/>
  <c r="M22" i="78"/>
  <c r="AM14" i="12"/>
  <c r="AN14" s="1"/>
  <c r="AM14" i="13"/>
  <c r="AN14" s="1"/>
  <c r="N19" i="76"/>
  <c r="R20"/>
  <c r="L20"/>
  <c r="P20" s="1"/>
  <c r="J17"/>
  <c r="F16"/>
  <c r="AF22" i="82"/>
  <c r="AJ22" i="78"/>
  <c r="AS20" i="76"/>
  <c r="AO19"/>
  <c r="AM20"/>
  <c r="AQ20" s="1"/>
  <c r="CD22" i="82"/>
  <c r="CO22" i="78"/>
  <c r="BW22" i="82"/>
  <c r="CG22" i="78"/>
  <c r="CQ22" i="82"/>
  <c r="DD22" i="78"/>
  <c r="CE23" i="82"/>
  <c r="CG23" s="1"/>
  <c r="N23" i="78"/>
  <c r="P23" s="1"/>
  <c r="Q23" s="1"/>
  <c r="AH23" i="82"/>
  <c r="AJ23" s="1"/>
  <c r="T23"/>
  <c r="V23" s="1"/>
  <c r="BR20" i="78"/>
  <c r="BT20" s="1"/>
  <c r="BU20" s="1"/>
  <c r="DM28" i="4"/>
  <c r="I28"/>
  <c r="BI18" i="47"/>
  <c r="O17" i="46" s="1"/>
  <c r="BH19" i="47"/>
  <c r="BE19"/>
  <c r="N18" i="46" s="1"/>
  <c r="BD20" i="47"/>
  <c r="AZ19"/>
  <c r="M18" i="46" s="1"/>
  <c r="AY20" i="47"/>
  <c r="E19"/>
  <c r="B18" i="46" s="1"/>
  <c r="D20" i="47"/>
  <c r="AR18" i="76" l="1"/>
  <c r="AN17"/>
  <c r="AI5" i="11"/>
  <c r="E3" i="53"/>
  <c r="BI21" i="78"/>
  <c r="BB21" i="82"/>
  <c r="CF19" i="78"/>
  <c r="BV19" i="82"/>
  <c r="N10" i="64"/>
  <c r="DF12" i="76"/>
  <c r="J33" i="230"/>
  <c r="AQ56" i="9"/>
  <c r="AS53"/>
  <c r="N11" i="53"/>
  <c r="N10" i="56"/>
  <c r="AB5" i="11"/>
  <c r="AA5" s="1"/>
  <c r="X4" i="10" s="1"/>
  <c r="U20" i="78"/>
  <c r="S20" i="82"/>
  <c r="AI20" i="78"/>
  <c r="AE20" i="82"/>
  <c r="J22"/>
  <c r="M22" s="1"/>
  <c r="O22" s="1"/>
  <c r="K22" i="78"/>
  <c r="BK19" i="76"/>
  <c r="BG18"/>
  <c r="AE19"/>
  <c r="AI20"/>
  <c r="CE22" i="78"/>
  <c r="BU22" i="82"/>
  <c r="BQ18" i="76"/>
  <c r="BU19"/>
  <c r="DN16"/>
  <c r="DJ15"/>
  <c r="AJ24" i="4"/>
  <c r="AB18" i="76"/>
  <c r="X17"/>
  <c r="CK18" i="82"/>
  <c r="CW18" i="78"/>
  <c r="CQ16" i="76"/>
  <c r="CU17"/>
  <c r="M19"/>
  <c r="Q20"/>
  <c r="AT21" i="82"/>
  <c r="AZ21" i="78"/>
  <c r="AA22"/>
  <c r="X22" i="82"/>
  <c r="AA22" s="1"/>
  <c r="AC22" s="1"/>
  <c r="CT20" i="76"/>
  <c r="CP19"/>
  <c r="U7" i="11"/>
  <c r="W7"/>
  <c r="Y7"/>
  <c r="AB6"/>
  <c r="AA6" s="1"/>
  <c r="X5" i="10" s="1"/>
  <c r="AA29" i="4"/>
  <c r="D9" i="201"/>
  <c r="U30" i="4"/>
  <c r="D10" i="207"/>
  <c r="BE30" i="4"/>
  <c r="BI30" s="1"/>
  <c r="H10" i="207"/>
  <c r="L28" i="4"/>
  <c r="P28" s="1"/>
  <c r="C8" i="207"/>
  <c r="AV28" i="4"/>
  <c r="AZ28" s="1"/>
  <c r="G8" i="207"/>
  <c r="AD28" i="4"/>
  <c r="AH28" s="1"/>
  <c r="E8" i="207"/>
  <c r="BW28" i="4"/>
  <c r="CA28" s="1"/>
  <c r="J8" i="207"/>
  <c r="CC27" i="4"/>
  <c r="J7" i="201"/>
  <c r="BB27" i="4"/>
  <c r="G7" i="201"/>
  <c r="R27" i="4"/>
  <c r="C7" i="201"/>
  <c r="BK29" i="4"/>
  <c r="H9" i="201"/>
  <c r="E56" i="4"/>
  <c r="G24"/>
  <c r="AJ27"/>
  <c r="E7" i="201"/>
  <c r="AS26" i="4"/>
  <c r="F6" i="201"/>
  <c r="CU27" i="4"/>
  <c r="L7" i="201"/>
  <c r="C29" i="4"/>
  <c r="G29" s="1"/>
  <c r="B9" i="201" s="1"/>
  <c r="B9" i="207"/>
  <c r="CX29" i="4"/>
  <c r="DB29" s="1"/>
  <c r="M9" i="201" s="1"/>
  <c r="M9" i="207"/>
  <c r="DG29" i="4"/>
  <c r="DK29" s="1"/>
  <c r="N9" i="201" s="1"/>
  <c r="N9" i="207"/>
  <c r="DP28" i="4"/>
  <c r="DT28" s="1"/>
  <c r="O8" i="201" s="1"/>
  <c r="O8" i="207"/>
  <c r="CF29" i="4"/>
  <c r="K9" i="207"/>
  <c r="CO28" i="4"/>
  <c r="CS28" s="1"/>
  <c r="L8" i="207"/>
  <c r="AM27" i="4"/>
  <c r="AQ27" s="1"/>
  <c r="F7" i="207"/>
  <c r="B45" i="214"/>
  <c r="B40"/>
  <c r="B35"/>
  <c r="B46"/>
  <c r="B36"/>
  <c r="B41"/>
  <c r="DD28" i="4"/>
  <c r="DV27"/>
  <c r="F23" i="78"/>
  <c r="H23" s="1"/>
  <c r="I23" s="1"/>
  <c r="E22" i="4" s="1"/>
  <c r="G22" s="1"/>
  <c r="B22" i="82"/>
  <c r="B22" i="78"/>
  <c r="AG18" i="76"/>
  <c r="AK19"/>
  <c r="K11"/>
  <c r="C9" i="64"/>
  <c r="BO19" i="76"/>
  <c r="BS20"/>
  <c r="BN20"/>
  <c r="BR20" s="1"/>
  <c r="CL21" i="13"/>
  <c r="CL21" i="12"/>
  <c r="CL16"/>
  <c r="CL16" i="13"/>
  <c r="CL5"/>
  <c r="CL5" i="12"/>
  <c r="V17" i="76"/>
  <c r="Z18"/>
  <c r="CT20" i="78"/>
  <c r="CH20" i="82"/>
  <c r="CP20"/>
  <c r="DC20" i="78"/>
  <c r="AS20" i="82"/>
  <c r="AY20" i="78"/>
  <c r="Q20" i="47"/>
  <c r="R19"/>
  <c r="E18" i="46" s="1"/>
  <c r="DM19" i="76"/>
  <c r="DI18"/>
  <c r="AL20" i="47"/>
  <c r="AM19"/>
  <c r="J18" i="46" s="1"/>
  <c r="AW14" i="76"/>
  <c r="BA15"/>
  <c r="CT21" i="78"/>
  <c r="CH21" i="82"/>
  <c r="CB21"/>
  <c r="CM21" i="78"/>
  <c r="CC21" i="82"/>
  <c r="CN21" i="78"/>
  <c r="CB17" i="76"/>
  <c r="BX16"/>
  <c r="BF22" i="78"/>
  <c r="AY22" i="82"/>
  <c r="CL19" i="13"/>
  <c r="CL19" i="12"/>
  <c r="CL8" i="13"/>
  <c r="CL8" i="12"/>
  <c r="M19" i="61"/>
  <c r="M20" i="60"/>
  <c r="M20" i="59" s="1"/>
  <c r="X21" i="7" s="1"/>
  <c r="CJ21" i="82"/>
  <c r="CV21" i="78"/>
  <c r="AL17" i="82"/>
  <c r="AQ17" i="78"/>
  <c r="C22" i="82"/>
  <c r="C22" i="78"/>
  <c r="W21" i="82"/>
  <c r="Z21" i="78"/>
  <c r="Z21" i="82"/>
  <c r="AC21" i="78"/>
  <c r="U19" i="47"/>
  <c r="V18"/>
  <c r="F17" i="46" s="1"/>
  <c r="DS18" i="76"/>
  <c r="DW19"/>
  <c r="AZ22" i="82"/>
  <c r="BG22" i="78"/>
  <c r="CL22" i="13"/>
  <c r="CL22" i="12"/>
  <c r="CL23"/>
  <c r="CL23" i="13"/>
  <c r="CL13"/>
  <c r="CL13" i="12"/>
  <c r="CL17"/>
  <c r="CL17" i="13"/>
  <c r="CL4"/>
  <c r="CL4" i="12"/>
  <c r="Q20" i="82"/>
  <c r="S20" i="78"/>
  <c r="CI20" i="82"/>
  <c r="CU20" i="78"/>
  <c r="AY18" i="76"/>
  <c r="BC19"/>
  <c r="AG21" i="82"/>
  <c r="AK21" i="78"/>
  <c r="D20" i="82"/>
  <c r="D20" i="78"/>
  <c r="CL22" i="82"/>
  <c r="CN22" s="1"/>
  <c r="F23"/>
  <c r="H23" s="1"/>
  <c r="AD22" i="78"/>
  <c r="AF22" s="1"/>
  <c r="AG22" s="1"/>
  <c r="CL11" i="12"/>
  <c r="CL11" i="13"/>
  <c r="CL18" i="12"/>
  <c r="CL18" i="13"/>
  <c r="AF18" i="76"/>
  <c r="AJ19"/>
  <c r="CL10" i="13"/>
  <c r="CL10" i="12"/>
  <c r="CL9" i="13"/>
  <c r="CL9" i="12"/>
  <c r="CL20" i="13"/>
  <c r="CL20" i="12"/>
  <c r="DQ17" i="76"/>
  <c r="DU18"/>
  <c r="BJ18"/>
  <c r="BF17"/>
  <c r="H20"/>
  <c r="D19"/>
  <c r="C20"/>
  <c r="G20" s="1"/>
  <c r="AB21" i="78"/>
  <c r="Y21" i="82"/>
  <c r="DC19" i="76"/>
  <c r="CY18"/>
  <c r="DD19"/>
  <c r="CZ18"/>
  <c r="BG19" i="82"/>
  <c r="BO19" i="78"/>
  <c r="BR19" s="1"/>
  <c r="BT19" s="1"/>
  <c r="BU19" s="1"/>
  <c r="H20" i="47"/>
  <c r="I19"/>
  <c r="C18" i="46" s="1"/>
  <c r="CR21" i="82"/>
  <c r="DE21" i="78"/>
  <c r="CL6" i="12"/>
  <c r="CL6" i="13"/>
  <c r="CL15" i="12"/>
  <c r="CL15" i="13"/>
  <c r="CL14" i="12"/>
  <c r="CL14" i="13"/>
  <c r="CL7"/>
  <c r="CL7" i="12"/>
  <c r="CL12" i="13"/>
  <c r="CL12" i="12"/>
  <c r="DH17" i="76"/>
  <c r="DL18"/>
  <c r="Y20" i="47"/>
  <c r="Z19"/>
  <c r="G18" i="46" s="1"/>
  <c r="AS21" i="78"/>
  <c r="AN21" i="82"/>
  <c r="AP18" i="76"/>
  <c r="AT19"/>
  <c r="I18"/>
  <c r="E17"/>
  <c r="BW17"/>
  <c r="CA17" s="1"/>
  <c r="BF18" i="82" s="1"/>
  <c r="CX22" i="78"/>
  <c r="CZ22" s="1"/>
  <c r="DA22" s="1"/>
  <c r="DI21" i="4" s="1"/>
  <c r="DK21" s="1"/>
  <c r="N12" i="55"/>
  <c r="BJ13" i="9"/>
  <c r="AS10" i="62"/>
  <c r="N11"/>
  <c r="E11" i="55"/>
  <c r="Q12" i="9"/>
  <c r="AJ9" i="62"/>
  <c r="E10"/>
  <c r="C12" i="55"/>
  <c r="G13" i="9"/>
  <c r="AH10" i="62"/>
  <c r="C11"/>
  <c r="BP34" i="82"/>
  <c r="BY34" i="78"/>
  <c r="CI31" i="76"/>
  <c r="CM32"/>
  <c r="BO34" i="82"/>
  <c r="BX34" i="78"/>
  <c r="CH31" i="76"/>
  <c r="CL32"/>
  <c r="BN34" i="82"/>
  <c r="BW34" i="78"/>
  <c r="CG31" i="76"/>
  <c r="CK32"/>
  <c r="BM34" i="82"/>
  <c r="BV34" i="78"/>
  <c r="BZ34" s="1"/>
  <c r="CB34" s="1"/>
  <c r="CF31" i="76"/>
  <c r="CJ32"/>
  <c r="I7" i="58"/>
  <c r="P9" i="7"/>
  <c r="Q9" s="1"/>
  <c r="BN9" i="10" s="1"/>
  <c r="BR9" s="1"/>
  <c r="BZ35" i="78"/>
  <c r="CB35" s="1"/>
  <c r="BQ35" i="82"/>
  <c r="BS35" s="1"/>
  <c r="E6" i="64"/>
  <c r="AC8" i="76"/>
  <c r="AU20" i="47"/>
  <c r="AV19"/>
  <c r="L18" i="46" s="1"/>
  <c r="AH10" i="47"/>
  <c r="AI9"/>
  <c r="I8" i="46" s="1"/>
  <c r="C63" i="7"/>
  <c r="C64" s="1"/>
  <c r="N62" s="1"/>
  <c r="BJ19" i="82"/>
  <c r="BL19" s="1"/>
  <c r="C20" i="58"/>
  <c r="C21" i="57"/>
  <c r="D22" i="7"/>
  <c r="E22" s="1"/>
  <c r="L22" i="10" s="1"/>
  <c r="P22" s="1"/>
  <c r="AR20" i="47"/>
  <c r="K19" i="46" s="1"/>
  <c r="AQ21" i="47"/>
  <c r="Y30" i="4"/>
  <c r="L22" i="47"/>
  <c r="M21"/>
  <c r="D20" i="46" s="1"/>
  <c r="AD22" i="47"/>
  <c r="AE21"/>
  <c r="H20" i="46" s="1"/>
  <c r="AH22" i="82"/>
  <c r="AJ22" s="1"/>
  <c r="T22"/>
  <c r="V22" s="1"/>
  <c r="D3" i="55"/>
  <c r="D3" i="53"/>
  <c r="AE12" i="13"/>
  <c r="AF12" s="1"/>
  <c r="AE12" i="12"/>
  <c r="AF12" s="1"/>
  <c r="DN12" i="11"/>
  <c r="AK11"/>
  <c r="AF7" i="63"/>
  <c r="N8"/>
  <c r="U5"/>
  <c r="C6"/>
  <c r="M8" i="11" s="1"/>
  <c r="W6" i="63"/>
  <c r="E7"/>
  <c r="P10" i="11"/>
  <c r="R10"/>
  <c r="O9" i="10" s="1"/>
  <c r="S9" s="1"/>
  <c r="L10" i="11"/>
  <c r="Q9" i="10" s="1"/>
  <c r="DG13" i="11"/>
  <c r="DK13"/>
  <c r="DM13"/>
  <c r="DJ12" i="10" s="1"/>
  <c r="O10" i="12"/>
  <c r="P10" s="1"/>
  <c r="O10" i="13"/>
  <c r="P10" s="1"/>
  <c r="AD12" i="11"/>
  <c r="AI11" i="10" s="1"/>
  <c r="AH12" i="11"/>
  <c r="AH11" i="10" s="1"/>
  <c r="AJ12" i="11"/>
  <c r="AG11" i="10" s="1"/>
  <c r="AK11" s="1"/>
  <c r="DH11" i="11"/>
  <c r="S9"/>
  <c r="N9" s="1"/>
  <c r="R8" i="10" s="1"/>
  <c r="AE10" i="11"/>
  <c r="U3" i="62"/>
  <c r="C7" i="53"/>
  <c r="O5" i="49"/>
  <c r="AW4" i="51"/>
  <c r="O4" i="49" s="1"/>
  <c r="O6" i="50"/>
  <c r="DQ6" i="4"/>
  <c r="AO18" i="76"/>
  <c r="AM19"/>
  <c r="AQ19" s="1"/>
  <c r="AS19"/>
  <c r="J16"/>
  <c r="F15"/>
  <c r="I21" i="82"/>
  <c r="J21" i="78"/>
  <c r="R19" i="76"/>
  <c r="N18"/>
  <c r="L19"/>
  <c r="P19" s="1"/>
  <c r="BS9" i="13"/>
  <c r="BT9" s="1"/>
  <c r="BS9" i="12"/>
  <c r="BT9" s="1"/>
  <c r="BV7" i="11"/>
  <c r="CD8"/>
  <c r="CI7" i="12"/>
  <c r="CJ7" s="1"/>
  <c r="CI7" i="13"/>
  <c r="CJ7" s="1"/>
  <c r="CO21" i="82"/>
  <c r="DB21" i="78"/>
  <c r="BK9" i="13"/>
  <c r="BL9" s="1"/>
  <c r="BK9" i="12"/>
  <c r="BL9" s="1"/>
  <c r="BR9" i="11"/>
  <c r="BP9"/>
  <c r="BT8" i="10" s="1"/>
  <c r="BT9" i="11"/>
  <c r="BQ8" i="10" s="1"/>
  <c r="BU8" s="1"/>
  <c r="BW21" i="82"/>
  <c r="CG21" i="78"/>
  <c r="DA18" i="76"/>
  <c r="DE19"/>
  <c r="CX19"/>
  <c r="DB19" s="1"/>
  <c r="L21" i="82"/>
  <c r="M21" i="78"/>
  <c r="AM21" i="82"/>
  <c r="AR21" i="78"/>
  <c r="AX18" i="76"/>
  <c r="BB19"/>
  <c r="AV19"/>
  <c r="AZ19" s="1"/>
  <c r="P21" i="82"/>
  <c r="R21" i="78"/>
  <c r="R21" i="82"/>
  <c r="T21" i="78"/>
  <c r="AU21" i="82"/>
  <c r="BA21" i="78"/>
  <c r="CN5" i="11"/>
  <c r="CV6"/>
  <c r="AS13"/>
  <c r="AP12" i="10" s="1"/>
  <c r="AT12" s="1"/>
  <c r="AQ13" i="11"/>
  <c r="AQ12" i="10" s="1"/>
  <c r="AO13" i="11"/>
  <c r="AS12" i="10" s="1"/>
  <c r="AT22" i="78"/>
  <c r="AV22" s="1"/>
  <c r="AW22" s="1"/>
  <c r="BB22"/>
  <c r="BD22" s="1"/>
  <c r="BE22" s="1"/>
  <c r="BG21" i="4" s="1"/>
  <c r="BI21" s="1"/>
  <c r="DF22" i="78"/>
  <c r="DH22" s="1"/>
  <c r="DI22" s="1"/>
  <c r="DR21" i="4" s="1"/>
  <c r="DT21" s="1"/>
  <c r="CH22" i="78"/>
  <c r="CJ22" s="1"/>
  <c r="CK22" s="1"/>
  <c r="CP22"/>
  <c r="CR22" s="1"/>
  <c r="CS22" s="1"/>
  <c r="CZ21" i="4" s="1"/>
  <c r="DB21" s="1"/>
  <c r="AL22" i="78"/>
  <c r="AN22" s="1"/>
  <c r="AO22" s="1"/>
  <c r="N22"/>
  <c r="P22" s="1"/>
  <c r="Q22" s="1"/>
  <c r="AD21" i="82"/>
  <c r="AH21" i="78"/>
  <c r="AF21" i="82"/>
  <c r="AJ21" i="78"/>
  <c r="E18" i="82"/>
  <c r="E18" i="78"/>
  <c r="K21" i="82"/>
  <c r="L21" i="78"/>
  <c r="CC9" i="11"/>
  <c r="BZ8" i="10" s="1"/>
  <c r="CD8" s="1"/>
  <c r="CA9" i="11"/>
  <c r="CA8" i="10" s="1"/>
  <c r="BY9" i="11"/>
  <c r="CC8" i="10" s="1"/>
  <c r="AM13" i="12"/>
  <c r="AN13" s="1"/>
  <c r="AM13" i="13"/>
  <c r="AN13" s="1"/>
  <c r="CQ21" i="82"/>
  <c r="DD21" i="78"/>
  <c r="DR18" i="76"/>
  <c r="DV19"/>
  <c r="DP19"/>
  <c r="DT19" s="1"/>
  <c r="BU8" i="11"/>
  <c r="BN8" s="1"/>
  <c r="BS7" i="10" s="1"/>
  <c r="BM7" i="11"/>
  <c r="BT21" i="82"/>
  <c r="BX21" s="1"/>
  <c r="BZ21" s="1"/>
  <c r="CD21" i="78"/>
  <c r="CR18" i="76"/>
  <c r="CV19"/>
  <c r="CO19"/>
  <c r="CS19" s="1"/>
  <c r="CA21" i="82"/>
  <c r="CL21" i="78"/>
  <c r="CD21" i="82"/>
  <c r="CO21" i="78"/>
  <c r="O18" i="76"/>
  <c r="S19"/>
  <c r="AK21" i="82"/>
  <c r="AP21" i="78"/>
  <c r="BI18" i="82"/>
  <c r="BQ18" i="78"/>
  <c r="CD16" i="76"/>
  <c r="BZ15"/>
  <c r="W18"/>
  <c r="AA19"/>
  <c r="U19"/>
  <c r="Y19" s="1"/>
  <c r="AR21" i="82"/>
  <c r="AX21" i="78"/>
  <c r="BL19" i="76"/>
  <c r="BH18"/>
  <c r="BE19"/>
  <c r="BI19" s="1"/>
  <c r="CU7" i="11"/>
  <c r="CR6" i="10" s="1"/>
  <c r="CV6" s="1"/>
  <c r="CS7" i="11"/>
  <c r="CS6" i="10" s="1"/>
  <c r="CQ7" i="11"/>
  <c r="CU6" i="10" s="1"/>
  <c r="CL7" i="11"/>
  <c r="CI6" i="10" s="1"/>
  <c r="CH7" i="11"/>
  <c r="CJ7"/>
  <c r="CE5"/>
  <c r="CM6"/>
  <c r="AT12"/>
  <c r="AM12" s="1"/>
  <c r="AR11" i="10" s="1"/>
  <c r="AL11" i="11"/>
  <c r="AO22" i="82"/>
  <c r="AQ22" s="1"/>
  <c r="BW9" i="11"/>
  <c r="CB8" i="10" s="1"/>
  <c r="AV22" i="82"/>
  <c r="AX22" s="1"/>
  <c r="CS22"/>
  <c r="CU22" s="1"/>
  <c r="BN9" i="11"/>
  <c r="BS8" i="10" s="1"/>
  <c r="CE22" i="82"/>
  <c r="CG22" s="1"/>
  <c r="AM13" i="11"/>
  <c r="AR12" i="10" s="1"/>
  <c r="E20" i="47"/>
  <c r="B19" i="46" s="1"/>
  <c r="D21" i="47"/>
  <c r="AZ20"/>
  <c r="M19" i="46" s="1"/>
  <c r="AY21" i="47"/>
  <c r="BE20"/>
  <c r="N19" i="46" s="1"/>
  <c r="BD21" i="47"/>
  <c r="BH20"/>
  <c r="BI19"/>
  <c r="O18" i="46" s="1"/>
  <c r="I29" i="4"/>
  <c r="DM29"/>
  <c r="DV28"/>
  <c r="J21" i="82" l="1"/>
  <c r="K21" i="78"/>
  <c r="N21" s="1"/>
  <c r="P21" s="1"/>
  <c r="Q21" s="1"/>
  <c r="BQ17" i="76"/>
  <c r="BU18"/>
  <c r="AI19"/>
  <c r="AE18"/>
  <c r="AN16"/>
  <c r="AR17"/>
  <c r="CU16"/>
  <c r="CQ15"/>
  <c r="BI20" i="78"/>
  <c r="BB20" i="82"/>
  <c r="AA21" i="78"/>
  <c r="X21" i="82"/>
  <c r="AA21" s="1"/>
  <c r="AC21" s="1"/>
  <c r="N10" i="53"/>
  <c r="N9" i="56"/>
  <c r="J45" i="230"/>
  <c r="J35"/>
  <c r="J43"/>
  <c r="J38"/>
  <c r="J40"/>
  <c r="J48"/>
  <c r="M18" i="76"/>
  <c r="Q19"/>
  <c r="DN15"/>
  <c r="DJ14"/>
  <c r="BK18"/>
  <c r="BG17"/>
  <c r="F69" i="9"/>
  <c r="F68"/>
  <c r="F70" s="1"/>
  <c r="AS56"/>
  <c r="DF11" i="76"/>
  <c r="N9" i="64"/>
  <c r="AI19" i="78"/>
  <c r="AE19" i="82"/>
  <c r="BN18" i="78"/>
  <c r="AD19" i="76"/>
  <c r="AH19" s="1"/>
  <c r="Z20" i="78" s="1"/>
  <c r="CE21"/>
  <c r="CH21" s="1"/>
  <c r="CJ21" s="1"/>
  <c r="CK21" s="1"/>
  <c r="BU21" i="82"/>
  <c r="U19" i="78"/>
  <c r="S19" i="82"/>
  <c r="U6" i="11"/>
  <c r="W6"/>
  <c r="Y6"/>
  <c r="CP18" i="76"/>
  <c r="CT19"/>
  <c r="CF18" i="78"/>
  <c r="BV18" i="82"/>
  <c r="AB17" i="76"/>
  <c r="X16"/>
  <c r="CW17" i="78"/>
  <c r="CK17" i="82"/>
  <c r="AZ20" i="78"/>
  <c r="AT20" i="82"/>
  <c r="U5" i="11"/>
  <c r="W5"/>
  <c r="Y5"/>
  <c r="DD29" i="4"/>
  <c r="BC22" i="82"/>
  <c r="BE22" s="1"/>
  <c r="DG30" i="4"/>
  <c r="DK30" s="1"/>
  <c r="N10" i="201" s="1"/>
  <c r="N10" i="207"/>
  <c r="C30" i="4"/>
  <c r="G30" s="1"/>
  <c r="B10" i="201" s="1"/>
  <c r="B10" i="207"/>
  <c r="DP29" i="4"/>
  <c r="DT29" s="1"/>
  <c r="O9" i="201" s="1"/>
  <c r="O9" i="207"/>
  <c r="CO29" i="4"/>
  <c r="CS29" s="1"/>
  <c r="L9" i="207"/>
  <c r="AV29" i="4"/>
  <c r="AZ29" s="1"/>
  <c r="G9" i="207"/>
  <c r="L29" i="4"/>
  <c r="P29" s="1"/>
  <c r="C9" i="207"/>
  <c r="AS27" i="4"/>
  <c r="F7" i="201"/>
  <c r="CU28" i="4"/>
  <c r="L8" i="201"/>
  <c r="CC28" i="4"/>
  <c r="J8" i="201"/>
  <c r="AJ28" i="4"/>
  <c r="E8" i="201"/>
  <c r="BB28" i="4"/>
  <c r="G8" i="201"/>
  <c r="R28" i="4"/>
  <c r="C8" i="201"/>
  <c r="BK30" i="4"/>
  <c r="H10" i="201"/>
  <c r="BJ22" i="78"/>
  <c r="BL22" s="1"/>
  <c r="BM22" s="1"/>
  <c r="F22"/>
  <c r="H22" s="1"/>
  <c r="I22" s="1"/>
  <c r="E21" i="4" s="1"/>
  <c r="G21" s="1"/>
  <c r="CX30"/>
  <c r="DB30" s="1"/>
  <c r="M10" i="201" s="1"/>
  <c r="M10" i="207"/>
  <c r="BE31" i="4"/>
  <c r="BI31" s="1"/>
  <c r="H11" i="207"/>
  <c r="U31" i="4"/>
  <c r="D11" i="207"/>
  <c r="AA30" i="4"/>
  <c r="D10" i="201"/>
  <c r="CF30" i="4"/>
  <c r="K10" i="207"/>
  <c r="CC35" i="78"/>
  <c r="CH34" i="4" s="1"/>
  <c r="K14" i="214"/>
  <c r="CC34" i="78"/>
  <c r="CH33" i="4" s="1"/>
  <c r="K13" i="214"/>
  <c r="AM28" i="4"/>
  <c r="AQ28" s="1"/>
  <c r="F8" i="207"/>
  <c r="BW29" i="4"/>
  <c r="CA29" s="1"/>
  <c r="J9" i="207"/>
  <c r="AD29" i="4"/>
  <c r="AH29" s="1"/>
  <c r="E9" i="207"/>
  <c r="I24" i="4"/>
  <c r="B4" i="201"/>
  <c r="CC20" i="82"/>
  <c r="CN20" i="78"/>
  <c r="AF17" i="76"/>
  <c r="AJ18"/>
  <c r="DW18"/>
  <c r="DS17"/>
  <c r="BG18" i="82"/>
  <c r="BJ18" s="1"/>
  <c r="BL18" s="1"/>
  <c r="BO18" i="78"/>
  <c r="AW13" i="76"/>
  <c r="BA14"/>
  <c r="CJ20" i="82"/>
  <c r="CV20" i="78"/>
  <c r="K10" i="76"/>
  <c r="C8" i="64"/>
  <c r="CU19" i="78"/>
  <c r="CI19" i="82"/>
  <c r="DU17" i="76"/>
  <c r="DQ16"/>
  <c r="Y20" i="82"/>
  <c r="AB20" i="78"/>
  <c r="DE20"/>
  <c r="CR20" i="82"/>
  <c r="CB16" i="76"/>
  <c r="BX15"/>
  <c r="BW15" s="1"/>
  <c r="CA15" s="1"/>
  <c r="AL16" i="82"/>
  <c r="AQ16" i="78"/>
  <c r="DM18" i="76"/>
  <c r="DI17"/>
  <c r="BO18"/>
  <c r="BS19"/>
  <c r="BN19"/>
  <c r="BR19" s="1"/>
  <c r="D19" i="78"/>
  <c r="D19" i="82"/>
  <c r="AT18" i="76"/>
  <c r="AP17"/>
  <c r="Y21" i="47"/>
  <c r="Z20"/>
  <c r="G19" i="46" s="1"/>
  <c r="DC18" i="76"/>
  <c r="CY17"/>
  <c r="B21" i="82"/>
  <c r="B21" i="78"/>
  <c r="AS19" i="82"/>
  <c r="AY19" i="78"/>
  <c r="AN20" i="82"/>
  <c r="AS20" i="78"/>
  <c r="Q19" i="82"/>
  <c r="S19" i="78"/>
  <c r="AY21" i="82"/>
  <c r="BF21" i="78"/>
  <c r="CX20"/>
  <c r="CZ20" s="1"/>
  <c r="DA20" s="1"/>
  <c r="DI19" i="4" s="1"/>
  <c r="DK19" s="1"/>
  <c r="CL20" i="82"/>
  <c r="CN20" s="1"/>
  <c r="BB21" i="78"/>
  <c r="BD21" s="1"/>
  <c r="BE21" s="1"/>
  <c r="BG20" i="4" s="1"/>
  <c r="BI20" s="1"/>
  <c r="AD21" i="78"/>
  <c r="AF21" s="1"/>
  <c r="AG21" s="1"/>
  <c r="CL21" i="82"/>
  <c r="CN21" s="1"/>
  <c r="F22"/>
  <c r="H22" s="1"/>
  <c r="I17" i="76"/>
  <c r="E16"/>
  <c r="AG20" i="82"/>
  <c r="AK20" i="78"/>
  <c r="DH16" i="76"/>
  <c r="DL17"/>
  <c r="BF16"/>
  <c r="BJ17"/>
  <c r="CZ17"/>
  <c r="DD18"/>
  <c r="C21" i="82"/>
  <c r="C21" i="78"/>
  <c r="AK18" i="76"/>
  <c r="AG17"/>
  <c r="I20" i="47"/>
  <c r="C19" i="46" s="1"/>
  <c r="H21" i="47"/>
  <c r="CB20" i="82"/>
  <c r="CM20" i="78"/>
  <c r="H19" i="76"/>
  <c r="D18"/>
  <c r="C19"/>
  <c r="G19" s="1"/>
  <c r="CP19" i="82"/>
  <c r="DC19" i="78"/>
  <c r="W20" i="82"/>
  <c r="BC18" i="76"/>
  <c r="AY17"/>
  <c r="U20" i="47"/>
  <c r="V19"/>
  <c r="F18" i="46" s="1"/>
  <c r="M18" i="61"/>
  <c r="M19" i="60"/>
  <c r="M19" i="59" s="1"/>
  <c r="X20" i="7" s="1"/>
  <c r="AM20" i="47"/>
  <c r="J19" i="46" s="1"/>
  <c r="AL21" i="47"/>
  <c r="Q21"/>
  <c r="R20"/>
  <c r="E19" i="46" s="1"/>
  <c r="V16" i="76"/>
  <c r="Z17"/>
  <c r="AZ21" i="82"/>
  <c r="BG21" i="78"/>
  <c r="AC20"/>
  <c r="Z20" i="82"/>
  <c r="AV21"/>
  <c r="AX21" s="1"/>
  <c r="BW16" i="76"/>
  <c r="CA16" s="1"/>
  <c r="DG18"/>
  <c r="DK18" s="1"/>
  <c r="CX21" i="78"/>
  <c r="CZ21" s="1"/>
  <c r="DA21" s="1"/>
  <c r="DI20" i="4" s="1"/>
  <c r="DK20" s="1"/>
  <c r="N63" i="7"/>
  <c r="AC38" s="1"/>
  <c r="K36"/>
  <c r="I6" i="58"/>
  <c r="P8" i="7"/>
  <c r="Q8" s="1"/>
  <c r="BN8" i="10" s="1"/>
  <c r="BR8" s="1"/>
  <c r="BM33" i="82"/>
  <c r="BV33" i="78"/>
  <c r="CF30" i="76"/>
  <c r="CJ31"/>
  <c r="BN33" i="82"/>
  <c r="BW33" i="78"/>
  <c r="CG30" i="76"/>
  <c r="CK31"/>
  <c r="BO33" i="82"/>
  <c r="BX33" i="78"/>
  <c r="CH30" i="76"/>
  <c r="CL31"/>
  <c r="BP33" i="82"/>
  <c r="BY33" i="78"/>
  <c r="CI30" i="76"/>
  <c r="CM31"/>
  <c r="C11" i="55"/>
  <c r="G12" i="9"/>
  <c r="AH9" i="62"/>
  <c r="C10"/>
  <c r="E10" i="55"/>
  <c r="Q11" i="9"/>
  <c r="AJ8" i="62"/>
  <c r="E9"/>
  <c r="N11" i="55"/>
  <c r="BJ12" i="9"/>
  <c r="AS9" i="62"/>
  <c r="N10"/>
  <c r="BQ34" i="82"/>
  <c r="BS34" s="1"/>
  <c r="AC7" i="76"/>
  <c r="E5" i="64"/>
  <c r="AI10" i="47"/>
  <c r="I9" i="46" s="1"/>
  <c r="AH11" i="47"/>
  <c r="AU21"/>
  <c r="AV20"/>
  <c r="L19" i="46" s="1"/>
  <c r="G28" i="7"/>
  <c r="C21"/>
  <c r="C21" i="10" s="1"/>
  <c r="G21" s="1"/>
  <c r="C50" i="7"/>
  <c r="I28"/>
  <c r="AC44"/>
  <c r="I48"/>
  <c r="O23"/>
  <c r="BE23" i="10" s="1"/>
  <c r="BI23" s="1"/>
  <c r="G21" i="7"/>
  <c r="U21" i="10" s="1"/>
  <c r="Y21" s="1"/>
  <c r="AA14" i="7"/>
  <c r="U38"/>
  <c r="W40"/>
  <c r="AA15"/>
  <c r="K26"/>
  <c r="C20" i="57"/>
  <c r="D21" i="7"/>
  <c r="E21" s="1"/>
  <c r="L21" i="10" s="1"/>
  <c r="P21" s="1"/>
  <c r="C19" i="58"/>
  <c r="AQ22" i="47"/>
  <c r="AR21"/>
  <c r="K20" i="46" s="1"/>
  <c r="AE22" i="47"/>
  <c r="H21" i="46" s="1"/>
  <c r="AD23" i="47"/>
  <c r="M22"/>
  <c r="D21" i="46" s="1"/>
  <c r="L23" i="47"/>
  <c r="Y31" i="4"/>
  <c r="AT21" i="78"/>
  <c r="AV21" s="1"/>
  <c r="AW21" s="1"/>
  <c r="AE11" i="12"/>
  <c r="AF11" s="1"/>
  <c r="AE11" i="13"/>
  <c r="AF11" s="1"/>
  <c r="W5" i="63"/>
  <c r="E6"/>
  <c r="U4"/>
  <c r="C5"/>
  <c r="M7" i="11" s="1"/>
  <c r="AF6" i="63"/>
  <c r="N7"/>
  <c r="AJ11" i="11"/>
  <c r="AG10" i="10" s="1"/>
  <c r="AK10" s="1"/>
  <c r="AH11" i="11"/>
  <c r="AH10" i="10" s="1"/>
  <c r="AD11" i="11"/>
  <c r="AI10" i="10" s="1"/>
  <c r="DK12" i="11"/>
  <c r="DM12"/>
  <c r="DJ11" i="10" s="1"/>
  <c r="DG12" i="11"/>
  <c r="AK10"/>
  <c r="R9"/>
  <c r="O8" i="10" s="1"/>
  <c r="S8" s="1"/>
  <c r="L9" i="11"/>
  <c r="Q8" i="10" s="1"/>
  <c r="P9" i="11"/>
  <c r="DN11"/>
  <c r="DI11" s="1"/>
  <c r="O9" i="12"/>
  <c r="P9" s="1"/>
  <c r="O9" i="13"/>
  <c r="P9" s="1"/>
  <c r="AE9" i="11"/>
  <c r="S8"/>
  <c r="N8" s="1"/>
  <c r="R7" i="10" s="1"/>
  <c r="DH10" i="11"/>
  <c r="AF11"/>
  <c r="AJ10" i="10" s="1"/>
  <c r="DI12" i="11"/>
  <c r="C6" i="53"/>
  <c r="DQ5" i="4"/>
  <c r="O5" i="50"/>
  <c r="DQ4" i="4"/>
  <c r="O4" i="50"/>
  <c r="AS12" i="11"/>
  <c r="AP11" i="10" s="1"/>
  <c r="AT11" s="1"/>
  <c r="AO12" i="11"/>
  <c r="AS11" i="10" s="1"/>
  <c r="AQ12" i="11"/>
  <c r="AQ11" i="10" s="1"/>
  <c r="CM5" i="11"/>
  <c r="AR20" i="82"/>
  <c r="AX20" i="78"/>
  <c r="AU20" i="82"/>
  <c r="BA20" i="78"/>
  <c r="R20" i="82"/>
  <c r="T20" i="78"/>
  <c r="BF17" i="82"/>
  <c r="BN17" i="78"/>
  <c r="BI17" i="82"/>
  <c r="BQ17" i="78"/>
  <c r="L20" i="82"/>
  <c r="M20" i="78"/>
  <c r="BT20" i="82"/>
  <c r="BX20" s="1"/>
  <c r="BZ20" s="1"/>
  <c r="CD20" i="78"/>
  <c r="CV18" i="76"/>
  <c r="CR17"/>
  <c r="BM6" i="11"/>
  <c r="BU7"/>
  <c r="BN7" s="1"/>
  <c r="BS6" i="10" s="1"/>
  <c r="BT8" i="11"/>
  <c r="BQ7" i="10" s="1"/>
  <c r="BU7" s="1"/>
  <c r="BP8" i="11"/>
  <c r="BT7" i="10" s="1"/>
  <c r="BR8" i="11"/>
  <c r="CQ20" i="82"/>
  <c r="DD20" i="78"/>
  <c r="BS8" i="13"/>
  <c r="BT8" s="1"/>
  <c r="BS8" i="12"/>
  <c r="BT8" s="1"/>
  <c r="AM12"/>
  <c r="AN12" s="1"/>
  <c r="AM12" i="13"/>
  <c r="AN12" s="1"/>
  <c r="CU6" i="11"/>
  <c r="CR5" i="10" s="1"/>
  <c r="CV5" s="1"/>
  <c r="CQ6" i="11"/>
  <c r="CU5" i="10" s="1"/>
  <c r="CS6" i="11"/>
  <c r="CS5" i="10" s="1"/>
  <c r="AK20" i="82"/>
  <c r="AP20" i="78"/>
  <c r="AX17" i="76"/>
  <c r="AV18"/>
  <c r="AZ18" s="1"/>
  <c r="BB18"/>
  <c r="CA20" i="82"/>
  <c r="CL20" i="78"/>
  <c r="DE18" i="76"/>
  <c r="DA17"/>
  <c r="CX18"/>
  <c r="DB18" s="1"/>
  <c r="BK8" i="13"/>
  <c r="BL8" s="1"/>
  <c r="BK8" i="12"/>
  <c r="BL8" s="1"/>
  <c r="CC8" i="11"/>
  <c r="BZ7" i="10" s="1"/>
  <c r="CD7" s="1"/>
  <c r="BY8" i="11"/>
  <c r="CC7" i="10" s="1"/>
  <c r="CA8" i="11"/>
  <c r="CA7" i="10" s="1"/>
  <c r="I20" i="82"/>
  <c r="J20" i="78"/>
  <c r="K20" i="82"/>
  <c r="L20" i="78"/>
  <c r="E17" i="82"/>
  <c r="E17" i="78"/>
  <c r="AD20" i="82"/>
  <c r="AH20" i="78"/>
  <c r="CP21"/>
  <c r="CR21" s="1"/>
  <c r="CS21" s="1"/>
  <c r="CZ20" i="4" s="1"/>
  <c r="DB20" s="1"/>
  <c r="AL21" i="78"/>
  <c r="AN21" s="1"/>
  <c r="AO21" s="1"/>
  <c r="V21"/>
  <c r="X21" s="1"/>
  <c r="Y21" s="1"/>
  <c r="W20" i="4" s="1"/>
  <c r="Y20" s="1"/>
  <c r="BR18" i="78"/>
  <c r="BT18" s="1"/>
  <c r="BU18" s="1"/>
  <c r="AO21" i="82"/>
  <c r="AQ21" s="1"/>
  <c r="CS21"/>
  <c r="CU21" s="1"/>
  <c r="M21"/>
  <c r="O21" s="1"/>
  <c r="AL10" i="11"/>
  <c r="AT11"/>
  <c r="AM11" s="1"/>
  <c r="AR10" i="10" s="1"/>
  <c r="CH6" i="11"/>
  <c r="CJ6"/>
  <c r="CL6"/>
  <c r="CI5" i="10" s="1"/>
  <c r="CI6" i="12"/>
  <c r="CJ6" s="1"/>
  <c r="CI6" i="13"/>
  <c r="CJ6" s="1"/>
  <c r="BH17" i="76"/>
  <c r="BL18"/>
  <c r="BE18"/>
  <c r="BI18" s="1"/>
  <c r="P20" i="82"/>
  <c r="T20" s="1"/>
  <c r="V20" s="1"/>
  <c r="R20" i="78"/>
  <c r="W17" i="76"/>
  <c r="AA18"/>
  <c r="U18"/>
  <c r="Y18" s="1"/>
  <c r="BZ14"/>
  <c r="CD15"/>
  <c r="S18"/>
  <c r="O17"/>
  <c r="BW20" i="82"/>
  <c r="CG20" i="78"/>
  <c r="CO20" i="82"/>
  <c r="DB20" i="78"/>
  <c r="DR17" i="76"/>
  <c r="DP18"/>
  <c r="DT18" s="1"/>
  <c r="DV18"/>
  <c r="CV5" i="11"/>
  <c r="CO5" s="1"/>
  <c r="CT4" i="10" s="1"/>
  <c r="AM20" i="82"/>
  <c r="AR20" i="78"/>
  <c r="CD20" i="82"/>
  <c r="CO20" i="78"/>
  <c r="CD7" i="11"/>
  <c r="BV6"/>
  <c r="N17" i="76"/>
  <c r="R18"/>
  <c r="F14"/>
  <c r="J15"/>
  <c r="AF20" i="82"/>
  <c r="AJ20" i="78"/>
  <c r="AO17" i="76"/>
  <c r="AS18"/>
  <c r="AM18"/>
  <c r="AQ18" s="1"/>
  <c r="CF6" i="11"/>
  <c r="CE21" i="82"/>
  <c r="CG21" s="1"/>
  <c r="AH21"/>
  <c r="AJ21" s="1"/>
  <c r="CO6" i="11"/>
  <c r="CT5" i="10" s="1"/>
  <c r="T21" i="82"/>
  <c r="V21" s="1"/>
  <c r="DF21" i="78"/>
  <c r="DH21" s="1"/>
  <c r="DI21" s="1"/>
  <c r="DR20" i="4" s="1"/>
  <c r="DT20" s="1"/>
  <c r="BW8" i="11"/>
  <c r="CB7" i="10" s="1"/>
  <c r="DV29" i="4"/>
  <c r="BE21" i="47"/>
  <c r="N20" i="46" s="1"/>
  <c r="BD22" i="47"/>
  <c r="AZ21"/>
  <c r="M20" i="46" s="1"/>
  <c r="AY22" i="47"/>
  <c r="E21"/>
  <c r="B20" i="46" s="1"/>
  <c r="D22" i="47"/>
  <c r="BH21"/>
  <c r="BI20"/>
  <c r="O19" i="46" s="1"/>
  <c r="DM30" i="4"/>
  <c r="DD30"/>
  <c r="I30"/>
  <c r="DJ13" i="76" l="1"/>
  <c r="DN14"/>
  <c r="CU15"/>
  <c r="CQ14"/>
  <c r="AI18"/>
  <c r="AE17"/>
  <c r="AB16"/>
  <c r="X15"/>
  <c r="CE20" i="78"/>
  <c r="BU20" i="82"/>
  <c r="AZ19" i="78"/>
  <c r="AT19" i="82"/>
  <c r="Q18" i="76"/>
  <c r="M17"/>
  <c r="AN15"/>
  <c r="AR16"/>
  <c r="N8" i="64"/>
  <c r="DF10" i="76"/>
  <c r="CK16" i="82"/>
  <c r="CW16" i="78"/>
  <c r="BV17" i="82"/>
  <c r="CF17" i="78"/>
  <c r="X20" i="82"/>
  <c r="AA20" i="78"/>
  <c r="AD20" s="1"/>
  <c r="AF20" s="1"/>
  <c r="AG20" s="1"/>
  <c r="C26" i="7"/>
  <c r="Y39"/>
  <c r="Y25"/>
  <c r="Q41"/>
  <c r="I21" i="229" s="1"/>
  <c r="Y27" i="7"/>
  <c r="W25"/>
  <c r="M33"/>
  <c r="AA38"/>
  <c r="N18" i="229" s="1"/>
  <c r="Y49" i="7"/>
  <c r="AD18" i="76"/>
  <c r="AH18" s="1"/>
  <c r="O7" i="7"/>
  <c r="BE7" i="10" s="1"/>
  <c r="BI7" s="1"/>
  <c r="O20" i="7"/>
  <c r="BE20" i="10" s="1"/>
  <c r="BI20" s="1"/>
  <c r="Q46" i="7"/>
  <c r="I26" i="229" s="1"/>
  <c r="U30" i="7"/>
  <c r="C41"/>
  <c r="Y33"/>
  <c r="M13" i="229" s="1"/>
  <c r="M51" i="7"/>
  <c r="G31" i="229" s="1"/>
  <c r="I43" i="7"/>
  <c r="I49"/>
  <c r="O16"/>
  <c r="BE16" i="10" s="1"/>
  <c r="BI16" s="1"/>
  <c r="U13" i="7"/>
  <c r="CF13" i="10" s="1"/>
  <c r="CJ13" s="1"/>
  <c r="CM13" s="1"/>
  <c r="CA13" i="12" s="1"/>
  <c r="I35" i="7"/>
  <c r="I25"/>
  <c r="S27"/>
  <c r="J7" i="229" s="1"/>
  <c r="G24" i="7"/>
  <c r="D4" i="229" s="1"/>
  <c r="U18" i="78"/>
  <c r="S18" i="82"/>
  <c r="CT18" i="76"/>
  <c r="CP17"/>
  <c r="BQ16"/>
  <c r="BU17"/>
  <c r="BG16"/>
  <c r="BK17"/>
  <c r="K20" i="78"/>
  <c r="J20" i="82"/>
  <c r="N9" i="53"/>
  <c r="N8" i="56"/>
  <c r="AE18" i="82"/>
  <c r="AI18" i="78"/>
  <c r="BB19" i="82"/>
  <c r="BI19" i="78"/>
  <c r="E36" i="7"/>
  <c r="W47"/>
  <c r="S46"/>
  <c r="J26" i="229" s="1"/>
  <c r="O37" i="7"/>
  <c r="K48"/>
  <c r="G31"/>
  <c r="O53"/>
  <c r="H33" i="229" s="1"/>
  <c r="L18" i="76"/>
  <c r="P18" s="1"/>
  <c r="CO18"/>
  <c r="CS18" s="1"/>
  <c r="AA7" i="7"/>
  <c r="AA32"/>
  <c r="DG32" i="10" s="1"/>
  <c r="DK32" s="1"/>
  <c r="O18" i="7"/>
  <c r="BE18" i="10" s="1"/>
  <c r="BI18" s="1"/>
  <c r="M40" i="7"/>
  <c r="C32"/>
  <c r="Y32"/>
  <c r="CX32" i="10" s="1"/>
  <c r="DB32" s="1"/>
  <c r="W32" i="7"/>
  <c r="L12" i="229" s="1"/>
  <c r="E32" i="7"/>
  <c r="C5"/>
  <c r="C5" i="10" s="1"/>
  <c r="G5" s="1"/>
  <c r="Q27" i="7"/>
  <c r="BN27" i="10" s="1"/>
  <c r="AA41" i="7"/>
  <c r="N21" i="229" s="1"/>
  <c r="I27" i="7"/>
  <c r="C9"/>
  <c r="C9" i="10" s="1"/>
  <c r="G9" s="1"/>
  <c r="W33" i="7"/>
  <c r="CO33" i="10" s="1"/>
  <c r="AA18" i="7"/>
  <c r="DP30" i="4"/>
  <c r="DT30" s="1"/>
  <c r="O10" i="201" s="1"/>
  <c r="O10" i="207"/>
  <c r="C31" i="4"/>
  <c r="G31" s="1"/>
  <c r="B11" i="201" s="1"/>
  <c r="B11" i="207"/>
  <c r="CX31" i="4"/>
  <c r="DB31" s="1"/>
  <c r="M11" i="201" s="1"/>
  <c r="M11" i="207"/>
  <c r="DG31" i="4"/>
  <c r="DK31" s="1"/>
  <c r="N11" i="201" s="1"/>
  <c r="N11" i="207"/>
  <c r="CF31" i="4"/>
  <c r="K11" i="207"/>
  <c r="C26" i="10"/>
  <c r="G26" s="1"/>
  <c r="B6" i="229"/>
  <c r="CX39" i="10"/>
  <c r="DB39" s="1"/>
  <c r="M19" i="229"/>
  <c r="L36" i="10"/>
  <c r="C16" i="229"/>
  <c r="CX25" i="10"/>
  <c r="DB25" s="1"/>
  <c r="M5" i="229"/>
  <c r="CF30" i="10"/>
  <c r="CJ30" s="1"/>
  <c r="K10" i="229"/>
  <c r="CO47" i="10"/>
  <c r="L27" i="229"/>
  <c r="C41" i="10"/>
  <c r="G41" s="1"/>
  <c r="B21" i="229"/>
  <c r="BN41" i="10"/>
  <c r="CX27"/>
  <c r="DB27" s="1"/>
  <c r="M7" i="229"/>
  <c r="BW46" i="10"/>
  <c r="AD43"/>
  <c r="E23" i="229"/>
  <c r="CO25" i="10"/>
  <c r="L5" i="229"/>
  <c r="AD49" i="10"/>
  <c r="E29" i="229"/>
  <c r="BE37" i="10"/>
  <c r="BI37" s="1"/>
  <c r="H17" i="229"/>
  <c r="AV33" i="10"/>
  <c r="G13" i="229"/>
  <c r="AM48" i="10"/>
  <c r="F28" i="229"/>
  <c r="AD35" i="10"/>
  <c r="E15" i="229"/>
  <c r="DG38" i="10"/>
  <c r="DK38" s="1"/>
  <c r="AD25"/>
  <c r="E5" i="229"/>
  <c r="U31" i="10"/>
  <c r="Y31" s="1"/>
  <c r="D11" i="229"/>
  <c r="CX49" i="10"/>
  <c r="DB49" s="1"/>
  <c r="M29" i="229"/>
  <c r="AD30" i="4"/>
  <c r="AH30" s="1"/>
  <c r="E10" i="207"/>
  <c r="AM29" i="4"/>
  <c r="AQ29" s="1"/>
  <c r="F9" i="207"/>
  <c r="L30" i="4"/>
  <c r="P30" s="1"/>
  <c r="C10" i="207"/>
  <c r="AJ29" i="4"/>
  <c r="E9" i="201"/>
  <c r="CC29" i="4"/>
  <c r="J9" i="201"/>
  <c r="AS28" i="4"/>
  <c r="F8" i="201"/>
  <c r="BK31" i="4"/>
  <c r="H11" i="201"/>
  <c r="R29" i="4"/>
  <c r="C9" i="201"/>
  <c r="BB29" i="4"/>
  <c r="G9" i="201"/>
  <c r="CU29" i="4"/>
  <c r="L9" i="201"/>
  <c r="BC21" i="82"/>
  <c r="BE21" s="1"/>
  <c r="AA31" i="4"/>
  <c r="D11" i="201"/>
  <c r="U32" i="4"/>
  <c r="D12" i="207"/>
  <c r="BE32" i="4"/>
  <c r="BI32" s="1"/>
  <c r="H12" i="207"/>
  <c r="AM26" i="10"/>
  <c r="F6" i="229"/>
  <c r="CO40" i="10"/>
  <c r="L20" i="229"/>
  <c r="AV40" i="10"/>
  <c r="G20" i="229"/>
  <c r="CF38" i="10"/>
  <c r="CJ38" s="1"/>
  <c r="K18" i="229"/>
  <c r="C32" i="10"/>
  <c r="G32" s="1"/>
  <c r="B12" i="229"/>
  <c r="M12"/>
  <c r="CO32" i="10"/>
  <c r="L32"/>
  <c r="C12" i="229"/>
  <c r="AD48" i="10"/>
  <c r="E28" i="229"/>
  <c r="DP44" i="10"/>
  <c r="DT44" s="1"/>
  <c r="O24" i="229"/>
  <c r="AD28" i="10"/>
  <c r="E8" i="229"/>
  <c r="DG41" i="10"/>
  <c r="DK41" s="1"/>
  <c r="C50"/>
  <c r="G50" s="1"/>
  <c r="B30" i="229"/>
  <c r="AD27" i="10"/>
  <c r="E7" i="229"/>
  <c r="U28" i="10"/>
  <c r="Y28" s="1"/>
  <c r="D8" i="229"/>
  <c r="CO30" i="4"/>
  <c r="CS30" s="1"/>
  <c r="L10" i="207"/>
  <c r="L13" i="229"/>
  <c r="AM36" i="10"/>
  <c r="F16" i="229"/>
  <c r="DP38" i="10"/>
  <c r="DT38" s="1"/>
  <c r="O18" i="229"/>
  <c r="BW30" i="4"/>
  <c r="CA30" s="1"/>
  <c r="J10" i="207"/>
  <c r="AV30" i="4"/>
  <c r="AZ30" s="1"/>
  <c r="G10" i="207"/>
  <c r="K47" i="214"/>
  <c r="K37"/>
  <c r="K42"/>
  <c r="BJ21" i="78"/>
  <c r="BL21" s="1"/>
  <c r="BM21" s="1"/>
  <c r="AY16" i="76"/>
  <c r="BC17"/>
  <c r="B20" i="78"/>
  <c r="B20" i="82"/>
  <c r="CU18" i="78"/>
  <c r="CI18" i="82"/>
  <c r="DM17" i="76"/>
  <c r="DI16"/>
  <c r="DG16" s="1"/>
  <c r="DK16" s="1"/>
  <c r="Q22" i="47"/>
  <c r="R21"/>
  <c r="E20" i="46" s="1"/>
  <c r="U21" i="47"/>
  <c r="V20"/>
  <c r="F19" i="46" s="1"/>
  <c r="CT19" i="78"/>
  <c r="CH19" i="82"/>
  <c r="V15" i="76"/>
  <c r="Z16"/>
  <c r="M18" i="60"/>
  <c r="M18" i="59" s="1"/>
  <c r="X19" i="7" s="1"/>
  <c r="Y19" s="1"/>
  <c r="CX19" i="10" s="1"/>
  <c r="DB19" s="1"/>
  <c r="M17" i="61"/>
  <c r="AS19" i="78"/>
  <c r="AN19" i="82"/>
  <c r="H18" i="76"/>
  <c r="D17"/>
  <c r="C18"/>
  <c r="G18" s="1"/>
  <c r="I21" i="47"/>
  <c r="C20" i="46" s="1"/>
  <c r="H22" i="47"/>
  <c r="AK17" i="76"/>
  <c r="AG16"/>
  <c r="CC19" i="82"/>
  <c r="CN19" i="78"/>
  <c r="AS18" i="82"/>
  <c r="AY18" i="78"/>
  <c r="DH15" i="76"/>
  <c r="DL16"/>
  <c r="D18" i="82"/>
  <c r="D18" i="78"/>
  <c r="DC17" i="76"/>
  <c r="CY16"/>
  <c r="AP16"/>
  <c r="AT17"/>
  <c r="BF20" i="78"/>
  <c r="AY20" i="82"/>
  <c r="CJ19"/>
  <c r="CV19" i="78"/>
  <c r="BG17" i="82"/>
  <c r="BO17" i="78"/>
  <c r="CP18" i="82"/>
  <c r="DC18" i="78"/>
  <c r="AW12" i="76"/>
  <c r="BA13"/>
  <c r="DE19" i="78"/>
  <c r="CR19" i="82"/>
  <c r="W19"/>
  <c r="Z19" i="78"/>
  <c r="F21" i="82"/>
  <c r="H21" s="1"/>
  <c r="V20" i="78"/>
  <c r="X20" s="1"/>
  <c r="Y20" s="1"/>
  <c r="W19" i="4" s="1"/>
  <c r="Y19" s="1"/>
  <c r="DG17" i="76"/>
  <c r="DK17" s="1"/>
  <c r="AA20" i="82"/>
  <c r="AC20" s="1"/>
  <c r="Q18"/>
  <c r="S18" i="78"/>
  <c r="AL22" i="47"/>
  <c r="AM21"/>
  <c r="J20" i="46" s="1"/>
  <c r="E15" i="76"/>
  <c r="I16"/>
  <c r="Z21" i="47"/>
  <c r="G20" i="46" s="1"/>
  <c r="Y22" i="47"/>
  <c r="BX14" i="76"/>
  <c r="BX13" s="1"/>
  <c r="CB15"/>
  <c r="DQ15"/>
  <c r="DU16"/>
  <c r="C7" i="64"/>
  <c r="K9" i="76"/>
  <c r="AL15" i="82"/>
  <c r="AQ15" i="78"/>
  <c r="DS16" i="76"/>
  <c r="DW17"/>
  <c r="BO17"/>
  <c r="BS18"/>
  <c r="BN18"/>
  <c r="BR18" s="1"/>
  <c r="AF16"/>
  <c r="AJ17"/>
  <c r="AD17"/>
  <c r="AH17" s="1"/>
  <c r="C20" i="82"/>
  <c r="C20" i="78"/>
  <c r="Z19" i="82"/>
  <c r="AC19" i="78"/>
  <c r="DD17" i="76"/>
  <c r="CZ16"/>
  <c r="BJ16"/>
  <c r="BF15"/>
  <c r="CB19" i="82"/>
  <c r="CM19" i="78"/>
  <c r="AG19" i="82"/>
  <c r="AK19" i="78"/>
  <c r="AZ20" i="82"/>
  <c r="BG20" i="78"/>
  <c r="Y19" i="82"/>
  <c r="AB19" i="78"/>
  <c r="F21"/>
  <c r="H21" s="1"/>
  <c r="I21" s="1"/>
  <c r="E20" i="4" s="1"/>
  <c r="G20" s="1"/>
  <c r="AH20" i="82"/>
  <c r="AJ20" s="1"/>
  <c r="O8" i="7"/>
  <c r="BE8" i="10" s="1"/>
  <c r="BI8" s="1"/>
  <c r="AC9" i="7"/>
  <c r="DP9" i="10" s="1"/>
  <c r="DT9" s="1"/>
  <c r="AC27" i="7"/>
  <c r="O7" i="229" s="1"/>
  <c r="Y45" i="7"/>
  <c r="G7"/>
  <c r="U7" i="10" s="1"/>
  <c r="Y7" s="1"/>
  <c r="S37" i="7"/>
  <c r="O38"/>
  <c r="U42"/>
  <c r="Q24"/>
  <c r="AC48"/>
  <c r="AA35"/>
  <c r="K47"/>
  <c r="AC40"/>
  <c r="W34"/>
  <c r="Y35"/>
  <c r="AC46"/>
  <c r="O47"/>
  <c r="AA46"/>
  <c r="C7"/>
  <c r="C7" i="10" s="1"/>
  <c r="G7" s="1"/>
  <c r="U6" i="7"/>
  <c r="CF6" i="10" s="1"/>
  <c r="CJ6" s="1"/>
  <c r="CM6" s="1"/>
  <c r="CA6" i="13" s="1"/>
  <c r="AA25" i="7"/>
  <c r="C22"/>
  <c r="C22" i="10" s="1"/>
  <c r="G22" s="1"/>
  <c r="Y50" i="7"/>
  <c r="W51"/>
  <c r="AA52"/>
  <c r="U4"/>
  <c r="CF4" i="10" s="1"/>
  <c r="W37" i="7"/>
  <c r="Q53"/>
  <c r="I33" i="229" s="1"/>
  <c r="C14" i="7"/>
  <c r="C14" i="10" s="1"/>
  <c r="G14" s="1"/>
  <c r="Y30" i="7"/>
  <c r="S35"/>
  <c r="W38"/>
  <c r="I24"/>
  <c r="Y28"/>
  <c r="G10"/>
  <c r="U10" i="10" s="1"/>
  <c r="Y10" s="1"/>
  <c r="U40" i="7"/>
  <c r="K35"/>
  <c r="M32"/>
  <c r="S28"/>
  <c r="C25"/>
  <c r="O39"/>
  <c r="W31"/>
  <c r="U11"/>
  <c r="CF11" i="10" s="1"/>
  <c r="CJ11" s="1"/>
  <c r="CM11" s="1"/>
  <c r="CA11" i="13" s="1"/>
  <c r="I51" i="7"/>
  <c r="Y37"/>
  <c r="M25"/>
  <c r="O5"/>
  <c r="BE5" i="10" s="1"/>
  <c r="BI5" s="1"/>
  <c r="G40" i="7"/>
  <c r="S32"/>
  <c r="U37"/>
  <c r="AC43"/>
  <c r="AA16"/>
  <c r="Y24"/>
  <c r="E41"/>
  <c r="AC52"/>
  <c r="S36"/>
  <c r="AA22"/>
  <c r="AA5"/>
  <c r="S44"/>
  <c r="C43"/>
  <c r="G39"/>
  <c r="O31"/>
  <c r="Y34"/>
  <c r="W44"/>
  <c r="AC15"/>
  <c r="DG15" i="10" s="1"/>
  <c r="DK15" s="1"/>
  <c r="G20" i="7"/>
  <c r="U20" i="10" s="1"/>
  <c r="Y20" s="1"/>
  <c r="G34" i="7"/>
  <c r="C33"/>
  <c r="E24"/>
  <c r="O29"/>
  <c r="AC32"/>
  <c r="AA11"/>
  <c r="AC28"/>
  <c r="S50"/>
  <c r="C48"/>
  <c r="U16"/>
  <c r="CF16" i="10" s="1"/>
  <c r="CJ16" s="1"/>
  <c r="CM16" s="1"/>
  <c r="CA16" i="13" s="1"/>
  <c r="Y48" i="7"/>
  <c r="E47"/>
  <c r="S38"/>
  <c r="M46"/>
  <c r="O6"/>
  <c r="BE6" i="10" s="1"/>
  <c r="BI6" s="1"/>
  <c r="I30" i="7"/>
  <c r="Y20"/>
  <c r="CX20" i="10" s="1"/>
  <c r="DB20" s="1"/>
  <c r="U20" i="7"/>
  <c r="CF20" i="10" s="1"/>
  <c r="CJ20" s="1"/>
  <c r="Q32" i="7"/>
  <c r="C37"/>
  <c r="E44"/>
  <c r="I44"/>
  <c r="AC23"/>
  <c r="DP23" i="10" s="1"/>
  <c r="DT23" s="1"/>
  <c r="Q39" i="7"/>
  <c r="AC41"/>
  <c r="U25"/>
  <c r="AA20"/>
  <c r="AC22"/>
  <c r="DG22" i="10" s="1"/>
  <c r="DK22" s="1"/>
  <c r="C45" i="7"/>
  <c r="I36"/>
  <c r="AC42"/>
  <c r="AC13"/>
  <c r="DP13" i="10" s="1"/>
  <c r="DT13" s="1"/>
  <c r="AC34" i="7"/>
  <c r="O44"/>
  <c r="W27"/>
  <c r="Q28"/>
  <c r="S25"/>
  <c r="AA21"/>
  <c r="M45"/>
  <c r="O25"/>
  <c r="O11"/>
  <c r="BE11" i="10" s="1"/>
  <c r="BI11" s="1"/>
  <c r="O42" i="7"/>
  <c r="O26"/>
  <c r="O4"/>
  <c r="BE4" i="10" s="1"/>
  <c r="BI4" s="1"/>
  <c r="Q52" i="7"/>
  <c r="O52"/>
  <c r="U17"/>
  <c r="CF17" i="10" s="1"/>
  <c r="CJ17" s="1"/>
  <c r="CM17" s="1"/>
  <c r="CA17" i="13" s="1"/>
  <c r="G42" i="7"/>
  <c r="AA26"/>
  <c r="U12"/>
  <c r="CF12" i="10" s="1"/>
  <c r="CJ12" s="1"/>
  <c r="CM12" s="1"/>
  <c r="CA12" i="12" s="1"/>
  <c r="Q47" i="7"/>
  <c r="W53"/>
  <c r="L33" i="229" s="1"/>
  <c r="G53" i="7"/>
  <c r="E29"/>
  <c r="U29"/>
  <c r="G43"/>
  <c r="AA10"/>
  <c r="AC10"/>
  <c r="DP10" i="10" s="1"/>
  <c r="DT10" s="1"/>
  <c r="G35" i="7"/>
  <c r="O45"/>
  <c r="K24"/>
  <c r="AC31"/>
  <c r="O11" i="229" s="1"/>
  <c r="AA37" i="7"/>
  <c r="AA34"/>
  <c r="AA13"/>
  <c r="Q33"/>
  <c r="K39"/>
  <c r="O22"/>
  <c r="BE22" i="10" s="1"/>
  <c r="BI22" s="1"/>
  <c r="G26" i="7"/>
  <c r="U24"/>
  <c r="AA44"/>
  <c r="Q37"/>
  <c r="AC50"/>
  <c r="M48"/>
  <c r="G27"/>
  <c r="C18"/>
  <c r="C18" i="10" s="1"/>
  <c r="G18" s="1"/>
  <c r="E27" i="7"/>
  <c r="K30"/>
  <c r="U31"/>
  <c r="O43"/>
  <c r="Q38"/>
  <c r="K27"/>
  <c r="AA24"/>
  <c r="K50"/>
  <c r="S26"/>
  <c r="O13"/>
  <c r="BE13" i="10" s="1"/>
  <c r="BI13" s="1"/>
  <c r="I31" i="7"/>
  <c r="O15"/>
  <c r="BE15" i="10" s="1"/>
  <c r="BI15" s="1"/>
  <c r="Q51" i="7"/>
  <c r="Y44"/>
  <c r="Q40"/>
  <c r="K51"/>
  <c r="U43"/>
  <c r="Q42"/>
  <c r="C20"/>
  <c r="C20" i="10" s="1"/>
  <c r="G20" s="1"/>
  <c r="U22" i="7"/>
  <c r="CF22" i="10" s="1"/>
  <c r="CJ22" s="1"/>
  <c r="O12" i="7"/>
  <c r="BE12" i="10" s="1"/>
  <c r="BI12" s="1"/>
  <c r="I37" i="7"/>
  <c r="S41"/>
  <c r="C24"/>
  <c r="W35"/>
  <c r="W29"/>
  <c r="G6"/>
  <c r="U6" i="10" s="1"/>
  <c r="Y6" s="1"/>
  <c r="S34" i="7"/>
  <c r="C35"/>
  <c r="E25"/>
  <c r="M41"/>
  <c r="C47"/>
  <c r="M52"/>
  <c r="G32" i="229" s="1"/>
  <c r="K52" i="7"/>
  <c r="F32" i="229" s="1"/>
  <c r="AC5" i="7"/>
  <c r="AA9"/>
  <c r="G22"/>
  <c r="U22" i="10" s="1"/>
  <c r="Y22" s="1"/>
  <c r="M47" i="7"/>
  <c r="AA33"/>
  <c r="Y53"/>
  <c r="CX53" i="10" s="1"/>
  <c r="I53" i="7"/>
  <c r="E33" i="229" s="1"/>
  <c r="S43" i="7"/>
  <c r="W28"/>
  <c r="G50"/>
  <c r="I26"/>
  <c r="G41"/>
  <c r="C4"/>
  <c r="C4" i="10" s="1"/>
  <c r="G4" s="1"/>
  <c r="M44" i="7"/>
  <c r="G44"/>
  <c r="K40"/>
  <c r="G45"/>
  <c r="O9"/>
  <c r="BE9" i="10" s="1"/>
  <c r="BI9" s="1"/>
  <c r="AA50" i="7"/>
  <c r="C29"/>
  <c r="M35"/>
  <c r="AA4"/>
  <c r="G15"/>
  <c r="U15" i="10" s="1"/>
  <c r="Y15" s="1"/>
  <c r="AA47" i="7"/>
  <c r="I41"/>
  <c r="U49"/>
  <c r="Y21"/>
  <c r="CX21" i="10" s="1"/>
  <c r="DB21" s="1"/>
  <c r="G8" i="7"/>
  <c r="U8" i="10" s="1"/>
  <c r="Y8" s="1"/>
  <c r="E34" i="7"/>
  <c r="W24"/>
  <c r="O33"/>
  <c r="M50"/>
  <c r="U19"/>
  <c r="CF19" i="10" s="1"/>
  <c r="CJ19" s="1"/>
  <c r="AC4" i="7"/>
  <c r="DP4" i="10" s="1"/>
  <c r="DT4" s="1"/>
  <c r="E45" i="7"/>
  <c r="Q44"/>
  <c r="I33"/>
  <c r="C40"/>
  <c r="U15"/>
  <c r="CF15" i="10" s="1"/>
  <c r="CJ15" s="1"/>
  <c r="CM15" s="1"/>
  <c r="CA15" i="13" s="1"/>
  <c r="E30" i="7"/>
  <c r="O21"/>
  <c r="BE21" i="10" s="1"/>
  <c r="BI21" s="1"/>
  <c r="I42" i="7"/>
  <c r="W43"/>
  <c r="W39"/>
  <c r="C17"/>
  <c r="C17" i="10" s="1"/>
  <c r="G17" s="1"/>
  <c r="U45" i="7"/>
  <c r="E28"/>
  <c r="S40"/>
  <c r="AC25"/>
  <c r="M26"/>
  <c r="W48"/>
  <c r="G48"/>
  <c r="M43"/>
  <c r="K49"/>
  <c r="Y43"/>
  <c r="S30"/>
  <c r="AC12"/>
  <c r="DP12" i="10" s="1"/>
  <c r="DT12" s="1"/>
  <c r="G37" i="7"/>
  <c r="Y31"/>
  <c r="G23"/>
  <c r="U23" i="10" s="1"/>
  <c r="Y23" s="1"/>
  <c r="AC6" i="7"/>
  <c r="G51"/>
  <c r="G9"/>
  <c r="U9" i="10" s="1"/>
  <c r="Y9" s="1"/>
  <c r="AC21" i="7"/>
  <c r="K45"/>
  <c r="AA23"/>
  <c r="AA27"/>
  <c r="AA40"/>
  <c r="AC26"/>
  <c r="O35"/>
  <c r="AC14"/>
  <c r="I39"/>
  <c r="Y23"/>
  <c r="CX23" i="10" s="1"/>
  <c r="DB23" s="1"/>
  <c r="C42" i="7"/>
  <c r="U14"/>
  <c r="CF14" i="10" s="1"/>
  <c r="CJ14" s="1"/>
  <c r="CM14" s="1"/>
  <c r="CA14" i="13" s="1"/>
  <c r="E40" i="7"/>
  <c r="G19"/>
  <c r="U19" i="10" s="1"/>
  <c r="Y19" s="1"/>
  <c r="O19" i="7"/>
  <c r="BE19" i="10" s="1"/>
  <c r="BI19" s="1"/>
  <c r="E46" i="7"/>
  <c r="AA36"/>
  <c r="W45"/>
  <c r="Q30"/>
  <c r="U46"/>
  <c r="Q25"/>
  <c r="M28"/>
  <c r="C16"/>
  <c r="C16" i="10" s="1"/>
  <c r="G16" s="1"/>
  <c r="U48" i="7"/>
  <c r="C31"/>
  <c r="Y51"/>
  <c r="O10"/>
  <c r="BE10" i="10" s="1"/>
  <c r="BI10" s="1"/>
  <c r="W36" i="7"/>
  <c r="S51"/>
  <c r="K42"/>
  <c r="G16"/>
  <c r="U16" i="10" s="1"/>
  <c r="Y16" s="1"/>
  <c r="G11" i="7"/>
  <c r="U11" i="10" s="1"/>
  <c r="Y11" s="1"/>
  <c r="S31" i="7"/>
  <c r="AC37"/>
  <c r="AC16"/>
  <c r="I38"/>
  <c r="Q35"/>
  <c r="M34"/>
  <c r="S33"/>
  <c r="G36"/>
  <c r="C39"/>
  <c r="K32"/>
  <c r="N64"/>
  <c r="AA19"/>
  <c r="AC30"/>
  <c r="AC20"/>
  <c r="AC8"/>
  <c r="O17"/>
  <c r="BE17" i="10" s="1"/>
  <c r="BI17" s="1"/>
  <c r="C28" i="7"/>
  <c r="Q48"/>
  <c r="E38"/>
  <c r="C46"/>
  <c r="S45"/>
  <c r="U32"/>
  <c r="M42"/>
  <c r="G47"/>
  <c r="AA29"/>
  <c r="S48"/>
  <c r="O27"/>
  <c r="U33"/>
  <c r="G5"/>
  <c r="U5" i="10" s="1"/>
  <c r="Y5" s="1"/>
  <c r="U26" i="7"/>
  <c r="G33"/>
  <c r="I29"/>
  <c r="G38"/>
  <c r="C12"/>
  <c r="C12" i="10" s="1"/>
  <c r="G12" s="1"/>
  <c r="E52" i="7"/>
  <c r="U52"/>
  <c r="C52"/>
  <c r="S52"/>
  <c r="J32" i="229" s="1"/>
  <c r="Q31" i="7"/>
  <c r="I40"/>
  <c r="Q45"/>
  <c r="G4"/>
  <c r="U4" i="10" s="1"/>
  <c r="Y4" s="1"/>
  <c r="AB4" s="1"/>
  <c r="W4" i="13" s="1"/>
  <c r="K28" i="7"/>
  <c r="E50"/>
  <c r="E43"/>
  <c r="M29"/>
  <c r="C11"/>
  <c r="C11" i="10" s="1"/>
  <c r="G11" s="1"/>
  <c r="AC53" i="7"/>
  <c r="U53"/>
  <c r="M53"/>
  <c r="G33" i="229" s="1"/>
  <c r="E53" i="7"/>
  <c r="U39"/>
  <c r="AA42"/>
  <c r="O46"/>
  <c r="C6"/>
  <c r="C6" i="10" s="1"/>
  <c r="G6" s="1"/>
  <c r="O30" i="7"/>
  <c r="AA45"/>
  <c r="O34"/>
  <c r="U8"/>
  <c r="CF8" i="10" s="1"/>
  <c r="CJ8" s="1"/>
  <c r="CM8" s="1"/>
  <c r="CA8" i="12" s="1"/>
  <c r="E26" i="7"/>
  <c r="AA28"/>
  <c r="I46"/>
  <c r="AC45"/>
  <c r="G18"/>
  <c r="U18" i="10" s="1"/>
  <c r="Y18" s="1"/>
  <c r="AC18" i="7"/>
  <c r="E51"/>
  <c r="AA8"/>
  <c r="AC7"/>
  <c r="I32"/>
  <c r="AC39"/>
  <c r="U5"/>
  <c r="CF5" i="10" s="1"/>
  <c r="CJ5" s="1"/>
  <c r="CM5" s="1"/>
  <c r="CA5" i="12" s="1"/>
  <c r="U18" i="7"/>
  <c r="CF18" i="10" s="1"/>
  <c r="CJ18" s="1"/>
  <c r="CM18" s="1"/>
  <c r="E33" i="7"/>
  <c r="AA39"/>
  <c r="C27"/>
  <c r="E35"/>
  <c r="M27"/>
  <c r="C13"/>
  <c r="C13" i="10" s="1"/>
  <c r="G13" s="1"/>
  <c r="C19" i="7"/>
  <c r="C19" i="10" s="1"/>
  <c r="G19" s="1"/>
  <c r="E39" i="7"/>
  <c r="K25"/>
  <c r="M36"/>
  <c r="C10"/>
  <c r="C10" i="10" s="1"/>
  <c r="G10" s="1"/>
  <c r="AA48" i="7"/>
  <c r="C36"/>
  <c r="S39"/>
  <c r="S47"/>
  <c r="Q50"/>
  <c r="M24"/>
  <c r="O48"/>
  <c r="Q29"/>
  <c r="AC19"/>
  <c r="K44"/>
  <c r="O50"/>
  <c r="AC36"/>
  <c r="I34"/>
  <c r="Y41"/>
  <c r="Y36"/>
  <c r="Q43"/>
  <c r="W42"/>
  <c r="C23"/>
  <c r="C23" i="10" s="1"/>
  <c r="G23" s="1"/>
  <c r="O24" i="7"/>
  <c r="E42"/>
  <c r="S42"/>
  <c r="M31"/>
  <c r="C51"/>
  <c r="G30"/>
  <c r="C44"/>
  <c r="Y47"/>
  <c r="G29"/>
  <c r="W30"/>
  <c r="U47"/>
  <c r="Y38"/>
  <c r="Y46"/>
  <c r="G46"/>
  <c r="U41"/>
  <c r="G17"/>
  <c r="U17" i="10" s="1"/>
  <c r="Y17" s="1"/>
  <c r="U27" i="7"/>
  <c r="M49"/>
  <c r="M37"/>
  <c r="C8"/>
  <c r="C8" i="10" s="1"/>
  <c r="G8" s="1"/>
  <c r="O49" i="7"/>
  <c r="M30"/>
  <c r="AC24"/>
  <c r="AC47"/>
  <c r="U44"/>
  <c r="Q34"/>
  <c r="AA31"/>
  <c r="K29"/>
  <c r="AA30"/>
  <c r="AC11"/>
  <c r="W50"/>
  <c r="U51"/>
  <c r="O36"/>
  <c r="E31"/>
  <c r="AA51"/>
  <c r="AA12"/>
  <c r="M39"/>
  <c r="S24"/>
  <c r="U36"/>
  <c r="C34"/>
  <c r="C15"/>
  <c r="C15" i="10" s="1"/>
  <c r="G15" s="1"/>
  <c r="O41" i="7"/>
  <c r="W26"/>
  <c r="Y29"/>
  <c r="AC35"/>
  <c r="Y22"/>
  <c r="CX22" i="10" s="1"/>
  <c r="DB22" s="1"/>
  <c r="I45" i="7"/>
  <c r="E49"/>
  <c r="K46"/>
  <c r="C38"/>
  <c r="E48"/>
  <c r="Q26"/>
  <c r="AA17"/>
  <c r="Y40"/>
  <c r="I47"/>
  <c r="O32"/>
  <c r="K37"/>
  <c r="Q36"/>
  <c r="Q49"/>
  <c r="G49"/>
  <c r="I50"/>
  <c r="U50"/>
  <c r="M38"/>
  <c r="S49"/>
  <c r="O28"/>
  <c r="Y42"/>
  <c r="AC29"/>
  <c r="K31"/>
  <c r="AC33"/>
  <c r="G14"/>
  <c r="U14" i="10" s="1"/>
  <c r="Y14" s="1"/>
  <c r="W46" i="7"/>
  <c r="I52"/>
  <c r="Y52"/>
  <c r="G52"/>
  <c r="W52"/>
  <c r="Y26"/>
  <c r="O51"/>
  <c r="W41"/>
  <c r="AA49"/>
  <c r="U34"/>
  <c r="AC17"/>
  <c r="K41"/>
  <c r="C30"/>
  <c r="S29"/>
  <c r="U35"/>
  <c r="AA53"/>
  <c r="S53"/>
  <c r="K53"/>
  <c r="C53"/>
  <c r="E37"/>
  <c r="AA6"/>
  <c r="U23"/>
  <c r="CF23" i="10" s="1"/>
  <c r="CJ23" s="1"/>
  <c r="G32" i="7"/>
  <c r="AA43"/>
  <c r="K34"/>
  <c r="G12"/>
  <c r="U12" i="10" s="1"/>
  <c r="Y12" s="1"/>
  <c r="W49" i="7"/>
  <c r="AC49"/>
  <c r="U10"/>
  <c r="CF10" i="10" s="1"/>
  <c r="CJ10" s="1"/>
  <c r="CM10" s="1"/>
  <c r="CA10" i="12" s="1"/>
  <c r="O14" i="7"/>
  <c r="BE14" i="10" s="1"/>
  <c r="BI14" s="1"/>
  <c r="U28" i="7"/>
  <c r="U9"/>
  <c r="CF9" i="10" s="1"/>
  <c r="CJ9" s="1"/>
  <c r="CM9" s="1"/>
  <c r="O40" i="7"/>
  <c r="U7"/>
  <c r="CF7" i="10" s="1"/>
  <c r="CJ7" s="1"/>
  <c r="CM7" s="1"/>
  <c r="G25" i="7"/>
  <c r="K33"/>
  <c r="AC51"/>
  <c r="G13"/>
  <c r="U13" i="10" s="1"/>
  <c r="Y13" s="1"/>
  <c r="K43" i="7"/>
  <c r="U21"/>
  <c r="CF21" i="10" s="1"/>
  <c r="CJ21" s="1"/>
  <c r="K38" i="7"/>
  <c r="C49"/>
  <c r="DG23" i="10"/>
  <c r="DK23" s="1"/>
  <c r="DG4"/>
  <c r="CO53"/>
  <c r="BE53"/>
  <c r="CA10" i="13"/>
  <c r="BW53" i="10"/>
  <c r="AD53"/>
  <c r="N10" i="55"/>
  <c r="BJ11" i="9"/>
  <c r="AS8" i="62"/>
  <c r="N9"/>
  <c r="E9" i="55"/>
  <c r="Q10" i="9"/>
  <c r="AJ7" i="62"/>
  <c r="E8"/>
  <c r="C10" i="55"/>
  <c r="G11" i="9"/>
  <c r="AH8" i="62"/>
  <c r="C9"/>
  <c r="BP32" i="82"/>
  <c r="BY32" i="78"/>
  <c r="CI29" i="76"/>
  <c r="CM30"/>
  <c r="BO32" i="82"/>
  <c r="BX32" i="78"/>
  <c r="CH29" i="76"/>
  <c r="CL30"/>
  <c r="BN32" i="82"/>
  <c r="BW32" i="78"/>
  <c r="CG29" i="76"/>
  <c r="CK30"/>
  <c r="BM32" i="82"/>
  <c r="BV32" i="78"/>
  <c r="CF29" i="76"/>
  <c r="CJ30"/>
  <c r="I5" i="58"/>
  <c r="P7" i="7"/>
  <c r="Q7" s="1"/>
  <c r="BN7" i="10" s="1"/>
  <c r="BR7" s="1"/>
  <c r="BZ33" i="78"/>
  <c r="CB33" s="1"/>
  <c r="BQ33" i="82"/>
  <c r="BS33" s="1"/>
  <c r="E4" i="64"/>
  <c r="AC6" i="76"/>
  <c r="AV21" i="47"/>
  <c r="L20" i="46" s="1"/>
  <c r="AU22" i="47"/>
  <c r="AI11"/>
  <c r="I10" i="46" s="1"/>
  <c r="AH12" i="47"/>
  <c r="AV52" i="10"/>
  <c r="BW52"/>
  <c r="DP27"/>
  <c r="DT27" s="1"/>
  <c r="C18" i="58"/>
  <c r="D20" i="7"/>
  <c r="E20" s="1"/>
  <c r="L20" i="10" s="1"/>
  <c r="P20" s="1"/>
  <c r="C19" i="57"/>
  <c r="DF20" i="78"/>
  <c r="DH20" s="1"/>
  <c r="DI20" s="1"/>
  <c r="DR19" i="4" s="1"/>
  <c r="DT19" s="1"/>
  <c r="AR22" i="47"/>
  <c r="K21" i="46" s="1"/>
  <c r="AQ23" i="47"/>
  <c r="CS20" i="82"/>
  <c r="CU20" s="1"/>
  <c r="Y32" i="4"/>
  <c r="M23" i="47"/>
  <c r="D22" i="46" s="1"/>
  <c r="L24" i="47"/>
  <c r="AE23"/>
  <c r="H22" i="46" s="1"/>
  <c r="AD24" i="47"/>
  <c r="O8" i="12"/>
  <c r="P8" s="1"/>
  <c r="O8" i="13"/>
  <c r="P8" s="1"/>
  <c r="AH10" i="11"/>
  <c r="AH9" i="10" s="1"/>
  <c r="AD10" i="11"/>
  <c r="AI9" i="10" s="1"/>
  <c r="AJ10" i="11"/>
  <c r="AG9" i="10" s="1"/>
  <c r="AK9" s="1"/>
  <c r="AE10" i="12"/>
  <c r="AF10" s="1"/>
  <c r="AE10" i="13"/>
  <c r="AF10" s="1"/>
  <c r="AF5" i="63"/>
  <c r="N6"/>
  <c r="U3"/>
  <c r="C3" s="1"/>
  <c r="M5" i="11" s="1"/>
  <c r="C4" i="63"/>
  <c r="M6" i="11" s="1"/>
  <c r="W4" i="63"/>
  <c r="E5"/>
  <c r="DN10" i="11"/>
  <c r="DI10" s="1"/>
  <c r="P8"/>
  <c r="L8"/>
  <c r="Q7" i="10" s="1"/>
  <c r="R8" i="11"/>
  <c r="O7" i="10" s="1"/>
  <c r="S7" s="1"/>
  <c r="AK9" i="11"/>
  <c r="AF9" s="1"/>
  <c r="AJ8" i="10" s="1"/>
  <c r="DG11" i="11"/>
  <c r="DK11"/>
  <c r="DM11"/>
  <c r="DJ10" i="10" s="1"/>
  <c r="DH9" i="11"/>
  <c r="S7"/>
  <c r="N7" s="1"/>
  <c r="R6" i="10" s="1"/>
  <c r="AE8" i="11"/>
  <c r="AF10"/>
  <c r="AJ9" i="10" s="1"/>
  <c r="C5" i="53"/>
  <c r="AD19" i="82"/>
  <c r="AH19" i="78"/>
  <c r="AO16" i="76"/>
  <c r="AM17"/>
  <c r="AQ17" s="1"/>
  <c r="AS17"/>
  <c r="J14"/>
  <c r="F13"/>
  <c r="K19" i="82"/>
  <c r="L19" i="78"/>
  <c r="BV5" i="11"/>
  <c r="CD6"/>
  <c r="BW6" s="1"/>
  <c r="CB5" i="10" s="1"/>
  <c r="CA7" i="11"/>
  <c r="CA6" i="10" s="1"/>
  <c r="BY7" i="11"/>
  <c r="CC6" i="10" s="1"/>
  <c r="CC7" i="11"/>
  <c r="BZ6" i="10" s="1"/>
  <c r="CD6" s="1"/>
  <c r="CO19" i="82"/>
  <c r="DB19" i="78"/>
  <c r="L19" i="82"/>
  <c r="M19" i="78"/>
  <c r="BF16" i="82"/>
  <c r="BN16" i="78"/>
  <c r="BZ13" i="76"/>
  <c r="R19" i="82"/>
  <c r="T19" i="78"/>
  <c r="AR19" i="82"/>
  <c r="AX19" i="78"/>
  <c r="BL17" i="76"/>
  <c r="BH16"/>
  <c r="BE17"/>
  <c r="BI17" s="1"/>
  <c r="AT10" i="11"/>
  <c r="AM10" s="1"/>
  <c r="AR9" i="10" s="1"/>
  <c r="AL9" i="11"/>
  <c r="BS7" i="12"/>
  <c r="BT7" s="1"/>
  <c r="BS7" i="13"/>
  <c r="BT7" s="1"/>
  <c r="CA19" i="82"/>
  <c r="CL19" i="78"/>
  <c r="CD19" i="82"/>
  <c r="CO19" i="78"/>
  <c r="AK19" i="82"/>
  <c r="AP19" i="78"/>
  <c r="CI5" i="12"/>
  <c r="CJ5" s="1"/>
  <c r="CI5" i="13"/>
  <c r="CJ5" s="1"/>
  <c r="BU6" i="11"/>
  <c r="BN6" s="1"/>
  <c r="BS5" i="10" s="1"/>
  <c r="BM5" i="11"/>
  <c r="CR16" i="76"/>
  <c r="CV17"/>
  <c r="CH5" i="11"/>
  <c r="CJ5"/>
  <c r="CL5"/>
  <c r="CI4" i="10" s="1"/>
  <c r="AM11" i="12"/>
  <c r="AN11" s="1"/>
  <c r="AM11" i="13"/>
  <c r="AN11" s="1"/>
  <c r="AL20" i="78"/>
  <c r="AN20" s="1"/>
  <c r="AO20" s="1"/>
  <c r="N20"/>
  <c r="P20" s="1"/>
  <c r="Q20" s="1"/>
  <c r="CE20" i="82"/>
  <c r="CG20" s="1"/>
  <c r="AT20" i="78"/>
  <c r="AV20" s="1"/>
  <c r="AW20" s="1"/>
  <c r="CH20"/>
  <c r="CJ20" s="1"/>
  <c r="CK20" s="1"/>
  <c r="BR17"/>
  <c r="BT17" s="1"/>
  <c r="BU17" s="1"/>
  <c r="BB20"/>
  <c r="BD20" s="1"/>
  <c r="BE20" s="1"/>
  <c r="BG19" i="4" s="1"/>
  <c r="BI19" s="1"/>
  <c r="AF19" i="82"/>
  <c r="AJ19" i="78"/>
  <c r="E16" i="82"/>
  <c r="E16" i="78"/>
  <c r="I19" i="82"/>
  <c r="J19" i="78"/>
  <c r="R17" i="76"/>
  <c r="N16"/>
  <c r="L17"/>
  <c r="P17" s="1"/>
  <c r="CU5" i="11"/>
  <c r="CR4" i="10" s="1"/>
  <c r="CV4" s="1"/>
  <c r="CQ5" i="11"/>
  <c r="CU4" i="10" s="1"/>
  <c r="CS5" i="11"/>
  <c r="CS4" i="10" s="1"/>
  <c r="CQ19" i="82"/>
  <c r="DD19" i="78"/>
  <c r="DR16" i="76"/>
  <c r="DV17"/>
  <c r="DP17"/>
  <c r="DT17" s="1"/>
  <c r="O16"/>
  <c r="S17"/>
  <c r="BI16" i="82"/>
  <c r="BQ16" i="78"/>
  <c r="P19" i="82"/>
  <c r="R19" i="78"/>
  <c r="W16" i="76"/>
  <c r="AA17"/>
  <c r="U17"/>
  <c r="Y17" s="1"/>
  <c r="AU19" i="82"/>
  <c r="BA19" i="78"/>
  <c r="AS11" i="11"/>
  <c r="AP10" i="10" s="1"/>
  <c r="AT10" s="1"/>
  <c r="AQ11" i="11"/>
  <c r="AQ10" i="10" s="1"/>
  <c r="AO11" i="11"/>
  <c r="AS10" i="10" s="1"/>
  <c r="DA16" i="76"/>
  <c r="DE17"/>
  <c r="CX17"/>
  <c r="DB17" s="1"/>
  <c r="AM19" i="82"/>
  <c r="AR19" i="78"/>
  <c r="BB17" i="76"/>
  <c r="AX16"/>
  <c r="AV17"/>
  <c r="AZ17" s="1"/>
  <c r="BK7" i="13"/>
  <c r="BL7" s="1"/>
  <c r="BK7" i="12"/>
  <c r="BL7" s="1"/>
  <c r="BR7" i="11"/>
  <c r="BP7"/>
  <c r="BT6" i="10" s="1"/>
  <c r="BT7" i="11"/>
  <c r="BQ6" i="10" s="1"/>
  <c r="BU6" s="1"/>
  <c r="BT19" i="82"/>
  <c r="BX19" s="1"/>
  <c r="BZ19" s="1"/>
  <c r="CD19" i="78"/>
  <c r="BW19" i="82"/>
  <c r="CG19" i="78"/>
  <c r="BW7" i="11"/>
  <c r="CB6" i="10" s="1"/>
  <c r="M20" i="82"/>
  <c r="O20" s="1"/>
  <c r="CP20" i="78"/>
  <c r="CR20" s="1"/>
  <c r="CS20" s="1"/>
  <c r="CZ19" i="4" s="1"/>
  <c r="DB19" s="1"/>
  <c r="AO20" i="82"/>
  <c r="AQ20" s="1"/>
  <c r="BJ17"/>
  <c r="BL17" s="1"/>
  <c r="AV20"/>
  <c r="AX20" s="1"/>
  <c r="CF5" i="11"/>
  <c r="BI21" i="47"/>
  <c r="O20" i="46" s="1"/>
  <c r="BH22" i="47"/>
  <c r="DD31" i="4"/>
  <c r="DM31"/>
  <c r="DV30"/>
  <c r="E22" i="47"/>
  <c r="B21" i="46" s="1"/>
  <c r="D23" i="47"/>
  <c r="AZ22"/>
  <c r="M21" i="46" s="1"/>
  <c r="AY23" i="47"/>
  <c r="BE22"/>
  <c r="N21" i="46" s="1"/>
  <c r="BD23" i="47"/>
  <c r="BK16" i="76" l="1"/>
  <c r="BG15"/>
  <c r="AE17" i="82"/>
  <c r="AI17" i="78"/>
  <c r="CU14" i="76"/>
  <c r="CQ13"/>
  <c r="N8" i="53"/>
  <c r="N7" i="56"/>
  <c r="AZ18" i="78"/>
  <c r="AT18" i="82"/>
  <c r="CP16" i="76"/>
  <c r="CT17"/>
  <c r="N7" i="64"/>
  <c r="DF9" i="76"/>
  <c r="K19" i="78"/>
  <c r="J19" i="82"/>
  <c r="X19"/>
  <c r="AA19" i="78"/>
  <c r="AD19" s="1"/>
  <c r="AF19" s="1"/>
  <c r="AG19" s="1"/>
  <c r="BQ15" i="76"/>
  <c r="BU16"/>
  <c r="M16"/>
  <c r="Q17"/>
  <c r="AE16"/>
  <c r="AI17"/>
  <c r="CW15" i="78"/>
  <c r="CK15" i="82"/>
  <c r="M19"/>
  <c r="O19" s="1"/>
  <c r="I31" i="4"/>
  <c r="CA6" i="12"/>
  <c r="DP31" i="10"/>
  <c r="DT31" s="1"/>
  <c r="CA13" i="13"/>
  <c r="I7" i="229"/>
  <c r="N12"/>
  <c r="U24" i="10"/>
  <c r="Y24" s="1"/>
  <c r="BW27"/>
  <c r="AV51"/>
  <c r="CX33"/>
  <c r="DB33" s="1"/>
  <c r="BN46"/>
  <c r="CE19" i="78"/>
  <c r="BU19" i="82"/>
  <c r="AB15" i="76"/>
  <c r="X14"/>
  <c r="DJ12"/>
  <c r="DN13"/>
  <c r="BI18" i="78"/>
  <c r="BB18" i="82"/>
  <c r="AN14" i="76"/>
  <c r="AR15"/>
  <c r="U17" i="78"/>
  <c r="S17" i="82"/>
  <c r="CF16" i="78"/>
  <c r="BV16" i="82"/>
  <c r="CO17" i="76"/>
  <c r="CS17" s="1"/>
  <c r="BW14"/>
  <c r="BN53" i="10"/>
  <c r="AM52"/>
  <c r="DG32" i="4"/>
  <c r="DK32" s="1"/>
  <c r="N12" i="201" s="1"/>
  <c r="N12" i="207"/>
  <c r="C32" i="4"/>
  <c r="G32" s="1"/>
  <c r="B12" i="201" s="1"/>
  <c r="B12" i="207"/>
  <c r="AA32" i="4"/>
  <c r="D12" i="201"/>
  <c r="CF32" i="4"/>
  <c r="K12" i="207"/>
  <c r="AM38" i="10"/>
  <c r="F18" i="229"/>
  <c r="AM43" i="10"/>
  <c r="F23" i="229"/>
  <c r="DP51" i="10"/>
  <c r="DT51" s="1"/>
  <c r="O31" i="229"/>
  <c r="U25" i="10"/>
  <c r="Y25" s="1"/>
  <c r="D5" i="229"/>
  <c r="BE40" i="10"/>
  <c r="BI40" s="1"/>
  <c r="H20" i="229"/>
  <c r="CF28" i="10"/>
  <c r="CJ28" s="1"/>
  <c r="K8" i="229"/>
  <c r="CO49" i="10"/>
  <c r="L29" i="229"/>
  <c r="AM34" i="10"/>
  <c r="F14" i="229"/>
  <c r="U32" i="10"/>
  <c r="Y32" s="1"/>
  <c r="D12" i="229"/>
  <c r="C53" i="10"/>
  <c r="G53" s="1"/>
  <c r="B33" i="229"/>
  <c r="S57" i="7"/>
  <c r="J33" i="229"/>
  <c r="CF35" i="10"/>
  <c r="CJ35" s="1"/>
  <c r="K15" i="229"/>
  <c r="C30" i="10"/>
  <c r="G30" s="1"/>
  <c r="B10" i="229"/>
  <c r="DG49" i="10"/>
  <c r="DK49" s="1"/>
  <c r="N29" i="229"/>
  <c r="BE51" i="10"/>
  <c r="BI51" s="1"/>
  <c r="H31" i="229"/>
  <c r="CO52" i="10"/>
  <c r="L32" i="229"/>
  <c r="CX52" i="10"/>
  <c r="M32" i="229"/>
  <c r="CO46" i="10"/>
  <c r="L26" i="229"/>
  <c r="DP33" i="10"/>
  <c r="DT33" s="1"/>
  <c r="O13" i="229"/>
  <c r="DP29" i="10"/>
  <c r="DT29" s="1"/>
  <c r="O9" i="229"/>
  <c r="BE28" i="10"/>
  <c r="BI28" s="1"/>
  <c r="H8" i="229"/>
  <c r="AV38" i="10"/>
  <c r="G18" i="229"/>
  <c r="AD50" i="10"/>
  <c r="E30" i="229"/>
  <c r="BN49" i="10"/>
  <c r="I29" i="229"/>
  <c r="AM37" i="10"/>
  <c r="F17" i="229"/>
  <c r="AD47" i="10"/>
  <c r="E27" i="229"/>
  <c r="L48" i="10"/>
  <c r="C28" i="229"/>
  <c r="AM46" i="10"/>
  <c r="F26" i="229"/>
  <c r="AD45" i="10"/>
  <c r="E25" i="229"/>
  <c r="DP35" i="10"/>
  <c r="DT35" s="1"/>
  <c r="O15" i="229"/>
  <c r="CO26" i="10"/>
  <c r="L6" i="229"/>
  <c r="CF36" i="10"/>
  <c r="CJ36" s="1"/>
  <c r="K16" i="229"/>
  <c r="AV39" i="10"/>
  <c r="G19" i="229"/>
  <c r="DG51" i="10"/>
  <c r="DK51" s="1"/>
  <c r="N31" i="229"/>
  <c r="BE36" i="10"/>
  <c r="BI36" s="1"/>
  <c r="H16" i="229"/>
  <c r="CO50" i="10"/>
  <c r="L30" i="229"/>
  <c r="DG30" i="10"/>
  <c r="DK30" s="1"/>
  <c r="N10" i="229"/>
  <c r="DG31" i="10"/>
  <c r="DK31" s="1"/>
  <c r="N11" i="229"/>
  <c r="CF44" i="10"/>
  <c r="CJ44" s="1"/>
  <c r="K24" i="229"/>
  <c r="DP24" i="10"/>
  <c r="DT24" s="1"/>
  <c r="O4" i="229"/>
  <c r="BE49" i="10"/>
  <c r="BI49" s="1"/>
  <c r="H29" i="229"/>
  <c r="AV37" i="10"/>
  <c r="G17" i="229"/>
  <c r="CF27" i="10"/>
  <c r="CJ27" s="1"/>
  <c r="K7" i="229"/>
  <c r="CF41" i="10"/>
  <c r="CJ41" s="1"/>
  <c r="K21" i="229"/>
  <c r="CX46" i="10"/>
  <c r="M26" i="229"/>
  <c r="CF47" i="10"/>
  <c r="CJ47" s="1"/>
  <c r="K27" i="229"/>
  <c r="U29" i="10"/>
  <c r="Y29" s="1"/>
  <c r="D9" i="229"/>
  <c r="C44" i="10"/>
  <c r="G44" s="1"/>
  <c r="B24" i="229"/>
  <c r="C51" i="10"/>
  <c r="G51" s="1"/>
  <c r="B31" i="229"/>
  <c r="BW42" i="10"/>
  <c r="J22" i="229"/>
  <c r="BE24" i="10"/>
  <c r="BI24" s="1"/>
  <c r="H4" i="229"/>
  <c r="CO42" i="10"/>
  <c r="L22" i="229"/>
  <c r="CX36" i="10"/>
  <c r="DB36" s="1"/>
  <c r="M16" i="229"/>
  <c r="AD34" i="10"/>
  <c r="E14" i="229"/>
  <c r="BE50" i="10"/>
  <c r="BI50" s="1"/>
  <c r="H30" i="229"/>
  <c r="BE48" i="10"/>
  <c r="BI48" s="1"/>
  <c r="H28" i="229"/>
  <c r="BN50" i="10"/>
  <c r="I30" i="229"/>
  <c r="BW39" i="10"/>
  <c r="J19" i="229"/>
  <c r="DG48" i="10"/>
  <c r="DK48" s="1"/>
  <c r="N28" i="229"/>
  <c r="AV36" i="10"/>
  <c r="G16" i="229"/>
  <c r="L39" i="10"/>
  <c r="C19" i="229"/>
  <c r="L35" i="10"/>
  <c r="C15" i="229"/>
  <c r="DG39" i="10"/>
  <c r="DK39" s="1"/>
  <c r="N19" i="229"/>
  <c r="DP39" i="10"/>
  <c r="DT39" s="1"/>
  <c r="O19" i="229"/>
  <c r="L51" i="10"/>
  <c r="C31" i="229"/>
  <c r="AD46" i="10"/>
  <c r="E26" i="229"/>
  <c r="L26" i="10"/>
  <c r="C6" i="229"/>
  <c r="BE34" i="10"/>
  <c r="BI34" s="1"/>
  <c r="H14" i="229"/>
  <c r="BE30" i="10"/>
  <c r="BI30" s="1"/>
  <c r="H10" i="229"/>
  <c r="BE46" i="10"/>
  <c r="BI46" s="1"/>
  <c r="H26" i="229"/>
  <c r="CF39" i="10"/>
  <c r="CJ39" s="1"/>
  <c r="K19" i="229"/>
  <c r="DP53" i="10"/>
  <c r="DT53" s="1"/>
  <c r="DT55" s="1"/>
  <c r="O33" i="229"/>
  <c r="AV29" i="10"/>
  <c r="G9" i="229"/>
  <c r="L50" i="10"/>
  <c r="C30" i="229"/>
  <c r="AD40" i="10"/>
  <c r="E20" i="229"/>
  <c r="CF52" i="10"/>
  <c r="K32" i="229"/>
  <c r="AD29" i="10"/>
  <c r="E9" i="229"/>
  <c r="CF26" i="10"/>
  <c r="CJ26" s="1"/>
  <c r="K6" i="229"/>
  <c r="CF33" i="10"/>
  <c r="CJ33" s="1"/>
  <c r="K13" i="229"/>
  <c r="BW48" i="10"/>
  <c r="J28" i="229"/>
  <c r="U47" i="10"/>
  <c r="D27" i="229"/>
  <c r="CF32" i="10"/>
  <c r="CJ32" s="1"/>
  <c r="K12" i="229"/>
  <c r="C46" i="10"/>
  <c r="G46" s="1"/>
  <c r="B26" i="229"/>
  <c r="BN48" i="10"/>
  <c r="I28" i="229"/>
  <c r="AM32" i="10"/>
  <c r="F12" i="229"/>
  <c r="U36" i="10"/>
  <c r="Y36" s="1"/>
  <c r="D16" i="229"/>
  <c r="AV34" i="10"/>
  <c r="G14" i="229"/>
  <c r="AD38" i="10"/>
  <c r="E18" i="229"/>
  <c r="DP37" i="10"/>
  <c r="DT37" s="1"/>
  <c r="O17" i="229"/>
  <c r="AM42" i="10"/>
  <c r="F22" i="229"/>
  <c r="CO36" i="10"/>
  <c r="L16" i="229"/>
  <c r="CX51" i="10"/>
  <c r="DB51" s="1"/>
  <c r="M31" i="229"/>
  <c r="CF48" i="10"/>
  <c r="CJ48" s="1"/>
  <c r="K28" i="229"/>
  <c r="AV28" i="10"/>
  <c r="G8" i="229"/>
  <c r="CF46" i="10"/>
  <c r="CJ46" s="1"/>
  <c r="K26" i="229"/>
  <c r="CO45" i="10"/>
  <c r="L25" i="229"/>
  <c r="L46" i="10"/>
  <c r="C26" i="229"/>
  <c r="DP26" i="10"/>
  <c r="DT26" s="1"/>
  <c r="O6" i="229"/>
  <c r="DG27" i="10"/>
  <c r="DK27" s="1"/>
  <c r="N7" i="229"/>
  <c r="AM45" i="10"/>
  <c r="F25" i="229"/>
  <c r="CX31" i="10"/>
  <c r="DB31" s="1"/>
  <c r="M11" i="229"/>
  <c r="CX43" i="10"/>
  <c r="M23" i="229"/>
  <c r="AV43" i="10"/>
  <c r="G23" i="229"/>
  <c r="CO48" i="10"/>
  <c r="L28" i="229"/>
  <c r="DP25" i="10"/>
  <c r="DT25" s="1"/>
  <c r="O5" i="229"/>
  <c r="L28" i="10"/>
  <c r="C8" i="229"/>
  <c r="CO43" i="10"/>
  <c r="L23" i="229"/>
  <c r="AD33" i="10"/>
  <c r="E13" i="229"/>
  <c r="L45" i="10"/>
  <c r="C25" i="229"/>
  <c r="BE33" i="10"/>
  <c r="BI33" s="1"/>
  <c r="H13" i="229"/>
  <c r="L34" i="10"/>
  <c r="C14" i="229"/>
  <c r="AD41" i="10"/>
  <c r="E21" i="229"/>
  <c r="AV35" i="10"/>
  <c r="G15" i="229"/>
  <c r="DG50" i="10"/>
  <c r="DK50" s="1"/>
  <c r="N30" i="229"/>
  <c r="U45" i="10"/>
  <c r="D25" i="229"/>
  <c r="U44" i="10"/>
  <c r="Y44" s="1"/>
  <c r="D24" i="229"/>
  <c r="AD26" i="10"/>
  <c r="E6" i="229"/>
  <c r="CO28" i="10"/>
  <c r="L8" i="229"/>
  <c r="DG33" i="10"/>
  <c r="DK33" s="1"/>
  <c r="N13" i="229"/>
  <c r="AV41" i="10"/>
  <c r="G21" i="229"/>
  <c r="C35" i="10"/>
  <c r="G35" s="1"/>
  <c r="B15" i="229"/>
  <c r="CO35" i="10"/>
  <c r="L15" i="229"/>
  <c r="BW41" i="10"/>
  <c r="J21" i="229"/>
  <c r="CF43" i="10"/>
  <c r="CJ43" s="1"/>
  <c r="K23" i="229"/>
  <c r="BN40" i="10"/>
  <c r="I20" i="229"/>
  <c r="BN51" i="10"/>
  <c r="I31" i="229"/>
  <c r="AD31" i="10"/>
  <c r="E11" i="229"/>
  <c r="BW26" i="10"/>
  <c r="J6" i="229"/>
  <c r="DG24" i="10"/>
  <c r="DK24" s="1"/>
  <c r="N4" i="229"/>
  <c r="BN38" i="10"/>
  <c r="I18" i="229"/>
  <c r="CF31" i="10"/>
  <c r="CJ31" s="1"/>
  <c r="K11" i="229"/>
  <c r="L27" i="10"/>
  <c r="C7" i="229"/>
  <c r="U27" i="10"/>
  <c r="Y27" s="1"/>
  <c r="D7" i="229"/>
  <c r="DP50" i="10"/>
  <c r="DT50" s="1"/>
  <c r="O30" i="229"/>
  <c r="DG44" i="10"/>
  <c r="N24" i="229"/>
  <c r="U26" i="10"/>
  <c r="Y26" s="1"/>
  <c r="D6" i="229"/>
  <c r="AM39" i="10"/>
  <c r="F19" i="229"/>
  <c r="DG37" i="10"/>
  <c r="DK37" s="1"/>
  <c r="N17" i="229"/>
  <c r="AM24" i="10"/>
  <c r="AM55" s="1"/>
  <c r="F4" i="229"/>
  <c r="U35" i="10"/>
  <c r="Y35" s="1"/>
  <c r="D15" i="229"/>
  <c r="CF29" i="10"/>
  <c r="CJ29" s="1"/>
  <c r="K9" i="229"/>
  <c r="U53" i="10"/>
  <c r="D33" i="229"/>
  <c r="BN47" i="10"/>
  <c r="I27" i="229"/>
  <c r="DG26" i="10"/>
  <c r="DK26" s="1"/>
  <c r="N6" i="229"/>
  <c r="BN52" i="10"/>
  <c r="I32" i="229"/>
  <c r="BE26" i="10"/>
  <c r="BI26" s="1"/>
  <c r="H6" i="229"/>
  <c r="AV45" i="10"/>
  <c r="G25" i="229"/>
  <c r="BW25" i="10"/>
  <c r="J5" i="229"/>
  <c r="CO27" i="10"/>
  <c r="L7" i="229"/>
  <c r="DP34" i="10"/>
  <c r="DT34" s="1"/>
  <c r="O14" i="229"/>
  <c r="DP42" i="10"/>
  <c r="DT42" s="1"/>
  <c r="O22" i="229"/>
  <c r="C45" i="10"/>
  <c r="G45" s="1"/>
  <c r="B25" i="229"/>
  <c r="DP41" i="10"/>
  <c r="DT41" s="1"/>
  <c r="O21" i="229"/>
  <c r="L44" i="10"/>
  <c r="C24" i="229"/>
  <c r="BN32" i="10"/>
  <c r="I12" i="229"/>
  <c r="BW38" i="10"/>
  <c r="J18" i="229"/>
  <c r="CX48" i="10"/>
  <c r="M28" i="229"/>
  <c r="C48" i="10"/>
  <c r="G48" s="1"/>
  <c r="B28" i="229"/>
  <c r="DP28" i="10"/>
  <c r="DT28" s="1"/>
  <c r="O8" i="229"/>
  <c r="DP32" i="10"/>
  <c r="DT32" s="1"/>
  <c r="O12" i="229"/>
  <c r="L24" i="10"/>
  <c r="C4" i="229"/>
  <c r="U34" i="10"/>
  <c r="Y34" s="1"/>
  <c r="D14" i="229"/>
  <c r="CX34" i="10"/>
  <c r="DB34" s="1"/>
  <c r="M14" i="229"/>
  <c r="U39" i="10"/>
  <c r="Y39" s="1"/>
  <c r="D19" i="229"/>
  <c r="BW44" i="10"/>
  <c r="J24" i="229"/>
  <c r="DP52" i="10"/>
  <c r="O32" i="229"/>
  <c r="CX24" i="10"/>
  <c r="DB24" s="1"/>
  <c r="M4" i="229"/>
  <c r="DP43" i="10"/>
  <c r="DT43" s="1"/>
  <c r="O23" i="229"/>
  <c r="BW32" i="10"/>
  <c r="J12" i="229"/>
  <c r="CX37" i="10"/>
  <c r="DB37" s="1"/>
  <c r="M17" i="229"/>
  <c r="BE39" i="10"/>
  <c r="BI39" s="1"/>
  <c r="H19" i="229"/>
  <c r="BW28" i="10"/>
  <c r="J8" i="229"/>
  <c r="AM35" i="10"/>
  <c r="F15" i="229"/>
  <c r="AD24" i="10"/>
  <c r="E4" i="229"/>
  <c r="E40" s="1"/>
  <c r="BW35" i="10"/>
  <c r="J15" i="229"/>
  <c r="CO37" i="10"/>
  <c r="L17" i="229"/>
  <c r="DG52" i="10"/>
  <c r="N32" i="229"/>
  <c r="CX50" i="10"/>
  <c r="DB50" s="1"/>
  <c r="M30" i="229"/>
  <c r="DG25" i="10"/>
  <c r="DK25" s="1"/>
  <c r="N5" i="229"/>
  <c r="BE47" i="10"/>
  <c r="BI47" s="1"/>
  <c r="H27" i="229"/>
  <c r="CX35" i="10"/>
  <c r="DB35" s="1"/>
  <c r="M15" i="229"/>
  <c r="DP40" i="10"/>
  <c r="DT40" s="1"/>
  <c r="O20" i="229"/>
  <c r="DG35" i="10"/>
  <c r="DK35" s="1"/>
  <c r="N15" i="229"/>
  <c r="BN24" i="10"/>
  <c r="I4" i="229"/>
  <c r="BE38" i="10"/>
  <c r="BI38" s="1"/>
  <c r="H18" i="229"/>
  <c r="AV31" i="4"/>
  <c r="AZ31" s="1"/>
  <c r="G11" i="207"/>
  <c r="O47" i="229"/>
  <c r="O42"/>
  <c r="O37"/>
  <c r="R30" i="4"/>
  <c r="C10" i="201"/>
  <c r="AS29" i="4"/>
  <c r="F9" i="201"/>
  <c r="AJ30" i="4"/>
  <c r="E10" i="201"/>
  <c r="AA19" i="82"/>
  <c r="AC19" s="1"/>
  <c r="BJ20" i="78"/>
  <c r="BL20" s="1"/>
  <c r="BM20" s="1"/>
  <c r="CX32" i="4"/>
  <c r="DB32" s="1"/>
  <c r="M12" i="201" s="1"/>
  <c r="M12" i="207"/>
  <c r="DP31" i="4"/>
  <c r="DT31" s="1"/>
  <c r="O11" i="201" s="1"/>
  <c r="O11" i="207"/>
  <c r="BE33" i="4"/>
  <c r="BI33" s="1"/>
  <c r="H13" i="207"/>
  <c r="U33" i="4"/>
  <c r="Y33" s="1"/>
  <c r="D13" i="207"/>
  <c r="CO31" i="4"/>
  <c r="CS31" s="1"/>
  <c r="L11" i="207"/>
  <c r="CC33" i="78"/>
  <c r="CH32" i="4" s="1"/>
  <c r="K12" i="214"/>
  <c r="C49" i="10"/>
  <c r="G49" s="1"/>
  <c r="B29" i="229"/>
  <c r="AM33" i="10"/>
  <c r="F13" i="229"/>
  <c r="DP49" i="10"/>
  <c r="DT49" s="1"/>
  <c r="O29" i="229"/>
  <c r="DG43" i="10"/>
  <c r="DK43" s="1"/>
  <c r="N23" i="229"/>
  <c r="L37" i="10"/>
  <c r="C17" i="229"/>
  <c r="AM53" i="10"/>
  <c r="F33" i="229"/>
  <c r="DG53" i="10"/>
  <c r="N33" i="229"/>
  <c r="BW29" i="10"/>
  <c r="J9" i="229"/>
  <c r="AM41" i="10"/>
  <c r="F21" i="229"/>
  <c r="CF34" i="10"/>
  <c r="CJ34" s="1"/>
  <c r="K14" i="229"/>
  <c r="CO41" i="10"/>
  <c r="L21" i="229"/>
  <c r="CX26" i="10"/>
  <c r="DB26" s="1"/>
  <c r="M6" i="229"/>
  <c r="U52" i="10"/>
  <c r="D32" i="229"/>
  <c r="AD52" i="10"/>
  <c r="E32" i="229"/>
  <c r="AM31" i="10"/>
  <c r="F11" i="229"/>
  <c r="CX42" i="10"/>
  <c r="M22" i="229"/>
  <c r="BW49" i="10"/>
  <c r="J29" i="229"/>
  <c r="CF50" i="10"/>
  <c r="CJ50" s="1"/>
  <c r="K30" i="229"/>
  <c r="U49" i="10"/>
  <c r="Y49" s="1"/>
  <c r="D29" i="229"/>
  <c r="BN36" i="10"/>
  <c r="I16" i="229"/>
  <c r="BE32" i="10"/>
  <c r="BI32" s="1"/>
  <c r="H12" i="229"/>
  <c r="CX40" i="10"/>
  <c r="M20" i="229"/>
  <c r="BN26" i="10"/>
  <c r="I6" i="229"/>
  <c r="C38" i="10"/>
  <c r="G38" s="1"/>
  <c r="B18" i="229"/>
  <c r="L49" i="10"/>
  <c r="C29" i="229"/>
  <c r="CX29" i="10"/>
  <c r="DB29" s="1"/>
  <c r="M9" i="229"/>
  <c r="BE41" i="10"/>
  <c r="BI41" s="1"/>
  <c r="H21" i="229"/>
  <c r="C34" i="10"/>
  <c r="G34" s="1"/>
  <c r="B14" i="229"/>
  <c r="BW24" i="10"/>
  <c r="J4" i="229"/>
  <c r="L31" i="10"/>
  <c r="C11" i="229"/>
  <c r="CF51" i="10"/>
  <c r="CJ51" s="1"/>
  <c r="K31" i="229"/>
  <c r="AM29" i="10"/>
  <c r="F9" i="229"/>
  <c r="BN34" i="10"/>
  <c r="I14" i="229"/>
  <c r="DP47" i="10"/>
  <c r="DT47" s="1"/>
  <c r="O27" i="229"/>
  <c r="AV30" i="10"/>
  <c r="G10" i="229"/>
  <c r="AV49" i="10"/>
  <c r="G29" i="229"/>
  <c r="U46" i="10"/>
  <c r="D26" i="229"/>
  <c r="CX38" i="10"/>
  <c r="DB38" s="1"/>
  <c r="M18" i="229"/>
  <c r="CO30" i="10"/>
  <c r="L10" i="229"/>
  <c r="CX47" i="10"/>
  <c r="M27" i="229"/>
  <c r="U30" i="10"/>
  <c r="Y30" s="1"/>
  <c r="D10" i="229"/>
  <c r="AV31" i="10"/>
  <c r="G11" i="229"/>
  <c r="L42" i="10"/>
  <c r="C22" i="229"/>
  <c r="BN43" i="10"/>
  <c r="I23" i="229"/>
  <c r="CX41" i="10"/>
  <c r="M21" i="229"/>
  <c r="DP36" i="10"/>
  <c r="DT36" s="1"/>
  <c r="O16" i="229"/>
  <c r="AM44" i="10"/>
  <c r="F24" i="229"/>
  <c r="BN29" i="10"/>
  <c r="I9" i="229"/>
  <c r="AV24" i="10"/>
  <c r="G4" i="229"/>
  <c r="G45" s="1"/>
  <c r="BW47" i="10"/>
  <c r="J27" i="229"/>
  <c r="C36" i="10"/>
  <c r="G36" s="1"/>
  <c r="B16" i="229"/>
  <c r="AM25" i="10"/>
  <c r="F5" i="229"/>
  <c r="AV27" i="10"/>
  <c r="G7" i="229"/>
  <c r="C27" i="10"/>
  <c r="G27" s="1"/>
  <c r="B7" i="229"/>
  <c r="L33" i="10"/>
  <c r="C13" i="229"/>
  <c r="AD32" i="10"/>
  <c r="E12" i="229"/>
  <c r="DP45" i="10"/>
  <c r="DT45" s="1"/>
  <c r="O25" i="229"/>
  <c r="DG28" i="10"/>
  <c r="DK28" s="1"/>
  <c r="N8" i="229"/>
  <c r="DG45" i="10"/>
  <c r="N25" i="229"/>
  <c r="DG42" i="10"/>
  <c r="DK42" s="1"/>
  <c r="N22" i="229"/>
  <c r="L53" i="10"/>
  <c r="C33" i="229"/>
  <c r="CF53" i="10"/>
  <c r="K33" i="229"/>
  <c r="L43" i="10"/>
  <c r="C23" i="229"/>
  <c r="AM28" i="10"/>
  <c r="F8" i="229"/>
  <c r="BN45" i="10"/>
  <c r="I25" i="229"/>
  <c r="BN31" i="10"/>
  <c r="I11" i="229"/>
  <c r="C52" i="10"/>
  <c r="B32" i="229"/>
  <c r="L52" i="10"/>
  <c r="C32" i="229"/>
  <c r="U38" i="10"/>
  <c r="Y38" s="1"/>
  <c r="D18" i="229"/>
  <c r="U33" i="10"/>
  <c r="Y33" s="1"/>
  <c r="D13" i="229"/>
  <c r="BE27" i="10"/>
  <c r="BI27" s="1"/>
  <c r="H7" i="229"/>
  <c r="DG29" i="10"/>
  <c r="DK29" s="1"/>
  <c r="N9" i="229"/>
  <c r="AV42" i="10"/>
  <c r="G22" i="229"/>
  <c r="BW45" i="10"/>
  <c r="J25" i="229"/>
  <c r="L38" i="10"/>
  <c r="C18" i="229"/>
  <c r="C28" i="10"/>
  <c r="G28" s="1"/>
  <c r="B8" i="229"/>
  <c r="DP30" i="10"/>
  <c r="DT30" s="1"/>
  <c r="O10" i="229"/>
  <c r="C39" i="10"/>
  <c r="G39" s="1"/>
  <c r="B19" i="229"/>
  <c r="BW33" i="10"/>
  <c r="J13" i="229"/>
  <c r="BN35" i="10"/>
  <c r="I15" i="229"/>
  <c r="BW31" i="10"/>
  <c r="J11" i="229"/>
  <c r="BW51" i="10"/>
  <c r="J31" i="229"/>
  <c r="C31" i="10"/>
  <c r="G31" s="1"/>
  <c r="B11" i="229"/>
  <c r="BN25" i="10"/>
  <c r="I5" i="229"/>
  <c r="BN30" i="10"/>
  <c r="I10" i="229"/>
  <c r="DG36" i="10"/>
  <c r="DK36" s="1"/>
  <c r="N16" i="229"/>
  <c r="L40" i="10"/>
  <c r="C20" i="229"/>
  <c r="C42" i="10"/>
  <c r="G42" s="1"/>
  <c r="B22" i="229"/>
  <c r="AD39" i="10"/>
  <c r="E19" i="229"/>
  <c r="BE35" i="10"/>
  <c r="BI35" s="1"/>
  <c r="H15" i="229"/>
  <c r="DG40" i="10"/>
  <c r="DK40" s="1"/>
  <c r="N20" i="229"/>
  <c r="U51" i="10"/>
  <c r="Y51" s="1"/>
  <c r="D31" i="229"/>
  <c r="U37" i="10"/>
  <c r="Y37" s="1"/>
  <c r="D17" i="229"/>
  <c r="BW30" i="10"/>
  <c r="J10" i="229"/>
  <c r="AM49" i="10"/>
  <c r="F29" i="229"/>
  <c r="U48" i="10"/>
  <c r="Y48" s="1"/>
  <c r="D28" i="229"/>
  <c r="AV26" i="10"/>
  <c r="G6" i="229"/>
  <c r="BW40" i="10"/>
  <c r="J20" i="229"/>
  <c r="CF45" i="10"/>
  <c r="CJ45" s="1"/>
  <c r="K25" i="229"/>
  <c r="CO39" i="10"/>
  <c r="L19" i="229"/>
  <c r="AD42" i="10"/>
  <c r="E22" i="229"/>
  <c r="L30" i="10"/>
  <c r="C10" i="229"/>
  <c r="C40" i="10"/>
  <c r="G40" s="1"/>
  <c r="B20" i="229"/>
  <c r="BN44" i="10"/>
  <c r="I24" i="229"/>
  <c r="I43" s="1"/>
  <c r="AV50" i="10"/>
  <c r="G30" i="229"/>
  <c r="CO24" i="10"/>
  <c r="CO55" s="1"/>
  <c r="L4" i="229"/>
  <c r="CF49" i="10"/>
  <c r="CJ49" s="1"/>
  <c r="K29" i="229"/>
  <c r="DG47" i="10"/>
  <c r="N27" i="229"/>
  <c r="C29" i="10"/>
  <c r="G29" s="1"/>
  <c r="B9" i="229"/>
  <c r="AM40" i="10"/>
  <c r="F20" i="229"/>
  <c r="AV44" i="10"/>
  <c r="G24" i="229"/>
  <c r="G48" s="1"/>
  <c r="U41" i="10"/>
  <c r="Y41" s="1"/>
  <c r="D21" i="229"/>
  <c r="U50" i="10"/>
  <c r="Y50" s="1"/>
  <c r="D30" i="229"/>
  <c r="BW43" i="10"/>
  <c r="J23" i="229"/>
  <c r="Y57" i="7"/>
  <c r="M33" i="229"/>
  <c r="AV47" i="10"/>
  <c r="G27" i="229"/>
  <c r="C47" i="10"/>
  <c r="G47" s="1"/>
  <c r="B27" i="229"/>
  <c r="L25" i="10"/>
  <c r="C5" i="229"/>
  <c r="BW34" i="10"/>
  <c r="J14" i="229"/>
  <c r="CO29" i="10"/>
  <c r="L9" i="229"/>
  <c r="C24" i="10"/>
  <c r="G24" s="1"/>
  <c r="B4" i="229"/>
  <c r="AD37" i="10"/>
  <c r="E17" i="229"/>
  <c r="BN42" i="10"/>
  <c r="I22" i="229"/>
  <c r="AM51" i="10"/>
  <c r="F31" i="229"/>
  <c r="CX44" i="10"/>
  <c r="DB44" s="1"/>
  <c r="M24" i="229"/>
  <c r="AM50" i="10"/>
  <c r="F30" i="229"/>
  <c r="AM27" i="10"/>
  <c r="F7" i="229"/>
  <c r="BE43" i="10"/>
  <c r="BI43" s="1"/>
  <c r="H23" i="229"/>
  <c r="AM30" i="10"/>
  <c r="F10" i="229"/>
  <c r="AV48" i="10"/>
  <c r="G28" i="229"/>
  <c r="BN37" i="10"/>
  <c r="I17" i="229"/>
  <c r="CF24" i="10"/>
  <c r="CJ24" s="1"/>
  <c r="K4" i="229"/>
  <c r="BN33" i="10"/>
  <c r="I13" i="229"/>
  <c r="DG34" i="10"/>
  <c r="DK34" s="1"/>
  <c r="N14" i="229"/>
  <c r="BE45" i="10"/>
  <c r="BI45" s="1"/>
  <c r="H25" i="229"/>
  <c r="U43" i="10"/>
  <c r="Y43" s="1"/>
  <c r="D23" i="229"/>
  <c r="L29" i="10"/>
  <c r="C9" i="229"/>
  <c r="L45"/>
  <c r="L40"/>
  <c r="L35"/>
  <c r="U42" i="10"/>
  <c r="Y42" s="1"/>
  <c r="D22" i="229"/>
  <c r="BE52" i="10"/>
  <c r="H32" i="229"/>
  <c r="BE42" i="10"/>
  <c r="BI42" s="1"/>
  <c r="H22" i="229"/>
  <c r="BE25" i="10"/>
  <c r="BI25" s="1"/>
  <c r="H5" i="229"/>
  <c r="BN28" i="10"/>
  <c r="I8" i="229"/>
  <c r="BE44" i="10"/>
  <c r="BI44" s="1"/>
  <c r="H24" i="229"/>
  <c r="AD36" i="10"/>
  <c r="E16" i="229"/>
  <c r="CF25" i="10"/>
  <c r="CJ25" s="1"/>
  <c r="K5" i="229"/>
  <c r="BN39" i="10"/>
  <c r="I19" i="229"/>
  <c r="AD44" i="10"/>
  <c r="E24" i="229"/>
  <c r="E43" s="1"/>
  <c r="C37" i="10"/>
  <c r="G37" s="1"/>
  <c r="B17" i="229"/>
  <c r="AD30" i="10"/>
  <c r="E10" i="229"/>
  <c r="AV46" i="10"/>
  <c r="G26" i="229"/>
  <c r="L47" i="10"/>
  <c r="C27" i="229"/>
  <c r="BW50" i="10"/>
  <c r="J30" i="229"/>
  <c r="BE29" i="10"/>
  <c r="BI29" s="1"/>
  <c r="H9" i="229"/>
  <c r="C33" i="10"/>
  <c r="G33" s="1"/>
  <c r="B13" i="229"/>
  <c r="CO44" i="10"/>
  <c r="L24" i="229"/>
  <c r="L48" s="1"/>
  <c r="BE31" i="10"/>
  <c r="BI31" s="1"/>
  <c r="H11" i="229"/>
  <c r="C43" i="10"/>
  <c r="G43" s="1"/>
  <c r="B23" i="229"/>
  <c r="BW36" i="10"/>
  <c r="J16" i="229"/>
  <c r="L41" i="10"/>
  <c r="C21" i="229"/>
  <c r="CF37" i="10"/>
  <c r="CJ37" s="1"/>
  <c r="K17" i="229"/>
  <c r="U40" i="10"/>
  <c r="Y40" s="1"/>
  <c r="D20" i="229"/>
  <c r="AV25" i="10"/>
  <c r="G5" i="229"/>
  <c r="AD51" i="10"/>
  <c r="E31" i="229"/>
  <c r="CO31" i="10"/>
  <c r="L11" i="229"/>
  <c r="C25" i="10"/>
  <c r="G25" s="1"/>
  <c r="B5" i="229"/>
  <c r="AV32" i="10"/>
  <c r="G12" i="229"/>
  <c r="CF40" i="10"/>
  <c r="CJ40" s="1"/>
  <c r="K20" i="229"/>
  <c r="CX28" i="10"/>
  <c r="DB28" s="1"/>
  <c r="M8" i="229"/>
  <c r="CO38" i="10"/>
  <c r="L18" i="229"/>
  <c r="CX30" i="10"/>
  <c r="DB30" s="1"/>
  <c r="M10" i="229"/>
  <c r="I45"/>
  <c r="I40"/>
  <c r="I35"/>
  <c r="I48"/>
  <c r="I38"/>
  <c r="CO51" i="10"/>
  <c r="L31" i="229"/>
  <c r="DG46" i="10"/>
  <c r="N26" i="229"/>
  <c r="DP46" i="10"/>
  <c r="DT46" s="1"/>
  <c r="O26" i="229"/>
  <c r="CO34" i="10"/>
  <c r="L14" i="229"/>
  <c r="AM47" i="10"/>
  <c r="F27" i="229"/>
  <c r="DP48" i="10"/>
  <c r="DT48" s="1"/>
  <c r="O28" i="229"/>
  <c r="CF42" i="10"/>
  <c r="CJ42" s="1"/>
  <c r="K22" i="229"/>
  <c r="BW37" i="10"/>
  <c r="J17" i="229"/>
  <c r="CX45" i="10"/>
  <c r="M25" i="229"/>
  <c r="BW31" i="4"/>
  <c r="CA31" s="1"/>
  <c r="J11" i="207"/>
  <c r="L31" i="4"/>
  <c r="P31" s="1"/>
  <c r="C11" i="207"/>
  <c r="AM30" i="4"/>
  <c r="AQ30" s="1"/>
  <c r="F10" i="207"/>
  <c r="AD31" i="4"/>
  <c r="AH31" s="1"/>
  <c r="E11" i="207"/>
  <c r="BB30" i="4"/>
  <c r="G10" i="201"/>
  <c r="CC30" i="4"/>
  <c r="J10" i="201"/>
  <c r="CU30" i="4"/>
  <c r="L10" i="201"/>
  <c r="BK32" i="4"/>
  <c r="H12" i="201"/>
  <c r="BW55" i="10"/>
  <c r="CL19" i="82"/>
  <c r="CN19" s="1"/>
  <c r="BF14" i="76"/>
  <c r="BJ15"/>
  <c r="W18" i="82"/>
  <c r="Z18" i="78"/>
  <c r="BG16" i="82"/>
  <c r="BJ16" s="1"/>
  <c r="BL16" s="1"/>
  <c r="BO16" i="78"/>
  <c r="D17" i="82"/>
  <c r="D17" i="78"/>
  <c r="Q17" i="82"/>
  <c r="S17" i="78"/>
  <c r="AY15" i="76"/>
  <c r="BC16"/>
  <c r="AY19" i="82"/>
  <c r="BF19" i="78"/>
  <c r="DQ14" i="76"/>
  <c r="DU15"/>
  <c r="CT18" i="78"/>
  <c r="CH18" i="82"/>
  <c r="AW11" i="76"/>
  <c r="BA12"/>
  <c r="CB18" i="82"/>
  <c r="CM18" i="78"/>
  <c r="CU17"/>
  <c r="CI17" i="82"/>
  <c r="I22" i="47"/>
  <c r="C21" i="46" s="1"/>
  <c r="H23" i="47"/>
  <c r="C19" i="82"/>
  <c r="C19" i="78"/>
  <c r="U22" i="47"/>
  <c r="V21"/>
  <c r="F20" i="46" s="1"/>
  <c r="AS18" i="78"/>
  <c r="AN18" i="82"/>
  <c r="CZ15" i="76"/>
  <c r="DD16"/>
  <c r="AF15"/>
  <c r="AJ16"/>
  <c r="AD16"/>
  <c r="AH16" s="1"/>
  <c r="CP17" i="82"/>
  <c r="DC17" i="78"/>
  <c r="Z22" i="47"/>
  <c r="G21" i="46" s="1"/>
  <c r="Y23" i="47"/>
  <c r="AL14" i="82"/>
  <c r="AQ14" i="78"/>
  <c r="CY15" i="76"/>
  <c r="DC16"/>
  <c r="CT17" i="78"/>
  <c r="CH17" i="82"/>
  <c r="Z18"/>
  <c r="AC18" i="78"/>
  <c r="H17" i="76"/>
  <c r="D16"/>
  <c r="C17"/>
  <c r="G17" s="1"/>
  <c r="M16" i="61"/>
  <c r="M17" i="60"/>
  <c r="M17" i="59" s="1"/>
  <c r="X18" i="7" s="1"/>
  <c r="Y18" s="1"/>
  <c r="CX18" i="10" s="1"/>
  <c r="DB18" s="1"/>
  <c r="CV18" i="78"/>
  <c r="CJ18" i="82"/>
  <c r="CX19" i="78"/>
  <c r="CZ19" s="1"/>
  <c r="DA19" s="1"/>
  <c r="DI18" i="4" s="1"/>
  <c r="DK18" s="1"/>
  <c r="AO19" i="82"/>
  <c r="AQ19" s="1"/>
  <c r="DG9" i="10"/>
  <c r="AC57" i="7"/>
  <c r="I57"/>
  <c r="BC20" i="82"/>
  <c r="BE20" s="1"/>
  <c r="F20" i="78"/>
  <c r="H20" s="1"/>
  <c r="I20" s="1"/>
  <c r="E19" i="4" s="1"/>
  <c r="G19" s="1"/>
  <c r="AZ19" i="82"/>
  <c r="BG19" i="78"/>
  <c r="CR18" i="82"/>
  <c r="DE18" i="78"/>
  <c r="AG18" i="82"/>
  <c r="AK18" i="78"/>
  <c r="DH14" i="76"/>
  <c r="DL15"/>
  <c r="CN18" i="78"/>
  <c r="CC18" i="82"/>
  <c r="AS17"/>
  <c r="AY17" i="78"/>
  <c r="AB18"/>
  <c r="Y18" i="82"/>
  <c r="BO16" i="76"/>
  <c r="BS17"/>
  <c r="BN17"/>
  <c r="BR17" s="1"/>
  <c r="DS15"/>
  <c r="DW16"/>
  <c r="C6" i="64"/>
  <c r="K8" i="76"/>
  <c r="BX12"/>
  <c r="CB13"/>
  <c r="E14"/>
  <c r="I15"/>
  <c r="AL23" i="47"/>
  <c r="AM22"/>
  <c r="J21" i="46" s="1"/>
  <c r="AP15" i="76"/>
  <c r="AT16"/>
  <c r="AG15"/>
  <c r="AK16"/>
  <c r="B19" i="78"/>
  <c r="F19" s="1"/>
  <c r="H19" s="1"/>
  <c r="I19" s="1"/>
  <c r="E18" i="4" s="1"/>
  <c r="G18" s="1"/>
  <c r="B19" i="82"/>
  <c r="V14" i="76"/>
  <c r="Z15"/>
  <c r="Q23" i="47"/>
  <c r="R22"/>
  <c r="E21" i="46" s="1"/>
  <c r="DI15" i="76"/>
  <c r="DM16"/>
  <c r="E57" i="7"/>
  <c r="F20" i="82"/>
  <c r="H20" s="1"/>
  <c r="CJ4" i="10"/>
  <c r="CM4" s="1"/>
  <c r="CA4" i="13" s="1"/>
  <c r="AD55" i="10"/>
  <c r="CA11" i="12"/>
  <c r="Q57" i="7"/>
  <c r="AA57"/>
  <c r="DG12" i="10"/>
  <c r="DK12" s="1"/>
  <c r="G57" i="7"/>
  <c r="K57"/>
  <c r="M57"/>
  <c r="DP22" i="10"/>
  <c r="DT22" s="1"/>
  <c r="DG13"/>
  <c r="DK13" s="1"/>
  <c r="CJ32" i="4"/>
  <c r="CA8" i="13"/>
  <c r="CA12"/>
  <c r="CA16" i="12"/>
  <c r="U57" i="7"/>
  <c r="DP5" i="10"/>
  <c r="DT5" s="1"/>
  <c r="DG5"/>
  <c r="AV53"/>
  <c r="AV55" s="1"/>
  <c r="DP15"/>
  <c r="DT15" s="1"/>
  <c r="CA17" i="12"/>
  <c r="DG10" i="10"/>
  <c r="DK10" s="1"/>
  <c r="CA7" i="13"/>
  <c r="CA7" i="12"/>
  <c r="DG17" i="10"/>
  <c r="DK17" s="1"/>
  <c r="DP17"/>
  <c r="DT17" s="1"/>
  <c r="DP14"/>
  <c r="DT14" s="1"/>
  <c r="DG14"/>
  <c r="DK14" s="1"/>
  <c r="DP21"/>
  <c r="DT21" s="1"/>
  <c r="DG21"/>
  <c r="DK21" s="1"/>
  <c r="DP11"/>
  <c r="DT11" s="1"/>
  <c r="DG11"/>
  <c r="DK11" s="1"/>
  <c r="DP7"/>
  <c r="DT7" s="1"/>
  <c r="DG7"/>
  <c r="DG8"/>
  <c r="DP8"/>
  <c r="DT8" s="1"/>
  <c r="DP6"/>
  <c r="DT6" s="1"/>
  <c r="DG6"/>
  <c r="W4" i="12"/>
  <c r="C57" i="7"/>
  <c r="W57"/>
  <c r="CA18" i="13"/>
  <c r="CA18" i="12"/>
  <c r="DG18" i="10"/>
  <c r="DK18" s="1"/>
  <c r="DP18"/>
  <c r="DT18" s="1"/>
  <c r="CA9" i="13"/>
  <c r="CA9" i="12"/>
  <c r="DG19" i="10"/>
  <c r="DK19" s="1"/>
  <c r="DP19"/>
  <c r="DT19" s="1"/>
  <c r="DP20"/>
  <c r="DT20" s="1"/>
  <c r="DG20"/>
  <c r="DK20" s="1"/>
  <c r="DP16"/>
  <c r="DT16" s="1"/>
  <c r="DG16"/>
  <c r="DK16" s="1"/>
  <c r="O57" i="7"/>
  <c r="CA15" i="12"/>
  <c r="CA14"/>
  <c r="DB53" i="10"/>
  <c r="DB55" s="1"/>
  <c r="C55"/>
  <c r="BE55"/>
  <c r="BI53"/>
  <c r="BI55" s="1"/>
  <c r="DP55"/>
  <c r="DK53"/>
  <c r="DK55" s="1"/>
  <c r="Y53"/>
  <c r="CJ53"/>
  <c r="CJ55" s="1"/>
  <c r="I4" i="58"/>
  <c r="P6" i="7"/>
  <c r="Q6" s="1"/>
  <c r="BN6" i="10" s="1"/>
  <c r="BR6" s="1"/>
  <c r="BM31" i="82"/>
  <c r="BV31" i="78"/>
  <c r="CF28" i="76"/>
  <c r="CJ29"/>
  <c r="BN31" i="82"/>
  <c r="BW31" i="78"/>
  <c r="CG28" i="76"/>
  <c r="CK29"/>
  <c r="BO31" i="82"/>
  <c r="BX31" i="78"/>
  <c r="CH28" i="76"/>
  <c r="CL29"/>
  <c r="BP31" i="82"/>
  <c r="BY31" i="78"/>
  <c r="CI28" i="76"/>
  <c r="CM29"/>
  <c r="C9" i="55"/>
  <c r="G10" i="9"/>
  <c r="AH7" i="62"/>
  <c r="C8"/>
  <c r="E8" i="55"/>
  <c r="Q9" i="9"/>
  <c r="AJ6" i="62"/>
  <c r="E7"/>
  <c r="N9" i="55"/>
  <c r="BJ10" i="9"/>
  <c r="AS7" i="62"/>
  <c r="N8"/>
  <c r="BZ32" i="78"/>
  <c r="CB32" s="1"/>
  <c r="BQ32" i="82"/>
  <c r="BS32" s="1"/>
  <c r="AC5" i="76"/>
  <c r="E3" i="64"/>
  <c r="AC4" i="76" s="1"/>
  <c r="AH13" i="47"/>
  <c r="AI12"/>
  <c r="I11" i="46" s="1"/>
  <c r="AV22" i="47"/>
  <c r="L21" i="46" s="1"/>
  <c r="AU23" i="47"/>
  <c r="C17" i="58"/>
  <c r="D19" i="7"/>
  <c r="E19" s="1"/>
  <c r="L19" i="10" s="1"/>
  <c r="P19" s="1"/>
  <c r="C18" i="57"/>
  <c r="AR23" i="47"/>
  <c r="K22" i="46" s="1"/>
  <c r="AQ24" i="47"/>
  <c r="AE24"/>
  <c r="H23" i="46" s="1"/>
  <c r="AD25" i="47"/>
  <c r="M24"/>
  <c r="D23" i="46" s="1"/>
  <c r="L25" i="47"/>
  <c r="V19" i="78"/>
  <c r="X19" s="1"/>
  <c r="Y19" s="1"/>
  <c r="W18" i="4" s="1"/>
  <c r="Y18" s="1"/>
  <c r="N19" i="78"/>
  <c r="P19" s="1"/>
  <c r="Q19" s="1"/>
  <c r="T19" i="82"/>
  <c r="V19" s="1"/>
  <c r="AK8" i="11"/>
  <c r="AF8" s="1"/>
  <c r="AJ7" i="10" s="1"/>
  <c r="DN9" i="11"/>
  <c r="O7" i="12"/>
  <c r="P7" s="1"/>
  <c r="O7" i="13"/>
  <c r="P7" s="1"/>
  <c r="DK10" i="11"/>
  <c r="DM10"/>
  <c r="DJ9" i="10" s="1"/>
  <c r="DG10" i="11"/>
  <c r="AE7"/>
  <c r="S6"/>
  <c r="N6" s="1"/>
  <c r="R5" i="10" s="1"/>
  <c r="DH8" i="11"/>
  <c r="AE9" i="12"/>
  <c r="AF9" s="1"/>
  <c r="AE9" i="13"/>
  <c r="AF9" s="1"/>
  <c r="R7" i="11"/>
  <c r="O6" i="10" s="1"/>
  <c r="S6" s="1"/>
  <c r="L7" i="11"/>
  <c r="Q6" i="10" s="1"/>
  <c r="P7" i="11"/>
  <c r="AJ9"/>
  <c r="AG8" i="10" s="1"/>
  <c r="AK8" s="1"/>
  <c r="AD9" i="11"/>
  <c r="AI8" i="10" s="1"/>
  <c r="AH9" i="11"/>
  <c r="AH8" i="10" s="1"/>
  <c r="W3" i="63"/>
  <c r="E3" s="1"/>
  <c r="E4"/>
  <c r="S5" i="11"/>
  <c r="AF4" i="63"/>
  <c r="N5"/>
  <c r="CA5" i="13"/>
  <c r="C4" i="53"/>
  <c r="C3"/>
  <c r="AK18" i="82"/>
  <c r="AP18" i="78"/>
  <c r="AM18" i="82"/>
  <c r="AR18" i="78"/>
  <c r="CD18" i="82"/>
  <c r="CO18" i="78"/>
  <c r="P18" i="82"/>
  <c r="R18" i="78"/>
  <c r="W15" i="76"/>
  <c r="U16"/>
  <c r="Y16" s="1"/>
  <c r="AA16"/>
  <c r="S16"/>
  <c r="O15"/>
  <c r="CQ18" i="82"/>
  <c r="DD18" i="78"/>
  <c r="CI4" i="12"/>
  <c r="CJ4" s="1"/>
  <c r="CI4" i="13"/>
  <c r="CJ4" s="1"/>
  <c r="N15" i="76"/>
  <c r="R16"/>
  <c r="L16"/>
  <c r="P16" s="1"/>
  <c r="BT18" i="82"/>
  <c r="BX18" s="1"/>
  <c r="BZ18" s="1"/>
  <c r="CD18" i="78"/>
  <c r="CR15" i="76"/>
  <c r="CV16"/>
  <c r="CO16"/>
  <c r="CS16" s="1"/>
  <c r="AS10" i="11"/>
  <c r="AP9" i="10" s="1"/>
  <c r="AT9" s="1"/>
  <c r="AQ10" i="11"/>
  <c r="AQ9" i="10" s="1"/>
  <c r="AO10" i="11"/>
  <c r="AS9" i="10" s="1"/>
  <c r="BH15" i="76"/>
  <c r="BL16"/>
  <c r="BE16"/>
  <c r="BI16" s="1"/>
  <c r="CD13"/>
  <c r="BZ12"/>
  <c r="BW13"/>
  <c r="CA13" s="1"/>
  <c r="BS6" i="13"/>
  <c r="BT6" s="1"/>
  <c r="BS6" i="12"/>
  <c r="BT6" s="1"/>
  <c r="F12" i="76"/>
  <c r="J13"/>
  <c r="AF18" i="82"/>
  <c r="AJ18" i="78"/>
  <c r="AS16" i="76"/>
  <c r="AO15"/>
  <c r="AM16"/>
  <c r="AQ16" s="1"/>
  <c r="AT19" i="78"/>
  <c r="AV19" s="1"/>
  <c r="AW19" s="1"/>
  <c r="CP19"/>
  <c r="CR19" s="1"/>
  <c r="CS19" s="1"/>
  <c r="CZ18" i="4" s="1"/>
  <c r="DB18" s="1"/>
  <c r="BB19" i="78"/>
  <c r="BD19" s="1"/>
  <c r="BE19" s="1"/>
  <c r="BG18" i="4" s="1"/>
  <c r="BI18" s="1"/>
  <c r="CS19" i="82"/>
  <c r="CU19" s="1"/>
  <c r="AH19"/>
  <c r="AJ19" s="1"/>
  <c r="BK6" i="13"/>
  <c r="BL6" s="1"/>
  <c r="BK6" i="12"/>
  <c r="BL6" s="1"/>
  <c r="AX15" i="76"/>
  <c r="AV16"/>
  <c r="AZ16" s="1"/>
  <c r="BB16"/>
  <c r="CA18" i="82"/>
  <c r="CL18" i="78"/>
  <c r="DE16" i="76"/>
  <c r="DA15"/>
  <c r="CX16"/>
  <c r="DB16" s="1"/>
  <c r="AM10" i="12"/>
  <c r="AN10" s="1"/>
  <c r="AM10" i="13"/>
  <c r="AN10" s="1"/>
  <c r="R18" i="82"/>
  <c r="T18" i="78"/>
  <c r="L18" i="82"/>
  <c r="M18" i="78"/>
  <c r="CO18" i="82"/>
  <c r="DB18" i="78"/>
  <c r="DR15" i="76"/>
  <c r="DP16"/>
  <c r="DT16" s="1"/>
  <c r="DV16"/>
  <c r="I18" i="82"/>
  <c r="J18" i="78"/>
  <c r="K18" i="82"/>
  <c r="L18" i="78"/>
  <c r="BW18" i="82"/>
  <c r="CG18" i="78"/>
  <c r="BU5" i="11"/>
  <c r="BP6"/>
  <c r="BT5" i="10" s="1"/>
  <c r="BR6" i="11"/>
  <c r="BT6"/>
  <c r="BQ5" i="10" s="1"/>
  <c r="BU5" s="1"/>
  <c r="AL8" i="11"/>
  <c r="AT9"/>
  <c r="AM9" s="1"/>
  <c r="AR8" i="10" s="1"/>
  <c r="AR18" i="82"/>
  <c r="AX18" i="78"/>
  <c r="AU18" i="82"/>
  <c r="BA18" i="78"/>
  <c r="CC6" i="11"/>
  <c r="BZ5" i="10" s="1"/>
  <c r="CD5" s="1"/>
  <c r="CA6" i="11"/>
  <c r="CA5" i="10" s="1"/>
  <c r="BY6" i="11"/>
  <c r="CC5" i="10" s="1"/>
  <c r="CD5" i="11"/>
  <c r="BW5" s="1"/>
  <c r="CB4" i="10" s="1"/>
  <c r="E15" i="82"/>
  <c r="E15" i="78"/>
  <c r="AD18" i="82"/>
  <c r="AH18" i="78"/>
  <c r="CH19"/>
  <c r="CJ19" s="1"/>
  <c r="CK19" s="1"/>
  <c r="CE19" i="82"/>
  <c r="CG19" s="1"/>
  <c r="AV19"/>
  <c r="AX19" s="1"/>
  <c r="BR16" i="78"/>
  <c r="BT16" s="1"/>
  <c r="BU16" s="1"/>
  <c r="DF19"/>
  <c r="DH19" s="1"/>
  <c r="DI19" s="1"/>
  <c r="DR18" i="4" s="1"/>
  <c r="DT18" s="1"/>
  <c r="AL19" i="78"/>
  <c r="AN19" s="1"/>
  <c r="AO19" s="1"/>
  <c r="DD32" i="4"/>
  <c r="DV31"/>
  <c r="DM32"/>
  <c r="BE23" i="47"/>
  <c r="N22" i="46" s="1"/>
  <c r="BD24" i="47"/>
  <c r="AZ23"/>
  <c r="M22" i="46" s="1"/>
  <c r="AY24" i="47"/>
  <c r="E23"/>
  <c r="B22" i="46" s="1"/>
  <c r="D24" i="47"/>
  <c r="BH23"/>
  <c r="BI22"/>
  <c r="O21" i="46" s="1"/>
  <c r="L55" i="10" l="1"/>
  <c r="G55"/>
  <c r="BN55"/>
  <c r="CF55"/>
  <c r="X13" i="76"/>
  <c r="AB14"/>
  <c r="J18" i="82"/>
  <c r="K18" i="78"/>
  <c r="BK15" i="76"/>
  <c r="BG14"/>
  <c r="AR14"/>
  <c r="AN13"/>
  <c r="DN12"/>
  <c r="DJ11"/>
  <c r="AE15"/>
  <c r="AI16"/>
  <c r="BU15"/>
  <c r="BQ14"/>
  <c r="CP15"/>
  <c r="CT16"/>
  <c r="U16" i="78"/>
  <c r="S16" i="82"/>
  <c r="M15" i="76"/>
  <c r="Q16"/>
  <c r="N6" i="64"/>
  <c r="DF8" i="76"/>
  <c r="CF15" i="78"/>
  <c r="BV15" i="82"/>
  <c r="AZ17" i="78"/>
  <c r="AT17" i="82"/>
  <c r="I32" i="4"/>
  <c r="DG55" i="10"/>
  <c r="CX55"/>
  <c r="F19" i="82"/>
  <c r="H19" s="1"/>
  <c r="E45" i="229"/>
  <c r="CU13" i="76"/>
  <c r="CQ12"/>
  <c r="AE16" i="82"/>
  <c r="AI16" i="78"/>
  <c r="CW14"/>
  <c r="CK14" i="82"/>
  <c r="X18"/>
  <c r="AA18" i="78"/>
  <c r="AD18" s="1"/>
  <c r="AF18" s="1"/>
  <c r="AG18" s="1"/>
  <c r="BB17" i="82"/>
  <c r="BI17" i="78"/>
  <c r="BU18" i="82"/>
  <c r="CE18" i="78"/>
  <c r="CH18" s="1"/>
  <c r="CJ18" s="1"/>
  <c r="CK18" s="1"/>
  <c r="N7" i="53"/>
  <c r="N6" i="56"/>
  <c r="U55" i="10"/>
  <c r="DF18" i="78"/>
  <c r="DH18" s="1"/>
  <c r="DI18" s="1"/>
  <c r="DR17" i="4" s="1"/>
  <c r="DT17" s="1"/>
  <c r="Y55" i="10"/>
  <c r="L38" i="229"/>
  <c r="L43"/>
  <c r="E35"/>
  <c r="C33" i="4"/>
  <c r="G33" s="1"/>
  <c r="B13" i="201" s="1"/>
  <c r="B13" i="207"/>
  <c r="DG33" i="4"/>
  <c r="DK33" s="1"/>
  <c r="N13" i="201" s="1"/>
  <c r="N13" i="207"/>
  <c r="CL32" i="4"/>
  <c r="K12" i="201"/>
  <c r="AD32" i="4"/>
  <c r="AH32" s="1"/>
  <c r="E12" i="207"/>
  <c r="BW32" i="4"/>
  <c r="CA32" s="1"/>
  <c r="J12" i="207"/>
  <c r="L32" i="4"/>
  <c r="P32" s="1"/>
  <c r="C12" i="207"/>
  <c r="AJ31" i="4"/>
  <c r="E11" i="201"/>
  <c r="AS30" i="4"/>
  <c r="F10" i="201"/>
  <c r="R31" i="4"/>
  <c r="C11" i="201"/>
  <c r="CC31" i="4"/>
  <c r="J11" i="201"/>
  <c r="CU31" i="4"/>
  <c r="L11" i="201"/>
  <c r="BK33" i="4"/>
  <c r="H13" i="201"/>
  <c r="BB31" i="4"/>
  <c r="G11" i="201"/>
  <c r="BC19" i="82"/>
  <c r="BE19" s="1"/>
  <c r="G40" i="229"/>
  <c r="G38"/>
  <c r="CX33" i="4"/>
  <c r="DB33" s="1"/>
  <c r="M13" i="201" s="1"/>
  <c r="M13" i="207"/>
  <c r="AA33" i="4"/>
  <c r="D13" i="201"/>
  <c r="CF33" i="4"/>
  <c r="CJ33" s="1"/>
  <c r="K13" i="207"/>
  <c r="DP32" i="4"/>
  <c r="DT32" s="1"/>
  <c r="O12" i="201" s="1"/>
  <c r="O12" i="207"/>
  <c r="U34" i="4"/>
  <c r="D14" i="207"/>
  <c r="BE34" i="4"/>
  <c r="BI34" s="1"/>
  <c r="H14" i="207"/>
  <c r="CO32" i="4"/>
  <c r="CS32" s="1"/>
  <c r="L12" i="207"/>
  <c r="CC32" i="78"/>
  <c r="CH31" i="4" s="1"/>
  <c r="CJ31" s="1"/>
  <c r="K11" i="214"/>
  <c r="AV32" i="4"/>
  <c r="AZ32" s="1"/>
  <c r="G12" i="207"/>
  <c r="AM31" i="4"/>
  <c r="AQ31" s="1"/>
  <c r="F11" i="207"/>
  <c r="L46" i="229"/>
  <c r="L41"/>
  <c r="L36"/>
  <c r="L47"/>
  <c r="L42"/>
  <c r="L37"/>
  <c r="E47"/>
  <c r="E42"/>
  <c r="E37"/>
  <c r="H47"/>
  <c r="H42"/>
  <c r="H37"/>
  <c r="H48"/>
  <c r="H43"/>
  <c r="H38"/>
  <c r="N46"/>
  <c r="N41"/>
  <c r="N36"/>
  <c r="M47"/>
  <c r="M42"/>
  <c r="M37"/>
  <c r="J46"/>
  <c r="J41"/>
  <c r="J36"/>
  <c r="M45"/>
  <c r="M40"/>
  <c r="M35"/>
  <c r="M48"/>
  <c r="M43"/>
  <c r="M38"/>
  <c r="G47"/>
  <c r="G42"/>
  <c r="G37"/>
  <c r="I47"/>
  <c r="I42"/>
  <c r="I37"/>
  <c r="K48"/>
  <c r="K43"/>
  <c r="K38"/>
  <c r="K45"/>
  <c r="K40"/>
  <c r="K35"/>
  <c r="C48"/>
  <c r="C43"/>
  <c r="C38"/>
  <c r="C45"/>
  <c r="C40"/>
  <c r="C35"/>
  <c r="F47"/>
  <c r="F42"/>
  <c r="F37"/>
  <c r="I46"/>
  <c r="I41"/>
  <c r="I36"/>
  <c r="B46"/>
  <c r="B41"/>
  <c r="B36"/>
  <c r="K46"/>
  <c r="K41"/>
  <c r="K36"/>
  <c r="N48"/>
  <c r="N45"/>
  <c r="N43"/>
  <c r="N40"/>
  <c r="N38"/>
  <c r="N35"/>
  <c r="F48"/>
  <c r="F45"/>
  <c r="F43"/>
  <c r="F40"/>
  <c r="F38"/>
  <c r="F35"/>
  <c r="J47"/>
  <c r="J42"/>
  <c r="J37"/>
  <c r="M46"/>
  <c r="M41"/>
  <c r="M36"/>
  <c r="D46"/>
  <c r="D41"/>
  <c r="D36"/>
  <c r="C47"/>
  <c r="C42"/>
  <c r="C37"/>
  <c r="O46"/>
  <c r="O41"/>
  <c r="O36"/>
  <c r="D48"/>
  <c r="D45"/>
  <c r="D43"/>
  <c r="D40"/>
  <c r="D38"/>
  <c r="D35"/>
  <c r="N47"/>
  <c r="N42"/>
  <c r="N37"/>
  <c r="D47"/>
  <c r="D42"/>
  <c r="D37"/>
  <c r="C46"/>
  <c r="C41"/>
  <c r="C36"/>
  <c r="G46"/>
  <c r="G41"/>
  <c r="G36"/>
  <c r="O48"/>
  <c r="O43"/>
  <c r="O38"/>
  <c r="O45"/>
  <c r="O40"/>
  <c r="O35"/>
  <c r="H46"/>
  <c r="H41"/>
  <c r="H36"/>
  <c r="E46"/>
  <c r="E41"/>
  <c r="E36"/>
  <c r="H45"/>
  <c r="H40"/>
  <c r="H35"/>
  <c r="B47"/>
  <c r="B42"/>
  <c r="B37"/>
  <c r="K47"/>
  <c r="K42"/>
  <c r="K37"/>
  <c r="J48"/>
  <c r="J45"/>
  <c r="J43"/>
  <c r="J40"/>
  <c r="J38"/>
  <c r="J35"/>
  <c r="B48"/>
  <c r="B45"/>
  <c r="B43"/>
  <c r="B40"/>
  <c r="B38"/>
  <c r="B35"/>
  <c r="F46"/>
  <c r="F41"/>
  <c r="F36"/>
  <c r="E38"/>
  <c r="E48"/>
  <c r="G35"/>
  <c r="G43"/>
  <c r="CR17" i="82"/>
  <c r="DE17" i="78"/>
  <c r="DQ13" i="76"/>
  <c r="DU14"/>
  <c r="AS16" i="82"/>
  <c r="AY16" i="78"/>
  <c r="E13" i="76"/>
  <c r="I14"/>
  <c r="B18" i="78"/>
  <c r="B18" i="82"/>
  <c r="AB17" i="78"/>
  <c r="Y17" i="82"/>
  <c r="DI14" i="76"/>
  <c r="DM15"/>
  <c r="V13"/>
  <c r="Z14"/>
  <c r="AG14"/>
  <c r="AK15"/>
  <c r="AM23" i="47"/>
  <c r="J22" i="46" s="1"/>
  <c r="AL24" i="47"/>
  <c r="BX11" i="76"/>
  <c r="CB12"/>
  <c r="DS14"/>
  <c r="DW15"/>
  <c r="AZ18" i="82"/>
  <c r="BG18" i="78"/>
  <c r="C18" i="82"/>
  <c r="C18" i="78"/>
  <c r="CN17"/>
  <c r="CC17" i="82"/>
  <c r="AL13"/>
  <c r="AQ13" i="78"/>
  <c r="AS17"/>
  <c r="AN17" i="82"/>
  <c r="BF13" i="76"/>
  <c r="BJ14"/>
  <c r="CX18" i="78"/>
  <c r="CZ18" s="1"/>
  <c r="DA18" s="1"/>
  <c r="DI17" i="4" s="1"/>
  <c r="DK17" s="1"/>
  <c r="DG15" i="76"/>
  <c r="DK15" s="1"/>
  <c r="CV17" i="78"/>
  <c r="CX17" s="1"/>
  <c r="CZ17" s="1"/>
  <c r="DA17" s="1"/>
  <c r="DI16" i="4" s="1"/>
  <c r="DK16" s="1"/>
  <c r="CJ17" i="82"/>
  <c r="CL17" s="1"/>
  <c r="CN17" s="1"/>
  <c r="S16" i="78"/>
  <c r="Q16" i="82"/>
  <c r="AC17" i="78"/>
  <c r="Z17" i="82"/>
  <c r="BG14"/>
  <c r="BO14" i="78"/>
  <c r="BF18"/>
  <c r="BJ18" s="1"/>
  <c r="BL18" s="1"/>
  <c r="BM18" s="1"/>
  <c r="AY18" i="82"/>
  <c r="H16" i="76"/>
  <c r="D15"/>
  <c r="C16"/>
  <c r="G16" s="1"/>
  <c r="Z23" i="47"/>
  <c r="G22" i="46" s="1"/>
  <c r="Y24" i="47"/>
  <c r="AJ15" i="76"/>
  <c r="AF14"/>
  <c r="AD15"/>
  <c r="AH15" s="1"/>
  <c r="U23" i="47"/>
  <c r="V22"/>
  <c r="F21" i="46" s="1"/>
  <c r="R23" i="47"/>
  <c r="E22" i="46" s="1"/>
  <c r="Q24" i="47"/>
  <c r="AT15" i="76"/>
  <c r="AP14"/>
  <c r="C5" i="64"/>
  <c r="K7" i="76"/>
  <c r="DH13"/>
  <c r="DL14"/>
  <c r="DG14"/>
  <c r="DK14" s="1"/>
  <c r="CY14"/>
  <c r="DC15"/>
  <c r="I23" i="47"/>
  <c r="C22" i="46" s="1"/>
  <c r="H24" i="47"/>
  <c r="CP16" i="82"/>
  <c r="DC16" i="78"/>
  <c r="AK17"/>
  <c r="AG17" i="82"/>
  <c r="D16" i="78"/>
  <c r="D16" i="82"/>
  <c r="BO15" i="76"/>
  <c r="BS16"/>
  <c r="BN16"/>
  <c r="BR16" s="1"/>
  <c r="CI16" i="82"/>
  <c r="CU16" i="78"/>
  <c r="M16" i="60"/>
  <c r="M16" i="59" s="1"/>
  <c r="X17" i="7" s="1"/>
  <c r="Y17" s="1"/>
  <c r="CX17" i="10" s="1"/>
  <c r="DB17" s="1"/>
  <c r="M15" i="61"/>
  <c r="CB17" i="82"/>
  <c r="CM17" i="78"/>
  <c r="Z17"/>
  <c r="W17" i="82"/>
  <c r="DD15" i="76"/>
  <c r="CZ14"/>
  <c r="AW10"/>
  <c r="BA11"/>
  <c r="AY14"/>
  <c r="BC15"/>
  <c r="CL18" i="82"/>
  <c r="CN18" s="1"/>
  <c r="BJ19" i="78"/>
  <c r="BL19" s="1"/>
  <c r="BM19" s="1"/>
  <c r="AA18" i="82"/>
  <c r="AC18" s="1"/>
  <c r="CS18"/>
  <c r="CU18" s="1"/>
  <c r="DK9" i="10"/>
  <c r="N8" i="55"/>
  <c r="BJ9" i="9"/>
  <c r="AS6" i="62"/>
  <c r="N7"/>
  <c r="E7" i="55"/>
  <c r="Q8" i="9"/>
  <c r="AJ5" i="62"/>
  <c r="E6"/>
  <c r="C8" i="55"/>
  <c r="G9" i="9"/>
  <c r="AH6" i="62"/>
  <c r="C7"/>
  <c r="BP30" i="82"/>
  <c r="BY30" i="78"/>
  <c r="CI27" i="76"/>
  <c r="CM28"/>
  <c r="BO30" i="82"/>
  <c r="BX30" i="78"/>
  <c r="CH27" i="76"/>
  <c r="CL28"/>
  <c r="BN30" i="82"/>
  <c r="BW30" i="78"/>
  <c r="CG27" i="76"/>
  <c r="CK28"/>
  <c r="BM30" i="82"/>
  <c r="BV30" i="78"/>
  <c r="CF27" i="76"/>
  <c r="CJ28"/>
  <c r="I3" i="58"/>
  <c r="P4" i="7" s="1"/>
  <c r="Q4" s="1"/>
  <c r="BN4" i="10" s="1"/>
  <c r="P5" i="7"/>
  <c r="Q5" s="1"/>
  <c r="BN5" i="10" s="1"/>
  <c r="BR5" s="1"/>
  <c r="BZ31" i="78"/>
  <c r="CB31" s="1"/>
  <c r="BQ31" i="82"/>
  <c r="BS31" s="1"/>
  <c r="AL18" i="78"/>
  <c r="AN18" s="1"/>
  <c r="AO18" s="1"/>
  <c r="CE18" i="82"/>
  <c r="CG18" s="1"/>
  <c r="AI13" i="47"/>
  <c r="I12" i="46" s="1"/>
  <c r="AH14" i="47"/>
  <c r="AV23"/>
  <c r="L22" i="46" s="1"/>
  <c r="AU24" i="47"/>
  <c r="CP18" i="78"/>
  <c r="CR18" s="1"/>
  <c r="CS18" s="1"/>
  <c r="CZ17" i="4" s="1"/>
  <c r="DB17" s="1"/>
  <c r="C16" i="58"/>
  <c r="C17" i="57"/>
  <c r="D18" i="7"/>
  <c r="E18" s="1"/>
  <c r="L18" i="10" s="1"/>
  <c r="P18" s="1"/>
  <c r="AR24" i="47"/>
  <c r="K23" i="46" s="1"/>
  <c r="AQ25" i="47"/>
  <c r="Y34" i="4"/>
  <c r="L26" i="47"/>
  <c r="M25"/>
  <c r="D24" i="46" s="1"/>
  <c r="AD26" i="47"/>
  <c r="AE25"/>
  <c r="H24" i="46" s="1"/>
  <c r="AF3" i="63"/>
  <c r="N3" s="1"/>
  <c r="N4"/>
  <c r="R5" i="11"/>
  <c r="O4" i="10" s="1"/>
  <c r="S4" s="1"/>
  <c r="L5" i="11"/>
  <c r="Q4" i="10" s="1"/>
  <c r="P5" i="11"/>
  <c r="AE5"/>
  <c r="O6" i="12"/>
  <c r="P6" s="1"/>
  <c r="O6" i="13"/>
  <c r="P6" s="1"/>
  <c r="DK9" i="11"/>
  <c r="DK8" i="10" s="1"/>
  <c r="DM9" i="11"/>
  <c r="DJ8" i="10" s="1"/>
  <c r="DG9" i="11"/>
  <c r="DH7"/>
  <c r="AE6"/>
  <c r="AE8" i="12"/>
  <c r="AF8" s="1"/>
  <c r="AE8" i="13"/>
  <c r="AF8" s="1"/>
  <c r="DN8" i="11"/>
  <c r="R6"/>
  <c r="O5" i="10" s="1"/>
  <c r="S5" s="1"/>
  <c r="P6" i="11"/>
  <c r="L6"/>
  <c r="Q5" i="10" s="1"/>
  <c r="AK7" i="11"/>
  <c r="AF7" s="1"/>
  <c r="AJ6" i="10" s="1"/>
  <c r="AJ8" i="11"/>
  <c r="AG7" i="10" s="1"/>
  <c r="AK7" s="1"/>
  <c r="AH8" i="11"/>
  <c r="AH7" i="10" s="1"/>
  <c r="AD8" i="11"/>
  <c r="AI7" i="10" s="1"/>
  <c r="N5" i="11"/>
  <c r="R4" i="10" s="1"/>
  <c r="DI9" i="11"/>
  <c r="CA4" i="12"/>
  <c r="AT8" i="11"/>
  <c r="AM8" s="1"/>
  <c r="AR7" i="10" s="1"/>
  <c r="AL7" i="11"/>
  <c r="BT5"/>
  <c r="BQ4" i="10" s="1"/>
  <c r="BU4" s="1"/>
  <c r="BR5" i="11"/>
  <c r="BP5"/>
  <c r="BT4" i="10" s="1"/>
  <c r="CQ17" i="82"/>
  <c r="DD17" i="78"/>
  <c r="DR14" i="76"/>
  <c r="DV15"/>
  <c r="DP15"/>
  <c r="DT15" s="1"/>
  <c r="CA17" i="82"/>
  <c r="CL17" i="78"/>
  <c r="CD17" i="82"/>
  <c r="CO17" i="78"/>
  <c r="AK17" i="82"/>
  <c r="AP17" i="78"/>
  <c r="AO14" i="76"/>
  <c r="AM15"/>
  <c r="AQ15" s="1"/>
  <c r="AS15"/>
  <c r="E14" i="82"/>
  <c r="E14" i="78"/>
  <c r="CD12" i="76"/>
  <c r="BZ11"/>
  <c r="BW12"/>
  <c r="CA12" s="1"/>
  <c r="AR17" i="82"/>
  <c r="AX17" i="78"/>
  <c r="BL15" i="76"/>
  <c r="BH14"/>
  <c r="BE15"/>
  <c r="BI15" s="1"/>
  <c r="BT17" i="82"/>
  <c r="BX17" s="1"/>
  <c r="BZ17" s="1"/>
  <c r="CD17" i="78"/>
  <c r="CR14" i="76"/>
  <c r="CV15"/>
  <c r="K17" i="82"/>
  <c r="L17" i="78"/>
  <c r="O14" i="76"/>
  <c r="S15"/>
  <c r="R17" i="82"/>
  <c r="T17" i="78"/>
  <c r="W14" i="76"/>
  <c r="U15"/>
  <c r="Y15" s="1"/>
  <c r="AA15"/>
  <c r="BB18" i="78"/>
  <c r="BD18" s="1"/>
  <c r="BE18" s="1"/>
  <c r="BG17" i="4" s="1"/>
  <c r="BI17" s="1"/>
  <c r="N18" i="78"/>
  <c r="P18" s="1"/>
  <c r="Q18" s="1"/>
  <c r="T18" i="82"/>
  <c r="V18" s="1"/>
  <c r="AO18"/>
  <c r="AQ18" s="1"/>
  <c r="CC5" i="11"/>
  <c r="BZ4" i="10" s="1"/>
  <c r="CD4" s="1"/>
  <c r="BY5" i="11"/>
  <c r="CC4" i="10" s="1"/>
  <c r="CA5" i="11"/>
  <c r="CA4" i="10" s="1"/>
  <c r="BS5" i="13"/>
  <c r="BT5" s="1"/>
  <c r="BS5" i="12"/>
  <c r="BT5" s="1"/>
  <c r="AO9" i="11"/>
  <c r="AS8" i="10" s="1"/>
  <c r="AQ9" i="11"/>
  <c r="AQ8" i="10" s="1"/>
  <c r="AS9" i="11"/>
  <c r="AP8" i="10" s="1"/>
  <c r="AT8" s="1"/>
  <c r="BK5" i="13"/>
  <c r="BL5" s="1"/>
  <c r="BK5" i="12"/>
  <c r="BL5" s="1"/>
  <c r="CO17" i="82"/>
  <c r="DB17" i="78"/>
  <c r="DA14" i="76"/>
  <c r="DE15"/>
  <c r="CX15"/>
  <c r="DB15" s="1"/>
  <c r="AM17" i="82"/>
  <c r="AR17" i="78"/>
  <c r="AX14" i="76"/>
  <c r="BB15"/>
  <c r="AV15"/>
  <c r="AZ15" s="1"/>
  <c r="AD17" i="82"/>
  <c r="AH17" i="78"/>
  <c r="AF17" i="82"/>
  <c r="AJ17" i="78"/>
  <c r="F11" i="76"/>
  <c r="J12"/>
  <c r="BN14" i="78"/>
  <c r="BF14" i="82"/>
  <c r="BQ14" i="78"/>
  <c r="BI14" i="82"/>
  <c r="AU17"/>
  <c r="BA17" i="78"/>
  <c r="AM9" i="12"/>
  <c r="AN9" s="1"/>
  <c r="AM9" i="13"/>
  <c r="AN9" s="1"/>
  <c r="BW17" i="82"/>
  <c r="CG17" i="78"/>
  <c r="I17" i="82"/>
  <c r="J17" i="78"/>
  <c r="R15" i="76"/>
  <c r="N14"/>
  <c r="L15"/>
  <c r="P15" s="1"/>
  <c r="L17" i="82"/>
  <c r="M17" i="78"/>
  <c r="P17" i="82"/>
  <c r="T17" s="1"/>
  <c r="V17" s="1"/>
  <c r="R17" i="78"/>
  <c r="V17" s="1"/>
  <c r="X17" s="1"/>
  <c r="Y17" s="1"/>
  <c r="W16" i="4" s="1"/>
  <c r="Y16" s="1"/>
  <c r="AV18" i="82"/>
  <c r="AX18" s="1"/>
  <c r="BN5" i="11"/>
  <c r="BS4" i="10" s="1"/>
  <c r="M18" i="82"/>
  <c r="O18" s="1"/>
  <c r="AH18"/>
  <c r="AJ18" s="1"/>
  <c r="V18" i="78"/>
  <c r="X18" s="1"/>
  <c r="Y18" s="1"/>
  <c r="W17" i="4" s="1"/>
  <c r="Y17" s="1"/>
  <c r="AT18" i="78"/>
  <c r="AV18" s="1"/>
  <c r="AW18" s="1"/>
  <c r="BI23" i="47"/>
  <c r="O22" i="46" s="1"/>
  <c r="BH24" i="47"/>
  <c r="I33" i="4"/>
  <c r="DD33"/>
  <c r="E24" i="47"/>
  <c r="B23" i="46" s="1"/>
  <c r="D25" i="47"/>
  <c r="AZ24"/>
  <c r="M23" i="46" s="1"/>
  <c r="AY25" i="47"/>
  <c r="BE24"/>
  <c r="N23" i="46" s="1"/>
  <c r="BD25" i="47"/>
  <c r="BG13" i="76" l="1"/>
  <c r="BK14"/>
  <c r="AI15" i="78"/>
  <c r="AE15" i="82"/>
  <c r="N6" i="53"/>
  <c r="N5" i="56"/>
  <c r="CQ11" i="76"/>
  <c r="CU12"/>
  <c r="N5" i="64"/>
  <c r="DF7" i="76"/>
  <c r="BI16" i="78"/>
  <c r="BB16" i="82"/>
  <c r="CW13" i="78"/>
  <c r="CK13" i="82"/>
  <c r="AZ16" i="78"/>
  <c r="AT16" i="82"/>
  <c r="X12" i="76"/>
  <c r="AB13"/>
  <c r="DV32" i="4"/>
  <c r="DF17" i="78"/>
  <c r="DH17" s="1"/>
  <c r="DI17" s="1"/>
  <c r="DR16" i="4" s="1"/>
  <c r="DT16" s="1"/>
  <c r="BQ13" i="76"/>
  <c r="BU14"/>
  <c r="DJ10"/>
  <c r="DN11"/>
  <c r="U15" i="78"/>
  <c r="S15" i="82"/>
  <c r="Q15" i="76"/>
  <c r="M14"/>
  <c r="CP14"/>
  <c r="CT15"/>
  <c r="AE14"/>
  <c r="AI15"/>
  <c r="CF14" i="78"/>
  <c r="BV14" i="82"/>
  <c r="J17"/>
  <c r="K17" i="78"/>
  <c r="CE17"/>
  <c r="BU17" i="82"/>
  <c r="AA17" i="78"/>
  <c r="AD17" s="1"/>
  <c r="AF17" s="1"/>
  <c r="AG17" s="1"/>
  <c r="X17" i="82"/>
  <c r="AR13" i="76"/>
  <c r="AN12"/>
  <c r="DM33" i="4"/>
  <c r="CS17" i="82"/>
  <c r="CU17" s="1"/>
  <c r="CO15" i="76"/>
  <c r="CS15" s="1"/>
  <c r="F18" i="82"/>
  <c r="H18" s="1"/>
  <c r="DG34" i="4"/>
  <c r="DK34" s="1"/>
  <c r="N14" i="201" s="1"/>
  <c r="N14" i="207"/>
  <c r="C34" i="4"/>
  <c r="G34" s="1"/>
  <c r="B14" i="201" s="1"/>
  <c r="B14" i="207"/>
  <c r="BE35" i="4"/>
  <c r="BI35" s="1"/>
  <c r="H15" i="207"/>
  <c r="U35" i="4"/>
  <c r="D15" i="207"/>
  <c r="AA34" i="4"/>
  <c r="D14" i="201"/>
  <c r="CF34" i="4"/>
  <c r="CJ34" s="1"/>
  <c r="K14" i="207"/>
  <c r="CO33" i="4"/>
  <c r="CS33" s="1"/>
  <c r="L13" i="207"/>
  <c r="CC31" i="78"/>
  <c r="CH30" i="4" s="1"/>
  <c r="CJ30" s="1"/>
  <c r="K10" i="214"/>
  <c r="AD33" i="4"/>
  <c r="AH33" s="1"/>
  <c r="E13" i="207"/>
  <c r="BW33" i="4"/>
  <c r="CA33" s="1"/>
  <c r="J13" i="207"/>
  <c r="H46"/>
  <c r="H41"/>
  <c r="H36"/>
  <c r="D46"/>
  <c r="D41"/>
  <c r="D36"/>
  <c r="R32" i="4"/>
  <c r="C12" i="201"/>
  <c r="CC32" i="4"/>
  <c r="J12" i="201"/>
  <c r="AJ32" i="4"/>
  <c r="E12" i="201"/>
  <c r="F18" i="78"/>
  <c r="H18" s="1"/>
  <c r="I18" s="1"/>
  <c r="E17" i="4" s="1"/>
  <c r="G17" s="1"/>
  <c r="CX34"/>
  <c r="DB34" s="1"/>
  <c r="M14" i="201" s="1"/>
  <c r="M14" i="207"/>
  <c r="DP33" i="4"/>
  <c r="DT33" s="1"/>
  <c r="O13" i="201" s="1"/>
  <c r="O13" i="207"/>
  <c r="L33" i="4"/>
  <c r="P33" s="1"/>
  <c r="C13" i="207"/>
  <c r="AM32" i="4"/>
  <c r="AQ32" s="1"/>
  <c r="F12" i="207"/>
  <c r="AV33" i="4"/>
  <c r="AZ33" s="1"/>
  <c r="G13" i="207"/>
  <c r="AS31" i="4"/>
  <c r="F11" i="201"/>
  <c r="BB32" i="4"/>
  <c r="G12" i="201"/>
  <c r="CL31" i="4"/>
  <c r="K11" i="201"/>
  <c r="CU32" i="4"/>
  <c r="L12" i="201"/>
  <c r="BK34" i="4"/>
  <c r="H14" i="201"/>
  <c r="CL33" i="4"/>
  <c r="K13" i="201"/>
  <c r="BC14" i="76"/>
  <c r="AY13"/>
  <c r="CN16" i="78"/>
  <c r="CC16" i="82"/>
  <c r="I24" i="47"/>
  <c r="C23" i="46" s="1"/>
  <c r="H25" i="47"/>
  <c r="CH15" i="82"/>
  <c r="CT15" i="78"/>
  <c r="C4" i="64"/>
  <c r="K6" i="76"/>
  <c r="AF13"/>
  <c r="AJ14"/>
  <c r="AD14"/>
  <c r="AH14" s="1"/>
  <c r="BX10"/>
  <c r="CB11"/>
  <c r="DI13"/>
  <c r="DM14"/>
  <c r="BJ13"/>
  <c r="BF12"/>
  <c r="BO13" i="78"/>
  <c r="BG13" i="82"/>
  <c r="AC16" i="78"/>
  <c r="Z16" i="82"/>
  <c r="CV16" i="78"/>
  <c r="CJ16" i="82"/>
  <c r="D15" i="78"/>
  <c r="D15" i="82"/>
  <c r="AW9" i="76"/>
  <c r="BA10"/>
  <c r="AZ17" i="82"/>
  <c r="BG17" i="78"/>
  <c r="CB16" i="82"/>
  <c r="CM16" i="78"/>
  <c r="DH12" i="76"/>
  <c r="DL13"/>
  <c r="DG13"/>
  <c r="DK13" s="1"/>
  <c r="AK16" i="78"/>
  <c r="AG16" i="82"/>
  <c r="V23" i="47"/>
  <c r="F22" i="46" s="1"/>
  <c r="U24" i="47"/>
  <c r="Y25"/>
  <c r="Z24"/>
  <c r="G23" i="46" s="1"/>
  <c r="C17" i="82"/>
  <c r="C17" i="78"/>
  <c r="CH16" i="82"/>
  <c r="CT16" i="78"/>
  <c r="CX16" s="1"/>
  <c r="CZ16" s="1"/>
  <c r="DA16" s="1"/>
  <c r="DI15" i="4" s="1"/>
  <c r="DK15" s="1"/>
  <c r="AS15" i="82"/>
  <c r="AY15" i="78"/>
  <c r="DS13" i="76"/>
  <c r="DW14"/>
  <c r="V12"/>
  <c r="Z13"/>
  <c r="DU13"/>
  <c r="DQ12"/>
  <c r="BC18" i="82"/>
  <c r="BE18" s="1"/>
  <c r="B17" i="78"/>
  <c r="B17" i="82"/>
  <c r="AK14" i="76"/>
  <c r="AG13"/>
  <c r="I13"/>
  <c r="E12"/>
  <c r="AN16" i="82"/>
  <c r="AS16" i="78"/>
  <c r="CZ13" i="76"/>
  <c r="DD14"/>
  <c r="BO14"/>
  <c r="BS15"/>
  <c r="BN15"/>
  <c r="BR15" s="1"/>
  <c r="DC14"/>
  <c r="CY13"/>
  <c r="Q25" i="47"/>
  <c r="R24"/>
  <c r="E23" i="46" s="1"/>
  <c r="W16" i="82"/>
  <c r="Z16" i="78"/>
  <c r="AL12" i="82"/>
  <c r="AQ12" i="78"/>
  <c r="M15" i="60"/>
  <c r="M15" i="59" s="1"/>
  <c r="X16" i="7" s="1"/>
  <c r="Y16" s="1"/>
  <c r="CX16" i="10" s="1"/>
  <c r="DB16" s="1"/>
  <c r="M14" i="61"/>
  <c r="AY17" i="82"/>
  <c r="BF17" i="78"/>
  <c r="BJ17" s="1"/>
  <c r="BL17" s="1"/>
  <c r="BM17" s="1"/>
  <c r="CU15"/>
  <c r="CI15" i="82"/>
  <c r="AT14" i="76"/>
  <c r="AP13"/>
  <c r="AB16" i="78"/>
  <c r="Y16" i="82"/>
  <c r="H15" i="76"/>
  <c r="D14"/>
  <c r="C15"/>
  <c r="G15" s="1"/>
  <c r="DE16" i="78"/>
  <c r="CR16" i="82"/>
  <c r="AM24" i="47"/>
  <c r="J23" i="46" s="1"/>
  <c r="AL25" i="47"/>
  <c r="S15" i="78"/>
  <c r="Q15" i="82"/>
  <c r="CP15"/>
  <c r="DC15" i="78"/>
  <c r="AA17" i="82"/>
  <c r="AC17" s="1"/>
  <c r="BR4" i="10"/>
  <c r="BM29" i="82"/>
  <c r="BV29" i="78"/>
  <c r="CF26" i="76"/>
  <c r="CJ27"/>
  <c r="BN29" i="82"/>
  <c r="BW29" i="78"/>
  <c r="CG26" i="76"/>
  <c r="CK27"/>
  <c r="BO29" i="82"/>
  <c r="BX29" i="78"/>
  <c r="CH26" i="76"/>
  <c r="CL27"/>
  <c r="BP29" i="82"/>
  <c r="BY29" i="78"/>
  <c r="CI26" i="76"/>
  <c r="CM27"/>
  <c r="C7" i="55"/>
  <c r="G8" i="9"/>
  <c r="AH5" i="62"/>
  <c r="C6"/>
  <c r="E6" i="55"/>
  <c r="Q7" i="9"/>
  <c r="AJ4" i="62"/>
  <c r="E5"/>
  <c r="N7" i="55"/>
  <c r="BJ8" i="9"/>
  <c r="AS5" i="62"/>
  <c r="N6"/>
  <c r="BZ30" i="78"/>
  <c r="CB30" s="1"/>
  <c r="BQ30" i="82"/>
  <c r="BS30" s="1"/>
  <c r="AU25" i="47"/>
  <c r="AV24"/>
  <c r="L23" i="46" s="1"/>
  <c r="AI14" i="47"/>
  <c r="I13" i="46" s="1"/>
  <c r="AH15" i="47"/>
  <c r="AO17" i="82"/>
  <c r="AQ17" s="1"/>
  <c r="C16" i="57"/>
  <c r="C15" i="58"/>
  <c r="D17" i="7"/>
  <c r="E17" s="1"/>
  <c r="L17" i="10" s="1"/>
  <c r="P17" s="1"/>
  <c r="AQ26" i="47"/>
  <c r="AR25"/>
  <c r="K24" i="46" s="1"/>
  <c r="AD27" i="47"/>
  <c r="AE26"/>
  <c r="H25" i="46" s="1"/>
  <c r="L27" i="47"/>
  <c r="M26"/>
  <c r="D25" i="46" s="1"/>
  <c r="Y35" i="4"/>
  <c r="O5" i="12"/>
  <c r="P5" s="1"/>
  <c r="O5" i="13"/>
  <c r="P5" s="1"/>
  <c r="DM8" i="11"/>
  <c r="DJ7" i="10" s="1"/>
  <c r="DG8" i="11"/>
  <c r="DK8"/>
  <c r="DK7" i="10" s="1"/>
  <c r="AK6" i="11"/>
  <c r="AF6" s="1"/>
  <c r="AJ5" i="10" s="1"/>
  <c r="DN7" i="11"/>
  <c r="DI7" s="1"/>
  <c r="O4" i="13"/>
  <c r="P4" s="1"/>
  <c r="O4" i="12"/>
  <c r="P4" s="1"/>
  <c r="DH5" i="11"/>
  <c r="AE7" i="12"/>
  <c r="AF7" s="1"/>
  <c r="AE7" i="13"/>
  <c r="AF7" s="1"/>
  <c r="AJ7" i="11"/>
  <c r="AG6" i="10" s="1"/>
  <c r="AK6" s="1"/>
  <c r="AH7" i="11"/>
  <c r="AH6" i="10" s="1"/>
  <c r="AD7" i="11"/>
  <c r="AI6" i="10" s="1"/>
  <c r="AK5" i="11"/>
  <c r="DH6"/>
  <c r="DI8"/>
  <c r="I16" i="82"/>
  <c r="J16" i="78"/>
  <c r="K16" i="82"/>
  <c r="L16" i="78"/>
  <c r="E13" i="82"/>
  <c r="E13" i="78"/>
  <c r="AK16" i="82"/>
  <c r="AP16" i="78"/>
  <c r="AX13" i="76"/>
  <c r="AV14"/>
  <c r="AZ14" s="1"/>
  <c r="BB14"/>
  <c r="CA16" i="82"/>
  <c r="CL16" i="78"/>
  <c r="DE14" i="76"/>
  <c r="DA13"/>
  <c r="CX14"/>
  <c r="DB14" s="1"/>
  <c r="AM8" i="12"/>
  <c r="AN8" s="1"/>
  <c r="AM8" i="13"/>
  <c r="AN8" s="1"/>
  <c r="P16" i="82"/>
  <c r="R16" i="78"/>
  <c r="L16" i="82"/>
  <c r="M16" i="78"/>
  <c r="BW16" i="82"/>
  <c r="CG16" i="78"/>
  <c r="BH13" i="76"/>
  <c r="BL14"/>
  <c r="BE14"/>
  <c r="BI14" s="1"/>
  <c r="BN13" i="78"/>
  <c r="BF13" i="82"/>
  <c r="BI13"/>
  <c r="BQ13" i="78"/>
  <c r="AF16" i="82"/>
  <c r="AJ16" i="78"/>
  <c r="AO13" i="76"/>
  <c r="AS14"/>
  <c r="AM14"/>
  <c r="AQ14" s="1"/>
  <c r="CQ16" i="82"/>
  <c r="DD16" i="78"/>
  <c r="AS8" i="11"/>
  <c r="AP7" i="10" s="1"/>
  <c r="AT7" s="1"/>
  <c r="AQ8" i="11"/>
  <c r="AQ7" i="10" s="1"/>
  <c r="AO8" i="11"/>
  <c r="AS7" i="10" s="1"/>
  <c r="M17" i="82"/>
  <c r="O17" s="1"/>
  <c r="BJ14"/>
  <c r="BL14" s="1"/>
  <c r="AL17" i="78"/>
  <c r="AN17" s="1"/>
  <c r="AO17" s="1"/>
  <c r="CH17"/>
  <c r="CJ17" s="1"/>
  <c r="CK17" s="1"/>
  <c r="BB17"/>
  <c r="BD17" s="1"/>
  <c r="BE17" s="1"/>
  <c r="BG16" i="4" s="1"/>
  <c r="BI16" s="1"/>
  <c r="CE17" i="82"/>
  <c r="CG17" s="1"/>
  <c r="N13" i="76"/>
  <c r="R14"/>
  <c r="L14"/>
  <c r="P14" s="1"/>
  <c r="J11"/>
  <c r="F10"/>
  <c r="AM16" i="82"/>
  <c r="AR16" i="78"/>
  <c r="CD16" i="82"/>
  <c r="CO16" i="78"/>
  <c r="BS4" i="13"/>
  <c r="BT4" s="1"/>
  <c r="BS4" i="12"/>
  <c r="BT4" s="1"/>
  <c r="R16" i="82"/>
  <c r="T16" i="78"/>
  <c r="W13" i="76"/>
  <c r="AA14"/>
  <c r="U14"/>
  <c r="Y14" s="1"/>
  <c r="S14"/>
  <c r="O13"/>
  <c r="CD16" i="78"/>
  <c r="BT16" i="82"/>
  <c r="BX16" s="1"/>
  <c r="BZ16" s="1"/>
  <c r="CV14" i="76"/>
  <c r="CR13"/>
  <c r="CO14"/>
  <c r="CS14" s="1"/>
  <c r="AR16" i="82"/>
  <c r="AX16" i="78"/>
  <c r="AU16" i="82"/>
  <c r="BA16" i="78"/>
  <c r="BZ10" i="76"/>
  <c r="CD11"/>
  <c r="BW11"/>
  <c r="CA11" s="1"/>
  <c r="AD16" i="82"/>
  <c r="AH16" i="78"/>
  <c r="CO16" i="82"/>
  <c r="DB16" i="78"/>
  <c r="DF16" s="1"/>
  <c r="DH16" s="1"/>
  <c r="DI16" s="1"/>
  <c r="DR15" i="4" s="1"/>
  <c r="DT15" s="1"/>
  <c r="DR13" i="76"/>
  <c r="DP14"/>
  <c r="DT14" s="1"/>
  <c r="DV14"/>
  <c r="BK4" i="13"/>
  <c r="BL4" s="1"/>
  <c r="BK4" i="12"/>
  <c r="BL4" s="1"/>
  <c r="AL6" i="11"/>
  <c r="AT7"/>
  <c r="AM7" s="1"/>
  <c r="AR6" i="10" s="1"/>
  <c r="N17" i="78"/>
  <c r="P17" s="1"/>
  <c r="Q17" s="1"/>
  <c r="BR14"/>
  <c r="BT14" s="1"/>
  <c r="BU14" s="1"/>
  <c r="AH17" i="82"/>
  <c r="AJ17" s="1"/>
  <c r="AV17"/>
  <c r="AX17" s="1"/>
  <c r="AT17" i="78"/>
  <c r="AV17" s="1"/>
  <c r="AW17" s="1"/>
  <c r="CP17"/>
  <c r="CR17" s="1"/>
  <c r="CS17" s="1"/>
  <c r="CZ16" i="4" s="1"/>
  <c r="DB16" s="1"/>
  <c r="I34"/>
  <c r="DV33"/>
  <c r="DD34"/>
  <c r="BE25" i="47"/>
  <c r="N24" i="46" s="1"/>
  <c r="BD26" i="47"/>
  <c r="AZ25"/>
  <c r="M24" i="46" s="1"/>
  <c r="AY26" i="47"/>
  <c r="E25"/>
  <c r="B24" i="46" s="1"/>
  <c r="D26" i="47"/>
  <c r="BI24"/>
  <c r="O23" i="46" s="1"/>
  <c r="BH25" i="47"/>
  <c r="AR12" i="76" l="1"/>
  <c r="AN11"/>
  <c r="CE16" i="78"/>
  <c r="BU16" i="82"/>
  <c r="BB15"/>
  <c r="BI15" i="78"/>
  <c r="U14"/>
  <c r="S14" i="82"/>
  <c r="AT15"/>
  <c r="AZ15" i="78"/>
  <c r="AI14"/>
  <c r="AE14" i="82"/>
  <c r="CP13" i="76"/>
  <c r="CO13" s="1"/>
  <c r="CS13" s="1"/>
  <c r="CT14"/>
  <c r="BU13"/>
  <c r="BQ12"/>
  <c r="AB12"/>
  <c r="X11"/>
  <c r="DF6"/>
  <c r="N4" i="64"/>
  <c r="BK13" i="76"/>
  <c r="BG12"/>
  <c r="CS16" i="82"/>
  <c r="CU16" s="1"/>
  <c r="BC17"/>
  <c r="BE17" s="1"/>
  <c r="N5" i="53"/>
  <c r="N4" i="56"/>
  <c r="AE13" i="76"/>
  <c r="AI14"/>
  <c r="K16" i="78"/>
  <c r="N16" s="1"/>
  <c r="P16" s="1"/>
  <c r="Q16" s="1"/>
  <c r="J16" i="82"/>
  <c r="DN10" i="76"/>
  <c r="DJ9"/>
  <c r="CU11"/>
  <c r="CQ10"/>
  <c r="X16" i="82"/>
  <c r="AA16" i="78"/>
  <c r="M13" i="76"/>
  <c r="L13" s="1"/>
  <c r="P13" s="1"/>
  <c r="Q14"/>
  <c r="CW12" i="78"/>
  <c r="CK12" i="82"/>
  <c r="CF13" i="78"/>
  <c r="BV13" i="82"/>
  <c r="DM34" i="4"/>
  <c r="F17" i="78"/>
  <c r="H17" s="1"/>
  <c r="I17" s="1"/>
  <c r="E16" i="4" s="1"/>
  <c r="G16" s="1"/>
  <c r="U36"/>
  <c r="Y36" s="1"/>
  <c r="D16" i="207"/>
  <c r="BE36" i="4"/>
  <c r="BI36" s="1"/>
  <c r="H16" i="207"/>
  <c r="CF35" i="4"/>
  <c r="CJ35" s="1"/>
  <c r="K15" i="207"/>
  <c r="CO34" i="4"/>
  <c r="CS34" s="1"/>
  <c r="L14" i="207"/>
  <c r="AV34" i="4"/>
  <c r="AZ34" s="1"/>
  <c r="G14" i="207"/>
  <c r="H41" i="201"/>
  <c r="H36"/>
  <c r="M46" i="207"/>
  <c r="M41"/>
  <c r="M36"/>
  <c r="CC33" i="4"/>
  <c r="J13" i="201"/>
  <c r="AJ33" i="4"/>
  <c r="E13" i="201"/>
  <c r="CL30" i="4"/>
  <c r="K10" i="201"/>
  <c r="CU33" i="4"/>
  <c r="L13" i="201"/>
  <c r="CL34" i="4"/>
  <c r="K14" i="201"/>
  <c r="BK35" i="4"/>
  <c r="H15" i="201"/>
  <c r="B41"/>
  <c r="B36"/>
  <c r="N41"/>
  <c r="N36"/>
  <c r="AA16" i="82"/>
  <c r="AC16" s="1"/>
  <c r="DP34" i="4"/>
  <c r="DT34" s="1"/>
  <c r="O14" i="201" s="1"/>
  <c r="O14" i="207"/>
  <c r="C35" i="4"/>
  <c r="G35" s="1"/>
  <c r="B15" i="201" s="1"/>
  <c r="B15" i="207"/>
  <c r="CX35" i="4"/>
  <c r="DB35" s="1"/>
  <c r="M15" i="201" s="1"/>
  <c r="M15" i="207"/>
  <c r="DG35" i="4"/>
  <c r="DK35" s="1"/>
  <c r="N15" i="201" s="1"/>
  <c r="N15" i="207"/>
  <c r="AA35" i="4"/>
  <c r="D15" i="201"/>
  <c r="BN24" i="4"/>
  <c r="I4" i="207"/>
  <c r="CC30" i="78"/>
  <c r="CH29" i="4" s="1"/>
  <c r="CJ29" s="1"/>
  <c r="K9" i="214"/>
  <c r="BW34" i="4"/>
  <c r="CA34" s="1"/>
  <c r="J14" i="207"/>
  <c r="AD34" i="4"/>
  <c r="AH34" s="1"/>
  <c r="E14" i="207"/>
  <c r="AM33" i="4"/>
  <c r="AQ33" s="1"/>
  <c r="F13" i="207"/>
  <c r="L34" i="4"/>
  <c r="P34" s="1"/>
  <c r="C14" i="207"/>
  <c r="BB33" i="4"/>
  <c r="G13" i="201"/>
  <c r="AS32" i="4"/>
  <c r="F12" i="201"/>
  <c r="R33" i="4"/>
  <c r="C13" i="201"/>
  <c r="M41"/>
  <c r="M36"/>
  <c r="K46" i="207"/>
  <c r="K41"/>
  <c r="K36"/>
  <c r="D41" i="201"/>
  <c r="D36"/>
  <c r="B46" i="207"/>
  <c r="B41"/>
  <c r="B36"/>
  <c r="N46"/>
  <c r="N41"/>
  <c r="N36"/>
  <c r="AD16" i="78"/>
  <c r="AF16" s="1"/>
  <c r="AG16" s="1"/>
  <c r="AM25" i="47"/>
  <c r="J24" i="46" s="1"/>
  <c r="AL26" i="47"/>
  <c r="C16" i="82"/>
  <c r="C16" i="78"/>
  <c r="I12" i="76"/>
  <c r="E11"/>
  <c r="V11"/>
  <c r="Z12"/>
  <c r="BX9"/>
  <c r="CB10"/>
  <c r="BC13"/>
  <c r="AY12"/>
  <c r="M14" i="60"/>
  <c r="M14" i="59" s="1"/>
  <c r="X15" i="7" s="1"/>
  <c r="Y15" s="1"/>
  <c r="CX15" i="10" s="1"/>
  <c r="DB15" s="1"/>
  <c r="M13" i="61"/>
  <c r="BF16" i="78"/>
  <c r="AY16" i="82"/>
  <c r="CZ12" i="76"/>
  <c r="DD13"/>
  <c r="D14" i="78"/>
  <c r="D14" i="82"/>
  <c r="CR15"/>
  <c r="DE15" i="78"/>
  <c r="Y26" i="47"/>
  <c r="Z25"/>
  <c r="G24" i="46" s="1"/>
  <c r="AL11" i="82"/>
  <c r="AQ11" i="78"/>
  <c r="CJ15" i="82"/>
  <c r="CL15" s="1"/>
  <c r="CN15" s="1"/>
  <c r="CV15" i="78"/>
  <c r="W15" i="82"/>
  <c r="Z15" i="78"/>
  <c r="K5" i="76"/>
  <c r="C3" i="64"/>
  <c r="K4" i="76" s="1"/>
  <c r="AS15" i="78"/>
  <c r="AN15" i="82"/>
  <c r="CL16"/>
  <c r="CN16" s="1"/>
  <c r="AK15" i="78"/>
  <c r="AG15" i="82"/>
  <c r="CB15"/>
  <c r="CM15" i="78"/>
  <c r="CN15"/>
  <c r="CC15" i="82"/>
  <c r="CP14"/>
  <c r="DC14" i="78"/>
  <c r="DH11" i="76"/>
  <c r="DL12"/>
  <c r="AY14" i="78"/>
  <c r="AS14" i="82"/>
  <c r="H26" i="47"/>
  <c r="I25"/>
  <c r="C24" i="46" s="1"/>
  <c r="H14" i="76"/>
  <c r="D13"/>
  <c r="C14"/>
  <c r="G14" s="1"/>
  <c r="AP12"/>
  <c r="AT13"/>
  <c r="CY12"/>
  <c r="DC13"/>
  <c r="BO13"/>
  <c r="BS14"/>
  <c r="BN14"/>
  <c r="BR14" s="1"/>
  <c r="AC15" i="78"/>
  <c r="Z15" i="82"/>
  <c r="DQ11" i="76"/>
  <c r="DU12"/>
  <c r="S14" i="78"/>
  <c r="Q14" i="82"/>
  <c r="CU14" i="78"/>
  <c r="CI14" i="82"/>
  <c r="BF11" i="76"/>
  <c r="BJ12"/>
  <c r="BG12" i="82"/>
  <c r="BO12" i="78"/>
  <c r="AJ13" i="76"/>
  <c r="AF12"/>
  <c r="AD13"/>
  <c r="AH13" s="1"/>
  <c r="B16" i="82"/>
  <c r="B16" i="78"/>
  <c r="F16" s="1"/>
  <c r="H16" s="1"/>
  <c r="I16" s="1"/>
  <c r="E15" i="4" s="1"/>
  <c r="G15" s="1"/>
  <c r="R25" i="47"/>
  <c r="E24" i="46" s="1"/>
  <c r="Q26" i="47"/>
  <c r="AZ16" i="82"/>
  <c r="BG16" i="78"/>
  <c r="AG12" i="76"/>
  <c r="AK13"/>
  <c r="DW13"/>
  <c r="DS12"/>
  <c r="V24" i="47"/>
  <c r="F23" i="46" s="1"/>
  <c r="U25" i="47"/>
  <c r="CH14" i="82"/>
  <c r="CT14" i="78"/>
  <c r="AW8" i="76"/>
  <c r="BA9"/>
  <c r="DI12"/>
  <c r="DG12" s="1"/>
  <c r="DK12" s="1"/>
  <c r="DM13"/>
  <c r="AB15" i="78"/>
  <c r="Y15" i="82"/>
  <c r="F17"/>
  <c r="H17" s="1"/>
  <c r="CX15" i="78"/>
  <c r="CZ15" s="1"/>
  <c r="DA15" s="1"/>
  <c r="DI14" i="4" s="1"/>
  <c r="DK14" s="1"/>
  <c r="BR24"/>
  <c r="I4" i="201" s="1"/>
  <c r="N6" i="55"/>
  <c r="BJ7" i="9"/>
  <c r="AS4" i="62"/>
  <c r="N5"/>
  <c r="E5" i="55"/>
  <c r="Q6" i="9"/>
  <c r="AJ3" i="62"/>
  <c r="E3" s="1"/>
  <c r="E4"/>
  <c r="C6" i="55"/>
  <c r="G7" i="9"/>
  <c r="AH4" i="62"/>
  <c r="C5"/>
  <c r="BP28" i="82"/>
  <c r="BY28" i="78"/>
  <c r="CI25" i="76"/>
  <c r="CM26"/>
  <c r="BO28" i="82"/>
  <c r="BX28" i="78"/>
  <c r="CH25" i="76"/>
  <c r="CL26"/>
  <c r="BN28" i="82"/>
  <c r="BW28" i="78"/>
  <c r="CG25" i="76"/>
  <c r="CK26"/>
  <c r="BM28" i="82"/>
  <c r="BV28" i="78"/>
  <c r="CF25" i="76"/>
  <c r="CJ26"/>
  <c r="BZ29" i="78"/>
  <c r="CB29" s="1"/>
  <c r="BQ29" i="82"/>
  <c r="BS29" s="1"/>
  <c r="AV25" i="47"/>
  <c r="L24" i="46" s="1"/>
  <c r="AU26" i="47"/>
  <c r="AH16"/>
  <c r="AI15"/>
  <c r="I14" i="46" s="1"/>
  <c r="AL16" i="78"/>
  <c r="AN16" s="1"/>
  <c r="AO16" s="1"/>
  <c r="CH16"/>
  <c r="CJ16" s="1"/>
  <c r="CK16" s="1"/>
  <c r="C14" i="58"/>
  <c r="C15" i="57"/>
  <c r="D16" i="7"/>
  <c r="E16" s="1"/>
  <c r="L16" i="10" s="1"/>
  <c r="P16" s="1"/>
  <c r="AQ27" i="47"/>
  <c r="AR26"/>
  <c r="K25" i="46" s="1"/>
  <c r="BJ13" i="82"/>
  <c r="BL13" s="1"/>
  <c r="M27" i="47"/>
  <c r="D26" i="46" s="1"/>
  <c r="L28" i="47"/>
  <c r="AE27"/>
  <c r="H26" i="46" s="1"/>
  <c r="AD28" i="47"/>
  <c r="DN6" i="11"/>
  <c r="AJ5"/>
  <c r="AG4" i="10" s="1"/>
  <c r="AK4" s="1"/>
  <c r="AH5" i="11"/>
  <c r="AH4" i="10" s="1"/>
  <c r="AD5" i="11"/>
  <c r="AI4" i="10" s="1"/>
  <c r="AE6" i="12"/>
  <c r="AF6" s="1"/>
  <c r="AE6" i="13"/>
  <c r="AF6" s="1"/>
  <c r="DN5" i="11"/>
  <c r="DI5" s="1"/>
  <c r="DK7"/>
  <c r="DK6" i="10" s="1"/>
  <c r="DM7" i="11"/>
  <c r="DJ6" i="10" s="1"/>
  <c r="DG7" i="11"/>
  <c r="AJ6"/>
  <c r="AG5" i="10" s="1"/>
  <c r="AK5" s="1"/>
  <c r="AH6" i="11"/>
  <c r="AH5" i="10" s="1"/>
  <c r="AD6" i="11"/>
  <c r="AI5" i="10" s="1"/>
  <c r="AF5" i="11"/>
  <c r="AJ4" i="10" s="1"/>
  <c r="AT6" i="11"/>
  <c r="AM6" s="1"/>
  <c r="AR5" i="10" s="1"/>
  <c r="AL5" i="11"/>
  <c r="CO15" i="82"/>
  <c r="DB15" i="78"/>
  <c r="BN12"/>
  <c r="BF12" i="82"/>
  <c r="BZ9" i="76"/>
  <c r="CD10"/>
  <c r="BW10"/>
  <c r="CA10" s="1"/>
  <c r="CD15" i="78"/>
  <c r="BT15" i="82"/>
  <c r="BX15" s="1"/>
  <c r="BZ15" s="1"/>
  <c r="BW15"/>
  <c r="CG15" i="78"/>
  <c r="L15" i="82"/>
  <c r="M15" i="78"/>
  <c r="R15" i="82"/>
  <c r="T15" i="78"/>
  <c r="E12" i="82"/>
  <c r="E12" i="78"/>
  <c r="I15" i="82"/>
  <c r="J15" i="78"/>
  <c r="R13" i="76"/>
  <c r="N12"/>
  <c r="AD15" i="82"/>
  <c r="AH15" i="78"/>
  <c r="AO12" i="76"/>
  <c r="AM13"/>
  <c r="AQ13" s="1"/>
  <c r="AS13"/>
  <c r="AR15" i="82"/>
  <c r="AX15" i="78"/>
  <c r="BL13" i="76"/>
  <c r="BH12"/>
  <c r="BE13"/>
  <c r="BI13" s="1"/>
  <c r="DE13"/>
  <c r="DA12"/>
  <c r="CX13"/>
  <c r="DB13" s="1"/>
  <c r="AM15" i="82"/>
  <c r="AR15" i="78"/>
  <c r="AX12" i="76"/>
  <c r="AV13"/>
  <c r="AZ13" s="1"/>
  <c r="BB13"/>
  <c r="AV16" i="82"/>
  <c r="AX16" s="1"/>
  <c r="AH16"/>
  <c r="AJ16" s="1"/>
  <c r="T16"/>
  <c r="V16" s="1"/>
  <c r="CP16" i="78"/>
  <c r="CR16" s="1"/>
  <c r="CS16" s="1"/>
  <c r="CZ15" i="4" s="1"/>
  <c r="DB15" s="1"/>
  <c r="AO16" i="82"/>
  <c r="AQ16" s="1"/>
  <c r="M16"/>
  <c r="O16" s="1"/>
  <c r="AS7" i="11"/>
  <c r="AP6" i="10" s="1"/>
  <c r="AT6" s="1"/>
  <c r="AO7" i="11"/>
  <c r="AS6" i="10" s="1"/>
  <c r="AQ7" i="11"/>
  <c r="AQ6" i="10" s="1"/>
  <c r="CQ15" i="82"/>
  <c r="DD15" i="78"/>
  <c r="DR12" i="76"/>
  <c r="DP13"/>
  <c r="DT13" s="1"/>
  <c r="DV13"/>
  <c r="BI12" i="82"/>
  <c r="BQ12" i="78"/>
  <c r="CR12" i="76"/>
  <c r="CV13"/>
  <c r="O12"/>
  <c r="S13"/>
  <c r="P15" i="82"/>
  <c r="R15" i="78"/>
  <c r="W12" i="76"/>
  <c r="U13"/>
  <c r="Y13" s="1"/>
  <c r="AA13"/>
  <c r="J10"/>
  <c r="F9"/>
  <c r="K15" i="82"/>
  <c r="L15" i="78"/>
  <c r="AM7" i="12"/>
  <c r="AN7" s="1"/>
  <c r="AM7" i="13"/>
  <c r="AN7" s="1"/>
  <c r="AF15" i="82"/>
  <c r="AJ15" i="78"/>
  <c r="AU15" i="82"/>
  <c r="BA15" i="78"/>
  <c r="CA15" i="82"/>
  <c r="CL15" i="78"/>
  <c r="CD15" i="82"/>
  <c r="CO15" i="78"/>
  <c r="AK15" i="82"/>
  <c r="AP15" i="78"/>
  <c r="BB16"/>
  <c r="BD16" s="1"/>
  <c r="BE16" s="1"/>
  <c r="BG15" i="4" s="1"/>
  <c r="BI15" s="1"/>
  <c r="BR13" i="78"/>
  <c r="BT13" s="1"/>
  <c r="BU13" s="1"/>
  <c r="V16"/>
  <c r="X16" s="1"/>
  <c r="Y16" s="1"/>
  <c r="W15" i="4" s="1"/>
  <c r="Y15" s="1"/>
  <c r="CE16" i="82"/>
  <c r="CG16" s="1"/>
  <c r="AT16" i="78"/>
  <c r="AV16" s="1"/>
  <c r="AW16" s="1"/>
  <c r="I35" i="4"/>
  <c r="BI25" i="47"/>
  <c r="O24" i="46" s="1"/>
  <c r="BH26" i="47"/>
  <c r="E26"/>
  <c r="B25" i="46" s="1"/>
  <c r="D27" i="47"/>
  <c r="AZ26"/>
  <c r="M25" i="46" s="1"/>
  <c r="AY27" i="47"/>
  <c r="BE26"/>
  <c r="N25" i="46" s="1"/>
  <c r="BD27" i="47"/>
  <c r="DM35" i="4"/>
  <c r="U13" i="78" l="1"/>
  <c r="S13" i="82"/>
  <c r="J15"/>
  <c r="K15" i="78"/>
  <c r="CQ9" i="76"/>
  <c r="CU10"/>
  <c r="N4" i="53"/>
  <c r="N3" i="56"/>
  <c r="N3" i="53" s="1"/>
  <c r="BG11" i="76"/>
  <c r="BK12"/>
  <c r="X10"/>
  <c r="AB11"/>
  <c r="CE15" i="78"/>
  <c r="CH15" s="1"/>
  <c r="CJ15" s="1"/>
  <c r="CK15" s="1"/>
  <c r="BU15" i="82"/>
  <c r="CK11"/>
  <c r="CW11" i="78"/>
  <c r="AI13" i="76"/>
  <c r="AE12"/>
  <c r="BB14" i="82"/>
  <c r="BI14" i="78"/>
  <c r="DV34" i="4"/>
  <c r="DD35"/>
  <c r="Q13" i="76"/>
  <c r="M12"/>
  <c r="CF12" i="78"/>
  <c r="BV12" i="82"/>
  <c r="AZ14" i="78"/>
  <c r="AT14" i="82"/>
  <c r="CP12" i="76"/>
  <c r="CT13"/>
  <c r="AE13" i="82"/>
  <c r="AI13" i="78"/>
  <c r="AN10" i="76"/>
  <c r="AR11"/>
  <c r="DJ8"/>
  <c r="DN9"/>
  <c r="AA15" i="78"/>
  <c r="AD15" s="1"/>
  <c r="AF15" s="1"/>
  <c r="AG15" s="1"/>
  <c r="X15" i="82"/>
  <c r="AA15" s="1"/>
  <c r="AC15" s="1"/>
  <c r="DF5" i="76"/>
  <c r="N3" i="64"/>
  <c r="DF4" i="76" s="1"/>
  <c r="BQ11"/>
  <c r="BU12"/>
  <c r="F16" i="82"/>
  <c r="H16" s="1"/>
  <c r="AA36" i="4"/>
  <c r="D16" i="201"/>
  <c r="BE37" i="4"/>
  <c r="BI37" s="1"/>
  <c r="H17" i="207"/>
  <c r="U37" i="4"/>
  <c r="D17" i="207"/>
  <c r="CF36" i="4"/>
  <c r="CJ36" s="1"/>
  <c r="K16" i="207"/>
  <c r="CO35" i="4"/>
  <c r="CS35" s="1"/>
  <c r="L15" i="207"/>
  <c r="CC29" i="78"/>
  <c r="CH28" i="4" s="1"/>
  <c r="CJ28" s="1"/>
  <c r="K8" i="214"/>
  <c r="BW35" i="4"/>
  <c r="CA35" s="1"/>
  <c r="J15" i="207"/>
  <c r="R34" i="4"/>
  <c r="C14" i="201"/>
  <c r="AS33" i="4"/>
  <c r="F13" i="201"/>
  <c r="AJ34" i="4"/>
  <c r="E14" i="201"/>
  <c r="CC34" i="4"/>
  <c r="J14" i="201"/>
  <c r="CL29" i="4"/>
  <c r="K9" i="201"/>
  <c r="O41"/>
  <c r="O36"/>
  <c r="BB34" i="4"/>
  <c r="G14" i="201"/>
  <c r="CU34" i="4"/>
  <c r="L14" i="201"/>
  <c r="CL35" i="4"/>
  <c r="K15" i="201"/>
  <c r="BK36" i="4"/>
  <c r="H16" i="201"/>
  <c r="DG36" i="4"/>
  <c r="DK36" s="1"/>
  <c r="N16" i="201" s="1"/>
  <c r="N16" i="207"/>
  <c r="CX36" i="4"/>
  <c r="DB36" s="1"/>
  <c r="M16" i="201" s="1"/>
  <c r="M16" i="207"/>
  <c r="C36" i="4"/>
  <c r="G36" s="1"/>
  <c r="B16" i="201" s="1"/>
  <c r="B16" i="207"/>
  <c r="DP35" i="4"/>
  <c r="DT35" s="1"/>
  <c r="O15" i="201" s="1"/>
  <c r="O15" i="207"/>
  <c r="BN25" i="4"/>
  <c r="BR25" s="1"/>
  <c r="I5" i="201" s="1"/>
  <c r="I5" i="207"/>
  <c r="AM34" i="4"/>
  <c r="AQ34" s="1"/>
  <c r="F14" i="207"/>
  <c r="AD35" i="4"/>
  <c r="AH35" s="1"/>
  <c r="E15" i="207"/>
  <c r="L35" i="4"/>
  <c r="P35" s="1"/>
  <c r="C15" i="207"/>
  <c r="AV35" i="4"/>
  <c r="AZ35" s="1"/>
  <c r="G15" i="207"/>
  <c r="C46"/>
  <c r="C41"/>
  <c r="C36"/>
  <c r="E46"/>
  <c r="E41"/>
  <c r="E36"/>
  <c r="J46"/>
  <c r="J41"/>
  <c r="J36"/>
  <c r="O46"/>
  <c r="O41"/>
  <c r="O36"/>
  <c r="G46"/>
  <c r="G41"/>
  <c r="G36"/>
  <c r="L46"/>
  <c r="L41"/>
  <c r="L36"/>
  <c r="BO12" i="76"/>
  <c r="BS13"/>
  <c r="BN13"/>
  <c r="BR13" s="1"/>
  <c r="AP11"/>
  <c r="AT12"/>
  <c r="CH13" i="82"/>
  <c r="CT13" i="78"/>
  <c r="BX8" i="76"/>
  <c r="CB9"/>
  <c r="V10"/>
  <c r="Z11"/>
  <c r="D13" i="78"/>
  <c r="D13" i="82"/>
  <c r="AL10"/>
  <c r="AQ10" i="78"/>
  <c r="V25" i="47"/>
  <c r="F24" i="46" s="1"/>
  <c r="U26" i="47"/>
  <c r="AB14" i="78"/>
  <c r="Y14" i="82"/>
  <c r="BF10" i="76"/>
  <c r="BJ11"/>
  <c r="DQ10"/>
  <c r="DU11"/>
  <c r="AZ15" i="82"/>
  <c r="BG15" i="78"/>
  <c r="AK14"/>
  <c r="AG14" i="82"/>
  <c r="C15"/>
  <c r="C15" i="78"/>
  <c r="Z26" i="47"/>
  <c r="G25" i="46" s="1"/>
  <c r="Y27" i="47"/>
  <c r="CC14" i="82"/>
  <c r="CN14" i="78"/>
  <c r="M12" i="61"/>
  <c r="M13" i="60"/>
  <c r="M13" i="59" s="1"/>
  <c r="X14" i="7" s="1"/>
  <c r="Y14" s="1"/>
  <c r="CX14" i="10" s="1"/>
  <c r="DB14" s="1"/>
  <c r="BG11" i="82"/>
  <c r="BO11" i="78"/>
  <c r="S13"/>
  <c r="Q13" i="82"/>
  <c r="I11" i="76"/>
  <c r="E10"/>
  <c r="AM26" i="47"/>
  <c r="J25" i="46" s="1"/>
  <c r="AL27" i="47"/>
  <c r="DI11" i="76"/>
  <c r="DG11" s="1"/>
  <c r="DK11" s="1"/>
  <c r="DM12"/>
  <c r="CR14" i="82"/>
  <c r="DE14" i="78"/>
  <c r="AG11" i="76"/>
  <c r="AK12"/>
  <c r="AF11"/>
  <c r="AJ12"/>
  <c r="AD12"/>
  <c r="AH12" s="1"/>
  <c r="AS13" i="82"/>
  <c r="AY13" i="78"/>
  <c r="CP13" i="82"/>
  <c r="DC13" i="78"/>
  <c r="AY15" i="82"/>
  <c r="BF15" i="78"/>
  <c r="CY11" i="76"/>
  <c r="DC12"/>
  <c r="H13"/>
  <c r="D12"/>
  <c r="C13"/>
  <c r="G13" s="1"/>
  <c r="DH10"/>
  <c r="DL11"/>
  <c r="AS14" i="78"/>
  <c r="AN14" i="82"/>
  <c r="BJ16" i="78"/>
  <c r="BL16" s="1"/>
  <c r="BM16" s="1"/>
  <c r="BA8" i="76"/>
  <c r="AW7"/>
  <c r="DD12"/>
  <c r="CZ11"/>
  <c r="CV14" i="78"/>
  <c r="CX14" s="1"/>
  <c r="CZ14" s="1"/>
  <c r="DA14" s="1"/>
  <c r="DI13" i="4" s="1"/>
  <c r="DK13" s="1"/>
  <c r="CJ14" i="82"/>
  <c r="CL14" s="1"/>
  <c r="CN14" s="1"/>
  <c r="DS11" i="76"/>
  <c r="DW12"/>
  <c r="Z14" i="82"/>
  <c r="AC14" i="78"/>
  <c r="R26" i="47"/>
  <c r="E25" i="46" s="1"/>
  <c r="Q27" i="47"/>
  <c r="W14" i="82"/>
  <c r="Z14" i="78"/>
  <c r="CB14" i="82"/>
  <c r="CM14" i="78"/>
  <c r="B15"/>
  <c r="B15" i="82"/>
  <c r="I26" i="47"/>
  <c r="C25" i="46" s="1"/>
  <c r="H27" i="47"/>
  <c r="CI13" i="82"/>
  <c r="CU13" i="78"/>
  <c r="BC12" i="76"/>
  <c r="AY11"/>
  <c r="BC16" i="82"/>
  <c r="BE16" s="1"/>
  <c r="BT24" i="4"/>
  <c r="BM27" i="82"/>
  <c r="BV27" i="78"/>
  <c r="CF24" i="76"/>
  <c r="CJ24" s="1"/>
  <c r="CJ25"/>
  <c r="BN27" i="82"/>
  <c r="BW27" i="78"/>
  <c r="CG24" i="76"/>
  <c r="CK25"/>
  <c r="BX27" i="78"/>
  <c r="BO27" i="82"/>
  <c r="CH24" i="76"/>
  <c r="CL25"/>
  <c r="BP27" i="82"/>
  <c r="BY27" i="78"/>
  <c r="CI24" i="76"/>
  <c r="CM25"/>
  <c r="C5" i="55"/>
  <c r="G6" i="9"/>
  <c r="AH3" i="62"/>
  <c r="C3" s="1"/>
  <c r="C4"/>
  <c r="E4" i="55"/>
  <c r="Q5" i="9"/>
  <c r="E3" i="55"/>
  <c r="Q4" i="9"/>
  <c r="N5" i="55"/>
  <c r="BJ6" i="9"/>
  <c r="AS3" i="62"/>
  <c r="N3" s="1"/>
  <c r="N4"/>
  <c r="BZ28" i="78"/>
  <c r="CB28" s="1"/>
  <c r="BQ28" i="82"/>
  <c r="BS28" s="1"/>
  <c r="AH17" i="47"/>
  <c r="AI16"/>
  <c r="I15" i="46" s="1"/>
  <c r="AV26" i="47"/>
  <c r="L25" i="46" s="1"/>
  <c r="AU27" i="47"/>
  <c r="T15" i="82"/>
  <c r="V15" s="1"/>
  <c r="C14" i="57"/>
  <c r="D15" i="7"/>
  <c r="E15" s="1"/>
  <c r="L15" i="10" s="1"/>
  <c r="P15" s="1"/>
  <c r="C13" i="58"/>
  <c r="AT15" i="78"/>
  <c r="AV15" s="1"/>
  <c r="AW15" s="1"/>
  <c r="AR27" i="47"/>
  <c r="K26" i="46" s="1"/>
  <c r="AQ28" i="47"/>
  <c r="Y37" i="4"/>
  <c r="AE28" i="47"/>
  <c r="H27" i="46" s="1"/>
  <c r="AD29" i="47"/>
  <c r="L29"/>
  <c r="M28"/>
  <c r="D27" i="46" s="1"/>
  <c r="V15" i="78"/>
  <c r="X15" s="1"/>
  <c r="Y15" s="1"/>
  <c r="W14" i="4" s="1"/>
  <c r="Y14" s="1"/>
  <c r="AE4" i="13"/>
  <c r="AF4" s="1"/>
  <c r="AE4" i="12"/>
  <c r="AF4" s="1"/>
  <c r="DK6" i="11"/>
  <c r="DK5" i="10" s="1"/>
  <c r="DM6" i="11"/>
  <c r="DJ5" i="10" s="1"/>
  <c r="DG6" i="11"/>
  <c r="AE5" i="12"/>
  <c r="AF5" s="1"/>
  <c r="AE5" i="13"/>
  <c r="AF5" s="1"/>
  <c r="DG5" i="11"/>
  <c r="DK5"/>
  <c r="DK4" i="10" s="1"/>
  <c r="DM5" i="11"/>
  <c r="DJ4" i="10" s="1"/>
  <c r="DI6" i="11"/>
  <c r="F8" i="76"/>
  <c r="J9"/>
  <c r="P14" i="82"/>
  <c r="R14" i="78"/>
  <c r="L14" i="82"/>
  <c r="M14" i="78"/>
  <c r="CD14"/>
  <c r="BT14" i="82"/>
  <c r="BX14" s="1"/>
  <c r="BZ14" s="1"/>
  <c r="CV12" i="76"/>
  <c r="CR11"/>
  <c r="CQ14" i="82"/>
  <c r="DD14" i="78"/>
  <c r="DR11" i="76"/>
  <c r="DP12"/>
  <c r="DT12" s="1"/>
  <c r="DV12"/>
  <c r="AM14" i="82"/>
  <c r="AR14" i="78"/>
  <c r="AX11" i="76"/>
  <c r="AV12"/>
  <c r="AZ12" s="1"/>
  <c r="BB12"/>
  <c r="DE12"/>
  <c r="DA11"/>
  <c r="CX12"/>
  <c r="DB12" s="1"/>
  <c r="AX14" i="78"/>
  <c r="AR14" i="82"/>
  <c r="AU14"/>
  <c r="BA14" i="78"/>
  <c r="AD14" i="82"/>
  <c r="AH14" i="78"/>
  <c r="I14" i="82"/>
  <c r="J14" i="78"/>
  <c r="K14" i="82"/>
  <c r="L14" i="78"/>
  <c r="BQ11"/>
  <c r="BI11" i="82"/>
  <c r="AS6" i="11"/>
  <c r="AP5" i="10" s="1"/>
  <c r="AT5" s="1"/>
  <c r="AQ6" i="11"/>
  <c r="AQ5" i="10" s="1"/>
  <c r="AO6" i="11"/>
  <c r="AS5" i="10" s="1"/>
  <c r="CP15" i="78"/>
  <c r="CR15" s="1"/>
  <c r="CS15" s="1"/>
  <c r="CZ14" i="4" s="1"/>
  <c r="DB14" s="1"/>
  <c r="AO15" i="82"/>
  <c r="AQ15" s="1"/>
  <c r="AV15"/>
  <c r="AX15" s="1"/>
  <c r="AL15" i="78"/>
  <c r="AN15" s="1"/>
  <c r="AO15" s="1"/>
  <c r="M15" i="82"/>
  <c r="O15" s="1"/>
  <c r="BJ12"/>
  <c r="BL12" s="1"/>
  <c r="DF15" i="78"/>
  <c r="DH15" s="1"/>
  <c r="DI15" s="1"/>
  <c r="DR14" i="4" s="1"/>
  <c r="DT14" s="1"/>
  <c r="E11" i="82"/>
  <c r="E11" i="78"/>
  <c r="R14" i="82"/>
  <c r="T14" i="78"/>
  <c r="W11" i="76"/>
  <c r="U12"/>
  <c r="Y12" s="1"/>
  <c r="AA12"/>
  <c r="S12"/>
  <c r="O11"/>
  <c r="BW14" i="82"/>
  <c r="CG14" i="78"/>
  <c r="CO14" i="82"/>
  <c r="DB14" i="78"/>
  <c r="AM6" i="12"/>
  <c r="AN6" s="1"/>
  <c r="AM6" i="13"/>
  <c r="AN6" s="1"/>
  <c r="AK14" i="82"/>
  <c r="AP14" i="78"/>
  <c r="CA14" i="82"/>
  <c r="CL14" i="78"/>
  <c r="CD14" i="82"/>
  <c r="CO14" i="78"/>
  <c r="BH11" i="76"/>
  <c r="BL12"/>
  <c r="BE12"/>
  <c r="BI12" s="1"/>
  <c r="AF14" i="82"/>
  <c r="AJ14" i="78"/>
  <c r="AS12" i="76"/>
  <c r="AO11"/>
  <c r="AM12"/>
  <c r="AQ12" s="1"/>
  <c r="N11"/>
  <c r="R12"/>
  <c r="L12"/>
  <c r="P12" s="1"/>
  <c r="BN11" i="78"/>
  <c r="BR11" s="1"/>
  <c r="BT11" s="1"/>
  <c r="BU11" s="1"/>
  <c r="BF11" i="82"/>
  <c r="CD9" i="76"/>
  <c r="BW9"/>
  <c r="CA9" s="1"/>
  <c r="BZ8"/>
  <c r="AT5" i="11"/>
  <c r="AM5" s="1"/>
  <c r="AR4" i="10" s="1"/>
  <c r="CE15" i="82"/>
  <c r="CG15" s="1"/>
  <c r="BB15" i="78"/>
  <c r="BD15" s="1"/>
  <c r="BE15" s="1"/>
  <c r="BG14" i="4" s="1"/>
  <c r="BI14" s="1"/>
  <c r="AH15" i="82"/>
  <c r="AJ15" s="1"/>
  <c r="N15" i="78"/>
  <c r="P15" s="1"/>
  <c r="Q15" s="1"/>
  <c r="BR12"/>
  <c r="BT12" s="1"/>
  <c r="BU12" s="1"/>
  <c r="CS15" i="82"/>
  <c r="CU15" s="1"/>
  <c r="DD36" i="4"/>
  <c r="I36"/>
  <c r="DV35"/>
  <c r="BE27" i="47"/>
  <c r="N26" i="46" s="1"/>
  <c r="BD28" i="47"/>
  <c r="AZ27"/>
  <c r="M26" i="46" s="1"/>
  <c r="AY28" i="47"/>
  <c r="E27"/>
  <c r="B26" i="46" s="1"/>
  <c r="D28" i="47"/>
  <c r="BI26"/>
  <c r="O25" i="46" s="1"/>
  <c r="BH27" i="47"/>
  <c r="BU11" i="76" l="1"/>
  <c r="BQ10"/>
  <c r="CP11"/>
  <c r="CT12"/>
  <c r="AA14" i="78"/>
  <c r="X14" i="82"/>
  <c r="AA14" s="1"/>
  <c r="AC14" s="1"/>
  <c r="BG10" i="76"/>
  <c r="BK11"/>
  <c r="CU9"/>
  <c r="CQ8"/>
  <c r="BV11" i="82"/>
  <c r="CF11" i="78"/>
  <c r="DN8" i="76"/>
  <c r="DJ7"/>
  <c r="K14" i="78"/>
  <c r="J14" i="82"/>
  <c r="AB10" i="76"/>
  <c r="X9"/>
  <c r="BJ11" i="82"/>
  <c r="BL11" s="1"/>
  <c r="CO12" i="76"/>
  <c r="CS12" s="1"/>
  <c r="BC15" i="82"/>
  <c r="BE15" s="1"/>
  <c r="BT25" i="4"/>
  <c r="F15" i="78"/>
  <c r="H15" s="1"/>
  <c r="I15" s="1"/>
  <c r="E14" i="4" s="1"/>
  <c r="G14" s="1"/>
  <c r="AN9" i="76"/>
  <c r="AR10"/>
  <c r="BI13" i="78"/>
  <c r="BB13" i="82"/>
  <c r="AI12" i="78"/>
  <c r="AE12" i="82"/>
  <c r="CE14" i="78"/>
  <c r="BU14" i="82"/>
  <c r="AE11" i="76"/>
  <c r="AI12"/>
  <c r="AT13" i="82"/>
  <c r="AZ13" i="78"/>
  <c r="CW10"/>
  <c r="CK10" i="82"/>
  <c r="Q12" i="76"/>
  <c r="M11"/>
  <c r="U12" i="78"/>
  <c r="S12" i="82"/>
  <c r="DM36" i="4"/>
  <c r="F15" i="82"/>
  <c r="H15" s="1"/>
  <c r="BJ15" i="78"/>
  <c r="BL15" s="1"/>
  <c r="BM15" s="1"/>
  <c r="BE38" i="4"/>
  <c r="BI38" s="1"/>
  <c r="H18" i="207"/>
  <c r="CO36" i="4"/>
  <c r="CS36" s="1"/>
  <c r="L16" i="207"/>
  <c r="CC28" i="78"/>
  <c r="CH27" i="4" s="1"/>
  <c r="CJ27" s="1"/>
  <c r="K7" i="214"/>
  <c r="BB35" i="4"/>
  <c r="G15" i="201"/>
  <c r="R35" i="4"/>
  <c r="C15" i="201"/>
  <c r="AJ35" i="4"/>
  <c r="E15" i="201"/>
  <c r="AS34" i="4"/>
  <c r="F14" i="201"/>
  <c r="CC35" i="4"/>
  <c r="J15" i="201"/>
  <c r="CL28" i="4"/>
  <c r="K8" i="201"/>
  <c r="CU35" i="4"/>
  <c r="L15" i="201"/>
  <c r="CL36" i="4"/>
  <c r="K16" i="201"/>
  <c r="BK37" i="4"/>
  <c r="H17" i="201"/>
  <c r="DP36" i="4"/>
  <c r="DT36" s="1"/>
  <c r="O16" i="201" s="1"/>
  <c r="O16" i="207"/>
  <c r="C37" i="4"/>
  <c r="G37" s="1"/>
  <c r="B17" i="201" s="1"/>
  <c r="B17" i="207"/>
  <c r="CX37" i="4"/>
  <c r="DB37" s="1"/>
  <c r="M17" i="201" s="1"/>
  <c r="M17" i="207"/>
  <c r="DG37" i="4"/>
  <c r="DK37" s="1"/>
  <c r="N17" i="201" s="1"/>
  <c r="N17" i="207"/>
  <c r="U38" i="4"/>
  <c r="Y38" s="1"/>
  <c r="D18" i="207"/>
  <c r="AA37" i="4"/>
  <c r="D17" i="201"/>
  <c r="CF37" i="4"/>
  <c r="CJ37" s="1"/>
  <c r="K17" i="207"/>
  <c r="BN26" i="4"/>
  <c r="BR26" s="1"/>
  <c r="I6" i="207"/>
  <c r="L36" i="4"/>
  <c r="P36" s="1"/>
  <c r="C16" i="207"/>
  <c r="AD36" i="4"/>
  <c r="AH36" s="1"/>
  <c r="E16" i="207"/>
  <c r="BW36" i="4"/>
  <c r="CA36" s="1"/>
  <c r="J16" i="207"/>
  <c r="AV36" i="4"/>
  <c r="AZ36" s="1"/>
  <c r="G16" i="207"/>
  <c r="AM35" i="4"/>
  <c r="AQ35" s="1"/>
  <c r="F15" i="207"/>
  <c r="F46"/>
  <c r="F41"/>
  <c r="F36"/>
  <c r="L41" i="201"/>
  <c r="L36"/>
  <c r="G41"/>
  <c r="G36"/>
  <c r="J41"/>
  <c r="J36"/>
  <c r="E41"/>
  <c r="E36"/>
  <c r="C41"/>
  <c r="C36"/>
  <c r="CN13" i="78"/>
  <c r="CC13" i="82"/>
  <c r="CT12" i="78"/>
  <c r="CH12" i="82"/>
  <c r="H12" i="76"/>
  <c r="D11"/>
  <c r="C12"/>
  <c r="G12" s="1"/>
  <c r="AJ11"/>
  <c r="AF10"/>
  <c r="AD11"/>
  <c r="AH11" s="1"/>
  <c r="M12" i="60"/>
  <c r="M12" i="59" s="1"/>
  <c r="X13" i="7" s="1"/>
  <c r="Y13" s="1"/>
  <c r="CX13" i="10" s="1"/>
  <c r="DB13" s="1"/>
  <c r="M11" i="61"/>
  <c r="DU10" i="76"/>
  <c r="DQ9"/>
  <c r="AT11"/>
  <c r="AP10"/>
  <c r="AW6"/>
  <c r="BA7"/>
  <c r="DC11"/>
  <c r="CY10"/>
  <c r="AB13" i="78"/>
  <c r="Y13" i="82"/>
  <c r="AL28" i="47"/>
  <c r="AM27"/>
  <c r="J26" i="46" s="1"/>
  <c r="AK13" i="78"/>
  <c r="AG13" i="82"/>
  <c r="H28" i="47"/>
  <c r="I27"/>
  <c r="C26" i="46" s="1"/>
  <c r="Q28" i="47"/>
  <c r="R27"/>
  <c r="E26" i="46" s="1"/>
  <c r="DE13" i="78"/>
  <c r="CR13" i="82"/>
  <c r="CI12"/>
  <c r="CU12" i="78"/>
  <c r="C14" i="82"/>
  <c r="C14" i="78"/>
  <c r="Z13" i="82"/>
  <c r="AC13" i="78"/>
  <c r="CJ13" i="82"/>
  <c r="CL13" s="1"/>
  <c r="CN13" s="1"/>
  <c r="CV13" i="78"/>
  <c r="E9" i="76"/>
  <c r="I10"/>
  <c r="AY12" i="78"/>
  <c r="AS12" i="82"/>
  <c r="S12" i="78"/>
  <c r="Q12" i="82"/>
  <c r="AY14"/>
  <c r="BF14" i="78"/>
  <c r="AD14"/>
  <c r="AF14" s="1"/>
  <c r="AG14" s="1"/>
  <c r="CX13"/>
  <c r="CZ13" s="1"/>
  <c r="DA13" s="1"/>
  <c r="DI12" i="4" s="1"/>
  <c r="DK12" s="1"/>
  <c r="AN13" i="82"/>
  <c r="AS13" i="78"/>
  <c r="AL9" i="82"/>
  <c r="AQ9" i="78"/>
  <c r="BX7" i="76"/>
  <c r="CB8"/>
  <c r="AY10"/>
  <c r="BC11"/>
  <c r="CZ10"/>
  <c r="DD11"/>
  <c r="B14" i="78"/>
  <c r="B14" i="82"/>
  <c r="Y28" i="47"/>
  <c r="Z27"/>
  <c r="G26" i="46" s="1"/>
  <c r="CP12" i="82"/>
  <c r="DC12" i="78"/>
  <c r="V26" i="47"/>
  <c r="F25" i="46" s="1"/>
  <c r="U27" i="47"/>
  <c r="BO10" i="78"/>
  <c r="BG10" i="82"/>
  <c r="BO11" i="76"/>
  <c r="BS12"/>
  <c r="BN12"/>
  <c r="BR12" s="1"/>
  <c r="DW11"/>
  <c r="DS10"/>
  <c r="DH9"/>
  <c r="DL10"/>
  <c r="CB13" i="82"/>
  <c r="CM13" i="78"/>
  <c r="W13" i="82"/>
  <c r="Z13" i="78"/>
  <c r="AG10" i="76"/>
  <c r="AK11"/>
  <c r="DI10"/>
  <c r="DG10" s="1"/>
  <c r="DK10" s="1"/>
  <c r="DM11"/>
  <c r="D12" i="78"/>
  <c r="D12" i="82"/>
  <c r="BF9" i="76"/>
  <c r="BJ10"/>
  <c r="V9"/>
  <c r="Z10"/>
  <c r="BG14" i="78"/>
  <c r="AZ14" i="82"/>
  <c r="AH14"/>
  <c r="AJ14" s="1"/>
  <c r="AO14"/>
  <c r="AQ14" s="1"/>
  <c r="N4" i="55"/>
  <c r="BJ5" i="9"/>
  <c r="BJ4"/>
  <c r="N3" i="55"/>
  <c r="C4"/>
  <c r="G5" i="9"/>
  <c r="C3" i="55"/>
  <c r="G4" i="9"/>
  <c r="BP26" i="82"/>
  <c r="BY26" i="78"/>
  <c r="CM24" i="76"/>
  <c r="CI23"/>
  <c r="BX26" i="78"/>
  <c r="BO26" i="82"/>
  <c r="CH23" i="76"/>
  <c r="CL24"/>
  <c r="BN26" i="82"/>
  <c r="BW26" i="78"/>
  <c r="CK24" i="76"/>
  <c r="CG23"/>
  <c r="BM26" i="82"/>
  <c r="BV26" i="78"/>
  <c r="BM25" i="82"/>
  <c r="BV25" i="78"/>
  <c r="BZ27"/>
  <c r="CB27" s="1"/>
  <c r="BQ27" i="82"/>
  <c r="BS27" s="1"/>
  <c r="AH18" i="47"/>
  <c r="AI17"/>
  <c r="I16" i="46" s="1"/>
  <c r="AU28" i="47"/>
  <c r="AV27"/>
  <c r="L26" i="46" s="1"/>
  <c r="CS14" i="82"/>
  <c r="CU14" s="1"/>
  <c r="D14" i="7"/>
  <c r="E14" s="1"/>
  <c r="L14" i="10" s="1"/>
  <c r="P14" s="1"/>
  <c r="C13" i="57"/>
  <c r="C12" i="58"/>
  <c r="DF14" i="78"/>
  <c r="DH14" s="1"/>
  <c r="DI14" s="1"/>
  <c r="DR13" i="4" s="1"/>
  <c r="DT13" s="1"/>
  <c r="AR28" i="47"/>
  <c r="K27" i="46" s="1"/>
  <c r="AQ29" i="47"/>
  <c r="AT14" i="78"/>
  <c r="AV14" s="1"/>
  <c r="AW14" s="1"/>
  <c r="M29" i="47"/>
  <c r="D28" i="46" s="1"/>
  <c r="L30" i="47"/>
  <c r="AE29"/>
  <c r="H28" i="46" s="1"/>
  <c r="AD30" i="47"/>
  <c r="BN10" i="78"/>
  <c r="BF10" i="82"/>
  <c r="I13"/>
  <c r="J13" i="78"/>
  <c r="R11" i="76"/>
  <c r="N10"/>
  <c r="L11"/>
  <c r="P11" s="1"/>
  <c r="AO10"/>
  <c r="AM11"/>
  <c r="AQ11" s="1"/>
  <c r="AS11"/>
  <c r="AX13" i="78"/>
  <c r="AR13" i="82"/>
  <c r="BL11" i="76"/>
  <c r="BH10"/>
  <c r="BE11"/>
  <c r="BI11" s="1"/>
  <c r="L13" i="82"/>
  <c r="M13" i="78"/>
  <c r="P13" i="82"/>
  <c r="R13" i="78"/>
  <c r="DE11" i="76"/>
  <c r="DA10"/>
  <c r="CX11"/>
  <c r="DB11" s="1"/>
  <c r="AM13" i="82"/>
  <c r="AR13" i="78"/>
  <c r="AX10" i="76"/>
  <c r="BB11"/>
  <c r="AV11"/>
  <c r="AZ11" s="1"/>
  <c r="CO13" i="82"/>
  <c r="DB13" i="78"/>
  <c r="CD13"/>
  <c r="BT13" i="82"/>
  <c r="BX13" s="1"/>
  <c r="BZ13" s="1"/>
  <c r="BW13"/>
  <c r="CG13" i="78"/>
  <c r="E10"/>
  <c r="E10" i="82"/>
  <c r="CP14" i="78"/>
  <c r="CR14" s="1"/>
  <c r="CS14" s="1"/>
  <c r="CZ13" i="4" s="1"/>
  <c r="DB13" s="1"/>
  <c r="N14" i="78"/>
  <c r="P14" s="1"/>
  <c r="Q14" s="1"/>
  <c r="AL14"/>
  <c r="AN14" s="1"/>
  <c r="AO14" s="1"/>
  <c r="AV14" i="82"/>
  <c r="AX14" s="1"/>
  <c r="CH14" i="78"/>
  <c r="CJ14" s="1"/>
  <c r="CK14" s="1"/>
  <c r="T14" i="82"/>
  <c r="V14" s="1"/>
  <c r="AS5" i="11"/>
  <c r="AP4" i="10" s="1"/>
  <c r="AT4" s="1"/>
  <c r="AO5" i="11"/>
  <c r="AS4" i="10" s="1"/>
  <c r="AQ5" i="11"/>
  <c r="AQ4" i="10" s="1"/>
  <c r="BZ7" i="76"/>
  <c r="BW8"/>
  <c r="CA8" s="1"/>
  <c r="CD8"/>
  <c r="BI10" i="82"/>
  <c r="BQ10" i="78"/>
  <c r="K13" i="82"/>
  <c r="L13" i="78"/>
  <c r="AD13" i="82"/>
  <c r="AH13" i="78"/>
  <c r="AF13" i="82"/>
  <c r="AJ13" i="78"/>
  <c r="AU13" i="82"/>
  <c r="BA13" i="78"/>
  <c r="O10" i="76"/>
  <c r="S11"/>
  <c r="R13" i="82"/>
  <c r="T13" i="78"/>
  <c r="W10" i="76"/>
  <c r="AA11"/>
  <c r="U11"/>
  <c r="Y11" s="1"/>
  <c r="AM5" i="12"/>
  <c r="AN5" s="1"/>
  <c r="AM5" i="13"/>
  <c r="AN5" s="1"/>
  <c r="CA13" i="82"/>
  <c r="CL13" i="78"/>
  <c r="CD13" i="82"/>
  <c r="CO13" i="78"/>
  <c r="AK13" i="82"/>
  <c r="AP13" i="78"/>
  <c r="CQ13" i="82"/>
  <c r="DD13" i="78"/>
  <c r="DR10" i="76"/>
  <c r="DP11"/>
  <c r="DT11" s="1"/>
  <c r="DV11"/>
  <c r="CR10"/>
  <c r="CV11"/>
  <c r="CO11"/>
  <c r="CS11" s="1"/>
  <c r="F7"/>
  <c r="J8"/>
  <c r="CE14" i="82"/>
  <c r="CG14" s="1"/>
  <c r="M14"/>
  <c r="O14" s="1"/>
  <c r="BB14" i="78"/>
  <c r="BD14" s="1"/>
  <c r="BE14" s="1"/>
  <c r="BG13" i="4" s="1"/>
  <c r="BI13" s="1"/>
  <c r="V14" i="78"/>
  <c r="X14" s="1"/>
  <c r="Y14" s="1"/>
  <c r="W13" i="4" s="1"/>
  <c r="Y13" s="1"/>
  <c r="I37"/>
  <c r="BI27" i="47"/>
  <c r="O26" i="46" s="1"/>
  <c r="BH28" i="47"/>
  <c r="E28"/>
  <c r="B27" i="46" s="1"/>
  <c r="D29" i="47"/>
  <c r="AZ28"/>
  <c r="M27" i="46" s="1"/>
  <c r="AY29" i="47"/>
  <c r="BE28"/>
  <c r="N27" i="46" s="1"/>
  <c r="BD29" i="47"/>
  <c r="DV36" i="4"/>
  <c r="DM37"/>
  <c r="AA13" i="78" l="1"/>
  <c r="AD13" s="1"/>
  <c r="AF13" s="1"/>
  <c r="AG13" s="1"/>
  <c r="X13" i="82"/>
  <c r="AA13" s="1"/>
  <c r="AC13" s="1"/>
  <c r="AI11" i="78"/>
  <c r="AE11" i="82"/>
  <c r="X8" i="76"/>
  <c r="AB9"/>
  <c r="DJ6"/>
  <c r="DN7"/>
  <c r="CU8"/>
  <c r="CQ7"/>
  <c r="BU10"/>
  <c r="BQ9"/>
  <c r="K13" i="78"/>
  <c r="N13" s="1"/>
  <c r="P13" s="1"/>
  <c r="Q13" s="1"/>
  <c r="J13" i="82"/>
  <c r="M13" s="1"/>
  <c r="O13" s="1"/>
  <c r="CT11" i="76"/>
  <c r="CP10"/>
  <c r="AI11"/>
  <c r="AE10"/>
  <c r="AR9"/>
  <c r="AN8"/>
  <c r="U11" i="78"/>
  <c r="S11" i="82"/>
  <c r="CK9"/>
  <c r="CW9" i="78"/>
  <c r="CF10"/>
  <c r="BV10" i="82"/>
  <c r="BB12"/>
  <c r="BI12" i="78"/>
  <c r="DD37" i="4"/>
  <c r="BG9" i="76"/>
  <c r="BK10"/>
  <c r="M10"/>
  <c r="Q11"/>
  <c r="AZ12" i="78"/>
  <c r="AT12" i="82"/>
  <c r="BU13"/>
  <c r="CE13" i="78"/>
  <c r="CH13" s="1"/>
  <c r="CJ13" s="1"/>
  <c r="CK13" s="1"/>
  <c r="DG38" i="4"/>
  <c r="DK38" s="1"/>
  <c r="N18" i="201" s="1"/>
  <c r="N18" i="207"/>
  <c r="AA38" i="4"/>
  <c r="D18" i="201"/>
  <c r="U39" i="4"/>
  <c r="D19" i="207"/>
  <c r="CC27" i="78"/>
  <c r="CH26" i="4" s="1"/>
  <c r="CJ26" s="1"/>
  <c r="K6" i="214"/>
  <c r="AV37" i="4"/>
  <c r="AZ37" s="1"/>
  <c r="G17" i="207"/>
  <c r="AD37" i="4"/>
  <c r="AH37" s="1"/>
  <c r="E17" i="207"/>
  <c r="L37" i="4"/>
  <c r="P37" s="1"/>
  <c r="C17" i="207"/>
  <c r="BW37" i="4"/>
  <c r="CA37" s="1"/>
  <c r="J17" i="207"/>
  <c r="AS35" i="4"/>
  <c r="F15" i="201"/>
  <c r="BB36" i="4"/>
  <c r="G16" i="201"/>
  <c r="CC36" i="4"/>
  <c r="J16" i="201"/>
  <c r="AJ36" i="4"/>
  <c r="E16" i="201"/>
  <c r="R36" i="4"/>
  <c r="C16" i="201"/>
  <c r="BT26" i="4"/>
  <c r="I6" i="201"/>
  <c r="CL37" i="4"/>
  <c r="K17" i="201"/>
  <c r="CL27" i="4"/>
  <c r="K7" i="201"/>
  <c r="CU36" i="4"/>
  <c r="L16" i="201"/>
  <c r="BK38" i="4"/>
  <c r="H18" i="201"/>
  <c r="CX38" i="4"/>
  <c r="DB38" s="1"/>
  <c r="M18" i="201" s="1"/>
  <c r="M18" i="207"/>
  <c r="C38" i="4"/>
  <c r="G38" s="1"/>
  <c r="B18" i="201" s="1"/>
  <c r="B18" i="207"/>
  <c r="DP37" i="4"/>
  <c r="DT37" s="1"/>
  <c r="O17" i="201" s="1"/>
  <c r="O17" i="207"/>
  <c r="BE39" i="4"/>
  <c r="BI39" s="1"/>
  <c r="H19" i="207"/>
  <c r="CF38" i="4"/>
  <c r="CJ38" s="1"/>
  <c r="K18" i="207"/>
  <c r="CO37" i="4"/>
  <c r="CS37" s="1"/>
  <c r="L17" i="207"/>
  <c r="BN27" i="4"/>
  <c r="BR27" s="1"/>
  <c r="I7" i="207"/>
  <c r="AM36" i="4"/>
  <c r="AQ36" s="1"/>
  <c r="F16" i="207"/>
  <c r="F41" i="201"/>
  <c r="F36"/>
  <c r="BC14" i="82"/>
  <c r="BE14" s="1"/>
  <c r="CH11"/>
  <c r="CT11" i="78"/>
  <c r="BF8" i="76"/>
  <c r="BJ9"/>
  <c r="CI11" i="82"/>
  <c r="CU11" i="78"/>
  <c r="DW10" i="76"/>
  <c r="DS9"/>
  <c r="BO10"/>
  <c r="BS11"/>
  <c r="BN11"/>
  <c r="BR11" s="1"/>
  <c r="Z28" i="47"/>
  <c r="G27" i="46" s="1"/>
  <c r="Y29" i="47"/>
  <c r="AM28"/>
  <c r="J27" i="46" s="1"/>
  <c r="AL29" i="47"/>
  <c r="DU9" i="76"/>
  <c r="DQ8"/>
  <c r="AZ13" i="82"/>
  <c r="BG13" i="78"/>
  <c r="U28" i="47"/>
  <c r="V27"/>
  <c r="F26" i="46" s="1"/>
  <c r="B13" i="82"/>
  <c r="B13" i="78"/>
  <c r="Q11" i="82"/>
  <c r="S11" i="78"/>
  <c r="Z12" i="82"/>
  <c r="AC12" i="78"/>
  <c r="DH8" i="76"/>
  <c r="DL9"/>
  <c r="CR12" i="82"/>
  <c r="DE12" i="78"/>
  <c r="AS12"/>
  <c r="AN12" i="82"/>
  <c r="BG9"/>
  <c r="BO9" i="78"/>
  <c r="D11"/>
  <c r="D11" i="82"/>
  <c r="AW5" i="76"/>
  <c r="BA6"/>
  <c r="CP11" i="82"/>
  <c r="DC11" i="78"/>
  <c r="AF9" i="76"/>
  <c r="AJ10"/>
  <c r="AD10"/>
  <c r="AH10" s="1"/>
  <c r="C13" i="82"/>
  <c r="C13" i="78"/>
  <c r="F14" i="82"/>
  <c r="H14" s="1"/>
  <c r="DI9" i="76"/>
  <c r="DM10"/>
  <c r="DD10"/>
  <c r="CZ9"/>
  <c r="H29" i="47"/>
  <c r="I28"/>
  <c r="C27" i="46" s="1"/>
  <c r="CB12" i="82"/>
  <c r="CM12" i="78"/>
  <c r="AL8" i="82"/>
  <c r="AQ8" i="78"/>
  <c r="W12" i="82"/>
  <c r="Z12" i="78"/>
  <c r="D10" i="76"/>
  <c r="H11"/>
  <c r="C11"/>
  <c r="G11" s="1"/>
  <c r="AY11" i="78"/>
  <c r="AS11" i="82"/>
  <c r="CJ12"/>
  <c r="CV12" i="78"/>
  <c r="CN12"/>
  <c r="CC12" i="82"/>
  <c r="CY9" i="76"/>
  <c r="DC10"/>
  <c r="AK12" i="78"/>
  <c r="AG12" i="82"/>
  <c r="V8" i="76"/>
  <c r="Z9"/>
  <c r="AK10"/>
  <c r="AG9"/>
  <c r="AY13" i="82"/>
  <c r="BC13" s="1"/>
  <c r="BE13" s="1"/>
  <c r="BF13" i="78"/>
  <c r="AY9" i="76"/>
  <c r="BC10"/>
  <c r="BX6"/>
  <c r="CB7"/>
  <c r="E8"/>
  <c r="I9"/>
  <c r="Q29" i="47"/>
  <c r="R28"/>
  <c r="E27" i="46" s="1"/>
  <c r="AP9" i="76"/>
  <c r="AT10"/>
  <c r="M11" i="60"/>
  <c r="M11" i="59" s="1"/>
  <c r="X12" i="7" s="1"/>
  <c r="Y12" s="1"/>
  <c r="CX12" i="10" s="1"/>
  <c r="DB12" s="1"/>
  <c r="M10" i="61"/>
  <c r="AB12" i="78"/>
  <c r="Y12" i="82"/>
  <c r="BJ14" i="78"/>
  <c r="BL14" s="1"/>
  <c r="BM14" s="1"/>
  <c r="CX12"/>
  <c r="CZ12" s="1"/>
  <c r="DA12" s="1"/>
  <c r="DI11" i="4" s="1"/>
  <c r="DK11" s="1"/>
  <c r="F14" i="78"/>
  <c r="H14" s="1"/>
  <c r="I14" s="1"/>
  <c r="E13" i="4" s="1"/>
  <c r="G13" s="1"/>
  <c r="CL12" i="82"/>
  <c r="CN12" s="1"/>
  <c r="CG22" i="76"/>
  <c r="CK23"/>
  <c r="CF23"/>
  <c r="CJ23" s="1"/>
  <c r="BN25" i="82"/>
  <c r="BW25" i="78"/>
  <c r="BX25"/>
  <c r="BO25" i="82"/>
  <c r="CL23" i="76"/>
  <c r="CH22"/>
  <c r="CI22"/>
  <c r="CM23"/>
  <c r="BP25" i="82"/>
  <c r="BY25" i="78"/>
  <c r="BZ26"/>
  <c r="CB26" s="1"/>
  <c r="BQ26" i="82"/>
  <c r="BS26" s="1"/>
  <c r="AV28" i="47"/>
  <c r="L27" i="46" s="1"/>
  <c r="AU29" i="47"/>
  <c r="AI18"/>
  <c r="I17" i="46" s="1"/>
  <c r="AH19" i="47"/>
  <c r="AT13" i="78"/>
  <c r="AV13" s="1"/>
  <c r="AW13" s="1"/>
  <c r="C11" i="58"/>
  <c r="D13" i="7"/>
  <c r="E13" s="1"/>
  <c r="L13" i="10" s="1"/>
  <c r="P13" s="1"/>
  <c r="AR29" i="47"/>
  <c r="K28" i="46" s="1"/>
  <c r="AQ30" i="47"/>
  <c r="Y39" i="4"/>
  <c r="AE30" i="47"/>
  <c r="H29" i="46" s="1"/>
  <c r="AD31" i="47"/>
  <c r="M30"/>
  <c r="D29" i="46" s="1"/>
  <c r="L31" i="47"/>
  <c r="F6" i="76"/>
  <c r="J7"/>
  <c r="CD12" i="78"/>
  <c r="BT12" i="82"/>
  <c r="BX12" s="1"/>
  <c r="BZ12" s="1"/>
  <c r="CV10" i="76"/>
  <c r="CR9"/>
  <c r="CO10"/>
  <c r="CS10" s="1"/>
  <c r="CO12" i="82"/>
  <c r="DB12" i="78"/>
  <c r="P12" i="82"/>
  <c r="R12" i="78"/>
  <c r="AA10" i="76"/>
  <c r="W9"/>
  <c r="U10"/>
  <c r="Y10" s="1"/>
  <c r="S10"/>
  <c r="O9"/>
  <c r="BI9" i="82"/>
  <c r="BQ9" i="78"/>
  <c r="BZ6" i="76"/>
  <c r="BW7"/>
  <c r="CA7" s="1"/>
  <c r="CD7"/>
  <c r="AM12" i="82"/>
  <c r="AR12" i="78"/>
  <c r="CA12" i="82"/>
  <c r="CL12" i="78"/>
  <c r="CD12" i="82"/>
  <c r="CO12" i="78"/>
  <c r="AX12"/>
  <c r="AR12" i="82"/>
  <c r="AU12"/>
  <c r="BA12" i="78"/>
  <c r="AD12" i="82"/>
  <c r="AH12" i="78"/>
  <c r="I12" i="82"/>
  <c r="J12" i="78"/>
  <c r="K12" i="82"/>
  <c r="L12" i="78"/>
  <c r="CP13"/>
  <c r="CR13" s="1"/>
  <c r="CS13" s="1"/>
  <c r="CZ12" i="4" s="1"/>
  <c r="DB12" s="1"/>
  <c r="AL13" i="78"/>
  <c r="AN13" s="1"/>
  <c r="AO13" s="1"/>
  <c r="CS13" i="82"/>
  <c r="CU13" s="1"/>
  <c r="T13"/>
  <c r="V13" s="1"/>
  <c r="BB13" i="78"/>
  <c r="BD13" s="1"/>
  <c r="BE13" s="1"/>
  <c r="BG12" i="4" s="1"/>
  <c r="BI12" s="1"/>
  <c r="BR10" i="78"/>
  <c r="BT10" s="1"/>
  <c r="BU10" s="1"/>
  <c r="E9"/>
  <c r="E9" i="82"/>
  <c r="BW12"/>
  <c r="CG12" i="78"/>
  <c r="CQ12" i="82"/>
  <c r="DD12" i="78"/>
  <c r="DR9" i="76"/>
  <c r="DP10"/>
  <c r="DT10" s="1"/>
  <c r="DV10"/>
  <c r="R12" i="82"/>
  <c r="T12" i="78"/>
  <c r="L12" i="82"/>
  <c r="M12" i="78"/>
  <c r="BN9"/>
  <c r="BF9" i="82"/>
  <c r="AM4" i="12"/>
  <c r="AN4" s="1"/>
  <c r="AM4" i="13"/>
  <c r="AN4" s="1"/>
  <c r="AK12" i="82"/>
  <c r="AO12" s="1"/>
  <c r="AQ12" s="1"/>
  <c r="AP12" i="78"/>
  <c r="AX9" i="76"/>
  <c r="AV10"/>
  <c r="AZ10" s="1"/>
  <c r="BB10"/>
  <c r="DE10"/>
  <c r="DA9"/>
  <c r="CX10"/>
  <c r="DB10" s="1"/>
  <c r="BH9"/>
  <c r="BL10"/>
  <c r="BE10"/>
  <c r="BI10" s="1"/>
  <c r="AF12" i="82"/>
  <c r="AJ12" i="78"/>
  <c r="AO9" i="76"/>
  <c r="AS10"/>
  <c r="AM10"/>
  <c r="AQ10" s="1"/>
  <c r="N9"/>
  <c r="R10"/>
  <c r="CE13" i="82"/>
  <c r="CG13" s="1"/>
  <c r="AH13"/>
  <c r="AJ13" s="1"/>
  <c r="DF13" i="78"/>
  <c r="DH13" s="1"/>
  <c r="DI13" s="1"/>
  <c r="DR12" i="4" s="1"/>
  <c r="DT12" s="1"/>
  <c r="AO13" i="82"/>
  <c r="AQ13" s="1"/>
  <c r="V13" i="78"/>
  <c r="X13" s="1"/>
  <c r="Y13" s="1"/>
  <c r="W12" i="4" s="1"/>
  <c r="Y12" s="1"/>
  <c r="AV13" i="82"/>
  <c r="AX13" s="1"/>
  <c r="BJ10"/>
  <c r="BL10" s="1"/>
  <c r="DM38" i="4"/>
  <c r="DD38"/>
  <c r="DV37"/>
  <c r="BE29" i="47"/>
  <c r="N28" i="46" s="1"/>
  <c r="BD30" i="47"/>
  <c r="AZ29"/>
  <c r="M28" i="46" s="1"/>
  <c r="AY30" i="47"/>
  <c r="E29"/>
  <c r="B28" i="46" s="1"/>
  <c r="D30" i="47"/>
  <c r="BI28"/>
  <c r="O27" i="46" s="1"/>
  <c r="BH29" i="47"/>
  <c r="AB8" i="76" l="1"/>
  <c r="X7"/>
  <c r="U10" i="78"/>
  <c r="S10" i="82"/>
  <c r="BK9" i="76"/>
  <c r="BG8"/>
  <c r="AI10" i="78"/>
  <c r="AE10" i="82"/>
  <c r="CE12" i="78"/>
  <c r="BU12" i="82"/>
  <c r="BI11" i="78"/>
  <c r="BB11" i="82"/>
  <c r="DN6" i="76"/>
  <c r="DJ5"/>
  <c r="I38" i="4"/>
  <c r="M9" i="76"/>
  <c r="Q10"/>
  <c r="X12" i="82"/>
  <c r="AA12" s="1"/>
  <c r="AC12" s="1"/>
  <c r="AA12" i="78"/>
  <c r="BV9" i="82"/>
  <c r="CF9" i="78"/>
  <c r="K12"/>
  <c r="N12" s="1"/>
  <c r="P12" s="1"/>
  <c r="Q12" s="1"/>
  <c r="J12" i="82"/>
  <c r="M12" s="1"/>
  <c r="O12" s="1"/>
  <c r="AI10" i="76"/>
  <c r="AE9"/>
  <c r="CU7"/>
  <c r="CQ6"/>
  <c r="AT11" i="82"/>
  <c r="AZ11" i="78"/>
  <c r="AN7" i="76"/>
  <c r="AR8"/>
  <c r="CT10"/>
  <c r="CP9"/>
  <c r="BU9"/>
  <c r="BQ8"/>
  <c r="CW8" i="78"/>
  <c r="CK8" i="82"/>
  <c r="L10" i="76"/>
  <c r="P10" s="1"/>
  <c r="I11" i="82" s="1"/>
  <c r="BJ9"/>
  <c r="BL9" s="1"/>
  <c r="U40" i="4"/>
  <c r="D20" i="207"/>
  <c r="BE40" i="4"/>
  <c r="BI40" s="1"/>
  <c r="H20" i="207"/>
  <c r="BN28" i="4"/>
  <c r="BR28" s="1"/>
  <c r="I8" i="207"/>
  <c r="CO38" i="4"/>
  <c r="CS38" s="1"/>
  <c r="L18" i="207"/>
  <c r="CC26" i="78"/>
  <c r="CH25" i="4" s="1"/>
  <c r="K5" i="214"/>
  <c r="AD38" i="4"/>
  <c r="AH38" s="1"/>
  <c r="E18" i="207"/>
  <c r="BW38" i="4"/>
  <c r="CA38" s="1"/>
  <c r="J18" i="207"/>
  <c r="AV38" i="4"/>
  <c r="AZ38" s="1"/>
  <c r="G18" i="207"/>
  <c r="AS36" i="4"/>
  <c r="F16" i="201"/>
  <c r="BT27" i="4"/>
  <c r="I7" i="201"/>
  <c r="CU37" i="4"/>
  <c r="L17" i="201"/>
  <c r="CL38" i="4"/>
  <c r="K18" i="201"/>
  <c r="BK39" i="4"/>
  <c r="H19" i="201"/>
  <c r="CC37" i="4"/>
  <c r="J17" i="201"/>
  <c r="R37" i="4"/>
  <c r="C17" i="201"/>
  <c r="AJ37" i="4"/>
  <c r="E17" i="201"/>
  <c r="BB37" i="4"/>
  <c r="G17" i="201"/>
  <c r="CL26" i="4"/>
  <c r="K6" i="201"/>
  <c r="DP38" i="4"/>
  <c r="DT38" s="1"/>
  <c r="O18" i="201" s="1"/>
  <c r="O18" i="207"/>
  <c r="C39" i="4"/>
  <c r="G39" s="1"/>
  <c r="B19" i="201" s="1"/>
  <c r="B19" i="207"/>
  <c r="CX39" i="4"/>
  <c r="DB39" s="1"/>
  <c r="M19" i="201" s="1"/>
  <c r="M19" i="207"/>
  <c r="DG39" i="4"/>
  <c r="DK39" s="1"/>
  <c r="N19" i="201" s="1"/>
  <c r="N19" i="207"/>
  <c r="AA39" i="4"/>
  <c r="D19" i="201"/>
  <c r="CF39" i="4"/>
  <c r="CJ39" s="1"/>
  <c r="K19" i="207"/>
  <c r="L38" i="4"/>
  <c r="P38" s="1"/>
  <c r="C18" i="207"/>
  <c r="AM37" i="4"/>
  <c r="AQ37" s="1"/>
  <c r="F17" i="207"/>
  <c r="F13" i="78"/>
  <c r="H13" s="1"/>
  <c r="I13" s="1"/>
  <c r="E12" i="4" s="1"/>
  <c r="G12" s="1"/>
  <c r="AP8" i="76"/>
  <c r="AT9"/>
  <c r="I8"/>
  <c r="E7"/>
  <c r="H10"/>
  <c r="D9"/>
  <c r="C10"/>
  <c r="G10" s="1"/>
  <c r="I29" i="47"/>
  <c r="C28" i="46" s="1"/>
  <c r="H30" i="47"/>
  <c r="W11" i="82"/>
  <c r="Z11" i="78"/>
  <c r="BF12"/>
  <c r="AY12" i="82"/>
  <c r="DE11" i="78"/>
  <c r="CR11" i="82"/>
  <c r="AK11" i="78"/>
  <c r="AG11" i="82"/>
  <c r="BO8" i="78"/>
  <c r="BG8" i="82"/>
  <c r="CP10"/>
  <c r="DC10" i="78"/>
  <c r="DW9" i="76"/>
  <c r="DS8"/>
  <c r="BC9"/>
  <c r="AY8"/>
  <c r="Z11" i="82"/>
  <c r="AC11" i="78"/>
  <c r="CB11" i="82"/>
  <c r="CM11" i="78"/>
  <c r="B12" i="82"/>
  <c r="B12" i="78"/>
  <c r="CN11"/>
  <c r="CC11" i="82"/>
  <c r="AJ9" i="76"/>
  <c r="AF8"/>
  <c r="AD9"/>
  <c r="AH9" s="1"/>
  <c r="AW4"/>
  <c r="BA4" s="1"/>
  <c r="BA5"/>
  <c r="CI10" i="82"/>
  <c r="CU10" i="78"/>
  <c r="DU8" i="76"/>
  <c r="DQ7"/>
  <c r="Y30" i="47"/>
  <c r="Z29"/>
  <c r="G28" i="46" s="1"/>
  <c r="BO9" i="76"/>
  <c r="BS10"/>
  <c r="BN10"/>
  <c r="BR10" s="1"/>
  <c r="BF7"/>
  <c r="BJ8"/>
  <c r="AT12" i="78"/>
  <c r="AV12" s="1"/>
  <c r="AW12" s="1"/>
  <c r="BR9"/>
  <c r="BT9" s="1"/>
  <c r="BU9" s="1"/>
  <c r="Q30" i="47"/>
  <c r="R29"/>
  <c r="E28" i="46" s="1"/>
  <c r="BX5" i="76"/>
  <c r="CB6"/>
  <c r="V7"/>
  <c r="Z8"/>
  <c r="DI8"/>
  <c r="DM9"/>
  <c r="AL30" i="47"/>
  <c r="AM29"/>
  <c r="J28" i="46" s="1"/>
  <c r="D10" i="82"/>
  <c r="D10" i="78"/>
  <c r="Q10" i="82"/>
  <c r="S10" i="78"/>
  <c r="CY8" i="76"/>
  <c r="DC9"/>
  <c r="C12" i="82"/>
  <c r="C12" i="78"/>
  <c r="CV11"/>
  <c r="CX11" s="1"/>
  <c r="CZ11" s="1"/>
  <c r="DA11" s="1"/>
  <c r="DI10" i="4" s="1"/>
  <c r="DK10" s="1"/>
  <c r="CJ11" i="82"/>
  <c r="CL11" s="1"/>
  <c r="CN11" s="1"/>
  <c r="DH7" i="76"/>
  <c r="DL8"/>
  <c r="DG8"/>
  <c r="DK8" s="1"/>
  <c r="V28" i="47"/>
  <c r="F27" i="46" s="1"/>
  <c r="U29" i="47"/>
  <c r="M9" i="61"/>
  <c r="M10" i="60"/>
  <c r="M10" i="59" s="1"/>
  <c r="X11" i="7" s="1"/>
  <c r="Y11" s="1"/>
  <c r="CX11" i="10" s="1"/>
  <c r="DB11" s="1"/>
  <c r="AS11" i="78"/>
  <c r="AN11" i="82"/>
  <c r="AK9" i="76"/>
  <c r="AG8"/>
  <c r="DD9"/>
  <c r="CZ8"/>
  <c r="Y11" i="82"/>
  <c r="AB11" i="78"/>
  <c r="AL7" i="82"/>
  <c r="AQ7" i="78"/>
  <c r="BG12"/>
  <c r="AZ12" i="82"/>
  <c r="AS10"/>
  <c r="AY10" i="78"/>
  <c r="BJ13"/>
  <c r="BL13" s="1"/>
  <c r="BM13" s="1"/>
  <c r="AD12"/>
  <c r="AF12" s="1"/>
  <c r="AG12" s="1"/>
  <c r="DG9" i="76"/>
  <c r="DK9" s="1"/>
  <c r="F13" i="82"/>
  <c r="H13" s="1"/>
  <c r="CJ25" i="4"/>
  <c r="K5" i="201" s="1"/>
  <c r="BP24" i="82"/>
  <c r="BY24" i="78"/>
  <c r="CM22" i="76"/>
  <c r="CI21"/>
  <c r="CL22"/>
  <c r="CH21"/>
  <c r="BO24" i="82"/>
  <c r="BX24" i="78"/>
  <c r="BV24"/>
  <c r="BM24" i="82"/>
  <c r="BN24"/>
  <c r="BW24" i="78"/>
  <c r="CG21" i="76"/>
  <c r="CK22"/>
  <c r="CF22"/>
  <c r="CJ22" s="1"/>
  <c r="BZ25" i="78"/>
  <c r="CB25" s="1"/>
  <c r="BQ25" i="82"/>
  <c r="BS25" s="1"/>
  <c r="AI19" i="47"/>
  <c r="I18" i="46" s="1"/>
  <c r="AH20" i="47"/>
  <c r="AU30"/>
  <c r="AV29"/>
  <c r="L28" i="46" s="1"/>
  <c r="AH12" i="82"/>
  <c r="AJ12" s="1"/>
  <c r="D12" i="7"/>
  <c r="E12" s="1"/>
  <c r="L12" i="10" s="1"/>
  <c r="P12" s="1"/>
  <c r="C10" i="58"/>
  <c r="AR30" i="47"/>
  <c r="K29" i="46" s="1"/>
  <c r="AQ31" i="47"/>
  <c r="Y40" i="4"/>
  <c r="L32" i="47"/>
  <c r="M31"/>
  <c r="D30" i="46" s="1"/>
  <c r="AD32" i="47"/>
  <c r="AE31"/>
  <c r="H30" i="46" s="1"/>
  <c r="K11" i="82"/>
  <c r="L11" i="78"/>
  <c r="AD11" i="82"/>
  <c r="AH11" i="78"/>
  <c r="AO8" i="76"/>
  <c r="AM9"/>
  <c r="AQ9" s="1"/>
  <c r="AS9"/>
  <c r="AU11" i="82"/>
  <c r="BA11" i="78"/>
  <c r="DE9" i="76"/>
  <c r="DA8"/>
  <c r="CX9"/>
  <c r="DB9" s="1"/>
  <c r="AM11" i="82"/>
  <c r="AR11" i="78"/>
  <c r="BB9" i="76"/>
  <c r="AX8"/>
  <c r="AV9"/>
  <c r="AZ9" s="1"/>
  <c r="CQ11" i="82"/>
  <c r="DD11" i="78"/>
  <c r="DR8" i="76"/>
  <c r="DV9"/>
  <c r="DP9"/>
  <c r="DT9" s="1"/>
  <c r="BN8" i="78"/>
  <c r="BF8" i="82"/>
  <c r="O8" i="76"/>
  <c r="S9"/>
  <c r="P11" i="82"/>
  <c r="R11" i="78"/>
  <c r="R11" i="82"/>
  <c r="T11" i="78"/>
  <c r="CR8" i="76"/>
  <c r="CV9"/>
  <c r="CO9"/>
  <c r="CS9" s="1"/>
  <c r="J6"/>
  <c r="F5"/>
  <c r="BB12" i="78"/>
  <c r="BD12" s="1"/>
  <c r="BE12" s="1"/>
  <c r="BG11" i="4" s="1"/>
  <c r="BI11" s="1"/>
  <c r="CE12" i="82"/>
  <c r="CG12" s="1"/>
  <c r="T12"/>
  <c r="V12" s="1"/>
  <c r="CS12"/>
  <c r="CU12" s="1"/>
  <c r="J11" i="78"/>
  <c r="R9" i="76"/>
  <c r="N8"/>
  <c r="L9"/>
  <c r="P9" s="1"/>
  <c r="AF11" i="82"/>
  <c r="AJ11" i="78"/>
  <c r="AX11"/>
  <c r="AR11" i="82"/>
  <c r="BL9" i="76"/>
  <c r="BH8"/>
  <c r="BE9"/>
  <c r="BI9" s="1"/>
  <c r="CA11" i="82"/>
  <c r="CL11" i="78"/>
  <c r="CD11" i="82"/>
  <c r="CO11" i="78"/>
  <c r="AK11" i="82"/>
  <c r="AP11" i="78"/>
  <c r="CO11" i="82"/>
  <c r="DB11" i="78"/>
  <c r="BI8" i="82"/>
  <c r="BQ8" i="78"/>
  <c r="BZ5" i="76"/>
  <c r="CD6"/>
  <c r="BW6"/>
  <c r="CA6" s="1"/>
  <c r="L11" i="82"/>
  <c r="M11" i="78"/>
  <c r="W8" i="76"/>
  <c r="AA9"/>
  <c r="U9"/>
  <c r="Y9" s="1"/>
  <c r="CD11" i="78"/>
  <c r="BT11" i="82"/>
  <c r="BX11" s="1"/>
  <c r="BZ11" s="1"/>
  <c r="BW11"/>
  <c r="CG11" i="78"/>
  <c r="E8" i="82"/>
  <c r="E8" i="78"/>
  <c r="AL12"/>
  <c r="AN12" s="1"/>
  <c r="AO12" s="1"/>
  <c r="AV12" i="82"/>
  <c r="AX12" s="1"/>
  <c r="CP12" i="78"/>
  <c r="CR12" s="1"/>
  <c r="CS12" s="1"/>
  <c r="CZ11" i="4" s="1"/>
  <c r="DB11" s="1"/>
  <c r="V12" i="78"/>
  <c r="X12" s="1"/>
  <c r="Y12" s="1"/>
  <c r="W11" i="4" s="1"/>
  <c r="Y11" s="1"/>
  <c r="DF12" i="78"/>
  <c r="DH12" s="1"/>
  <c r="DI12" s="1"/>
  <c r="DR11" i="4" s="1"/>
  <c r="DT11" s="1"/>
  <c r="CH12" i="78"/>
  <c r="CJ12" s="1"/>
  <c r="CK12" s="1"/>
  <c r="BI29" i="47"/>
  <c r="O28" i="46" s="1"/>
  <c r="BH30" i="47"/>
  <c r="E30"/>
  <c r="B29" i="46" s="1"/>
  <c r="D31" i="47"/>
  <c r="AZ30"/>
  <c r="M29" i="46" s="1"/>
  <c r="AY31" i="47"/>
  <c r="BE30"/>
  <c r="N29" i="46" s="1"/>
  <c r="BD31" i="47"/>
  <c r="DV38" i="4"/>
  <c r="DD39"/>
  <c r="CS11" i="82" l="1"/>
  <c r="CU11" s="1"/>
  <c r="BI10" i="78"/>
  <c r="BB10" i="82"/>
  <c r="AR7" i="76"/>
  <c r="AN6"/>
  <c r="BV8" i="82"/>
  <c r="CF8" i="78"/>
  <c r="DJ4" i="76"/>
  <c r="DN4" s="1"/>
  <c r="DN5"/>
  <c r="AB7"/>
  <c r="X6"/>
  <c r="BQ7"/>
  <c r="BU8"/>
  <c r="CQ5"/>
  <c r="CU6"/>
  <c r="CT9"/>
  <c r="CP8"/>
  <c r="AE8"/>
  <c r="AI9"/>
  <c r="J11" i="82"/>
  <c r="M11" s="1"/>
  <c r="O11" s="1"/>
  <c r="K11" i="78"/>
  <c r="CW7"/>
  <c r="CK7" i="82"/>
  <c r="AT10"/>
  <c r="AZ10" i="78"/>
  <c r="U9"/>
  <c r="S9" i="82"/>
  <c r="BG7" i="76"/>
  <c r="BK8"/>
  <c r="AI9" i="78"/>
  <c r="AE9" i="82"/>
  <c r="CE11" i="78"/>
  <c r="BU11" i="82"/>
  <c r="X11"/>
  <c r="AA11" i="78"/>
  <c r="AD11" s="1"/>
  <c r="AF11" s="1"/>
  <c r="AG11" s="1"/>
  <c r="Q9" i="76"/>
  <c r="M8"/>
  <c r="DM39" i="4"/>
  <c r="I39"/>
  <c r="BN29"/>
  <c r="BR29" s="1"/>
  <c r="I9" i="207"/>
  <c r="CC25" i="78"/>
  <c r="CH24" i="4" s="1"/>
  <c r="K4" i="214"/>
  <c r="AM38" i="4"/>
  <c r="AQ38" s="1"/>
  <c r="F18" i="207"/>
  <c r="BW39" i="4"/>
  <c r="CA39" s="1"/>
  <c r="J19" i="207"/>
  <c r="AD39" i="4"/>
  <c r="AH39" s="1"/>
  <c r="E19" i="207"/>
  <c r="AV39" i="4"/>
  <c r="AZ39" s="1"/>
  <c r="G19" i="207"/>
  <c r="L39" i="4"/>
  <c r="P39" s="1"/>
  <c r="C19" i="207"/>
  <c r="AS37" i="4"/>
  <c r="F17" i="201"/>
  <c r="R38" i="4"/>
  <c r="C18" i="201"/>
  <c r="CL39" i="4"/>
  <c r="K19" i="201"/>
  <c r="BB38" i="4"/>
  <c r="G18" i="201"/>
  <c r="CC38" i="4"/>
  <c r="J18" i="201"/>
  <c r="AJ38" i="4"/>
  <c r="E18" i="201"/>
  <c r="CU38" i="4"/>
  <c r="L18" i="201"/>
  <c r="BT28" i="4"/>
  <c r="I8" i="201"/>
  <c r="BK40" i="4"/>
  <c r="H20" i="201"/>
  <c r="F12" i="82"/>
  <c r="H12" s="1"/>
  <c r="DG40" i="4"/>
  <c r="DK40" s="1"/>
  <c r="N20" i="201" s="1"/>
  <c r="N20" i="207"/>
  <c r="CX40" i="4"/>
  <c r="DB40" s="1"/>
  <c r="M20" i="201" s="1"/>
  <c r="M20" i="207"/>
  <c r="C40" i="4"/>
  <c r="G40" s="1"/>
  <c r="B20" i="201" s="1"/>
  <c r="B20" i="207"/>
  <c r="DP39" i="4"/>
  <c r="DT39" s="1"/>
  <c r="O19" i="201" s="1"/>
  <c r="O19" i="207"/>
  <c r="BE41" i="4"/>
  <c r="BI41" s="1"/>
  <c r="H21" i="207"/>
  <c r="U41" i="4"/>
  <c r="Y41" s="1"/>
  <c r="D21" i="207"/>
  <c r="AA40" i="4"/>
  <c r="D20" i="201"/>
  <c r="CF40" i="4"/>
  <c r="CJ40" s="1"/>
  <c r="K20" i="207"/>
  <c r="CO39" i="4"/>
  <c r="CS39" s="1"/>
  <c r="L19" i="207"/>
  <c r="BC12" i="82"/>
  <c r="BE12" s="1"/>
  <c r="BO8" i="76"/>
  <c r="BS9"/>
  <c r="BN9"/>
  <c r="BR9" s="1"/>
  <c r="CP9" i="82"/>
  <c r="DC9" i="78"/>
  <c r="DW8" i="76"/>
  <c r="DS7"/>
  <c r="AC10" i="78"/>
  <c r="Z10" i="82"/>
  <c r="DU7" i="76"/>
  <c r="DQ6"/>
  <c r="AQ6" i="78"/>
  <c r="AL6" i="82"/>
  <c r="AB10" i="78"/>
  <c r="Y10" i="82"/>
  <c r="AK10" i="78"/>
  <c r="AG10" i="82"/>
  <c r="CH10"/>
  <c r="CT10" i="78"/>
  <c r="CN10"/>
  <c r="CC10" i="82"/>
  <c r="AG7" i="76"/>
  <c r="AK8"/>
  <c r="U30" i="47"/>
  <c r="V29"/>
  <c r="F28" i="46" s="1"/>
  <c r="DH6" i="76"/>
  <c r="DL7"/>
  <c r="AM30" i="47"/>
  <c r="J29" i="46" s="1"/>
  <c r="AL31" i="47"/>
  <c r="V6" i="76"/>
  <c r="Z7"/>
  <c r="Q31" i="47"/>
  <c r="R30"/>
  <c r="E29" i="46" s="1"/>
  <c r="AY11" i="82"/>
  <c r="BF11" i="78"/>
  <c r="Y31" i="47"/>
  <c r="Z30"/>
  <c r="G29" i="46" s="1"/>
  <c r="AJ8" i="76"/>
  <c r="AF7"/>
  <c r="AD8"/>
  <c r="AH8" s="1"/>
  <c r="H31" i="47"/>
  <c r="I30"/>
  <c r="C29" i="46" s="1"/>
  <c r="C11" i="82"/>
  <c r="C11" i="78"/>
  <c r="D9"/>
  <c r="D9" i="82"/>
  <c r="F12" i="78"/>
  <c r="H12" s="1"/>
  <c r="I12" s="1"/>
  <c r="E11" i="4" s="1"/>
  <c r="G11" s="1"/>
  <c r="CT9" i="78"/>
  <c r="CH9" i="82"/>
  <c r="CY7" i="76"/>
  <c r="DC8"/>
  <c r="DI7"/>
  <c r="DM8"/>
  <c r="BX4"/>
  <c r="CB4" s="1"/>
  <c r="CB5"/>
  <c r="AY9" i="78"/>
  <c r="AS9" i="82"/>
  <c r="AQ5" i="78"/>
  <c r="AL5" i="82"/>
  <c r="AY7" i="76"/>
  <c r="BC8"/>
  <c r="B11" i="78"/>
  <c r="F11" s="1"/>
  <c r="H11" s="1"/>
  <c r="I11" s="1"/>
  <c r="E10" i="4" s="1"/>
  <c r="G10" s="1"/>
  <c r="B11" i="82"/>
  <c r="AP7" i="76"/>
  <c r="AT8"/>
  <c r="CB10" i="82"/>
  <c r="CM10" i="78"/>
  <c r="CV10"/>
  <c r="CJ10" i="82"/>
  <c r="BG7"/>
  <c r="BO7" i="78"/>
  <c r="AZ11" i="82"/>
  <c r="BG11" i="78"/>
  <c r="DD8" i="76"/>
  <c r="CZ7"/>
  <c r="M9" i="60"/>
  <c r="M9" i="59" s="1"/>
  <c r="X10" i="7" s="1"/>
  <c r="Y10" s="1"/>
  <c r="CX10" i="10" s="1"/>
  <c r="DB10" s="1"/>
  <c r="M8" i="61"/>
  <c r="CI9" i="82"/>
  <c r="CU9" i="78"/>
  <c r="S9"/>
  <c r="Q9" i="82"/>
  <c r="BF6" i="76"/>
  <c r="BJ7"/>
  <c r="Z10" i="78"/>
  <c r="W10" i="82"/>
  <c r="AS10" i="78"/>
  <c r="AN10" i="82"/>
  <c r="DE10" i="78"/>
  <c r="CR10" i="82"/>
  <c r="D8" i="76"/>
  <c r="H9"/>
  <c r="C9"/>
  <c r="G9" s="1"/>
  <c r="I7"/>
  <c r="E6"/>
  <c r="BJ12" i="78"/>
  <c r="BL12" s="1"/>
  <c r="BM12" s="1"/>
  <c r="AA11" i="82"/>
  <c r="AC11" s="1"/>
  <c r="CJ24" i="4"/>
  <c r="K4" i="201" s="1"/>
  <c r="CH56" i="4"/>
  <c r="CL25"/>
  <c r="BV23" i="78"/>
  <c r="BM23" i="82"/>
  <c r="BN23"/>
  <c r="BW23" i="78"/>
  <c r="CG20" i="76"/>
  <c r="CK21"/>
  <c r="CF21"/>
  <c r="CJ21" s="1"/>
  <c r="CL21"/>
  <c r="CH20"/>
  <c r="BX23" i="78"/>
  <c r="BO23" i="82"/>
  <c r="CI20" i="76"/>
  <c r="CM21"/>
  <c r="BP23" i="82"/>
  <c r="BY23" i="78"/>
  <c r="BQ24" i="82"/>
  <c r="BS24" s="1"/>
  <c r="BZ24" i="78"/>
  <c r="CB24" s="1"/>
  <c r="CC24" s="1"/>
  <c r="CH23" i="4" s="1"/>
  <c r="CJ23" s="1"/>
  <c r="AU31" i="47"/>
  <c r="AV30"/>
  <c r="L29" i="46" s="1"/>
  <c r="AI20" i="47"/>
  <c r="I19" i="46" s="1"/>
  <c r="AH21" i="47"/>
  <c r="D11" i="7"/>
  <c r="E11" s="1"/>
  <c r="L11" i="10" s="1"/>
  <c r="P11" s="1"/>
  <c r="C9" i="58"/>
  <c r="AV11" i="82"/>
  <c r="AX11" s="1"/>
  <c r="AT11" i="78"/>
  <c r="AV11" s="1"/>
  <c r="AW11" s="1"/>
  <c r="BB11"/>
  <c r="BD11" s="1"/>
  <c r="BE11" s="1"/>
  <c r="BG10" i="4" s="1"/>
  <c r="BI10" s="1"/>
  <c r="AR31" i="47"/>
  <c r="K30" i="46" s="1"/>
  <c r="AQ32" i="47"/>
  <c r="AD33"/>
  <c r="AE32"/>
  <c r="H31" i="46" s="1"/>
  <c r="L33" i="47"/>
  <c r="M32"/>
  <c r="D31" i="46" s="1"/>
  <c r="DF11" i="78"/>
  <c r="DH11" s="1"/>
  <c r="DI11" s="1"/>
  <c r="DR10" i="4" s="1"/>
  <c r="DT10" s="1"/>
  <c r="P10" i="82"/>
  <c r="R10" i="78"/>
  <c r="AA8" i="76"/>
  <c r="W7"/>
  <c r="U8"/>
  <c r="Y8" s="1"/>
  <c r="BI7" i="82"/>
  <c r="BQ7" i="78"/>
  <c r="AX10"/>
  <c r="AR10" i="82"/>
  <c r="AU10"/>
  <c r="BA10" i="78"/>
  <c r="N7" i="76"/>
  <c r="R8"/>
  <c r="L8"/>
  <c r="P8" s="1"/>
  <c r="E7" i="78"/>
  <c r="E7" i="82"/>
  <c r="BW10"/>
  <c r="CG10" i="78"/>
  <c r="L10" i="82"/>
  <c r="M10" i="78"/>
  <c r="CO10" i="82"/>
  <c r="DB10" i="78"/>
  <c r="DR7" i="76"/>
  <c r="DV8"/>
  <c r="DP8"/>
  <c r="DT8" s="1"/>
  <c r="AX7"/>
  <c r="BB8"/>
  <c r="AV8"/>
  <c r="AZ8" s="1"/>
  <c r="CA10" i="82"/>
  <c r="CL10" i="78"/>
  <c r="CD10" i="82"/>
  <c r="CO10" i="78"/>
  <c r="AF10" i="82"/>
  <c r="AJ10" i="78"/>
  <c r="AS8" i="76"/>
  <c r="AO7"/>
  <c r="AM8"/>
  <c r="AQ8" s="1"/>
  <c r="CP11" i="78"/>
  <c r="CR11" s="1"/>
  <c r="CS11" s="1"/>
  <c r="CZ10" i="4" s="1"/>
  <c r="DB10" s="1"/>
  <c r="N11" i="78"/>
  <c r="P11" s="1"/>
  <c r="Q11" s="1"/>
  <c r="V11"/>
  <c r="X11" s="1"/>
  <c r="Y11" s="1"/>
  <c r="W10" i="4" s="1"/>
  <c r="Y10" s="1"/>
  <c r="BJ8" i="82"/>
  <c r="BL8" s="1"/>
  <c r="AH11"/>
  <c r="AJ11" s="1"/>
  <c r="R10"/>
  <c r="T10" i="78"/>
  <c r="BN7"/>
  <c r="BF7" i="82"/>
  <c r="CD5" i="76"/>
  <c r="BZ4"/>
  <c r="BW5"/>
  <c r="CA5" s="1"/>
  <c r="BH7"/>
  <c r="BL8"/>
  <c r="BE8"/>
  <c r="BI8" s="1"/>
  <c r="I10" i="82"/>
  <c r="J10" i="78"/>
  <c r="K10" i="82"/>
  <c r="L10" i="78"/>
  <c r="F4" i="76"/>
  <c r="J4" s="1"/>
  <c r="J5"/>
  <c r="CD10" i="78"/>
  <c r="BT10" i="82"/>
  <c r="BX10" s="1"/>
  <c r="BZ10" s="1"/>
  <c r="CV8" i="76"/>
  <c r="CR7"/>
  <c r="CO8"/>
  <c r="CS8" s="1"/>
  <c r="S8"/>
  <c r="O7"/>
  <c r="CQ10" i="82"/>
  <c r="DD10" i="78"/>
  <c r="AK10" i="82"/>
  <c r="AP10" i="78"/>
  <c r="AM10" i="82"/>
  <c r="AR10" i="78"/>
  <c r="DE8" i="76"/>
  <c r="DA7"/>
  <c r="CX8"/>
  <c r="DB8" s="1"/>
  <c r="AD10" i="82"/>
  <c r="AH10" i="78"/>
  <c r="AL10" s="1"/>
  <c r="AN10" s="1"/>
  <c r="AO10" s="1"/>
  <c r="CH11"/>
  <c r="CJ11" s="1"/>
  <c r="CK11" s="1"/>
  <c r="CE11" i="82"/>
  <c r="CG11" s="1"/>
  <c r="T11"/>
  <c r="V11" s="1"/>
  <c r="BR8" i="78"/>
  <c r="BT8" s="1"/>
  <c r="BU8" s="1"/>
  <c r="AO11" i="82"/>
  <c r="AQ11" s="1"/>
  <c r="AL11" i="78"/>
  <c r="AN11" s="1"/>
  <c r="AO11" s="1"/>
  <c r="DD40" i="4"/>
  <c r="I40"/>
  <c r="DM40"/>
  <c r="BE31" i="47"/>
  <c r="N30" i="46" s="1"/>
  <c r="BD32" i="47"/>
  <c r="AZ31"/>
  <c r="M30" i="46" s="1"/>
  <c r="AY32" i="47"/>
  <c r="E31"/>
  <c r="B30" i="46" s="1"/>
  <c r="D32" i="47"/>
  <c r="BI30"/>
  <c r="O29" i="46" s="1"/>
  <c r="BH31" i="47"/>
  <c r="X10" i="82" l="1"/>
  <c r="AA10" i="78"/>
  <c r="AD10" s="1"/>
  <c r="AF10" s="1"/>
  <c r="AG10" s="1"/>
  <c r="BV7" i="82"/>
  <c r="CF7" i="78"/>
  <c r="X5" i="76"/>
  <c r="AB6"/>
  <c r="J10" i="82"/>
  <c r="K10" i="78"/>
  <c r="BK7" i="76"/>
  <c r="BG6"/>
  <c r="CE10" i="78"/>
  <c r="CH10" s="1"/>
  <c r="CJ10" s="1"/>
  <c r="CK10" s="1"/>
  <c r="BU10" i="82"/>
  <c r="BQ6" i="76"/>
  <c r="BU7"/>
  <c r="AI8" i="78"/>
  <c r="AE8" i="82"/>
  <c r="AI8" i="76"/>
  <c r="AE7"/>
  <c r="CU5"/>
  <c r="CQ4"/>
  <c r="CU4" s="1"/>
  <c r="U8" i="78"/>
  <c r="S8" i="82"/>
  <c r="CW5" i="78"/>
  <c r="CK5" i="82"/>
  <c r="M7" i="76"/>
  <c r="Q8"/>
  <c r="AZ9" i="78"/>
  <c r="AT9" i="82"/>
  <c r="CT8" i="76"/>
  <c r="CP7"/>
  <c r="BI9" i="78"/>
  <c r="BB9" i="82"/>
  <c r="CK6"/>
  <c r="CW6" i="78"/>
  <c r="AR6" i="76"/>
  <c r="AN5"/>
  <c r="DV39" i="4"/>
  <c r="BJ7" i="82"/>
  <c r="BL7" s="1"/>
  <c r="AA10"/>
  <c r="AC10" s="1"/>
  <c r="F11"/>
  <c r="H11" s="1"/>
  <c r="C41" i="4"/>
  <c r="G41" s="1"/>
  <c r="B21" i="201" s="1"/>
  <c r="B21" i="207"/>
  <c r="DG41" i="4"/>
  <c r="DK41" s="1"/>
  <c r="N21" i="201" s="1"/>
  <c r="N21" i="207"/>
  <c r="CF41" i="4"/>
  <c r="CJ41" s="1"/>
  <c r="K21" i="207"/>
  <c r="CO40" i="4"/>
  <c r="CS40" s="1"/>
  <c r="L20" i="207"/>
  <c r="L40" i="4"/>
  <c r="P40" s="1"/>
  <c r="C20" i="207"/>
  <c r="BW40" i="4"/>
  <c r="CA40" s="1"/>
  <c r="J20" i="207"/>
  <c r="R39" i="4"/>
  <c r="C19" i="201"/>
  <c r="BB39" i="4"/>
  <c r="G19" i="201"/>
  <c r="AJ39" i="4"/>
  <c r="E19" i="201"/>
  <c r="CC39" i="4"/>
  <c r="J19" i="201"/>
  <c r="AS38" i="4"/>
  <c r="F18" i="201"/>
  <c r="BT29" i="4"/>
  <c r="I9" i="201"/>
  <c r="CL10" i="82"/>
  <c r="CN10" s="1"/>
  <c r="DP40" i="4"/>
  <c r="DT40" s="1"/>
  <c r="O20" i="201" s="1"/>
  <c r="O20" i="207"/>
  <c r="CX41" i="4"/>
  <c r="DB41" s="1"/>
  <c r="M21" i="201" s="1"/>
  <c r="M21" i="207"/>
  <c r="AA41" i="4"/>
  <c r="D21" i="201"/>
  <c r="U42" i="4"/>
  <c r="D22" i="207"/>
  <c r="BE42" i="4"/>
  <c r="BI42" s="1"/>
  <c r="H22" i="207"/>
  <c r="BN30" i="4"/>
  <c r="BR30" s="1"/>
  <c r="I10" i="207"/>
  <c r="K36" i="201"/>
  <c r="K41"/>
  <c r="AV40" i="4"/>
  <c r="AZ40" s="1"/>
  <c r="G20" i="207"/>
  <c r="AD40" i="4"/>
  <c r="AH40" s="1"/>
  <c r="E20" i="207"/>
  <c r="AM39" i="4"/>
  <c r="AQ39" s="1"/>
  <c r="F19" i="207"/>
  <c r="CU39" i="4"/>
  <c r="L19" i="201"/>
  <c r="CL40" i="4"/>
  <c r="K20" i="201"/>
  <c r="BK41" i="4"/>
  <c r="H21" i="201"/>
  <c r="K45" i="214"/>
  <c r="K35"/>
  <c r="K40"/>
  <c r="K46"/>
  <c r="K36"/>
  <c r="K41"/>
  <c r="B10" i="82"/>
  <c r="B10" i="78"/>
  <c r="CZ6" i="76"/>
  <c r="DD7"/>
  <c r="BG6" i="82"/>
  <c r="BO6" i="78"/>
  <c r="H32" i="47"/>
  <c r="I31"/>
  <c r="C30" i="46" s="1"/>
  <c r="DH5" i="76"/>
  <c r="DL6"/>
  <c r="DC8" i="78"/>
  <c r="CP8" i="82"/>
  <c r="AZ10"/>
  <c r="BG10" i="78"/>
  <c r="M7" i="61"/>
  <c r="M8" i="60"/>
  <c r="M8" i="59" s="1"/>
  <c r="X9" i="7" s="1"/>
  <c r="Y9" s="1"/>
  <c r="CX9" i="10" s="1"/>
  <c r="DB9" s="1"/>
  <c r="AP6" i="76"/>
  <c r="AT7"/>
  <c r="DM7"/>
  <c r="DI6"/>
  <c r="DU6"/>
  <c r="DQ5"/>
  <c r="DS6"/>
  <c r="DW7"/>
  <c r="C10" i="78"/>
  <c r="C10" i="82"/>
  <c r="AS8"/>
  <c r="AY8" i="78"/>
  <c r="CN9"/>
  <c r="CC9" i="82"/>
  <c r="BO5" i="78"/>
  <c r="BG5" i="82"/>
  <c r="CY6" i="76"/>
  <c r="DC7"/>
  <c r="W9" i="82"/>
  <c r="Z9" i="78"/>
  <c r="Z31" i="47"/>
  <c r="G30" i="46" s="1"/>
  <c r="Y32" i="47"/>
  <c r="R31"/>
  <c r="E30" i="46" s="1"/>
  <c r="Q32" i="47"/>
  <c r="BO7" i="76"/>
  <c r="BS8"/>
  <c r="BN8"/>
  <c r="BR8" s="1"/>
  <c r="BC11" i="82"/>
  <c r="BE11" s="1"/>
  <c r="CX10" i="78"/>
  <c r="CZ10" s="1"/>
  <c r="DA10" s="1"/>
  <c r="DI9" i="4" s="1"/>
  <c r="DK9" s="1"/>
  <c r="CB9" i="82"/>
  <c r="CM9" i="78"/>
  <c r="AM31" i="47"/>
  <c r="J30" i="46" s="1"/>
  <c r="AL32" i="47"/>
  <c r="AK7" i="76"/>
  <c r="AG6"/>
  <c r="DE9" i="78"/>
  <c r="CR9" i="82"/>
  <c r="D8" i="78"/>
  <c r="D8" i="82"/>
  <c r="AY6" i="76"/>
  <c r="BC7"/>
  <c r="Y9" i="82"/>
  <c r="AB9" i="78"/>
  <c r="V5" i="76"/>
  <c r="Z6"/>
  <c r="CI8" i="82"/>
  <c r="CU8" i="78"/>
  <c r="Z9" i="82"/>
  <c r="AC9" i="78"/>
  <c r="BF10"/>
  <c r="BJ10" s="1"/>
  <c r="BL10" s="1"/>
  <c r="BM10" s="1"/>
  <c r="AY10" i="82"/>
  <c r="E5" i="76"/>
  <c r="I6"/>
  <c r="D7"/>
  <c r="H8"/>
  <c r="C8"/>
  <c r="G8" s="1"/>
  <c r="BF5"/>
  <c r="BJ6"/>
  <c r="AG9" i="82"/>
  <c r="AK9" i="78"/>
  <c r="AS9"/>
  <c r="AN9" i="82"/>
  <c r="CV9" i="78"/>
  <c r="CX9" s="1"/>
  <c r="CZ9" s="1"/>
  <c r="DA9" s="1"/>
  <c r="DI8" i="4" s="1"/>
  <c r="DK8" s="1"/>
  <c r="CJ9" i="82"/>
  <c r="CL9" s="1"/>
  <c r="CN9" s="1"/>
  <c r="AJ7" i="76"/>
  <c r="AF6"/>
  <c r="Q8" i="82"/>
  <c r="S8" i="78"/>
  <c r="V30" i="47"/>
  <c r="F29" i="46" s="1"/>
  <c r="U31" i="47"/>
  <c r="BJ11" i="78"/>
  <c r="BL11" s="1"/>
  <c r="BM11" s="1"/>
  <c r="DG7" i="76"/>
  <c r="DK7" s="1"/>
  <c r="CL24" i="4"/>
  <c r="BP22" i="82"/>
  <c r="BY22" i="78"/>
  <c r="CM20" i="76"/>
  <c r="CI19"/>
  <c r="CH19"/>
  <c r="CL20"/>
  <c r="BX22" i="78"/>
  <c r="BO22" i="82"/>
  <c r="BM22"/>
  <c r="BV22" i="78"/>
  <c r="BN22" i="82"/>
  <c r="BW22" i="78"/>
  <c r="CG19" i="76"/>
  <c r="CK20"/>
  <c r="CF20"/>
  <c r="CJ20" s="1"/>
  <c r="BQ23" i="82"/>
  <c r="BS23" s="1"/>
  <c r="BZ23" i="78"/>
  <c r="CB23" s="1"/>
  <c r="CC23" s="1"/>
  <c r="CH22" i="4" s="1"/>
  <c r="CJ22" s="1"/>
  <c r="AU32" i="47"/>
  <c r="AV31"/>
  <c r="L30" i="46" s="1"/>
  <c r="AH22" i="47"/>
  <c r="AI21"/>
  <c r="I20" i="46" s="1"/>
  <c r="C8" i="58"/>
  <c r="D10" i="7"/>
  <c r="E10" s="1"/>
  <c r="L10" i="10" s="1"/>
  <c r="P10" s="1"/>
  <c r="AR32" i="47"/>
  <c r="K31" i="46" s="1"/>
  <c r="AQ33" i="47"/>
  <c r="BR7" i="78"/>
  <c r="BT7" s="1"/>
  <c r="BU7" s="1"/>
  <c r="M33" i="47"/>
  <c r="D32" i="46" s="1"/>
  <c r="L34" i="47"/>
  <c r="AE33"/>
  <c r="H32" i="46" s="1"/>
  <c r="AD34" i="47"/>
  <c r="Y42" i="4"/>
  <c r="BB10" i="78"/>
  <c r="BD10" s="1"/>
  <c r="BE10" s="1"/>
  <c r="BG9" i="4" s="1"/>
  <c r="BI9" s="1"/>
  <c r="DA6" i="76"/>
  <c r="DE7"/>
  <c r="CX7"/>
  <c r="DB7" s="1"/>
  <c r="L9" i="82"/>
  <c r="M9" i="78"/>
  <c r="CR6" i="76"/>
  <c r="CV7"/>
  <c r="E6" i="78"/>
  <c r="E6" i="82"/>
  <c r="AX9" i="78"/>
  <c r="AR9" i="82"/>
  <c r="BL7" i="76"/>
  <c r="BH6"/>
  <c r="BE7"/>
  <c r="BI7" s="1"/>
  <c r="CD4"/>
  <c r="BW4"/>
  <c r="CA4" s="1"/>
  <c r="AD9" i="82"/>
  <c r="AH9" i="78"/>
  <c r="AF9" i="82"/>
  <c r="AJ9" i="78"/>
  <c r="AK9" i="82"/>
  <c r="AP9" i="78"/>
  <c r="BB7" i="76"/>
  <c r="AX6"/>
  <c r="AV7"/>
  <c r="AZ7" s="1"/>
  <c r="CQ9" i="82"/>
  <c r="DD9" i="78"/>
  <c r="K9" i="82"/>
  <c r="L9" i="78"/>
  <c r="P9" i="82"/>
  <c r="R9" i="78"/>
  <c r="R9" i="82"/>
  <c r="T9" i="78"/>
  <c r="AT10"/>
  <c r="AV10" s="1"/>
  <c r="AW10" s="1"/>
  <c r="N10"/>
  <c r="P10" s="1"/>
  <c r="Q10" s="1"/>
  <c r="AH10" i="82"/>
  <c r="AJ10" s="1"/>
  <c r="CP10" i="78"/>
  <c r="CR10" s="1"/>
  <c r="CS10" s="1"/>
  <c r="CZ9" i="4" s="1"/>
  <c r="DB9" s="1"/>
  <c r="DF10" i="78"/>
  <c r="DH10" s="1"/>
  <c r="DI10" s="1"/>
  <c r="DR9" i="4" s="1"/>
  <c r="DT9" s="1"/>
  <c r="AV10" i="82"/>
  <c r="AX10" s="1"/>
  <c r="T10"/>
  <c r="V10" s="1"/>
  <c r="CA9"/>
  <c r="CL9" i="78"/>
  <c r="CD9" i="82"/>
  <c r="CO9" i="78"/>
  <c r="O6" i="76"/>
  <c r="S7"/>
  <c r="CD9" i="78"/>
  <c r="BT9" i="82"/>
  <c r="BX9" s="1"/>
  <c r="BZ9" s="1"/>
  <c r="BW9"/>
  <c r="CG9" i="78"/>
  <c r="E5"/>
  <c r="E5" i="82"/>
  <c r="AU9"/>
  <c r="BA9" i="78"/>
  <c r="BF6" i="82"/>
  <c r="BN6" i="78"/>
  <c r="BQ6"/>
  <c r="BI6" i="82"/>
  <c r="AO6" i="76"/>
  <c r="AM7"/>
  <c r="AQ7" s="1"/>
  <c r="AS7"/>
  <c r="AM9" i="82"/>
  <c r="AR9" i="78"/>
  <c r="CO9" i="82"/>
  <c r="DB9" i="78"/>
  <c r="DR6" i="76"/>
  <c r="DV7"/>
  <c r="DP7"/>
  <c r="DT7" s="1"/>
  <c r="I9" i="82"/>
  <c r="J9" i="78"/>
  <c r="R7" i="76"/>
  <c r="N6"/>
  <c r="AA7"/>
  <c r="W6"/>
  <c r="U7"/>
  <c r="Y7" s="1"/>
  <c r="AO10" i="82"/>
  <c r="AQ10" s="1"/>
  <c r="M10"/>
  <c r="O10" s="1"/>
  <c r="CE10"/>
  <c r="CG10" s="1"/>
  <c r="CS10"/>
  <c r="CU10" s="1"/>
  <c r="V10" i="78"/>
  <c r="X10" s="1"/>
  <c r="Y10" s="1"/>
  <c r="W9" i="4" s="1"/>
  <c r="Y9" s="1"/>
  <c r="DV40"/>
  <c r="DM41"/>
  <c r="DD41"/>
  <c r="BH32" i="47"/>
  <c r="BI31"/>
  <c r="O30" i="46" s="1"/>
  <c r="E32" i="47"/>
  <c r="B31" i="46" s="1"/>
  <c r="D33" i="47"/>
  <c r="AZ32"/>
  <c r="M31" i="46" s="1"/>
  <c r="AY33" i="47"/>
  <c r="BE32"/>
  <c r="N31" i="46" s="1"/>
  <c r="BD33" i="47"/>
  <c r="BU9" i="82" l="1"/>
  <c r="CE9" i="78"/>
  <c r="CH9" s="1"/>
  <c r="CJ9" s="1"/>
  <c r="CK9" s="1"/>
  <c r="M6" i="76"/>
  <c r="Q7"/>
  <c r="AI7"/>
  <c r="AE6"/>
  <c r="BB8" i="82"/>
  <c r="BI8" i="78"/>
  <c r="BK6" i="76"/>
  <c r="BG5"/>
  <c r="CT7"/>
  <c r="CP6"/>
  <c r="BV6" i="82"/>
  <c r="CF6" i="78"/>
  <c r="AR5" i="76"/>
  <c r="AN4"/>
  <c r="AR4" s="1"/>
  <c r="AA9" i="78"/>
  <c r="X9" i="82"/>
  <c r="AA9" s="1"/>
  <c r="AC9" s="1"/>
  <c r="BU6" i="76"/>
  <c r="BQ5"/>
  <c r="AZ8" i="78"/>
  <c r="AT8" i="82"/>
  <c r="X4" i="76"/>
  <c r="AB4" s="1"/>
  <c r="AB5"/>
  <c r="I41" i="4"/>
  <c r="L7" i="76"/>
  <c r="P7" s="1"/>
  <c r="I8" i="82" s="1"/>
  <c r="U7" i="78"/>
  <c r="S7" i="82"/>
  <c r="J9"/>
  <c r="K9" i="78"/>
  <c r="AI7"/>
  <c r="AE7" i="82"/>
  <c r="CF5" i="78"/>
  <c r="BV5" i="82"/>
  <c r="CO7" i="76"/>
  <c r="CS7" s="1"/>
  <c r="AD7"/>
  <c r="AH7" s="1"/>
  <c r="BC10" i="82"/>
  <c r="BE10" s="1"/>
  <c r="C42" i="4"/>
  <c r="G42" s="1"/>
  <c r="B22" i="201" s="1"/>
  <c r="B22" i="207"/>
  <c r="CF42" i="4"/>
  <c r="CJ42" s="1"/>
  <c r="K22" i="207"/>
  <c r="BN31" i="4"/>
  <c r="BR31" s="1"/>
  <c r="I11" i="207"/>
  <c r="CO41" i="4"/>
  <c r="CS41" s="1"/>
  <c r="L21" i="207"/>
  <c r="BW41" i="4"/>
  <c r="CA41" s="1"/>
  <c r="J21" i="207"/>
  <c r="L41" i="4"/>
  <c r="P41" s="1"/>
  <c r="C21" i="207"/>
  <c r="CC40" i="4"/>
  <c r="J20" i="201"/>
  <c r="R40" i="4"/>
  <c r="C20" i="201"/>
  <c r="CU40" i="4"/>
  <c r="L20" i="201"/>
  <c r="CL41" i="4"/>
  <c r="K21" i="201"/>
  <c r="F10" i="78"/>
  <c r="H10" s="1"/>
  <c r="I10" s="1"/>
  <c r="E9" i="4" s="1"/>
  <c r="G9" s="1"/>
  <c r="DG42"/>
  <c r="DK42" s="1"/>
  <c r="N22" i="201" s="1"/>
  <c r="N22" i="207"/>
  <c r="CX42" i="4"/>
  <c r="DB42" s="1"/>
  <c r="M22" i="201" s="1"/>
  <c r="M22" i="207"/>
  <c r="DP41" i="4"/>
  <c r="DT41" s="1"/>
  <c r="O21" i="201" s="1"/>
  <c r="O21" i="207"/>
  <c r="AA42" i="4"/>
  <c r="D22" i="201"/>
  <c r="BE43" i="4"/>
  <c r="BI43" s="1"/>
  <c r="H23" i="207"/>
  <c r="U43" i="4"/>
  <c r="D23" i="207"/>
  <c r="AM40" i="4"/>
  <c r="AQ40" s="1"/>
  <c r="F20" i="207"/>
  <c r="AD41" i="4"/>
  <c r="AH41" s="1"/>
  <c r="E21" i="207"/>
  <c r="AV41" i="4"/>
  <c r="AZ41" s="1"/>
  <c r="G21" i="207"/>
  <c r="AS39" i="4"/>
  <c r="F19" i="201"/>
  <c r="AJ40" i="4"/>
  <c r="E20" i="201"/>
  <c r="BB40" i="4"/>
  <c r="G20" i="201"/>
  <c r="BT30" i="4"/>
  <c r="I10" i="201"/>
  <c r="BK42" i="4"/>
  <c r="H22" i="201"/>
  <c r="CT8" i="78"/>
  <c r="CH8" i="82"/>
  <c r="W8"/>
  <c r="Z8" i="78"/>
  <c r="C9" i="82"/>
  <c r="C9" i="78"/>
  <c r="AM32" i="47"/>
  <c r="J31" i="46" s="1"/>
  <c r="AL33" i="47"/>
  <c r="R32"/>
  <c r="E31" i="46" s="1"/>
  <c r="Q33" i="47"/>
  <c r="DU5" i="76"/>
  <c r="DQ4"/>
  <c r="DU4" s="1"/>
  <c r="AG8" i="82"/>
  <c r="AK8" i="78"/>
  <c r="B9"/>
  <c r="B9" i="82"/>
  <c r="V4" i="76"/>
  <c r="Z4" s="1"/>
  <c r="Z5"/>
  <c r="AC8" i="78"/>
  <c r="Z8" i="82"/>
  <c r="BO6" i="76"/>
  <c r="BS7"/>
  <c r="BN7"/>
  <c r="BR7" s="1"/>
  <c r="DC6"/>
  <c r="CY5"/>
  <c r="CJ8" i="82"/>
  <c r="CV8" i="78"/>
  <c r="AB8"/>
  <c r="Y8" i="82"/>
  <c r="BF4" i="76"/>
  <c r="BJ4" s="1"/>
  <c r="BJ5"/>
  <c r="D7" i="82"/>
  <c r="D7" i="78"/>
  <c r="Q7" i="82"/>
  <c r="S7" i="78"/>
  <c r="AS8"/>
  <c r="AN8" i="82"/>
  <c r="AG5" i="76"/>
  <c r="AK6"/>
  <c r="BG9" i="78"/>
  <c r="AZ9" i="82"/>
  <c r="Y33" i="47"/>
  <c r="Z32"/>
  <c r="G31" i="46" s="1"/>
  <c r="CB8" i="82"/>
  <c r="CM8" i="78"/>
  <c r="DE8"/>
  <c r="CR8" i="82"/>
  <c r="DM6" i="76"/>
  <c r="DI5"/>
  <c r="I32" i="47"/>
  <c r="C31" i="46" s="1"/>
  <c r="H33" i="47"/>
  <c r="CZ5" i="76"/>
  <c r="DD6"/>
  <c r="AD9" i="78"/>
  <c r="AF9" s="1"/>
  <c r="AG9" s="1"/>
  <c r="DG6" i="76"/>
  <c r="DK6" s="1"/>
  <c r="V31" i="47"/>
  <c r="F30" i="46" s="1"/>
  <c r="U32" i="47"/>
  <c r="DH4" i="76"/>
  <c r="DL5"/>
  <c r="DG5"/>
  <c r="DK5" s="1"/>
  <c r="I5"/>
  <c r="E4"/>
  <c r="I4" s="1"/>
  <c r="BC6"/>
  <c r="AY5"/>
  <c r="DW6"/>
  <c r="DS5"/>
  <c r="CI7" i="82"/>
  <c r="CU7" i="78"/>
  <c r="AF5" i="76"/>
  <c r="AJ6"/>
  <c r="AY7" i="78"/>
  <c r="AS7" i="82"/>
  <c r="D6" i="76"/>
  <c r="H7"/>
  <c r="C7"/>
  <c r="G7" s="1"/>
  <c r="BF9" i="78"/>
  <c r="AY9" i="82"/>
  <c r="BC9" s="1"/>
  <c r="BE9" s="1"/>
  <c r="DC7" i="78"/>
  <c r="CP7" i="82"/>
  <c r="AT6" i="76"/>
  <c r="AP5"/>
  <c r="M7" i="60"/>
  <c r="M7" i="59" s="1"/>
  <c r="X8" i="7" s="1"/>
  <c r="Y8" s="1"/>
  <c r="CX8" i="10" s="1"/>
  <c r="DB8" s="1"/>
  <c r="M6" i="61"/>
  <c r="CN8" i="78"/>
  <c r="CC8" i="82"/>
  <c r="F10"/>
  <c r="H10" s="1"/>
  <c r="BM21"/>
  <c r="BV21" i="78"/>
  <c r="BN21" i="82"/>
  <c r="BW21" i="78"/>
  <c r="CK19" i="76"/>
  <c r="CG18"/>
  <c r="CF19"/>
  <c r="CJ19" s="1"/>
  <c r="BX21" i="78"/>
  <c r="BO21" i="82"/>
  <c r="CH18" i="76"/>
  <c r="CL19"/>
  <c r="CI18"/>
  <c r="CM19"/>
  <c r="BP21" i="82"/>
  <c r="BY21" i="78"/>
  <c r="BZ22"/>
  <c r="CB22" s="1"/>
  <c r="CC22" s="1"/>
  <c r="CH21" i="4" s="1"/>
  <c r="CJ21" s="1"/>
  <c r="BQ22" i="82"/>
  <c r="BS22" s="1"/>
  <c r="AH23" i="47"/>
  <c r="AI22"/>
  <c r="I21" i="46" s="1"/>
  <c r="AV32" i="47"/>
  <c r="L31" i="46" s="1"/>
  <c r="AU33" i="47"/>
  <c r="N9" i="78"/>
  <c r="P9" s="1"/>
  <c r="Q9" s="1"/>
  <c r="CS9" i="82"/>
  <c r="CU9" s="1"/>
  <c r="DF9" i="78"/>
  <c r="DH9" s="1"/>
  <c r="DI9" s="1"/>
  <c r="DR8" i="4" s="1"/>
  <c r="DT8" s="1"/>
  <c r="M9" i="82"/>
  <c r="O9" s="1"/>
  <c r="D9" i="7"/>
  <c r="E9" s="1"/>
  <c r="L9" i="10" s="1"/>
  <c r="P9" s="1"/>
  <c r="C7" i="58"/>
  <c r="AQ34" i="47"/>
  <c r="AR33"/>
  <c r="K32" i="46" s="1"/>
  <c r="Y43" i="4"/>
  <c r="AE34" i="47"/>
  <c r="H33" i="46" s="1"/>
  <c r="AD35" i="47"/>
  <c r="M34"/>
  <c r="D33" i="46" s="1"/>
  <c r="L35" i="47"/>
  <c r="BJ6" i="82"/>
  <c r="BL6" s="1"/>
  <c r="AA6" i="76"/>
  <c r="W5"/>
  <c r="U6"/>
  <c r="Y6" s="1"/>
  <c r="K8" i="82"/>
  <c r="L8" i="78"/>
  <c r="CQ8" i="82"/>
  <c r="DD8" i="78"/>
  <c r="AF8" i="82"/>
  <c r="AJ8" i="78"/>
  <c r="AO5" i="76"/>
  <c r="AS6"/>
  <c r="AM6"/>
  <c r="AQ6" s="1"/>
  <c r="S6"/>
  <c r="O5"/>
  <c r="AK8" i="82"/>
  <c r="AP8" i="78"/>
  <c r="AM8" i="82"/>
  <c r="AR8" i="78"/>
  <c r="BQ5"/>
  <c r="BI5" i="82"/>
  <c r="BH5" i="76"/>
  <c r="BL6"/>
  <c r="BE6"/>
  <c r="BI6" s="1"/>
  <c r="CD8" i="78"/>
  <c r="BT8" i="82"/>
  <c r="BX8" s="1"/>
  <c r="BZ8" s="1"/>
  <c r="CV6" i="76"/>
  <c r="CR5"/>
  <c r="CO6"/>
  <c r="CS6" s="1"/>
  <c r="CA8" i="82"/>
  <c r="CL8" i="78"/>
  <c r="DE6" i="76"/>
  <c r="DA5"/>
  <c r="CX6"/>
  <c r="DB6" s="1"/>
  <c r="CE9" i="82"/>
  <c r="CG9" s="1"/>
  <c r="V9" i="78"/>
  <c r="X9" s="1"/>
  <c r="Y9" s="1"/>
  <c r="W8" i="4" s="1"/>
  <c r="Y8" s="1"/>
  <c r="AO9" i="82"/>
  <c r="AQ9" s="1"/>
  <c r="AH9"/>
  <c r="AJ9" s="1"/>
  <c r="AV9"/>
  <c r="AX9" s="1"/>
  <c r="P8"/>
  <c r="R8" i="78"/>
  <c r="R8" i="82"/>
  <c r="T8" i="78"/>
  <c r="N5" i="76"/>
  <c r="R6"/>
  <c r="L6"/>
  <c r="P6" s="1"/>
  <c r="CO8" i="82"/>
  <c r="DB8" i="78"/>
  <c r="DR5" i="76"/>
  <c r="DV6"/>
  <c r="DP6"/>
  <c r="DT6" s="1"/>
  <c r="D5" i="78"/>
  <c r="D5" i="82"/>
  <c r="AD8"/>
  <c r="AH8" i="78"/>
  <c r="L8" i="82"/>
  <c r="M8" i="78"/>
  <c r="AX5" i="76"/>
  <c r="AV6"/>
  <c r="AZ6" s="1"/>
  <c r="BB6"/>
  <c r="BF5" i="82"/>
  <c r="BN5" i="78"/>
  <c r="BR5" s="1"/>
  <c r="BT5" s="1"/>
  <c r="BU5" s="1"/>
  <c r="AX8"/>
  <c r="AR8" i="82"/>
  <c r="AU8"/>
  <c r="BA8" i="78"/>
  <c r="BW8" i="82"/>
  <c r="CG8" i="78"/>
  <c r="CD8" i="82"/>
  <c r="CO8" i="78"/>
  <c r="BR6"/>
  <c r="BT6" s="1"/>
  <c r="BU6" s="1"/>
  <c r="CP9"/>
  <c r="CR9" s="1"/>
  <c r="CS9" s="1"/>
  <c r="CZ8" i="4" s="1"/>
  <c r="DB8" s="1"/>
  <c r="T9" i="82"/>
  <c r="V9" s="1"/>
  <c r="AT9" i="78"/>
  <c r="AV9" s="1"/>
  <c r="AW9" s="1"/>
  <c r="AL9"/>
  <c r="AN9" s="1"/>
  <c r="AO9" s="1"/>
  <c r="BB9"/>
  <c r="BD9" s="1"/>
  <c r="BE9" s="1"/>
  <c r="BG8" i="4" s="1"/>
  <c r="BI8" s="1"/>
  <c r="BE33" i="47"/>
  <c r="N32" i="46" s="1"/>
  <c r="BD34" i="47"/>
  <c r="AZ33"/>
  <c r="M32" i="46" s="1"/>
  <c r="AY34" i="47"/>
  <c r="E33"/>
  <c r="B32" i="46" s="1"/>
  <c r="D34" i="47"/>
  <c r="DV41" i="4"/>
  <c r="DD42"/>
  <c r="BH33" i="47"/>
  <c r="BI32"/>
  <c r="O31" i="46" s="1"/>
  <c r="BK5" i="76" l="1"/>
  <c r="BG4"/>
  <c r="BK4" s="1"/>
  <c r="AI6"/>
  <c r="AE5"/>
  <c r="AT7" i="82"/>
  <c r="AZ7" i="78"/>
  <c r="X8" i="82"/>
  <c r="AA8" s="1"/>
  <c r="AC8" s="1"/>
  <c r="AA8" i="78"/>
  <c r="I42" i="4"/>
  <c r="DF8" i="78"/>
  <c r="DH8" s="1"/>
  <c r="DI8" s="1"/>
  <c r="DR7" i="4" s="1"/>
  <c r="DT7" s="1"/>
  <c r="J8" i="78"/>
  <c r="BJ9"/>
  <c r="BL9" s="1"/>
  <c r="BM9" s="1"/>
  <c r="AD6" i="76"/>
  <c r="AH6" s="1"/>
  <c r="U5" i="78"/>
  <c r="S5" i="82"/>
  <c r="BB7"/>
  <c r="BI7" i="78"/>
  <c r="AE6" i="82"/>
  <c r="AI6" i="78"/>
  <c r="BU8" i="82"/>
  <c r="CE8" i="78"/>
  <c r="Q6" i="76"/>
  <c r="M5"/>
  <c r="L5" s="1"/>
  <c r="P5" s="1"/>
  <c r="S6" i="82"/>
  <c r="U6" i="78"/>
  <c r="BU5" i="76"/>
  <c r="BQ4"/>
  <c r="BU4" s="1"/>
  <c r="AI5" i="78"/>
  <c r="AE5" i="82"/>
  <c r="CT6" i="76"/>
  <c r="CP5"/>
  <c r="K8" i="78"/>
  <c r="J8" i="82"/>
  <c r="DM42" i="4"/>
  <c r="DP42"/>
  <c r="DT42" s="1"/>
  <c r="O22" i="201" s="1"/>
  <c r="O22" i="207"/>
  <c r="CX43" i="4"/>
  <c r="DB43" s="1"/>
  <c r="M23" i="201" s="1"/>
  <c r="M23" i="207"/>
  <c r="AA43" i="4"/>
  <c r="D23" i="201"/>
  <c r="CO42" i="4"/>
  <c r="CS42" s="1"/>
  <c r="L22" i="207"/>
  <c r="AM41" i="4"/>
  <c r="AQ41" s="1"/>
  <c r="F21" i="207"/>
  <c r="L42" i="4"/>
  <c r="P42" s="1"/>
  <c r="C22" i="207"/>
  <c r="R41" i="4"/>
  <c r="C21" i="201"/>
  <c r="CC41" i="4"/>
  <c r="J21" i="201"/>
  <c r="CU41" i="4"/>
  <c r="L21" i="201"/>
  <c r="BT31" i="4"/>
  <c r="I11" i="201"/>
  <c r="CL42" i="4"/>
  <c r="K22" i="201"/>
  <c r="C43" i="4"/>
  <c r="G43" s="1"/>
  <c r="B23" i="201" s="1"/>
  <c r="B23" i="207"/>
  <c r="DG43" i="4"/>
  <c r="DK43" s="1"/>
  <c r="N23" i="201" s="1"/>
  <c r="N23" i="207"/>
  <c r="U44" i="4"/>
  <c r="D24" i="207"/>
  <c r="BE44" i="4"/>
  <c r="BI44" s="1"/>
  <c r="H24" i="207"/>
  <c r="CF43" i="4"/>
  <c r="CJ43" s="1"/>
  <c r="K23" i="207"/>
  <c r="BN32" i="4"/>
  <c r="BR32" s="1"/>
  <c r="I12" i="207"/>
  <c r="AV42" i="4"/>
  <c r="AZ42" s="1"/>
  <c r="G22" i="207"/>
  <c r="AD42" i="4"/>
  <c r="AH42" s="1"/>
  <c r="E22" i="207"/>
  <c r="BW42" i="4"/>
  <c r="CA42" s="1"/>
  <c r="J22" i="207"/>
  <c r="BB41" i="4"/>
  <c r="G21" i="201"/>
  <c r="AJ41" i="4"/>
  <c r="E21" i="201"/>
  <c r="AS40" i="4"/>
  <c r="F20" i="201"/>
  <c r="BK43" i="4"/>
  <c r="H23" i="201"/>
  <c r="CX8" i="78"/>
  <c r="CZ8" s="1"/>
  <c r="DA8" s="1"/>
  <c r="DI7" i="4" s="1"/>
  <c r="DK7" s="1"/>
  <c r="CY4" i="76"/>
  <c r="DC4" s="1"/>
  <c r="DC5"/>
  <c r="U33" i="47"/>
  <c r="V32"/>
  <c r="F31" i="46" s="1"/>
  <c r="CJ7" i="82"/>
  <c r="CV7" i="78"/>
  <c r="Z33" i="47"/>
  <c r="G32" i="46" s="1"/>
  <c r="Y34" i="47"/>
  <c r="AK5" i="76"/>
  <c r="AG4"/>
  <c r="AK4" s="1"/>
  <c r="AS5" i="82"/>
  <c r="AY5" i="78"/>
  <c r="AZ8" i="82"/>
  <c r="BG8" i="78"/>
  <c r="Q6" i="82"/>
  <c r="S6" i="78"/>
  <c r="R33" i="47"/>
  <c r="E32" i="46" s="1"/>
  <c r="Q34" i="47"/>
  <c r="M6" i="60"/>
  <c r="M6" i="59" s="1"/>
  <c r="X7" i="7" s="1"/>
  <c r="Y7" s="1"/>
  <c r="CX7" i="10" s="1"/>
  <c r="DB7" s="1"/>
  <c r="M5" i="61"/>
  <c r="D5" i="76"/>
  <c r="H6"/>
  <c r="C6"/>
  <c r="G6" s="1"/>
  <c r="Y7" i="82"/>
  <c r="AB7" i="78"/>
  <c r="DL4" i="76"/>
  <c r="H34" i="47"/>
  <c r="I33"/>
  <c r="C32" i="46" s="1"/>
  <c r="DI4" i="76"/>
  <c r="DM4" s="1"/>
  <c r="DM5"/>
  <c r="AC7" i="78"/>
  <c r="Z7" i="82"/>
  <c r="AY6" i="78"/>
  <c r="AS6" i="82"/>
  <c r="BF8" i="78"/>
  <c r="AY8" i="82"/>
  <c r="BC8" s="1"/>
  <c r="BE8" s="1"/>
  <c r="CP6"/>
  <c r="DC6" i="78"/>
  <c r="CL8" i="82"/>
  <c r="CN8" s="1"/>
  <c r="BJ5"/>
  <c r="BL5" s="1"/>
  <c r="CS8"/>
  <c r="CU8" s="1"/>
  <c r="F9" i="78"/>
  <c r="H9" s="1"/>
  <c r="I9" s="1"/>
  <c r="E8" i="4" s="1"/>
  <c r="G8" s="1"/>
  <c r="AP4" i="76"/>
  <c r="AT4" s="1"/>
  <c r="AT5"/>
  <c r="B8" i="82"/>
  <c r="B8" i="78"/>
  <c r="DS4" i="76"/>
  <c r="DW4" s="1"/>
  <c r="DW5"/>
  <c r="BC5"/>
  <c r="AY4"/>
  <c r="BC4" s="1"/>
  <c r="CT6" i="78"/>
  <c r="CH6" i="82"/>
  <c r="CN7" i="78"/>
  <c r="CC7" i="82"/>
  <c r="BO5" i="76"/>
  <c r="BS6"/>
  <c r="BN6"/>
  <c r="BR6" s="1"/>
  <c r="Q5" i="82"/>
  <c r="S5" i="78"/>
  <c r="AJ5" i="76"/>
  <c r="AF4"/>
  <c r="AD5"/>
  <c r="AH5" s="1"/>
  <c r="D6" i="82"/>
  <c r="D6" i="78"/>
  <c r="AG7" i="82"/>
  <c r="AK7" i="78"/>
  <c r="C8"/>
  <c r="C8" i="82"/>
  <c r="Z7" i="78"/>
  <c r="W7" i="82"/>
  <c r="DE7" i="78"/>
  <c r="CR7" i="82"/>
  <c r="AS7" i="78"/>
  <c r="AN7" i="82"/>
  <c r="CU6" i="78"/>
  <c r="CI6" i="82"/>
  <c r="CT7" i="78"/>
  <c r="CX7" s="1"/>
  <c r="CZ7" s="1"/>
  <c r="DA7" s="1"/>
  <c r="DI6" i="4" s="1"/>
  <c r="DK6" s="1"/>
  <c r="CH7" i="82"/>
  <c r="CZ4" i="76"/>
  <c r="DD4" s="1"/>
  <c r="DD5"/>
  <c r="CB7" i="82"/>
  <c r="CM7" i="78"/>
  <c r="CP5" i="82"/>
  <c r="DC5" i="78"/>
  <c r="AM33" i="47"/>
  <c r="J32" i="46" s="1"/>
  <c r="AL34" i="47"/>
  <c r="F9" i="82"/>
  <c r="H9" s="1"/>
  <c r="AD8" i="78"/>
  <c r="AF8" s="1"/>
  <c r="AG8" s="1"/>
  <c r="BP20" i="82"/>
  <c r="BY20" i="78"/>
  <c r="CM18" i="76"/>
  <c r="CI17"/>
  <c r="BO20" i="82"/>
  <c r="BX20" i="78"/>
  <c r="CH17" i="76"/>
  <c r="CL18"/>
  <c r="BM20" i="82"/>
  <c r="BV20" i="78"/>
  <c r="CK18" i="76"/>
  <c r="CG17"/>
  <c r="CF18"/>
  <c r="CJ18" s="1"/>
  <c r="BN20" i="82"/>
  <c r="BW20" i="78"/>
  <c r="BZ21"/>
  <c r="CB21" s="1"/>
  <c r="CC21" s="1"/>
  <c r="CH20" i="4" s="1"/>
  <c r="CJ20" s="1"/>
  <c r="BQ21" i="82"/>
  <c r="BS21" s="1"/>
  <c r="AI23" i="47"/>
  <c r="I22" i="46" s="1"/>
  <c r="AH24" i="47"/>
  <c r="AU34"/>
  <c r="AV33"/>
  <c r="L32" i="46" s="1"/>
  <c r="C6" i="58"/>
  <c r="D8" i="7"/>
  <c r="E8" s="1"/>
  <c r="L8" i="10" s="1"/>
  <c r="P8" s="1"/>
  <c r="AQ35" i="47"/>
  <c r="AR34"/>
  <c r="K33" i="46" s="1"/>
  <c r="Y44" i="4"/>
  <c r="M35" i="47"/>
  <c r="D34" i="46" s="1"/>
  <c r="L36" i="47"/>
  <c r="AD36"/>
  <c r="AE35"/>
  <c r="H34" i="46" s="1"/>
  <c r="AL8" i="78"/>
  <c r="AN8" s="1"/>
  <c r="AO8" s="1"/>
  <c r="AV8" i="82"/>
  <c r="AX8" s="1"/>
  <c r="AM7"/>
  <c r="AR7" i="78"/>
  <c r="AX4" i="76"/>
  <c r="BB5"/>
  <c r="AV5"/>
  <c r="AZ5" s="1"/>
  <c r="CQ7" i="82"/>
  <c r="DD7" i="78"/>
  <c r="I7" i="82"/>
  <c r="J7" i="78"/>
  <c r="R5" i="76"/>
  <c r="N4"/>
  <c r="DE5"/>
  <c r="DA4"/>
  <c r="CX5"/>
  <c r="DB5" s="1"/>
  <c r="CR4"/>
  <c r="CV5"/>
  <c r="CO5"/>
  <c r="CS5" s="1"/>
  <c r="AX7" i="78"/>
  <c r="AR7" i="82"/>
  <c r="BL5" i="76"/>
  <c r="BH4"/>
  <c r="BE5"/>
  <c r="BI5" s="1"/>
  <c r="L7" i="82"/>
  <c r="M7" i="78"/>
  <c r="AF7" i="82"/>
  <c r="AJ7" i="78"/>
  <c r="P7" i="82"/>
  <c r="R7" i="78"/>
  <c r="R7" i="82"/>
  <c r="T7" i="78"/>
  <c r="T8" i="82"/>
  <c r="V8" s="1"/>
  <c r="CP8" i="78"/>
  <c r="CR8" s="1"/>
  <c r="CS8" s="1"/>
  <c r="CZ7" i="4" s="1"/>
  <c r="DB7" s="1"/>
  <c r="AO8" i="82"/>
  <c r="AQ8" s="1"/>
  <c r="AK7"/>
  <c r="AP7" i="78"/>
  <c r="CO7" i="82"/>
  <c r="DB7" i="78"/>
  <c r="DR4" i="76"/>
  <c r="DV5"/>
  <c r="DP5"/>
  <c r="DT5" s="1"/>
  <c r="K7" i="82"/>
  <c r="L7" i="78"/>
  <c r="CL7"/>
  <c r="CA7" i="82"/>
  <c r="CD7"/>
  <c r="CO7" i="78"/>
  <c r="CD7"/>
  <c r="BT7" i="82"/>
  <c r="BX7" s="1"/>
  <c r="BZ7" s="1"/>
  <c r="BW7"/>
  <c r="CG7" i="78"/>
  <c r="AU7" i="82"/>
  <c r="BA7" i="78"/>
  <c r="O4" i="76"/>
  <c r="S4" s="1"/>
  <c r="S5"/>
  <c r="AD7" i="82"/>
  <c r="AH7" i="78"/>
  <c r="AO4" i="76"/>
  <c r="AM5"/>
  <c r="AQ5" s="1"/>
  <c r="AS5"/>
  <c r="AA5"/>
  <c r="W4"/>
  <c r="U5"/>
  <c r="Y5" s="1"/>
  <c r="BB8" i="78"/>
  <c r="BD8" s="1"/>
  <c r="BE8" s="1"/>
  <c r="BG7" i="4" s="1"/>
  <c r="BI7" s="1"/>
  <c r="V8" i="78"/>
  <c r="X8" s="1"/>
  <c r="Y8" s="1"/>
  <c r="W7" i="4" s="1"/>
  <c r="Y7" s="1"/>
  <c r="CE8" i="82"/>
  <c r="CG8" s="1"/>
  <c r="CH8" i="78"/>
  <c r="CJ8" s="1"/>
  <c r="CK8" s="1"/>
  <c r="AT8"/>
  <c r="AV8" s="1"/>
  <c r="AW8" s="1"/>
  <c r="AH8" i="82"/>
  <c r="AJ8" s="1"/>
  <c r="M8"/>
  <c r="O8" s="1"/>
  <c r="BI33" i="47"/>
  <c r="O32" i="46" s="1"/>
  <c r="BH34" i="47"/>
  <c r="I43" i="4"/>
  <c r="DD43"/>
  <c r="DV42"/>
  <c r="E34" i="47"/>
  <c r="B33" i="46" s="1"/>
  <c r="D35" i="47"/>
  <c r="AZ34"/>
  <c r="M33" i="46" s="1"/>
  <c r="AY35" i="47"/>
  <c r="BE34"/>
  <c r="N33" i="46" s="1"/>
  <c r="BD35" i="47"/>
  <c r="N8" i="78" l="1"/>
  <c r="P8" s="1"/>
  <c r="Q8" s="1"/>
  <c r="CE7"/>
  <c r="BU7" i="82"/>
  <c r="BI6" i="78"/>
  <c r="BB6" i="82"/>
  <c r="K7" i="78"/>
  <c r="J7" i="82"/>
  <c r="M7" s="1"/>
  <c r="O7" s="1"/>
  <c r="AT5"/>
  <c r="AZ5" i="78"/>
  <c r="BI5"/>
  <c r="BB5" i="82"/>
  <c r="AA7" i="78"/>
  <c r="X7" i="82"/>
  <c r="AZ6" i="78"/>
  <c r="AT6" i="82"/>
  <c r="DM43" i="4"/>
  <c r="BJ8" i="78"/>
  <c r="BL8" s="1"/>
  <c r="BM8" s="1"/>
  <c r="CT5" i="76"/>
  <c r="CP4"/>
  <c r="CT4" s="1"/>
  <c r="Q5"/>
  <c r="M4"/>
  <c r="Q4" s="1"/>
  <c r="AE4"/>
  <c r="AI4" s="1"/>
  <c r="AI5"/>
  <c r="CL7" i="82"/>
  <c r="CN7" s="1"/>
  <c r="DG4" i="76"/>
  <c r="DK4" s="1"/>
  <c r="DG44" i="4"/>
  <c r="DK44" s="1"/>
  <c r="N24" i="201" s="1"/>
  <c r="N24" i="207"/>
  <c r="CX44" i="4"/>
  <c r="DB44" s="1"/>
  <c r="M24" i="201" s="1"/>
  <c r="M24" i="207"/>
  <c r="C44" i="4"/>
  <c r="G44" s="1"/>
  <c r="B24" i="201" s="1"/>
  <c r="B24" i="207"/>
  <c r="DP43" i="4"/>
  <c r="DT43" s="1"/>
  <c r="O23" i="201" s="1"/>
  <c r="O23" i="207"/>
  <c r="BE45" i="4"/>
  <c r="BI45" s="1"/>
  <c r="H25" i="207"/>
  <c r="AA44" i="4"/>
  <c r="D24" i="201"/>
  <c r="BN33" i="4"/>
  <c r="BR33" s="1"/>
  <c r="I13" i="207"/>
  <c r="AM42" i="4"/>
  <c r="AQ42" s="1"/>
  <c r="F22" i="207"/>
  <c r="CC42" i="4"/>
  <c r="J22" i="201"/>
  <c r="AJ42" i="4"/>
  <c r="E22" i="201"/>
  <c r="BB42" i="4"/>
  <c r="G22" i="201"/>
  <c r="BT32" i="4"/>
  <c r="I12" i="201"/>
  <c r="CL43" i="4"/>
  <c r="K23" i="201"/>
  <c r="BK44" i="4"/>
  <c r="H24" i="201"/>
  <c r="R42" i="4"/>
  <c r="C22" i="201"/>
  <c r="AS41" i="4"/>
  <c r="F21" i="201"/>
  <c r="CU42" i="4"/>
  <c r="L22" i="201"/>
  <c r="U45" i="4"/>
  <c r="Y45" s="1"/>
  <c r="D25" i="207"/>
  <c r="CF44" i="4"/>
  <c r="CJ44" s="1"/>
  <c r="K24" i="207"/>
  <c r="CO43" i="4"/>
  <c r="CS43" s="1"/>
  <c r="L23" i="207"/>
  <c r="BW43" i="4"/>
  <c r="CA43" s="1"/>
  <c r="J23" i="207"/>
  <c r="L43" i="4"/>
  <c r="P43" s="1"/>
  <c r="C23" i="207"/>
  <c r="AD43" i="4"/>
  <c r="AH43" s="1"/>
  <c r="E23" i="207"/>
  <c r="AV43" i="4"/>
  <c r="AZ43" s="1"/>
  <c r="G23" i="207"/>
  <c r="H47"/>
  <c r="H42"/>
  <c r="H37"/>
  <c r="D47"/>
  <c r="D42"/>
  <c r="D37"/>
  <c r="F8" i="82"/>
  <c r="H8" s="1"/>
  <c r="AJ4" i="76"/>
  <c r="AD4"/>
  <c r="AH4" s="1"/>
  <c r="CB5" i="82"/>
  <c r="CM5" i="78"/>
  <c r="AN5" i="82"/>
  <c r="AS5" i="78"/>
  <c r="M4" i="61"/>
  <c r="M5" i="60"/>
  <c r="M5" i="59" s="1"/>
  <c r="X6" i="7" s="1"/>
  <c r="Y6" s="1"/>
  <c r="CX6" i="10" s="1"/>
  <c r="DB6" s="1"/>
  <c r="Z34" i="47"/>
  <c r="G33" i="46" s="1"/>
  <c r="Y35" i="47"/>
  <c r="BO4" i="76"/>
  <c r="BS5"/>
  <c r="BN5"/>
  <c r="BR5" s="1"/>
  <c r="DE5" i="78"/>
  <c r="CR5" i="82"/>
  <c r="AK5" i="78"/>
  <c r="AG5" i="82"/>
  <c r="D4" i="76"/>
  <c r="H5"/>
  <c r="C5"/>
  <c r="G5" s="1"/>
  <c r="Z6" i="82"/>
  <c r="AC6" i="78"/>
  <c r="AD7"/>
  <c r="AF7" s="1"/>
  <c r="AG7" s="1"/>
  <c r="CC5" i="82"/>
  <c r="CN5" i="78"/>
  <c r="AY7" i="82"/>
  <c r="BF7" i="78"/>
  <c r="AN6" i="82"/>
  <c r="AS6" i="78"/>
  <c r="CJ6" i="82"/>
  <c r="CV6" i="78"/>
  <c r="CX6" s="1"/>
  <c r="CZ6" s="1"/>
  <c r="DA6" s="1"/>
  <c r="DI5" i="4" s="1"/>
  <c r="DK5" s="1"/>
  <c r="CH5" i="82"/>
  <c r="CT5" i="78"/>
  <c r="B7"/>
  <c r="B7" i="82"/>
  <c r="V33" i="47"/>
  <c r="F32" i="46" s="1"/>
  <c r="U34" i="47"/>
  <c r="CC6" i="82"/>
  <c r="CN6" i="78"/>
  <c r="W6" i="82"/>
  <c r="Z6" i="78"/>
  <c r="H35" i="47"/>
  <c r="I34"/>
  <c r="C33" i="46" s="1"/>
  <c r="CM6" i="78"/>
  <c r="CB6" i="82"/>
  <c r="AL35" i="47"/>
  <c r="AM34"/>
  <c r="J33" i="46" s="1"/>
  <c r="AB6" i="78"/>
  <c r="Y6" i="82"/>
  <c r="BG7" i="78"/>
  <c r="AZ7" i="82"/>
  <c r="CR6"/>
  <c r="DE6" i="78"/>
  <c r="AK6"/>
  <c r="AG6" i="82"/>
  <c r="CV5" i="78"/>
  <c r="CJ5" i="82"/>
  <c r="CI5"/>
  <c r="CU5" i="78"/>
  <c r="C7" i="82"/>
  <c r="C7" i="78"/>
  <c r="R34" i="47"/>
  <c r="E33" i="46" s="1"/>
  <c r="Q35" i="47"/>
  <c r="Z5" i="82"/>
  <c r="AC5" i="78"/>
  <c r="F8"/>
  <c r="H8" s="1"/>
  <c r="I8" s="1"/>
  <c r="E7" i="4" s="1"/>
  <c r="G7" s="1"/>
  <c r="AA7" i="82"/>
  <c r="AC7" s="1"/>
  <c r="CL6"/>
  <c r="CN6" s="1"/>
  <c r="BM19"/>
  <c r="BV19" i="78"/>
  <c r="CG16" i="76"/>
  <c r="CK17"/>
  <c r="CF17"/>
  <c r="CJ17" s="1"/>
  <c r="BN19" i="82"/>
  <c r="BW19" i="78"/>
  <c r="BO19" i="82"/>
  <c r="BX19" i="78"/>
  <c r="CH16" i="76"/>
  <c r="CL17"/>
  <c r="CI16"/>
  <c r="CM17"/>
  <c r="BP19" i="82"/>
  <c r="BY19" i="78"/>
  <c r="BZ20"/>
  <c r="CB20" s="1"/>
  <c r="CC20" s="1"/>
  <c r="CH19" i="4" s="1"/>
  <c r="CJ19" s="1"/>
  <c r="BQ20" i="82"/>
  <c r="BS20" s="1"/>
  <c r="AU35" i="47"/>
  <c r="AV34"/>
  <c r="L33" i="46" s="1"/>
  <c r="AI24" i="47"/>
  <c r="I23" i="46" s="1"/>
  <c r="AH25" i="47"/>
  <c r="AT7" i="78"/>
  <c r="AV7" s="1"/>
  <c r="AW7" s="1"/>
  <c r="AH7" i="82"/>
  <c r="AJ7" s="1"/>
  <c r="D7" i="7"/>
  <c r="E7" s="1"/>
  <c r="L7" i="10" s="1"/>
  <c r="P7" s="1"/>
  <c r="C5" i="58"/>
  <c r="AQ36" i="47"/>
  <c r="AR35"/>
  <c r="K34" i="46" s="1"/>
  <c r="AD37" i="47"/>
  <c r="AE36"/>
  <c r="H35" i="46" s="1"/>
  <c r="DF7" i="78"/>
  <c r="DH7" s="1"/>
  <c r="DI7" s="1"/>
  <c r="DR6" i="4" s="1"/>
  <c r="DT6" s="1"/>
  <c r="L37" i="47"/>
  <c r="M36"/>
  <c r="D35" i="46" s="1"/>
  <c r="AL7" i="78"/>
  <c r="AN7" s="1"/>
  <c r="AO7" s="1"/>
  <c r="CS7" i="82"/>
  <c r="CU7" s="1"/>
  <c r="CE7"/>
  <c r="CG7" s="1"/>
  <c r="P6"/>
  <c r="R6" i="78"/>
  <c r="R6" i="82"/>
  <c r="T6" i="78"/>
  <c r="AD6" i="82"/>
  <c r="AH6" i="78"/>
  <c r="L6" i="82"/>
  <c r="M6" i="78"/>
  <c r="CO6" i="82"/>
  <c r="DB6" i="78"/>
  <c r="DV4" i="76"/>
  <c r="DP4"/>
  <c r="DT4" s="1"/>
  <c r="BL4"/>
  <c r="BE4"/>
  <c r="BI4" s="1"/>
  <c r="BT6" i="82"/>
  <c r="BX6" s="1"/>
  <c r="BZ6" s="1"/>
  <c r="CD6" i="78"/>
  <c r="CV4" i="76"/>
  <c r="CA6" i="82"/>
  <c r="CL6" i="78"/>
  <c r="CD6" i="82"/>
  <c r="CO6" i="78"/>
  <c r="R4" i="76"/>
  <c r="L4"/>
  <c r="P4" s="1"/>
  <c r="AK6" i="82"/>
  <c r="AP6" i="78"/>
  <c r="AV4" i="76"/>
  <c r="AZ4" s="1"/>
  <c r="BB4"/>
  <c r="T7" i="82"/>
  <c r="V7" s="1"/>
  <c r="AV7"/>
  <c r="AX7" s="1"/>
  <c r="N7" i="78"/>
  <c r="P7" s="1"/>
  <c r="Q7" s="1"/>
  <c r="AO7" i="82"/>
  <c r="AQ7" s="1"/>
  <c r="AA4" i="76"/>
  <c r="U4"/>
  <c r="Y4" s="1"/>
  <c r="AF6" i="82"/>
  <c r="AJ6" i="78"/>
  <c r="AS4" i="76"/>
  <c r="AM4"/>
  <c r="AQ4" s="1"/>
  <c r="L5" i="82"/>
  <c r="M5" i="78"/>
  <c r="CQ6" i="82"/>
  <c r="DD6" i="78"/>
  <c r="AR6" i="82"/>
  <c r="AX6" i="78"/>
  <c r="AU6" i="82"/>
  <c r="BA6" i="78"/>
  <c r="BW6" i="82"/>
  <c r="CG6" i="78"/>
  <c r="DE4" i="76"/>
  <c r="CX4"/>
  <c r="DB4" s="1"/>
  <c r="I6" i="82"/>
  <c r="J6" i="78"/>
  <c r="K6" i="82"/>
  <c r="L6" i="78"/>
  <c r="AM6" i="82"/>
  <c r="AR6" i="78"/>
  <c r="CH7"/>
  <c r="CJ7" s="1"/>
  <c r="CK7" s="1"/>
  <c r="CP7"/>
  <c r="CR7" s="1"/>
  <c r="CS7" s="1"/>
  <c r="CZ6" i="4" s="1"/>
  <c r="DB6" s="1"/>
  <c r="V7" i="78"/>
  <c r="X7" s="1"/>
  <c r="Y7" s="1"/>
  <c r="W6" i="4" s="1"/>
  <c r="Y6" s="1"/>
  <c r="BB7" i="78"/>
  <c r="BD7" s="1"/>
  <c r="BE7" s="1"/>
  <c r="BG6" i="4" s="1"/>
  <c r="BI6" s="1"/>
  <c r="DM44"/>
  <c r="I44"/>
  <c r="DV43"/>
  <c r="BE35" i="47"/>
  <c r="N34" i="46" s="1"/>
  <c r="BD36" i="47"/>
  <c r="AZ35"/>
  <c r="M34" i="46" s="1"/>
  <c r="AY36" i="47"/>
  <c r="E35"/>
  <c r="B34" i="46" s="1"/>
  <c r="D36" i="47"/>
  <c r="BH35"/>
  <c r="BI34"/>
  <c r="O33" i="46" s="1"/>
  <c r="AA6" i="78" l="1"/>
  <c r="X6" i="82"/>
  <c r="AA6" s="1"/>
  <c r="AC6" s="1"/>
  <c r="BU5"/>
  <c r="CE5" i="78"/>
  <c r="X5" i="82"/>
  <c r="AA5" i="78"/>
  <c r="CE6"/>
  <c r="BU6" i="82"/>
  <c r="CO4" i="76"/>
  <c r="CS4" s="1"/>
  <c r="BT5" i="82" s="1"/>
  <c r="BX5" s="1"/>
  <c r="BZ5" s="1"/>
  <c r="K6" i="78"/>
  <c r="N6" s="1"/>
  <c r="P6" s="1"/>
  <c r="Q6" s="1"/>
  <c r="J6" i="82"/>
  <c r="K5" i="78"/>
  <c r="J5" i="82"/>
  <c r="DD44" i="4"/>
  <c r="DG45"/>
  <c r="DK45" s="1"/>
  <c r="N25" i="201" s="1"/>
  <c r="N25" i="207"/>
  <c r="AA45" i="4"/>
  <c r="D25" i="201"/>
  <c r="BN34" i="4"/>
  <c r="BR34" s="1"/>
  <c r="I14" i="207"/>
  <c r="AD44" i="4"/>
  <c r="AH44" s="1"/>
  <c r="E24" i="207"/>
  <c r="AM43" i="4"/>
  <c r="AQ43" s="1"/>
  <c r="F23" i="207"/>
  <c r="BB43" i="4"/>
  <c r="G23" i="201"/>
  <c r="AJ43" i="4"/>
  <c r="E23" i="201"/>
  <c r="R43" i="4"/>
  <c r="C23" i="201"/>
  <c r="CC43" i="4"/>
  <c r="J23" i="201"/>
  <c r="CU43" i="4"/>
  <c r="L23" i="201"/>
  <c r="CL44" i="4"/>
  <c r="K24" i="201"/>
  <c r="AS42" i="4"/>
  <c r="F22" i="201"/>
  <c r="BT33" i="4"/>
  <c r="I13" i="201"/>
  <c r="BK45" i="4"/>
  <c r="H25" i="201"/>
  <c r="B42"/>
  <c r="B37"/>
  <c r="M42"/>
  <c r="M37"/>
  <c r="N42"/>
  <c r="N37"/>
  <c r="CL5" i="82"/>
  <c r="CN5" s="1"/>
  <c r="C45" i="4"/>
  <c r="G45" s="1"/>
  <c r="B25" i="201" s="1"/>
  <c r="B25" i="207"/>
  <c r="CX45" i="4"/>
  <c r="DB45" s="1"/>
  <c r="M25" i="201" s="1"/>
  <c r="M25" i="207"/>
  <c r="DP44" i="4"/>
  <c r="DT44" s="1"/>
  <c r="O24" i="201" s="1"/>
  <c r="O24" i="207"/>
  <c r="U46" i="4"/>
  <c r="D26" i="207"/>
  <c r="BE46" i="4"/>
  <c r="BI46" s="1"/>
  <c r="H26" i="207"/>
  <c r="CF45" i="4"/>
  <c r="CJ45" s="1"/>
  <c r="K25" i="207"/>
  <c r="CO44" i="4"/>
  <c r="CS44" s="1"/>
  <c r="L24" i="207"/>
  <c r="BW44" i="4"/>
  <c r="CA44" s="1"/>
  <c r="J24" i="207"/>
  <c r="L44" i="4"/>
  <c r="P44" s="1"/>
  <c r="C24" i="207"/>
  <c r="AV44" i="4"/>
  <c r="AZ44" s="1"/>
  <c r="G24" i="207"/>
  <c r="K47"/>
  <c r="K42"/>
  <c r="K37"/>
  <c r="H42" i="201"/>
  <c r="H37"/>
  <c r="D42"/>
  <c r="D37"/>
  <c r="B47" i="207"/>
  <c r="B42"/>
  <c r="B37"/>
  <c r="M47"/>
  <c r="M42"/>
  <c r="M37"/>
  <c r="N47"/>
  <c r="N42"/>
  <c r="N37"/>
  <c r="BF6" i="78"/>
  <c r="AY6" i="82"/>
  <c r="W5"/>
  <c r="Z5" i="78"/>
  <c r="AM35" i="47"/>
  <c r="J34" i="46" s="1"/>
  <c r="AL36" i="47"/>
  <c r="H36"/>
  <c r="I35"/>
  <c r="C34" i="46" s="1"/>
  <c r="C6" i="78"/>
  <c r="C6" i="82"/>
  <c r="BS4" i="76"/>
  <c r="BN4"/>
  <c r="BR4" s="1"/>
  <c r="M4" i="60"/>
  <c r="M4" i="59" s="1"/>
  <c r="X5" i="7" s="1"/>
  <c r="Y5" s="1"/>
  <c r="CX5" i="10" s="1"/>
  <c r="DB5" s="1"/>
  <c r="M3" i="61"/>
  <c r="M3" i="60" s="1"/>
  <c r="M3" i="59" s="1"/>
  <c r="X4" i="7" s="1"/>
  <c r="Y4" s="1"/>
  <c r="CX4" i="10" s="1"/>
  <c r="DB4" s="1"/>
  <c r="CX5" i="78"/>
  <c r="CZ5" s="1"/>
  <c r="DA5" s="1"/>
  <c r="DI4" i="4" s="1"/>
  <c r="DK4" s="1"/>
  <c r="F7" i="78"/>
  <c r="H7" s="1"/>
  <c r="I7" s="1"/>
  <c r="E6" i="4" s="1"/>
  <c r="G6" s="1"/>
  <c r="BC7" i="82"/>
  <c r="BE7" s="1"/>
  <c r="Y5"/>
  <c r="AB5" i="78"/>
  <c r="V34" i="47"/>
  <c r="F33" i="46" s="1"/>
  <c r="U35" i="47"/>
  <c r="H4" i="76"/>
  <c r="C4"/>
  <c r="G4" s="1"/>
  <c r="Z35" i="47"/>
  <c r="G34" i="46" s="1"/>
  <c r="Y36" i="47"/>
  <c r="R35"/>
  <c r="E34" i="46" s="1"/>
  <c r="Q36" i="47"/>
  <c r="B6" i="82"/>
  <c r="B6" i="78"/>
  <c r="F6" s="1"/>
  <c r="H6" s="1"/>
  <c r="I6" s="1"/>
  <c r="E5" i="4" s="1"/>
  <c r="G5" s="1"/>
  <c r="BG6" i="78"/>
  <c r="AZ6" i="82"/>
  <c r="AD6" i="78"/>
  <c r="AF6" s="1"/>
  <c r="AG6" s="1"/>
  <c r="F7" i="82"/>
  <c r="H7" s="1"/>
  <c r="BJ7" i="78"/>
  <c r="BL7" s="1"/>
  <c r="BM7" s="1"/>
  <c r="BP18" i="82"/>
  <c r="BY18" i="78"/>
  <c r="CM16" i="76"/>
  <c r="CI15"/>
  <c r="BX18" i="78"/>
  <c r="BO18" i="82"/>
  <c r="CL16" i="76"/>
  <c r="CH15"/>
  <c r="BV18" i="78"/>
  <c r="BM18" i="82"/>
  <c r="BN18"/>
  <c r="BW18" i="78"/>
  <c r="CG15" i="76"/>
  <c r="CK16"/>
  <c r="CF16"/>
  <c r="CJ16" s="1"/>
  <c r="BZ19" i="78"/>
  <c r="CB19" s="1"/>
  <c r="CC19" s="1"/>
  <c r="CH18" i="4" s="1"/>
  <c r="CJ18" s="1"/>
  <c r="BQ19" i="82"/>
  <c r="BS19" s="1"/>
  <c r="AV35" i="47"/>
  <c r="L34" i="46" s="1"/>
  <c r="AU36" i="47"/>
  <c r="AH26"/>
  <c r="AI25"/>
  <c r="I24" i="46" s="1"/>
  <c r="AH6" i="82"/>
  <c r="AJ6" s="1"/>
  <c r="D6" i="7"/>
  <c r="E6" s="1"/>
  <c r="L6" i="10" s="1"/>
  <c r="P6" s="1"/>
  <c r="C4" i="58"/>
  <c r="AR36" i="47"/>
  <c r="K35" i="46" s="1"/>
  <c r="AQ37" i="47"/>
  <c r="Y46" i="4"/>
  <c r="AD38" i="47"/>
  <c r="AE37"/>
  <c r="H36" i="46" s="1"/>
  <c r="M37" i="47"/>
  <c r="D36" i="46" s="1"/>
  <c r="L38" i="47"/>
  <c r="CA5" i="82"/>
  <c r="CL5" i="78"/>
  <c r="AD5" i="82"/>
  <c r="AH5" i="78"/>
  <c r="P5" i="82"/>
  <c r="R5" i="78"/>
  <c r="AK5" i="82"/>
  <c r="AP5" i="78"/>
  <c r="K5" i="82"/>
  <c r="L5" i="78"/>
  <c r="BW5" i="82"/>
  <c r="CG5" i="78"/>
  <c r="AU5" i="82"/>
  <c r="BA5" i="78"/>
  <c r="CQ5" i="82"/>
  <c r="DD5" i="78"/>
  <c r="BB6"/>
  <c r="BD6" s="1"/>
  <c r="BE6" s="1"/>
  <c r="BG5" i="4" s="1"/>
  <c r="BI5" s="1"/>
  <c r="AO6" i="82"/>
  <c r="AQ6" s="1"/>
  <c r="CE6"/>
  <c r="CG6" s="1"/>
  <c r="CS6"/>
  <c r="CU6" s="1"/>
  <c r="T6"/>
  <c r="V6" s="1"/>
  <c r="CD5"/>
  <c r="CO5" i="78"/>
  <c r="AF5" i="82"/>
  <c r="AJ5" i="78"/>
  <c r="R5" i="82"/>
  <c r="T5" i="78"/>
  <c r="AR5"/>
  <c r="AM5" i="82"/>
  <c r="I5"/>
  <c r="J5" i="78"/>
  <c r="AR5" i="82"/>
  <c r="AX5" i="78"/>
  <c r="CO5" i="82"/>
  <c r="DB5" i="78"/>
  <c r="M6" i="82"/>
  <c r="O6" s="1"/>
  <c r="AV6"/>
  <c r="AX6" s="1"/>
  <c r="AT6" i="78"/>
  <c r="AV6" s="1"/>
  <c r="AW6" s="1"/>
  <c r="CP6"/>
  <c r="CR6" s="1"/>
  <c r="CS6" s="1"/>
  <c r="CZ5" i="4" s="1"/>
  <c r="DB5" s="1"/>
  <c r="CH6" i="78"/>
  <c r="CJ6" s="1"/>
  <c r="CK6" s="1"/>
  <c r="DF6"/>
  <c r="DH6" s="1"/>
  <c r="DI6" s="1"/>
  <c r="DR5" i="4" s="1"/>
  <c r="DT5" s="1"/>
  <c r="AL6" i="78"/>
  <c r="AN6" s="1"/>
  <c r="AO6" s="1"/>
  <c r="V6"/>
  <c r="X6" s="1"/>
  <c r="Y6" s="1"/>
  <c r="W5" i="4" s="1"/>
  <c r="Y5" s="1"/>
  <c r="I45"/>
  <c r="DV44"/>
  <c r="E36" i="47"/>
  <c r="B35" i="46" s="1"/>
  <c r="D37" i="47"/>
  <c r="AZ36"/>
  <c r="M35" i="46" s="1"/>
  <c r="AY37" i="47"/>
  <c r="BE36"/>
  <c r="N35" i="46" s="1"/>
  <c r="BD37" i="47"/>
  <c r="BH36"/>
  <c r="BI35"/>
  <c r="O34" i="46" s="1"/>
  <c r="DD45" i="4"/>
  <c r="DM45"/>
  <c r="DF5" i="78" l="1"/>
  <c r="DH5" s="1"/>
  <c r="DI5" s="1"/>
  <c r="DR4" i="4" s="1"/>
  <c r="DT4" s="1"/>
  <c r="CD5" i="78"/>
  <c r="CH5" s="1"/>
  <c r="CJ5" s="1"/>
  <c r="CK5" s="1"/>
  <c r="DP45" i="4"/>
  <c r="DT45" s="1"/>
  <c r="O25" i="201" s="1"/>
  <c r="O25" i="207"/>
  <c r="DG46" i="4"/>
  <c r="DK46" s="1"/>
  <c r="N26" i="201" s="1"/>
  <c r="N26" i="207"/>
  <c r="CX46" i="4"/>
  <c r="DB46" s="1"/>
  <c r="M26" i="201" s="1"/>
  <c r="M26" i="207"/>
  <c r="C46" i="4"/>
  <c r="G46" s="1"/>
  <c r="B26" i="201" s="1"/>
  <c r="B26" i="207"/>
  <c r="U47" i="4"/>
  <c r="D27" i="207"/>
  <c r="CO45" i="4"/>
  <c r="CS45" s="1"/>
  <c r="L25" i="207"/>
  <c r="AD45" i="4"/>
  <c r="AH45" s="1"/>
  <c r="E25" i="207"/>
  <c r="AV45" i="4"/>
  <c r="AZ45" s="1"/>
  <c r="G25" i="207"/>
  <c r="AM44" i="4"/>
  <c r="AQ44" s="1"/>
  <c r="F24" i="207"/>
  <c r="L45" i="4"/>
  <c r="P45" s="1"/>
  <c r="C25" i="207"/>
  <c r="G47"/>
  <c r="G42"/>
  <c r="G37"/>
  <c r="C47"/>
  <c r="C42"/>
  <c r="C37"/>
  <c r="J47"/>
  <c r="J42"/>
  <c r="J37"/>
  <c r="L47"/>
  <c r="L42"/>
  <c r="L37"/>
  <c r="O47"/>
  <c r="O42"/>
  <c r="O37"/>
  <c r="AS43" i="4"/>
  <c r="F23" i="201"/>
  <c r="AJ44" i="4"/>
  <c r="E24" i="201"/>
  <c r="BT34" i="4"/>
  <c r="I14" i="201"/>
  <c r="BC6" i="82"/>
  <c r="BE6" s="1"/>
  <c r="BE47" i="4"/>
  <c r="BI47" s="1"/>
  <c r="H27" i="207"/>
  <c r="AA46" i="4"/>
  <c r="D26" i="201"/>
  <c r="CF46" i="4"/>
  <c r="CJ46" s="1"/>
  <c r="K26" i="207"/>
  <c r="BN35" i="4"/>
  <c r="BR35" s="1"/>
  <c r="I15" i="207"/>
  <c r="BW45" i="4"/>
  <c r="CA45" s="1"/>
  <c r="J25" i="207"/>
  <c r="BB44" i="4"/>
  <c r="G24" i="201"/>
  <c r="R44" i="4"/>
  <c r="C24" i="201"/>
  <c r="CC44" i="4"/>
  <c r="J24" i="201"/>
  <c r="CU44" i="4"/>
  <c r="L24" i="201"/>
  <c r="CL45" i="4"/>
  <c r="K25" i="201"/>
  <c r="BK46" i="4"/>
  <c r="H26" i="201"/>
  <c r="O42"/>
  <c r="O37"/>
  <c r="K42"/>
  <c r="K37"/>
  <c r="E47" i="207"/>
  <c r="E42"/>
  <c r="E37"/>
  <c r="I46"/>
  <c r="I41"/>
  <c r="I36"/>
  <c r="BJ6" i="78"/>
  <c r="BL6" s="1"/>
  <c r="BM6" s="1"/>
  <c r="R36" i="47"/>
  <c r="E35" i="46" s="1"/>
  <c r="Q37" i="47"/>
  <c r="B5" i="78"/>
  <c r="B5" i="82"/>
  <c r="AZ5"/>
  <c r="BG5" i="78"/>
  <c r="H37" i="47"/>
  <c r="I36"/>
  <c r="C35" i="46" s="1"/>
  <c r="BB5" i="78"/>
  <c r="BD5" s="1"/>
  <c r="BE5" s="1"/>
  <c r="BG4" i="4" s="1"/>
  <c r="BI4" s="1"/>
  <c r="N5" i="78"/>
  <c r="P5" s="1"/>
  <c r="Q5" s="1"/>
  <c r="AA5" i="82"/>
  <c r="AC5" s="1"/>
  <c r="Z36" i="47"/>
  <c r="G35" i="46" s="1"/>
  <c r="Y37" i="47"/>
  <c r="V35"/>
  <c r="F34" i="46" s="1"/>
  <c r="U36" i="47"/>
  <c r="C5" i="78"/>
  <c r="C5" i="82"/>
  <c r="AM36" i="47"/>
  <c r="J35" i="46" s="1"/>
  <c r="AL37" i="47"/>
  <c r="AY5" i="82"/>
  <c r="BF5" i="78"/>
  <c r="F6" i="82"/>
  <c r="H6" s="1"/>
  <c r="AD5" i="78"/>
  <c r="AF5" s="1"/>
  <c r="AG5" s="1"/>
  <c r="BV17"/>
  <c r="BM17" i="82"/>
  <c r="BN17"/>
  <c r="BW17" i="78"/>
  <c r="CG14" i="76"/>
  <c r="CK15"/>
  <c r="CF15"/>
  <c r="CJ15" s="1"/>
  <c r="CH14"/>
  <c r="CL15"/>
  <c r="BX17" i="78"/>
  <c r="BO17" i="82"/>
  <c r="CI14" i="76"/>
  <c r="CM15"/>
  <c r="BP17" i="82"/>
  <c r="BY17" i="78"/>
  <c r="BQ18" i="82"/>
  <c r="BS18" s="1"/>
  <c r="BZ18" i="78"/>
  <c r="CB18" s="1"/>
  <c r="CC18" s="1"/>
  <c r="CH17" i="4" s="1"/>
  <c r="CJ17" s="1"/>
  <c r="AI26" i="47"/>
  <c r="I25" i="46" s="1"/>
  <c r="AH27" i="47"/>
  <c r="AU37"/>
  <c r="AV36"/>
  <c r="L35" i="46" s="1"/>
  <c r="AO5" i="82"/>
  <c r="AQ5" s="1"/>
  <c r="D5" i="7"/>
  <c r="E5" s="1"/>
  <c r="L5" i="10" s="1"/>
  <c r="P5" s="1"/>
  <c r="C3" i="58"/>
  <c r="D4" i="7" s="1"/>
  <c r="E4" s="1"/>
  <c r="L4" i="10" s="1"/>
  <c r="P4" s="1"/>
  <c r="AR37" i="47"/>
  <c r="K36" i="46" s="1"/>
  <c r="AQ38" i="47"/>
  <c r="AV5" i="82"/>
  <c r="AX5" s="1"/>
  <c r="M5"/>
  <c r="O5" s="1"/>
  <c r="CS5"/>
  <c r="CU5" s="1"/>
  <c r="Y47" i="4"/>
  <c r="AD39" i="47"/>
  <c r="AE38"/>
  <c r="H37" i="46" s="1"/>
  <c r="M38" i="47"/>
  <c r="D37" i="46" s="1"/>
  <c r="L39" i="47"/>
  <c r="T5" i="82"/>
  <c r="V5" s="1"/>
  <c r="AH5"/>
  <c r="AJ5" s="1"/>
  <c r="CE5"/>
  <c r="CG5" s="1"/>
  <c r="AT5" i="78"/>
  <c r="AV5" s="1"/>
  <c r="AW5" s="1"/>
  <c r="V5"/>
  <c r="X5" s="1"/>
  <c r="Y5" s="1"/>
  <c r="W4" i="4" s="1"/>
  <c r="Y4" s="1"/>
  <c r="AL5" i="78"/>
  <c r="AN5" s="1"/>
  <c r="AO5" s="1"/>
  <c r="CP5"/>
  <c r="CR5" s="1"/>
  <c r="CS5" s="1"/>
  <c r="CZ4" i="4" s="1"/>
  <c r="DB4" s="1"/>
  <c r="BI36" i="47"/>
  <c r="O35" i="46" s="1"/>
  <c r="BH37" i="47"/>
  <c r="DM46" i="4"/>
  <c r="I46"/>
  <c r="DV45"/>
  <c r="BE37" i="47"/>
  <c r="N36" i="46" s="1"/>
  <c r="BD38" i="47"/>
  <c r="AZ37"/>
  <c r="M36" i="46" s="1"/>
  <c r="AY38" i="47"/>
  <c r="E37"/>
  <c r="B36" i="46" s="1"/>
  <c r="D38" i="47"/>
  <c r="DD46" i="4" l="1"/>
  <c r="U48"/>
  <c r="Y48" s="1"/>
  <c r="D28" i="207"/>
  <c r="CF47" i="4"/>
  <c r="CJ47" s="1"/>
  <c r="K27" i="207"/>
  <c r="CO46" i="4"/>
  <c r="CS46" s="1"/>
  <c r="L26" i="207"/>
  <c r="BW46" i="4"/>
  <c r="CA46" s="1"/>
  <c r="J26" i="207"/>
  <c r="AM45" i="4"/>
  <c r="AQ45" s="1"/>
  <c r="F25" i="207"/>
  <c r="AV46" i="4"/>
  <c r="AZ46" s="1"/>
  <c r="G26" i="207"/>
  <c r="L46" i="4"/>
  <c r="P46" s="1"/>
  <c r="C26" i="207"/>
  <c r="CC45" i="4"/>
  <c r="J25" i="201"/>
  <c r="BT35" i="4"/>
  <c r="I15" i="201"/>
  <c r="CL46" i="4"/>
  <c r="K26" i="201"/>
  <c r="BK47" i="4"/>
  <c r="H27" i="201"/>
  <c r="I41"/>
  <c r="I36"/>
  <c r="E42"/>
  <c r="E37"/>
  <c r="R45" i="4"/>
  <c r="C25" i="201"/>
  <c r="AS44" i="4"/>
  <c r="F24" i="201"/>
  <c r="BB45" i="4"/>
  <c r="G25" i="201"/>
  <c r="AJ45" i="4"/>
  <c r="E25" i="201"/>
  <c r="CU45" i="4"/>
  <c r="L25" i="201"/>
  <c r="C47" i="4"/>
  <c r="G47" s="1"/>
  <c r="B27" i="201" s="1"/>
  <c r="B27" i="207"/>
  <c r="CX47" i="4"/>
  <c r="DB47" s="1"/>
  <c r="M27" i="201" s="1"/>
  <c r="M27" i="207"/>
  <c r="DG47" i="4"/>
  <c r="DK47" s="1"/>
  <c r="N27" i="201" s="1"/>
  <c r="N27" i="207"/>
  <c r="DP46" i="4"/>
  <c r="DT46" s="1"/>
  <c r="O26" i="201" s="1"/>
  <c r="O26" i="207"/>
  <c r="BE48" i="4"/>
  <c r="BI48" s="1"/>
  <c r="H28" i="207"/>
  <c r="AA47" i="4"/>
  <c r="D27" i="201"/>
  <c r="BN36" i="4"/>
  <c r="BR36" s="1"/>
  <c r="I16" i="207"/>
  <c r="AD46" i="4"/>
  <c r="AH46" s="1"/>
  <c r="E26" i="207"/>
  <c r="L42" i="201"/>
  <c r="L37"/>
  <c r="J42"/>
  <c r="J37"/>
  <c r="C42"/>
  <c r="C37"/>
  <c r="G42"/>
  <c r="G37"/>
  <c r="F47" i="207"/>
  <c r="F42"/>
  <c r="F37"/>
  <c r="BJ5" i="78"/>
  <c r="BL5" s="1"/>
  <c r="BM5" s="1"/>
  <c r="Z37" i="47"/>
  <c r="G36" i="46" s="1"/>
  <c r="Y38" i="47"/>
  <c r="AL38"/>
  <c r="AM37"/>
  <c r="J36" i="46" s="1"/>
  <c r="V36" i="47"/>
  <c r="F35" i="46" s="1"/>
  <c r="U37" i="47"/>
  <c r="H38"/>
  <c r="I37"/>
  <c r="C36" i="46" s="1"/>
  <c r="F5" i="78"/>
  <c r="H5" s="1"/>
  <c r="I5" s="1"/>
  <c r="E4" i="4" s="1"/>
  <c r="G4" s="1"/>
  <c r="Q38" i="47"/>
  <c r="R37"/>
  <c r="E36" i="46" s="1"/>
  <c r="BC5" i="82"/>
  <c r="BE5" s="1"/>
  <c r="F5"/>
  <c r="H5" s="1"/>
  <c r="BP16"/>
  <c r="BY16" i="78"/>
  <c r="CM14" i="76"/>
  <c r="CI13"/>
  <c r="BX16" i="78"/>
  <c r="BO16" i="82"/>
  <c r="CL14" i="76"/>
  <c r="CH13"/>
  <c r="BV16" i="78"/>
  <c r="BZ16" s="1"/>
  <c r="CB16" s="1"/>
  <c r="CC16" s="1"/>
  <c r="CH15" i="4" s="1"/>
  <c r="CJ15" s="1"/>
  <c r="BM16" i="82"/>
  <c r="BQ16" s="1"/>
  <c r="BS16" s="1"/>
  <c r="BN16"/>
  <c r="BW16" i="78"/>
  <c r="CG13" i="76"/>
  <c r="CK14"/>
  <c r="CF14"/>
  <c r="CJ14" s="1"/>
  <c r="BQ17" i="82"/>
  <c r="BS17" s="1"/>
  <c r="BZ17" i="78"/>
  <c r="CB17" s="1"/>
  <c r="CC17" s="1"/>
  <c r="CH16" i="4" s="1"/>
  <c r="CJ16" s="1"/>
  <c r="AV37" i="47"/>
  <c r="L36" i="46" s="1"/>
  <c r="AU38" i="47"/>
  <c r="AH28"/>
  <c r="AI27"/>
  <c r="I26" i="46" s="1"/>
  <c r="AR38" i="47"/>
  <c r="K37" i="46" s="1"/>
  <c r="AQ39" i="47"/>
  <c r="AE39"/>
  <c r="H38" i="46" s="1"/>
  <c r="AD40" i="47"/>
  <c r="L40"/>
  <c r="M39"/>
  <c r="D38" i="46" s="1"/>
  <c r="E38" i="47"/>
  <c r="B37" i="46" s="1"/>
  <c r="D39" i="47"/>
  <c r="AZ38"/>
  <c r="M37" i="46" s="1"/>
  <c r="AY39" i="47"/>
  <c r="BE38"/>
  <c r="N37" i="46" s="1"/>
  <c r="BD39" i="47"/>
  <c r="DV46" i="4"/>
  <c r="DD47"/>
  <c r="BI37" i="47"/>
  <c r="O36" i="46" s="1"/>
  <c r="BH38" i="47"/>
  <c r="I47" i="4" l="1"/>
  <c r="DM47"/>
  <c r="DG48"/>
  <c r="DK48" s="1"/>
  <c r="N28" i="207"/>
  <c r="U49" i="4"/>
  <c r="Y49" s="1"/>
  <c r="D29" i="207"/>
  <c r="AD47" i="4"/>
  <c r="AH47" s="1"/>
  <c r="E27" i="207"/>
  <c r="AM46" i="4"/>
  <c r="AQ46" s="1"/>
  <c r="F26" i="207"/>
  <c r="AV47" i="4"/>
  <c r="AZ47" s="1"/>
  <c r="G27" i="207"/>
  <c r="AJ46" i="4"/>
  <c r="E26" i="201"/>
  <c r="BT36" i="4"/>
  <c r="I16" i="201"/>
  <c r="BK48" i="4"/>
  <c r="H28" i="201"/>
  <c r="R46" i="4"/>
  <c r="C26" i="201"/>
  <c r="BB46" i="4"/>
  <c r="G26" i="201"/>
  <c r="AS45" i="4"/>
  <c r="F25" i="201"/>
  <c r="CC46" i="4"/>
  <c r="J26" i="201"/>
  <c r="CU46" i="4"/>
  <c r="L26" i="201"/>
  <c r="CL47" i="4"/>
  <c r="K27" i="201"/>
  <c r="CX48" i="4"/>
  <c r="DB48" s="1"/>
  <c r="M28" i="207"/>
  <c r="C48" i="4"/>
  <c r="G48" s="1"/>
  <c r="B28" i="207"/>
  <c r="BN37" i="4"/>
  <c r="BR37" s="1"/>
  <c r="I17" i="207"/>
  <c r="DP47" i="4"/>
  <c r="DT47" s="1"/>
  <c r="O27" i="201" s="1"/>
  <c r="O27" i="207"/>
  <c r="BE49" i="4"/>
  <c r="BI49" s="1"/>
  <c r="H29" i="207"/>
  <c r="CF48" i="4"/>
  <c r="CJ48" s="1"/>
  <c r="K28" i="207"/>
  <c r="CO47" i="4"/>
  <c r="CS47" s="1"/>
  <c r="L27" i="207"/>
  <c r="AA48" i="4"/>
  <c r="D28" i="201"/>
  <c r="L47" i="4"/>
  <c r="P47" s="1"/>
  <c r="C27" i="207"/>
  <c r="BW47" i="4"/>
  <c r="CA47" s="1"/>
  <c r="J27" i="207"/>
  <c r="F42" i="201"/>
  <c r="F37"/>
  <c r="U38" i="47"/>
  <c r="V37"/>
  <c r="F36" i="46" s="1"/>
  <c r="I38" i="47"/>
  <c r="C37" i="46" s="1"/>
  <c r="H39" i="47"/>
  <c r="AM38"/>
  <c r="J37" i="46" s="1"/>
  <c r="AL39" i="47"/>
  <c r="Q39"/>
  <c r="R38"/>
  <c r="E37" i="46" s="1"/>
  <c r="Y39" i="47"/>
  <c r="Z38"/>
  <c r="G37" i="46" s="1"/>
  <c r="BV15" i="78"/>
  <c r="BM15" i="82"/>
  <c r="BN15"/>
  <c r="BW15" i="78"/>
  <c r="CG12" i="76"/>
  <c r="CK13"/>
  <c r="CF13"/>
  <c r="CJ13" s="1"/>
  <c r="CL13"/>
  <c r="CH12"/>
  <c r="BX15" i="78"/>
  <c r="BO15" i="82"/>
  <c r="CM13" i="76"/>
  <c r="CI12"/>
  <c r="BP15" i="82"/>
  <c r="BY15" i="78"/>
  <c r="AH29" i="47"/>
  <c r="AI28"/>
  <c r="I27" i="46" s="1"/>
  <c r="AV38" i="47"/>
  <c r="L37" i="46" s="1"/>
  <c r="AU39" i="47"/>
  <c r="AR39"/>
  <c r="K38" i="46" s="1"/>
  <c r="AQ40" i="47"/>
  <c r="M40"/>
  <c r="D39" i="46" s="1"/>
  <c r="L41" i="47"/>
  <c r="L42" s="1"/>
  <c r="L43" s="1"/>
  <c r="AE40"/>
  <c r="H39" i="46" s="1"/>
  <c r="AD41" i="47"/>
  <c r="AD42" s="1"/>
  <c r="AD43" s="1"/>
  <c r="DV47" i="4"/>
  <c r="BI38" i="47"/>
  <c r="O37" i="46" s="1"/>
  <c r="BH39" i="47"/>
  <c r="BE39"/>
  <c r="N38" i="46" s="1"/>
  <c r="BD40" i="47"/>
  <c r="AY40"/>
  <c r="AZ39"/>
  <c r="M38" i="46" s="1"/>
  <c r="D40" i="47"/>
  <c r="E39"/>
  <c r="B38" i="46" s="1"/>
  <c r="C49" i="4" l="1"/>
  <c r="G49" s="1"/>
  <c r="B29" i="207"/>
  <c r="BE50" i="4"/>
  <c r="BI50" s="1"/>
  <c r="H30" i="207"/>
  <c r="U50" i="4"/>
  <c r="D30" i="207"/>
  <c r="CF49" i="4"/>
  <c r="CJ49" s="1"/>
  <c r="K29" i="207"/>
  <c r="CO48" i="4"/>
  <c r="CS48" s="1"/>
  <c r="L28" i="207"/>
  <c r="AA49" i="4"/>
  <c r="D29" i="201"/>
  <c r="BW48" i="4"/>
  <c r="CA48" s="1"/>
  <c r="J28" i="207"/>
  <c r="L48" i="4"/>
  <c r="P48" s="1"/>
  <c r="C28" i="207"/>
  <c r="CC47" i="4"/>
  <c r="J27" i="201"/>
  <c r="R47" i="4"/>
  <c r="C27" i="201"/>
  <c r="CU47" i="4"/>
  <c r="L27" i="201"/>
  <c r="CL48" i="4"/>
  <c r="K28" i="201"/>
  <c r="BK49" i="4"/>
  <c r="H29" i="201"/>
  <c r="BT37" i="4"/>
  <c r="I17" i="201"/>
  <c r="I48" i="4"/>
  <c r="B28" i="201"/>
  <c r="DD48" i="4"/>
  <c r="M28" i="201"/>
  <c r="BB47" i="4"/>
  <c r="G27" i="201"/>
  <c r="AS46" i="4"/>
  <c r="F26" i="201"/>
  <c r="AJ47" i="4"/>
  <c r="E27" i="201"/>
  <c r="DM48" i="4"/>
  <c r="N28" i="201"/>
  <c r="CX49" i="4"/>
  <c r="DB49" s="1"/>
  <c r="M29" i="207"/>
  <c r="DG49" i="4"/>
  <c r="DK49" s="1"/>
  <c r="N29" i="207"/>
  <c r="DP48" i="4"/>
  <c r="DT48" s="1"/>
  <c r="O28" i="207"/>
  <c r="BN38" i="4"/>
  <c r="BR38" s="1"/>
  <c r="I18" i="207"/>
  <c r="AV48" i="4"/>
  <c r="AZ48" s="1"/>
  <c r="G28" i="207"/>
  <c r="AD48" i="4"/>
  <c r="AH48" s="1"/>
  <c r="E28" i="207"/>
  <c r="AM47" i="4"/>
  <c r="AQ47" s="1"/>
  <c r="F27" i="207"/>
  <c r="V38" i="47"/>
  <c r="F37" i="46" s="1"/>
  <c r="U39" i="47"/>
  <c r="AE43"/>
  <c r="H42" i="46" s="1"/>
  <c r="AD44" i="47"/>
  <c r="AE44" s="1"/>
  <c r="H43" i="46" s="1"/>
  <c r="AL40" i="47"/>
  <c r="AM39"/>
  <c r="J38" i="46" s="1"/>
  <c r="R39" i="47"/>
  <c r="E38" i="46" s="1"/>
  <c r="Q40" i="47"/>
  <c r="Z39"/>
  <c r="G38" i="46" s="1"/>
  <c r="Y40" i="47"/>
  <c r="M43"/>
  <c r="D42" i="46" s="1"/>
  <c r="L44" i="47"/>
  <c r="M44" s="1"/>
  <c r="D43" i="46" s="1"/>
  <c r="I39" i="47"/>
  <c r="C38" i="46" s="1"/>
  <c r="H40" i="47"/>
  <c r="Y50" i="4"/>
  <c r="CI11" i="76"/>
  <c r="CM12"/>
  <c r="BP14" i="82"/>
  <c r="BY14" i="78"/>
  <c r="CH11" i="76"/>
  <c r="CL12"/>
  <c r="BO14" i="82"/>
  <c r="BX14" i="78"/>
  <c r="BM14" i="82"/>
  <c r="BV14" i="78"/>
  <c r="BN14" i="82"/>
  <c r="BW14" i="78"/>
  <c r="CG11" i="76"/>
  <c r="CK12"/>
  <c r="CF12"/>
  <c r="CJ12" s="1"/>
  <c r="BQ15" i="82"/>
  <c r="BS15" s="1"/>
  <c r="BZ15" i="78"/>
  <c r="CB15" s="1"/>
  <c r="CC15" s="1"/>
  <c r="CH14" i="4" s="1"/>
  <c r="CJ14" s="1"/>
  <c r="AI29" i="47"/>
  <c r="I28" i="46" s="1"/>
  <c r="AH30" i="47"/>
  <c r="AE42"/>
  <c r="H41" i="46" s="1"/>
  <c r="M42" i="47"/>
  <c r="D41" i="46" s="1"/>
  <c r="AU40" i="47"/>
  <c r="AV39"/>
  <c r="L38" i="46" s="1"/>
  <c r="AQ41" i="47"/>
  <c r="AQ42" s="1"/>
  <c r="AQ43" s="1"/>
  <c r="AR40"/>
  <c r="K39" i="46" s="1"/>
  <c r="BE40" i="47"/>
  <c r="N39" i="46" s="1"/>
  <c r="BD41" i="47"/>
  <c r="BD42" s="1"/>
  <c r="BD43" s="1"/>
  <c r="E40"/>
  <c r="B39" i="46" s="1"/>
  <c r="D41" i="47"/>
  <c r="D42" s="1"/>
  <c r="D43" s="1"/>
  <c r="AZ40"/>
  <c r="M39" i="46" s="1"/>
  <c r="AY41" i="47"/>
  <c r="AY42" s="1"/>
  <c r="AY43" s="1"/>
  <c r="AE41"/>
  <c r="H40" i="46" s="1"/>
  <c r="M41" i="47"/>
  <c r="D40" i="46" s="1"/>
  <c r="BH40" i="47"/>
  <c r="BI39"/>
  <c r="O38" i="46" s="1"/>
  <c r="BE52" i="4" l="1"/>
  <c r="H32" i="207"/>
  <c r="CX50" i="4"/>
  <c r="DB50" s="1"/>
  <c r="M30" i="207"/>
  <c r="BN39" i="4"/>
  <c r="BR39" s="1"/>
  <c r="I19" i="207"/>
  <c r="AA50" i="4"/>
  <c r="D30" i="201"/>
  <c r="L49" i="4"/>
  <c r="P49" s="1"/>
  <c r="C29" i="207"/>
  <c r="U53" i="4"/>
  <c r="Y53" s="1"/>
  <c r="D33" i="201" s="1"/>
  <c r="D33" i="207"/>
  <c r="AV49" i="4"/>
  <c r="AZ49" s="1"/>
  <c r="G29" i="207"/>
  <c r="AD49" i="4"/>
  <c r="AH49" s="1"/>
  <c r="E29" i="207"/>
  <c r="BE53" i="4"/>
  <c r="H33" i="207"/>
  <c r="AM48" i="4"/>
  <c r="AQ48" s="1"/>
  <c r="F28" i="207"/>
  <c r="AS47" i="4"/>
  <c r="F27" i="201"/>
  <c r="AJ48" i="4"/>
  <c r="E28" i="201"/>
  <c r="BB48" i="4"/>
  <c r="G28" i="201"/>
  <c r="BT38" i="4"/>
  <c r="I18" i="201"/>
  <c r="DV48" i="4"/>
  <c r="O28" i="201"/>
  <c r="DM49" i="4"/>
  <c r="N29" i="201"/>
  <c r="DD49" i="4"/>
  <c r="M29" i="201"/>
  <c r="R48" i="4"/>
  <c r="C28" i="201"/>
  <c r="CC48" i="4"/>
  <c r="J28" i="201"/>
  <c r="CU48" i="4"/>
  <c r="L28" i="201"/>
  <c r="CL49" i="4"/>
  <c r="K29" i="201"/>
  <c r="BK50" i="4"/>
  <c r="H30" i="201"/>
  <c r="I49" i="4"/>
  <c r="B29" i="201"/>
  <c r="U51" i="4"/>
  <c r="D31" i="207"/>
  <c r="BE51" i="4"/>
  <c r="BI51" s="1"/>
  <c r="H31" i="207"/>
  <c r="C50" i="4"/>
  <c r="G50" s="1"/>
  <c r="B30" i="207"/>
  <c r="DG50" i="4"/>
  <c r="DK50" s="1"/>
  <c r="N30" i="207"/>
  <c r="DP49" i="4"/>
  <c r="DT49" s="1"/>
  <c r="O29" i="207"/>
  <c r="U52" i="4"/>
  <c r="D32" i="207"/>
  <c r="CF50" i="4"/>
  <c r="CJ50" s="1"/>
  <c r="K30" i="207"/>
  <c r="CO49" i="4"/>
  <c r="CS49" s="1"/>
  <c r="L29" i="207"/>
  <c r="BW49" i="4"/>
  <c r="CA49" s="1"/>
  <c r="J29" i="207"/>
  <c r="E43" i="47"/>
  <c r="B42" i="46" s="1"/>
  <c r="D44" i="47"/>
  <c r="E44" s="1"/>
  <c r="B43" i="46" s="1"/>
  <c r="AL41" i="47"/>
  <c r="AM40"/>
  <c r="J39" i="46" s="1"/>
  <c r="AY44" i="47"/>
  <c r="AZ44" s="1"/>
  <c r="M43" i="46" s="1"/>
  <c r="AZ43" i="47"/>
  <c r="M42" i="46" s="1"/>
  <c r="BE43" i="47"/>
  <c r="N42" i="46" s="1"/>
  <c r="BD44" i="47"/>
  <c r="BE44" s="1"/>
  <c r="N43" i="46" s="1"/>
  <c r="U56" i="4"/>
  <c r="BI53"/>
  <c r="H33" i="201" s="1"/>
  <c r="BE56" i="4"/>
  <c r="I40" i="47"/>
  <c r="C39" i="46" s="1"/>
  <c r="H41" i="47"/>
  <c r="Y41"/>
  <c r="Z40"/>
  <c r="G39" i="46" s="1"/>
  <c r="U40" i="47"/>
  <c r="V39"/>
  <c r="F38" i="46" s="1"/>
  <c r="AQ44" i="47"/>
  <c r="AR44" s="1"/>
  <c r="K43" i="46" s="1"/>
  <c r="AR43" i="47"/>
  <c r="K42" i="46" s="1"/>
  <c r="Q41" i="47"/>
  <c r="R40"/>
  <c r="E39" i="46" s="1"/>
  <c r="BM13" i="82"/>
  <c r="BV13" i="78"/>
  <c r="BW13"/>
  <c r="BN13" i="82"/>
  <c r="CG10" i="76"/>
  <c r="CK11"/>
  <c r="CF11"/>
  <c r="CJ11" s="1"/>
  <c r="BO13" i="82"/>
  <c r="BX13" i="78"/>
  <c r="CL11" i="76"/>
  <c r="CH10"/>
  <c r="BP13" i="82"/>
  <c r="BY13" i="78"/>
  <c r="CM11" i="76"/>
  <c r="CI10"/>
  <c r="BZ14" i="78"/>
  <c r="CB14" s="1"/>
  <c r="CC14" s="1"/>
  <c r="CH13" i="4" s="1"/>
  <c r="CJ13" s="1"/>
  <c r="BQ14" i="82"/>
  <c r="BS14" s="1"/>
  <c r="AR42" i="47"/>
  <c r="K41" i="46" s="1"/>
  <c r="AZ42" i="47"/>
  <c r="E42"/>
  <c r="B41" i="46" s="1"/>
  <c r="BE42" i="47"/>
  <c r="AU41"/>
  <c r="AV40"/>
  <c r="L39" i="46" s="1"/>
  <c r="AH31" i="47"/>
  <c r="AI30"/>
  <c r="I29" i="46" s="1"/>
  <c r="Y52" i="4"/>
  <c r="D32" i="201" s="1"/>
  <c r="BI52" i="4"/>
  <c r="H32" i="201" s="1"/>
  <c r="AR41" i="47"/>
  <c r="K40" i="46" s="1"/>
  <c r="BI40" i="47"/>
  <c r="O39" i="46" s="1"/>
  <c r="BH41" i="47"/>
  <c r="BH42" s="1"/>
  <c r="BH43" s="1"/>
  <c r="Y51" i="4"/>
  <c r="AZ41" i="47"/>
  <c r="M40" i="46" s="1"/>
  <c r="E41" i="47"/>
  <c r="B40" i="46" s="1"/>
  <c r="BE41" i="47"/>
  <c r="N40" i="46" s="1"/>
  <c r="DG51" i="4" l="1"/>
  <c r="DK51" s="1"/>
  <c r="N31" i="207"/>
  <c r="C52" i="4"/>
  <c r="G52" s="1"/>
  <c r="B32" i="201" s="1"/>
  <c r="B32" i="207"/>
  <c r="CX51" i="4"/>
  <c r="DB51" s="1"/>
  <c r="M31" i="207"/>
  <c r="CF52" i="4"/>
  <c r="K32" i="207"/>
  <c r="BN40" i="4"/>
  <c r="BR40" s="1"/>
  <c r="I20" i="207"/>
  <c r="CO50" i="4"/>
  <c r="CS50" s="1"/>
  <c r="L30" i="207"/>
  <c r="L50" i="4"/>
  <c r="P50" s="1"/>
  <c r="C30" i="207"/>
  <c r="H43" i="201"/>
  <c r="H40"/>
  <c r="H38"/>
  <c r="H35"/>
  <c r="D43"/>
  <c r="D40"/>
  <c r="D38"/>
  <c r="D35"/>
  <c r="DG53" i="4"/>
  <c r="DK53" s="1"/>
  <c r="N33" i="201" s="1"/>
  <c r="N33" i="207"/>
  <c r="C53" i="4"/>
  <c r="B33" i="207"/>
  <c r="CC49" i="4"/>
  <c r="J29" i="201"/>
  <c r="CU49" i="4"/>
  <c r="L29" i="201"/>
  <c r="CL50" i="4"/>
  <c r="K30" i="201"/>
  <c r="DV49" i="4"/>
  <c r="O29" i="201"/>
  <c r="DM50" i="4"/>
  <c r="N30" i="201"/>
  <c r="I50" i="4"/>
  <c r="B30" i="201"/>
  <c r="BK51" i="4"/>
  <c r="H31" i="201"/>
  <c r="AS48" i="4"/>
  <c r="F28" i="201"/>
  <c r="AJ49" i="4"/>
  <c r="E29" i="201"/>
  <c r="BB49" i="4"/>
  <c r="G29" i="201"/>
  <c r="R49" i="4"/>
  <c r="C29" i="201"/>
  <c r="BT39" i="4"/>
  <c r="I19" i="201"/>
  <c r="DD50" i="4"/>
  <c r="M30" i="201"/>
  <c r="C51" i="4"/>
  <c r="G51" s="1"/>
  <c r="B31" i="201" s="1"/>
  <c r="B31" i="207"/>
  <c r="AA51" i="4"/>
  <c r="D31" i="201"/>
  <c r="DP50" i="4"/>
  <c r="DT50" s="1"/>
  <c r="O30" i="207"/>
  <c r="CF51" i="4"/>
  <c r="CJ51" s="1"/>
  <c r="K31" i="207"/>
  <c r="AD50" i="4"/>
  <c r="AH50" s="1"/>
  <c r="E30" i="207"/>
  <c r="CF53" i="4"/>
  <c r="CJ53" s="1"/>
  <c r="K33" i="201" s="1"/>
  <c r="K33" i="207"/>
  <c r="AM49" i="4"/>
  <c r="AQ49" s="1"/>
  <c r="F29" i="207"/>
  <c r="AV50" i="4"/>
  <c r="AZ50" s="1"/>
  <c r="G30" i="207"/>
  <c r="CX53" i="4"/>
  <c r="M33" i="207"/>
  <c r="BW50" i="4"/>
  <c r="CA50" s="1"/>
  <c r="J30" i="207"/>
  <c r="H48"/>
  <c r="H45"/>
  <c r="H43"/>
  <c r="H40"/>
  <c r="H38"/>
  <c r="H35"/>
  <c r="D48"/>
  <c r="D45"/>
  <c r="D43"/>
  <c r="D40"/>
  <c r="D38"/>
  <c r="D35"/>
  <c r="Q42" i="47"/>
  <c r="R41"/>
  <c r="E40" i="46" s="1"/>
  <c r="U41" i="47"/>
  <c r="V40"/>
  <c r="F39" i="46" s="1"/>
  <c r="BH44" i="47"/>
  <c r="BI44" s="1"/>
  <c r="O43" i="46" s="1"/>
  <c r="BI43" i="47"/>
  <c r="O42" i="46" s="1"/>
  <c r="Y42" i="47"/>
  <c r="Z41"/>
  <c r="G40" i="46" s="1"/>
  <c r="BK53" i="4"/>
  <c r="BK56" s="1"/>
  <c r="D10" i="186"/>
  <c r="BI56" i="4"/>
  <c r="AL42" i="47"/>
  <c r="AM41"/>
  <c r="J40" i="46" s="1"/>
  <c r="D6" i="186"/>
  <c r="AA53" i="4"/>
  <c r="AA56" s="1"/>
  <c r="Y56"/>
  <c r="G53"/>
  <c r="B33" i="201" s="1"/>
  <c r="C56" i="4"/>
  <c r="H42" i="47"/>
  <c r="I41"/>
  <c r="C40" i="46" s="1"/>
  <c r="DB53" i="4"/>
  <c r="M33" i="201" s="1"/>
  <c r="CX56" i="4"/>
  <c r="CF56"/>
  <c r="CI9" i="76"/>
  <c r="CM10"/>
  <c r="BP12" i="82"/>
  <c r="BY12" i="78"/>
  <c r="CH9" i="76"/>
  <c r="CL10"/>
  <c r="BX12" i="78"/>
  <c r="BO12" i="82"/>
  <c r="BM12"/>
  <c r="BV12" i="78"/>
  <c r="BW12"/>
  <c r="BN12" i="82"/>
  <c r="CG9" i="76"/>
  <c r="CK10"/>
  <c r="CF10"/>
  <c r="CJ10" s="1"/>
  <c r="BZ13" i="78"/>
  <c r="CB13" s="1"/>
  <c r="CC13" s="1"/>
  <c r="CH12" i="4" s="1"/>
  <c r="CJ12" s="1"/>
  <c r="BQ13" i="82"/>
  <c r="BS13" s="1"/>
  <c r="AH32" i="47"/>
  <c r="AI31"/>
  <c r="I30" i="46" s="1"/>
  <c r="AV41" i="47"/>
  <c r="L40" i="46" s="1"/>
  <c r="AU42" i="47"/>
  <c r="AU43" s="1"/>
  <c r="BI42"/>
  <c r="CJ52" i="4"/>
  <c r="K32" i="201" s="1"/>
  <c r="BK52" i="4"/>
  <c r="AA52"/>
  <c r="I51"/>
  <c r="N41" i="46"/>
  <c r="M41"/>
  <c r="BI41" i="47"/>
  <c r="O40" i="46" s="1"/>
  <c r="DG56" i="4" l="1"/>
  <c r="CX52"/>
  <c r="DB52" s="1"/>
  <c r="M32" i="201" s="1"/>
  <c r="M32" i="207"/>
  <c r="K40" i="201"/>
  <c r="K35"/>
  <c r="K43"/>
  <c r="K38"/>
  <c r="M43"/>
  <c r="M38"/>
  <c r="M40"/>
  <c r="M35"/>
  <c r="B43"/>
  <c r="B40"/>
  <c r="B38"/>
  <c r="B35"/>
  <c r="BW51" i="4"/>
  <c r="CA51" s="1"/>
  <c r="J31" i="207"/>
  <c r="CC50" i="4"/>
  <c r="J30" i="201"/>
  <c r="BB50" i="4"/>
  <c r="G30" i="201"/>
  <c r="AS49" i="4"/>
  <c r="F29" i="201"/>
  <c r="AJ50" i="4"/>
  <c r="E30" i="201"/>
  <c r="CL51" i="4"/>
  <c r="K31" i="201"/>
  <c r="DV50" i="4"/>
  <c r="O30" i="201"/>
  <c r="R50" i="4"/>
  <c r="C30" i="201"/>
  <c r="CU50" i="4"/>
  <c r="L30" i="201"/>
  <c r="BT40" i="4"/>
  <c r="I20" i="201"/>
  <c r="DD51" i="4"/>
  <c r="M31" i="201"/>
  <c r="DM51" i="4"/>
  <c r="N31" i="201"/>
  <c r="BN41" i="4"/>
  <c r="BR41" s="1"/>
  <c r="I21" i="207"/>
  <c r="DP51" i="4"/>
  <c r="DT51" s="1"/>
  <c r="O31" i="207"/>
  <c r="DG52" i="4"/>
  <c r="N32" i="207"/>
  <c r="CO51" i="4"/>
  <c r="CS51" s="1"/>
  <c r="L31" i="207"/>
  <c r="L51" i="4"/>
  <c r="P51" s="1"/>
  <c r="C31" i="207"/>
  <c r="N43" i="201"/>
  <c r="N40"/>
  <c r="N38"/>
  <c r="N35"/>
  <c r="AV51" i="4"/>
  <c r="AZ51" s="1"/>
  <c r="G31" i="207"/>
  <c r="DP53" i="4"/>
  <c r="O33" i="207"/>
  <c r="AM50" i="4"/>
  <c r="AQ50" s="1"/>
  <c r="F30" i="207"/>
  <c r="AD51" i="4"/>
  <c r="AH51" s="1"/>
  <c r="E31" i="207"/>
  <c r="M48"/>
  <c r="M43"/>
  <c r="M38"/>
  <c r="M45"/>
  <c r="M40"/>
  <c r="M35"/>
  <c r="K45"/>
  <c r="K40"/>
  <c r="K35"/>
  <c r="K48"/>
  <c r="K43"/>
  <c r="K38"/>
  <c r="B48"/>
  <c r="B45"/>
  <c r="B43"/>
  <c r="B40"/>
  <c r="B38"/>
  <c r="B35"/>
  <c r="N48"/>
  <c r="N45"/>
  <c r="N43"/>
  <c r="N40"/>
  <c r="N38"/>
  <c r="N35"/>
  <c r="D13" i="186"/>
  <c r="CL53" i="4"/>
  <c r="CL56" s="1"/>
  <c r="CJ56"/>
  <c r="Q43" i="47"/>
  <c r="R42"/>
  <c r="E41" i="46" s="1"/>
  <c r="AL43" i="47"/>
  <c r="AM42"/>
  <c r="J41" i="46" s="1"/>
  <c r="DT53" i="4"/>
  <c r="O33" i="201" s="1"/>
  <c r="DP56" i="4"/>
  <c r="AV43" i="47"/>
  <c r="L42" i="46" s="1"/>
  <c r="AU44" i="47"/>
  <c r="AV44" s="1"/>
  <c r="L43" i="46" s="1"/>
  <c r="DD53" i="4"/>
  <c r="DD56" s="1"/>
  <c r="D15" i="186"/>
  <c r="DB56" i="4"/>
  <c r="D4" i="186"/>
  <c r="I53" i="4"/>
  <c r="I56" s="1"/>
  <c r="G56"/>
  <c r="Y43" i="47"/>
  <c r="Z42"/>
  <c r="G41" i="46" s="1"/>
  <c r="U42" i="47"/>
  <c r="V41"/>
  <c r="F40" i="46" s="1"/>
  <c r="H43" i="47"/>
  <c r="I42"/>
  <c r="C41" i="46" s="1"/>
  <c r="D16" i="186"/>
  <c r="DM53" i="4"/>
  <c r="DM56" s="1"/>
  <c r="DK56"/>
  <c r="BV11" i="78"/>
  <c r="BM11" i="82"/>
  <c r="BN11"/>
  <c r="BW11" i="78"/>
  <c r="CG8" i="76"/>
  <c r="CK9"/>
  <c r="CF9"/>
  <c r="CJ9" s="1"/>
  <c r="BX11" i="78"/>
  <c r="BO11" i="82"/>
  <c r="CH8" i="76"/>
  <c r="CL9"/>
  <c r="BP11" i="82"/>
  <c r="BY11" i="78"/>
  <c r="CM9" i="76"/>
  <c r="CI8"/>
  <c r="BZ12" i="78"/>
  <c r="CB12" s="1"/>
  <c r="CC12" s="1"/>
  <c r="CH11" i="4" s="1"/>
  <c r="CJ11" s="1"/>
  <c r="BQ12" i="82"/>
  <c r="BS12" s="1"/>
  <c r="AI32" i="47"/>
  <c r="I31" i="46" s="1"/>
  <c r="AH33" i="47"/>
  <c r="AV42"/>
  <c r="L41" i="46" s="1"/>
  <c r="DK52" i="4"/>
  <c r="N32" i="201" s="1"/>
  <c r="CL52" i="4"/>
  <c r="I52"/>
  <c r="O41" i="46"/>
  <c r="DP52" i="4" l="1"/>
  <c r="O32" i="207"/>
  <c r="L52" i="4"/>
  <c r="P52" s="1"/>
  <c r="C32" i="207"/>
  <c r="AM51" i="4"/>
  <c r="AQ51" s="1"/>
  <c r="F31" i="207"/>
  <c r="AV52" i="4"/>
  <c r="AZ52" s="1"/>
  <c r="G32" i="207"/>
  <c r="BW52" i="4"/>
  <c r="CA52" s="1"/>
  <c r="J32" i="207"/>
  <c r="AD52" i="4"/>
  <c r="AH52" s="1"/>
  <c r="E32" i="207"/>
  <c r="AJ51" i="4"/>
  <c r="E31" i="201"/>
  <c r="AS50" i="4"/>
  <c r="F30" i="201"/>
  <c r="BB51" i="4"/>
  <c r="G31" i="201"/>
  <c r="R51" i="4"/>
  <c r="C31" i="201"/>
  <c r="CU51" i="4"/>
  <c r="L31" i="201"/>
  <c r="DV51" i="4"/>
  <c r="O31" i="201"/>
  <c r="BT41" i="4"/>
  <c r="I21" i="201"/>
  <c r="CC51" i="4"/>
  <c r="J31" i="201"/>
  <c r="CO52" i="4"/>
  <c r="L32" i="207"/>
  <c r="BN42" i="4"/>
  <c r="BR42" s="1"/>
  <c r="I22" i="207"/>
  <c r="CO53" i="4"/>
  <c r="L33" i="207"/>
  <c r="O40" i="201"/>
  <c r="O35"/>
  <c r="O43"/>
  <c r="O38"/>
  <c r="O45" i="207"/>
  <c r="O40"/>
  <c r="O35"/>
  <c r="O48"/>
  <c r="O43"/>
  <c r="O38"/>
  <c r="H44" i="47"/>
  <c r="I44" s="1"/>
  <c r="C43" i="46" s="1"/>
  <c r="I43" i="47"/>
  <c r="C42" i="46" s="1"/>
  <c r="AM43" i="47"/>
  <c r="J42" i="46" s="1"/>
  <c r="AL44" i="47"/>
  <c r="AM44" s="1"/>
  <c r="J43" i="46" s="1"/>
  <c r="Z43" i="47"/>
  <c r="G42" i="46" s="1"/>
  <c r="Y44" i="47"/>
  <c r="Z44" s="1"/>
  <c r="G43" i="46" s="1"/>
  <c r="CS53" i="4"/>
  <c r="L33" i="201" s="1"/>
  <c r="CO56" i="4"/>
  <c r="U43" i="47"/>
  <c r="V42"/>
  <c r="F41" i="46" s="1"/>
  <c r="DV53" i="4"/>
  <c r="DV56" s="1"/>
  <c r="D17" i="186"/>
  <c r="DT56" i="4"/>
  <c r="Q44" i="47"/>
  <c r="R44" s="1"/>
  <c r="E43" i="46" s="1"/>
  <c r="R43" i="47"/>
  <c r="E42" i="46" s="1"/>
  <c r="CI7" i="76"/>
  <c r="CM8"/>
  <c r="BP10" i="82"/>
  <c r="BY10" i="78"/>
  <c r="BO10" i="82"/>
  <c r="BX10" i="78"/>
  <c r="CL8" i="76"/>
  <c r="CH7"/>
  <c r="BM10" i="82"/>
  <c r="BV10" i="78"/>
  <c r="BN10" i="82"/>
  <c r="BW10" i="78"/>
  <c r="CG7" i="76"/>
  <c r="CK8"/>
  <c r="CF8"/>
  <c r="CJ8" s="1"/>
  <c r="BQ11" i="82"/>
  <c r="BS11" s="1"/>
  <c r="BZ11" i="78"/>
  <c r="CB11" s="1"/>
  <c r="CC11" s="1"/>
  <c r="CH10" i="4" s="1"/>
  <c r="CJ10" s="1"/>
  <c r="CS52"/>
  <c r="L32" i="201" s="1"/>
  <c r="AI33" i="47"/>
  <c r="I32" i="46" s="1"/>
  <c r="AH34" i="47"/>
  <c r="DT52" i="4"/>
  <c r="O32" i="201" s="1"/>
  <c r="DD52" i="4"/>
  <c r="DM52"/>
  <c r="AD53" l="1"/>
  <c r="E33" i="207"/>
  <c r="L43" i="201"/>
  <c r="L40"/>
  <c r="L38"/>
  <c r="L35"/>
  <c r="AV53" i="4"/>
  <c r="G33" i="207"/>
  <c r="BW53" i="4"/>
  <c r="J33" i="207"/>
  <c r="BT42" i="4"/>
  <c r="I22" i="201"/>
  <c r="AJ52" i="4"/>
  <c r="E32" i="201"/>
  <c r="CC52" i="4"/>
  <c r="J32" i="201"/>
  <c r="BB52" i="4"/>
  <c r="G32" i="201"/>
  <c r="AS51" i="4"/>
  <c r="F31" i="201"/>
  <c r="R52" i="4"/>
  <c r="C32" i="201"/>
  <c r="BN43" i="4"/>
  <c r="BR43" s="1"/>
  <c r="I23" i="201" s="1"/>
  <c r="I23" i="207"/>
  <c r="AM52" i="4"/>
  <c r="AQ52" s="1"/>
  <c r="F32" i="207"/>
  <c r="L53" i="4"/>
  <c r="L56" s="1"/>
  <c r="C33" i="207"/>
  <c r="L48"/>
  <c r="L45"/>
  <c r="L43"/>
  <c r="L40"/>
  <c r="L38"/>
  <c r="L35"/>
  <c r="P53" i="4"/>
  <c r="C33" i="201" s="1"/>
  <c r="D14" i="186"/>
  <c r="CU53" i="4"/>
  <c r="CU56" s="1"/>
  <c r="CS56"/>
  <c r="V43" i="47"/>
  <c r="F42" i="46" s="1"/>
  <c r="U44" i="47"/>
  <c r="V44" s="1"/>
  <c r="F43" i="46" s="1"/>
  <c r="AZ53" i="4"/>
  <c r="G33" i="201" s="1"/>
  <c r="AV56" i="4"/>
  <c r="AH53"/>
  <c r="E33" i="201" s="1"/>
  <c r="AD56" i="4"/>
  <c r="CA53"/>
  <c r="J33" i="201" s="1"/>
  <c r="BW56" i="4"/>
  <c r="BM9" i="82"/>
  <c r="BV9" i="78"/>
  <c r="BN9" i="82"/>
  <c r="BW9" i="78"/>
  <c r="CG6" i="76"/>
  <c r="CK7"/>
  <c r="CF7"/>
  <c r="CJ7" s="1"/>
  <c r="CL7"/>
  <c r="CH6"/>
  <c r="BX9" i="78"/>
  <c r="BO9" i="82"/>
  <c r="BP9"/>
  <c r="BY9" i="78"/>
  <c r="CM7" i="76"/>
  <c r="CI6"/>
  <c r="BZ10" i="78"/>
  <c r="CB10" s="1"/>
  <c r="CC10" s="1"/>
  <c r="CH9" i="4" s="1"/>
  <c r="CJ9" s="1"/>
  <c r="BQ10" i="82"/>
  <c r="BS10" s="1"/>
  <c r="CU52" i="4"/>
  <c r="AH35" i="47"/>
  <c r="AI34"/>
  <c r="I33" i="46" s="1"/>
  <c r="DV52" i="4"/>
  <c r="BT43" l="1"/>
  <c r="BN44"/>
  <c r="BR44" s="1"/>
  <c r="I24" i="207"/>
  <c r="C40" i="201"/>
  <c r="C35"/>
  <c r="C43"/>
  <c r="C38"/>
  <c r="AS52" i="4"/>
  <c r="F32" i="201"/>
  <c r="J43"/>
  <c r="J40"/>
  <c r="J38"/>
  <c r="J35"/>
  <c r="E43"/>
  <c r="E38"/>
  <c r="E40"/>
  <c r="E35"/>
  <c r="G40"/>
  <c r="G35"/>
  <c r="G43"/>
  <c r="G38"/>
  <c r="AM53" i="4"/>
  <c r="AQ53" s="1"/>
  <c r="F33" i="201" s="1"/>
  <c r="F33" i="207"/>
  <c r="C45"/>
  <c r="C40"/>
  <c r="C35"/>
  <c r="C48"/>
  <c r="C43"/>
  <c r="C38"/>
  <c r="J48"/>
  <c r="J45"/>
  <c r="J43"/>
  <c r="J40"/>
  <c r="J38"/>
  <c r="J35"/>
  <c r="G45"/>
  <c r="G40"/>
  <c r="G35"/>
  <c r="G48"/>
  <c r="G43"/>
  <c r="G38"/>
  <c r="E48"/>
  <c r="E43"/>
  <c r="E38"/>
  <c r="E45"/>
  <c r="E40"/>
  <c r="E35"/>
  <c r="AM56" i="4"/>
  <c r="R53"/>
  <c r="R56" s="1"/>
  <c r="D5" i="186"/>
  <c r="P56" i="4"/>
  <c r="D7" i="186"/>
  <c r="AJ53" i="4"/>
  <c r="AJ56" s="1"/>
  <c r="AH56"/>
  <c r="D12" i="186"/>
  <c r="CC53" i="4"/>
  <c r="CC56" s="1"/>
  <c r="CA56"/>
  <c r="D9" i="186"/>
  <c r="BB53" i="4"/>
  <c r="BB56" s="1"/>
  <c r="AZ56"/>
  <c r="CI5" i="76"/>
  <c r="CM6"/>
  <c r="BP8" i="82"/>
  <c r="BY8" i="78"/>
  <c r="CH5" i="76"/>
  <c r="CL6"/>
  <c r="BX8" i="78"/>
  <c r="BO8" i="82"/>
  <c r="BM8"/>
  <c r="BV8" i="78"/>
  <c r="BW8"/>
  <c r="BN8" i="82"/>
  <c r="CG5" i="76"/>
  <c r="CK6"/>
  <c r="CF6"/>
  <c r="CJ6" s="1"/>
  <c r="BZ9" i="78"/>
  <c r="CB9" s="1"/>
  <c r="CC9" s="1"/>
  <c r="CH8" i="4" s="1"/>
  <c r="CJ8" s="1"/>
  <c r="BQ9" i="82"/>
  <c r="BS9" s="1"/>
  <c r="AH36" i="47"/>
  <c r="AI35"/>
  <c r="I34" i="46" s="1"/>
  <c r="BN45" i="4" l="1"/>
  <c r="BR45" s="1"/>
  <c r="I25" i="201" s="1"/>
  <c r="I25" i="207"/>
  <c r="F43" i="201"/>
  <c r="F40"/>
  <c r="F38"/>
  <c r="F35"/>
  <c r="BT44" i="4"/>
  <c r="I24" i="201"/>
  <c r="F48" i="207"/>
  <c r="F45"/>
  <c r="F43"/>
  <c r="F40"/>
  <c r="F38"/>
  <c r="F35"/>
  <c r="I47"/>
  <c r="I42"/>
  <c r="I37"/>
  <c r="D8" i="186"/>
  <c r="AS53" i="4"/>
  <c r="AS56" s="1"/>
  <c r="AQ56"/>
  <c r="BT45"/>
  <c r="BV7" i="78"/>
  <c r="BM7" i="82"/>
  <c r="BN7"/>
  <c r="BW7" i="78"/>
  <c r="CG4" i="76"/>
  <c r="CK5"/>
  <c r="CF5"/>
  <c r="CJ5" s="1"/>
  <c r="BX7" i="78"/>
  <c r="BO7" i="82"/>
  <c r="CL5" i="76"/>
  <c r="CH4"/>
  <c r="CL4" s="1"/>
  <c r="BP7" i="82"/>
  <c r="BY7" i="78"/>
  <c r="CM5" i="76"/>
  <c r="CI4"/>
  <c r="CM4" s="1"/>
  <c r="BZ8" i="78"/>
  <c r="CB8" s="1"/>
  <c r="CC8" s="1"/>
  <c r="CH7" i="4" s="1"/>
  <c r="CJ7" s="1"/>
  <c r="BQ8" i="82"/>
  <c r="BS8" s="1"/>
  <c r="AH37" i="47"/>
  <c r="AI36"/>
  <c r="I35" i="46" s="1"/>
  <c r="BN46" i="4" l="1"/>
  <c r="BR46" s="1"/>
  <c r="I26" i="207"/>
  <c r="I42" i="201"/>
  <c r="I37"/>
  <c r="BP5" i="82"/>
  <c r="BY5" i="78"/>
  <c r="BP6" i="82"/>
  <c r="BY6" i="78"/>
  <c r="BO5" i="82"/>
  <c r="BX5" i="78"/>
  <c r="BX6"/>
  <c r="BO6" i="82"/>
  <c r="BV6" i="78"/>
  <c r="BM6" i="82"/>
  <c r="BN6"/>
  <c r="BW6" i="78"/>
  <c r="CK4" i="76"/>
  <c r="CF4"/>
  <c r="CJ4" s="1"/>
  <c r="BQ7" i="82"/>
  <c r="BS7" s="1"/>
  <c r="BZ7" i="78"/>
  <c r="CB7" s="1"/>
  <c r="CC7" s="1"/>
  <c r="CH6" i="4" s="1"/>
  <c r="CJ6" s="1"/>
  <c r="AH38" i="47"/>
  <c r="AI37"/>
  <c r="I36" i="46" s="1"/>
  <c r="BT46" i="4" l="1"/>
  <c r="I26" i="201"/>
  <c r="BN47" i="4"/>
  <c r="BR47" s="1"/>
  <c r="I27" i="201" s="1"/>
  <c r="I27" i="207"/>
  <c r="BV5" i="78"/>
  <c r="BM5" i="82"/>
  <c r="BW5" i="78"/>
  <c r="BN5" i="82"/>
  <c r="BQ6"/>
  <c r="BS6" s="1"/>
  <c r="BZ6" i="78"/>
  <c r="CB6" s="1"/>
  <c r="CC6" s="1"/>
  <c r="CH5" i="4" s="1"/>
  <c r="CJ5" s="1"/>
  <c r="AI38" i="47"/>
  <c r="I37" i="46" s="1"/>
  <c r="AH39" i="47"/>
  <c r="BT47" i="4" l="1"/>
  <c r="BN48"/>
  <c r="BR48" s="1"/>
  <c r="I28" i="201" s="1"/>
  <c r="I28" i="207"/>
  <c r="BQ5" i="82"/>
  <c r="BS5" s="1"/>
  <c r="BZ5" i="78"/>
  <c r="CB5" s="1"/>
  <c r="CC5" s="1"/>
  <c r="CH4" i="4" s="1"/>
  <c r="CJ4" s="1"/>
  <c r="AI39" i="47"/>
  <c r="I38" i="46" s="1"/>
  <c r="AH40" i="47"/>
  <c r="BV14" i="76"/>
  <c r="CD14" s="1"/>
  <c r="BT48" i="4" l="1"/>
  <c r="BN49"/>
  <c r="BR49" s="1"/>
  <c r="I29" i="201" s="1"/>
  <c r="I29" i="207"/>
  <c r="AI40" i="47"/>
  <c r="I39" i="46" s="1"/>
  <c r="AH41" i="47"/>
  <c r="CA14" i="76"/>
  <c r="BN15" i="78" s="1"/>
  <c r="BQ15"/>
  <c r="BI15" i="82"/>
  <c r="CB14" i="76"/>
  <c r="BF15" i="82"/>
  <c r="BT49" i="4" l="1"/>
  <c r="BN50"/>
  <c r="BR50" s="1"/>
  <c r="I30" i="207"/>
  <c r="AH42" i="47"/>
  <c r="AH43" s="1"/>
  <c r="AI41"/>
  <c r="I40" i="46" s="1"/>
  <c r="BG15" i="82"/>
  <c r="BJ15" s="1"/>
  <c r="BL15" s="1"/>
  <c r="BO15" i="78"/>
  <c r="BR15" s="1"/>
  <c r="BT15" s="1"/>
  <c r="BU15" s="1"/>
  <c r="BT50" i="4" l="1"/>
  <c r="I30" i="201"/>
  <c r="BN51" i="4"/>
  <c r="BR51" s="1"/>
  <c r="I31" i="207"/>
  <c r="AH44" i="47"/>
  <c r="AI44" s="1"/>
  <c r="I43" i="46" s="1"/>
  <c r="AI43" i="47"/>
  <c r="I42" i="46" s="1"/>
  <c r="AI42" i="47"/>
  <c r="I41" i="46" s="1"/>
  <c r="BH46" i="8"/>
  <c r="BH48"/>
  <c r="BH47"/>
  <c r="BH45"/>
  <c r="BM45"/>
  <c r="BM44"/>
  <c r="BN52" i="4" l="1"/>
  <c r="I32" i="207"/>
  <c r="BT51" i="4"/>
  <c r="I31" i="201"/>
  <c r="BN53" i="4"/>
  <c r="BN56" s="1"/>
  <c r="I33" i="207"/>
  <c r="BR53" i="4"/>
  <c r="I33" i="201" s="1"/>
  <c r="BR52" i="4"/>
  <c r="I32" i="201" s="1"/>
  <c r="BM47" i="8"/>
  <c r="BM46"/>
  <c r="I43" i="201" l="1"/>
  <c r="I38"/>
  <c r="I40"/>
  <c r="I35"/>
  <c r="I48" i="207"/>
  <c r="I43"/>
  <c r="I38"/>
  <c r="I45"/>
  <c r="I40"/>
  <c r="I35"/>
  <c r="D11" i="186"/>
  <c r="BT53" i="4"/>
  <c r="BT56" s="1"/>
  <c r="BR56"/>
  <c r="E65"/>
  <c r="E64"/>
  <c r="BT52"/>
  <c r="AB47" i="11"/>
  <c r="W47" s="1"/>
  <c r="AB48"/>
  <c r="U48" s="1"/>
  <c r="AB46"/>
  <c r="W46" s="1"/>
  <c r="E71" i="4" l="1"/>
  <c r="E70"/>
  <c r="AA48" i="11"/>
  <c r="AA46"/>
  <c r="AA47"/>
  <c r="U47"/>
  <c r="Y47"/>
  <c r="W48"/>
  <c r="Y46"/>
  <c r="U46"/>
  <c r="Y48"/>
  <c r="Y47" i="10" l="1"/>
  <c r="Y45"/>
  <c r="Y46"/>
  <c r="DE46" i="11" l="1"/>
  <c r="CX46" s="1"/>
  <c r="CW41"/>
  <c r="CW42" l="1"/>
  <c r="DE48"/>
  <c r="CX48" s="1"/>
  <c r="DE41"/>
  <c r="DB46"/>
  <c r="DB45" i="10" s="1"/>
  <c r="DD46" i="11"/>
  <c r="DE47"/>
  <c r="CZ46"/>
  <c r="DB47" l="1"/>
  <c r="DB46" i="10" s="1"/>
  <c r="CZ47" i="11"/>
  <c r="DD47"/>
  <c r="CZ41"/>
  <c r="DD41"/>
  <c r="DB41"/>
  <c r="DB40" i="10" s="1"/>
  <c r="DE49" i="11"/>
  <c r="CX49" s="1"/>
  <c r="CX47"/>
  <c r="CZ48"/>
  <c r="DD48"/>
  <c r="DB48"/>
  <c r="DB47" i="10" s="1"/>
  <c r="CW43" i="11"/>
  <c r="DE42"/>
  <c r="CX41"/>
  <c r="CZ42" l="1"/>
  <c r="DD42"/>
  <c r="DB42"/>
  <c r="DB41" i="10" s="1"/>
  <c r="CX42" i="11"/>
  <c r="DE43"/>
  <c r="CX43" s="1"/>
  <c r="CW44"/>
  <c r="CZ49"/>
  <c r="DD49"/>
  <c r="DB49"/>
  <c r="DB48" i="10" s="1"/>
  <c r="DE44" i="11" l="1"/>
  <c r="CZ43"/>
  <c r="DD43"/>
  <c r="DB43"/>
  <c r="DB42" i="10" s="1"/>
  <c r="CZ44" i="11" l="1"/>
  <c r="DB44"/>
  <c r="DB43" i="10" s="1"/>
  <c r="DD44" i="11"/>
  <c r="CX44"/>
  <c r="DN45" l="1"/>
  <c r="DI45" s="1"/>
  <c r="DM45" l="1"/>
  <c r="DN46"/>
  <c r="DG46" s="1"/>
  <c r="DK45"/>
  <c r="DK44" i="10" s="1"/>
  <c r="DG45" i="11"/>
  <c r="DK46" l="1"/>
  <c r="DK45" i="10" s="1"/>
  <c r="DM46" i="11"/>
  <c r="DI46"/>
  <c r="DN47"/>
  <c r="DG47" s="1"/>
  <c r="DN48" l="1"/>
  <c r="DG48" s="1"/>
  <c r="DI47"/>
  <c r="DK47"/>
  <c r="DK46" i="10" s="1"/>
  <c r="DM47" i="11"/>
  <c r="DI48" l="1"/>
  <c r="DK48"/>
  <c r="DK47" i="10" s="1"/>
  <c r="DM48" i="11"/>
  <c r="C52" i="75"/>
  <c r="C53" s="1"/>
  <c r="C54" s="1"/>
  <c r="J52"/>
  <c r="J53" s="1"/>
  <c r="J54" s="1"/>
  <c r="T52"/>
  <c r="T53" s="1"/>
  <c r="T54" s="1"/>
  <c r="K52"/>
  <c r="K53" s="1"/>
  <c r="K54" s="1"/>
  <c r="M52"/>
  <c r="M53" s="1"/>
  <c r="M54" s="1"/>
  <c r="O52"/>
  <c r="O53" s="1"/>
  <c r="O54" s="1"/>
  <c r="Q52"/>
  <c r="Q53" s="1"/>
  <c r="Q54" s="1"/>
  <c r="J50"/>
  <c r="T50"/>
  <c r="C50"/>
  <c r="K50"/>
  <c r="M50"/>
  <c r="O50"/>
  <c r="Q50"/>
  <c r="B52"/>
  <c r="B32" i="226" s="1"/>
  <c r="U52" i="75"/>
  <c r="N32" i="226" s="1"/>
  <c r="F52" i="75"/>
  <c r="E32" i="226" s="1"/>
  <c r="P52" i="75"/>
  <c r="K32" i="226" s="1"/>
  <c r="R52" i="75"/>
  <c r="L32" i="226" s="1"/>
  <c r="S52" i="75"/>
  <c r="M32" i="226" s="1"/>
  <c r="L52" i="75"/>
  <c r="I32" i="226" s="1"/>
  <c r="D52" i="75"/>
  <c r="C32" i="226" s="1"/>
  <c r="AR51" i="6"/>
  <c r="H52" i="75"/>
  <c r="G32" i="226" s="1"/>
  <c r="AC51" i="6"/>
  <c r="S51"/>
  <c r="V52" i="75"/>
  <c r="O32" i="226" s="1"/>
  <c r="BQ51" i="6"/>
  <c r="BG51"/>
  <c r="BB51"/>
  <c r="AW51"/>
  <c r="I52" i="75"/>
  <c r="H32" i="226" s="1"/>
  <c r="AH51" i="6"/>
  <c r="N51"/>
  <c r="I51"/>
  <c r="BL51"/>
  <c r="AM51"/>
  <c r="X51"/>
  <c r="D51"/>
  <c r="E52" i="75"/>
  <c r="D32" i="226" s="1"/>
  <c r="N52" i="75"/>
  <c r="J32" i="226" s="1"/>
  <c r="G52" i="75"/>
  <c r="F32" i="226" s="1"/>
  <c r="S50" i="75"/>
  <c r="D50"/>
  <c r="V50"/>
  <c r="N50"/>
  <c r="L50"/>
  <c r="G50"/>
  <c r="I50"/>
  <c r="R50"/>
  <c r="P50"/>
  <c r="U50"/>
  <c r="E50"/>
  <c r="H50"/>
  <c r="F50"/>
  <c r="B50"/>
  <c r="S50" i="6" l="1"/>
  <c r="E30" i="226"/>
  <c r="BG50" i="6"/>
  <c r="M30" i="226"/>
  <c r="BL50" i="6"/>
  <c r="N30" i="226"/>
  <c r="I50" i="6"/>
  <c r="C30" i="226"/>
  <c r="AC50" i="6"/>
  <c r="G30" i="226"/>
  <c r="BB50" i="6"/>
  <c r="L30" i="226"/>
  <c r="AR50" i="6"/>
  <c r="J30" i="226"/>
  <c r="AW50" i="6"/>
  <c r="K30" i="226"/>
  <c r="AM50" i="6"/>
  <c r="I30" i="226"/>
  <c r="D50" i="6"/>
  <c r="B30" i="226"/>
  <c r="X50" i="6"/>
  <c r="F30" i="226"/>
  <c r="N50" i="6"/>
  <c r="D30" i="226"/>
  <c r="AH50" i="6"/>
  <c r="H30" i="226"/>
  <c r="BQ50" i="6"/>
  <c r="O30" i="226"/>
  <c r="D52" i="6"/>
  <c r="B53" i="75"/>
  <c r="B33" i="226" s="1"/>
  <c r="N52" i="6"/>
  <c r="E53" i="75"/>
  <c r="D33" i="226" s="1"/>
  <c r="I52" i="6"/>
  <c r="D53" i="75"/>
  <c r="C33" i="226" s="1"/>
  <c r="AW52" i="6"/>
  <c r="P53" i="75"/>
  <c r="K33" i="226" s="1"/>
  <c r="BQ52" i="6"/>
  <c r="V53" i="75"/>
  <c r="O33" i="226" s="1"/>
  <c r="BB52" i="6"/>
  <c r="R53" i="75"/>
  <c r="L33" i="226" s="1"/>
  <c r="AH52" i="6"/>
  <c r="I53" i="75"/>
  <c r="H33" i="226" s="1"/>
  <c r="AC52" i="6"/>
  <c r="H53" i="75"/>
  <c r="G33" i="226" s="1"/>
  <c r="BG52" i="6"/>
  <c r="S53" i="75"/>
  <c r="M33" i="226" s="1"/>
  <c r="BL52" i="6"/>
  <c r="U53" i="75"/>
  <c r="N33" i="226" s="1"/>
  <c r="X52" i="6"/>
  <c r="G53" i="75"/>
  <c r="F33" i="226" s="1"/>
  <c r="AR52" i="6"/>
  <c r="N53" i="75"/>
  <c r="J33" i="226" s="1"/>
  <c r="AM52" i="6"/>
  <c r="L53" i="75"/>
  <c r="I33" i="226" s="1"/>
  <c r="S52" i="6"/>
  <c r="F53" i="75"/>
  <c r="E33" i="226" s="1"/>
  <c r="I48" l="1"/>
  <c r="I45"/>
  <c r="I43"/>
  <c r="I38"/>
  <c r="I35"/>
  <c r="I40"/>
  <c r="M48"/>
  <c r="M45"/>
  <c r="M43"/>
  <c r="M40"/>
  <c r="M38"/>
  <c r="M35"/>
  <c r="O43"/>
  <c r="O35"/>
  <c r="O38"/>
  <c r="O48"/>
  <c r="O40"/>
  <c r="O45"/>
  <c r="B45"/>
  <c r="B35"/>
  <c r="B43"/>
  <c r="B38"/>
  <c r="B40"/>
  <c r="B48"/>
  <c r="F45"/>
  <c r="F35"/>
  <c r="F43"/>
  <c r="F48"/>
  <c r="F38"/>
  <c r="F40"/>
  <c r="H40"/>
  <c r="H48"/>
  <c r="H38"/>
  <c r="H35"/>
  <c r="H43"/>
  <c r="H45"/>
  <c r="C43"/>
  <c r="C35"/>
  <c r="C38"/>
  <c r="C45"/>
  <c r="C48"/>
  <c r="C40"/>
  <c r="E48"/>
  <c r="E45"/>
  <c r="E43"/>
  <c r="E40"/>
  <c r="E38"/>
  <c r="E35"/>
  <c r="J45"/>
  <c r="J35"/>
  <c r="J43"/>
  <c r="J38"/>
  <c r="J48"/>
  <c r="J40"/>
  <c r="N45"/>
  <c r="N35"/>
  <c r="N43"/>
  <c r="N48"/>
  <c r="N38"/>
  <c r="N40"/>
  <c r="G43"/>
  <c r="G35"/>
  <c r="G38"/>
  <c r="G45"/>
  <c r="G40"/>
  <c r="G48"/>
  <c r="L40"/>
  <c r="L48"/>
  <c r="L38"/>
  <c r="L43"/>
  <c r="L45"/>
  <c r="L35"/>
  <c r="K43"/>
  <c r="K35"/>
  <c r="K38"/>
  <c r="K45"/>
  <c r="K40"/>
  <c r="K48"/>
  <c r="D40"/>
  <c r="D48"/>
  <c r="D38"/>
  <c r="D43"/>
  <c r="D45"/>
  <c r="D35"/>
  <c r="AM53" i="6"/>
  <c r="AM58" s="1"/>
  <c r="L54" i="75"/>
  <c r="X53" i="6"/>
  <c r="G54" i="75"/>
  <c r="BG53" i="6"/>
  <c r="BG58" s="1"/>
  <c r="S54" i="75"/>
  <c r="AH53" i="6"/>
  <c r="AH58" s="1"/>
  <c r="I54" i="75"/>
  <c r="BQ53" i="6"/>
  <c r="BQ56" s="1"/>
  <c r="V54" i="75"/>
  <c r="D54"/>
  <c r="I53" i="6"/>
  <c r="B54" i="75"/>
  <c r="D53" i="6"/>
  <c r="K63" s="1"/>
  <c r="K65" s="1"/>
  <c r="K68" s="1"/>
  <c r="S53"/>
  <c r="F54" i="75"/>
  <c r="AR53" i="6"/>
  <c r="AR56" s="1"/>
  <c r="N54" i="75"/>
  <c r="BL53" i="6"/>
  <c r="BL58" s="1"/>
  <c r="U54" i="75"/>
  <c r="AC53" i="6"/>
  <c r="AC56" s="1"/>
  <c r="H54" i="75"/>
  <c r="BB53" i="6"/>
  <c r="BB58" s="1"/>
  <c r="R54" i="75"/>
  <c r="AW53" i="6"/>
  <c r="AW56" s="1"/>
  <c r="P54" i="75"/>
  <c r="E54"/>
  <c r="N53" i="6"/>
  <c r="X58"/>
  <c r="X56"/>
  <c r="S58"/>
  <c r="S56"/>
  <c r="BB56" l="1"/>
  <c r="AH56"/>
  <c r="BL56"/>
  <c r="K62"/>
  <c r="K64" s="1"/>
  <c r="K67" s="1"/>
  <c r="K69" s="1"/>
  <c r="N56"/>
  <c r="N58"/>
  <c r="I58"/>
  <c r="I56"/>
  <c r="AW58"/>
  <c r="AR58"/>
  <c r="BG56"/>
  <c r="D58"/>
  <c r="D56"/>
  <c r="AC58"/>
  <c r="BQ58"/>
  <c r="AM56"/>
  <c r="K72"/>
  <c r="K71" l="1"/>
  <c r="K73" s="1"/>
  <c r="K74" s="1"/>
  <c r="K76" s="1"/>
  <c r="K77" l="1"/>
  <c r="K78" s="1"/>
  <c r="AI24" l="1"/>
  <c r="AJ24" s="1"/>
  <c r="AS32"/>
  <c r="AT32" s="1"/>
  <c r="J46"/>
  <c r="K46" s="1"/>
  <c r="BR42"/>
  <c r="BS42" s="1"/>
  <c r="T47"/>
  <c r="U47" s="1"/>
  <c r="E34"/>
  <c r="F34" s="1"/>
  <c r="Y45"/>
  <c r="Z45" s="1"/>
  <c r="BC52"/>
  <c r="E32"/>
  <c r="F32" s="1"/>
  <c r="AS46"/>
  <c r="AT46" s="1"/>
  <c r="T45"/>
  <c r="U45" s="1"/>
  <c r="AI29"/>
  <c r="AJ29" s="1"/>
  <c r="BR44"/>
  <c r="BS44" s="1"/>
  <c r="Y24"/>
  <c r="Z24" s="1"/>
  <c r="Y53"/>
  <c r="Y58" s="1"/>
  <c r="AI38"/>
  <c r="AJ38" s="1"/>
  <c r="H18" i="227" s="1"/>
  <c r="J53" i="6"/>
  <c r="Y39"/>
  <c r="Z39" s="1"/>
  <c r="O40"/>
  <c r="P40" s="1"/>
  <c r="AX44"/>
  <c r="AY44" s="1"/>
  <c r="K24" i="227" s="1"/>
  <c r="T44" i="6"/>
  <c r="U44" s="1"/>
  <c r="AS34"/>
  <c r="AT34" s="1"/>
  <c r="Y46"/>
  <c r="Z46" s="1"/>
  <c r="BR29"/>
  <c r="BS29" s="1"/>
  <c r="O9" i="227" s="1"/>
  <c r="O29" i="6"/>
  <c r="P29" s="1"/>
  <c r="AX52"/>
  <c r="AX53"/>
  <c r="AI44"/>
  <c r="AJ44" s="1"/>
  <c r="H24" i="227" s="1"/>
  <c r="J37" i="6"/>
  <c r="K37" s="1"/>
  <c r="C17" i="227" s="1"/>
  <c r="AS44" i="6"/>
  <c r="AT44" s="1"/>
  <c r="BR33"/>
  <c r="BS33" s="1"/>
  <c r="J45"/>
  <c r="K45" s="1"/>
  <c r="C25" i="227" s="1"/>
  <c r="BM45" i="6"/>
  <c r="BN45" s="1"/>
  <c r="N25" i="227" s="1"/>
  <c r="BM35" i="6"/>
  <c r="BN35" s="1"/>
  <c r="J51"/>
  <c r="K51" s="1"/>
  <c r="BM30"/>
  <c r="BN30" s="1"/>
  <c r="N10" i="227" s="1"/>
  <c r="BC43" i="6"/>
  <c r="BD43" s="1"/>
  <c r="L23" i="227" s="1"/>
  <c r="J38" i="6"/>
  <c r="K38" s="1"/>
  <c r="AN35"/>
  <c r="AO35" s="1"/>
  <c r="O41"/>
  <c r="P41" s="1"/>
  <c r="D21" i="227" s="1"/>
  <c r="T24" i="6"/>
  <c r="U24" s="1"/>
  <c r="E4" i="227" s="1"/>
  <c r="BH28" i="6"/>
  <c r="BI28" s="1"/>
  <c r="BH38"/>
  <c r="BI38" s="1"/>
  <c r="AD38"/>
  <c r="AE38" s="1"/>
  <c r="G18" i="227" s="1"/>
  <c r="T35" i="6"/>
  <c r="U35" s="1"/>
  <c r="BM39"/>
  <c r="BN39" s="1"/>
  <c r="O46"/>
  <c r="P46" s="1"/>
  <c r="AN52"/>
  <c r="AO52" s="1"/>
  <c r="BM53"/>
  <c r="BC34"/>
  <c r="BD34" s="1"/>
  <c r="BM26"/>
  <c r="BN26" s="1"/>
  <c r="BM41"/>
  <c r="BN41" s="1"/>
  <c r="N21" i="227" s="1"/>
  <c r="BC27" i="6"/>
  <c r="BD27" s="1"/>
  <c r="L7" i="227" s="1"/>
  <c r="E27" i="6"/>
  <c r="F27" s="1"/>
  <c r="J50"/>
  <c r="K50" s="1"/>
  <c r="O34"/>
  <c r="P34" s="1"/>
  <c r="D14" i="227" s="1"/>
  <c r="BH40" i="6"/>
  <c r="BI40" s="1"/>
  <c r="M20" i="227" s="1"/>
  <c r="BC37" i="6"/>
  <c r="BD37" s="1"/>
  <c r="BH33"/>
  <c r="BI33" s="1"/>
  <c r="O38"/>
  <c r="P38" s="1"/>
  <c r="D18" i="227" s="1"/>
  <c r="Y41" i="6"/>
  <c r="Z41" s="1"/>
  <c r="F21" i="227" s="1"/>
  <c r="BR45" i="6"/>
  <c r="BS45" s="1"/>
  <c r="BR36"/>
  <c r="BS36" s="1"/>
  <c r="CW28" i="10"/>
  <c r="DA28" s="1"/>
  <c r="M8" i="227"/>
  <c r="AL39" i="10"/>
  <c r="F19" i="227"/>
  <c r="T40" i="10"/>
  <c r="X40" s="1"/>
  <c r="D20" i="227"/>
  <c r="BV44" i="10"/>
  <c r="J24" i="227"/>
  <c r="CW38" i="10"/>
  <c r="DA38" s="1"/>
  <c r="M18" i="227"/>
  <c r="DO33" i="10"/>
  <c r="DS33" s="1"/>
  <c r="O13" i="227"/>
  <c r="CE44" i="10"/>
  <c r="CI44" s="1"/>
  <c r="AC44"/>
  <c r="E24" i="227"/>
  <c r="AU38" i="10"/>
  <c r="DF35"/>
  <c r="DJ35" s="1"/>
  <c r="N15" i="227"/>
  <c r="BV34" i="10"/>
  <c r="J14" i="227"/>
  <c r="K51" i="10"/>
  <c r="C31" i="227"/>
  <c r="AC35" i="10"/>
  <c r="E15" i="227"/>
  <c r="AL46" i="10"/>
  <c r="F26" i="227"/>
  <c r="DF39" i="10"/>
  <c r="DJ39" s="1"/>
  <c r="N19" i="227"/>
  <c r="K38" i="10"/>
  <c r="C18" i="227"/>
  <c r="DO29" i="10"/>
  <c r="DS29" s="1"/>
  <c r="BM35"/>
  <c r="I15" i="227"/>
  <c r="T29" i="10"/>
  <c r="X29" s="1"/>
  <c r="D9" i="227"/>
  <c r="T46" i="10"/>
  <c r="X46" s="1"/>
  <c r="D26" i="227"/>
  <c r="BD24" i="10"/>
  <c r="BH24" s="1"/>
  <c r="H4" i="227"/>
  <c r="AL45" i="10"/>
  <c r="F25" i="227"/>
  <c r="CN34" i="10"/>
  <c r="L14" i="227"/>
  <c r="AL24" i="10"/>
  <c r="F4" i="227"/>
  <c r="DF26" i="10"/>
  <c r="DJ26" s="1"/>
  <c r="N6" i="227"/>
  <c r="B34" i="10"/>
  <c r="F34" s="1"/>
  <c r="B14" i="227"/>
  <c r="DO44" i="10"/>
  <c r="DS44" s="1"/>
  <c r="O24" i="227"/>
  <c r="AC47" i="10"/>
  <c r="E27" i="227"/>
  <c r="B27" i="10"/>
  <c r="F27" s="1"/>
  <c r="B7" i="227"/>
  <c r="BD29" i="10"/>
  <c r="BH29" s="1"/>
  <c r="H9" i="227"/>
  <c r="K50" i="10"/>
  <c r="C30" i="227"/>
  <c r="DO42" i="10"/>
  <c r="DS42" s="1"/>
  <c r="O22" i="227"/>
  <c r="AC45" i="10"/>
  <c r="E25" i="227"/>
  <c r="K46" i="10"/>
  <c r="C26" i="227"/>
  <c r="CN37" i="10"/>
  <c r="L17" i="227"/>
  <c r="BV46" i="10"/>
  <c r="J26" i="227"/>
  <c r="CW33" i="10"/>
  <c r="DA33" s="1"/>
  <c r="M13" i="227"/>
  <c r="BV32" i="10"/>
  <c r="J12" i="227"/>
  <c r="B32" i="10"/>
  <c r="F32" s="1"/>
  <c r="B12" i="227"/>
  <c r="BD38" i="10"/>
  <c r="BH38" s="1"/>
  <c r="DO45"/>
  <c r="DS45" s="1"/>
  <c r="O25" i="227"/>
  <c r="DO36" i="10"/>
  <c r="DS36" s="1"/>
  <c r="O16" i="227"/>
  <c r="O52" i="6"/>
  <c r="P52" s="1"/>
  <c r="E53"/>
  <c r="AS53"/>
  <c r="Y25"/>
  <c r="Z25" s="1"/>
  <c r="AN27"/>
  <c r="AO27" s="1"/>
  <c r="AS40"/>
  <c r="AT40" s="1"/>
  <c r="AS36"/>
  <c r="AT36" s="1"/>
  <c r="AX34"/>
  <c r="AY34" s="1"/>
  <c r="T46"/>
  <c r="U46" s="1"/>
  <c r="AS28"/>
  <c r="AT28" s="1"/>
  <c r="AN30"/>
  <c r="AO30" s="1"/>
  <c r="O35"/>
  <c r="P35" s="1"/>
  <c r="Y44"/>
  <c r="Z44" s="1"/>
  <c r="BH46"/>
  <c r="BI46" s="1"/>
  <c r="E43"/>
  <c r="F43" s="1"/>
  <c r="O51"/>
  <c r="P51" s="1"/>
  <c r="J32"/>
  <c r="K32" s="1"/>
  <c r="AN42"/>
  <c r="AO42" s="1"/>
  <c r="O45"/>
  <c r="P45" s="1"/>
  <c r="T43"/>
  <c r="U43" s="1"/>
  <c r="AI40"/>
  <c r="AJ40" s="1"/>
  <c r="Y29"/>
  <c r="Z29" s="1"/>
  <c r="AS35"/>
  <c r="AT35" s="1"/>
  <c r="BR30"/>
  <c r="BS30" s="1"/>
  <c r="AN33"/>
  <c r="AO33" s="1"/>
  <c r="T40"/>
  <c r="U40" s="1"/>
  <c r="E46"/>
  <c r="F46" s="1"/>
  <c r="BM38"/>
  <c r="BN38" s="1"/>
  <c r="AX40"/>
  <c r="AY40" s="1"/>
  <c r="O50"/>
  <c r="P50" s="1"/>
  <c r="BM51"/>
  <c r="BN51" s="1"/>
  <c r="Y52"/>
  <c r="J52"/>
  <c r="AD53"/>
  <c r="AE53" s="1"/>
  <c r="G33" i="227" s="1"/>
  <c r="BR53" i="6"/>
  <c r="BS53" s="1"/>
  <c r="O33" i="227" s="1"/>
  <c r="T30" i="6"/>
  <c r="U30" s="1"/>
  <c r="J26"/>
  <c r="K26" s="1"/>
  <c r="BC47"/>
  <c r="BD47" s="1"/>
  <c r="BM34"/>
  <c r="BN34" s="1"/>
  <c r="BC39"/>
  <c r="BD39" s="1"/>
  <c r="AN24"/>
  <c r="AO24" s="1"/>
  <c r="BH25"/>
  <c r="BI25" s="1"/>
  <c r="BR34"/>
  <c r="BS34" s="1"/>
  <c r="BR27"/>
  <c r="BS27" s="1"/>
  <c r="BM29"/>
  <c r="BN29" s="1"/>
  <c r="AN51"/>
  <c r="AO51" s="1"/>
  <c r="AX51"/>
  <c r="AY51" s="1"/>
  <c r="E30"/>
  <c r="F30" s="1"/>
  <c r="J44"/>
  <c r="K44" s="1"/>
  <c r="O32"/>
  <c r="P32" s="1"/>
  <c r="BH50"/>
  <c r="BI50" s="1"/>
  <c r="AN34"/>
  <c r="AO34" s="1"/>
  <c r="J30"/>
  <c r="K30" s="1"/>
  <c r="AS30"/>
  <c r="AT30" s="1"/>
  <c r="E45"/>
  <c r="F45" s="1"/>
  <c r="AI48"/>
  <c r="AJ48" s="1"/>
  <c r="BC44"/>
  <c r="BD44" s="1"/>
  <c r="BM49"/>
  <c r="BN49" s="1"/>
  <c r="T34"/>
  <c r="U34" s="1"/>
  <c r="AX45"/>
  <c r="AY45" s="1"/>
  <c r="AI36"/>
  <c r="AJ36" s="1"/>
  <c r="AI49"/>
  <c r="AJ49" s="1"/>
  <c r="BR50"/>
  <c r="BS50" s="1"/>
  <c r="BM50"/>
  <c r="BN50" s="1"/>
  <c r="BM44"/>
  <c r="BN44" s="1"/>
  <c r="AS31"/>
  <c r="AT31" s="1"/>
  <c r="BH52"/>
  <c r="E52"/>
  <c r="F52" s="1"/>
  <c r="T53"/>
  <c r="U53" s="1"/>
  <c r="E33" i="227" s="1"/>
  <c r="AN53" i="6"/>
  <c r="BH53"/>
  <c r="T28"/>
  <c r="U28" s="1"/>
  <c r="AS24"/>
  <c r="AT24" s="1"/>
  <c r="Y26"/>
  <c r="Z26" s="1"/>
  <c r="O39"/>
  <c r="P39" s="1"/>
  <c r="J39"/>
  <c r="K39" s="1"/>
  <c r="BC24"/>
  <c r="BD24" s="1"/>
  <c r="Y35"/>
  <c r="Z35" s="1"/>
  <c r="AI47"/>
  <c r="AJ47" s="1"/>
  <c r="J43"/>
  <c r="K43" s="1"/>
  <c r="AI26"/>
  <c r="AJ26" s="1"/>
  <c r="O44"/>
  <c r="P44" s="1"/>
  <c r="AX37"/>
  <c r="AY37" s="1"/>
  <c r="AN25"/>
  <c r="AO25" s="1"/>
  <c r="AN36"/>
  <c r="AO36" s="1"/>
  <c r="E29"/>
  <c r="F29" s="1"/>
  <c r="AD25"/>
  <c r="AE25" s="1"/>
  <c r="Y33"/>
  <c r="Z33" s="1"/>
  <c r="E31"/>
  <c r="F31" s="1"/>
  <c r="E24"/>
  <c r="F24" s="1"/>
  <c r="O37"/>
  <c r="P37" s="1"/>
  <c r="E41"/>
  <c r="F41" s="1"/>
  <c r="BM24"/>
  <c r="BN24" s="1"/>
  <c r="BR25"/>
  <c r="BS25" s="1"/>
  <c r="BH51"/>
  <c r="BI51" s="1"/>
  <c r="BH42"/>
  <c r="BI42" s="1"/>
  <c r="BC51"/>
  <c r="BD51" s="1"/>
  <c r="AX31"/>
  <c r="AY31" s="1"/>
  <c r="T31"/>
  <c r="U31" s="1"/>
  <c r="J47"/>
  <c r="K47" s="1"/>
  <c r="AI32"/>
  <c r="AJ32" s="1"/>
  <c r="E25"/>
  <c r="F25" s="1"/>
  <c r="BR26"/>
  <c r="BS26" s="1"/>
  <c r="AX28"/>
  <c r="AY28" s="1"/>
  <c r="AN46"/>
  <c r="AO46" s="1"/>
  <c r="J42"/>
  <c r="K42" s="1"/>
  <c r="Y36"/>
  <c r="Z36" s="1"/>
  <c r="BC35"/>
  <c r="BD35" s="1"/>
  <c r="J36"/>
  <c r="K36" s="1"/>
  <c r="J29"/>
  <c r="K29" s="1"/>
  <c r="AN31"/>
  <c r="AO31" s="1"/>
  <c r="AI31"/>
  <c r="AJ31" s="1"/>
  <c r="E39"/>
  <c r="F39" s="1"/>
  <c r="BH27"/>
  <c r="BI27" s="1"/>
  <c r="AD48"/>
  <c r="AE48" s="1"/>
  <c r="BM27"/>
  <c r="BN27" s="1"/>
  <c r="AN38"/>
  <c r="AO38" s="1"/>
  <c r="BR46"/>
  <c r="BS46" s="1"/>
  <c r="AD30"/>
  <c r="AE30" s="1"/>
  <c r="AI27"/>
  <c r="AJ27" s="1"/>
  <c r="AN48"/>
  <c r="AO48" s="1"/>
  <c r="AI34"/>
  <c r="AJ34" s="1"/>
  <c r="BR31"/>
  <c r="BS31" s="1"/>
  <c r="BC26"/>
  <c r="BD26" s="1"/>
  <c r="T42"/>
  <c r="U42" s="1"/>
  <c r="O43"/>
  <c r="P43" s="1"/>
  <c r="AS25"/>
  <c r="AT25" s="1"/>
  <c r="AD51"/>
  <c r="AE51" s="1"/>
  <c r="BH48"/>
  <c r="BI48" s="1"/>
  <c r="AN50"/>
  <c r="AO50" s="1"/>
  <c r="AD47"/>
  <c r="AE47" s="1"/>
  <c r="AX25"/>
  <c r="AY25" s="1"/>
  <c r="AI45"/>
  <c r="AJ45" s="1"/>
  <c r="AI52"/>
  <c r="T52"/>
  <c r="U52" s="1"/>
  <c r="AS52"/>
  <c r="AT52" s="1"/>
  <c r="BR52"/>
  <c r="BS52" s="1"/>
  <c r="AD52"/>
  <c r="AE52" s="1"/>
  <c r="O53"/>
  <c r="AI53"/>
  <c r="AI58" s="1"/>
  <c r="BC53"/>
  <c r="BD53" s="1"/>
  <c r="L33" i="227" s="1"/>
  <c r="AD36" i="6"/>
  <c r="AE36" s="1"/>
  <c r="AD29"/>
  <c r="AE29" s="1"/>
  <c r="Y43"/>
  <c r="Z43" s="1"/>
  <c r="Y48"/>
  <c r="Z48" s="1"/>
  <c r="AD33"/>
  <c r="AE33" s="1"/>
  <c r="T25"/>
  <c r="U25" s="1"/>
  <c r="AX30"/>
  <c r="AY30" s="1"/>
  <c r="AD42"/>
  <c r="AE42" s="1"/>
  <c r="AX46"/>
  <c r="AY46" s="1"/>
  <c r="AI42"/>
  <c r="AJ42" s="1"/>
  <c r="BM25"/>
  <c r="BN25" s="1"/>
  <c r="AN49"/>
  <c r="AO49" s="1"/>
  <c r="BC31"/>
  <c r="BD31" s="1"/>
  <c r="Y49"/>
  <c r="Z49" s="1"/>
  <c r="O36"/>
  <c r="P36" s="1"/>
  <c r="Y28"/>
  <c r="Z28" s="1"/>
  <c r="T26"/>
  <c r="U26" s="1"/>
  <c r="J31"/>
  <c r="K31" s="1"/>
  <c r="BR47"/>
  <c r="BS47" s="1"/>
  <c r="AX48"/>
  <c r="AY48" s="1"/>
  <c r="AS33"/>
  <c r="AT33" s="1"/>
  <c r="O47"/>
  <c r="P47" s="1"/>
  <c r="Y51"/>
  <c r="Z51" s="1"/>
  <c r="O26"/>
  <c r="P26" s="1"/>
  <c r="AD43"/>
  <c r="AE43" s="1"/>
  <c r="AX26"/>
  <c r="AY26" s="1"/>
  <c r="BM33"/>
  <c r="BN33" s="1"/>
  <c r="AX35"/>
  <c r="AY35" s="1"/>
  <c r="BM47"/>
  <c r="BN47" s="1"/>
  <c r="AD50"/>
  <c r="AE50" s="1"/>
  <c r="Y47"/>
  <c r="Z47" s="1"/>
  <c r="J48"/>
  <c r="K48" s="1"/>
  <c r="AN44"/>
  <c r="AO44" s="1"/>
  <c r="Y34"/>
  <c r="Z34" s="1"/>
  <c r="BC42"/>
  <c r="BD42" s="1"/>
  <c r="AN40"/>
  <c r="AO40" s="1"/>
  <c r="AI37"/>
  <c r="AJ37" s="1"/>
  <c r="BH32"/>
  <c r="BI32" s="1"/>
  <c r="E49"/>
  <c r="F49" s="1"/>
  <c r="AS49"/>
  <c r="AT49" s="1"/>
  <c r="BC36"/>
  <c r="BD36" s="1"/>
  <c r="Y30"/>
  <c r="Z30" s="1"/>
  <c r="AD45"/>
  <c r="AE45" s="1"/>
  <c r="BC49"/>
  <c r="BD49" s="1"/>
  <c r="BH29"/>
  <c r="BI29" s="1"/>
  <c r="T39"/>
  <c r="U39" s="1"/>
  <c r="BM31"/>
  <c r="BN31" s="1"/>
  <c r="E40"/>
  <c r="F40" s="1"/>
  <c r="AD39"/>
  <c r="AE39" s="1"/>
  <c r="AI35"/>
  <c r="AJ35" s="1"/>
  <c r="BM46"/>
  <c r="BN46" s="1"/>
  <c r="BR35"/>
  <c r="BS35" s="1"/>
  <c r="AS50"/>
  <c r="AT50" s="1"/>
  <c r="AD44"/>
  <c r="AE44" s="1"/>
  <c r="AX42"/>
  <c r="AY42" s="1"/>
  <c r="BR38"/>
  <c r="BS38" s="1"/>
  <c r="AN32"/>
  <c r="AO32" s="1"/>
  <c r="BM40"/>
  <c r="BN40" s="1"/>
  <c r="AX47"/>
  <c r="AY47" s="1"/>
  <c r="BC48"/>
  <c r="BD48" s="1"/>
  <c r="AD40"/>
  <c r="AE40" s="1"/>
  <c r="O48"/>
  <c r="P48" s="1"/>
  <c r="BH49"/>
  <c r="BI49" s="1"/>
  <c r="AD37"/>
  <c r="AE37" s="1"/>
  <c r="AX41"/>
  <c r="AY41" s="1"/>
  <c r="AD35"/>
  <c r="AE35" s="1"/>
  <c r="BC38"/>
  <c r="BD38" s="1"/>
  <c r="BR49"/>
  <c r="BS49" s="1"/>
  <c r="AD27"/>
  <c r="AE27" s="1"/>
  <c r="BH41"/>
  <c r="BI41" s="1"/>
  <c r="BC40"/>
  <c r="BD40" s="1"/>
  <c r="E26"/>
  <c r="F26" s="1"/>
  <c r="AS37"/>
  <c r="AT37" s="1"/>
  <c r="AS47"/>
  <c r="AT47" s="1"/>
  <c r="T33"/>
  <c r="U33" s="1"/>
  <c r="J49"/>
  <c r="K49" s="1"/>
  <c r="AI46"/>
  <c r="AJ46" s="1"/>
  <c r="Y31"/>
  <c r="Z31" s="1"/>
  <c r="T37"/>
  <c r="U37" s="1"/>
  <c r="AD28"/>
  <c r="AE28" s="1"/>
  <c r="BH44"/>
  <c r="BI44" s="1"/>
  <c r="T50"/>
  <c r="U50" s="1"/>
  <c r="BC50"/>
  <c r="BD50" s="1"/>
  <c r="T51"/>
  <c r="U51" s="1"/>
  <c r="J24"/>
  <c r="K24" s="1"/>
  <c r="AN47"/>
  <c r="AO47" s="1"/>
  <c r="AS48"/>
  <c r="AT48" s="1"/>
  <c r="AD46"/>
  <c r="AE46" s="1"/>
  <c r="AD31"/>
  <c r="AE31" s="1"/>
  <c r="E42"/>
  <c r="F42" s="1"/>
  <c r="AD24"/>
  <c r="AE24" s="1"/>
  <c r="E47"/>
  <c r="F47" s="1"/>
  <c r="O27"/>
  <c r="P27" s="1"/>
  <c r="AI41"/>
  <c r="AJ41" s="1"/>
  <c r="BM52"/>
  <c r="BN52" s="1"/>
  <c r="J25"/>
  <c r="K25" s="1"/>
  <c r="AS41"/>
  <c r="AT41" s="1"/>
  <c r="BC46"/>
  <c r="BD46" s="1"/>
  <c r="BC41"/>
  <c r="BD41" s="1"/>
  <c r="AS39"/>
  <c r="AT39" s="1"/>
  <c r="T49"/>
  <c r="U49" s="1"/>
  <c r="Y38"/>
  <c r="Z38" s="1"/>
  <c r="BR48"/>
  <c r="BS48" s="1"/>
  <c r="O31"/>
  <c r="P31" s="1"/>
  <c r="E28"/>
  <c r="F28" s="1"/>
  <c r="BC30"/>
  <c r="BD30" s="1"/>
  <c r="O28"/>
  <c r="P28" s="1"/>
  <c r="AX39"/>
  <c r="AY39" s="1"/>
  <c r="BH30"/>
  <c r="BI30" s="1"/>
  <c r="BH34"/>
  <c r="BI34" s="1"/>
  <c r="T48"/>
  <c r="U48" s="1"/>
  <c r="J27"/>
  <c r="K27" s="1"/>
  <c r="BC29"/>
  <c r="BD29" s="1"/>
  <c r="BR40"/>
  <c r="BS40" s="1"/>
  <c r="T38"/>
  <c r="U38" s="1"/>
  <c r="AS38"/>
  <c r="AT38" s="1"/>
  <c r="J33"/>
  <c r="K33" s="1"/>
  <c r="BC32"/>
  <c r="BD32" s="1"/>
  <c r="AI39"/>
  <c r="AJ39" s="1"/>
  <c r="AN37"/>
  <c r="AO37" s="1"/>
  <c r="BR28"/>
  <c r="BS28" s="1"/>
  <c r="AX43"/>
  <c r="AY43" s="1"/>
  <c r="E35"/>
  <c r="F35" s="1"/>
  <c r="AI25"/>
  <c r="AJ25" s="1"/>
  <c r="E36"/>
  <c r="F36" s="1"/>
  <c r="BR24"/>
  <c r="BS24" s="1"/>
  <c r="BH47"/>
  <c r="BI47" s="1"/>
  <c r="AX49"/>
  <c r="AY49" s="1"/>
  <c r="AI51"/>
  <c r="AJ51" s="1"/>
  <c r="BH45"/>
  <c r="BI45" s="1"/>
  <c r="AX50"/>
  <c r="AY50" s="1"/>
  <c r="AI50"/>
  <c r="AJ50" s="1"/>
  <c r="J35"/>
  <c r="K35" s="1"/>
  <c r="Y37"/>
  <c r="Z37" s="1"/>
  <c r="AN28"/>
  <c r="AO28" s="1"/>
  <c r="Y40"/>
  <c r="Z40" s="1"/>
  <c r="T32"/>
  <c r="U32" s="1"/>
  <c r="J40"/>
  <c r="K40" s="1"/>
  <c r="BC33"/>
  <c r="BD33" s="1"/>
  <c r="AS42"/>
  <c r="AT42" s="1"/>
  <c r="BR41"/>
  <c r="BS41" s="1"/>
  <c r="AS27"/>
  <c r="AT27" s="1"/>
  <c r="AN26"/>
  <c r="AO26" s="1"/>
  <c r="BC28"/>
  <c r="BD28" s="1"/>
  <c r="AD49"/>
  <c r="AE49" s="1"/>
  <c r="AD41"/>
  <c r="AE41" s="1"/>
  <c r="AD26"/>
  <c r="AE26" s="1"/>
  <c r="AD32"/>
  <c r="AE32" s="1"/>
  <c r="Y32"/>
  <c r="Z32" s="1"/>
  <c r="AD34"/>
  <c r="AE34" s="1"/>
  <c r="Y42"/>
  <c r="Z42" s="1"/>
  <c r="AN45"/>
  <c r="AO45" s="1"/>
  <c r="BM32"/>
  <c r="BN32" s="1"/>
  <c r="AN41"/>
  <c r="AO41" s="1"/>
  <c r="BM37"/>
  <c r="BN37" s="1"/>
  <c r="O33"/>
  <c r="P33" s="1"/>
  <c r="AI28"/>
  <c r="AJ28" s="1"/>
  <c r="E44"/>
  <c r="F44" s="1"/>
  <c r="BM42"/>
  <c r="BN42" s="1"/>
  <c r="BC25"/>
  <c r="BD25" s="1"/>
  <c r="E38"/>
  <c r="F38" s="1"/>
  <c r="E37"/>
  <c r="F37" s="1"/>
  <c r="AI30"/>
  <c r="AJ30" s="1"/>
  <c r="AN43"/>
  <c r="AO43" s="1"/>
  <c r="AS45"/>
  <c r="AT45" s="1"/>
  <c r="BH36"/>
  <c r="BI36" s="1"/>
  <c r="AI33"/>
  <c r="AJ33" s="1"/>
  <c r="BR37"/>
  <c r="BS37" s="1"/>
  <c r="AX38"/>
  <c r="AY38" s="1"/>
  <c r="T29"/>
  <c r="U29" s="1"/>
  <c r="AN39"/>
  <c r="AO39" s="1"/>
  <c r="O49"/>
  <c r="P49" s="1"/>
  <c r="J28"/>
  <c r="K28" s="1"/>
  <c r="Y27"/>
  <c r="Z27" s="1"/>
  <c r="O30"/>
  <c r="P30" s="1"/>
  <c r="AX29"/>
  <c r="AY29" s="1"/>
  <c r="E48"/>
  <c r="F48" s="1"/>
  <c r="BH37"/>
  <c r="BI37" s="1"/>
  <c r="T27"/>
  <c r="U27" s="1"/>
  <c r="AS26"/>
  <c r="AT26" s="1"/>
  <c r="BR32"/>
  <c r="BS32" s="1"/>
  <c r="BH26"/>
  <c r="BI26" s="1"/>
  <c r="O25"/>
  <c r="P25" s="1"/>
  <c r="BM36"/>
  <c r="BN36" s="1"/>
  <c r="AI43"/>
  <c r="AJ43" s="1"/>
  <c r="AS43"/>
  <c r="AT43" s="1"/>
  <c r="AX36"/>
  <c r="AY36" s="1"/>
  <c r="O24"/>
  <c r="P24" s="1"/>
  <c r="E51"/>
  <c r="F51" s="1"/>
  <c r="BR43"/>
  <c r="BS43" s="1"/>
  <c r="BH43"/>
  <c r="BI43" s="1"/>
  <c r="E50"/>
  <c r="F50" s="1"/>
  <c r="BR51"/>
  <c r="BS51" s="1"/>
  <c r="J41"/>
  <c r="K41" s="1"/>
  <c r="BC45"/>
  <c r="BD45" s="1"/>
  <c r="T41"/>
  <c r="U41" s="1"/>
  <c r="AS29"/>
  <c r="AT29" s="1"/>
  <c r="J34"/>
  <c r="K34" s="1"/>
  <c r="O42"/>
  <c r="P42" s="1"/>
  <c r="AX32"/>
  <c r="AY32" s="1"/>
  <c r="AN29"/>
  <c r="AO29" s="1"/>
  <c r="BH35"/>
  <c r="BI35" s="1"/>
  <c r="BM28"/>
  <c r="BN28" s="1"/>
  <c r="BR39"/>
  <c r="BS39" s="1"/>
  <c r="BH39"/>
  <c r="BI39" s="1"/>
  <c r="AX27"/>
  <c r="AY27" s="1"/>
  <c r="BH31"/>
  <c r="BI31" s="1"/>
  <c r="AX24"/>
  <c r="AY24" s="1"/>
  <c r="AS51"/>
  <c r="AT51" s="1"/>
  <c r="Y50"/>
  <c r="Z50" s="1"/>
  <c r="E33"/>
  <c r="F33" s="1"/>
  <c r="BM48"/>
  <c r="BN48" s="1"/>
  <c r="AX33"/>
  <c r="AY33" s="1"/>
  <c r="BM43"/>
  <c r="BN43" s="1"/>
  <c r="T36"/>
  <c r="U36" s="1"/>
  <c r="BH24"/>
  <c r="BI24" s="1"/>
  <c r="K53"/>
  <c r="C33" i="227" s="1"/>
  <c r="Z53" i="6"/>
  <c r="F33" i="227" s="1"/>
  <c r="AT53" i="6"/>
  <c r="J33" i="227" s="1"/>
  <c r="AY53" i="6"/>
  <c r="K33" i="227" s="1"/>
  <c r="BI53" i="6"/>
  <c r="M33" i="227" s="1"/>
  <c r="BN53" i="6"/>
  <c r="N33" i="227" s="1"/>
  <c r="Z52" i="6"/>
  <c r="BI52"/>
  <c r="BD52"/>
  <c r="AJ52"/>
  <c r="AY52"/>
  <c r="K52"/>
  <c r="AC24" i="10" l="1"/>
  <c r="AL41"/>
  <c r="T38"/>
  <c r="X38" s="1"/>
  <c r="CW40"/>
  <c r="DA40" s="1"/>
  <c r="T34"/>
  <c r="X34" s="1"/>
  <c r="CN27"/>
  <c r="DF41"/>
  <c r="DJ41" s="1"/>
  <c r="T41"/>
  <c r="X41" s="1"/>
  <c r="CN43"/>
  <c r="DF30"/>
  <c r="DJ30" s="1"/>
  <c r="DF45"/>
  <c r="DJ45" s="1"/>
  <c r="K45"/>
  <c r="K37"/>
  <c r="BD44"/>
  <c r="BH44" s="1"/>
  <c r="K52"/>
  <c r="C32" i="227"/>
  <c r="CW52" i="10"/>
  <c r="M32" i="227"/>
  <c r="J48"/>
  <c r="J43"/>
  <c r="J38"/>
  <c r="CW24" i="10"/>
  <c r="DA24" s="1"/>
  <c r="M4" i="227"/>
  <c r="DF48" i="10"/>
  <c r="DJ48" s="1"/>
  <c r="N28" i="227"/>
  <c r="CE24" i="10"/>
  <c r="CI24" s="1"/>
  <c r="K4" i="227"/>
  <c r="CW35" i="10"/>
  <c r="DA35" s="1"/>
  <c r="M15" i="227"/>
  <c r="K34" i="10"/>
  <c r="C14" i="227"/>
  <c r="K41" i="10"/>
  <c r="C21" i="227"/>
  <c r="DO43" i="10"/>
  <c r="DS43" s="1"/>
  <c r="O23" i="227"/>
  <c r="BV43" i="10"/>
  <c r="J23" i="227"/>
  <c r="CW26" i="10"/>
  <c r="DA26" s="1"/>
  <c r="M6" i="227"/>
  <c r="CW37" i="10"/>
  <c r="DA37" s="1"/>
  <c r="M17" i="227"/>
  <c r="AL27" i="10"/>
  <c r="F7" i="227"/>
  <c r="AC29" i="10"/>
  <c r="E9" i="227"/>
  <c r="DO37" i="10"/>
  <c r="DS37" s="1"/>
  <c r="O17" i="227"/>
  <c r="CW36" i="10"/>
  <c r="DA36" s="1"/>
  <c r="M16" i="227"/>
  <c r="BM43" i="10"/>
  <c r="I23" i="227"/>
  <c r="B37" i="10"/>
  <c r="F37" s="1"/>
  <c r="B17" i="227"/>
  <c r="CN25" i="10"/>
  <c r="L5" i="227"/>
  <c r="B44" i="10"/>
  <c r="F44" s="1"/>
  <c r="B24" i="227"/>
  <c r="T33" i="10"/>
  <c r="X33" s="1"/>
  <c r="D13" i="227"/>
  <c r="BM41" i="10"/>
  <c r="I21" i="227"/>
  <c r="BM45" i="10"/>
  <c r="I25" i="227"/>
  <c r="AU34" i="10"/>
  <c r="G14" i="227"/>
  <c r="AU32" i="10"/>
  <c r="G12" i="227"/>
  <c r="AU41" i="10"/>
  <c r="G21" i="227"/>
  <c r="CN28" i="10"/>
  <c r="L8" i="227"/>
  <c r="BV27" i="10"/>
  <c r="J7" i="227"/>
  <c r="BV42" i="10"/>
  <c r="J22" i="227"/>
  <c r="K40" i="10"/>
  <c r="C20" i="227"/>
  <c r="AL40" i="10"/>
  <c r="F20" i="227"/>
  <c r="AL37" i="10"/>
  <c r="F17" i="227"/>
  <c r="BD50" i="10"/>
  <c r="BH50" s="1"/>
  <c r="H30" i="227"/>
  <c r="CW45" i="10"/>
  <c r="DA45" s="1"/>
  <c r="M25" i="227"/>
  <c r="CE49" i="10"/>
  <c r="CI49" s="1"/>
  <c r="K29" i="227"/>
  <c r="DO24" i="10"/>
  <c r="DS24" s="1"/>
  <c r="O4" i="227"/>
  <c r="O40" s="1"/>
  <c r="BD25" i="10"/>
  <c r="BH25" s="1"/>
  <c r="H5" i="227"/>
  <c r="CE43" i="10"/>
  <c r="CI43" s="1"/>
  <c r="K23" i="227"/>
  <c r="BM37" i="10"/>
  <c r="I17" i="227"/>
  <c r="CN32" i="10"/>
  <c r="L12" i="227"/>
  <c r="BV38" i="10"/>
  <c r="J18" i="227"/>
  <c r="DO40" i="10"/>
  <c r="DS40" s="1"/>
  <c r="O20" i="227"/>
  <c r="K27" i="10"/>
  <c r="C7" i="227"/>
  <c r="CW34" i="10"/>
  <c r="DA34" s="1"/>
  <c r="M14" i="227"/>
  <c r="CE39" i="10"/>
  <c r="CI39" s="1"/>
  <c r="K19" i="227"/>
  <c r="CN30" i="10"/>
  <c r="L10" i="227"/>
  <c r="T31" i="10"/>
  <c r="X31" s="1"/>
  <c r="D11" i="227"/>
  <c r="AL38" i="10"/>
  <c r="F18" i="227"/>
  <c r="BV39" i="10"/>
  <c r="J19" i="227"/>
  <c r="CN46" i="10"/>
  <c r="L26" i="227"/>
  <c r="K25" i="10"/>
  <c r="C5" i="227"/>
  <c r="BD41" i="10"/>
  <c r="BH41" s="1"/>
  <c r="H21" i="227"/>
  <c r="B47" i="10"/>
  <c r="F47" s="1"/>
  <c r="B27" i="227"/>
  <c r="B42" i="10"/>
  <c r="F42" s="1"/>
  <c r="B22" i="227"/>
  <c r="AU46" i="10"/>
  <c r="G26" i="227"/>
  <c r="BM47" i="10"/>
  <c r="I27" i="227"/>
  <c r="AC51" i="10"/>
  <c r="E31" i="227"/>
  <c r="AC50" i="10"/>
  <c r="E30" i="227"/>
  <c r="AU28" i="10"/>
  <c r="G8" i="227"/>
  <c r="AL31" i="10"/>
  <c r="F11" i="227"/>
  <c r="K49" i="10"/>
  <c r="C29" i="227"/>
  <c r="BV47" i="10"/>
  <c r="J27" i="227"/>
  <c r="B26" i="10"/>
  <c r="F26" s="1"/>
  <c r="B6" i="227"/>
  <c r="CW41" i="10"/>
  <c r="DA41" s="1"/>
  <c r="M21" i="227"/>
  <c r="DO49" i="10"/>
  <c r="DS49" s="1"/>
  <c r="O29" i="227"/>
  <c r="AU35" i="10"/>
  <c r="G15" i="227"/>
  <c r="AU37" i="10"/>
  <c r="G17" i="227"/>
  <c r="T48" i="10"/>
  <c r="X48" s="1"/>
  <c r="D28" i="227"/>
  <c r="CN48" i="10"/>
  <c r="L28" i="227"/>
  <c r="DF40" i="10"/>
  <c r="DJ40" s="1"/>
  <c r="N20" i="227"/>
  <c r="DO38" i="10"/>
  <c r="DS38" s="1"/>
  <c r="O18" i="227"/>
  <c r="AU44" i="10"/>
  <c r="G24" i="227"/>
  <c r="G43" s="1"/>
  <c r="DO35" i="10"/>
  <c r="DS35" s="1"/>
  <c r="O15" i="227"/>
  <c r="BD35" i="10"/>
  <c r="BH35" s="1"/>
  <c r="H15" i="227"/>
  <c r="B40" i="10"/>
  <c r="F40" s="1"/>
  <c r="B20" i="227"/>
  <c r="AC39" i="10"/>
  <c r="E19" i="227"/>
  <c r="CN49" i="10"/>
  <c r="L29" i="227"/>
  <c r="AL30" i="10"/>
  <c r="F10" i="227"/>
  <c r="BV49" i="10"/>
  <c r="J29" i="227"/>
  <c r="CW32" i="10"/>
  <c r="DA32" s="1"/>
  <c r="M12" i="227"/>
  <c r="BM40" i="10"/>
  <c r="I20" i="227"/>
  <c r="AL34" i="10"/>
  <c r="F14" i="227"/>
  <c r="K48" i="10"/>
  <c r="C28" i="227"/>
  <c r="AU50" i="10"/>
  <c r="G30" i="227"/>
  <c r="CE35" i="10"/>
  <c r="CI35" s="1"/>
  <c r="K15" i="227"/>
  <c r="CE26" i="10"/>
  <c r="CI26" s="1"/>
  <c r="K6" i="227"/>
  <c r="T26" i="10"/>
  <c r="X26" s="1"/>
  <c r="D6" i="227"/>
  <c r="T47" i="10"/>
  <c r="X47" s="1"/>
  <c r="D27" i="227"/>
  <c r="CE48" i="10"/>
  <c r="CI48" s="1"/>
  <c r="K28" i="227"/>
  <c r="K31" i="10"/>
  <c r="C11" i="227"/>
  <c r="AL28" i="10"/>
  <c r="F8" i="227"/>
  <c r="AL49" i="10"/>
  <c r="F29" i="227"/>
  <c r="BM49" i="10"/>
  <c r="I29" i="227"/>
  <c r="BD42" i="10"/>
  <c r="BH42" s="1"/>
  <c r="H22" i="227"/>
  <c r="AU42" i="10"/>
  <c r="G22" i="227"/>
  <c r="AC25" i="10"/>
  <c r="E5" i="227"/>
  <c r="AL48" i="10"/>
  <c r="F28" i="227"/>
  <c r="AU29" i="10"/>
  <c r="G9" i="227"/>
  <c r="DO52" i="10"/>
  <c r="O32" i="227"/>
  <c r="AC52" i="10"/>
  <c r="E32" i="227"/>
  <c r="BD45" i="10"/>
  <c r="BH45" s="1"/>
  <c r="H25" i="227"/>
  <c r="AU47" i="10"/>
  <c r="G27" i="227"/>
  <c r="CW48" i="10"/>
  <c r="DA48" s="1"/>
  <c r="M28" i="227"/>
  <c r="BV25" i="10"/>
  <c r="J5" i="227"/>
  <c r="AC42" i="10"/>
  <c r="E22" i="227"/>
  <c r="DO31" i="10"/>
  <c r="DS31" s="1"/>
  <c r="O11" i="227"/>
  <c r="BM48" i="10"/>
  <c r="I28" i="227"/>
  <c r="AU30" i="10"/>
  <c r="G10" i="227"/>
  <c r="BM38" i="10"/>
  <c r="I18" i="227"/>
  <c r="AU48" i="10"/>
  <c r="G28" i="227"/>
  <c r="B39" i="10"/>
  <c r="F39" s="1"/>
  <c r="B19" i="227"/>
  <c r="BM31" i="10"/>
  <c r="I11" i="227"/>
  <c r="K36" i="10"/>
  <c r="C16" i="227"/>
  <c r="AL36" i="10"/>
  <c r="F16" i="227"/>
  <c r="BM46" i="10"/>
  <c r="I26" i="227"/>
  <c r="DO26" i="10"/>
  <c r="DS26" s="1"/>
  <c r="O6" i="227"/>
  <c r="BD32" i="10"/>
  <c r="BH32" s="1"/>
  <c r="H12" i="227"/>
  <c r="AC31" i="10"/>
  <c r="E11" i="227"/>
  <c r="CN51" i="10"/>
  <c r="L31" i="227"/>
  <c r="CW51" i="10"/>
  <c r="DA51" s="1"/>
  <c r="M31" i="227"/>
  <c r="DF24" i="10"/>
  <c r="DJ24" s="1"/>
  <c r="N4" i="227"/>
  <c r="T37" i="10"/>
  <c r="X37" s="1"/>
  <c r="D17" i="227"/>
  <c r="B31" i="10"/>
  <c r="F31" s="1"/>
  <c r="B11" i="227"/>
  <c r="AU25" i="10"/>
  <c r="G5" i="227"/>
  <c r="BM36" i="10"/>
  <c r="I16" i="227"/>
  <c r="CE37" i="10"/>
  <c r="CI37" s="1"/>
  <c r="K17" i="227"/>
  <c r="BD26" i="10"/>
  <c r="BH26" s="1"/>
  <c r="H6" i="227"/>
  <c r="BD47" i="10"/>
  <c r="BH47" s="1"/>
  <c r="H27" i="227"/>
  <c r="CN24" i="10"/>
  <c r="L4" i="227"/>
  <c r="T39" i="10"/>
  <c r="X39" s="1"/>
  <c r="D19" i="227"/>
  <c r="BV24" i="10"/>
  <c r="J4" i="227"/>
  <c r="J45" s="1"/>
  <c r="E45"/>
  <c r="E40"/>
  <c r="E35"/>
  <c r="E48"/>
  <c r="E43"/>
  <c r="E38"/>
  <c r="DF44" i="10"/>
  <c r="DJ44" s="1"/>
  <c r="N24" i="227"/>
  <c r="DO50" i="10"/>
  <c r="DS50" s="1"/>
  <c r="O30" i="227"/>
  <c r="BD36" i="10"/>
  <c r="BH36" s="1"/>
  <c r="H16" i="227"/>
  <c r="AC34" i="10"/>
  <c r="E14" i="227"/>
  <c r="E37" s="1"/>
  <c r="CN44" i="10"/>
  <c r="L24" i="227"/>
  <c r="B45" i="10"/>
  <c r="F45" s="1"/>
  <c r="B25" i="227"/>
  <c r="K30" i="10"/>
  <c r="C10" i="227"/>
  <c r="CW50" i="10"/>
  <c r="DA50" s="1"/>
  <c r="M30" i="227"/>
  <c r="K44" i="10"/>
  <c r="C24" i="227"/>
  <c r="CE51" i="10"/>
  <c r="CI51" s="1"/>
  <c r="K31" i="227"/>
  <c r="DF29" i="10"/>
  <c r="DJ29" s="1"/>
  <c r="N9" i="227"/>
  <c r="DO34" i="10"/>
  <c r="DS34" s="1"/>
  <c r="O14" i="227"/>
  <c r="O37" s="1"/>
  <c r="BM24" i="10"/>
  <c r="I4" i="227"/>
  <c r="DF34" i="10"/>
  <c r="DJ34" s="1"/>
  <c r="N14" i="227"/>
  <c r="K26" i="10"/>
  <c r="C6" i="227"/>
  <c r="O48"/>
  <c r="O43"/>
  <c r="O38"/>
  <c r="O35"/>
  <c r="DF51" i="10"/>
  <c r="DJ51" s="1"/>
  <c r="N31" i="227"/>
  <c r="CE40" i="10"/>
  <c r="CI40" s="1"/>
  <c r="K20" i="227"/>
  <c r="B46" i="10"/>
  <c r="F46" s="1"/>
  <c r="B26" i="227"/>
  <c r="BM33" i="10"/>
  <c r="I13" i="227"/>
  <c r="BV35" i="10"/>
  <c r="J15" i="227"/>
  <c r="BD40" i="10"/>
  <c r="BH40" s="1"/>
  <c r="H20" i="227"/>
  <c r="T45" i="10"/>
  <c r="X45" s="1"/>
  <c r="D25" i="227"/>
  <c r="K32" i="10"/>
  <c r="C12" i="227"/>
  <c r="B43" i="10"/>
  <c r="F43" s="1"/>
  <c r="B23" i="227"/>
  <c r="AL44" i="10"/>
  <c r="F24" i="227"/>
  <c r="F43" s="1"/>
  <c r="BM30" i="10"/>
  <c r="I10" i="227"/>
  <c r="AC46" i="10"/>
  <c r="E26" i="227"/>
  <c r="BV36" i="10"/>
  <c r="J16" i="227"/>
  <c r="BM27" i="10"/>
  <c r="I7" i="227"/>
  <c r="T52" i="10"/>
  <c r="D32" i="227"/>
  <c r="CN52" i="10"/>
  <c r="L32" i="227"/>
  <c r="N48"/>
  <c r="N45"/>
  <c r="N43"/>
  <c r="N40"/>
  <c r="N38"/>
  <c r="N35"/>
  <c r="L48"/>
  <c r="L45"/>
  <c r="L43"/>
  <c r="L40"/>
  <c r="L38"/>
  <c r="L35"/>
  <c r="F45"/>
  <c r="F40"/>
  <c r="F35"/>
  <c r="DF43" i="10"/>
  <c r="DJ43" s="1"/>
  <c r="N23" i="227"/>
  <c r="AL50" i="10"/>
  <c r="F30" i="227"/>
  <c r="CE27" i="10"/>
  <c r="CI27" s="1"/>
  <c r="K7" i="227"/>
  <c r="DO39" i="10"/>
  <c r="DS39" s="1"/>
  <c r="O19" i="227"/>
  <c r="CE32" i="10"/>
  <c r="CI32" s="1"/>
  <c r="K12" i="227"/>
  <c r="AC41" i="10"/>
  <c r="E21" i="227"/>
  <c r="B50" i="10"/>
  <c r="F50" s="1"/>
  <c r="B30" i="227"/>
  <c r="T24" i="10"/>
  <c r="X24" s="1"/>
  <c r="D4" i="227"/>
  <c r="DF36" i="10"/>
  <c r="DJ36" s="1"/>
  <c r="N16" i="227"/>
  <c r="BV26" i="10"/>
  <c r="J6" i="227"/>
  <c r="CE29" i="10"/>
  <c r="CI29" s="1"/>
  <c r="K9" i="227"/>
  <c r="T49" i="10"/>
  <c r="X49" s="1"/>
  <c r="D29" i="227"/>
  <c r="CE52" i="10"/>
  <c r="K32" i="227"/>
  <c r="BD52" i="10"/>
  <c r="H32" i="227"/>
  <c r="BM52" i="10"/>
  <c r="I32" i="227"/>
  <c r="AL52" i="10"/>
  <c r="F32" i="227"/>
  <c r="M45"/>
  <c r="M40"/>
  <c r="M35"/>
  <c r="K48"/>
  <c r="K43"/>
  <c r="K38"/>
  <c r="K45"/>
  <c r="K40"/>
  <c r="K35"/>
  <c r="G48"/>
  <c r="C48"/>
  <c r="C43"/>
  <c r="C38"/>
  <c r="AC36" i="10"/>
  <c r="E16" i="227"/>
  <c r="CE33" i="10"/>
  <c r="CI33" s="1"/>
  <c r="K13" i="227"/>
  <c r="B33" i="10"/>
  <c r="F33" s="1"/>
  <c r="B13" i="227"/>
  <c r="BV51" i="10"/>
  <c r="J31" i="227"/>
  <c r="CW31" i="10"/>
  <c r="DA31" s="1"/>
  <c r="M11" i="227"/>
  <c r="CW39" i="10"/>
  <c r="DA39" s="1"/>
  <c r="M19" i="227"/>
  <c r="DF28" i="10"/>
  <c r="DJ28" s="1"/>
  <c r="N8" i="227"/>
  <c r="BM29" i="10"/>
  <c r="I9" i="227"/>
  <c r="T42" i="10"/>
  <c r="X42" s="1"/>
  <c r="D22" i="227"/>
  <c r="BV29" i="10"/>
  <c r="J9" i="227"/>
  <c r="CN45" i="10"/>
  <c r="L25" i="227"/>
  <c r="DO51" i="10"/>
  <c r="DS51" s="1"/>
  <c r="O31" i="227"/>
  <c r="CW43" i="10"/>
  <c r="DA43" s="1"/>
  <c r="M23" i="227"/>
  <c r="B51" i="10"/>
  <c r="F51" s="1"/>
  <c r="B31" i="227"/>
  <c r="CE36" i="10"/>
  <c r="CI36" s="1"/>
  <c r="K16" i="227"/>
  <c r="BD43" i="10"/>
  <c r="BH43" s="1"/>
  <c r="H23" i="227"/>
  <c r="T25" i="10"/>
  <c r="X25" s="1"/>
  <c r="D5" i="227"/>
  <c r="DO32" i="10"/>
  <c r="DS32" s="1"/>
  <c r="O12" i="227"/>
  <c r="AC27" i="10"/>
  <c r="E7" i="227"/>
  <c r="B48" i="10"/>
  <c r="F48" s="1"/>
  <c r="B28" i="227"/>
  <c r="T30" i="10"/>
  <c r="X30" s="1"/>
  <c r="D10" i="227"/>
  <c r="K28" i="10"/>
  <c r="C8" i="227"/>
  <c r="BM39" i="10"/>
  <c r="I19" i="227"/>
  <c r="CE38" i="10"/>
  <c r="CI38" s="1"/>
  <c r="K18" i="227"/>
  <c r="BD33" i="10"/>
  <c r="BH33" s="1"/>
  <c r="H13" i="227"/>
  <c r="BV45" i="10"/>
  <c r="J25" i="227"/>
  <c r="BD30" i="10"/>
  <c r="BH30" s="1"/>
  <c r="H10" i="227"/>
  <c r="B38" i="10"/>
  <c r="F38" s="1"/>
  <c r="B18" i="227"/>
  <c r="DF42" i="10"/>
  <c r="DJ42" s="1"/>
  <c r="N22" i="227"/>
  <c r="BD28" i="10"/>
  <c r="BH28" s="1"/>
  <c r="H8" i="227"/>
  <c r="DF37" i="10"/>
  <c r="DJ37" s="1"/>
  <c r="N17" i="227"/>
  <c r="DF32" i="10"/>
  <c r="DJ32" s="1"/>
  <c r="N12" i="227"/>
  <c r="AL42" i="10"/>
  <c r="F22" i="227"/>
  <c r="AL32" i="10"/>
  <c r="F12" i="227"/>
  <c r="AU26" i="10"/>
  <c r="G6" i="227"/>
  <c r="AU49" i="10"/>
  <c r="G29" i="227"/>
  <c r="BM26" i="10"/>
  <c r="I6" i="227"/>
  <c r="DO41" i="10"/>
  <c r="DS41" s="1"/>
  <c r="O21" i="227"/>
  <c r="CN33" i="10"/>
  <c r="L13" i="227"/>
  <c r="AC32" i="10"/>
  <c r="E12" i="227"/>
  <c r="BM28" i="10"/>
  <c r="I8" i="227"/>
  <c r="K35" i="10"/>
  <c r="C15" i="227"/>
  <c r="CE50" i="10"/>
  <c r="CI50" s="1"/>
  <c r="K30" i="227"/>
  <c r="BD51" i="10"/>
  <c r="BH51" s="1"/>
  <c r="H31" i="227"/>
  <c r="CW47" i="10"/>
  <c r="DA47" s="1"/>
  <c r="M27" i="227"/>
  <c r="B36" i="10"/>
  <c r="F36" s="1"/>
  <c r="B16" i="227"/>
  <c r="B35" i="10"/>
  <c r="F35" s="1"/>
  <c r="B15" i="227"/>
  <c r="DO28" i="10"/>
  <c r="DS28" s="1"/>
  <c r="O8" i="227"/>
  <c r="BD39" i="10"/>
  <c r="BH39" s="1"/>
  <c r="H19" i="227"/>
  <c r="K33" i="10"/>
  <c r="C13" i="227"/>
  <c r="AC38" i="10"/>
  <c r="E18" i="227"/>
  <c r="CN29" i="10"/>
  <c r="L9" i="227"/>
  <c r="AC48" i="10"/>
  <c r="E28" i="227"/>
  <c r="CW30" i="10"/>
  <c r="DA30" s="1"/>
  <c r="M10" i="227"/>
  <c r="T28" i="10"/>
  <c r="X28" s="1"/>
  <c r="D8" i="227"/>
  <c r="B28" i="10"/>
  <c r="F28" s="1"/>
  <c r="B8" i="227"/>
  <c r="DO48" i="10"/>
  <c r="DS48" s="1"/>
  <c r="O28" i="227"/>
  <c r="AC49" i="10"/>
  <c r="E29" i="227"/>
  <c r="CN41" i="10"/>
  <c r="L21" i="227"/>
  <c r="BV41" i="10"/>
  <c r="J21" i="227"/>
  <c r="DF52" i="10"/>
  <c r="N32" i="227"/>
  <c r="T27" i="10"/>
  <c r="X27" s="1"/>
  <c r="D7" i="227"/>
  <c r="AU24" i="10"/>
  <c r="G4" i="227"/>
  <c r="G45" s="1"/>
  <c r="AU31" i="10"/>
  <c r="G11" i="227"/>
  <c r="BV48" i="10"/>
  <c r="J28" i="227"/>
  <c r="K24" i="10"/>
  <c r="C4" i="227"/>
  <c r="C45" s="1"/>
  <c r="CN50" i="10"/>
  <c r="L30" i="227"/>
  <c r="CW44" i="10"/>
  <c r="DA44" s="1"/>
  <c r="M24" i="227"/>
  <c r="M43" s="1"/>
  <c r="AC37" i="10"/>
  <c r="E17" i="227"/>
  <c r="BD46" i="10"/>
  <c r="BH46" s="1"/>
  <c r="H26" i="227"/>
  <c r="AC33" i="10"/>
  <c r="E13" i="227"/>
  <c r="BV37" i="10"/>
  <c r="J17" i="227"/>
  <c r="CN40" i="10"/>
  <c r="L20" i="227"/>
  <c r="AU27" i="10"/>
  <c r="G7" i="227"/>
  <c r="CN38" i="10"/>
  <c r="L18" i="227"/>
  <c r="CE41" i="10"/>
  <c r="CI41" s="1"/>
  <c r="K21" i="227"/>
  <c r="CW49" i="10"/>
  <c r="DA49" s="1"/>
  <c r="M29" i="227"/>
  <c r="AU40" i="10"/>
  <c r="G20" i="227"/>
  <c r="CE47" i="10"/>
  <c r="CI47" s="1"/>
  <c r="K27" i="227"/>
  <c r="BM32" i="10"/>
  <c r="I12" i="227"/>
  <c r="CE42" i="10"/>
  <c r="CI42" s="1"/>
  <c r="K22" i="227"/>
  <c r="BV50" i="10"/>
  <c r="J30" i="227"/>
  <c r="DF46" i="10"/>
  <c r="DJ46" s="1"/>
  <c r="N26" i="227"/>
  <c r="AU39" i="10"/>
  <c r="G19" i="227"/>
  <c r="DF31" i="10"/>
  <c r="DJ31" s="1"/>
  <c r="N11" i="227"/>
  <c r="CW29" i="10"/>
  <c r="DA29" s="1"/>
  <c r="M9" i="227"/>
  <c r="AU45" i="10"/>
  <c r="G25" i="227"/>
  <c r="CN36" i="10"/>
  <c r="L16" i="227"/>
  <c r="B49" i="10"/>
  <c r="F49" s="1"/>
  <c r="B29" i="227"/>
  <c r="BD37" i="10"/>
  <c r="BH37" s="1"/>
  <c r="H17" i="227"/>
  <c r="CN42" i="10"/>
  <c r="L22" i="227"/>
  <c r="BM44" i="10"/>
  <c r="I24" i="227"/>
  <c r="AL47" i="10"/>
  <c r="F27" i="227"/>
  <c r="DF47" i="10"/>
  <c r="DJ47" s="1"/>
  <c r="N27" i="227"/>
  <c r="DF33" i="10"/>
  <c r="DJ33" s="1"/>
  <c r="N13" i="227"/>
  <c r="AU43" i="10"/>
  <c r="G23" i="227"/>
  <c r="AL51" i="10"/>
  <c r="F31" i="227"/>
  <c r="BV33" i="10"/>
  <c r="J13" i="227"/>
  <c r="DO47" i="10"/>
  <c r="DS47" s="1"/>
  <c r="O27" i="227"/>
  <c r="AC26" i="10"/>
  <c r="E6" i="227"/>
  <c r="T36" i="10"/>
  <c r="X36" s="1"/>
  <c r="D16" i="227"/>
  <c r="CN31" i="10"/>
  <c r="L11" i="227"/>
  <c r="DF25" i="10"/>
  <c r="DJ25" s="1"/>
  <c r="N5" i="227"/>
  <c r="CE46" i="10"/>
  <c r="CI46" s="1"/>
  <c r="K26" i="227"/>
  <c r="CE30" i="10"/>
  <c r="CI30" s="1"/>
  <c r="K10" i="227"/>
  <c r="AU33" i="10"/>
  <c r="G13" i="227"/>
  <c r="AL43" i="10"/>
  <c r="F23" i="227"/>
  <c r="AU36" i="10"/>
  <c r="G16" i="227"/>
  <c r="AU52" i="10"/>
  <c r="G32" i="227"/>
  <c r="BV52" i="10"/>
  <c r="J32" i="227"/>
  <c r="CE25" i="10"/>
  <c r="CI25" s="1"/>
  <c r="K5" i="227"/>
  <c r="BM50" i="10"/>
  <c r="I30" i="227"/>
  <c r="AU51" i="10"/>
  <c r="G31" i="227"/>
  <c r="T43" i="10"/>
  <c r="X43" s="1"/>
  <c r="D23" i="227"/>
  <c r="CN26" i="10"/>
  <c r="L6" i="227"/>
  <c r="BD34" i="10"/>
  <c r="BH34" s="1"/>
  <c r="H14" i="227"/>
  <c r="H42" s="1"/>
  <c r="BD27" i="10"/>
  <c r="BH27" s="1"/>
  <c r="H7" i="227"/>
  <c r="DO46" i="10"/>
  <c r="DS46" s="1"/>
  <c r="O26" i="227"/>
  <c r="DF27" i="10"/>
  <c r="DJ27" s="1"/>
  <c r="N7" i="227"/>
  <c r="CW27" i="10"/>
  <c r="DA27" s="1"/>
  <c r="M7" i="227"/>
  <c r="BD31" i="10"/>
  <c r="BH31" s="1"/>
  <c r="H11" i="227"/>
  <c r="K29" i="10"/>
  <c r="C9" i="227"/>
  <c r="CN35" i="10"/>
  <c r="L15" i="227"/>
  <c r="K42" i="10"/>
  <c r="C22" i="227"/>
  <c r="CE28" i="10"/>
  <c r="CI28" s="1"/>
  <c r="K8" i="227"/>
  <c r="B25" i="10"/>
  <c r="F25" s="1"/>
  <c r="B5" i="227"/>
  <c r="K47" i="10"/>
  <c r="C27" i="227"/>
  <c r="CE31" i="10"/>
  <c r="CI31" s="1"/>
  <c r="K11" i="227"/>
  <c r="CW42" i="10"/>
  <c r="DA42" s="1"/>
  <c r="M22" i="227"/>
  <c r="DO25" i="10"/>
  <c r="DS25" s="1"/>
  <c r="O5" i="227"/>
  <c r="B41" i="10"/>
  <c r="F41" s="1"/>
  <c r="B21" i="227"/>
  <c r="B24" i="10"/>
  <c r="F24" s="1"/>
  <c r="B4" i="227"/>
  <c r="B36" s="1"/>
  <c r="AL33" i="10"/>
  <c r="F13" i="227"/>
  <c r="B29" i="10"/>
  <c r="F29" s="1"/>
  <c r="B9" i="227"/>
  <c r="BM25" i="10"/>
  <c r="I5" i="227"/>
  <c r="T44" i="10"/>
  <c r="X44" s="1"/>
  <c r="D24" i="227"/>
  <c r="K43" i="10"/>
  <c r="C23" i="227"/>
  <c r="AL35" i="10"/>
  <c r="F15" i="227"/>
  <c r="K39" i="10"/>
  <c r="C19" i="227"/>
  <c r="AL26" i="10"/>
  <c r="F6" i="227"/>
  <c r="AC28" i="10"/>
  <c r="E8" i="227"/>
  <c r="B52" i="10"/>
  <c r="B32" i="227"/>
  <c r="BV31" i="10"/>
  <c r="J11" i="227"/>
  <c r="DF50" i="10"/>
  <c r="DJ50" s="1"/>
  <c r="N30" i="227"/>
  <c r="BD49" i="10"/>
  <c r="BH49" s="1"/>
  <c r="H29" i="227"/>
  <c r="CE45" i="10"/>
  <c r="CI45" s="1"/>
  <c r="K25" i="227"/>
  <c r="DF49" i="10"/>
  <c r="DJ49" s="1"/>
  <c r="N29" i="227"/>
  <c r="BD48" i="10"/>
  <c r="BH48" s="1"/>
  <c r="H28" i="227"/>
  <c r="BV30" i="10"/>
  <c r="J10" i="227"/>
  <c r="BM34" i="10"/>
  <c r="I14" i="227"/>
  <c r="T32" i="10"/>
  <c r="X32" s="1"/>
  <c r="D12" i="227"/>
  <c r="B30" i="10"/>
  <c r="F30" s="1"/>
  <c r="B10" i="227"/>
  <c r="BM51" i="10"/>
  <c r="I31" i="227"/>
  <c r="DO27" i="10"/>
  <c r="DS27" s="1"/>
  <c r="O7" i="227"/>
  <c r="CW25" i="10"/>
  <c r="DA25" s="1"/>
  <c r="M5" i="227"/>
  <c r="CN39" i="10"/>
  <c r="L19" i="227"/>
  <c r="CN47" i="10"/>
  <c r="L27" i="227"/>
  <c r="AC30" i="10"/>
  <c r="E10" i="227"/>
  <c r="T50" i="10"/>
  <c r="X50" s="1"/>
  <c r="D30" i="227"/>
  <c r="DF38" i="10"/>
  <c r="DJ38" s="1"/>
  <c r="N18" i="227"/>
  <c r="AC40" i="10"/>
  <c r="E20" i="227"/>
  <c r="DO30" i="10"/>
  <c r="DS30" s="1"/>
  <c r="O10" i="227"/>
  <c r="AL29" i="10"/>
  <c r="F9" i="227"/>
  <c r="AC43" i="10"/>
  <c r="E23" i="227"/>
  <c r="BM42" i="10"/>
  <c r="I22" i="227"/>
  <c r="T51" i="10"/>
  <c r="X51" s="1"/>
  <c r="D31" i="227"/>
  <c r="CW46" i="10"/>
  <c r="DA46" s="1"/>
  <c r="M26" i="227"/>
  <c r="T35" i="10"/>
  <c r="X35" s="1"/>
  <c r="D15" i="227"/>
  <c r="BV28" i="10"/>
  <c r="J8" i="227"/>
  <c r="CE34" i="10"/>
  <c r="CI34" s="1"/>
  <c r="K14" i="227"/>
  <c r="K37" s="1"/>
  <c r="BV40" i="10"/>
  <c r="J20" i="227"/>
  <c r="AL25" i="10"/>
  <c r="F5" i="227"/>
  <c r="D46"/>
  <c r="D41"/>
  <c r="D36"/>
  <c r="B46"/>
  <c r="B41"/>
  <c r="L46"/>
  <c r="L41"/>
  <c r="L36"/>
  <c r="J46"/>
  <c r="J41"/>
  <c r="J36"/>
  <c r="K47"/>
  <c r="K42"/>
  <c r="J47"/>
  <c r="J42"/>
  <c r="J37"/>
  <c r="H37"/>
  <c r="AN58" i="6"/>
  <c r="E58"/>
  <c r="O58"/>
  <c r="F53"/>
  <c r="AJ53"/>
  <c r="AO53"/>
  <c r="P53"/>
  <c r="T58"/>
  <c r="BM58"/>
  <c r="AS58"/>
  <c r="BR58"/>
  <c r="BC58"/>
  <c r="BH58"/>
  <c r="AD58"/>
  <c r="J58"/>
  <c r="DO53" i="10"/>
  <c r="BS58" i="6"/>
  <c r="AU53" i="10"/>
  <c r="AU55" s="1"/>
  <c r="AE58" i="6"/>
  <c r="BD58"/>
  <c r="CN53" i="10"/>
  <c r="CN55" s="1"/>
  <c r="BI58" i="6"/>
  <c r="CW53" i="10"/>
  <c r="U58" i="6"/>
  <c r="AC53" i="10"/>
  <c r="CE53"/>
  <c r="AY58" i="6"/>
  <c r="K53" i="10"/>
  <c r="K55" s="1"/>
  <c r="K58" i="6"/>
  <c r="T53" i="10"/>
  <c r="DF53"/>
  <c r="BN58" i="6"/>
  <c r="AT58"/>
  <c r="BV53" i="10"/>
  <c r="Z58" i="6"/>
  <c r="AL53" i="10"/>
  <c r="AL55" s="1"/>
  <c r="AX58" i="6"/>
  <c r="G52" i="10"/>
  <c r="Q52"/>
  <c r="AY52"/>
  <c r="BZ52"/>
  <c r="CB52"/>
  <c r="DK52"/>
  <c r="DB52"/>
  <c r="E71" i="5"/>
  <c r="H70" s="1"/>
  <c r="BA52" i="10"/>
  <c r="AH52"/>
  <c r="BR52"/>
  <c r="AP52"/>
  <c r="O47" i="227" l="1"/>
  <c r="F38"/>
  <c r="BV55" i="10"/>
  <c r="H47" i="227"/>
  <c r="O42"/>
  <c r="G38"/>
  <c r="O45"/>
  <c r="AC55" i="10"/>
  <c r="E47" i="227"/>
  <c r="F48"/>
  <c r="E42"/>
  <c r="BM53" i="10"/>
  <c r="BM55" s="1"/>
  <c r="I33" i="227"/>
  <c r="C40"/>
  <c r="G40"/>
  <c r="B53" i="10"/>
  <c r="B33" i="227"/>
  <c r="P58" i="6"/>
  <c r="D33" i="227"/>
  <c r="BD53" i="10"/>
  <c r="H33" i="227"/>
  <c r="K46"/>
  <c r="K41"/>
  <c r="K36"/>
  <c r="I46"/>
  <c r="I41"/>
  <c r="I36"/>
  <c r="D47"/>
  <c r="D42"/>
  <c r="D37"/>
  <c r="H46"/>
  <c r="H41"/>
  <c r="H36"/>
  <c r="I47"/>
  <c r="I42"/>
  <c r="I37"/>
  <c r="M47"/>
  <c r="M42"/>
  <c r="M37"/>
  <c r="F47"/>
  <c r="F42"/>
  <c r="F37"/>
  <c r="N46"/>
  <c r="N41"/>
  <c r="N36"/>
  <c r="O46"/>
  <c r="O41"/>
  <c r="O36"/>
  <c r="C47"/>
  <c r="C42"/>
  <c r="C37"/>
  <c r="L47"/>
  <c r="L42"/>
  <c r="L37"/>
  <c r="E46"/>
  <c r="E41"/>
  <c r="E36"/>
  <c r="N47"/>
  <c r="N42"/>
  <c r="N37"/>
  <c r="F46"/>
  <c r="F41"/>
  <c r="F36"/>
  <c r="G47"/>
  <c r="G42"/>
  <c r="G37"/>
  <c r="M46"/>
  <c r="M41"/>
  <c r="M36"/>
  <c r="G46"/>
  <c r="G41"/>
  <c r="G36"/>
  <c r="B47"/>
  <c r="B42"/>
  <c r="B37"/>
  <c r="C46"/>
  <c r="C41"/>
  <c r="C36"/>
  <c r="C35"/>
  <c r="G35"/>
  <c r="M38"/>
  <c r="M48"/>
  <c r="J35"/>
  <c r="J40"/>
  <c r="F58" i="6"/>
  <c r="AO58"/>
  <c r="AJ58"/>
  <c r="DF55" i="10"/>
  <c r="DJ53"/>
  <c r="DJ55" s="1"/>
  <c r="BD55"/>
  <c r="BH53"/>
  <c r="BH55" s="1"/>
  <c r="CE55"/>
  <c r="CI53"/>
  <c r="CI55" s="1"/>
  <c r="DO55"/>
  <c r="DS53"/>
  <c r="DS55" s="1"/>
  <c r="T55"/>
  <c r="X53"/>
  <c r="X55" s="1"/>
  <c r="B55"/>
  <c r="F53"/>
  <c r="F55" s="1"/>
  <c r="CW55"/>
  <c r="DA53"/>
  <c r="DA55" s="1"/>
  <c r="AS52"/>
  <c r="H69" i="5"/>
  <c r="BX25" s="1"/>
  <c r="DT52" i="10"/>
  <c r="DS52"/>
  <c r="DA52"/>
  <c r="P52"/>
  <c r="O52"/>
  <c r="DJ52"/>
  <c r="BH52"/>
  <c r="AJ52"/>
  <c r="AR52"/>
  <c r="CA52"/>
  <c r="AZ52"/>
  <c r="BS52"/>
  <c r="AI52"/>
  <c r="BQ52"/>
  <c r="AG52"/>
  <c r="BI52"/>
  <c r="X52"/>
  <c r="CJ52"/>
  <c r="CI52"/>
  <c r="F52"/>
  <c r="BT52"/>
  <c r="CC52"/>
  <c r="BB52"/>
  <c r="AQ52"/>
  <c r="R52"/>
  <c r="H48" i="227" l="1"/>
  <c r="H45"/>
  <c r="H43"/>
  <c r="H40"/>
  <c r="H38"/>
  <c r="H35"/>
  <c r="D48"/>
  <c r="D45"/>
  <c r="D43"/>
  <c r="D40"/>
  <c r="D38"/>
  <c r="D35"/>
  <c r="B48"/>
  <c r="B45"/>
  <c r="B43"/>
  <c r="B40"/>
  <c r="B38"/>
  <c r="B35"/>
  <c r="I45"/>
  <c r="I40"/>
  <c r="I35"/>
  <c r="I48"/>
  <c r="I43"/>
  <c r="I38"/>
  <c r="CL53" i="5"/>
  <c r="CE53"/>
  <c r="CS53"/>
  <c r="BQ53"/>
  <c r="BX53"/>
  <c r="BC53"/>
  <c r="BJ53"/>
  <c r="M42"/>
  <c r="AV53"/>
  <c r="AO36"/>
  <c r="BQ23"/>
  <c r="CL37"/>
  <c r="BX41"/>
  <c r="AO53"/>
  <c r="AO40"/>
  <c r="AV51"/>
  <c r="AH52"/>
  <c r="F6"/>
  <c r="T38"/>
  <c r="AO35"/>
  <c r="CL35"/>
  <c r="CL10"/>
  <c r="M24"/>
  <c r="AH27"/>
  <c r="T39"/>
  <c r="F49"/>
  <c r="CE10"/>
  <c r="M27"/>
  <c r="F48"/>
  <c r="BJ41"/>
  <c r="AA32"/>
  <c r="AH24"/>
  <c r="AO47"/>
  <c r="BQ25"/>
  <c r="T29"/>
  <c r="BQ26"/>
  <c r="CS27"/>
  <c r="T40"/>
  <c r="BQ49"/>
  <c r="CL28"/>
  <c r="T5"/>
  <c r="AV15"/>
  <c r="CE18"/>
  <c r="M45"/>
  <c r="AH25"/>
  <c r="BC43"/>
  <c r="CS36"/>
  <c r="AO50"/>
  <c r="BC31"/>
  <c r="AH44"/>
  <c r="BX31"/>
  <c r="AA38"/>
  <c r="T4"/>
  <c r="BQ33"/>
  <c r="F10"/>
  <c r="F26"/>
  <c r="BQ34"/>
  <c r="BQ51"/>
  <c r="BJ52"/>
  <c r="CL15"/>
  <c r="CS11"/>
  <c r="CS17"/>
  <c r="CE19"/>
  <c r="AA35"/>
  <c r="AA46"/>
  <c r="M47"/>
  <c r="CS28"/>
  <c r="AA50"/>
  <c r="BX28"/>
  <c r="BX30"/>
  <c r="BJ49"/>
  <c r="BC44"/>
  <c r="AV34"/>
  <c r="CL34"/>
  <c r="BQ36"/>
  <c r="T28"/>
  <c r="CE30"/>
  <c r="CL7"/>
  <c r="F8"/>
  <c r="AV20"/>
  <c r="M37"/>
  <c r="BJ40"/>
  <c r="BJ29"/>
  <c r="M40"/>
  <c r="CS29"/>
  <c r="BQ32"/>
  <c r="CS35"/>
  <c r="BQ42"/>
  <c r="BQ39"/>
  <c r="CS48"/>
  <c r="CS26"/>
  <c r="CE33"/>
  <c r="AV42"/>
  <c r="AV43"/>
  <c r="F52"/>
  <c r="AV29"/>
  <c r="CE4"/>
  <c r="CL9"/>
  <c r="CL14"/>
  <c r="CE12"/>
  <c r="CL18"/>
  <c r="CE7"/>
  <c r="AV7"/>
  <c r="AH51"/>
  <c r="M43"/>
  <c r="BX43"/>
  <c r="AH32"/>
  <c r="BJ24"/>
  <c r="BC46"/>
  <c r="AO25"/>
  <c r="AH53"/>
  <c r="AO24"/>
  <c r="AA25"/>
  <c r="M48"/>
  <c r="BX48"/>
  <c r="AH40"/>
  <c r="BC37"/>
  <c r="BQ10"/>
  <c r="AO29"/>
  <c r="BJ47"/>
  <c r="BX32"/>
  <c r="M46"/>
  <c r="BJ35"/>
  <c r="AO27"/>
  <c r="BJ38"/>
  <c r="BX36"/>
  <c r="BX29"/>
  <c r="AH39"/>
  <c r="BX49"/>
  <c r="AH45"/>
  <c r="AO38"/>
  <c r="BC29"/>
  <c r="AA34"/>
  <c r="AO33"/>
  <c r="AA51"/>
  <c r="BJ50"/>
  <c r="CS20"/>
  <c r="CL20"/>
  <c r="T19"/>
  <c r="CL21"/>
  <c r="CS21"/>
  <c r="AV14"/>
  <c r="AV16"/>
  <c r="CL17"/>
  <c r="CE20"/>
  <c r="CL23"/>
  <c r="BQ21"/>
  <c r="CE22"/>
  <c r="AV10"/>
  <c r="AV22"/>
  <c r="T21"/>
  <c r="AV12"/>
  <c r="CE9"/>
  <c r="CE15"/>
  <c r="F15"/>
  <c r="F16"/>
  <c r="F22"/>
  <c r="T15"/>
  <c r="AV4"/>
  <c r="AV8"/>
  <c r="CE6"/>
  <c r="CS9"/>
  <c r="AV18"/>
  <c r="BQ19"/>
  <c r="T49"/>
  <c r="AV49"/>
  <c r="CS31"/>
  <c r="BX52"/>
  <c r="AV52"/>
  <c r="T52"/>
  <c r="AV32"/>
  <c r="AV30"/>
  <c r="CE24"/>
  <c r="CS43"/>
  <c r="AV50"/>
  <c r="CL50"/>
  <c r="CL51"/>
  <c r="F44"/>
  <c r="BQ41"/>
  <c r="T37"/>
  <c r="AV33"/>
  <c r="AV40"/>
  <c r="T41"/>
  <c r="T33"/>
  <c r="CE28"/>
  <c r="F35"/>
  <c r="CS49"/>
  <c r="T44"/>
  <c r="F31"/>
  <c r="F32"/>
  <c r="CE41"/>
  <c r="CE47"/>
  <c r="CL38"/>
  <c r="CE32"/>
  <c r="CS30"/>
  <c r="F36"/>
  <c r="AV45"/>
  <c r="CL27"/>
  <c r="CL22"/>
  <c r="CS13"/>
  <c r="T17"/>
  <c r="T51"/>
  <c r="F29"/>
  <c r="F42"/>
  <c r="F37"/>
  <c r="AV38"/>
  <c r="T45"/>
  <c r="BQ27"/>
  <c r="CS25"/>
  <c r="CL39"/>
  <c r="F46"/>
  <c r="CL44"/>
  <c r="AV36"/>
  <c r="BQ24"/>
  <c r="BQ8"/>
  <c r="BQ16"/>
  <c r="BQ9"/>
  <c r="AH38"/>
  <c r="M28"/>
  <c r="AA37"/>
  <c r="AH41"/>
  <c r="BQ11"/>
  <c r="BQ5"/>
  <c r="BJ30"/>
  <c r="BJ25"/>
  <c r="BJ36"/>
  <c r="AO31"/>
  <c r="M25"/>
  <c r="BX46"/>
  <c r="BC48"/>
  <c r="BX37"/>
  <c r="BX40"/>
  <c r="AH48"/>
  <c r="BJ34"/>
  <c r="M30"/>
  <c r="AA31"/>
  <c r="AA39"/>
  <c r="AH29"/>
  <c r="AO45"/>
  <c r="AO51"/>
  <c r="AH50"/>
  <c r="CS19"/>
  <c r="CS41"/>
  <c r="CL25"/>
  <c r="AA52"/>
  <c r="CE50"/>
  <c r="AV35"/>
  <c r="T32"/>
  <c r="CE42"/>
  <c r="CL42"/>
  <c r="AV47"/>
  <c r="T26"/>
  <c r="CL41"/>
  <c r="F39"/>
  <c r="BQ28"/>
  <c r="T8"/>
  <c r="CE51"/>
  <c r="F45"/>
  <c r="CE29"/>
  <c r="CL33"/>
  <c r="F40"/>
  <c r="BQ12"/>
  <c r="BC39"/>
  <c r="BQ18"/>
  <c r="AO28"/>
  <c r="AA28"/>
  <c r="AA44"/>
  <c r="AA24"/>
  <c r="AO34"/>
  <c r="BQ13"/>
  <c r="AO42"/>
  <c r="BC47"/>
  <c r="BC34"/>
  <c r="BJ26"/>
  <c r="BC49"/>
  <c r="BX35"/>
  <c r="M41"/>
  <c r="BX27"/>
  <c r="M44"/>
  <c r="AO26"/>
  <c r="BC26"/>
  <c r="BC25"/>
  <c r="BX34"/>
  <c r="AO46"/>
  <c r="AH46"/>
  <c r="BC35"/>
  <c r="BJ51"/>
  <c r="BC50"/>
  <c r="CE23"/>
  <c r="T14"/>
  <c r="BQ22"/>
  <c r="CS16"/>
  <c r="CE21"/>
  <c r="AV19"/>
  <c r="CS4"/>
  <c r="AV21"/>
  <c r="F11"/>
  <c r="CE13"/>
  <c r="CE8"/>
  <c r="AV11"/>
  <c r="CE17"/>
  <c r="CE16"/>
  <c r="T11"/>
  <c r="AV13"/>
  <c r="CS15"/>
  <c r="CL4"/>
  <c r="CL11"/>
  <c r="T13"/>
  <c r="CS12"/>
  <c r="T18"/>
  <c r="CS23"/>
  <c r="CS10"/>
  <c r="F23"/>
  <c r="T23"/>
  <c r="CE5"/>
  <c r="CS47"/>
  <c r="CE44"/>
  <c r="CE37"/>
  <c r="CS52"/>
  <c r="BQ52"/>
  <c r="AO52"/>
  <c r="M52"/>
  <c r="AV39"/>
  <c r="AV46"/>
  <c r="CL24"/>
  <c r="T43"/>
  <c r="T50"/>
  <c r="F50"/>
  <c r="CE25"/>
  <c r="F41"/>
  <c r="BQ35"/>
  <c r="AV26"/>
  <c r="CL40"/>
  <c r="F34"/>
  <c r="T48"/>
  <c r="CL31"/>
  <c r="F28"/>
  <c r="AV28"/>
  <c r="CS39"/>
  <c r="BQ29"/>
  <c r="CL48"/>
  <c r="T31"/>
  <c r="CS37"/>
  <c r="CE45"/>
  <c r="CL29"/>
  <c r="AV44"/>
  <c r="F25"/>
  <c r="BQ45"/>
  <c r="AV41"/>
  <c r="CL36"/>
  <c r="AV6"/>
  <c r="F17"/>
  <c r="F51"/>
  <c r="CE31"/>
  <c r="CL49"/>
  <c r="CS32"/>
  <c r="CS46"/>
  <c r="CE38"/>
  <c r="T25"/>
  <c r="T30"/>
  <c r="CS33"/>
  <c r="CL32"/>
  <c r="AV37"/>
  <c r="CE26"/>
  <c r="CL45"/>
  <c r="M32"/>
  <c r="CL43"/>
  <c r="AO43"/>
  <c r="BQ17"/>
  <c r="BQ4"/>
  <c r="AO44"/>
  <c r="BC41"/>
  <c r="AA49"/>
  <c r="AA43"/>
  <c r="AA30"/>
  <c r="BQ15"/>
  <c r="AO41"/>
  <c r="M36"/>
  <c r="BJ44"/>
  <c r="AO30"/>
  <c r="AO39"/>
  <c r="BJ28"/>
  <c r="AA45"/>
  <c r="BJ46"/>
  <c r="BJ32"/>
  <c r="BC28"/>
  <c r="AO37"/>
  <c r="BC45"/>
  <c r="BC32"/>
  <c r="BC40"/>
  <c r="AH33"/>
  <c r="BX51"/>
  <c r="BX50"/>
  <c r="CS22"/>
  <c r="T36"/>
  <c r="BQ40"/>
  <c r="CL30"/>
  <c r="T35"/>
  <c r="F33"/>
  <c r="F47"/>
  <c r="F38"/>
  <c r="AH35"/>
  <c r="BC38"/>
  <c r="AH26"/>
  <c r="BC33"/>
  <c r="BX42"/>
  <c r="AH30"/>
  <c r="M39"/>
  <c r="BQ7"/>
  <c r="BJ45"/>
  <c r="AH49"/>
  <c r="BX38"/>
  <c r="BJ43"/>
  <c r="M31"/>
  <c r="AA41"/>
  <c r="AA48"/>
  <c r="BC42"/>
  <c r="AH47"/>
  <c r="BX47"/>
  <c r="AA29"/>
  <c r="BC27"/>
  <c r="AH43"/>
  <c r="BX44"/>
  <c r="M34"/>
  <c r="AA40"/>
  <c r="M51"/>
  <c r="F19"/>
  <c r="F20"/>
  <c r="CS8"/>
  <c r="CS7"/>
  <c r="T20"/>
  <c r="T6"/>
  <c r="CL5"/>
  <c r="F21"/>
  <c r="CL6"/>
  <c r="CL12"/>
  <c r="CE11"/>
  <c r="F7"/>
  <c r="F12"/>
  <c r="CE14"/>
  <c r="F13"/>
  <c r="AV9"/>
  <c r="AV23"/>
  <c r="CS5"/>
  <c r="CS14"/>
  <c r="F14"/>
  <c r="CS6"/>
  <c r="F4"/>
  <c r="T9"/>
  <c r="F18"/>
  <c r="CS18"/>
  <c r="CL16"/>
  <c r="T22"/>
  <c r="T10"/>
  <c r="CE40"/>
  <c r="CE27"/>
  <c r="BQ30"/>
  <c r="F30"/>
  <c r="CE52"/>
  <c r="BC52"/>
  <c r="T24"/>
  <c r="CE39"/>
  <c r="CS45"/>
  <c r="BQ43"/>
  <c r="CS50"/>
  <c r="CS51"/>
  <c r="BQ46"/>
  <c r="CL47"/>
  <c r="T34"/>
  <c r="BQ44"/>
  <c r="CE35"/>
  <c r="CS44"/>
  <c r="AV31"/>
  <c r="CL46"/>
  <c r="F43"/>
  <c r="BQ47"/>
  <c r="CE46"/>
  <c r="BQ37"/>
  <c r="CL19"/>
  <c r="BQ20"/>
  <c r="BQ48"/>
  <c r="CS40"/>
  <c r="CS34"/>
  <c r="CE49"/>
  <c r="F27"/>
  <c r="CS38"/>
  <c r="CL26"/>
  <c r="F24"/>
  <c r="M33"/>
  <c r="BJ42"/>
  <c r="M26"/>
  <c r="AA33"/>
  <c r="AA47"/>
  <c r="BC30"/>
  <c r="BQ14"/>
  <c r="M35"/>
  <c r="M38"/>
  <c r="AH42"/>
  <c r="AA27"/>
  <c r="AO48"/>
  <c r="AH36"/>
  <c r="BX24"/>
  <c r="BC36"/>
  <c r="AH31"/>
  <c r="BX26"/>
  <c r="CS42"/>
  <c r="AV27"/>
  <c r="F9"/>
  <c r="BJ37"/>
  <c r="BJ33"/>
  <c r="AO32"/>
  <c r="BX45"/>
  <c r="AA42"/>
  <c r="M29"/>
  <c r="M49"/>
  <c r="CE36"/>
  <c r="T27"/>
  <c r="AV5"/>
  <c r="BC51"/>
  <c r="AA26"/>
  <c r="AO49"/>
  <c r="BJ31"/>
  <c r="BX33"/>
  <c r="AH37"/>
  <c r="AH28"/>
  <c r="BJ48"/>
  <c r="BC24"/>
  <c r="CS24"/>
  <c r="CE48"/>
  <c r="CE43"/>
  <c r="AV25"/>
  <c r="AV17"/>
  <c r="BQ31"/>
  <c r="T47"/>
  <c r="T42"/>
  <c r="BQ38"/>
  <c r="T46"/>
  <c r="BQ50"/>
  <c r="AV48"/>
  <c r="CL52"/>
  <c r="AV24"/>
  <c r="T16"/>
  <c r="T7"/>
  <c r="T12"/>
  <c r="CL8"/>
  <c r="F5"/>
  <c r="CL13"/>
  <c r="M50"/>
  <c r="AH34"/>
  <c r="AA36"/>
  <c r="BJ39"/>
  <c r="BX39"/>
  <c r="BJ27"/>
  <c r="BQ6"/>
  <c r="T53"/>
  <c r="AA53"/>
  <c r="AA58" s="1"/>
  <c r="M53"/>
  <c r="F53"/>
  <c r="CE34"/>
  <c r="Y52" i="10"/>
  <c r="F58" i="5" l="1"/>
  <c r="M58"/>
  <c r="T58"/>
  <c r="AO58"/>
  <c r="BC58"/>
  <c r="BX58"/>
  <c r="BJ58"/>
  <c r="CE58"/>
  <c r="BQ58"/>
  <c r="CL58"/>
  <c r="AH58"/>
  <c r="CS58"/>
  <c r="AV58"/>
  <c r="F71" i="9" l="1"/>
  <c r="I69" s="1"/>
  <c r="I70" l="1"/>
  <c r="O69"/>
  <c r="O70"/>
  <c r="BI53" l="1"/>
  <c r="M33" i="224" s="1"/>
  <c r="BS53" i="9"/>
  <c r="O33" i="224" s="1"/>
  <c r="BN53" i="9"/>
  <c r="N33" i="224" s="1"/>
  <c r="AY53" i="9"/>
  <c r="K33" i="224" s="1"/>
  <c r="BD53" i="9"/>
  <c r="L33" i="224" s="1"/>
  <c r="AO53" i="9"/>
  <c r="I33" i="224" s="1"/>
  <c r="AT53" i="9"/>
  <c r="J33" i="224" s="1"/>
  <c r="AE53" i="9"/>
  <c r="G33" i="224" s="1"/>
  <c r="AJ53" i="9"/>
  <c r="H33" i="224" s="1"/>
  <c r="AY10" i="9"/>
  <c r="CH10" i="10" s="1"/>
  <c r="CL10" s="1"/>
  <c r="Z53" i="9"/>
  <c r="F33" i="224" s="1"/>
  <c r="U53" i="9"/>
  <c r="E33" i="224" s="1"/>
  <c r="P53" i="9"/>
  <c r="D33" i="224" s="1"/>
  <c r="K53" i="9"/>
  <c r="C33" i="224" s="1"/>
  <c r="F53" i="9"/>
  <c r="B33" i="224" s="1"/>
  <c r="F20" i="9"/>
  <c r="E20" i="10" s="1"/>
  <c r="I20" s="1"/>
  <c r="BI32" i="9"/>
  <c r="AT38"/>
  <c r="F40"/>
  <c r="F47"/>
  <c r="AY24"/>
  <c r="Z29"/>
  <c r="P32"/>
  <c r="AJ45"/>
  <c r="AY28"/>
  <c r="AE37"/>
  <c r="BI51"/>
  <c r="BI7"/>
  <c r="CZ7" i="10" s="1"/>
  <c r="DD7" s="1"/>
  <c r="F13" i="9"/>
  <c r="E13" i="10" s="1"/>
  <c r="I13" s="1"/>
  <c r="BI48" i="9"/>
  <c r="P7"/>
  <c r="W7" i="10" s="1"/>
  <c r="AA7" s="1"/>
  <c r="AJ38" i="9"/>
  <c r="BI52"/>
  <c r="M32" i="224" s="1"/>
  <c r="BI44" i="9"/>
  <c r="BI37"/>
  <c r="BD34"/>
  <c r="BI36"/>
  <c r="BS51"/>
  <c r="BI10"/>
  <c r="CZ10" i="10" s="1"/>
  <c r="DD10" s="1"/>
  <c r="AY50" i="9"/>
  <c r="P28"/>
  <c r="AJ28"/>
  <c r="Z36"/>
  <c r="P48"/>
  <c r="AJ24"/>
  <c r="AY41"/>
  <c r="K35"/>
  <c r="F22"/>
  <c r="E22" i="10" s="1"/>
  <c r="I22" s="1"/>
  <c r="BD43" i="9"/>
  <c r="AO43"/>
  <c r="BN50"/>
  <c r="U45"/>
  <c r="AJ7"/>
  <c r="BG7" i="10" s="1"/>
  <c r="BK7" s="1"/>
  <c r="Z24" i="9"/>
  <c r="K49"/>
  <c r="U36"/>
  <c r="P16"/>
  <c r="W16" i="10" s="1"/>
  <c r="AA16" s="1"/>
  <c r="P20" i="9"/>
  <c r="W20" i="10" s="1"/>
  <c r="AA20" s="1"/>
  <c r="AO44" i="9"/>
  <c r="P40"/>
  <c r="BI30"/>
  <c r="BS33"/>
  <c r="BD48"/>
  <c r="BS35"/>
  <c r="AY25"/>
  <c r="BI15"/>
  <c r="CZ15" i="10" s="1"/>
  <c r="DD15" s="1"/>
  <c r="BI42" i="9"/>
  <c r="P34"/>
  <c r="BD36"/>
  <c r="AT43"/>
  <c r="AO50"/>
  <c r="AE32"/>
  <c r="AJ4"/>
  <c r="BG4" i="10" s="1"/>
  <c r="BK4" s="1"/>
  <c r="BI9" i="9"/>
  <c r="CZ9" i="10" s="1"/>
  <c r="DD9" s="1"/>
  <c r="F6" i="9"/>
  <c r="E6" i="10" s="1"/>
  <c r="I6" s="1"/>
  <c r="AJ50" i="9"/>
  <c r="AY47"/>
  <c r="F43"/>
  <c r="AY37"/>
  <c r="F45"/>
  <c r="BD37"/>
  <c r="BS20"/>
  <c r="DR20" i="10" s="1"/>
  <c r="DV20" s="1"/>
  <c r="F41" i="9"/>
  <c r="BI39"/>
  <c r="AJ11"/>
  <c r="BG11" i="10" s="1"/>
  <c r="BK11" s="1"/>
  <c r="BN8" i="9"/>
  <c r="DI8" i="10" s="1"/>
  <c r="DM8" s="1"/>
  <c r="F11" i="9"/>
  <c r="E11" i="10" s="1"/>
  <c r="I11" s="1"/>
  <c r="P37" i="9"/>
  <c r="AY44"/>
  <c r="P27"/>
  <c r="AT48"/>
  <c r="BI19"/>
  <c r="CZ19" i="10" s="1"/>
  <c r="DD19" s="1"/>
  <c r="AT50" i="9"/>
  <c r="BS24"/>
  <c r="Z34"/>
  <c r="AJ21"/>
  <c r="BG21" i="10" s="1"/>
  <c r="BK21" s="1"/>
  <c r="U43" i="9"/>
  <c r="AE44"/>
  <c r="AJ14"/>
  <c r="BG14" i="10" s="1"/>
  <c r="BK14" s="1"/>
  <c r="BD29" i="9"/>
  <c r="AY33"/>
  <c r="BN12"/>
  <c r="DI12" i="10" s="1"/>
  <c r="DM12" s="1"/>
  <c r="F17" i="9"/>
  <c r="E17" i="10" s="1"/>
  <c r="I17" s="1"/>
  <c r="BD39" i="9"/>
  <c r="F34"/>
  <c r="BN20"/>
  <c r="DI20" i="10" s="1"/>
  <c r="DM20" s="1"/>
  <c r="AO40" i="9"/>
  <c r="BN11"/>
  <c r="DI11" i="10" s="1"/>
  <c r="DM11" s="1"/>
  <c r="Z45" i="9"/>
  <c r="BS15"/>
  <c r="DR15" i="10" s="1"/>
  <c r="DV15" s="1"/>
  <c r="BI5" i="9"/>
  <c r="CZ5" i="10" s="1"/>
  <c r="DD5" s="1"/>
  <c r="F4" i="9"/>
  <c r="E4" i="10" s="1"/>
  <c r="I4" s="1"/>
  <c r="AT47" i="9"/>
  <c r="Z51"/>
  <c r="AJ23"/>
  <c r="BG23" i="10" s="1"/>
  <c r="BK23" s="1"/>
  <c r="BS32" i="9"/>
  <c r="BN44"/>
  <c r="BN30"/>
  <c r="AY21"/>
  <c r="CH21" i="10" s="1"/>
  <c r="CL21" s="1"/>
  <c r="Z47" i="9"/>
  <c r="AO24"/>
  <c r="P25"/>
  <c r="BN18"/>
  <c r="DI18" i="10" s="1"/>
  <c r="DM18" s="1"/>
  <c r="K41" i="9"/>
  <c r="AY19"/>
  <c r="CH19" i="10" s="1"/>
  <c r="CL19" s="1"/>
  <c r="P17" i="9"/>
  <c r="W17" i="10" s="1"/>
  <c r="AA17" s="1"/>
  <c r="AY20" i="9"/>
  <c r="CH20" i="10" s="1"/>
  <c r="CL20" s="1"/>
  <c r="F12" i="9"/>
  <c r="E12" i="10" s="1"/>
  <c r="I12" s="1"/>
  <c r="BI29" i="9"/>
  <c r="F10"/>
  <c r="E10" i="10" s="1"/>
  <c r="I10" s="1"/>
  <c r="BI26" i="9"/>
  <c r="AJ6"/>
  <c r="BG6" i="10" s="1"/>
  <c r="BK6" s="1"/>
  <c r="Z31" i="9"/>
  <c r="BI18"/>
  <c r="CZ18" i="10" s="1"/>
  <c r="DD18" s="1"/>
  <c r="P42" i="9"/>
  <c r="BS25"/>
  <c r="AJ13"/>
  <c r="BG13" i="10" s="1"/>
  <c r="BK13" s="1"/>
  <c r="F30" i="9"/>
  <c r="AY27"/>
  <c r="BI16"/>
  <c r="CZ16" i="10" s="1"/>
  <c r="DD16" s="1"/>
  <c r="BN52" i="9"/>
  <c r="N32" i="224" s="1"/>
  <c r="U41" i="9"/>
  <c r="K48"/>
  <c r="AJ5"/>
  <c r="BG5" i="10" s="1"/>
  <c r="BK5" s="1"/>
  <c r="BN25" i="9"/>
  <c r="BN39"/>
  <c r="Z46"/>
  <c r="BI23"/>
  <c r="CZ23" i="10" s="1"/>
  <c r="DD23" s="1"/>
  <c r="BS16" i="9"/>
  <c r="DR16" i="10" s="1"/>
  <c r="DV16" s="1"/>
  <c r="BN14" i="9"/>
  <c r="DI14" i="10" s="1"/>
  <c r="DM14" s="1"/>
  <c r="AY39" i="9"/>
  <c r="BN27"/>
  <c r="K52"/>
  <c r="C32" i="224" s="1"/>
  <c r="U37" i="9"/>
  <c r="K32"/>
  <c r="AY32"/>
  <c r="F42"/>
  <c r="F35"/>
  <c r="AJ9"/>
  <c r="BG9" i="10" s="1"/>
  <c r="BK9" s="1"/>
  <c r="AJ41" i="9"/>
  <c r="AJ33"/>
  <c r="K36"/>
  <c r="P4"/>
  <c r="W4" i="10" s="1"/>
  <c r="AA4" s="1"/>
  <c r="Z42" i="9"/>
  <c r="U25"/>
  <c r="AE47"/>
  <c r="P14"/>
  <c r="W14" i="10" s="1"/>
  <c r="AA14" s="1"/>
  <c r="F44" i="9"/>
  <c r="F33"/>
  <c r="BN42"/>
  <c r="BS9"/>
  <c r="DR9" i="10" s="1"/>
  <c r="DV9" s="1"/>
  <c r="P45" i="9"/>
  <c r="AY51"/>
  <c r="BS26"/>
  <c r="BS17"/>
  <c r="DR17" i="10" s="1"/>
  <c r="DV17" s="1"/>
  <c r="BS47" i="9"/>
  <c r="BI50"/>
  <c r="K29"/>
  <c r="AY45"/>
  <c r="BN40"/>
  <c r="BS13"/>
  <c r="DR13" i="10" s="1"/>
  <c r="DV13" s="1"/>
  <c r="BD33" i="9"/>
  <c r="BD40"/>
  <c r="F8"/>
  <c r="E8" i="10" s="1"/>
  <c r="I8" s="1"/>
  <c r="Z41" i="9"/>
  <c r="AY26"/>
  <c r="Z43"/>
  <c r="AO34"/>
  <c r="BN31"/>
  <c r="BN45"/>
  <c r="BN49"/>
  <c r="BN4"/>
  <c r="DI4" i="10" s="1"/>
  <c r="DM4" s="1"/>
  <c r="K47" i="9"/>
  <c r="BS30"/>
  <c r="AJ37"/>
  <c r="BI47"/>
  <c r="BS14"/>
  <c r="DR14" i="10" s="1"/>
  <c r="DV14" s="1"/>
  <c r="P5" i="9"/>
  <c r="W5" i="10" s="1"/>
  <c r="AA5" s="1"/>
  <c r="BS34" i="9"/>
  <c r="U46"/>
  <c r="P8"/>
  <c r="W8" i="10" s="1"/>
  <c r="AA8" s="1"/>
  <c r="BI28" i="9"/>
  <c r="K42"/>
  <c r="K50"/>
  <c r="U52"/>
  <c r="E32" i="224" s="1"/>
  <c r="BS19" i="9"/>
  <c r="DR19" i="10" s="1"/>
  <c r="DV19" s="1"/>
  <c r="BS39" i="9"/>
  <c r="BS12"/>
  <c r="DR12" i="10" s="1"/>
  <c r="DV12" s="1"/>
  <c r="F36" i="9"/>
  <c r="U34"/>
  <c r="BN26"/>
  <c r="AY40"/>
  <c r="F5"/>
  <c r="E5" i="10" s="1"/>
  <c r="I5" s="1"/>
  <c r="AT36" i="9"/>
  <c r="BI22"/>
  <c r="CZ22" i="10" s="1"/>
  <c r="DD22" s="1"/>
  <c r="AJ17" i="9"/>
  <c r="BG17" i="10" s="1"/>
  <c r="BK17" s="1"/>
  <c r="P44" i="9"/>
  <c r="Z39"/>
  <c r="BD52"/>
  <c r="L32" i="224" s="1"/>
  <c r="AJ16" i="9"/>
  <c r="BG16" i="10" s="1"/>
  <c r="BK16" s="1"/>
  <c r="Z26" i="9"/>
  <c r="BS29"/>
  <c r="BS43"/>
  <c r="AO39"/>
  <c r="F16"/>
  <c r="E16" i="10" s="1"/>
  <c r="I16" s="1"/>
  <c r="U50" i="9"/>
  <c r="K38"/>
  <c r="AY31"/>
  <c r="BD45"/>
  <c r="F9"/>
  <c r="E9" i="10" s="1"/>
  <c r="I9" s="1"/>
  <c r="P13" i="9"/>
  <c r="W13" i="10" s="1"/>
  <c r="AA13" s="1"/>
  <c r="AE51" i="9"/>
  <c r="BI43"/>
  <c r="BI13"/>
  <c r="CZ13" i="10" s="1"/>
  <c r="DD13" s="1"/>
  <c r="F26" i="9"/>
  <c r="AE43"/>
  <c r="AE40"/>
  <c r="BD28"/>
  <c r="P35"/>
  <c r="AY46"/>
  <c r="P12"/>
  <c r="W12" i="10" s="1"/>
  <c r="AA12" s="1"/>
  <c r="F14" i="9"/>
  <c r="E14" i="10" s="1"/>
  <c r="I14" s="1"/>
  <c r="AJ32" i="9"/>
  <c r="AO35"/>
  <c r="K27"/>
  <c r="AO25"/>
  <c r="Z27"/>
  <c r="AO45"/>
  <c r="AE45"/>
  <c r="AE34"/>
  <c r="BS21"/>
  <c r="DR21" i="10" s="1"/>
  <c r="DV21" s="1"/>
  <c r="AJ19" i="9"/>
  <c r="BG19" i="10" s="1"/>
  <c r="BK19" s="1"/>
  <c r="BI34" i="9"/>
  <c r="K24"/>
  <c r="U32"/>
  <c r="BI12"/>
  <c r="CZ12" i="10" s="1"/>
  <c r="DD12" s="1"/>
  <c r="AY43" i="9"/>
  <c r="BI45"/>
  <c r="K44"/>
  <c r="AY34"/>
  <c r="Z38"/>
  <c r="P38"/>
  <c r="BN6"/>
  <c r="DI6" i="10" s="1"/>
  <c r="DM6" s="1"/>
  <c r="P19" i="9"/>
  <c r="W19" i="10" s="1"/>
  <c r="AA19" s="1"/>
  <c r="U47" i="9"/>
  <c r="P52"/>
  <c r="D32" i="224" s="1"/>
  <c r="F24" i="9"/>
  <c r="K43"/>
  <c r="AE27"/>
  <c r="K25"/>
  <c r="BD38"/>
  <c r="P29"/>
  <c r="AT34"/>
  <c r="AY8"/>
  <c r="CH8" i="10" s="1"/>
  <c r="CL8" s="1"/>
  <c r="BI11" i="9"/>
  <c r="CZ11" i="10" s="1"/>
  <c r="DD11" s="1"/>
  <c r="AY6" i="9"/>
  <c r="CH6" i="10" s="1"/>
  <c r="CL6" s="1"/>
  <c r="AT44" i="9"/>
  <c r="K51"/>
  <c r="BN35"/>
  <c r="U42"/>
  <c r="AE30"/>
  <c r="BI17"/>
  <c r="CZ17" i="10" s="1"/>
  <c r="DD17" s="1"/>
  <c r="F23" i="9"/>
  <c r="E23" i="10" s="1"/>
  <c r="I23" s="1"/>
  <c r="AE41" i="9"/>
  <c r="K28"/>
  <c r="AY12"/>
  <c r="CH12" i="10" s="1"/>
  <c r="CL12" s="1"/>
  <c r="AY17" i="9"/>
  <c r="CH17" i="10" s="1"/>
  <c r="CL17" s="1"/>
  <c r="K31" i="9"/>
  <c r="AY7"/>
  <c r="CH7" i="10" s="1"/>
  <c r="CL7" s="1"/>
  <c r="Z37" i="9"/>
  <c r="P43"/>
  <c r="BN46"/>
  <c r="BN29"/>
  <c r="AJ36"/>
  <c r="AY30"/>
  <c r="BD24"/>
  <c r="AY36"/>
  <c r="BN16"/>
  <c r="DI16" i="10" s="1"/>
  <c r="DM16" s="1"/>
  <c r="BI49" i="9"/>
  <c r="BI38"/>
  <c r="BD35"/>
  <c r="K26"/>
  <c r="P18"/>
  <c r="W18" i="10" s="1"/>
  <c r="AA18" s="1"/>
  <c r="AJ30" i="9"/>
  <c r="AY49"/>
  <c r="AJ47"/>
  <c r="AJ39"/>
  <c r="F28"/>
  <c r="BS44"/>
  <c r="AJ49"/>
  <c r="AJ34"/>
  <c r="F48"/>
  <c r="AJ51"/>
  <c r="AJ43"/>
  <c r="AJ29"/>
  <c r="BN22"/>
  <c r="DI22" i="10" s="1"/>
  <c r="DM22" s="1"/>
  <c r="P39" i="9"/>
  <c r="F50"/>
  <c r="AT25"/>
  <c r="AJ18"/>
  <c r="BG18" i="10" s="1"/>
  <c r="BK18" s="1"/>
  <c r="BI31" i="9"/>
  <c r="AJ40"/>
  <c r="P15"/>
  <c r="W15" i="10" s="1"/>
  <c r="AA15" s="1"/>
  <c r="BN37" i="9"/>
  <c r="AT39"/>
  <c r="BD46"/>
  <c r="U35"/>
  <c r="F27"/>
  <c r="AE25"/>
  <c r="P10"/>
  <c r="W10" i="10" s="1"/>
  <c r="AA10" s="1"/>
  <c r="Z40" i="9"/>
  <c r="U39"/>
  <c r="BS31"/>
  <c r="AT52"/>
  <c r="J32" i="224" s="1"/>
  <c r="BS42" i="9"/>
  <c r="BN47"/>
  <c r="AY38"/>
  <c r="AE52"/>
  <c r="G32" i="224" s="1"/>
  <c r="K39" i="9"/>
  <c r="BN36"/>
  <c r="BI25"/>
  <c r="Z30"/>
  <c r="F32"/>
  <c r="AE49"/>
  <c r="BS45"/>
  <c r="BD31"/>
  <c r="Z33"/>
  <c r="AJ25"/>
  <c r="P49"/>
  <c r="BS49"/>
  <c r="BN43"/>
  <c r="F31"/>
  <c r="AJ26"/>
  <c r="BS40"/>
  <c r="AY48"/>
  <c r="BS37"/>
  <c r="BS28"/>
  <c r="BS6"/>
  <c r="DR6" i="10" s="1"/>
  <c r="DV6" s="1"/>
  <c r="AO51" i="9"/>
  <c r="AY11"/>
  <c r="CH11" i="10" s="1"/>
  <c r="CL11" s="1"/>
  <c r="AJ42" i="9"/>
  <c r="AJ27"/>
  <c r="BS50"/>
  <c r="BN41"/>
  <c r="AJ52"/>
  <c r="H32" i="224" s="1"/>
  <c r="AT49" i="9"/>
  <c r="U30"/>
  <c r="Z32"/>
  <c r="AY29"/>
  <c r="P22"/>
  <c r="W22" i="10" s="1"/>
  <c r="AA22" s="1"/>
  <c r="AT40" i="9"/>
  <c r="F39"/>
  <c r="BN28"/>
  <c r="BN21"/>
  <c r="DI21" i="10" s="1"/>
  <c r="DM21" s="1"/>
  <c r="U33" i="9"/>
  <c r="AE38"/>
  <c r="U27"/>
  <c r="AY22"/>
  <c r="CH22" i="10" s="1"/>
  <c r="CL22" s="1"/>
  <c r="U28" i="9"/>
  <c r="AO42"/>
  <c r="P9"/>
  <c r="W9" i="10" s="1"/>
  <c r="AA9" s="1"/>
  <c r="Z50" i="9"/>
  <c r="U51"/>
  <c r="AO27"/>
  <c r="U29"/>
  <c r="K46"/>
  <c r="P36"/>
  <c r="AY13"/>
  <c r="CH13" i="10" s="1"/>
  <c r="CL13" s="1"/>
  <c r="U49" i="9"/>
  <c r="AO38"/>
  <c r="AE42"/>
  <c r="BS18"/>
  <c r="DR18" i="10" s="1"/>
  <c r="DV18" s="1"/>
  <c r="F19" i="9"/>
  <c r="E19" i="10" s="1"/>
  <c r="I19" s="1"/>
  <c r="BD50" i="9"/>
  <c r="F29"/>
  <c r="AO31"/>
  <c r="P33"/>
  <c r="AY23"/>
  <c r="CH23" i="10" s="1"/>
  <c r="CL23" s="1"/>
  <c r="BN17" i="9"/>
  <c r="DI17" i="10" s="1"/>
  <c r="DM17" s="1"/>
  <c r="P30" i="9"/>
  <c r="BN34"/>
  <c r="BN23"/>
  <c r="DI23" i="10" s="1"/>
  <c r="DM23" s="1"/>
  <c r="BI14" i="9"/>
  <c r="CZ14" i="10" s="1"/>
  <c r="DD14" s="1"/>
  <c r="AJ20" i="9"/>
  <c r="BG20" i="10" s="1"/>
  <c r="BK20" s="1"/>
  <c r="BN13" i="9"/>
  <c r="DI13" i="10" s="1"/>
  <c r="DM13" s="1"/>
  <c r="AY14" i="9"/>
  <c r="CH14" i="10" s="1"/>
  <c r="CL14" s="1"/>
  <c r="BS46" i="9"/>
  <c r="BD27"/>
  <c r="BD47"/>
  <c r="BS10"/>
  <c r="DR10" i="10" s="1"/>
  <c r="DV10" s="1"/>
  <c r="F51" i="9"/>
  <c r="K33"/>
  <c r="BS8"/>
  <c r="DR8" i="10" s="1"/>
  <c r="DV8" s="1"/>
  <c r="BI27" i="9"/>
  <c r="BI46"/>
  <c r="P50"/>
  <c r="F7"/>
  <c r="E7" i="10" s="1"/>
  <c r="I7" s="1"/>
  <c r="AO48" i="9"/>
  <c r="K40"/>
  <c r="AY42"/>
  <c r="AY18"/>
  <c r="CH18" i="10" s="1"/>
  <c r="CL18" s="1"/>
  <c r="AO37" i="9"/>
  <c r="AY35"/>
  <c r="Z25"/>
  <c r="BN24"/>
  <c r="AT45"/>
  <c r="AT35"/>
  <c r="P31"/>
  <c r="U48"/>
  <c r="BN9"/>
  <c r="DI9" i="10" s="1"/>
  <c r="DM9" s="1"/>
  <c r="BS7" i="9"/>
  <c r="DR7" i="10" s="1"/>
  <c r="DV7" s="1"/>
  <c r="BI41" i="9"/>
  <c r="BS38"/>
  <c r="AJ44"/>
  <c r="AJ15"/>
  <c r="BG15" i="10" s="1"/>
  <c r="BK15" s="1"/>
  <c r="BN5" i="9"/>
  <c r="DI5" i="10" s="1"/>
  <c r="DM5" s="1"/>
  <c r="AO32" i="9"/>
  <c r="P26"/>
  <c r="AY4"/>
  <c r="CH4" i="10" s="1"/>
  <c r="CL4" s="1"/>
  <c r="P51" i="9"/>
  <c r="F46"/>
  <c r="BI35"/>
  <c r="F49"/>
  <c r="AT41"/>
  <c r="BS4"/>
  <c r="DR4" i="10" s="1"/>
  <c r="DV4" s="1"/>
  <c r="BN15" i="9"/>
  <c r="DI15" i="10" s="1"/>
  <c r="DM15" s="1"/>
  <c r="BN19" i="9"/>
  <c r="DI19" i="10" s="1"/>
  <c r="DM19" s="1"/>
  <c r="AJ46" i="9"/>
  <c r="U44"/>
  <c r="P41"/>
  <c r="AO49"/>
  <c r="BI33"/>
  <c r="BD42"/>
  <c r="AE29"/>
  <c r="AO36"/>
  <c r="AO47"/>
  <c r="BN10"/>
  <c r="DI10" i="10" s="1"/>
  <c r="DM10" s="1"/>
  <c r="BN33" i="9"/>
  <c r="AT46"/>
  <c r="P24"/>
  <c r="AO41"/>
  <c r="AE50"/>
  <c r="BD49"/>
  <c r="BS48"/>
  <c r="F52"/>
  <c r="B32" i="224" s="1"/>
  <c r="F25" i="9"/>
  <c r="BS27"/>
  <c r="F21"/>
  <c r="E21" i="10" s="1"/>
  <c r="I21" s="1"/>
  <c r="P21" i="9"/>
  <c r="W21" i="10" s="1"/>
  <c r="AA21" s="1"/>
  <c r="P11" i="9"/>
  <c r="W11" i="10" s="1"/>
  <c r="AA11" s="1"/>
  <c r="BS22" i="9"/>
  <c r="DR22" i="10" s="1"/>
  <c r="DV22" s="1"/>
  <c r="BN38" i="9"/>
  <c r="AE28"/>
  <c r="AT31"/>
  <c r="BN7"/>
  <c r="DI7" i="10" s="1"/>
  <c r="DM7" s="1"/>
  <c r="K34" i="9"/>
  <c r="AT29"/>
  <c r="Z49"/>
  <c r="BS5"/>
  <c r="DR5" i="10" s="1"/>
  <c r="DV5" s="1"/>
  <c r="P47" i="9"/>
  <c r="AJ35"/>
  <c r="AE39"/>
  <c r="AY52"/>
  <c r="K32" i="224" s="1"/>
  <c r="U26" i="9"/>
  <c r="BI6"/>
  <c r="CZ6" i="10" s="1"/>
  <c r="DD6" s="1"/>
  <c r="BS36" i="9"/>
  <c r="BI24"/>
  <c r="K37"/>
  <c r="F38"/>
  <c r="BD41"/>
  <c r="U24"/>
  <c r="AT51"/>
  <c r="AJ31"/>
  <c r="Z28"/>
  <c r="F18"/>
  <c r="E18" i="10" s="1"/>
  <c r="I18" s="1"/>
  <c r="Z44" i="9"/>
  <c r="AE24"/>
  <c r="BI20"/>
  <c r="CZ20" i="10" s="1"/>
  <c r="DD20" s="1"/>
  <c r="P46" i="9"/>
  <c r="AO26"/>
  <c r="AT27"/>
  <c r="U31"/>
  <c r="K30"/>
  <c r="F37"/>
  <c r="BI21"/>
  <c r="CZ21" i="10" s="1"/>
  <c r="DD21" s="1"/>
  <c r="AT37" i="9"/>
  <c r="BN51"/>
  <c r="K45"/>
  <c r="AT30"/>
  <c r="AO28"/>
  <c r="AE26"/>
  <c r="BS41"/>
  <c r="AO46"/>
  <c r="AT42"/>
  <c r="AT28"/>
  <c r="AT26"/>
  <c r="BS52"/>
  <c r="O32" i="224" s="1"/>
  <c r="AO33" i="9"/>
  <c r="AJ8"/>
  <c r="BG8" i="10" s="1"/>
  <c r="BK8" s="1"/>
  <c r="AE35" i="9"/>
  <c r="BI40"/>
  <c r="BN32"/>
  <c r="Z52"/>
  <c r="F32" i="224" s="1"/>
  <c r="AE31" i="9"/>
  <c r="Z48"/>
  <c r="BS11"/>
  <c r="DR11" i="10" s="1"/>
  <c r="DV11" s="1"/>
  <c r="AJ22" i="9"/>
  <c r="BG22" i="10" s="1"/>
  <c r="BK22" s="1"/>
  <c r="P23" i="9"/>
  <c r="W23" i="10" s="1"/>
  <c r="AA23" s="1"/>
  <c r="AT32" i="9"/>
  <c r="BD30"/>
  <c r="BD44"/>
  <c r="BN48"/>
  <c r="BS23"/>
  <c r="DR23" i="10" s="1"/>
  <c r="DV23" s="1"/>
  <c r="AO29" i="9"/>
  <c r="AJ12"/>
  <c r="BG12" i="10" s="1"/>
  <c r="BK12" s="1"/>
  <c r="AE36" i="9"/>
  <c r="P6"/>
  <c r="W6" i="10" s="1"/>
  <c r="AA6" s="1"/>
  <c r="AE48" i="9"/>
  <c r="AO52"/>
  <c r="I32" i="224" s="1"/>
  <c r="AT33" i="9"/>
  <c r="AT24"/>
  <c r="F15"/>
  <c r="E15" i="10" s="1"/>
  <c r="I15" s="1"/>
  <c r="AE33" i="9"/>
  <c r="BD26"/>
  <c r="BI4"/>
  <c r="CZ4" i="10" s="1"/>
  <c r="DD4" s="1"/>
  <c r="U38" i="9"/>
  <c r="AY16"/>
  <c r="CH16" i="10" s="1"/>
  <c r="CL16" s="1"/>
  <c r="AJ48" i="9"/>
  <c r="BI8"/>
  <c r="CZ8" i="10" s="1"/>
  <c r="DD8" s="1"/>
  <c r="AE46" i="9"/>
  <c r="Z35"/>
  <c r="BD32"/>
  <c r="U40"/>
  <c r="BD25"/>
  <c r="AY5"/>
  <c r="CH5" i="10" s="1"/>
  <c r="CL5" s="1"/>
  <c r="AJ10" i="9"/>
  <c r="BG10" i="10" s="1"/>
  <c r="BK10" s="1"/>
  <c r="BD51" i="9"/>
  <c r="AO30"/>
  <c r="AY9"/>
  <c r="CH9" i="10" s="1"/>
  <c r="CL9" s="1"/>
  <c r="AY15" i="9"/>
  <c r="CH15" i="10" s="1"/>
  <c r="CL15" s="1"/>
  <c r="AF40" l="1"/>
  <c r="E20" i="224"/>
  <c r="AO48" i="10"/>
  <c r="F28" i="224"/>
  <c r="AX24" i="10"/>
  <c r="G4" i="224"/>
  <c r="G35" s="1"/>
  <c r="BY29" i="10"/>
  <c r="J9" i="224"/>
  <c r="AX28" i="10"/>
  <c r="G8" i="224"/>
  <c r="BP41" i="10"/>
  <c r="I21" i="224"/>
  <c r="BP32" i="10"/>
  <c r="I12" i="224"/>
  <c r="DI34" i="10"/>
  <c r="DM34" s="1"/>
  <c r="N14" i="224"/>
  <c r="W33" i="10"/>
  <c r="AA33" s="1"/>
  <c r="D13" i="224"/>
  <c r="DI28" i="10"/>
  <c r="DM28" s="1"/>
  <c r="N8" i="224"/>
  <c r="BG42" i="10"/>
  <c r="BK42" s="1"/>
  <c r="H22" i="224"/>
  <c r="BG26" i="10"/>
  <c r="BK26" s="1"/>
  <c r="H6" i="224"/>
  <c r="DR45" i="10"/>
  <c r="DV45" s="1"/>
  <c r="O25" i="224"/>
  <c r="CH38" i="10"/>
  <c r="CL38" s="1"/>
  <c r="K18" i="224"/>
  <c r="AX25" i="10"/>
  <c r="G5" i="224"/>
  <c r="CZ31" i="10"/>
  <c r="DD31" s="1"/>
  <c r="M11" i="224"/>
  <c r="BG51" i="10"/>
  <c r="BK51" s="1"/>
  <c r="H31" i="224"/>
  <c r="CH49" i="10"/>
  <c r="CL49" s="1"/>
  <c r="K29" i="224"/>
  <c r="N28" i="10"/>
  <c r="C8" i="224"/>
  <c r="BY44" i="10"/>
  <c r="J24" i="224"/>
  <c r="AX27" i="10"/>
  <c r="G7" i="224"/>
  <c r="AO38" i="10"/>
  <c r="F18" i="224"/>
  <c r="CZ34" i="10"/>
  <c r="DD34" s="1"/>
  <c r="M14" i="224"/>
  <c r="CZ43" i="10"/>
  <c r="DD43" s="1"/>
  <c r="M23" i="224"/>
  <c r="CQ45" i="10"/>
  <c r="L25" i="224"/>
  <c r="DI31" i="10"/>
  <c r="DM31" s="1"/>
  <c r="N11" i="224"/>
  <c r="AO41" i="10"/>
  <c r="F21" i="224"/>
  <c r="CZ50" i="10"/>
  <c r="DD50" s="1"/>
  <c r="M30" i="224"/>
  <c r="E33" i="10"/>
  <c r="I33" s="1"/>
  <c r="B13" i="224"/>
  <c r="AF25" i="10"/>
  <c r="E5" i="224"/>
  <c r="E42" i="10"/>
  <c r="I42" s="1"/>
  <c r="B22" i="224"/>
  <c r="DI44" i="10"/>
  <c r="DM44" s="1"/>
  <c r="N24" i="224"/>
  <c r="AO45" i="10"/>
  <c r="F25" i="224"/>
  <c r="CH33" i="10"/>
  <c r="CL33" s="1"/>
  <c r="K13" i="224"/>
  <c r="BY50" i="10"/>
  <c r="J30" i="224"/>
  <c r="CH44" i="10"/>
  <c r="CL44" s="1"/>
  <c r="K24" i="224"/>
  <c r="CH25" i="10"/>
  <c r="CL25" s="1"/>
  <c r="K5" i="224"/>
  <c r="CQ43" i="10"/>
  <c r="L23" i="224"/>
  <c r="W28" i="10"/>
  <c r="AA28" s="1"/>
  <c r="D8" i="224"/>
  <c r="CH24" i="10"/>
  <c r="CL24" s="1"/>
  <c r="K4" i="224"/>
  <c r="CQ25" i="10"/>
  <c r="L5" i="224"/>
  <c r="BP29" i="10"/>
  <c r="I9" i="224"/>
  <c r="CQ30" i="10"/>
  <c r="L10" i="224"/>
  <c r="DI32" i="10"/>
  <c r="DM32" s="1"/>
  <c r="N12" i="224"/>
  <c r="BY42" i="10"/>
  <c r="J22" i="224"/>
  <c r="DR36" i="10"/>
  <c r="DV36" s="1"/>
  <c r="O16" i="224"/>
  <c r="AX50" i="10"/>
  <c r="G30" i="224"/>
  <c r="AX29" i="10"/>
  <c r="G9" i="224"/>
  <c r="W41" i="10"/>
  <c r="AA41" s="1"/>
  <c r="D21" i="224"/>
  <c r="CZ35" i="10"/>
  <c r="DD35" s="1"/>
  <c r="M15" i="224"/>
  <c r="BP37" i="10"/>
  <c r="I17" i="224"/>
  <c r="BP38" i="10"/>
  <c r="I18" i="224"/>
  <c r="DR49" i="10"/>
  <c r="DV49" s="1"/>
  <c r="O29" i="224"/>
  <c r="AO30" i="10"/>
  <c r="F10" i="224"/>
  <c r="BG40" i="10"/>
  <c r="BK40" s="1"/>
  <c r="H20" i="224"/>
  <c r="BG43" i="10"/>
  <c r="BK43" s="1"/>
  <c r="H23" i="224"/>
  <c r="BG49" i="10"/>
  <c r="BK49" s="1"/>
  <c r="H29" i="224"/>
  <c r="N26" i="10"/>
  <c r="C6" i="224"/>
  <c r="BG36" i="10"/>
  <c r="BK36" s="1"/>
  <c r="H16" i="224"/>
  <c r="N24" i="10"/>
  <c r="C4" i="224"/>
  <c r="C45" s="1"/>
  <c r="DR29" i="10"/>
  <c r="DV29" s="1"/>
  <c r="O9" i="224"/>
  <c r="BY36" i="10"/>
  <c r="J16" i="224"/>
  <c r="AF34" i="10"/>
  <c r="E14" i="224"/>
  <c r="DI45" i="10"/>
  <c r="DM45" s="1"/>
  <c r="N25" i="224"/>
  <c r="CQ33" i="10"/>
  <c r="L13" i="224"/>
  <c r="DR26" i="10"/>
  <c r="DV26" s="1"/>
  <c r="O6" i="224"/>
  <c r="AX47" i="10"/>
  <c r="G27" i="224"/>
  <c r="E35" i="10"/>
  <c r="I35" s="1"/>
  <c r="B15" i="224"/>
  <c r="AF37" i="10"/>
  <c r="E17" i="224"/>
  <c r="DI39" i="10"/>
  <c r="DM39" s="1"/>
  <c r="N19" i="224"/>
  <c r="DI30" i="10"/>
  <c r="DM30" s="1"/>
  <c r="N10" i="224"/>
  <c r="AO51" i="10"/>
  <c r="F31" i="224"/>
  <c r="AX44" i="10"/>
  <c r="G24" i="224"/>
  <c r="W27" i="10"/>
  <c r="AA27" s="1"/>
  <c r="D7" i="224"/>
  <c r="E43" i="10"/>
  <c r="I43" s="1"/>
  <c r="B23" i="224"/>
  <c r="DR33" i="10"/>
  <c r="DV33" s="1"/>
  <c r="O13" i="224"/>
  <c r="AO24" i="10"/>
  <c r="F4" i="224"/>
  <c r="BP43" i="10"/>
  <c r="I23" i="224"/>
  <c r="CH41" i="10"/>
  <c r="CL41" s="1"/>
  <c r="K21" i="224"/>
  <c r="BG28" i="10"/>
  <c r="BK28" s="1"/>
  <c r="H8" i="224"/>
  <c r="DR51" i="10"/>
  <c r="DV51" s="1"/>
  <c r="O31" i="224"/>
  <c r="CZ44" i="10"/>
  <c r="DD44" s="1"/>
  <c r="M24" i="224"/>
  <c r="M48" s="1"/>
  <c r="CZ48" i="10"/>
  <c r="DD48" s="1"/>
  <c r="M28" i="224"/>
  <c r="AX37" i="10"/>
  <c r="G17" i="224"/>
  <c r="AO29" i="10"/>
  <c r="F9" i="224"/>
  <c r="BY38" i="10"/>
  <c r="J18" i="224"/>
  <c r="AO35" i="10"/>
  <c r="F15" i="224"/>
  <c r="AX33" i="10"/>
  <c r="G13" i="224"/>
  <c r="CQ44" i="10"/>
  <c r="L24" i="224"/>
  <c r="BY28" i="10"/>
  <c r="J8" i="224"/>
  <c r="AX26" i="10"/>
  <c r="G6" i="224"/>
  <c r="DI51" i="10"/>
  <c r="DM51" s="1"/>
  <c r="N31" i="224"/>
  <c r="N30" i="10"/>
  <c r="C10" i="224"/>
  <c r="W46" i="10"/>
  <c r="AA46" s="1"/>
  <c r="D26" i="224"/>
  <c r="AF24" i="10"/>
  <c r="E4" i="224"/>
  <c r="CZ24" i="10"/>
  <c r="DD24" s="1"/>
  <c r="M4" i="224"/>
  <c r="M35" s="1"/>
  <c r="DR27" i="10"/>
  <c r="DV27" s="1"/>
  <c r="O7" i="224"/>
  <c r="CQ49" i="10"/>
  <c r="L29" i="224"/>
  <c r="BY46" i="10"/>
  <c r="J26" i="224"/>
  <c r="BP36" i="10"/>
  <c r="I16" i="224"/>
  <c r="BP49" i="10"/>
  <c r="I29" i="224"/>
  <c r="E49" i="10"/>
  <c r="I49" s="1"/>
  <c r="B29" i="224"/>
  <c r="BY35" i="10"/>
  <c r="J15" i="224"/>
  <c r="CH35" i="10"/>
  <c r="CL35" s="1"/>
  <c r="K15" i="224"/>
  <c r="N40" i="10"/>
  <c r="C20" i="224"/>
  <c r="CZ46" i="10"/>
  <c r="DD46" s="1"/>
  <c r="M26" i="224"/>
  <c r="E51" i="10"/>
  <c r="I51" s="1"/>
  <c r="B31" i="224"/>
  <c r="DR46" i="10"/>
  <c r="DV46" s="1"/>
  <c r="O26" i="224"/>
  <c r="E29" i="10"/>
  <c r="I29" s="1"/>
  <c r="B9" i="224"/>
  <c r="AX42" i="10"/>
  <c r="G22" i="224"/>
  <c r="W36" i="10"/>
  <c r="AA36" s="1"/>
  <c r="D16" i="224"/>
  <c r="AF51" i="10"/>
  <c r="E31" i="224"/>
  <c r="AF28" i="10"/>
  <c r="E8" i="224"/>
  <c r="AF33" i="10"/>
  <c r="E13" i="224"/>
  <c r="BY40" i="10"/>
  <c r="J20" i="224"/>
  <c r="AF30" i="10"/>
  <c r="E10" i="224"/>
  <c r="DR50" i="10"/>
  <c r="DV50" s="1"/>
  <c r="O30" i="224"/>
  <c r="BP51" i="10"/>
  <c r="I31" i="224"/>
  <c r="CH48" i="10"/>
  <c r="CL48" s="1"/>
  <c r="K28" i="224"/>
  <c r="DI43" i="10"/>
  <c r="DM43" s="1"/>
  <c r="N23" i="224"/>
  <c r="AO33" i="10"/>
  <c r="F13" i="224"/>
  <c r="E32" i="10"/>
  <c r="I32" s="1"/>
  <c r="B12" i="224"/>
  <c r="N39" i="10"/>
  <c r="C19" i="224"/>
  <c r="DR42" i="10"/>
  <c r="DV42" s="1"/>
  <c r="O22" i="224"/>
  <c r="AO40" i="10"/>
  <c r="F20" i="224"/>
  <c r="AF35" i="10"/>
  <c r="E15" i="224"/>
  <c r="BY25" i="10"/>
  <c r="CD25" s="1"/>
  <c r="BS25" i="181" s="1"/>
  <c r="J5" i="224"/>
  <c r="BG29" i="10"/>
  <c r="BK29" s="1"/>
  <c r="H9" i="224"/>
  <c r="BG34" i="10"/>
  <c r="BK34" s="1"/>
  <c r="H14" i="224"/>
  <c r="BG39" i="10"/>
  <c r="BK39" s="1"/>
  <c r="H19" i="224"/>
  <c r="CZ49" i="10"/>
  <c r="DD49" s="1"/>
  <c r="M29" i="224"/>
  <c r="CH30" i="10"/>
  <c r="CL30" s="1"/>
  <c r="K10" i="224"/>
  <c r="W43" i="10"/>
  <c r="AA43" s="1"/>
  <c r="D23" i="224"/>
  <c r="DI35" i="10"/>
  <c r="DM35" s="1"/>
  <c r="N15" i="224"/>
  <c r="CQ38" i="10"/>
  <c r="L18" i="224"/>
  <c r="E24" i="10"/>
  <c r="I24" s="1"/>
  <c r="B4" i="224"/>
  <c r="B45" s="1"/>
  <c r="N44" i="10"/>
  <c r="C24" i="224"/>
  <c r="C38" s="1"/>
  <c r="AF32" i="10"/>
  <c r="E12" i="224"/>
  <c r="AO27" i="10"/>
  <c r="F7" i="224"/>
  <c r="BG32" i="10"/>
  <c r="BK32" s="1"/>
  <c r="H12" i="224"/>
  <c r="W35" i="10"/>
  <c r="AA35" s="1"/>
  <c r="D15" i="224"/>
  <c r="E26" i="10"/>
  <c r="I26" s="1"/>
  <c r="B6" i="224"/>
  <c r="N38" i="10"/>
  <c r="C18" i="224"/>
  <c r="DR43" i="10"/>
  <c r="DV43" s="1"/>
  <c r="O23" i="224"/>
  <c r="DI26" i="10"/>
  <c r="DM26" s="1"/>
  <c r="N6" i="224"/>
  <c r="DR39" i="10"/>
  <c r="DV39" s="1"/>
  <c r="O19" i="224"/>
  <c r="N42" i="10"/>
  <c r="C22" i="224"/>
  <c r="DR34" i="10"/>
  <c r="DV34" s="1"/>
  <c r="O14" i="224"/>
  <c r="BG37" i="10"/>
  <c r="BK37" s="1"/>
  <c r="H17" i="224"/>
  <c r="DI49" i="10"/>
  <c r="DM49" s="1"/>
  <c r="N29" i="224"/>
  <c r="AO43" i="10"/>
  <c r="F23" i="224"/>
  <c r="CQ40" i="10"/>
  <c r="L20" i="224"/>
  <c r="CH45" i="10"/>
  <c r="CL45" s="1"/>
  <c r="K25" i="224"/>
  <c r="N32" i="10"/>
  <c r="C12" i="224"/>
  <c r="CH39" i="10"/>
  <c r="CL39" s="1"/>
  <c r="K19" i="224"/>
  <c r="AO46" i="10"/>
  <c r="F26" i="224"/>
  <c r="N48" i="10"/>
  <c r="C28" i="224"/>
  <c r="CH27" i="10"/>
  <c r="CL27" s="1"/>
  <c r="K7" i="224"/>
  <c r="W42" i="10"/>
  <c r="AA42" s="1"/>
  <c r="D22" i="224"/>
  <c r="CZ26" i="10"/>
  <c r="DD26" s="1"/>
  <c r="M6" i="224"/>
  <c r="BP40" i="10"/>
  <c r="I20" i="224"/>
  <c r="AO34" i="10"/>
  <c r="F14" i="224"/>
  <c r="BY48" i="10"/>
  <c r="J28" i="224"/>
  <c r="E41" i="10"/>
  <c r="I41" s="1"/>
  <c r="B21" i="224"/>
  <c r="CH37" i="10"/>
  <c r="CL37" s="1"/>
  <c r="K17" i="224"/>
  <c r="BP50" i="10"/>
  <c r="I30" i="224"/>
  <c r="CZ42" i="10"/>
  <c r="DD42" s="1"/>
  <c r="M22" i="224"/>
  <c r="CQ48" i="10"/>
  <c r="L28" i="224"/>
  <c r="BP44" i="10"/>
  <c r="I24" i="224"/>
  <c r="I48" s="1"/>
  <c r="N49" i="10"/>
  <c r="C29" i="224"/>
  <c r="DI50" i="10"/>
  <c r="DM50" s="1"/>
  <c r="N30" i="224"/>
  <c r="N35" i="10"/>
  <c r="C15" i="224"/>
  <c r="AO36" i="10"/>
  <c r="F16" i="224"/>
  <c r="CZ37" i="10"/>
  <c r="DD37" s="1"/>
  <c r="M17" i="224"/>
  <c r="CZ51" i="10"/>
  <c r="DD51" s="1"/>
  <c r="M31" i="224"/>
  <c r="W32" i="10"/>
  <c r="AA32" s="1"/>
  <c r="D12" i="224"/>
  <c r="E40" i="10"/>
  <c r="I40" s="1"/>
  <c r="B20" i="224"/>
  <c r="B35"/>
  <c r="F45"/>
  <c r="F35"/>
  <c r="F40"/>
  <c r="J48"/>
  <c r="J38"/>
  <c r="J43"/>
  <c r="N48"/>
  <c r="N38"/>
  <c r="N43"/>
  <c r="CQ51" i="10"/>
  <c r="L31" i="224"/>
  <c r="BY24" i="10"/>
  <c r="J4" i="224"/>
  <c r="J35" s="1"/>
  <c r="BY32" i="10"/>
  <c r="J12" i="224"/>
  <c r="CZ40" i="10"/>
  <c r="DD40" s="1"/>
  <c r="M20" i="224"/>
  <c r="BP46" i="10"/>
  <c r="I26" i="224"/>
  <c r="BY30" i="10"/>
  <c r="J10" i="224"/>
  <c r="BY27" i="10"/>
  <c r="J7" i="224"/>
  <c r="BG31" i="10"/>
  <c r="BK31" s="1"/>
  <c r="H11" i="224"/>
  <c r="E38" i="10"/>
  <c r="I38" s="1"/>
  <c r="B18" i="224"/>
  <c r="BG35" i="10"/>
  <c r="BK35" s="1"/>
  <c r="H15" i="224"/>
  <c r="CQ42" i="10"/>
  <c r="L22" i="224"/>
  <c r="AF44" i="10"/>
  <c r="E24" i="224"/>
  <c r="E46" i="10"/>
  <c r="I46" s="1"/>
  <c r="B26" i="224"/>
  <c r="DR38" i="10"/>
  <c r="DV38" s="1"/>
  <c r="O18" i="224"/>
  <c r="AF48" i="10"/>
  <c r="E28" i="224"/>
  <c r="DI24" i="10"/>
  <c r="DM24" s="1"/>
  <c r="N4" i="224"/>
  <c r="N35" s="1"/>
  <c r="CQ47" i="10"/>
  <c r="L27" i="224"/>
  <c r="AF49" i="10"/>
  <c r="E29" i="224"/>
  <c r="AF29" i="10"/>
  <c r="E9" i="224"/>
  <c r="AF27" i="10"/>
  <c r="E7" i="224"/>
  <c r="CH29" i="10"/>
  <c r="CL29" s="1"/>
  <c r="K9" i="224"/>
  <c r="DR28" i="10"/>
  <c r="DV28" s="1"/>
  <c r="O8" i="224"/>
  <c r="W49" i="10"/>
  <c r="AA49" s="1"/>
  <c r="D29" i="224"/>
  <c r="CZ25" i="10"/>
  <c r="DD25" s="1"/>
  <c r="M5" i="224"/>
  <c r="DR31" i="10"/>
  <c r="DV31" s="1"/>
  <c r="O11" i="224"/>
  <c r="BY39" i="10"/>
  <c r="J19" i="224"/>
  <c r="W39" i="10"/>
  <c r="AA39" s="1"/>
  <c r="D19" i="224"/>
  <c r="DR44" i="10"/>
  <c r="DV44" s="1"/>
  <c r="O24" i="224"/>
  <c r="CQ35" i="10"/>
  <c r="L15" i="224"/>
  <c r="CH36" i="10"/>
  <c r="CL36" s="1"/>
  <c r="K16" i="224"/>
  <c r="DI29" i="10"/>
  <c r="DM29" s="1"/>
  <c r="N9" i="224"/>
  <c r="AX30" i="10"/>
  <c r="G10" i="224"/>
  <c r="BY34" i="10"/>
  <c r="J14" i="224"/>
  <c r="AF47" i="10"/>
  <c r="E27" i="224"/>
  <c r="CH43" i="10"/>
  <c r="CL43" s="1"/>
  <c r="K23" i="224"/>
  <c r="AX45" i="10"/>
  <c r="G25" i="224"/>
  <c r="N27" i="10"/>
  <c r="C7" i="224"/>
  <c r="AX40" i="10"/>
  <c r="G20" i="224"/>
  <c r="AO26" i="10"/>
  <c r="F6" i="224"/>
  <c r="W44" i="10"/>
  <c r="AA44" s="1"/>
  <c r="D24" i="224"/>
  <c r="D48" s="1"/>
  <c r="E36" i="10"/>
  <c r="I36" s="1"/>
  <c r="B16" i="224"/>
  <c r="N47" i="10"/>
  <c r="C27" i="224"/>
  <c r="CH51" i="10"/>
  <c r="CL51" s="1"/>
  <c r="K31" i="224"/>
  <c r="BG33" i="10"/>
  <c r="BK33" s="1"/>
  <c r="H13" i="224"/>
  <c r="DI25" i="10"/>
  <c r="DM25" s="1"/>
  <c r="N5" i="224"/>
  <c r="AO31" i="10"/>
  <c r="F11" i="224"/>
  <c r="CZ29" i="10"/>
  <c r="DD29" s="1"/>
  <c r="M9" i="224"/>
  <c r="BP24" i="10"/>
  <c r="I4" i="224"/>
  <c r="I45" s="1"/>
  <c r="BY47" i="10"/>
  <c r="J27" i="224"/>
  <c r="E34" i="10"/>
  <c r="I34" s="1"/>
  <c r="B14" i="224"/>
  <c r="AF43" i="10"/>
  <c r="E23" i="224"/>
  <c r="CQ37" i="10"/>
  <c r="L17" i="224"/>
  <c r="CH47" i="10"/>
  <c r="CL47" s="1"/>
  <c r="K27" i="224"/>
  <c r="CQ36" i="10"/>
  <c r="L16" i="224"/>
  <c r="CZ30" i="10"/>
  <c r="DD30" s="1"/>
  <c r="M10" i="224"/>
  <c r="BG24" i="10"/>
  <c r="BK24" s="1"/>
  <c r="H4" i="224"/>
  <c r="H45" s="1"/>
  <c r="CZ36" i="10"/>
  <c r="DD36" s="1"/>
  <c r="M16" i="224"/>
  <c r="CH28" i="10"/>
  <c r="CL28" s="1"/>
  <c r="K8" i="224"/>
  <c r="CZ32" i="10"/>
  <c r="DD32" s="1"/>
  <c r="M12" i="224"/>
  <c r="L43"/>
  <c r="L38"/>
  <c r="L48"/>
  <c r="BP30" i="10"/>
  <c r="I10" i="224"/>
  <c r="AX46" i="10"/>
  <c r="G26" i="224"/>
  <c r="AF38" i="10"/>
  <c r="E18" i="224"/>
  <c r="AX48" i="10"/>
  <c r="G28" i="224"/>
  <c r="BP33" i="10"/>
  <c r="I13" i="224"/>
  <c r="BP28" i="10"/>
  <c r="I8" i="224"/>
  <c r="BY37" i="10"/>
  <c r="J17" i="224"/>
  <c r="AF31" i="10"/>
  <c r="E11" i="224"/>
  <c r="AO28" i="10"/>
  <c r="F8" i="224"/>
  <c r="CQ41" i="10"/>
  <c r="L21" i="224"/>
  <c r="AX39" i="10"/>
  <c r="G19" i="224"/>
  <c r="AO49" i="10"/>
  <c r="F29" i="224"/>
  <c r="BY31" i="10"/>
  <c r="J11" i="224"/>
  <c r="E25" i="10"/>
  <c r="I25" s="1"/>
  <c r="B5" i="224"/>
  <c r="DI33" i="10"/>
  <c r="DM33" s="1"/>
  <c r="N13" i="224"/>
  <c r="W26" i="10"/>
  <c r="AA26" s="1"/>
  <c r="D6" i="224"/>
  <c r="BG44" i="10"/>
  <c r="BK44" s="1"/>
  <c r="H24" i="224"/>
  <c r="BY45" i="10"/>
  <c r="J25" i="224"/>
  <c r="BP48" i="10"/>
  <c r="I28" i="224"/>
  <c r="CZ27" i="10"/>
  <c r="DD27" s="1"/>
  <c r="M7" i="224"/>
  <c r="CQ50" i="10"/>
  <c r="L30" i="224"/>
  <c r="N46" i="10"/>
  <c r="C26" i="224"/>
  <c r="AO50" i="10"/>
  <c r="F30" i="224"/>
  <c r="BY49" i="10"/>
  <c r="J29" i="224"/>
  <c r="BG27" i="10"/>
  <c r="BK27" s="1"/>
  <c r="H7" i="224"/>
  <c r="DR40" i="10"/>
  <c r="DV40" s="1"/>
  <c r="O20" i="224"/>
  <c r="CQ31" i="10"/>
  <c r="L11" i="224"/>
  <c r="CQ46" i="10"/>
  <c r="L26" i="224"/>
  <c r="E50" i="10"/>
  <c r="I50" s="1"/>
  <c r="B30" i="224"/>
  <c r="BG47" i="10"/>
  <c r="BK47" s="1"/>
  <c r="H27" i="224"/>
  <c r="AO37" i="10"/>
  <c r="F17" i="224"/>
  <c r="N51" i="10"/>
  <c r="C31" i="224"/>
  <c r="N25" i="10"/>
  <c r="C5" i="224"/>
  <c r="W38" i="10"/>
  <c r="AA38" s="1"/>
  <c r="D18" i="224"/>
  <c r="CZ45" i="10"/>
  <c r="DD45" s="1"/>
  <c r="M25" i="224"/>
  <c r="AX34" i="10"/>
  <c r="G14" i="224"/>
  <c r="BP25" i="10"/>
  <c r="I5" i="224"/>
  <c r="CQ28" i="10"/>
  <c r="L8" i="224"/>
  <c r="AF50" i="10"/>
  <c r="E30" i="224"/>
  <c r="AO39" i="10"/>
  <c r="F19" i="224"/>
  <c r="CZ28" i="10"/>
  <c r="DD28" s="1"/>
  <c r="M8" i="224"/>
  <c r="DR30" i="10"/>
  <c r="DV30" s="1"/>
  <c r="O10" i="224"/>
  <c r="CH26" i="10"/>
  <c r="CL26" s="1"/>
  <c r="K6" i="224"/>
  <c r="N29" i="10"/>
  <c r="C9" i="224"/>
  <c r="DI42" i="10"/>
  <c r="DM42" s="1"/>
  <c r="N22" i="224"/>
  <c r="N36" i="10"/>
  <c r="C16" i="224"/>
  <c r="AF41" i="10"/>
  <c r="E21" i="224"/>
  <c r="E30" i="10"/>
  <c r="I30" s="1"/>
  <c r="B10" i="224"/>
  <c r="W25" i="10"/>
  <c r="AA25" s="1"/>
  <c r="D5" i="224"/>
  <c r="DR24" i="10"/>
  <c r="DV24" s="1"/>
  <c r="O4" i="224"/>
  <c r="BY43" i="10"/>
  <c r="J23" i="224"/>
  <c r="O45"/>
  <c r="O48"/>
  <c r="O40"/>
  <c r="O43"/>
  <c r="O35"/>
  <c r="O38"/>
  <c r="CQ32" i="10"/>
  <c r="L12" i="224"/>
  <c r="BG48" i="10"/>
  <c r="BK48" s="1"/>
  <c r="H28" i="224"/>
  <c r="CQ26" i="10"/>
  <c r="L6" i="224"/>
  <c r="BY33" i="10"/>
  <c r="J13" i="224"/>
  <c r="AX36" i="10"/>
  <c r="G16" i="224"/>
  <c r="DI48" i="10"/>
  <c r="DM48" s="1"/>
  <c r="N28" i="224"/>
  <c r="AX31" i="10"/>
  <c r="G11" i="224"/>
  <c r="AX35" i="10"/>
  <c r="G15" i="224"/>
  <c r="BY26" i="10"/>
  <c r="J6" i="224"/>
  <c r="DR41" i="10"/>
  <c r="DV41" s="1"/>
  <c r="O21" i="224"/>
  <c r="N45" i="10"/>
  <c r="C25" i="224"/>
  <c r="E37" i="10"/>
  <c r="I37" s="1"/>
  <c r="B17" i="224"/>
  <c r="BP26" i="10"/>
  <c r="I6" i="224"/>
  <c r="AO44" i="10"/>
  <c r="F24" i="224"/>
  <c r="F38" s="1"/>
  <c r="BY51" i="10"/>
  <c r="J31" i="224"/>
  <c r="N37" i="10"/>
  <c r="C17" i="224"/>
  <c r="AF26" i="10"/>
  <c r="E6" i="224"/>
  <c r="W47" i="10"/>
  <c r="AA47" s="1"/>
  <c r="D27" i="224"/>
  <c r="N34" i="10"/>
  <c r="C14" i="224"/>
  <c r="DI38" i="10"/>
  <c r="DM38" s="1"/>
  <c r="N18" i="224"/>
  <c r="DR48" i="10"/>
  <c r="DV48" s="1"/>
  <c r="O28" i="224"/>
  <c r="W24" i="10"/>
  <c r="AA24" s="1"/>
  <c r="D4" i="224"/>
  <c r="D35" s="1"/>
  <c r="BP47" i="10"/>
  <c r="I27" i="224"/>
  <c r="CZ33" i="10"/>
  <c r="DD33" s="1"/>
  <c r="M13" i="224"/>
  <c r="BG46" i="10"/>
  <c r="BK46" s="1"/>
  <c r="H26" i="224"/>
  <c r="BY41" i="10"/>
  <c r="J21" i="224"/>
  <c r="W51" i="10"/>
  <c r="AA51" s="1"/>
  <c r="D31" i="224"/>
  <c r="CZ41" i="10"/>
  <c r="DD41" s="1"/>
  <c r="M21" i="224"/>
  <c r="W31" i="10"/>
  <c r="AA31" s="1"/>
  <c r="D11" i="224"/>
  <c r="AO25" i="10"/>
  <c r="F5" i="224"/>
  <c r="CH42" i="10"/>
  <c r="CL42" s="1"/>
  <c r="K22" i="224"/>
  <c r="W50" i="10"/>
  <c r="AA50" s="1"/>
  <c r="D30" i="224"/>
  <c r="N33" i="10"/>
  <c r="C13" i="224"/>
  <c r="CQ27" i="10"/>
  <c r="L7" i="224"/>
  <c r="W30" i="10"/>
  <c r="AA30" s="1"/>
  <c r="D10" i="224"/>
  <c r="BP31" i="10"/>
  <c r="I11" i="224"/>
  <c r="BP27" i="10"/>
  <c r="I7" i="224"/>
  <c r="BP42" i="10"/>
  <c r="I22" i="224"/>
  <c r="AX38" i="10"/>
  <c r="G18" i="224"/>
  <c r="E39" i="10"/>
  <c r="I39" s="1"/>
  <c r="B19" i="224"/>
  <c r="AO32" i="10"/>
  <c r="F12" i="224"/>
  <c r="DI41" i="10"/>
  <c r="DM41" s="1"/>
  <c r="N21" i="224"/>
  <c r="DR37" i="10"/>
  <c r="DV37" s="1"/>
  <c r="O17" i="224"/>
  <c r="E31" i="10"/>
  <c r="I31" s="1"/>
  <c r="B11" i="224"/>
  <c r="BG25" i="10"/>
  <c r="BK25" s="1"/>
  <c r="H5" i="224"/>
  <c r="AX49" i="10"/>
  <c r="G29" i="224"/>
  <c r="DI36" i="10"/>
  <c r="DM36" s="1"/>
  <c r="N16" i="224"/>
  <c r="DI47" i="10"/>
  <c r="DM47" s="1"/>
  <c r="N27" i="224"/>
  <c r="AF39" i="10"/>
  <c r="E19" i="224"/>
  <c r="E27" i="10"/>
  <c r="I27" s="1"/>
  <c r="B7" i="224"/>
  <c r="DI37" i="10"/>
  <c r="DM37" s="1"/>
  <c r="N17" i="224"/>
  <c r="E48" i="10"/>
  <c r="I48" s="1"/>
  <c r="B28" i="224"/>
  <c r="E28" i="10"/>
  <c r="I28" s="1"/>
  <c r="B8" i="224"/>
  <c r="BG30" i="10"/>
  <c r="BK30" s="1"/>
  <c r="H10" i="224"/>
  <c r="CZ38" i="10"/>
  <c r="DD38" s="1"/>
  <c r="M18" i="224"/>
  <c r="CQ24" i="10"/>
  <c r="L4" i="224"/>
  <c r="L45" s="1"/>
  <c r="DI46" i="10"/>
  <c r="DM46" s="1"/>
  <c r="N26" i="224"/>
  <c r="N31" i="10"/>
  <c r="C11" i="224"/>
  <c r="AX41" i="10"/>
  <c r="G21" i="224"/>
  <c r="AF42" i="10"/>
  <c r="E22" i="224"/>
  <c r="W29" i="10"/>
  <c r="AA29" s="1"/>
  <c r="D9" i="224"/>
  <c r="N43" i="10"/>
  <c r="C23" i="224"/>
  <c r="CH34" i="10"/>
  <c r="CL34" s="1"/>
  <c r="K14" i="224"/>
  <c r="BP45" i="10"/>
  <c r="I25" i="224"/>
  <c r="BP35" i="10"/>
  <c r="I15" i="224"/>
  <c r="CH46" i="10"/>
  <c r="CL46" s="1"/>
  <c r="K26" i="224"/>
  <c r="AX43" i="10"/>
  <c r="G23" i="224"/>
  <c r="AX51" i="10"/>
  <c r="G31" i="224"/>
  <c r="CH31" i="10"/>
  <c r="CL31" s="1"/>
  <c r="K11" i="224"/>
  <c r="BP39" i="10"/>
  <c r="I19" i="224"/>
  <c r="CH40" i="10"/>
  <c r="CL40" s="1"/>
  <c r="K20" i="224"/>
  <c r="N50" i="10"/>
  <c r="C30" i="224"/>
  <c r="AF46" i="10"/>
  <c r="E26" i="224"/>
  <c r="CZ47" i="10"/>
  <c r="DD47" s="1"/>
  <c r="M27" i="224"/>
  <c r="BP34" i="10"/>
  <c r="I14" i="224"/>
  <c r="DI40" i="10"/>
  <c r="DM40" s="1"/>
  <c r="N20" i="224"/>
  <c r="DR47" i="10"/>
  <c r="DV47" s="1"/>
  <c r="O27" i="224"/>
  <c r="W45" i="10"/>
  <c r="AA45" s="1"/>
  <c r="D25" i="224"/>
  <c r="E44" i="10"/>
  <c r="I44" s="1"/>
  <c r="B24" i="224"/>
  <c r="B38" s="1"/>
  <c r="AO42" i="10"/>
  <c r="F22" i="224"/>
  <c r="BG41" i="10"/>
  <c r="BK41" s="1"/>
  <c r="H21" i="224"/>
  <c r="CH32" i="10"/>
  <c r="CL32" s="1"/>
  <c r="K12" i="224"/>
  <c r="DI27" i="10"/>
  <c r="DM27" s="1"/>
  <c r="N7" i="224"/>
  <c r="DR25" i="10"/>
  <c r="DV25" s="1"/>
  <c r="O5" i="224"/>
  <c r="N41" i="10"/>
  <c r="C21" i="224"/>
  <c r="AO47" i="10"/>
  <c r="F27" i="224"/>
  <c r="DR32" i="10"/>
  <c r="DV32" s="1"/>
  <c r="O12" i="224"/>
  <c r="CQ39" i="10"/>
  <c r="L19" i="224"/>
  <c r="CQ29" i="10"/>
  <c r="L9" i="224"/>
  <c r="W37" i="10"/>
  <c r="AA37" s="1"/>
  <c r="D17" i="224"/>
  <c r="CZ39" i="10"/>
  <c r="DD39" s="1"/>
  <c r="M19" i="224"/>
  <c r="E45" i="10"/>
  <c r="I45" s="1"/>
  <c r="B25" i="224"/>
  <c r="BG50" i="10"/>
  <c r="BK50" s="1"/>
  <c r="H30" i="224"/>
  <c r="AX32" i="10"/>
  <c r="G12" i="224"/>
  <c r="W34" i="10"/>
  <c r="AA34" s="1"/>
  <c r="D14" i="224"/>
  <c r="DR35" i="10"/>
  <c r="DV35" s="1"/>
  <c r="O15" i="224"/>
  <c r="W40" i="10"/>
  <c r="AA40" s="1"/>
  <c r="D20" i="224"/>
  <c r="AF36" i="10"/>
  <c r="E16" i="224"/>
  <c r="AF45" i="10"/>
  <c r="E25" i="224"/>
  <c r="W48" i="10"/>
  <c r="AA48" s="1"/>
  <c r="D28" i="224"/>
  <c r="CH50" i="10"/>
  <c r="CL50" s="1"/>
  <c r="K30" i="224"/>
  <c r="CQ34" i="10"/>
  <c r="L14" i="224"/>
  <c r="BG38" i="10"/>
  <c r="BK38" s="1"/>
  <c r="H18" i="224"/>
  <c r="BG45" i="10"/>
  <c r="BK45" s="1"/>
  <c r="H25" i="224"/>
  <c r="E47" i="10"/>
  <c r="I47" s="1"/>
  <c r="B27" i="224"/>
  <c r="E40"/>
  <c r="E38"/>
  <c r="E35"/>
  <c r="E43"/>
  <c r="E48"/>
  <c r="E45"/>
  <c r="G48"/>
  <c r="G38"/>
  <c r="G43"/>
  <c r="K45"/>
  <c r="K48"/>
  <c r="K40"/>
  <c r="K38"/>
  <c r="K43"/>
  <c r="K35"/>
  <c r="BS25" i="12"/>
  <c r="BS25" i="183"/>
  <c r="BS25" i="182"/>
  <c r="W53" i="10"/>
  <c r="P58" i="9"/>
  <c r="BG53" i="10"/>
  <c r="AJ58" i="9"/>
  <c r="CQ53" i="10"/>
  <c r="BD58" i="9"/>
  <c r="N53" i="10"/>
  <c r="N55" s="1"/>
  <c r="K58" i="9"/>
  <c r="DR53" i="10"/>
  <c r="BS58" i="9"/>
  <c r="E53" i="10"/>
  <c r="F58" i="9"/>
  <c r="AO53" i="10"/>
  <c r="AO55" s="1"/>
  <c r="Z58" i="9"/>
  <c r="BY53" i="10"/>
  <c r="BY55" s="1"/>
  <c r="AT58" i="9"/>
  <c r="DI53" i="10"/>
  <c r="BN58" i="9"/>
  <c r="CZ53" i="10"/>
  <c r="BI58" i="9"/>
  <c r="BP53" i="10"/>
  <c r="AO58" i="9"/>
  <c r="AF53" i="10"/>
  <c r="AF55" s="1"/>
  <c r="U58" i="9"/>
  <c r="AX53" i="10"/>
  <c r="AX55" s="1"/>
  <c r="AE58" i="9"/>
  <c r="CH53" i="10"/>
  <c r="AY58" i="9"/>
  <c r="CH52" i="10"/>
  <c r="W52"/>
  <c r="CQ52"/>
  <c r="AF52"/>
  <c r="N52"/>
  <c r="DI52"/>
  <c r="BP52"/>
  <c r="AO52"/>
  <c r="DR52"/>
  <c r="E52"/>
  <c r="BG52"/>
  <c r="AX52"/>
  <c r="BY52"/>
  <c r="CZ52"/>
  <c r="L35" i="224" l="1"/>
  <c r="N45"/>
  <c r="J40"/>
  <c r="J45"/>
  <c r="F48"/>
  <c r="I35"/>
  <c r="D38"/>
  <c r="D45"/>
  <c r="L40"/>
  <c r="N40"/>
  <c r="I43"/>
  <c r="I38"/>
  <c r="H40"/>
  <c r="D43"/>
  <c r="I46"/>
  <c r="I41"/>
  <c r="I36"/>
  <c r="K41"/>
  <c r="K36"/>
  <c r="K46"/>
  <c r="H42"/>
  <c r="H47"/>
  <c r="H37"/>
  <c r="J41"/>
  <c r="J36"/>
  <c r="J46"/>
  <c r="F46"/>
  <c r="F41"/>
  <c r="F36"/>
  <c r="B43"/>
  <c r="B40"/>
  <c r="BP55" i="10"/>
  <c r="CQ55"/>
  <c r="G45" i="224"/>
  <c r="I40"/>
  <c r="C40"/>
  <c r="M40"/>
  <c r="H35"/>
  <c r="D40"/>
  <c r="D41"/>
  <c r="D36"/>
  <c r="D46"/>
  <c r="B37"/>
  <c r="B47"/>
  <c r="B42"/>
  <c r="C41"/>
  <c r="C36"/>
  <c r="C46"/>
  <c r="O46"/>
  <c r="O36"/>
  <c r="O41"/>
  <c r="M42"/>
  <c r="M37"/>
  <c r="M47"/>
  <c r="M36"/>
  <c r="M46"/>
  <c r="M41"/>
  <c r="L46"/>
  <c r="L36"/>
  <c r="L41"/>
  <c r="F47"/>
  <c r="F37"/>
  <c r="F42"/>
  <c r="G46"/>
  <c r="G36"/>
  <c r="G41"/>
  <c r="B36"/>
  <c r="B41"/>
  <c r="B46"/>
  <c r="D42"/>
  <c r="D37"/>
  <c r="D47"/>
  <c r="O37"/>
  <c r="O42"/>
  <c r="O47"/>
  <c r="E42"/>
  <c r="E37"/>
  <c r="E47"/>
  <c r="I47"/>
  <c r="I42"/>
  <c r="I37"/>
  <c r="C47"/>
  <c r="C42"/>
  <c r="C37"/>
  <c r="H36"/>
  <c r="H41"/>
  <c r="H46"/>
  <c r="L42"/>
  <c r="L37"/>
  <c r="L47"/>
  <c r="G37"/>
  <c r="G42"/>
  <c r="G47"/>
  <c r="E36"/>
  <c r="E41"/>
  <c r="E46"/>
  <c r="K47"/>
  <c r="K42"/>
  <c r="K37"/>
  <c r="N47"/>
  <c r="N37"/>
  <c r="N42"/>
  <c r="J37"/>
  <c r="J47"/>
  <c r="J42"/>
  <c r="N41"/>
  <c r="N46"/>
  <c r="N36"/>
  <c r="M45"/>
  <c r="M38"/>
  <c r="H43"/>
  <c r="G40"/>
  <c r="C35"/>
  <c r="H38"/>
  <c r="F43"/>
  <c r="B48"/>
  <c r="C43"/>
  <c r="C48"/>
  <c r="M43"/>
  <c r="H48"/>
  <c r="BS25" i="13"/>
  <c r="J5" i="203"/>
  <c r="AA53" i="10"/>
  <c r="AA55" s="1"/>
  <c r="W55"/>
  <c r="CL53"/>
  <c r="CL55" s="1"/>
  <c r="CH55"/>
  <c r="DD53"/>
  <c r="DD55" s="1"/>
  <c r="CZ55"/>
  <c r="I53"/>
  <c r="I55" s="1"/>
  <c r="E55"/>
  <c r="BK53"/>
  <c r="BK55" s="1"/>
  <c r="BG55"/>
  <c r="DM53"/>
  <c r="DM55" s="1"/>
  <c r="DI55"/>
  <c r="DV53"/>
  <c r="DV55" s="1"/>
  <c r="DR55"/>
  <c r="DD52"/>
  <c r="BK52"/>
  <c r="I52"/>
  <c r="DV52"/>
  <c r="DM52"/>
  <c r="AA52"/>
  <c r="CL52"/>
  <c r="E66" i="4" l="1"/>
  <c r="E67" s="1"/>
  <c r="H65" s="1"/>
  <c r="H66" l="1"/>
  <c r="E72"/>
  <c r="E73" s="1"/>
  <c r="H71" s="1"/>
  <c r="BJ5" l="1"/>
  <c r="AZ5" i="13" s="1"/>
  <c r="DL8" i="4"/>
  <c r="CV8" i="13" s="1"/>
  <c r="Z10" i="4"/>
  <c r="T10" i="12" s="1"/>
  <c r="DC13" i="4"/>
  <c r="CN13" i="13" s="1"/>
  <c r="BJ13" i="4"/>
  <c r="AZ13" i="13" s="1"/>
  <c r="Z6" i="4"/>
  <c r="T6" i="13" s="1"/>
  <c r="BJ12" i="4"/>
  <c r="AZ12" i="13" s="1"/>
  <c r="DC17" i="4"/>
  <c r="CN17" i="12" s="1"/>
  <c r="H20" i="4"/>
  <c r="D20" i="12" s="1"/>
  <c r="DU4" i="4"/>
  <c r="DD4" i="12" s="1"/>
  <c r="H12" i="4"/>
  <c r="D12" i="12" s="1"/>
  <c r="H22" i="4"/>
  <c r="D22" i="13" s="1"/>
  <c r="CK19" i="4"/>
  <c r="BX19" i="12" s="1"/>
  <c r="DL13" i="4"/>
  <c r="CV13" i="13" s="1"/>
  <c r="CK15" i="4"/>
  <c r="BX15" i="13" s="1"/>
  <c r="DL20" i="4"/>
  <c r="CV20" i="12" s="1"/>
  <c r="Z8" i="4"/>
  <c r="T8" i="12" s="1"/>
  <c r="DU22" i="4"/>
  <c r="DD22" i="12" s="1"/>
  <c r="DL6" i="4"/>
  <c r="CK5"/>
  <c r="BX5" i="13" s="1"/>
  <c r="H67" i="4"/>
  <c r="AI40" s="1"/>
  <c r="BJ4"/>
  <c r="AZ4" i="13" s="1"/>
  <c r="DU12" i="4"/>
  <c r="DD12" i="12" s="1"/>
  <c r="DC12" i="4"/>
  <c r="CN12" i="12" s="1"/>
  <c r="Z11" i="4"/>
  <c r="T11" i="13" s="1"/>
  <c r="Z4" i="4"/>
  <c r="T4" i="13" s="1"/>
  <c r="DL19" i="4"/>
  <c r="CV19" i="13" s="1"/>
  <c r="H19" i="4"/>
  <c r="D19" i="12" s="1"/>
  <c r="DU15" i="4"/>
  <c r="DD15" i="12" s="1"/>
  <c r="CK22" i="4"/>
  <c r="BX22" i="12" s="1"/>
  <c r="CK18" i="4"/>
  <c r="BX18" i="13" s="1"/>
  <c r="BJ7" i="4"/>
  <c r="AZ7" i="13" s="1"/>
  <c r="DU9" i="4"/>
  <c r="DD9" i="12" s="1"/>
  <c r="DL23" i="4"/>
  <c r="CV23" i="13" s="1"/>
  <c r="DU13" i="4"/>
  <c r="DD13" i="13" s="1"/>
  <c r="CK13" i="4"/>
  <c r="BX13" i="12" s="1"/>
  <c r="Z16" i="4"/>
  <c r="T16" i="12" s="1"/>
  <c r="H23" i="4"/>
  <c r="D23" i="13" s="1"/>
  <c r="DC21" i="4"/>
  <c r="CN21" i="12" s="1"/>
  <c r="DL11" i="4"/>
  <c r="CV11" i="13" s="1"/>
  <c r="DL18" i="4"/>
  <c r="CV18" i="12" s="1"/>
  <c r="DU21" i="4"/>
  <c r="DD21" i="12" s="1"/>
  <c r="DC14" i="4"/>
  <c r="CN14" i="13" s="1"/>
  <c r="BJ8" i="4"/>
  <c r="CK8"/>
  <c r="BX8" i="12" s="1"/>
  <c r="DL12" i="4"/>
  <c r="CV12" i="13" s="1"/>
  <c r="DC18" i="4"/>
  <c r="CN18" i="13" s="1"/>
  <c r="Z5" i="4"/>
  <c r="T5" i="12" s="1"/>
  <c r="BJ18" i="4"/>
  <c r="AZ18" i="13" s="1"/>
  <c r="Z21" i="4"/>
  <c r="T21" i="13" s="1"/>
  <c r="H17" i="4"/>
  <c r="H9"/>
  <c r="D9" i="12" s="1"/>
  <c r="DU23" i="4"/>
  <c r="DD23" i="12" s="1"/>
  <c r="CK16" i="4"/>
  <c r="BX16" i="12" s="1"/>
  <c r="H72" i="4"/>
  <c r="Z7"/>
  <c r="T7" i="13" s="1"/>
  <c r="H16" i="4"/>
  <c r="D16" i="12" s="1"/>
  <c r="Z19" i="4"/>
  <c r="H7"/>
  <c r="D7" i="13" s="1"/>
  <c r="DC6" i="4"/>
  <c r="CN6" i="13" s="1"/>
  <c r="DC15" i="4"/>
  <c r="CN15" i="13" s="1"/>
  <c r="BJ21" i="4"/>
  <c r="CK21"/>
  <c r="BX21" i="12" s="1"/>
  <c r="DC16" i="4"/>
  <c r="CN16" i="12" s="1"/>
  <c r="Z12" i="4"/>
  <c r="T12" i="12" s="1"/>
  <c r="Z22" i="4"/>
  <c r="CK23"/>
  <c r="BX23" i="12" s="1"/>
  <c r="DU7" i="4"/>
  <c r="DD7" i="12" s="1"/>
  <c r="DU5" i="4"/>
  <c r="DD5" i="12" s="1"/>
  <c r="H15" i="4"/>
  <c r="CK14"/>
  <c r="BX14" i="12" s="1"/>
  <c r="CK17" i="4"/>
  <c r="BX17" i="12" s="1"/>
  <c r="BA33" i="4"/>
  <c r="H11"/>
  <c r="D11" i="12" s="1"/>
  <c r="BJ23" i="4"/>
  <c r="AZ23" i="12" s="1"/>
  <c r="BJ6" i="4"/>
  <c r="AZ6" i="13" s="1"/>
  <c r="BJ9" i="4"/>
  <c r="AZ9" i="12" s="1"/>
  <c r="DL4" i="4"/>
  <c r="CV4" i="13" s="1"/>
  <c r="DC22" i="4"/>
  <c r="CN22" i="12" s="1"/>
  <c r="DL22" i="4"/>
  <c r="CV22" i="13" s="1"/>
  <c r="Z9" i="4"/>
  <c r="DL5"/>
  <c r="CV5" i="12" s="1"/>
  <c r="H18" i="4"/>
  <c r="D18" i="13" s="1"/>
  <c r="BJ14" i="4"/>
  <c r="AZ14" i="13" s="1"/>
  <c r="DL14" i="4"/>
  <c r="BJ17"/>
  <c r="AZ17" i="13" s="1"/>
  <c r="Z18" i="4"/>
  <c r="T18" i="12" s="1"/>
  <c r="BJ22" i="4"/>
  <c r="AZ22" i="12" s="1"/>
  <c r="Z23" i="4"/>
  <c r="CK10"/>
  <c r="BX10" i="12" s="1"/>
  <c r="CK9" i="4"/>
  <c r="BX9" i="13" s="1"/>
  <c r="Z13" i="4"/>
  <c r="T13" i="13" s="1"/>
  <c r="DL9" i="4"/>
  <c r="CV9" i="13" s="1"/>
  <c r="DU20" i="4"/>
  <c r="DD20" i="12" s="1"/>
  <c r="DU19" i="4"/>
  <c r="DD19" i="12" s="1"/>
  <c r="DL21" i="4"/>
  <c r="CV21" i="13" s="1"/>
  <c r="BJ15" i="4"/>
  <c r="AZ15" i="13" s="1"/>
  <c r="BJ10" i="4"/>
  <c r="DC10"/>
  <c r="CN10" i="13" s="1"/>
  <c r="Z17" i="4"/>
  <c r="T17" i="12" s="1"/>
  <c r="Z14" i="4"/>
  <c r="T14" i="12" s="1"/>
  <c r="H14" i="4"/>
  <c r="D14" i="13" s="1"/>
  <c r="DL17" i="4"/>
  <c r="CV17" i="12" s="1"/>
  <c r="DC7" i="4"/>
  <c r="CN7" i="13" s="1"/>
  <c r="DU17" i="4"/>
  <c r="H21"/>
  <c r="D21" i="13" s="1"/>
  <c r="DC8" i="4"/>
  <c r="CN8" i="12" s="1"/>
  <c r="CK12" i="4"/>
  <c r="BX12" i="13" s="1"/>
  <c r="H13" i="4"/>
  <c r="D13" i="12" s="1"/>
  <c r="BJ11" i="4"/>
  <c r="AZ11" i="13" s="1"/>
  <c r="BJ19" i="4"/>
  <c r="AZ19" i="12" s="1"/>
  <c r="BJ20" i="4"/>
  <c r="AZ20" i="12" s="1"/>
  <c r="DL10" i="4"/>
  <c r="CV10" i="13" s="1"/>
  <c r="Z20" i="4"/>
  <c r="T20" i="12" s="1"/>
  <c r="DC19" i="4"/>
  <c r="H4"/>
  <c r="D4" i="13" s="1"/>
  <c r="CK20" i="4"/>
  <c r="BX20" i="13" s="1"/>
  <c r="BJ16" i="4"/>
  <c r="AZ16" i="13" s="1"/>
  <c r="Z15" i="4"/>
  <c r="DU18"/>
  <c r="DD18" i="12" s="1"/>
  <c r="DU10" i="4"/>
  <c r="DD10" i="13" s="1"/>
  <c r="DL15" i="4"/>
  <c r="CV15" i="12" s="1"/>
  <c r="DC4" i="4"/>
  <c r="CN4" i="13" s="1"/>
  <c r="CK7" i="4"/>
  <c r="BX7" i="12" s="1"/>
  <c r="CK11" i="4"/>
  <c r="BX11" i="13" s="1"/>
  <c r="H6" i="4"/>
  <c r="D6" i="13" s="1"/>
  <c r="DC5" i="4"/>
  <c r="CN5" i="13" s="1"/>
  <c r="H10" i="4"/>
  <c r="D10" i="12" s="1"/>
  <c r="DU16" i="4"/>
  <c r="H8"/>
  <c r="D8" i="12" s="1"/>
  <c r="H5" i="4"/>
  <c r="D5" i="13" s="1"/>
  <c r="DL16" i="4"/>
  <c r="CV16" i="12" s="1"/>
  <c r="DU6" i="4"/>
  <c r="DD6" i="12" s="1"/>
  <c r="DU8" i="4"/>
  <c r="DD8" i="13" s="1"/>
  <c r="DL7" i="4"/>
  <c r="CV7" i="13" s="1"/>
  <c r="DC9" i="4"/>
  <c r="CN9" i="12" s="1"/>
  <c r="DC23" i="4"/>
  <c r="CN23" i="13" s="1"/>
  <c r="DU14" i="4"/>
  <c r="DD14" i="12" s="1"/>
  <c r="DC11" i="4"/>
  <c r="CN11" i="12" s="1"/>
  <c r="DC20" i="4"/>
  <c r="CN20" i="13" s="1"/>
  <c r="DU11" i="4"/>
  <c r="DD11" i="13" s="1"/>
  <c r="CK6" i="4"/>
  <c r="BX6" i="13" s="1"/>
  <c r="CK4" i="4"/>
  <c r="BX4" i="13" s="1"/>
  <c r="AZ5" i="12" l="1"/>
  <c r="H73" i="4"/>
  <c r="BU53" s="1"/>
  <c r="DC30"/>
  <c r="CN30" i="12" s="1"/>
  <c r="M10" i="202" s="1"/>
  <c r="AZ6" i="12"/>
  <c r="CV22"/>
  <c r="CN30" i="183"/>
  <c r="AR33" i="12"/>
  <c r="AR33" i="183"/>
  <c r="AR33" i="182"/>
  <c r="AR33" i="181"/>
  <c r="AB40" i="12"/>
  <c r="AB40" i="182"/>
  <c r="AB40" i="183"/>
  <c r="AB40" i="181"/>
  <c r="AZ11" i="12"/>
  <c r="CV8"/>
  <c r="CN21" i="13"/>
  <c r="CV16"/>
  <c r="DD12"/>
  <c r="CV11" i="12"/>
  <c r="CN20"/>
  <c r="D10" i="13"/>
  <c r="AZ22"/>
  <c r="CN17"/>
  <c r="D19"/>
  <c r="CV19" i="12"/>
  <c r="CN14"/>
  <c r="AZ14"/>
  <c r="BX17" i="13"/>
  <c r="CN13" i="12"/>
  <c r="T10" i="13"/>
  <c r="BX12" i="12"/>
  <c r="CV7"/>
  <c r="CN12" i="13"/>
  <c r="CN9"/>
  <c r="AZ7" i="12"/>
  <c r="CV23"/>
  <c r="CN18"/>
  <c r="AZ12"/>
  <c r="D18"/>
  <c r="CN22" i="13"/>
  <c r="D12"/>
  <c r="T6" i="12"/>
  <c r="CV12"/>
  <c r="T20" i="13"/>
  <c r="DD13" i="12"/>
  <c r="BX18"/>
  <c r="CN16" i="13"/>
  <c r="T7" i="12"/>
  <c r="CV9"/>
  <c r="DD11"/>
  <c r="D20" i="13"/>
  <c r="DL49" i="4"/>
  <c r="CV15" i="13"/>
  <c r="AZ16" i="12"/>
  <c r="D23"/>
  <c r="DD4" i="13"/>
  <c r="DC52" i="4"/>
  <c r="DD9" i="13"/>
  <c r="T21" i="12"/>
  <c r="CV13"/>
  <c r="AZ4"/>
  <c r="AR52" i="4"/>
  <c r="DD14" i="13"/>
  <c r="CN7" i="12"/>
  <c r="T17" i="13"/>
  <c r="T12"/>
  <c r="CN15" i="12"/>
  <c r="D16" i="13"/>
  <c r="BJ47" i="4"/>
  <c r="DL43"/>
  <c r="CB31"/>
  <c r="DU50"/>
  <c r="DD50" i="12" s="1"/>
  <c r="O30" i="202" s="1"/>
  <c r="CN11" i="13"/>
  <c r="D5" i="12"/>
  <c r="BX16" i="13"/>
  <c r="AZ15" i="12"/>
  <c r="CV21"/>
  <c r="AZ19" i="13"/>
  <c r="T4" i="12"/>
  <c r="DD22" i="13"/>
  <c r="DD5"/>
  <c r="H49" i="4"/>
  <c r="D49" i="12" s="1"/>
  <c r="B29" i="202" s="1"/>
  <c r="AI42" i="4"/>
  <c r="AR25"/>
  <c r="BA27"/>
  <c r="AI39"/>
  <c r="Z53"/>
  <c r="BS25"/>
  <c r="AZ13" i="12"/>
  <c r="BX19" i="13"/>
  <c r="CT41" i="4"/>
  <c r="DL46"/>
  <c r="CN4" i="12"/>
  <c r="DD21" i="13"/>
  <c r="T13" i="12"/>
  <c r="T11"/>
  <c r="AZ9" i="13"/>
  <c r="DC43" i="4"/>
  <c r="BJ31"/>
  <c r="CK31"/>
  <c r="CK52"/>
  <c r="H43"/>
  <c r="T23" i="13"/>
  <c r="T23" i="12"/>
  <c r="CV14"/>
  <c r="CV14" i="13"/>
  <c r="T9"/>
  <c r="T9" i="12"/>
  <c r="BA50" i="4"/>
  <c r="DC46"/>
  <c r="BS37"/>
  <c r="H48"/>
  <c r="Z46"/>
  <c r="CT36"/>
  <c r="Q34"/>
  <c r="BJ28"/>
  <c r="BA51"/>
  <c r="H28"/>
  <c r="CT27"/>
  <c r="DC25"/>
  <c r="AI50"/>
  <c r="BS47"/>
  <c r="DL50"/>
  <c r="CT37"/>
  <c r="BJ49"/>
  <c r="DC53"/>
  <c r="BS53"/>
  <c r="AI53"/>
  <c r="CK49"/>
  <c r="Z33"/>
  <c r="Z25"/>
  <c r="BS29"/>
  <c r="BS35"/>
  <c r="CT48"/>
  <c r="BA35"/>
  <c r="CB51"/>
  <c r="CT26"/>
  <c r="BJ42"/>
  <c r="CK38"/>
  <c r="CK29"/>
  <c r="DL52"/>
  <c r="Q30"/>
  <c r="CB25"/>
  <c r="Q51"/>
  <c r="CB43"/>
  <c r="H24"/>
  <c r="DU40"/>
  <c r="CK43"/>
  <c r="BJ36"/>
  <c r="BJ41"/>
  <c r="CK24"/>
  <c r="H34"/>
  <c r="Z48"/>
  <c r="DC29"/>
  <c r="AR28"/>
  <c r="CB40"/>
  <c r="AI45"/>
  <c r="AR26"/>
  <c r="AI29"/>
  <c r="CT49"/>
  <c r="Q38"/>
  <c r="CT47"/>
  <c r="Q43"/>
  <c r="CT24"/>
  <c r="AR47"/>
  <c r="Q41"/>
  <c r="AI44"/>
  <c r="CK51"/>
  <c r="H45"/>
  <c r="BJ45"/>
  <c r="BJ35"/>
  <c r="H33"/>
  <c r="Z36"/>
  <c r="BJ52"/>
  <c r="Q29"/>
  <c r="Q44"/>
  <c r="AR27"/>
  <c r="BA48"/>
  <c r="BA25"/>
  <c r="AI51"/>
  <c r="Q47"/>
  <c r="AI52"/>
  <c r="BJ33"/>
  <c r="DC40"/>
  <c r="BJ40"/>
  <c r="BJ32"/>
  <c r="Z45"/>
  <c r="DC31"/>
  <c r="BS49"/>
  <c r="CT25"/>
  <c r="BA49"/>
  <c r="CB42"/>
  <c r="BS34"/>
  <c r="CT29"/>
  <c r="AI49"/>
  <c r="BA41"/>
  <c r="AR37"/>
  <c r="Q33"/>
  <c r="AR38"/>
  <c r="DL42"/>
  <c r="DC28"/>
  <c r="H35"/>
  <c r="DU32"/>
  <c r="Z24"/>
  <c r="Z29"/>
  <c r="BJ51"/>
  <c r="DL31"/>
  <c r="Z35"/>
  <c r="H51"/>
  <c r="BJ44"/>
  <c r="H39"/>
  <c r="AR46"/>
  <c r="BJ29"/>
  <c r="Q37"/>
  <c r="H42"/>
  <c r="DL40"/>
  <c r="BJ43"/>
  <c r="CB44"/>
  <c r="Z26"/>
  <c r="DU53"/>
  <c r="BA53"/>
  <c r="DL26"/>
  <c r="Z51"/>
  <c r="Q49"/>
  <c r="CB36"/>
  <c r="CT34"/>
  <c r="Z38"/>
  <c r="T38" i="12" s="1"/>
  <c r="D18" i="202" s="1"/>
  <c r="DC41" i="4"/>
  <c r="AR42"/>
  <c r="BS39"/>
  <c r="BJ50"/>
  <c r="H38"/>
  <c r="H40"/>
  <c r="DC50"/>
  <c r="BJ34"/>
  <c r="CB26"/>
  <c r="CT33"/>
  <c r="Q24"/>
  <c r="AI38"/>
  <c r="Q50"/>
  <c r="BA46"/>
  <c r="BJ46"/>
  <c r="CK45"/>
  <c r="DU35"/>
  <c r="BA45"/>
  <c r="Q48"/>
  <c r="BS28"/>
  <c r="Q40"/>
  <c r="DU49"/>
  <c r="H25"/>
  <c r="DC38"/>
  <c r="BJ37"/>
  <c r="AR31"/>
  <c r="Q32"/>
  <c r="AI31"/>
  <c r="BS38"/>
  <c r="CB29"/>
  <c r="Q46"/>
  <c r="DU48"/>
  <c r="DC33"/>
  <c r="Z39"/>
  <c r="BJ27"/>
  <c r="CK26"/>
  <c r="Z49"/>
  <c r="DU31"/>
  <c r="BS33"/>
  <c r="BJ24"/>
  <c r="Z28"/>
  <c r="CB39"/>
  <c r="BS32"/>
  <c r="Z37"/>
  <c r="CB38"/>
  <c r="AI41"/>
  <c r="Q26"/>
  <c r="BJ26"/>
  <c r="CK34"/>
  <c r="BA39"/>
  <c r="CB24"/>
  <c r="AR29"/>
  <c r="Z43"/>
  <c r="DL53"/>
  <c r="CB53"/>
  <c r="AR53"/>
  <c r="H53"/>
  <c r="DC47"/>
  <c r="DL51"/>
  <c r="DC37"/>
  <c r="AR45"/>
  <c r="Q42"/>
  <c r="AR44"/>
  <c r="CB46"/>
  <c r="AR50"/>
  <c r="BS45"/>
  <c r="Q52"/>
  <c r="DC24"/>
  <c r="BJ30"/>
  <c r="DC27"/>
  <c r="BS41"/>
  <c r="BA43"/>
  <c r="AI35"/>
  <c r="AI32"/>
  <c r="H46"/>
  <c r="CK39"/>
  <c r="DC26"/>
  <c r="H52"/>
  <c r="Z47"/>
  <c r="DC51"/>
  <c r="DC35"/>
  <c r="CK32"/>
  <c r="DU36"/>
  <c r="DU25"/>
  <c r="CB27"/>
  <c r="BS50"/>
  <c r="BA32"/>
  <c r="BA29"/>
  <c r="BS36"/>
  <c r="BA31"/>
  <c r="Q31"/>
  <c r="AR33"/>
  <c r="AI46"/>
  <c r="BS44"/>
  <c r="BA38"/>
  <c r="CB48"/>
  <c r="DU43"/>
  <c r="DU42"/>
  <c r="DU24"/>
  <c r="DU39"/>
  <c r="CK35"/>
  <c r="DL48"/>
  <c r="DU46"/>
  <c r="AI25"/>
  <c r="BS27"/>
  <c r="CT35"/>
  <c r="Q25"/>
  <c r="CB35"/>
  <c r="BS48"/>
  <c r="AR30"/>
  <c r="BS51"/>
  <c r="DL27"/>
  <c r="CK40"/>
  <c r="CK37"/>
  <c r="Z34"/>
  <c r="DL30"/>
  <c r="DU41"/>
  <c r="AR24"/>
  <c r="CB32"/>
  <c r="BS43"/>
  <c r="CB52"/>
  <c r="BA42"/>
  <c r="BS42"/>
  <c r="AR49"/>
  <c r="BS30"/>
  <c r="BA47"/>
  <c r="CT51"/>
  <c r="DU33"/>
  <c r="DL32"/>
  <c r="DL47"/>
  <c r="DC49"/>
  <c r="BJ38"/>
  <c r="DL39"/>
  <c r="H26"/>
  <c r="DC36"/>
  <c r="DL45"/>
  <c r="CK27"/>
  <c r="DL38"/>
  <c r="DL28"/>
  <c r="H47"/>
  <c r="Q27"/>
  <c r="CK50"/>
  <c r="CT43"/>
  <c r="CB33"/>
  <c r="Q35"/>
  <c r="Z30"/>
  <c r="AR43"/>
  <c r="CK53"/>
  <c r="Q53"/>
  <c r="H30"/>
  <c r="BA24"/>
  <c r="AR35"/>
  <c r="Q45"/>
  <c r="AI43"/>
  <c r="DU38"/>
  <c r="AI37"/>
  <c r="CT42"/>
  <c r="CK46"/>
  <c r="CK41"/>
  <c r="DC48"/>
  <c r="DL41"/>
  <c r="Z41"/>
  <c r="DU47"/>
  <c r="AR34"/>
  <c r="BA37"/>
  <c r="CB50"/>
  <c r="CB47"/>
  <c r="BS31"/>
  <c r="CT46"/>
  <c r="CT52"/>
  <c r="CK48"/>
  <c r="BJ39"/>
  <c r="DC42"/>
  <c r="CB37"/>
  <c r="CT30"/>
  <c r="CB41"/>
  <c r="BS24"/>
  <c r="Z27"/>
  <c r="Z52"/>
  <c r="Z42"/>
  <c r="CT28"/>
  <c r="CT32"/>
  <c r="Q39"/>
  <c r="CT50"/>
  <c r="H37"/>
  <c r="DU34"/>
  <c r="DL25"/>
  <c r="DL33"/>
  <c r="Z44"/>
  <c r="DU52"/>
  <c r="T15" i="13"/>
  <c r="T15" i="12"/>
  <c r="CN19" i="13"/>
  <c r="CN19" i="12"/>
  <c r="D15" i="13"/>
  <c r="D15" i="12"/>
  <c r="T22" i="13"/>
  <c r="T22" i="12"/>
  <c r="AZ21" i="13"/>
  <c r="AZ21" i="12"/>
  <c r="T19" i="13"/>
  <c r="T19" i="12"/>
  <c r="H32" i="4"/>
  <c r="CB28"/>
  <c r="CT44"/>
  <c r="Z50"/>
  <c r="BA36"/>
  <c r="Q36"/>
  <c r="CB45"/>
  <c r="DC44"/>
  <c r="H36"/>
  <c r="AR40"/>
  <c r="BJ48"/>
  <c r="AI47"/>
  <c r="DL24"/>
  <c r="CK42"/>
  <c r="DD6" i="13"/>
  <c r="T14"/>
  <c r="CN23" i="12"/>
  <c r="DD20" i="13"/>
  <c r="CK47" i="4"/>
  <c r="DL44"/>
  <c r="DL35"/>
  <c r="BS52"/>
  <c r="AR51"/>
  <c r="CB49"/>
  <c r="DC34"/>
  <c r="AI24"/>
  <c r="BA26"/>
  <c r="H31"/>
  <c r="CK33"/>
  <c r="CB34"/>
  <c r="CT31"/>
  <c r="AI27"/>
  <c r="H27"/>
  <c r="H29"/>
  <c r="H44"/>
  <c r="CT39"/>
  <c r="Z40"/>
  <c r="AR41"/>
  <c r="DC39"/>
  <c r="BJ53"/>
  <c r="CK28"/>
  <c r="BS46"/>
  <c r="DU45"/>
  <c r="CT45"/>
  <c r="BA52"/>
  <c r="DD16" i="13"/>
  <c r="DD16" i="12"/>
  <c r="DD17" i="13"/>
  <c r="DD17" i="12"/>
  <c r="AZ10"/>
  <c r="AZ10" i="13"/>
  <c r="D17" i="12"/>
  <c r="D17" i="13"/>
  <c r="AZ8"/>
  <c r="AZ8" i="12"/>
  <c r="CV6" i="13"/>
  <c r="CV6" i="12"/>
  <c r="CK36" i="4"/>
  <c r="H50"/>
  <c r="AR36"/>
  <c r="DU29"/>
  <c r="AI34"/>
  <c r="DU27"/>
  <c r="BA40"/>
  <c r="BA28"/>
  <c r="DC32"/>
  <c r="CB30"/>
  <c r="CK25"/>
  <c r="DU44"/>
  <c r="DD15" i="13"/>
  <c r="DL34" i="4"/>
  <c r="DU37"/>
  <c r="Q28"/>
  <c r="CT38"/>
  <c r="BA44"/>
  <c r="H41"/>
  <c r="DL29"/>
  <c r="BS26"/>
  <c r="AR39"/>
  <c r="DL36"/>
  <c r="Z32"/>
  <c r="BA34"/>
  <c r="AI48"/>
  <c r="AI36"/>
  <c r="CK44"/>
  <c r="DU28"/>
  <c r="DU51"/>
  <c r="BA30"/>
  <c r="AR32"/>
  <c r="AI33"/>
  <c r="DU30"/>
  <c r="CT53"/>
  <c r="DC45"/>
  <c r="DL37"/>
  <c r="AI26"/>
  <c r="T16" i="13"/>
  <c r="BX13"/>
  <c r="Z31" i="4"/>
  <c r="BS40"/>
  <c r="AR48"/>
  <c r="DU26"/>
  <c r="DD8" i="12"/>
  <c r="CV18" i="13"/>
  <c r="BX5" i="12"/>
  <c r="CV20" i="13"/>
  <c r="BX14"/>
  <c r="BX22"/>
  <c r="BX4" i="12"/>
  <c r="BX6"/>
  <c r="CN5"/>
  <c r="D6"/>
  <c r="BX8" i="13"/>
  <c r="BX9" i="12"/>
  <c r="D22"/>
  <c r="T8" i="13"/>
  <c r="AZ23"/>
  <c r="BX15" i="12"/>
  <c r="BX23" i="13"/>
  <c r="D7" i="12"/>
  <c r="AI30" i="4"/>
  <c r="CK30"/>
  <c r="BX21" i="13"/>
  <c r="D8"/>
  <c r="DD19"/>
  <c r="T18"/>
  <c r="DD7"/>
  <c r="CN6" i="12"/>
  <c r="AI28" i="4"/>
  <c r="BJ25"/>
  <c r="CT40"/>
  <c r="CN8" i="13"/>
  <c r="DD23"/>
  <c r="D21" i="12"/>
  <c r="D9" i="13"/>
  <c r="CV17"/>
  <c r="AZ18" i="12"/>
  <c r="D14"/>
  <c r="T5" i="13"/>
  <c r="CN10" i="12"/>
  <c r="BX11"/>
  <c r="BX7" i="13"/>
  <c r="DD10" i="12"/>
  <c r="DD18" i="13"/>
  <c r="BX20" i="12"/>
  <c r="D4"/>
  <c r="CV10"/>
  <c r="AZ20" i="13"/>
  <c r="D13"/>
  <c r="BX10"/>
  <c r="AZ17" i="12"/>
  <c r="CV5" i="13"/>
  <c r="CV4" i="12"/>
  <c r="D11" i="13"/>
  <c r="AB40" l="1"/>
  <c r="E20" i="202"/>
  <c r="AR33" i="13"/>
  <c r="G13" i="202"/>
  <c r="CD38" i="4"/>
  <c r="BQ38" i="181" s="1"/>
  <c r="DW25" i="4"/>
  <c r="DE25" i="13" s="1"/>
  <c r="CD39" i="4"/>
  <c r="BQ39" i="181" s="1"/>
  <c r="CM38" i="4"/>
  <c r="BY38" i="12" s="1"/>
  <c r="DN40" i="4"/>
  <c r="CW40" i="12" s="1"/>
  <c r="S30" i="4"/>
  <c r="M30" i="12" s="1"/>
  <c r="M30" i="13" s="1"/>
  <c r="BL36" i="4"/>
  <c r="BA36" i="181" s="1"/>
  <c r="AK49" i="4"/>
  <c r="AC49" i="183" s="1"/>
  <c r="AT40" i="4"/>
  <c r="AK40" i="12" s="1"/>
  <c r="AK40" i="13" s="1"/>
  <c r="AB34" i="4"/>
  <c r="U34" i="181" s="1"/>
  <c r="CM49" i="4"/>
  <c r="BY49" i="182" s="1"/>
  <c r="AK45" i="4"/>
  <c r="AC45" i="182" s="1"/>
  <c r="CD24" i="4"/>
  <c r="BQ24" i="183" s="1"/>
  <c r="AK24" i="4"/>
  <c r="AC24" i="183" s="1"/>
  <c r="BU31" i="4"/>
  <c r="BI31" i="182" s="1"/>
  <c r="DW29" i="4"/>
  <c r="DE29" i="183" s="1"/>
  <c r="CM41" i="4"/>
  <c r="BY41" i="183" s="1"/>
  <c r="J24" i="4"/>
  <c r="E24" i="183" s="1"/>
  <c r="AK53" i="4"/>
  <c r="AC53" i="182" s="1"/>
  <c r="DW48" i="4"/>
  <c r="DE48" i="183" s="1"/>
  <c r="J47" i="4"/>
  <c r="E47" i="181" s="1"/>
  <c r="AK36" i="4"/>
  <c r="AC36" i="182" s="1"/>
  <c r="AT42" i="4"/>
  <c r="AK42" i="12" s="1"/>
  <c r="AK42" i="13" s="1"/>
  <c r="DN46" i="4"/>
  <c r="CW46" i="183" s="1"/>
  <c r="AK52" i="4"/>
  <c r="AC52" i="182" s="1"/>
  <c r="J28" i="4"/>
  <c r="E28" i="13" s="1"/>
  <c r="DE26" i="4"/>
  <c r="CO26" i="183" s="1"/>
  <c r="J50" i="4"/>
  <c r="E50" i="181" s="1"/>
  <c r="CD44" i="4"/>
  <c r="BQ44" i="12" s="1"/>
  <c r="BQ44" i="13" s="1"/>
  <c r="DE32" i="4"/>
  <c r="CO32" i="181" s="1"/>
  <c r="CV25" i="4"/>
  <c r="CG25" i="183" s="1"/>
  <c r="CM50" i="4"/>
  <c r="BY50" i="183" s="1"/>
  <c r="S25" i="4"/>
  <c r="M25" i="182" s="1"/>
  <c r="DE44" i="4"/>
  <c r="CO44" i="12" s="1"/>
  <c r="DE24" i="4"/>
  <c r="CO24" i="181" s="1"/>
  <c r="BC42" i="4"/>
  <c r="AS42" i="182" s="1"/>
  <c r="AB25" i="4"/>
  <c r="U25" i="182" s="1"/>
  <c r="BC24" i="4"/>
  <c r="AS24" i="181" s="1"/>
  <c r="BU37" i="4"/>
  <c r="BI37" i="12" s="1"/>
  <c r="BI37" i="13" s="1"/>
  <c r="S35" i="4"/>
  <c r="M35" i="12" s="1"/>
  <c r="M35" i="13" s="1"/>
  <c r="J48" i="4"/>
  <c r="E48" i="181" s="1"/>
  <c r="CM34" i="4"/>
  <c r="BY34" i="182" s="1"/>
  <c r="BU35" i="4"/>
  <c r="BI35" i="181" s="1"/>
  <c r="AB28" i="4"/>
  <c r="U28" i="181" s="1"/>
  <c r="CD45" i="4"/>
  <c r="BQ45" i="182" s="1"/>
  <c r="BC39" i="4"/>
  <c r="AS39" i="181" s="1"/>
  <c r="S51" i="4"/>
  <c r="M51" i="182" s="1"/>
  <c r="DW52" i="4"/>
  <c r="DE52" i="13" s="1"/>
  <c r="CV26" i="4"/>
  <c r="CG26" i="12" s="1"/>
  <c r="CG26" i="13" s="1"/>
  <c r="AT41" i="4"/>
  <c r="AK41" i="182" s="1"/>
  <c r="BL45" i="4"/>
  <c r="BA45" i="183" s="1"/>
  <c r="AT30" i="4"/>
  <c r="AK30" i="12" s="1"/>
  <c r="AK30" i="13" s="1"/>
  <c r="AB24" i="4"/>
  <c r="U24" i="181" s="1"/>
  <c r="CN30" i="182"/>
  <c r="CN30" i="181"/>
  <c r="CN30" i="13"/>
  <c r="AK46" i="4"/>
  <c r="AC46" i="182" s="1"/>
  <c r="DE48" i="4"/>
  <c r="CO48" i="183" s="1"/>
  <c r="AB41" i="4"/>
  <c r="U41" i="181" s="1"/>
  <c r="J44" i="4"/>
  <c r="E44" i="183" s="1"/>
  <c r="CD34" i="4"/>
  <c r="BQ34" i="182" s="1"/>
  <c r="AK42" i="4"/>
  <c r="AC42" i="182" s="1"/>
  <c r="BL40" i="4"/>
  <c r="BA40" i="12" s="1"/>
  <c r="DW33" i="4"/>
  <c r="DE33" i="183" s="1"/>
  <c r="AK28" i="4"/>
  <c r="AC28" i="183" s="1"/>
  <c r="CD43" i="4"/>
  <c r="BQ43" i="182" s="1"/>
  <c r="AK26" i="4"/>
  <c r="AC26" i="181" s="1"/>
  <c r="BL46" i="4"/>
  <c r="BA46" i="181" s="1"/>
  <c r="DN32" i="4"/>
  <c r="CW32" i="182" s="1"/>
  <c r="DE37" i="4"/>
  <c r="CO37" i="181" s="1"/>
  <c r="DE36" i="4"/>
  <c r="CO36" i="183" s="1"/>
  <c r="DE31" i="4"/>
  <c r="CO31" i="183" s="1"/>
  <c r="BU39" i="4"/>
  <c r="BI39" i="12" s="1"/>
  <c r="BI39" i="13" s="1"/>
  <c r="BC25" i="4"/>
  <c r="AS25" i="12" s="1"/>
  <c r="AS25" i="13" s="1"/>
  <c r="BU33" i="4"/>
  <c r="BI33" i="181" s="1"/>
  <c r="S50" i="4"/>
  <c r="M50" i="181" s="1"/>
  <c r="BL44" i="4"/>
  <c r="BA44" i="181" s="1"/>
  <c r="AK44" i="4"/>
  <c r="AC44" i="12" s="1"/>
  <c r="AC44" i="13" s="1"/>
  <c r="S33" i="4"/>
  <c r="M33" i="12" s="1"/>
  <c r="M33" i="13" s="1"/>
  <c r="S40" i="4"/>
  <c r="M40" i="12" s="1"/>
  <c r="M40" i="13" s="1"/>
  <c r="BL33" i="4"/>
  <c r="BA33" i="183" s="1"/>
  <c r="DW50" i="4"/>
  <c r="DE50" i="181" s="1"/>
  <c r="DE53" i="4"/>
  <c r="DE58" s="1"/>
  <c r="CM44"/>
  <c r="BY44" i="183" s="1"/>
  <c r="BL26" i="4"/>
  <c r="BA26" i="183" s="1"/>
  <c r="AB42" i="4"/>
  <c r="U42" i="183" s="1"/>
  <c r="BC49" i="4"/>
  <c r="AS49" i="182" s="1"/>
  <c r="AT39" i="4"/>
  <c r="AK39" i="183" s="1"/>
  <c r="CV35" i="4"/>
  <c r="CG35" i="182" s="1"/>
  <c r="DE35" i="4"/>
  <c r="CO35" i="182" s="1"/>
  <c r="BU51" i="4"/>
  <c r="BI51" i="182" s="1"/>
  <c r="CV41" i="4"/>
  <c r="CG41" i="182" s="1"/>
  <c r="BC41" i="4"/>
  <c r="AS41" i="183" s="1"/>
  <c r="BL34" i="4"/>
  <c r="BA34" i="181" s="1"/>
  <c r="AB30" i="4"/>
  <c r="U30" i="181" s="1"/>
  <c r="DW31" i="4"/>
  <c r="DE31" i="181" s="1"/>
  <c r="J39" i="4"/>
  <c r="E39" i="182" s="1"/>
  <c r="DW51" i="4"/>
  <c r="DE51" i="181" s="1"/>
  <c r="DN24" i="4"/>
  <c r="CW24" i="183" s="1"/>
  <c r="BC26" i="4"/>
  <c r="AS26" i="12" s="1"/>
  <c r="AS26" i="13" s="1"/>
  <c r="S29" i="4"/>
  <c r="M29" i="183" s="1"/>
  <c r="S32" i="4"/>
  <c r="M32" i="12" s="1"/>
  <c r="M32" i="13" s="1"/>
  <c r="DW28" i="4"/>
  <c r="DE28" i="181" s="1"/>
  <c r="AT33" i="4"/>
  <c r="AK33" i="182" s="1"/>
  <c r="AK38" i="4"/>
  <c r="AC38" i="181" s="1"/>
  <c r="BC33" i="4"/>
  <c r="AS33" i="181" s="1"/>
  <c r="CM30" i="4"/>
  <c r="BY30" i="181" s="1"/>
  <c r="DE43" i="4"/>
  <c r="CO43" i="182" s="1"/>
  <c r="AK40" i="4"/>
  <c r="AC40" i="182" s="1"/>
  <c r="AB51" i="4"/>
  <c r="U51" i="183" s="1"/>
  <c r="CM48" i="4"/>
  <c r="BY48" i="183" s="1"/>
  <c r="DN43" i="4"/>
  <c r="CW43" i="183" s="1"/>
  <c r="BL41" i="4"/>
  <c r="BA41" i="182" s="1"/>
  <c r="BL30" i="4"/>
  <c r="BA30" i="182" s="1"/>
  <c r="J49" i="4"/>
  <c r="E49" i="181" s="1"/>
  <c r="BU29" i="4"/>
  <c r="BI29" i="12" s="1"/>
  <c r="BI29" i="13" s="1"/>
  <c r="BU40" i="4"/>
  <c r="BI40" i="12" s="1"/>
  <c r="BI40" i="13" s="1"/>
  <c r="AT37" i="4"/>
  <c r="AK37" i="12" s="1"/>
  <c r="AK37" i="13" s="1"/>
  <c r="AK32" i="4"/>
  <c r="AC32" i="182" s="1"/>
  <c r="S44" i="4"/>
  <c r="M44" i="12" s="1"/>
  <c r="M44" i="13" s="1"/>
  <c r="J36" i="4"/>
  <c r="E36" i="182" s="1"/>
  <c r="DW36" i="4"/>
  <c r="DE36" i="183" s="1"/>
  <c r="DN35" i="4"/>
  <c r="CW35" i="182" s="1"/>
  <c r="DN25" i="4"/>
  <c r="CW25" i="182" s="1"/>
  <c r="BC45" i="4"/>
  <c r="AS45" i="12" s="1"/>
  <c r="AS45" i="13" s="1"/>
  <c r="AK31" i="4"/>
  <c r="AC31" i="12" s="1"/>
  <c r="AC31" i="13" s="1"/>
  <c r="CV43" i="4"/>
  <c r="CG43" i="183" s="1"/>
  <c r="CV31" i="4"/>
  <c r="CG31" i="12" s="1"/>
  <c r="CG31" i="13" s="1"/>
  <c r="CD47" i="4"/>
  <c r="BQ47" i="12" s="1"/>
  <c r="BQ47" i="13" s="1"/>
  <c r="CV36" i="4"/>
  <c r="CG36" i="182" s="1"/>
  <c r="DE41" i="4"/>
  <c r="CO41" i="13" s="1"/>
  <c r="CV51" i="4"/>
  <c r="CG51" i="182" s="1"/>
  <c r="DE46" i="4"/>
  <c r="CO46" i="181" s="1"/>
  <c r="DN34" i="4"/>
  <c r="CW34" i="183" s="1"/>
  <c r="DN30" i="4"/>
  <c r="CW30" i="182" s="1"/>
  <c r="J42" i="4"/>
  <c r="E42" i="181" s="1"/>
  <c r="CM46" i="4"/>
  <c r="BY46" i="182" s="1"/>
  <c r="DW46" i="4"/>
  <c r="DE46" i="181" s="1"/>
  <c r="DN37" i="4"/>
  <c r="CW37" i="182" s="1"/>
  <c r="AB32" i="4"/>
  <c r="U32" i="182" s="1"/>
  <c r="CV30" i="4"/>
  <c r="CG30" i="183" s="1"/>
  <c r="CD27" i="4"/>
  <c r="BQ27" i="12" s="1"/>
  <c r="BQ27" i="13" s="1"/>
  <c r="BC29" i="4"/>
  <c r="AS29" i="12" s="1"/>
  <c r="AS29" i="13" s="1"/>
  <c r="AT50" i="4"/>
  <c r="AK50" i="183" s="1"/>
  <c r="BU44" i="4"/>
  <c r="BI44" i="183" s="1"/>
  <c r="BL43" i="4"/>
  <c r="BA43" i="181" s="1"/>
  <c r="DE40" i="4"/>
  <c r="CO40" i="13" s="1"/>
  <c r="BL35" i="4"/>
  <c r="BA35" i="181" s="1"/>
  <c r="DW30" i="4"/>
  <c r="DE30" i="183" s="1"/>
  <c r="S27" i="4"/>
  <c r="M27" i="183" s="1"/>
  <c r="CV38" i="4"/>
  <c r="CG38" i="12" s="1"/>
  <c r="CG38" i="13" s="1"/>
  <c r="BU30" i="4"/>
  <c r="BI30" i="183" s="1"/>
  <c r="CV39" i="4"/>
  <c r="CG39" i="183" s="1"/>
  <c r="AT34" i="4"/>
  <c r="AK34" i="182" s="1"/>
  <c r="BU47" i="4"/>
  <c r="BI47" i="12" s="1"/>
  <c r="BI47" i="13" s="1"/>
  <c r="AK41" i="4"/>
  <c r="AC41" i="182" s="1"/>
  <c r="CM37" i="4"/>
  <c r="BY37" i="182" s="1"/>
  <c r="DE30" i="4"/>
  <c r="CO30" i="183" s="1"/>
  <c r="AK51" i="4"/>
  <c r="AC51" i="12" s="1"/>
  <c r="AC51" i="13" s="1"/>
  <c r="BL53" i="4"/>
  <c r="BA53" i="182" s="1"/>
  <c r="AB36" i="4"/>
  <c r="U36" i="181" s="1"/>
  <c r="DW35" i="4"/>
  <c r="DE35" i="182" s="1"/>
  <c r="DN29" i="4"/>
  <c r="CW29" i="181" s="1"/>
  <c r="CM47" i="4"/>
  <c r="BY47" i="182" s="1"/>
  <c r="CM39" i="4"/>
  <c r="BY39" i="13" s="1"/>
  <c r="DW41" i="4"/>
  <c r="DE41" i="13" s="1"/>
  <c r="CD50" i="4"/>
  <c r="BQ50" i="12" s="1"/>
  <c r="BQ50" i="13" s="1"/>
  <c r="DN52" i="4"/>
  <c r="CW52" i="183" s="1"/>
  <c r="J51" i="4"/>
  <c r="E51" i="181" s="1"/>
  <c r="BL42" i="4"/>
  <c r="BA42" i="182" s="1"/>
  <c r="DN49" i="4"/>
  <c r="CW49" i="182" s="1"/>
  <c r="J46" i="4"/>
  <c r="E46" i="182" s="1"/>
  <c r="AB44" i="4"/>
  <c r="U44" i="181" s="1"/>
  <c r="CV24" i="4"/>
  <c r="CG24" i="181" s="1"/>
  <c r="AK35" i="4"/>
  <c r="AC35" i="181" s="1"/>
  <c r="S26" i="4"/>
  <c r="M26" i="12" s="1"/>
  <c r="M26" i="13" s="1"/>
  <c r="BC31" i="4"/>
  <c r="AS31" i="183" s="1"/>
  <c r="AT25" i="4"/>
  <c r="AK25" i="181" s="1"/>
  <c r="AT46" i="4"/>
  <c r="AK46" i="181" s="1"/>
  <c r="AT43" i="4"/>
  <c r="AK43" i="181" s="1"/>
  <c r="CV48" i="4"/>
  <c r="CG48" i="181" s="1"/>
  <c r="CV27" i="4"/>
  <c r="CG27" i="181" s="1"/>
  <c r="BU38" i="4"/>
  <c r="BI38" i="181" s="1"/>
  <c r="BU27" i="4"/>
  <c r="BI27" i="182" s="1"/>
  <c r="BC43" i="4"/>
  <c r="AS43" i="183" s="1"/>
  <c r="BL27" i="4"/>
  <c r="BA27" i="183" s="1"/>
  <c r="DN51" i="4"/>
  <c r="CW51" i="181" s="1"/>
  <c r="J41" i="4"/>
  <c r="E41" i="13" s="1"/>
  <c r="J40" i="4"/>
  <c r="E40" i="12" s="1"/>
  <c r="BL38" i="4"/>
  <c r="BA38" i="182" s="1"/>
  <c r="BL49" i="4"/>
  <c r="BA49" i="182" s="1"/>
  <c r="S52" i="4"/>
  <c r="M52" i="182" s="1"/>
  <c r="BU46" i="4"/>
  <c r="BI46" i="181" s="1"/>
  <c r="CV49" i="4"/>
  <c r="CG49" i="181" s="1"/>
  <c r="S45" i="4"/>
  <c r="M45" i="181" s="1"/>
  <c r="AT44" i="4"/>
  <c r="AK44" i="12" s="1"/>
  <c r="AK44" i="13" s="1"/>
  <c r="CV32" i="4"/>
  <c r="CG32" i="182" s="1"/>
  <c r="AK33" i="4"/>
  <c r="AC33" i="181" s="1"/>
  <c r="S48" i="4"/>
  <c r="M48" i="183" s="1"/>
  <c r="BU41" i="4"/>
  <c r="BI41" i="181" s="1"/>
  <c r="BC47" i="4"/>
  <c r="AS47" i="12" s="1"/>
  <c r="AS47" i="13" s="1"/>
  <c r="S36" i="4"/>
  <c r="M36" i="183" s="1"/>
  <c r="AB45" i="4"/>
  <c r="U45" i="181" s="1"/>
  <c r="AT49" i="4"/>
  <c r="AK49" i="181" s="1"/>
  <c r="J52" i="4"/>
  <c r="E52" i="13" s="1"/>
  <c r="CM51" i="4"/>
  <c r="BY51" i="13" s="1"/>
  <c r="DE33" i="4"/>
  <c r="CO33" i="183" s="1"/>
  <c r="DE34" i="4"/>
  <c r="CO34" i="13" s="1"/>
  <c r="CM27" i="4"/>
  <c r="BY27" i="181" s="1"/>
  <c r="AB31" i="4"/>
  <c r="U31" i="183" s="1"/>
  <c r="DW39" i="4"/>
  <c r="DE39" i="181" s="1"/>
  <c r="CM45" i="4"/>
  <c r="BY45" i="182" s="1"/>
  <c r="DN41" i="4"/>
  <c r="CW41" i="181" s="1"/>
  <c r="DW38" i="4"/>
  <c r="DE38" i="182" s="1"/>
  <c r="DW42" i="4"/>
  <c r="DE42" i="181" s="1"/>
  <c r="DN33" i="4"/>
  <c r="CW33" i="182" s="1"/>
  <c r="DW47" i="4"/>
  <c r="DE47" i="181" s="1"/>
  <c r="DN39" i="4"/>
  <c r="CW39" i="182" s="1"/>
  <c r="AB26" i="4"/>
  <c r="U26" i="181" s="1"/>
  <c r="DN42" i="4"/>
  <c r="CW42" i="183" s="1"/>
  <c r="CM29" i="4"/>
  <c r="BY29" i="181" s="1"/>
  <c r="DN31" i="4"/>
  <c r="CW31" i="182" s="1"/>
  <c r="CM43" i="4"/>
  <c r="BY43" i="181" s="1"/>
  <c r="BU42" i="4"/>
  <c r="BI42" i="12" s="1"/>
  <c r="BI42" i="13" s="1"/>
  <c r="CV29" i="4"/>
  <c r="CG29" i="183" s="1"/>
  <c r="CD48" i="4"/>
  <c r="BQ48" i="181" s="1"/>
  <c r="CV34" i="4"/>
  <c r="CG34" i="181" s="1"/>
  <c r="S31" i="4"/>
  <c r="M31" i="182" s="1"/>
  <c r="CD40" i="4"/>
  <c r="BQ40" i="182" s="1"/>
  <c r="S39" i="4"/>
  <c r="M39" i="181" s="1"/>
  <c r="AK48" i="4"/>
  <c r="AC48" i="181" s="1"/>
  <c r="BC38" i="4"/>
  <c r="AS38" i="12" s="1"/>
  <c r="AS38" i="13" s="1"/>
  <c r="CD25" i="4"/>
  <c r="BQ25" i="181" s="1"/>
  <c r="CV33" i="4"/>
  <c r="CG33" i="181" s="1"/>
  <c r="DW32" i="4"/>
  <c r="DE32" i="13" s="1"/>
  <c r="AT45" i="4"/>
  <c r="AK45" i="182" s="1"/>
  <c r="J32" i="4"/>
  <c r="E32" i="182" s="1"/>
  <c r="DE51" i="4"/>
  <c r="CO51" i="182" s="1"/>
  <c r="AB35" i="4"/>
  <c r="U35" i="181" s="1"/>
  <c r="J25" i="4"/>
  <c r="E25" i="182" s="1"/>
  <c r="BL31" i="4"/>
  <c r="BA31" i="183" s="1"/>
  <c r="DW27" i="4"/>
  <c r="DE27" i="182" s="1"/>
  <c r="BC52" i="4"/>
  <c r="AS52" i="181" s="1"/>
  <c r="AT32" i="4"/>
  <c r="AK32" i="183" s="1"/>
  <c r="S49" i="4"/>
  <c r="M49" i="181" s="1"/>
  <c r="BU36" i="4"/>
  <c r="BI36" i="181" s="1"/>
  <c r="CD28" i="4"/>
  <c r="BQ28" i="181" s="1"/>
  <c r="CV45" i="4"/>
  <c r="CG45" i="183" s="1"/>
  <c r="BC35" i="4"/>
  <c r="AS35" i="12" s="1"/>
  <c r="AS35" i="13" s="1"/>
  <c r="BU48" i="4"/>
  <c r="BI48" i="181" s="1"/>
  <c r="BC44" i="4"/>
  <c r="AS44" i="181" s="1"/>
  <c r="CV44" i="4"/>
  <c r="CG44" i="182" s="1"/>
  <c r="CD31" i="4"/>
  <c r="BQ31" i="182" s="1"/>
  <c r="BU43" i="4"/>
  <c r="BI43" i="181" s="1"/>
  <c r="BC36" i="4"/>
  <c r="AS36" i="181" s="1"/>
  <c r="DW43" i="4"/>
  <c r="DE43" i="183" s="1"/>
  <c r="AB50" i="4"/>
  <c r="U50" i="13" s="1"/>
  <c r="J43" i="4"/>
  <c r="E43" i="182" s="1"/>
  <c r="DE27" i="4"/>
  <c r="CO27" i="181" s="1"/>
  <c r="DW40" i="4"/>
  <c r="DE40" i="182" s="1"/>
  <c r="AB46" i="4"/>
  <c r="U46" i="13" s="1"/>
  <c r="S53" i="4"/>
  <c r="M53" i="182" s="1"/>
  <c r="BC53" i="4"/>
  <c r="AS53" i="181" s="1"/>
  <c r="CM53" i="4"/>
  <c r="BY53" i="183" s="1"/>
  <c r="DW53" i="4"/>
  <c r="AB52"/>
  <c r="U52" i="182" s="1"/>
  <c r="AB33" i="4"/>
  <c r="U33" i="183" s="1"/>
  <c r="BL25" i="4"/>
  <c r="BA25" i="183" s="1"/>
  <c r="AB47" i="4"/>
  <c r="U47" i="183" s="1"/>
  <c r="AB48" i="4"/>
  <c r="U48" i="12" s="1"/>
  <c r="CM24" i="4"/>
  <c r="BY24" i="182" s="1"/>
  <c r="CM25" i="4"/>
  <c r="BY25" i="13" s="1"/>
  <c r="AK47" i="4"/>
  <c r="AC47" i="12" s="1"/>
  <c r="AC47" i="13" s="1"/>
  <c r="BC30" i="4"/>
  <c r="AS30" i="182" s="1"/>
  <c r="BC37" i="4"/>
  <c r="AS37" i="181" s="1"/>
  <c r="CV40" i="4"/>
  <c r="CG40" i="183" s="1"/>
  <c r="AK29" i="4"/>
  <c r="AC29" i="182" s="1"/>
  <c r="DN44" i="4"/>
  <c r="CW44" i="181" s="1"/>
  <c r="AT51" i="4"/>
  <c r="AK51" i="181" s="1"/>
  <c r="AB37" i="4"/>
  <c r="U37" i="182" s="1"/>
  <c r="CM36" i="4"/>
  <c r="BY36" i="182" s="1"/>
  <c r="AT31" i="4"/>
  <c r="AK31" i="182" s="1"/>
  <c r="CD42" i="4"/>
  <c r="BQ42" i="183" s="1"/>
  <c r="CD35" i="4"/>
  <c r="BQ35" i="183" s="1"/>
  <c r="S47" i="4"/>
  <c r="M47" i="182" s="1"/>
  <c r="S41" i="4"/>
  <c r="M41" i="12" s="1"/>
  <c r="M41" i="13" s="1"/>
  <c r="DN26" i="4"/>
  <c r="CW26" i="182" s="1"/>
  <c r="DN47" i="4"/>
  <c r="CW47" i="181" s="1"/>
  <c r="J27" i="4"/>
  <c r="E27" i="181" s="1"/>
  <c r="CM33" i="4"/>
  <c r="BY33" i="12" s="1"/>
  <c r="CD49" i="4"/>
  <c r="BQ49" i="182" s="1"/>
  <c r="J35" i="4"/>
  <c r="E35" i="182" s="1"/>
  <c r="J38" i="4"/>
  <c r="E38" i="181" s="1"/>
  <c r="AB38" i="4"/>
  <c r="U38" i="183" s="1"/>
  <c r="AB39" i="4"/>
  <c r="U39" i="183" s="1"/>
  <c r="DW49" i="4"/>
  <c r="DE49" i="182" s="1"/>
  <c r="DN36" i="4"/>
  <c r="CW36" i="13" s="1"/>
  <c r="AT38" i="4"/>
  <c r="AK38" i="183" s="1"/>
  <c r="CV42" i="4"/>
  <c r="CG42" i="182" s="1"/>
  <c r="AT27" i="4"/>
  <c r="AK27" i="182" s="1"/>
  <c r="CD30" i="4"/>
  <c r="BQ30" i="12" s="1"/>
  <c r="BQ30" i="13" s="1"/>
  <c r="S43" i="4"/>
  <c r="M43" i="181" s="1"/>
  <c r="CD29" i="4"/>
  <c r="BQ29" i="181" s="1"/>
  <c r="BC27" i="4"/>
  <c r="AS27" i="183" s="1"/>
  <c r="DE28" i="4"/>
  <c r="CO28" i="183" s="1"/>
  <c r="CM31" i="4"/>
  <c r="BY31" i="183" s="1"/>
  <c r="BC51" i="4"/>
  <c r="AS51" i="183" s="1"/>
  <c r="BU28" i="4"/>
  <c r="BI28" i="181" s="1"/>
  <c r="CD46" i="4"/>
  <c r="BQ46" i="181" s="1"/>
  <c r="BU26" i="4"/>
  <c r="BI26" i="183" s="1"/>
  <c r="S24" i="4"/>
  <c r="M24" i="182" s="1"/>
  <c r="S38" i="4"/>
  <c r="M38" i="12" s="1"/>
  <c r="M38" i="13" s="1"/>
  <c r="AT35" i="4"/>
  <c r="AK35" i="12" s="1"/>
  <c r="AK35" i="13" s="1"/>
  <c r="BL47" i="4"/>
  <c r="BA47" i="183" s="1"/>
  <c r="CM32" i="4"/>
  <c r="BY32" i="181" s="1"/>
  <c r="J29" i="4"/>
  <c r="E29" i="181" s="1"/>
  <c r="AB53" i="4"/>
  <c r="U53" i="181" s="1"/>
  <c r="CV53" i="4"/>
  <c r="CG53" i="183" s="1"/>
  <c r="DW45" i="4"/>
  <c r="DE45" i="12" s="1"/>
  <c r="BL29" i="4"/>
  <c r="BA29" i="12" s="1"/>
  <c r="AB27" i="4"/>
  <c r="U27" i="181" s="1"/>
  <c r="J37" i="4"/>
  <c r="E37" i="13" s="1"/>
  <c r="AB40" i="4"/>
  <c r="U40" i="183" s="1"/>
  <c r="J33" i="4"/>
  <c r="E33" i="181" s="1"/>
  <c r="CD52" i="4"/>
  <c r="BQ52" i="183" s="1"/>
  <c r="DW24" i="4"/>
  <c r="DE24" i="183" s="1"/>
  <c r="BL39" i="4"/>
  <c r="BA39" i="183" s="1"/>
  <c r="AB43" i="4"/>
  <c r="U43" i="13" s="1"/>
  <c r="DE39" i="4"/>
  <c r="CO39" i="182" s="1"/>
  <c r="DE47" i="4"/>
  <c r="CO47" i="183" s="1"/>
  <c r="CM42" i="4"/>
  <c r="BY42" i="182" s="1"/>
  <c r="AT28" i="4"/>
  <c r="AK28" i="182" s="1"/>
  <c r="AT36" i="4"/>
  <c r="AK36" i="182" s="1"/>
  <c r="AT48" i="4"/>
  <c r="AK48" i="182" s="1"/>
  <c r="S37" i="4"/>
  <c r="M37" i="181" s="1"/>
  <c r="S42" i="4"/>
  <c r="M42" i="181" s="1"/>
  <c r="AT47" i="4"/>
  <c r="AK47" i="183" s="1"/>
  <c r="CD41" i="4"/>
  <c r="BQ41" i="182" s="1"/>
  <c r="BC48" i="4"/>
  <c r="AS48" i="183" s="1"/>
  <c r="AT26" i="4"/>
  <c r="AK26" i="12" s="1"/>
  <c r="AK26" i="13" s="1"/>
  <c r="CD32" i="4"/>
  <c r="BQ32" i="182" s="1"/>
  <c r="AK34" i="4"/>
  <c r="AC34" i="182" s="1"/>
  <c r="BC34" i="4"/>
  <c r="AS34" i="181" s="1"/>
  <c r="DW37" i="4"/>
  <c r="DE37" i="182" s="1"/>
  <c r="BC50" i="4"/>
  <c r="AS50" i="181" s="1"/>
  <c r="J34" i="4"/>
  <c r="E34" i="13" s="1"/>
  <c r="CM40" i="4"/>
  <c r="BY40" i="181" s="1"/>
  <c r="DW34" i="4"/>
  <c r="DE34" i="183" s="1"/>
  <c r="CM26" i="4"/>
  <c r="BY26" i="181" s="1"/>
  <c r="CV50" i="4"/>
  <c r="CG50" i="181" s="1"/>
  <c r="BU45" i="4"/>
  <c r="BI45" i="183" s="1"/>
  <c r="CD33" i="4"/>
  <c r="BQ33" i="181" s="1"/>
  <c r="S46" i="4"/>
  <c r="M46" i="181" s="1"/>
  <c r="AK25" i="4"/>
  <c r="AC25" i="183" s="1"/>
  <c r="BC32" i="4"/>
  <c r="AS32" i="12" s="1"/>
  <c r="AS32" i="13" s="1"/>
  <c r="BC40" i="4"/>
  <c r="AS40" i="12" s="1"/>
  <c r="AS40" i="13" s="1"/>
  <c r="AK43" i="4"/>
  <c r="AC43" i="181" s="1"/>
  <c r="AK27" i="4"/>
  <c r="AC27" i="182" s="1"/>
  <c r="CD26" i="4"/>
  <c r="BQ26" i="182" s="1"/>
  <c r="AK37" i="4"/>
  <c r="AC37" i="182" s="1"/>
  <c r="J31" i="4"/>
  <c r="E31" i="13" s="1"/>
  <c r="AK50" i="4"/>
  <c r="AC50" i="12" s="1"/>
  <c r="AC50" i="13" s="1"/>
  <c r="CV46" i="4"/>
  <c r="CG46" i="12" s="1"/>
  <c r="CG46" i="13" s="1"/>
  <c r="DN38" i="4"/>
  <c r="CW38" i="181" s="1"/>
  <c r="DE50" i="4"/>
  <c r="CO50" i="182" s="1"/>
  <c r="DW44" i="4"/>
  <c r="DE44" i="181" s="1"/>
  <c r="DW26" i="4"/>
  <c r="DE26" i="181" s="1"/>
  <c r="AB29" i="4"/>
  <c r="U29" i="181" s="1"/>
  <c r="DN28" i="4"/>
  <c r="CW28" i="182" s="1"/>
  <c r="BL52" i="4"/>
  <c r="BA52" i="182" s="1"/>
  <c r="BL51" i="4"/>
  <c r="BA51" i="183" s="1"/>
  <c r="DE45" i="4"/>
  <c r="CO45" i="182" s="1"/>
  <c r="J45" i="4"/>
  <c r="E45" i="183" s="1"/>
  <c r="J30" i="4"/>
  <c r="E30" i="181" s="1"/>
  <c r="DN45" i="4"/>
  <c r="CW45" i="182" s="1"/>
  <c r="BL32" i="4"/>
  <c r="BA32" i="182" s="1"/>
  <c r="BL28" i="4"/>
  <c r="BA28" i="183" s="1"/>
  <c r="BL24" i="4"/>
  <c r="BA24" i="182" s="1"/>
  <c r="J26" i="4"/>
  <c r="E26" i="13" s="1"/>
  <c r="BL37" i="4"/>
  <c r="BA37" i="182" s="1"/>
  <c r="DE42" i="4"/>
  <c r="CO42" i="183" s="1"/>
  <c r="BU52" i="4"/>
  <c r="BI52" i="182" s="1"/>
  <c r="CV28" i="4"/>
  <c r="CG28" i="183" s="1"/>
  <c r="CD37" i="4"/>
  <c r="BQ37" i="12" s="1"/>
  <c r="BQ37" i="13" s="1"/>
  <c r="BC46" i="4"/>
  <c r="AS46" i="182" s="1"/>
  <c r="S34" i="4"/>
  <c r="M34" i="181" s="1"/>
  <c r="CV47" i="4"/>
  <c r="CG47" i="181" s="1"/>
  <c r="CV52" i="4"/>
  <c r="CG52" i="182" s="1"/>
  <c r="AK39" i="4"/>
  <c r="AC39" i="181" s="1"/>
  <c r="S28" i="4"/>
  <c r="M28" i="183" s="1"/>
  <c r="CD36" i="4"/>
  <c r="BQ36" i="183" s="1"/>
  <c r="BU25" i="4"/>
  <c r="BI25" i="181" s="1"/>
  <c r="AB49" i="4"/>
  <c r="U49" i="182" s="1"/>
  <c r="CM28" i="4"/>
  <c r="BY28" i="182" s="1"/>
  <c r="DE52" i="4"/>
  <c r="CO52" i="183" s="1"/>
  <c r="DN27" i="4"/>
  <c r="CW27" i="182" s="1"/>
  <c r="DE25" i="4"/>
  <c r="CO25" i="13" s="1"/>
  <c r="CM35" i="4"/>
  <c r="BY35" i="183" s="1"/>
  <c r="DN50" i="4"/>
  <c r="CW50" i="181" s="1"/>
  <c r="DE48" i="182"/>
  <c r="AT52" i="4"/>
  <c r="AK52" i="182" s="1"/>
  <c r="AT29" i="4"/>
  <c r="AK29" i="12" s="1"/>
  <c r="AK29" i="13" s="1"/>
  <c r="BU50" i="4"/>
  <c r="BI50" i="12" s="1"/>
  <c r="BI50" i="13" s="1"/>
  <c r="BU32" i="4"/>
  <c r="BI32" i="182" s="1"/>
  <c r="BU24" i="4"/>
  <c r="BI24" i="12" s="1"/>
  <c r="BI24" i="13" s="1"/>
  <c r="BC28" i="4"/>
  <c r="AS28" i="12" s="1"/>
  <c r="AS28" i="13" s="1"/>
  <c r="AK30" i="4"/>
  <c r="AC30" i="183" s="1"/>
  <c r="BU49" i="4"/>
  <c r="BI49" i="181" s="1"/>
  <c r="CV37" i="4"/>
  <c r="CG37" i="12" s="1"/>
  <c r="CG37" i="13" s="1"/>
  <c r="BU34" i="4"/>
  <c r="BI34" i="12" s="1"/>
  <c r="BI34" i="13" s="1"/>
  <c r="AT24" i="4"/>
  <c r="AK24" i="182" s="1"/>
  <c r="BL50" i="4"/>
  <c r="BA50" i="183" s="1"/>
  <c r="DN48" i="4"/>
  <c r="CW48" i="182" s="1"/>
  <c r="CM52" i="4"/>
  <c r="BY52" i="181" s="1"/>
  <c r="CD51" i="4"/>
  <c r="BQ51" i="182" s="1"/>
  <c r="DE49" i="4"/>
  <c r="CO49" i="13" s="1"/>
  <c r="BL48" i="4"/>
  <c r="BA48" i="183" s="1"/>
  <c r="DE38" i="4"/>
  <c r="CO38" i="182" s="1"/>
  <c r="DE29" i="4"/>
  <c r="CO29" i="183" s="1"/>
  <c r="J53" i="4"/>
  <c r="AT53"/>
  <c r="AK53" i="183" s="1"/>
  <c r="CD53" i="4"/>
  <c r="BQ53" i="182" s="1"/>
  <c r="DN53" i="4"/>
  <c r="CW53" i="183" s="1"/>
  <c r="AR26" i="12"/>
  <c r="AR26" i="183"/>
  <c r="AR26" i="181"/>
  <c r="AR26" i="182"/>
  <c r="BY48"/>
  <c r="E49" i="183"/>
  <c r="E49" i="182"/>
  <c r="AC32" i="183"/>
  <c r="CW35"/>
  <c r="CG43" i="12"/>
  <c r="CG43" i="13" s="1"/>
  <c r="CG43" i="181"/>
  <c r="CO26"/>
  <c r="E50" i="183"/>
  <c r="E50" i="182"/>
  <c r="CW24"/>
  <c r="BI37" i="181"/>
  <c r="BI37" i="183"/>
  <c r="M33" i="181"/>
  <c r="BI53" i="182"/>
  <c r="BI53" i="183"/>
  <c r="BI53" i="181"/>
  <c r="AZ25" i="182"/>
  <c r="AZ25" i="181"/>
  <c r="AZ25" i="183"/>
  <c r="BX30" i="182"/>
  <c r="BX30" i="183"/>
  <c r="BX30" i="181"/>
  <c r="DD26" i="183"/>
  <c r="DD26" i="182"/>
  <c r="DD26" i="181"/>
  <c r="CV37" i="183"/>
  <c r="CV37" i="182"/>
  <c r="CV37" i="181"/>
  <c r="DD28" i="12"/>
  <c r="O8" i="202" s="1"/>
  <c r="DD28" i="183"/>
  <c r="DD28" i="182"/>
  <c r="DD28" i="181"/>
  <c r="BH26" i="12"/>
  <c r="BH26" i="183"/>
  <c r="BH26" i="182"/>
  <c r="BH26" i="181"/>
  <c r="CV34" i="12"/>
  <c r="N14" i="202" s="1"/>
  <c r="CV34" i="183"/>
  <c r="CV34" i="182"/>
  <c r="CV34" i="181"/>
  <c r="AR40" i="12"/>
  <c r="AR40" i="182"/>
  <c r="AR40" i="183"/>
  <c r="AR40" i="181"/>
  <c r="BH46" i="12"/>
  <c r="BH46" i="183"/>
  <c r="BH46" i="182"/>
  <c r="BH46" i="181"/>
  <c r="BP34" i="12"/>
  <c r="BP34" i="183"/>
  <c r="BP34" i="182"/>
  <c r="BP34" i="181"/>
  <c r="BH52" i="12"/>
  <c r="BH52" i="183"/>
  <c r="BH52" i="182"/>
  <c r="BH52" i="181"/>
  <c r="BP45" i="12"/>
  <c r="BP45" i="182"/>
  <c r="BP45" i="183"/>
  <c r="BP45" i="181"/>
  <c r="CV25" i="183"/>
  <c r="CV25" i="181"/>
  <c r="CV25" i="182"/>
  <c r="T42" i="12"/>
  <c r="D22" i="202" s="1"/>
  <c r="T42" i="183"/>
  <c r="T42" i="181"/>
  <c r="T42" i="182"/>
  <c r="AZ39" i="13"/>
  <c r="AZ39" i="183"/>
  <c r="AZ39" i="181"/>
  <c r="AZ39" i="182"/>
  <c r="AJ34" i="12"/>
  <c r="AJ34" i="182"/>
  <c r="AJ34" i="181"/>
  <c r="AJ34" i="183"/>
  <c r="AB37" i="12"/>
  <c r="AB37" i="183"/>
  <c r="AB37" i="182"/>
  <c r="AB37" i="181"/>
  <c r="BX53" i="13"/>
  <c r="E13" i="186"/>
  <c r="BX53" i="183"/>
  <c r="BX53" i="182"/>
  <c r="BX53" i="181"/>
  <c r="D47" i="12"/>
  <c r="B27" i="202" s="1"/>
  <c r="D47" i="183"/>
  <c r="D47" i="182"/>
  <c r="D47" i="181"/>
  <c r="D26" i="12"/>
  <c r="B6" i="202" s="1"/>
  <c r="D26" i="181"/>
  <c r="D26" i="183"/>
  <c r="D26" i="182"/>
  <c r="DD33" i="12"/>
  <c r="O13" i="202" s="1"/>
  <c r="DD33" i="182"/>
  <c r="DD33" i="181"/>
  <c r="DD33" i="183"/>
  <c r="BP52" i="12"/>
  <c r="BP52" i="183"/>
  <c r="BP52" i="182"/>
  <c r="BP52" i="181"/>
  <c r="BX37" i="12"/>
  <c r="K17" i="202" s="1"/>
  <c r="BX37" i="183"/>
  <c r="BX37" i="181"/>
  <c r="BX37" i="182"/>
  <c r="CF35" i="12"/>
  <c r="CF35" i="182"/>
  <c r="CF35" i="183"/>
  <c r="CF35" i="181"/>
  <c r="DD42" i="13"/>
  <c r="DD42" i="183"/>
  <c r="DD42" i="182"/>
  <c r="DD42" i="181"/>
  <c r="AR31" i="12"/>
  <c r="AR31" i="183"/>
  <c r="AR31" i="182"/>
  <c r="AR31" i="181"/>
  <c r="DD36" i="12"/>
  <c r="O16" i="202" s="1"/>
  <c r="DD36" i="183"/>
  <c r="DD36" i="182"/>
  <c r="DD36" i="181"/>
  <c r="D46" i="183"/>
  <c r="D46" i="182"/>
  <c r="D46" i="181"/>
  <c r="L52" i="12"/>
  <c r="L52" i="183"/>
  <c r="L52" i="182"/>
  <c r="L52" i="181"/>
  <c r="CV51" i="12"/>
  <c r="N31" i="202" s="1"/>
  <c r="CV51" i="182"/>
  <c r="CV51" i="183"/>
  <c r="CV51" i="181"/>
  <c r="BP24" i="12"/>
  <c r="BP24" i="183"/>
  <c r="BP24" i="182"/>
  <c r="BP24" i="181"/>
  <c r="BH32" i="12"/>
  <c r="BH32" i="183"/>
  <c r="BH32" i="182"/>
  <c r="BH32" i="181"/>
  <c r="BX26" i="182"/>
  <c r="BX26" i="183"/>
  <c r="BX26" i="181"/>
  <c r="BH38" i="12"/>
  <c r="BH38" i="183"/>
  <c r="BH38" i="182"/>
  <c r="BH38" i="181"/>
  <c r="L40" i="12"/>
  <c r="L40" i="183"/>
  <c r="L40" i="182"/>
  <c r="L40" i="181"/>
  <c r="L50" i="12"/>
  <c r="L50" i="182"/>
  <c r="L50" i="181"/>
  <c r="L50" i="183"/>
  <c r="D38" i="13"/>
  <c r="D38" i="183"/>
  <c r="D38" i="182"/>
  <c r="D38" i="181"/>
  <c r="L49" i="12"/>
  <c r="L49" i="183"/>
  <c r="L49" i="182"/>
  <c r="L49" i="181"/>
  <c r="CV40" i="12"/>
  <c r="N20" i="202" s="1"/>
  <c r="CV40" i="183"/>
  <c r="CV40" i="182"/>
  <c r="CV40" i="181"/>
  <c r="D51" i="183"/>
  <c r="D51" i="182"/>
  <c r="D51" i="181"/>
  <c r="D35" i="183"/>
  <c r="D35" i="181"/>
  <c r="D35" i="182"/>
  <c r="CF29" i="12"/>
  <c r="CF29" i="183"/>
  <c r="CF29" i="182"/>
  <c r="CF29" i="181"/>
  <c r="T45" i="183"/>
  <c r="T45" i="182"/>
  <c r="T45" i="181"/>
  <c r="AB51" i="12"/>
  <c r="AB51" i="183"/>
  <c r="AB51" i="182"/>
  <c r="AB51" i="181"/>
  <c r="D33" i="182"/>
  <c r="D33" i="183"/>
  <c r="D33" i="181"/>
  <c r="CF24" i="12"/>
  <c r="CF24" i="183"/>
  <c r="CF24" i="182"/>
  <c r="CF24" i="181"/>
  <c r="BP40" i="12"/>
  <c r="BP40" i="183"/>
  <c r="BP40" i="182"/>
  <c r="BP40" i="181"/>
  <c r="BX43" i="183"/>
  <c r="BX43" i="182"/>
  <c r="BX43" i="181"/>
  <c r="CV52" i="183"/>
  <c r="CV52" i="182"/>
  <c r="CV52" i="181"/>
  <c r="BH35" i="12"/>
  <c r="BH35" i="182"/>
  <c r="BH35" i="183"/>
  <c r="BH35" i="181"/>
  <c r="CN53" i="13"/>
  <c r="E15" i="186"/>
  <c r="CN53" i="182"/>
  <c r="CN53" i="183"/>
  <c r="CN53" i="181"/>
  <c r="D28" i="183"/>
  <c r="D28" i="182"/>
  <c r="D28" i="181"/>
  <c r="CF36" i="12"/>
  <c r="CF36" i="183"/>
  <c r="CF36" i="182"/>
  <c r="CF36" i="181"/>
  <c r="D49" i="13"/>
  <c r="D49" i="182"/>
  <c r="D49" i="183"/>
  <c r="D49" i="181"/>
  <c r="AC35" i="12"/>
  <c r="AC35" i="13" s="1"/>
  <c r="AK46" i="183"/>
  <c r="BI38" i="12"/>
  <c r="BI38" i="13" s="1"/>
  <c r="M45" i="12"/>
  <c r="M45" i="13" s="1"/>
  <c r="CW30" i="181"/>
  <c r="CW37" i="183"/>
  <c r="CO40"/>
  <c r="CG38"/>
  <c r="CG38" i="181"/>
  <c r="BI47" i="182"/>
  <c r="AC51"/>
  <c r="AC51" i="181"/>
  <c r="AB26" i="12"/>
  <c r="AB26" i="183"/>
  <c r="AB26" i="181"/>
  <c r="AB26" i="182"/>
  <c r="DD51" i="183"/>
  <c r="DD51" i="182"/>
  <c r="DD51" i="181"/>
  <c r="AJ39" i="12"/>
  <c r="AJ39" i="183"/>
  <c r="AJ39" i="182"/>
  <c r="AJ39" i="181"/>
  <c r="BX25" i="183"/>
  <c r="BX25" i="182"/>
  <c r="BX25" i="181"/>
  <c r="D44" i="183"/>
  <c r="D44" i="182"/>
  <c r="D44" i="181"/>
  <c r="CO41" i="182"/>
  <c r="CO41" i="181"/>
  <c r="CO36" i="182"/>
  <c r="CO36" i="181"/>
  <c r="BI33" i="182"/>
  <c r="DE28"/>
  <c r="DE28" i="183"/>
  <c r="BY38" i="181"/>
  <c r="CG25"/>
  <c r="BY50" i="182"/>
  <c r="BY30"/>
  <c r="BY30" i="183"/>
  <c r="AC53"/>
  <c r="CO53" i="182"/>
  <c r="AB33" i="12"/>
  <c r="AB33" i="183"/>
  <c r="AB33" i="182"/>
  <c r="AB33" i="181"/>
  <c r="AR34" i="12"/>
  <c r="AR34" i="183"/>
  <c r="AR34" i="182"/>
  <c r="AR34" i="181"/>
  <c r="CF38" i="12"/>
  <c r="CF38" i="183"/>
  <c r="CF38" i="182"/>
  <c r="CF38" i="181"/>
  <c r="BP30" i="12"/>
  <c r="BP30" i="183"/>
  <c r="BP30" i="182"/>
  <c r="BP30" i="181"/>
  <c r="AJ36" i="12"/>
  <c r="AJ36" i="183"/>
  <c r="AJ36" i="182"/>
  <c r="AJ36" i="181"/>
  <c r="AJ41" i="12"/>
  <c r="AJ41" i="183"/>
  <c r="AJ41" i="182"/>
  <c r="AJ41" i="181"/>
  <c r="D29" i="12"/>
  <c r="B9" i="202" s="1"/>
  <c r="D29" i="182"/>
  <c r="D29" i="183"/>
  <c r="D29" i="181"/>
  <c r="AB24" i="12"/>
  <c r="AB24" i="182"/>
  <c r="AB24" i="183"/>
  <c r="AB24" i="181"/>
  <c r="AZ48" i="183"/>
  <c r="AZ48" i="182"/>
  <c r="AZ48" i="181"/>
  <c r="CF44" i="12"/>
  <c r="CF44" i="183"/>
  <c r="CF44" i="182"/>
  <c r="CF44" i="181"/>
  <c r="DD52" i="12"/>
  <c r="O32" i="202" s="1"/>
  <c r="DD52" i="183"/>
  <c r="DD52" i="182"/>
  <c r="DD52" i="181"/>
  <c r="L39" i="12"/>
  <c r="L39" i="183"/>
  <c r="L39" i="182"/>
  <c r="L39" i="181"/>
  <c r="BP41" i="12"/>
  <c r="BP41" i="182"/>
  <c r="BP41" i="183"/>
  <c r="BP41" i="181"/>
  <c r="BH31" i="12"/>
  <c r="BH31" i="182"/>
  <c r="BH31" i="183"/>
  <c r="BH31" i="181"/>
  <c r="CN48" i="13"/>
  <c r="CN48" i="183"/>
  <c r="CN48" i="182"/>
  <c r="CN48" i="181"/>
  <c r="AJ35" i="12"/>
  <c r="AJ35" i="183"/>
  <c r="AJ35" i="182"/>
  <c r="AJ35" i="181"/>
  <c r="BP33" i="12"/>
  <c r="BP33" i="182"/>
  <c r="BP33" i="183"/>
  <c r="BP33" i="181"/>
  <c r="CV38" i="12"/>
  <c r="N18" i="202" s="1"/>
  <c r="CV38" i="183"/>
  <c r="CV38" i="182"/>
  <c r="CV38" i="181"/>
  <c r="AZ38" i="13"/>
  <c r="AZ38" i="183"/>
  <c r="AZ38" i="182"/>
  <c r="AZ38" i="181"/>
  <c r="DD41" i="182"/>
  <c r="DD41" i="183"/>
  <c r="DD41" i="181"/>
  <c r="AJ30" i="12"/>
  <c r="AJ30" i="182"/>
  <c r="AJ30" i="183"/>
  <c r="AJ30" i="181"/>
  <c r="CV48" i="12"/>
  <c r="N28" i="202" s="1"/>
  <c r="CV48" i="183"/>
  <c r="CV48" i="182"/>
  <c r="CV48" i="181"/>
  <c r="BH44" i="12"/>
  <c r="BH44" i="183"/>
  <c r="BH44" i="182"/>
  <c r="BH44" i="181"/>
  <c r="BH50" i="12"/>
  <c r="BH50" i="183"/>
  <c r="BH50" i="182"/>
  <c r="BH50" i="181"/>
  <c r="T47" i="12"/>
  <c r="D27" i="202" s="1"/>
  <c r="T47" i="183"/>
  <c r="T47" i="182"/>
  <c r="T47" i="181"/>
  <c r="BH41" i="12"/>
  <c r="BH41" i="183"/>
  <c r="BH41" i="182"/>
  <c r="BH41" i="181"/>
  <c r="AJ44" i="12"/>
  <c r="AJ44" i="183"/>
  <c r="AJ44" i="182"/>
  <c r="AJ44" i="181"/>
  <c r="E12" i="186"/>
  <c r="BP53" i="182"/>
  <c r="BP53" i="183"/>
  <c r="BP53" i="181"/>
  <c r="L26" i="12"/>
  <c r="L26" i="181"/>
  <c r="L26" i="182"/>
  <c r="L26" i="183"/>
  <c r="BH33" i="12"/>
  <c r="BH33" i="183"/>
  <c r="BH33" i="181"/>
  <c r="BH33" i="182"/>
  <c r="CN33" i="13"/>
  <c r="CN33" i="182"/>
  <c r="CN33" i="183"/>
  <c r="CN33" i="181"/>
  <c r="AZ37" i="182"/>
  <c r="AZ37" i="183"/>
  <c r="AZ37" i="181"/>
  <c r="DD35" i="12"/>
  <c r="O15" i="202" s="1"/>
  <c r="DD35" i="183"/>
  <c r="DD35" i="182"/>
  <c r="DD35" i="181"/>
  <c r="BP26" i="12"/>
  <c r="BP26" i="183"/>
  <c r="BP26" i="182"/>
  <c r="BP26" i="181"/>
  <c r="CN41" i="12"/>
  <c r="M21" i="202" s="1"/>
  <c r="CN41" i="182"/>
  <c r="CN41" i="183"/>
  <c r="CN41" i="181"/>
  <c r="DD53" i="12"/>
  <c r="O33" i="202" s="1"/>
  <c r="E17" i="186"/>
  <c r="DD53" i="182"/>
  <c r="DD53" i="183"/>
  <c r="DD53" i="181"/>
  <c r="AJ46" i="12"/>
  <c r="AJ46" i="182"/>
  <c r="AJ46" i="183"/>
  <c r="AJ46" i="181"/>
  <c r="L33" i="12"/>
  <c r="L33" i="183"/>
  <c r="L33" i="182"/>
  <c r="L33" i="181"/>
  <c r="CF25" i="12"/>
  <c r="CF25" i="183"/>
  <c r="CF25" i="181"/>
  <c r="CF25" i="182"/>
  <c r="CN40" i="183"/>
  <c r="CN40" i="182"/>
  <c r="CN40" i="181"/>
  <c r="L44" i="12"/>
  <c r="L44" i="183"/>
  <c r="L44" i="182"/>
  <c r="L44" i="181"/>
  <c r="BX51" i="183"/>
  <c r="BX51" i="182"/>
  <c r="BX51" i="181"/>
  <c r="CF49" i="12"/>
  <c r="CF49" i="183"/>
  <c r="CF49" i="182"/>
  <c r="CF49" i="181"/>
  <c r="D34" i="183"/>
  <c r="D34" i="182"/>
  <c r="D34" i="181"/>
  <c r="BP43" i="12"/>
  <c r="BP43" i="183"/>
  <c r="BP43" i="182"/>
  <c r="BP43" i="181"/>
  <c r="CF26" i="12"/>
  <c r="CF26" i="183"/>
  <c r="CF26" i="182"/>
  <c r="CF26" i="181"/>
  <c r="BX49" i="183"/>
  <c r="BX49" i="182"/>
  <c r="BX49" i="181"/>
  <c r="BH47" i="12"/>
  <c r="BH47" i="182"/>
  <c r="BH47" i="183"/>
  <c r="BH47" i="181"/>
  <c r="BX52" i="12"/>
  <c r="K32" i="202" s="1"/>
  <c r="BX52" i="182"/>
  <c r="BX52" i="183"/>
  <c r="BX52" i="181"/>
  <c r="AB39" i="12"/>
  <c r="AB39" i="183"/>
  <c r="AB39" i="182"/>
  <c r="AB39" i="181"/>
  <c r="BP31" i="12"/>
  <c r="BP31" i="183"/>
  <c r="BP31" i="182"/>
  <c r="BP31" i="181"/>
  <c r="CW29" i="183"/>
  <c r="BQ50"/>
  <c r="BA49" i="181"/>
  <c r="AK44" i="183"/>
  <c r="M48" i="181"/>
  <c r="AS29"/>
  <c r="AS29" i="183"/>
  <c r="CF40" i="12"/>
  <c r="CF40" i="183"/>
  <c r="CF40" i="182"/>
  <c r="CF40" i="181"/>
  <c r="T31" i="183"/>
  <c r="T31" i="182"/>
  <c r="T31" i="181"/>
  <c r="DD30" i="183"/>
  <c r="DD30" i="182"/>
  <c r="DD30" i="181"/>
  <c r="AB48" i="12"/>
  <c r="AB48" i="182"/>
  <c r="AB48" i="183"/>
  <c r="AB48" i="181"/>
  <c r="AR44" i="12"/>
  <c r="AR44" i="182"/>
  <c r="AR44" i="183"/>
  <c r="AR44" i="181"/>
  <c r="AR28" i="12"/>
  <c r="AR28" i="182"/>
  <c r="AR28" i="183"/>
  <c r="AR28" i="181"/>
  <c r="DD29" i="182"/>
  <c r="DD29" i="183"/>
  <c r="DD29" i="181"/>
  <c r="AR52" i="12"/>
  <c r="AR52" i="182"/>
  <c r="AR52" i="183"/>
  <c r="AR52" i="181"/>
  <c r="DD45" i="182"/>
  <c r="DD45" i="183"/>
  <c r="DD45" i="181"/>
  <c r="CN39" i="183"/>
  <c r="CN39" i="182"/>
  <c r="CN39" i="181"/>
  <c r="CF31" i="12"/>
  <c r="CF31" i="182"/>
  <c r="CF31" i="183"/>
  <c r="CF31" i="181"/>
  <c r="BX47" i="183"/>
  <c r="BX47" i="182"/>
  <c r="BX47" i="181"/>
  <c r="AB47" i="12"/>
  <c r="AB47" i="183"/>
  <c r="AB47" i="182"/>
  <c r="AB47" i="181"/>
  <c r="T50" i="12"/>
  <c r="D30" i="202" s="1"/>
  <c r="T50" i="182"/>
  <c r="T50" i="183"/>
  <c r="T50" i="181"/>
  <c r="CF28" i="12"/>
  <c r="CF28" i="183"/>
  <c r="CF28" i="182"/>
  <c r="CF28" i="181"/>
  <c r="CN42" i="12"/>
  <c r="M22" i="202" s="1"/>
  <c r="CN42" i="183"/>
  <c r="CN42" i="182"/>
  <c r="CN42" i="181"/>
  <c r="AR37" i="12"/>
  <c r="AR37" i="183"/>
  <c r="AR37" i="182"/>
  <c r="AR37" i="181"/>
  <c r="CF42" i="12"/>
  <c r="CF42" i="183"/>
  <c r="CF42" i="182"/>
  <c r="CF42" i="181"/>
  <c r="E5" i="186"/>
  <c r="L53" i="183"/>
  <c r="L53" i="182"/>
  <c r="L53" i="181"/>
  <c r="CV39" i="12"/>
  <c r="N19" i="202" s="1"/>
  <c r="CV39" i="182"/>
  <c r="CV39" i="183"/>
  <c r="CV39" i="181"/>
  <c r="BH30" i="12"/>
  <c r="BH30" i="183"/>
  <c r="BH30" i="182"/>
  <c r="BH30" i="181"/>
  <c r="AJ24" i="12"/>
  <c r="AJ24" i="183"/>
  <c r="AJ24" i="181"/>
  <c r="AJ24" i="182"/>
  <c r="BH51" i="12"/>
  <c r="BH51" i="182"/>
  <c r="BH51" i="183"/>
  <c r="BH51" i="181"/>
  <c r="L25" i="12"/>
  <c r="L25" i="183"/>
  <c r="L25" i="182"/>
  <c r="L25" i="181"/>
  <c r="DD24" i="183"/>
  <c r="DD24" i="182"/>
  <c r="DD24" i="181"/>
  <c r="L31" i="12"/>
  <c r="L31" i="183"/>
  <c r="L31" i="182"/>
  <c r="L31" i="181"/>
  <c r="DD25" i="182"/>
  <c r="DD25" i="181"/>
  <c r="DD25" i="183"/>
  <c r="BX39" i="12"/>
  <c r="K19" i="202" s="1"/>
  <c r="BX39" i="183"/>
  <c r="BX39" i="182"/>
  <c r="BX39" i="181"/>
  <c r="CN24" i="183"/>
  <c r="CN24" i="182"/>
  <c r="CN24" i="181"/>
  <c r="CN37" i="182"/>
  <c r="CN37" i="181"/>
  <c r="CN37" i="183"/>
  <c r="AJ29" i="12"/>
  <c r="AJ29" i="183"/>
  <c r="AJ29" i="182"/>
  <c r="AJ29" i="181"/>
  <c r="T37" i="183"/>
  <c r="T37" i="182"/>
  <c r="T37" i="181"/>
  <c r="T49" i="183"/>
  <c r="T49" i="182"/>
  <c r="T49" i="181"/>
  <c r="BP29" i="12"/>
  <c r="BP29" i="182"/>
  <c r="BP29" i="183"/>
  <c r="BP29" i="181"/>
  <c r="DD49" i="13"/>
  <c r="DD49" i="182"/>
  <c r="DD49" i="183"/>
  <c r="DD49" i="181"/>
  <c r="AR46" i="12"/>
  <c r="AR46" i="183"/>
  <c r="AR46" i="182"/>
  <c r="AR46" i="181"/>
  <c r="D40" i="12"/>
  <c r="B20" i="202" s="1"/>
  <c r="D40" i="183"/>
  <c r="D40" i="182"/>
  <c r="D40" i="181"/>
  <c r="BP36" i="12"/>
  <c r="BP36" i="183"/>
  <c r="BP36" i="182"/>
  <c r="BP36" i="181"/>
  <c r="AZ43" i="12"/>
  <c r="H23" i="202" s="1"/>
  <c r="AZ43" i="183"/>
  <c r="AZ43" i="182"/>
  <c r="AZ43" i="181"/>
  <c r="AZ44" i="183"/>
  <c r="AZ44" i="182"/>
  <c r="AZ44" i="181"/>
  <c r="DD32" i="183"/>
  <c r="DD32" i="182"/>
  <c r="DD32" i="181"/>
  <c r="AB49" i="12"/>
  <c r="AB49" i="183"/>
  <c r="AB49" i="182"/>
  <c r="AB49" i="181"/>
  <c r="CN31" i="183"/>
  <c r="CN31" i="182"/>
  <c r="CN31" i="181"/>
  <c r="L47" i="12"/>
  <c r="L47" i="183"/>
  <c r="L47" i="182"/>
  <c r="L47" i="181"/>
  <c r="T36" i="183"/>
  <c r="T36" i="182"/>
  <c r="T36" i="181"/>
  <c r="AJ47" i="12"/>
  <c r="AJ47" i="183"/>
  <c r="AJ47" i="182"/>
  <c r="AJ47" i="181"/>
  <c r="AB45" i="12"/>
  <c r="AB45" i="183"/>
  <c r="AB45" i="182"/>
  <c r="AB45" i="181"/>
  <c r="AZ36" i="183"/>
  <c r="AZ36" i="182"/>
  <c r="AZ36" i="181"/>
  <c r="L30" i="12"/>
  <c r="L30" i="182"/>
  <c r="L30" i="181"/>
  <c r="L30" i="183"/>
  <c r="CF48" i="12"/>
  <c r="CF48" i="183"/>
  <c r="CF48" i="182"/>
  <c r="CF48" i="181"/>
  <c r="BH53" i="12"/>
  <c r="I33" i="202" s="1"/>
  <c r="E11" i="186"/>
  <c r="BH53" i="183"/>
  <c r="BH53" i="182"/>
  <c r="BH53" i="181"/>
  <c r="CF27" i="12"/>
  <c r="CF27" i="182"/>
  <c r="CF27" i="181"/>
  <c r="CF27" i="183"/>
  <c r="BH37" i="12"/>
  <c r="BH37" i="183"/>
  <c r="BH37" i="182"/>
  <c r="BH37" i="181"/>
  <c r="CN43" i="13"/>
  <c r="CN43" i="183"/>
  <c r="CN43" i="182"/>
  <c r="CN43" i="181"/>
  <c r="AB42" i="12"/>
  <c r="AB42" i="183"/>
  <c r="AB42" i="182"/>
  <c r="AB42" i="181"/>
  <c r="U41" i="183"/>
  <c r="U41" i="182"/>
  <c r="AS49" i="12"/>
  <c r="AS49" i="13" s="1"/>
  <c r="AS49" i="181"/>
  <c r="BQ39" i="12"/>
  <c r="BQ39" i="13" s="1"/>
  <c r="AK42" i="182"/>
  <c r="BA40"/>
  <c r="BA40" i="181"/>
  <c r="U28" i="182"/>
  <c r="CW46"/>
  <c r="CO24"/>
  <c r="CO24" i="183"/>
  <c r="BI51"/>
  <c r="BI51" i="181"/>
  <c r="AC49" i="12"/>
  <c r="AC49" i="13" s="1"/>
  <c r="AC26" i="183"/>
  <c r="AC26" i="182"/>
  <c r="U30" i="183"/>
  <c r="U30" i="182"/>
  <c r="BI52" i="181"/>
  <c r="AK24"/>
  <c r="AB28" i="12"/>
  <c r="AB28" i="182"/>
  <c r="AB28" i="181"/>
  <c r="AB28" i="183"/>
  <c r="AB30" i="12"/>
  <c r="AB30" i="183"/>
  <c r="AB30" i="182"/>
  <c r="AB30" i="181"/>
  <c r="AJ48" i="12"/>
  <c r="AJ48" i="183"/>
  <c r="AJ48" i="182"/>
  <c r="AJ48" i="181"/>
  <c r="CN45" i="182"/>
  <c r="CN45" i="183"/>
  <c r="CN45" i="181"/>
  <c r="AJ32" i="12"/>
  <c r="AJ32" i="183"/>
  <c r="AJ32" i="182"/>
  <c r="AJ32" i="181"/>
  <c r="BX44" i="12"/>
  <c r="K24" i="202" s="1"/>
  <c r="BX44" i="182"/>
  <c r="BX44" i="183"/>
  <c r="BX44" i="181"/>
  <c r="T32" i="183"/>
  <c r="T32" i="182"/>
  <c r="T32" i="181"/>
  <c r="CV29" i="13"/>
  <c r="CV29" i="183"/>
  <c r="CV29" i="182"/>
  <c r="CV29" i="181"/>
  <c r="L28" i="12"/>
  <c r="L28" i="183"/>
  <c r="L28" i="181"/>
  <c r="L28" i="182"/>
  <c r="DD27" i="183"/>
  <c r="DD27" i="182"/>
  <c r="DD27" i="181"/>
  <c r="D50" i="183"/>
  <c r="D50" i="182"/>
  <c r="D50" i="181"/>
  <c r="BX28" i="182"/>
  <c r="BX28" i="181"/>
  <c r="BX28" i="183"/>
  <c r="T40" i="12"/>
  <c r="D20" i="202" s="1"/>
  <c r="T40" i="183"/>
  <c r="T40" i="182"/>
  <c r="T40" i="181"/>
  <c r="D27" i="13"/>
  <c r="D27" i="181"/>
  <c r="D27" i="183"/>
  <c r="D27" i="182"/>
  <c r="BX33" i="183"/>
  <c r="BX33" i="182"/>
  <c r="BX33" i="181"/>
  <c r="CN34" i="13"/>
  <c r="CN34" i="183"/>
  <c r="CN34" i="182"/>
  <c r="CN34" i="181"/>
  <c r="CV35" i="12"/>
  <c r="N15" i="202" s="1"/>
  <c r="CV35" i="182"/>
  <c r="CV35" i="183"/>
  <c r="CV35" i="181"/>
  <c r="BX42" i="182"/>
  <c r="BX42" i="183"/>
  <c r="BX42" i="181"/>
  <c r="AJ40" i="12"/>
  <c r="AJ40" i="183"/>
  <c r="AJ40" i="182"/>
  <c r="AJ40" i="181"/>
  <c r="L36" i="12"/>
  <c r="L36" i="183"/>
  <c r="L36" i="181"/>
  <c r="L36" i="182"/>
  <c r="BP28" i="12"/>
  <c r="BP28" i="183"/>
  <c r="BP28" i="182"/>
  <c r="BP28" i="181"/>
  <c r="T44" i="183"/>
  <c r="T44" i="182"/>
  <c r="T44" i="181"/>
  <c r="DD34" i="183"/>
  <c r="DD34" i="182"/>
  <c r="DD34" i="181"/>
  <c r="CF32" i="12"/>
  <c r="CF32" i="183"/>
  <c r="CF32" i="182"/>
  <c r="CF32" i="181"/>
  <c r="T52" i="12"/>
  <c r="D32" i="202" s="1"/>
  <c r="T52" i="183"/>
  <c r="T52" i="182"/>
  <c r="T52" i="181"/>
  <c r="CF30" i="12"/>
  <c r="CF30" i="183"/>
  <c r="CF30" i="182"/>
  <c r="CF30" i="181"/>
  <c r="BX48" i="12"/>
  <c r="K28" i="202" s="1"/>
  <c r="BX48" i="182"/>
  <c r="BX48" i="183"/>
  <c r="BX48" i="181"/>
  <c r="BP47" i="12"/>
  <c r="BP47" i="183"/>
  <c r="BP47" i="182"/>
  <c r="BP47" i="181"/>
  <c r="DD47" i="13"/>
  <c r="DD47" i="183"/>
  <c r="DD47" i="182"/>
  <c r="DD47" i="181"/>
  <c r="BX41" i="13"/>
  <c r="BX41" i="183"/>
  <c r="BX41" i="182"/>
  <c r="BX41" i="181"/>
  <c r="DD38" i="13"/>
  <c r="DD38" i="183"/>
  <c r="DD38" i="182"/>
  <c r="DD38" i="181"/>
  <c r="AR24" i="12"/>
  <c r="AR24" i="182"/>
  <c r="AR24" i="181"/>
  <c r="AR24" i="183"/>
  <c r="AJ43" i="12"/>
  <c r="AJ43" i="183"/>
  <c r="AJ43" i="182"/>
  <c r="AJ43" i="181"/>
  <c r="CF43" i="12"/>
  <c r="CF43" i="182"/>
  <c r="CF43" i="183"/>
  <c r="CF43" i="181"/>
  <c r="CV28" i="13"/>
  <c r="CV28" i="183"/>
  <c r="CV28" i="182"/>
  <c r="CV28" i="181"/>
  <c r="BX27" i="12"/>
  <c r="K7" i="202" s="1"/>
  <c r="BX27" i="183"/>
  <c r="BX27" i="182"/>
  <c r="BX27" i="181"/>
  <c r="CN49" i="13"/>
  <c r="CN49" i="182"/>
  <c r="CN49" i="183"/>
  <c r="CN49" i="181"/>
  <c r="CF51" i="12"/>
  <c r="CF51" i="182"/>
  <c r="CF51" i="183"/>
  <c r="CF51" i="181"/>
  <c r="AJ49" i="12"/>
  <c r="AJ49" i="183"/>
  <c r="AJ49" i="182"/>
  <c r="AJ49" i="181"/>
  <c r="BH43" i="12"/>
  <c r="BH43" i="182"/>
  <c r="BH43" i="183"/>
  <c r="BH43" i="181"/>
  <c r="CV30" i="13"/>
  <c r="CV30" i="183"/>
  <c r="CV30" i="182"/>
  <c r="CV30" i="181"/>
  <c r="BX40" i="182"/>
  <c r="BX40" i="183"/>
  <c r="BX40" i="181"/>
  <c r="BH48" i="12"/>
  <c r="BH48" i="183"/>
  <c r="BH48" i="182"/>
  <c r="BH48" i="181"/>
  <c r="BH27" i="12"/>
  <c r="BH27" i="182"/>
  <c r="BH27" i="183"/>
  <c r="BH27" i="181"/>
  <c r="BX35" i="183"/>
  <c r="BX35" i="182"/>
  <c r="BX35" i="181"/>
  <c r="DD43" i="13"/>
  <c r="DD43" i="183"/>
  <c r="DD43" i="182"/>
  <c r="DD43" i="181"/>
  <c r="AB46" i="12"/>
  <c r="AB46" i="183"/>
  <c r="AB46" i="182"/>
  <c r="AB46" i="181"/>
  <c r="BH36" i="12"/>
  <c r="BH36" i="183"/>
  <c r="BH36" i="182"/>
  <c r="BH36" i="181"/>
  <c r="BP27" i="12"/>
  <c r="BP27" i="183"/>
  <c r="BP27" i="181"/>
  <c r="BP27" i="182"/>
  <c r="BX32"/>
  <c r="BX32" i="183"/>
  <c r="BX32" i="181"/>
  <c r="D52" i="183"/>
  <c r="D52" i="182"/>
  <c r="D52" i="181"/>
  <c r="AB32" i="12"/>
  <c r="AB32" i="182"/>
  <c r="AB32" i="183"/>
  <c r="AB32" i="181"/>
  <c r="CN27" i="183"/>
  <c r="CN27" i="181"/>
  <c r="CN27" i="182"/>
  <c r="BH45" i="12"/>
  <c r="BH45" i="183"/>
  <c r="BH45" i="182"/>
  <c r="BH45" i="181"/>
  <c r="L42" i="12"/>
  <c r="L42" i="182"/>
  <c r="L42" i="183"/>
  <c r="L42" i="181"/>
  <c r="CN47" i="183"/>
  <c r="CN47" i="182"/>
  <c r="CN47" i="181"/>
  <c r="CV53" i="13"/>
  <c r="E16" i="186"/>
  <c r="CV53" i="183"/>
  <c r="CV53" i="182"/>
  <c r="CV53" i="181"/>
  <c r="AR39" i="12"/>
  <c r="AR39" i="183"/>
  <c r="AR39" i="182"/>
  <c r="AR39" i="181"/>
  <c r="AB41" i="12"/>
  <c r="AB41" i="183"/>
  <c r="AB41" i="182"/>
  <c r="AB41" i="181"/>
  <c r="BP39" i="12"/>
  <c r="BP39" i="183"/>
  <c r="BP39" i="182"/>
  <c r="BP39" i="181"/>
  <c r="AZ27" i="183"/>
  <c r="AZ27" i="182"/>
  <c r="AZ27" i="181"/>
  <c r="DD48" i="183"/>
  <c r="DD48" i="182"/>
  <c r="DD48" i="181"/>
  <c r="AB31" i="12"/>
  <c r="AB31" i="183"/>
  <c r="AB31" i="182"/>
  <c r="AB31" i="181"/>
  <c r="CN38" i="12"/>
  <c r="M18" i="202" s="1"/>
  <c r="CN38" i="183"/>
  <c r="CN38" i="182"/>
  <c r="CN38" i="181"/>
  <c r="BH28" i="12"/>
  <c r="BH28" i="183"/>
  <c r="BH28" i="182"/>
  <c r="BH28" i="181"/>
  <c r="BX45" i="12"/>
  <c r="K25" i="202" s="1"/>
  <c r="BX45" i="183"/>
  <c r="BX45" i="182"/>
  <c r="BX45" i="181"/>
  <c r="AB38" i="12"/>
  <c r="AB38" i="183"/>
  <c r="AB38" i="182"/>
  <c r="AB38" i="181"/>
  <c r="AZ34" i="13"/>
  <c r="AZ34" i="183"/>
  <c r="AZ34" i="182"/>
  <c r="AZ34" i="181"/>
  <c r="AZ50" i="183"/>
  <c r="AZ50" i="182"/>
  <c r="AZ50" i="181"/>
  <c r="T38" i="13"/>
  <c r="T38" i="183"/>
  <c r="T38" i="181"/>
  <c r="T38" i="182"/>
  <c r="T51" i="183"/>
  <c r="T51" i="182"/>
  <c r="T51" i="181"/>
  <c r="T26" i="13"/>
  <c r="T26" i="181"/>
  <c r="T26" i="183"/>
  <c r="T26" i="182"/>
  <c r="D42" i="183"/>
  <c r="D42" i="182"/>
  <c r="D42" i="181"/>
  <c r="T35" i="183"/>
  <c r="T35" i="182"/>
  <c r="T35" i="181"/>
  <c r="T29" i="183"/>
  <c r="T29" i="182"/>
  <c r="T29" i="181"/>
  <c r="CN28" i="183"/>
  <c r="CN28" i="182"/>
  <c r="CN28" i="181"/>
  <c r="AJ37" i="12"/>
  <c r="AJ37" i="183"/>
  <c r="AJ37" i="182"/>
  <c r="AJ37" i="181"/>
  <c r="BH34" i="12"/>
  <c r="BH34" i="183"/>
  <c r="BH34" i="182"/>
  <c r="BH34" i="181"/>
  <c r="AZ32" i="183"/>
  <c r="AZ32" i="182"/>
  <c r="AZ32" i="181"/>
  <c r="AZ33" i="182"/>
  <c r="AZ33" i="183"/>
  <c r="AZ33" i="181"/>
  <c r="AR25" i="12"/>
  <c r="AR25" i="183"/>
  <c r="AR25" i="182"/>
  <c r="AR25" i="181"/>
  <c r="L29" i="12"/>
  <c r="L29" i="183"/>
  <c r="L29" i="182"/>
  <c r="L29" i="181"/>
  <c r="AZ35" i="183"/>
  <c r="AZ35" i="182"/>
  <c r="AZ35" i="181"/>
  <c r="AB44" i="12"/>
  <c r="AB44" i="182"/>
  <c r="AB44" i="183"/>
  <c r="AB44" i="181"/>
  <c r="L43" i="12"/>
  <c r="L43" i="183"/>
  <c r="L43" i="182"/>
  <c r="L43" i="181"/>
  <c r="AB29" i="12"/>
  <c r="AB29" i="183"/>
  <c r="AB29" i="182"/>
  <c r="AB29" i="181"/>
  <c r="AJ28" i="12"/>
  <c r="AJ28" i="183"/>
  <c r="AJ28" i="182"/>
  <c r="AJ28" i="181"/>
  <c r="BX24" i="182"/>
  <c r="BX24" i="183"/>
  <c r="BX24" i="181"/>
  <c r="DD40" i="183"/>
  <c r="DD40" i="182"/>
  <c r="DD40" i="181"/>
  <c r="L51" i="12"/>
  <c r="L51" i="183"/>
  <c r="L51" i="182"/>
  <c r="L51" i="181"/>
  <c r="BX29" i="183"/>
  <c r="BX29" i="182"/>
  <c r="BX29" i="181"/>
  <c r="BP51" i="12"/>
  <c r="BP51" i="183"/>
  <c r="BP51" i="182"/>
  <c r="BP51" i="181"/>
  <c r="BH29" i="12"/>
  <c r="BH29" i="183"/>
  <c r="BH29" i="182"/>
  <c r="BH29" i="181"/>
  <c r="AZ49" i="182"/>
  <c r="AZ49" i="183"/>
  <c r="AZ49" i="181"/>
  <c r="AB50" i="12"/>
  <c r="AB50" i="183"/>
  <c r="AB50" i="182"/>
  <c r="AB50" i="181"/>
  <c r="AR51" i="12"/>
  <c r="AR51" i="183"/>
  <c r="AR51" i="182"/>
  <c r="AR51" i="181"/>
  <c r="T46" i="183"/>
  <c r="T46" i="182"/>
  <c r="T46" i="181"/>
  <c r="BX31" i="12"/>
  <c r="K11" i="202" s="1"/>
  <c r="BX31" i="183"/>
  <c r="BX31" i="182"/>
  <c r="BX31" i="181"/>
  <c r="CV46" i="12"/>
  <c r="N26" i="202" s="1"/>
  <c r="CV46" i="183"/>
  <c r="CV46" i="182"/>
  <c r="CV46" i="181"/>
  <c r="AR27" i="12"/>
  <c r="AR27" i="183"/>
  <c r="AR27" i="182"/>
  <c r="AR27" i="181"/>
  <c r="CV43" i="13"/>
  <c r="CV43" i="182"/>
  <c r="CV43" i="183"/>
  <c r="CV43" i="181"/>
  <c r="AJ52" i="12"/>
  <c r="AJ52" i="183"/>
  <c r="AJ52" i="182"/>
  <c r="AJ52" i="181"/>
  <c r="CV49" i="13"/>
  <c r="CV49" i="183"/>
  <c r="CV49" i="182"/>
  <c r="CV49" i="181"/>
  <c r="AJ51" i="12"/>
  <c r="AJ51" i="183"/>
  <c r="AJ51" i="182"/>
  <c r="AJ51" i="181"/>
  <c r="CN44" i="13"/>
  <c r="CN44" i="183"/>
  <c r="CN44" i="182"/>
  <c r="CN44" i="181"/>
  <c r="CF50" i="12"/>
  <c r="CF50" i="183"/>
  <c r="CF50" i="182"/>
  <c r="CF50" i="181"/>
  <c r="BH24" i="12"/>
  <c r="BH24" i="183"/>
  <c r="BH24" i="182"/>
  <c r="BH24" i="181"/>
  <c r="CF46" i="12"/>
  <c r="CF46" i="183"/>
  <c r="CF46" i="182"/>
  <c r="CF46" i="181"/>
  <c r="CV41" i="13"/>
  <c r="CV41" i="183"/>
  <c r="CV41" i="181"/>
  <c r="CV41" i="182"/>
  <c r="L45" i="12"/>
  <c r="L45" i="183"/>
  <c r="L45" i="182"/>
  <c r="L45" i="181"/>
  <c r="L35" i="12"/>
  <c r="L35" i="183"/>
  <c r="L35" i="182"/>
  <c r="L35" i="181"/>
  <c r="L27" i="12"/>
  <c r="L27" i="183"/>
  <c r="L27" i="182"/>
  <c r="L27" i="181"/>
  <c r="CN36" i="13"/>
  <c r="CN36" i="183"/>
  <c r="CN36" i="182"/>
  <c r="CN36" i="181"/>
  <c r="CV32" i="12"/>
  <c r="N12" i="202" s="1"/>
  <c r="CV32" i="183"/>
  <c r="CV32" i="182"/>
  <c r="CV32" i="181"/>
  <c r="AR42" i="12"/>
  <c r="AR42" i="183"/>
  <c r="AR42" i="182"/>
  <c r="AR42" i="181"/>
  <c r="DD46" i="183"/>
  <c r="DD46" i="182"/>
  <c r="DD46" i="181"/>
  <c r="AR38" i="12"/>
  <c r="AR38" i="183"/>
  <c r="AR38" i="181"/>
  <c r="AR38" i="182"/>
  <c r="AR32" i="12"/>
  <c r="AR32" i="182"/>
  <c r="AR32" i="181"/>
  <c r="AR32" i="183"/>
  <c r="CN51"/>
  <c r="CN51" i="182"/>
  <c r="CN51" i="181"/>
  <c r="AR43" i="12"/>
  <c r="AR43" i="183"/>
  <c r="AR43" i="182"/>
  <c r="AR43" i="181"/>
  <c r="BP46" i="12"/>
  <c r="BP46" i="183"/>
  <c r="BP46" i="182"/>
  <c r="BP46" i="181"/>
  <c r="E8" i="186"/>
  <c r="AJ53" i="183"/>
  <c r="AJ53" i="182"/>
  <c r="AJ53" i="181"/>
  <c r="AZ26" i="13"/>
  <c r="AZ26" i="183"/>
  <c r="AZ26" i="182"/>
  <c r="AZ26" i="181"/>
  <c r="AZ24" i="13"/>
  <c r="AZ24" i="183"/>
  <c r="AZ24" i="182"/>
  <c r="AZ24" i="181"/>
  <c r="T39" i="183"/>
  <c r="T39" i="182"/>
  <c r="T39" i="181"/>
  <c r="AJ31" i="12"/>
  <c r="AJ31" i="183"/>
  <c r="AJ31" i="182"/>
  <c r="AJ31" i="181"/>
  <c r="AR45" i="12"/>
  <c r="AR45" i="183"/>
  <c r="AR45" i="182"/>
  <c r="AR45" i="181"/>
  <c r="CF33" i="12"/>
  <c r="CF33" i="183"/>
  <c r="CF33" i="182"/>
  <c r="CF33" i="181"/>
  <c r="AJ42" i="12"/>
  <c r="AJ42" i="182"/>
  <c r="AJ42" i="183"/>
  <c r="AJ42" i="181"/>
  <c r="E9" i="186"/>
  <c r="AR53" i="183"/>
  <c r="AR53" i="182"/>
  <c r="AR53" i="181"/>
  <c r="AZ29" i="182"/>
  <c r="AZ29" i="183"/>
  <c r="AZ29" i="181"/>
  <c r="AZ51" i="183"/>
  <c r="AZ51" i="182"/>
  <c r="AZ51" i="181"/>
  <c r="AJ38" i="12"/>
  <c r="AJ38" i="182"/>
  <c r="AJ38" i="183"/>
  <c r="AJ38" i="181"/>
  <c r="AR49" i="12"/>
  <c r="AR49" i="183"/>
  <c r="AR49" i="182"/>
  <c r="AR49" i="181"/>
  <c r="AZ40" i="183"/>
  <c r="AZ40" i="182"/>
  <c r="AZ40" i="181"/>
  <c r="AJ27" i="12"/>
  <c r="AJ27" i="183"/>
  <c r="AJ27" i="182"/>
  <c r="AJ27" i="181"/>
  <c r="D45" i="182"/>
  <c r="D45" i="183"/>
  <c r="D45" i="181"/>
  <c r="L38" i="12"/>
  <c r="L38" i="182"/>
  <c r="L38" i="181"/>
  <c r="L38" i="183"/>
  <c r="T48"/>
  <c r="T48" i="182"/>
  <c r="T48" i="181"/>
  <c r="D24" i="183"/>
  <c r="D24" i="182"/>
  <c r="D24" i="181"/>
  <c r="AZ42" i="183"/>
  <c r="AZ42" i="182"/>
  <c r="AZ42" i="181"/>
  <c r="T33" i="183"/>
  <c r="T33" i="182"/>
  <c r="T33" i="181"/>
  <c r="CV50" i="183"/>
  <c r="CV50" i="182"/>
  <c r="CV50" i="181"/>
  <c r="L34" i="12"/>
  <c r="L34" i="182"/>
  <c r="L34" i="181"/>
  <c r="L34" i="183"/>
  <c r="AR50" i="12"/>
  <c r="AR50" i="183"/>
  <c r="AR50" i="182"/>
  <c r="AR50" i="181"/>
  <c r="D43" i="13"/>
  <c r="D43" i="183"/>
  <c r="D43" i="182"/>
  <c r="D43" i="181"/>
  <c r="E6" i="186"/>
  <c r="T53" i="183"/>
  <c r="T53" i="182"/>
  <c r="T53" i="181"/>
  <c r="CN52" i="12"/>
  <c r="M32" i="202" s="1"/>
  <c r="CN52" i="183"/>
  <c r="CN52" i="182"/>
  <c r="CN52" i="181"/>
  <c r="U40" i="182"/>
  <c r="DE42" i="183"/>
  <c r="BY43"/>
  <c r="CG34" i="182"/>
  <c r="DE32"/>
  <c r="U35"/>
  <c r="BQ28" i="12"/>
  <c r="BQ28" i="13" s="1"/>
  <c r="AS44" i="12"/>
  <c r="AS44" i="13" s="1"/>
  <c r="AS44" i="183"/>
  <c r="AS36"/>
  <c r="AS53" i="182"/>
  <c r="BH40" i="12"/>
  <c r="BH40" i="183"/>
  <c r="BH40" i="182"/>
  <c r="BH40" i="181"/>
  <c r="E14" i="186"/>
  <c r="CF53" i="183"/>
  <c r="CF53" i="182"/>
  <c r="CF53" i="181"/>
  <c r="AR30" i="12"/>
  <c r="AR30" i="183"/>
  <c r="AR30" i="181"/>
  <c r="AR30" i="182"/>
  <c r="AB36" i="12"/>
  <c r="AB36" i="182"/>
  <c r="AB36" i="181"/>
  <c r="AB36" i="183"/>
  <c r="CV36"/>
  <c r="CV36" i="182"/>
  <c r="CV36" i="181"/>
  <c r="D41" i="182"/>
  <c r="D41" i="181"/>
  <c r="D41" i="183"/>
  <c r="DD37" i="13"/>
  <c r="DD37" i="182"/>
  <c r="DD37" i="183"/>
  <c r="DD37" i="181"/>
  <c r="DD44" i="183"/>
  <c r="DD44" i="182"/>
  <c r="DD44" i="181"/>
  <c r="CN32" i="13"/>
  <c r="CN32" i="183"/>
  <c r="CN32" i="182"/>
  <c r="CN32" i="181"/>
  <c r="AB34" i="12"/>
  <c r="AB34" i="183"/>
  <c r="AB34" i="181"/>
  <c r="AB34" i="182"/>
  <c r="BX36" i="13"/>
  <c r="BX36" i="182"/>
  <c r="BX36" i="183"/>
  <c r="BX36" i="181"/>
  <c r="CF45" i="12"/>
  <c r="CF45" i="183"/>
  <c r="CF45" i="182"/>
  <c r="CF45" i="181"/>
  <c r="AZ53" i="13"/>
  <c r="E10" i="186"/>
  <c r="AZ53" i="182"/>
  <c r="AZ53" i="183"/>
  <c r="AZ53" i="181"/>
  <c r="CF39" i="12"/>
  <c r="CF39" i="182"/>
  <c r="CF39" i="183"/>
  <c r="CF39" i="181"/>
  <c r="AB27" i="12"/>
  <c r="AB27" i="183"/>
  <c r="AB27" i="182"/>
  <c r="AB27" i="181"/>
  <c r="D31" i="183"/>
  <c r="D31" i="181"/>
  <c r="D31" i="182"/>
  <c r="BP49" i="12"/>
  <c r="BP49" i="182"/>
  <c r="BP49" i="183"/>
  <c r="BP49" i="181"/>
  <c r="CV44" i="183"/>
  <c r="CV44" i="182"/>
  <c r="CV44" i="181"/>
  <c r="CV24" i="183"/>
  <c r="CV24" i="182"/>
  <c r="CV24" i="181"/>
  <c r="D36" i="13"/>
  <c r="D36" i="183"/>
  <c r="D36" i="182"/>
  <c r="D36" i="181"/>
  <c r="AR36" i="12"/>
  <c r="AR36" i="182"/>
  <c r="AR36" i="183"/>
  <c r="AR36" i="181"/>
  <c r="D32" i="183"/>
  <c r="D32" i="182"/>
  <c r="D32" i="181"/>
  <c r="CV33" i="13"/>
  <c r="CV33" i="183"/>
  <c r="CV33" i="182"/>
  <c r="CV33" i="181"/>
  <c r="D37" i="182"/>
  <c r="D37" i="181"/>
  <c r="D37" i="183"/>
  <c r="T27" i="13"/>
  <c r="T27" i="183"/>
  <c r="T27" i="182"/>
  <c r="T27" i="181"/>
  <c r="BP37" i="12"/>
  <c r="BP37" i="182"/>
  <c r="BP37" i="183"/>
  <c r="BP37" i="181"/>
  <c r="CF52" i="12"/>
  <c r="CF52" i="183"/>
  <c r="CF52" i="182"/>
  <c r="CF52" i="181"/>
  <c r="BP50" i="12"/>
  <c r="BP50" i="183"/>
  <c r="BP50" i="182"/>
  <c r="BP50" i="181"/>
  <c r="T41" i="13"/>
  <c r="T41" i="183"/>
  <c r="T41" i="182"/>
  <c r="T41" i="181"/>
  <c r="BX46" i="12"/>
  <c r="K26" i="202" s="1"/>
  <c r="BX46" i="182"/>
  <c r="BX46" i="183"/>
  <c r="BX46" i="181"/>
  <c r="AB43" i="12"/>
  <c r="AB43" i="183"/>
  <c r="AB43" i="182"/>
  <c r="AB43" i="181"/>
  <c r="D30" i="13"/>
  <c r="D30" i="183"/>
  <c r="D30" i="182"/>
  <c r="D30" i="181"/>
  <c r="T30" i="13"/>
  <c r="T30" i="182"/>
  <c r="T30" i="181"/>
  <c r="T30" i="183"/>
  <c r="BX50" i="13"/>
  <c r="BX50" i="182"/>
  <c r="BX50" i="183"/>
  <c r="BX50" i="181"/>
  <c r="CV45" i="12"/>
  <c r="N25" i="202" s="1"/>
  <c r="CV45" i="183"/>
  <c r="CV45" i="182"/>
  <c r="CV45" i="181"/>
  <c r="CV47" i="13"/>
  <c r="CV47" i="182"/>
  <c r="CV47" i="183"/>
  <c r="CV47" i="181"/>
  <c r="AR47" i="12"/>
  <c r="AR47" i="183"/>
  <c r="AR47" i="182"/>
  <c r="AR47" i="181"/>
  <c r="BH42" i="12"/>
  <c r="BH42" i="183"/>
  <c r="BH42" i="182"/>
  <c r="BH42" i="181"/>
  <c r="BP32" i="12"/>
  <c r="BP32" i="183"/>
  <c r="BP32" i="182"/>
  <c r="BP32" i="181"/>
  <c r="T34" i="183"/>
  <c r="T34" i="182"/>
  <c r="T34" i="181"/>
  <c r="CV27" i="182"/>
  <c r="CV27" i="183"/>
  <c r="CV27" i="181"/>
  <c r="BP35" i="12"/>
  <c r="BP35" i="183"/>
  <c r="BP35" i="181"/>
  <c r="BP35" i="182"/>
  <c r="AB25" i="12"/>
  <c r="AB25" i="183"/>
  <c r="AB25" i="182"/>
  <c r="AB25" i="181"/>
  <c r="DD39" i="12"/>
  <c r="O19" i="202" s="1"/>
  <c r="DD39" i="183"/>
  <c r="DD39" i="182"/>
  <c r="DD39" i="181"/>
  <c r="BP48" i="12"/>
  <c r="BP48" i="183"/>
  <c r="BP48" i="182"/>
  <c r="BP48" i="181"/>
  <c r="AJ33" i="12"/>
  <c r="AJ33" i="183"/>
  <c r="AJ33" i="182"/>
  <c r="AJ33" i="181"/>
  <c r="AR29" i="12"/>
  <c r="AR29" i="183"/>
  <c r="AR29" i="182"/>
  <c r="AR29" i="181"/>
  <c r="CN35" i="183"/>
  <c r="CN35" i="181"/>
  <c r="CN35" i="182"/>
  <c r="CN26" i="183"/>
  <c r="CN26" i="182"/>
  <c r="CN26" i="181"/>
  <c r="AB35" i="12"/>
  <c r="AB35" i="183"/>
  <c r="AB35" i="182"/>
  <c r="AB35" i="181"/>
  <c r="AZ30" i="183"/>
  <c r="AZ30" i="182"/>
  <c r="AZ30" i="181"/>
  <c r="AJ50" i="12"/>
  <c r="AJ50" i="182"/>
  <c r="AJ50" i="183"/>
  <c r="AJ50" i="181"/>
  <c r="AJ45" i="12"/>
  <c r="AJ45" i="183"/>
  <c r="AJ45" i="182"/>
  <c r="AJ45" i="181"/>
  <c r="E4" i="186"/>
  <c r="D53" i="182"/>
  <c r="D53" i="183"/>
  <c r="D53" i="181"/>
  <c r="T43" i="183"/>
  <c r="T43" i="182"/>
  <c r="T43" i="181"/>
  <c r="BX34" i="13"/>
  <c r="BX34" i="182"/>
  <c r="BX34" i="183"/>
  <c r="BX34" i="181"/>
  <c r="BP38" i="12"/>
  <c r="BP38" i="183"/>
  <c r="BP38" i="182"/>
  <c r="BP38" i="181"/>
  <c r="T28" i="13"/>
  <c r="T28" i="183"/>
  <c r="T28" i="182"/>
  <c r="T28" i="181"/>
  <c r="DD31" i="183"/>
  <c r="DD31" i="181"/>
  <c r="DD31" i="182"/>
  <c r="L46" i="12"/>
  <c r="L46" i="182"/>
  <c r="L46" i="183"/>
  <c r="L46" i="181"/>
  <c r="L32" i="12"/>
  <c r="L32" i="183"/>
  <c r="L32" i="181"/>
  <c r="L32" i="182"/>
  <c r="D25" i="12"/>
  <c r="B5" i="202" s="1"/>
  <c r="D25" i="181"/>
  <c r="D25" i="182"/>
  <c r="D25" i="183"/>
  <c r="L48" i="12"/>
  <c r="L48" i="183"/>
  <c r="L48" i="182"/>
  <c r="L48" i="181"/>
  <c r="AZ46" i="12"/>
  <c r="H26" i="202" s="1"/>
  <c r="AZ46" i="183"/>
  <c r="AZ46" i="182"/>
  <c r="AZ46" i="181"/>
  <c r="L24" i="12"/>
  <c r="L24" i="183"/>
  <c r="L24" i="181"/>
  <c r="L24" i="182"/>
  <c r="CN50" i="183"/>
  <c r="CN50" i="182"/>
  <c r="CN50" i="181"/>
  <c r="BH39" i="12"/>
  <c r="BH39" i="182"/>
  <c r="BH39" i="183"/>
  <c r="BH39" i="181"/>
  <c r="CF34" i="12"/>
  <c r="CF34" i="183"/>
  <c r="CF34" i="182"/>
  <c r="CF34" i="181"/>
  <c r="CV26" i="12"/>
  <c r="N6" i="202" s="1"/>
  <c r="CV26" i="183"/>
  <c r="CV26" i="182"/>
  <c r="CV26" i="181"/>
  <c r="BP44" i="12"/>
  <c r="BP44" i="183"/>
  <c r="BP44" i="182"/>
  <c r="BP44" i="181"/>
  <c r="L37" i="12"/>
  <c r="L37" i="183"/>
  <c r="L37" i="182"/>
  <c r="L37" i="181"/>
  <c r="D39" i="183"/>
  <c r="D39" i="181"/>
  <c r="D39" i="182"/>
  <c r="CV31"/>
  <c r="CV31" i="183"/>
  <c r="CV31" i="181"/>
  <c r="T24" i="183"/>
  <c r="T24" i="182"/>
  <c r="T24" i="181"/>
  <c r="CV42" i="183"/>
  <c r="CV42" i="182"/>
  <c r="CV42" i="181"/>
  <c r="AR41" i="12"/>
  <c r="AR41" i="183"/>
  <c r="AR41" i="182"/>
  <c r="AR41" i="181"/>
  <c r="BP42" i="12"/>
  <c r="BP42" i="183"/>
  <c r="BP42" i="182"/>
  <c r="BP42" i="181"/>
  <c r="BH49" i="12"/>
  <c r="BH49" i="183"/>
  <c r="BH49" i="182"/>
  <c r="BH49" i="181"/>
  <c r="AB52" i="12"/>
  <c r="AB52" i="182"/>
  <c r="AB52" i="183"/>
  <c r="AB52" i="181"/>
  <c r="AR48" i="12"/>
  <c r="AR48" i="182"/>
  <c r="AR48" i="183"/>
  <c r="AR48" i="181"/>
  <c r="AZ52" i="183"/>
  <c r="AZ52" i="182"/>
  <c r="AZ52" i="181"/>
  <c r="AZ45" i="182"/>
  <c r="AZ45" i="183"/>
  <c r="AZ45" i="181"/>
  <c r="L41" i="12"/>
  <c r="L41" i="183"/>
  <c r="L41" i="182"/>
  <c r="L41" i="181"/>
  <c r="CF47" i="12"/>
  <c r="CF47" i="182"/>
  <c r="CF47" i="183"/>
  <c r="CF47" i="181"/>
  <c r="AJ26" i="12"/>
  <c r="AJ26" i="182"/>
  <c r="AJ26" i="181"/>
  <c r="AJ26" i="183"/>
  <c r="CN29" i="182"/>
  <c r="CN29" i="183"/>
  <c r="CN29" i="181"/>
  <c r="AZ41" i="182"/>
  <c r="AZ41" i="183"/>
  <c r="AZ41" i="181"/>
  <c r="BP25" i="12"/>
  <c r="BP25" i="182"/>
  <c r="BP25" i="183"/>
  <c r="BP25" i="181"/>
  <c r="BX38" i="182"/>
  <c r="BX38" i="183"/>
  <c r="BX38" i="181"/>
  <c r="AR35" i="12"/>
  <c r="AR35" i="183"/>
  <c r="AR35" i="182"/>
  <c r="AR35" i="181"/>
  <c r="T25" i="183"/>
  <c r="T25" i="182"/>
  <c r="T25" i="181"/>
  <c r="E7" i="186"/>
  <c r="AB53" i="183"/>
  <c r="AB53" i="182"/>
  <c r="AB53" i="181"/>
  <c r="CF37" i="12"/>
  <c r="CF37" i="183"/>
  <c r="CF37" i="182"/>
  <c r="CF37" i="181"/>
  <c r="CN25" i="182"/>
  <c r="CN25" i="183"/>
  <c r="CN25" i="181"/>
  <c r="AZ28" i="183"/>
  <c r="AZ28" i="182"/>
  <c r="AZ28" i="181"/>
  <c r="D48" i="183"/>
  <c r="D48" i="182"/>
  <c r="D48" i="181"/>
  <c r="CN46" i="183"/>
  <c r="CN46" i="182"/>
  <c r="CN46" i="181"/>
  <c r="AZ31" i="13"/>
  <c r="AZ31" i="183"/>
  <c r="AZ31" i="182"/>
  <c r="AZ31" i="181"/>
  <c r="CF41" i="12"/>
  <c r="CF41" i="183"/>
  <c r="CF41" i="182"/>
  <c r="CF41" i="181"/>
  <c r="BH25" i="12"/>
  <c r="BH25" i="183"/>
  <c r="BH25" i="182"/>
  <c r="BH25" i="181"/>
  <c r="AJ25" i="12"/>
  <c r="AJ25" i="183"/>
  <c r="AJ25" i="182"/>
  <c r="AJ25" i="181"/>
  <c r="DD50" i="13"/>
  <c r="DD50" i="183"/>
  <c r="DD50" i="182"/>
  <c r="DD50" i="181"/>
  <c r="AZ47" i="12"/>
  <c r="H27" i="202" s="1"/>
  <c r="AZ47" i="183"/>
  <c r="AZ47" i="182"/>
  <c r="AZ47" i="181"/>
  <c r="T41" i="12"/>
  <c r="D21" i="202" s="1"/>
  <c r="CN53" i="12"/>
  <c r="M33" i="202" s="1"/>
  <c r="CN33" i="12"/>
  <c r="M13" i="202" s="1"/>
  <c r="CV46" i="13"/>
  <c r="AZ34" i="12"/>
  <c r="H14" i="202" s="1"/>
  <c r="CV38" i="13"/>
  <c r="D27" i="12"/>
  <c r="B7" i="202" s="1"/>
  <c r="BX31" i="13"/>
  <c r="CV49" i="12"/>
  <c r="N29" i="202" s="1"/>
  <c r="CN38" i="13"/>
  <c r="CV53" i="12"/>
  <c r="N33" i="202" s="1"/>
  <c r="BX27" i="13"/>
  <c r="BX52"/>
  <c r="T52"/>
  <c r="DD53"/>
  <c r="BX48"/>
  <c r="Z58" i="4"/>
  <c r="DD47" i="12"/>
  <c r="O27" i="202" s="1"/>
  <c r="D47" i="13"/>
  <c r="CV43" i="12"/>
  <c r="N23" i="202" s="1"/>
  <c r="CN49" i="12"/>
  <c r="M29" i="202" s="1"/>
  <c r="CN48" i="12"/>
  <c r="M28" i="202" s="1"/>
  <c r="T47" i="13"/>
  <c r="CV51"/>
  <c r="T50"/>
  <c r="T28" i="12"/>
  <c r="D8" i="202" s="1"/>
  <c r="DD49" i="12"/>
  <c r="O29" i="202" s="1"/>
  <c r="D43" i="12"/>
  <c r="B23" i="202" s="1"/>
  <c r="CN52" i="13"/>
  <c r="T30" i="12"/>
  <c r="D10" i="202" s="1"/>
  <c r="CN42" i="13"/>
  <c r="BX39"/>
  <c r="CN44" i="12"/>
  <c r="M24" i="202" s="1"/>
  <c r="CN43" i="12"/>
  <c r="M23" i="202" s="1"/>
  <c r="CV32" i="13"/>
  <c r="T53"/>
  <c r="DD37" i="12"/>
  <c r="O17" i="202" s="1"/>
  <c r="BX44" i="13"/>
  <c r="DD42" i="12"/>
  <c r="O22" i="202" s="1"/>
  <c r="DD28" i="13"/>
  <c r="AZ38" i="12"/>
  <c r="H18" i="202" s="1"/>
  <c r="CN41" i="13"/>
  <c r="CV29" i="12"/>
  <c r="N9" i="202" s="1"/>
  <c r="CV40" i="13"/>
  <c r="D26"/>
  <c r="BX53" i="12"/>
  <c r="K33" i="202" s="1"/>
  <c r="T53" i="12"/>
  <c r="D33" i="202" s="1"/>
  <c r="D40" i="13"/>
  <c r="CV41" i="12"/>
  <c r="N21" i="202" s="1"/>
  <c r="AZ39" i="12"/>
  <c r="H19" i="202" s="1"/>
  <c r="CV34" i="13"/>
  <c r="AZ24" i="12"/>
  <c r="H4" i="202" s="1"/>
  <c r="T42" i="13"/>
  <c r="AZ31" i="12"/>
  <c r="H11" i="202" s="1"/>
  <c r="AZ47" i="13"/>
  <c r="BX37"/>
  <c r="D29"/>
  <c r="CV39"/>
  <c r="AZ43"/>
  <c r="D38" i="12"/>
  <c r="B18" i="202" s="1"/>
  <c r="DD33" i="13"/>
  <c r="CN36" i="12"/>
  <c r="M16" i="202" s="1"/>
  <c r="DD36" i="13"/>
  <c r="CV48"/>
  <c r="DD52"/>
  <c r="AZ26" i="12"/>
  <c r="H6" i="202" s="1"/>
  <c r="DD35" i="13"/>
  <c r="BJ58" i="4"/>
  <c r="H58"/>
  <c r="DD30" i="13"/>
  <c r="DD30" i="12"/>
  <c r="O10" i="202" s="1"/>
  <c r="D31" i="13"/>
  <c r="D31" i="12"/>
  <c r="B11" i="202" s="1"/>
  <c r="CV44" i="13"/>
  <c r="CV44" i="12"/>
  <c r="N24" i="202" s="1"/>
  <c r="CV24" i="13"/>
  <c r="CV24" i="12"/>
  <c r="N4" i="202" s="1"/>
  <c r="D32" i="13"/>
  <c r="D32" i="12"/>
  <c r="B12" i="202" s="1"/>
  <c r="T34" i="12"/>
  <c r="D14" i="202" s="1"/>
  <c r="T34" i="13"/>
  <c r="AZ30" i="12"/>
  <c r="H10" i="202" s="1"/>
  <c r="AZ30" i="13"/>
  <c r="T43" i="12"/>
  <c r="D23" i="202" s="1"/>
  <c r="T43" i="13"/>
  <c r="CN50"/>
  <c r="CN50" i="12"/>
  <c r="M30" i="202" s="1"/>
  <c r="D39" i="13"/>
  <c r="D39" i="12"/>
  <c r="B19" i="202" s="1"/>
  <c r="T24" i="12"/>
  <c r="D4" i="202" s="1"/>
  <c r="T24" i="13"/>
  <c r="CN29" i="12"/>
  <c r="M9" i="202" s="1"/>
  <c r="CN29" i="13"/>
  <c r="AZ28" i="12"/>
  <c r="H8" i="202" s="1"/>
  <c r="AZ28" i="13"/>
  <c r="CG53" i="12"/>
  <c r="CV36"/>
  <c r="N16" i="202" s="1"/>
  <c r="CV36" i="13"/>
  <c r="DD44"/>
  <c r="DD44" i="12"/>
  <c r="O24" i="202" s="1"/>
  <c r="BX28" i="12"/>
  <c r="K8" i="202" s="1"/>
  <c r="BX28" i="13"/>
  <c r="BX35" i="12"/>
  <c r="K15" i="202" s="1"/>
  <c r="BX35" i="13"/>
  <c r="BX32" i="12"/>
  <c r="K12" i="202" s="1"/>
  <c r="BX32" i="13"/>
  <c r="D52" i="12"/>
  <c r="B32" i="202" s="1"/>
  <c r="D52" i="13"/>
  <c r="CN27"/>
  <c r="CN27" i="12"/>
  <c r="M7" i="202" s="1"/>
  <c r="CN47" i="13"/>
  <c r="CN47" i="12"/>
  <c r="M27" i="202" s="1"/>
  <c r="AZ50" i="13"/>
  <c r="AZ50" i="12"/>
  <c r="H30" i="202" s="1"/>
  <c r="T29" i="13"/>
  <c r="T29" i="12"/>
  <c r="D9" i="202" s="1"/>
  <c r="AZ33" i="13"/>
  <c r="AZ33" i="12"/>
  <c r="H13" i="202" s="1"/>
  <c r="AZ35" i="13"/>
  <c r="AZ35" i="12"/>
  <c r="H15" i="202" s="1"/>
  <c r="DD40" i="13"/>
  <c r="DD40" i="12"/>
  <c r="O20" i="202" s="1"/>
  <c r="BX29" i="13"/>
  <c r="BX29" i="12"/>
  <c r="K9" i="202" s="1"/>
  <c r="AZ49" i="12"/>
  <c r="H29" i="202" s="1"/>
  <c r="AZ49" i="13"/>
  <c r="T46" i="12"/>
  <c r="D26" i="202" s="1"/>
  <c r="T46" i="13"/>
  <c r="CV37"/>
  <c r="CV37" i="12"/>
  <c r="N17" i="202" s="1"/>
  <c r="DD45" i="13"/>
  <c r="DD45" i="12"/>
  <c r="O25" i="202" s="1"/>
  <c r="CN39" i="12"/>
  <c r="M19" i="202" s="1"/>
  <c r="CN39" i="13"/>
  <c r="D44" i="12"/>
  <c r="B24" i="202" s="1"/>
  <c r="D44" i="13"/>
  <c r="BX47"/>
  <c r="BX47" i="12"/>
  <c r="K27" i="202" s="1"/>
  <c r="L53" i="12"/>
  <c r="C33" i="202" s="1"/>
  <c r="Q58" i="4"/>
  <c r="DD46" i="12"/>
  <c r="O26" i="202" s="1"/>
  <c r="DD46" i="13"/>
  <c r="DD24" i="12"/>
  <c r="O4" i="202" s="1"/>
  <c r="DD24" i="13"/>
  <c r="DD25"/>
  <c r="DD25" i="12"/>
  <c r="O5" i="202" s="1"/>
  <c r="CN51" i="12"/>
  <c r="M31" i="202" s="1"/>
  <c r="CN51" i="13"/>
  <c r="CN24" i="12"/>
  <c r="M4" i="202" s="1"/>
  <c r="CN24" i="13"/>
  <c r="CN37"/>
  <c r="CN37" i="12"/>
  <c r="M17" i="202" s="1"/>
  <c r="AJ53" i="12"/>
  <c r="F33" i="202" s="1"/>
  <c r="AR58" i="4"/>
  <c r="T37" i="12"/>
  <c r="D17" i="202" s="1"/>
  <c r="T37" i="13"/>
  <c r="T49" i="12"/>
  <c r="D29" i="202" s="1"/>
  <c r="T49" i="13"/>
  <c r="T39" i="12"/>
  <c r="D19" i="202" s="1"/>
  <c r="T39" i="13"/>
  <c r="AR53" i="12"/>
  <c r="G33" i="202" s="1"/>
  <c r="BA58" i="4"/>
  <c r="AZ29" i="12"/>
  <c r="H9" i="202" s="1"/>
  <c r="AZ29" i="13"/>
  <c r="AZ44" i="12"/>
  <c r="H24" i="202" s="1"/>
  <c r="AZ44" i="13"/>
  <c r="AZ51" i="12"/>
  <c r="H31" i="202" s="1"/>
  <c r="AZ51" i="13"/>
  <c r="DD32" i="12"/>
  <c r="O12" i="202" s="1"/>
  <c r="DD32" i="13"/>
  <c r="CN31"/>
  <c r="CN31" i="12"/>
  <c r="M11" i="202" s="1"/>
  <c r="AZ40" i="13"/>
  <c r="AZ40" i="12"/>
  <c r="H20" i="202" s="1"/>
  <c r="T36" i="13"/>
  <c r="T36" i="12"/>
  <c r="D16" i="202" s="1"/>
  <c r="D45" i="12"/>
  <c r="B25" i="202" s="1"/>
  <c r="D45" i="13"/>
  <c r="T48"/>
  <c r="T48" i="12"/>
  <c r="D28" i="202" s="1"/>
  <c r="AZ36" i="13"/>
  <c r="AZ36" i="12"/>
  <c r="H16" i="202" s="1"/>
  <c r="D24" i="12"/>
  <c r="B4" i="202" s="1"/>
  <c r="D24" i="13"/>
  <c r="AZ42" i="12"/>
  <c r="H22" i="202" s="1"/>
  <c r="AZ42" i="13"/>
  <c r="T33" i="12"/>
  <c r="D13" i="202" s="1"/>
  <c r="T33" i="13"/>
  <c r="CV50" i="12"/>
  <c r="N30" i="202" s="1"/>
  <c r="CV50" i="13"/>
  <c r="T27" i="12"/>
  <c r="D7" i="202" s="1"/>
  <c r="CV33" i="12"/>
  <c r="N13" i="202" s="1"/>
  <c r="D30" i="12"/>
  <c r="B10" i="202" s="1"/>
  <c r="D53" i="13"/>
  <c r="BX34" i="12"/>
  <c r="K14" i="202" s="1"/>
  <c r="DD38" i="12"/>
  <c r="O18" i="202" s="1"/>
  <c r="D25" i="13"/>
  <c r="BX41" i="12"/>
  <c r="K21" i="202" s="1"/>
  <c r="CN32" i="12"/>
  <c r="M12" i="202" s="1"/>
  <c r="AZ53" i="12"/>
  <c r="H33" i="202" s="1"/>
  <c r="CV28" i="12"/>
  <c r="N8" i="202" s="1"/>
  <c r="BX45" i="13"/>
  <c r="DD39"/>
  <c r="DD43" i="12"/>
  <c r="O23" i="202" s="1"/>
  <c r="BX46" i="13"/>
  <c r="CV30" i="12"/>
  <c r="N10" i="202" s="1"/>
  <c r="BS58" i="4"/>
  <c r="BI53" i="12"/>
  <c r="DD51" i="13"/>
  <c r="DD51" i="12"/>
  <c r="O31" i="202" s="1"/>
  <c r="DD29" i="12"/>
  <c r="O9" i="202" s="1"/>
  <c r="DD29" i="13"/>
  <c r="D37" i="12"/>
  <c r="B17" i="202" s="1"/>
  <c r="D37" i="13"/>
  <c r="CV27" i="12"/>
  <c r="N7" i="202" s="1"/>
  <c r="CV27" i="13"/>
  <c r="CN35" i="12"/>
  <c r="M15" i="202" s="1"/>
  <c r="CN35" i="13"/>
  <c r="CN26"/>
  <c r="CN26" i="12"/>
  <c r="M6" i="202" s="1"/>
  <c r="DD31" i="12"/>
  <c r="O11" i="202" s="1"/>
  <c r="DD31" i="13"/>
  <c r="CV31"/>
  <c r="CV31" i="12"/>
  <c r="N11" i="202" s="1"/>
  <c r="CV42" i="13"/>
  <c r="CV42" i="12"/>
  <c r="N22" i="202" s="1"/>
  <c r="AZ52" i="13"/>
  <c r="AZ52" i="12"/>
  <c r="H32" i="202" s="1"/>
  <c r="AZ45" i="12"/>
  <c r="H25" i="202" s="1"/>
  <c r="AZ45" i="13"/>
  <c r="AZ41"/>
  <c r="AZ41" i="12"/>
  <c r="H21" i="202" s="1"/>
  <c r="BX38" i="12"/>
  <c r="K18" i="202" s="1"/>
  <c r="BX38" i="13"/>
  <c r="T25" i="12"/>
  <c r="D5" i="202" s="1"/>
  <c r="T25" i="13"/>
  <c r="AB53" i="12"/>
  <c r="E33" i="202" s="1"/>
  <c r="AI58" i="4"/>
  <c r="CN25" i="12"/>
  <c r="M5" i="202" s="1"/>
  <c r="CN25" i="13"/>
  <c r="D48" i="12"/>
  <c r="B28" i="202" s="1"/>
  <c r="D48" i="13"/>
  <c r="CN46" i="12"/>
  <c r="M26" i="202" s="1"/>
  <c r="CN46" i="13"/>
  <c r="CF53" i="12"/>
  <c r="L33" i="202" s="1"/>
  <c r="CT58" i="4"/>
  <c r="D41" i="13"/>
  <c r="D41" i="12"/>
  <c r="B21" i="202" s="1"/>
  <c r="BX33" i="12"/>
  <c r="K13" i="202" s="1"/>
  <c r="BX33" i="13"/>
  <c r="BX42" i="12"/>
  <c r="K22" i="202" s="1"/>
  <c r="BX42" i="13"/>
  <c r="T44"/>
  <c r="T44" i="12"/>
  <c r="D24" i="202" s="1"/>
  <c r="DD34" i="12"/>
  <c r="O14" i="202" s="1"/>
  <c r="DD34" i="13"/>
  <c r="BX40"/>
  <c r="BX40" i="12"/>
  <c r="K20" i="202" s="1"/>
  <c r="AZ27" i="12"/>
  <c r="H7" i="202" s="1"/>
  <c r="AZ27" i="13"/>
  <c r="DD48"/>
  <c r="DD48" i="12"/>
  <c r="O28" i="202" s="1"/>
  <c r="T51" i="13"/>
  <c r="T51" i="12"/>
  <c r="D31" i="202" s="1"/>
  <c r="D42" i="13"/>
  <c r="D42" i="12"/>
  <c r="B22" i="202" s="1"/>
  <c r="T35" i="13"/>
  <c r="T35" i="12"/>
  <c r="D15" i="202" s="1"/>
  <c r="CN28" i="13"/>
  <c r="CN28" i="12"/>
  <c r="M8" i="202" s="1"/>
  <c r="AZ32" i="12"/>
  <c r="H12" i="202" s="1"/>
  <c r="AZ32" i="13"/>
  <c r="BX24"/>
  <c r="BX24" i="12"/>
  <c r="K4" i="202" s="1"/>
  <c r="CN45" i="13"/>
  <c r="CN45" i="12"/>
  <c r="M25" i="202" s="1"/>
  <c r="T32" i="12"/>
  <c r="D12" i="202" s="1"/>
  <c r="T32" i="13"/>
  <c r="DD27"/>
  <c r="DD27" i="12"/>
  <c r="O7" i="202" s="1"/>
  <c r="D50" i="12"/>
  <c r="B30" i="202" s="1"/>
  <c r="D50" i="13"/>
  <c r="AZ48" i="12"/>
  <c r="H28" i="202" s="1"/>
  <c r="AZ48" i="13"/>
  <c r="CV25" i="12"/>
  <c r="N5" i="202" s="1"/>
  <c r="CV25" i="13"/>
  <c r="DD41" i="12"/>
  <c r="O21" i="202" s="1"/>
  <c r="DD41" i="13"/>
  <c r="D46"/>
  <c r="D46" i="12"/>
  <c r="B26" i="202" s="1"/>
  <c r="BP53" i="12"/>
  <c r="J33" i="202" s="1"/>
  <c r="CB58" i="4"/>
  <c r="BX26" i="13"/>
  <c r="BX26" i="12"/>
  <c r="K6" i="202" s="1"/>
  <c r="AZ37" i="12"/>
  <c r="H17" i="202" s="1"/>
  <c r="AZ37" i="13"/>
  <c r="D51" i="12"/>
  <c r="B31" i="202" s="1"/>
  <c r="D51" i="13"/>
  <c r="D35" i="12"/>
  <c r="B15" i="202" s="1"/>
  <c r="D35" i="13"/>
  <c r="T45" i="12"/>
  <c r="D25" i="202" s="1"/>
  <c r="T45" i="13"/>
  <c r="CN40"/>
  <c r="CN40" i="12"/>
  <c r="M20" i="202" s="1"/>
  <c r="D33" i="13"/>
  <c r="D33" i="12"/>
  <c r="B13" i="202" s="1"/>
  <c r="BX51" i="13"/>
  <c r="BX51" i="12"/>
  <c r="K31" i="202" s="1"/>
  <c r="D34" i="12"/>
  <c r="B14" i="202" s="1"/>
  <c r="D34" i="13"/>
  <c r="BX43" i="12"/>
  <c r="K23" i="202" s="1"/>
  <c r="BX43" i="13"/>
  <c r="CV52"/>
  <c r="CV52" i="12"/>
  <c r="N32" i="202" s="1"/>
  <c r="BX49" i="12"/>
  <c r="K29" i="202" s="1"/>
  <c r="BX49" i="13"/>
  <c r="D28" i="12"/>
  <c r="B8" i="202" s="1"/>
  <c r="D28" i="13"/>
  <c r="CV47" i="12"/>
  <c r="N27" i="202" s="1"/>
  <c r="CV45" i="13"/>
  <c r="BX50" i="12"/>
  <c r="K30" i="202" s="1"/>
  <c r="DL58" i="4"/>
  <c r="D53" i="12"/>
  <c r="B33" i="202" s="1"/>
  <c r="T26" i="12"/>
  <c r="D6" i="202" s="1"/>
  <c r="T40" i="13"/>
  <c r="D36" i="12"/>
  <c r="B16" i="202" s="1"/>
  <c r="CN34" i="12"/>
  <c r="M14" i="202" s="1"/>
  <c r="BX36" i="12"/>
  <c r="K16" i="202" s="1"/>
  <c r="CV35" i="13"/>
  <c r="AZ46"/>
  <c r="CV26"/>
  <c r="CK58" i="4"/>
  <c r="DU58"/>
  <c r="DC58"/>
  <c r="DD26" i="12"/>
  <c r="O6" i="202" s="1"/>
  <c r="DD26" i="13"/>
  <c r="T31"/>
  <c r="T31" i="12"/>
  <c r="D11" i="202" s="1"/>
  <c r="AZ25" i="13"/>
  <c r="AZ25" i="12"/>
  <c r="H5" i="202" s="1"/>
  <c r="BX30" i="13"/>
  <c r="BX30" i="12"/>
  <c r="K10" i="202" s="1"/>
  <c r="CO53" i="12"/>
  <c r="E37"/>
  <c r="BY48" i="13"/>
  <c r="E49" i="12"/>
  <c r="E49" i="13"/>
  <c r="CW51"/>
  <c r="CW46" i="12"/>
  <c r="CO24" i="13"/>
  <c r="U45"/>
  <c r="U30" i="12"/>
  <c r="CW30" i="13"/>
  <c r="CW30" i="12"/>
  <c r="U26" i="13"/>
  <c r="CW24" i="12"/>
  <c r="U41"/>
  <c r="U41" i="13"/>
  <c r="CO41" i="12"/>
  <c r="DE44"/>
  <c r="CO36" i="13"/>
  <c r="CW37" i="12"/>
  <c r="CW37" i="13"/>
  <c r="DE28"/>
  <c r="BY50" i="12"/>
  <c r="BY30" i="13"/>
  <c r="BY28" i="181" l="1"/>
  <c r="AS39" i="182"/>
  <c r="BY34" i="181"/>
  <c r="CO38" i="13"/>
  <c r="AC25" i="182"/>
  <c r="M41" i="202"/>
  <c r="M36"/>
  <c r="B43"/>
  <c r="B40"/>
  <c r="B38"/>
  <c r="B35"/>
  <c r="O41"/>
  <c r="O36"/>
  <c r="D42"/>
  <c r="D37"/>
  <c r="H43"/>
  <c r="H40"/>
  <c r="H38"/>
  <c r="H35"/>
  <c r="O42"/>
  <c r="O37"/>
  <c r="D41"/>
  <c r="D36"/>
  <c r="K43"/>
  <c r="K38"/>
  <c r="K40"/>
  <c r="K35"/>
  <c r="M40"/>
  <c r="M35"/>
  <c r="M43"/>
  <c r="M38"/>
  <c r="AR35" i="13"/>
  <c r="G15" i="202"/>
  <c r="L24" i="13"/>
  <c r="C4" i="202"/>
  <c r="L48" i="13"/>
  <c r="C28" i="202"/>
  <c r="L32" i="13"/>
  <c r="C12" i="202"/>
  <c r="L46" i="13"/>
  <c r="C26" i="202"/>
  <c r="AJ45" i="13"/>
  <c r="F25" i="202"/>
  <c r="AJ50" i="13"/>
  <c r="F30" i="202"/>
  <c r="AB27" i="13"/>
  <c r="E7" i="202"/>
  <c r="CF39" i="13"/>
  <c r="L19" i="202"/>
  <c r="AB36" i="13"/>
  <c r="E16" i="202"/>
  <c r="AR30" i="13"/>
  <c r="G10" i="202"/>
  <c r="BH40" i="13"/>
  <c r="I20" i="202"/>
  <c r="AR50" i="13"/>
  <c r="G30" i="202"/>
  <c r="L34" i="13"/>
  <c r="C14" i="202"/>
  <c r="AJ27" i="13"/>
  <c r="F7" i="202"/>
  <c r="BP46" i="13"/>
  <c r="J26" i="202"/>
  <c r="AR43" i="13"/>
  <c r="G23" i="202"/>
  <c r="AR42" i="13"/>
  <c r="G22" i="202"/>
  <c r="L27" i="13"/>
  <c r="C7" i="202"/>
  <c r="L35" i="13"/>
  <c r="C15" i="202"/>
  <c r="L45" i="13"/>
  <c r="C25" i="202"/>
  <c r="CF46" i="13"/>
  <c r="L26" i="202"/>
  <c r="BH24" i="13"/>
  <c r="I4" i="202"/>
  <c r="CF50" i="13"/>
  <c r="L30" i="202"/>
  <c r="AJ51" i="13"/>
  <c r="F31" i="202"/>
  <c r="AJ52" i="13"/>
  <c r="F32" i="202"/>
  <c r="AR27" i="13"/>
  <c r="G7" i="202"/>
  <c r="BH29" i="13"/>
  <c r="I9" i="202"/>
  <c r="BP51" i="13"/>
  <c r="J31" i="202"/>
  <c r="L29" i="13"/>
  <c r="C9" i="202"/>
  <c r="AR25" i="13"/>
  <c r="G5" i="202"/>
  <c r="BH34" i="13"/>
  <c r="I14" i="202"/>
  <c r="AJ37" i="13"/>
  <c r="F17" i="202"/>
  <c r="AB38" i="13"/>
  <c r="E18" i="202"/>
  <c r="BH28" i="13"/>
  <c r="I8" i="202"/>
  <c r="AB31" i="13"/>
  <c r="E11" i="202"/>
  <c r="BP39" i="13"/>
  <c r="J19" i="202"/>
  <c r="AB41" i="13"/>
  <c r="E21" i="202"/>
  <c r="AR39" i="13"/>
  <c r="G19" i="202"/>
  <c r="L42" i="13"/>
  <c r="C22" i="202"/>
  <c r="BH45" i="13"/>
  <c r="I25" i="202"/>
  <c r="BH27" i="13"/>
  <c r="I7" i="202"/>
  <c r="BH48" i="13"/>
  <c r="I28" i="202"/>
  <c r="L28" i="13"/>
  <c r="C8" i="202"/>
  <c r="AJ48" i="13"/>
  <c r="F28" i="202"/>
  <c r="AB30" i="13"/>
  <c r="E10" i="202"/>
  <c r="AB28" i="13"/>
  <c r="E8" i="202"/>
  <c r="AB42" i="13"/>
  <c r="E22" i="202"/>
  <c r="BH37" i="13"/>
  <c r="I17" i="202"/>
  <c r="CF27" i="13"/>
  <c r="L7" i="202"/>
  <c r="AB45" i="13"/>
  <c r="E25" i="202"/>
  <c r="AJ47" i="13"/>
  <c r="F27" i="202"/>
  <c r="AB49" i="13"/>
  <c r="E29" i="202"/>
  <c r="BP36" i="13"/>
  <c r="J16" i="202"/>
  <c r="AR46" i="13"/>
  <c r="G26" i="202"/>
  <c r="BP29" i="13"/>
  <c r="J9" i="202"/>
  <c r="AJ29" i="13"/>
  <c r="F9" i="202"/>
  <c r="L25" i="13"/>
  <c r="C5" i="202"/>
  <c r="BH51" i="13"/>
  <c r="I31" i="202"/>
  <c r="AJ24" i="13"/>
  <c r="F4" i="202"/>
  <c r="F35" s="1"/>
  <c r="BH30" i="13"/>
  <c r="I10" i="202"/>
  <c r="CF42" i="13"/>
  <c r="L22" i="202"/>
  <c r="AR37" i="13"/>
  <c r="G17" i="202"/>
  <c r="CF28" i="13"/>
  <c r="L8" i="202"/>
  <c r="AB47" i="13"/>
  <c r="E27" i="202"/>
  <c r="AR28" i="13"/>
  <c r="G8" i="202"/>
  <c r="AR44" i="13"/>
  <c r="G24" i="202"/>
  <c r="G43" s="1"/>
  <c r="AB48" i="13"/>
  <c r="E28" i="202"/>
  <c r="CF40" i="13"/>
  <c r="L20" i="202"/>
  <c r="CF26" i="13"/>
  <c r="L6" i="202"/>
  <c r="BP43" i="13"/>
  <c r="J23" i="202"/>
  <c r="L44" i="13"/>
  <c r="C24" i="202"/>
  <c r="C43" s="1"/>
  <c r="O43"/>
  <c r="O38"/>
  <c r="O40"/>
  <c r="O35"/>
  <c r="BP26" i="13"/>
  <c r="J6" i="202"/>
  <c r="BP33" i="13"/>
  <c r="J13" i="202"/>
  <c r="AJ35" i="13"/>
  <c r="F15" i="202"/>
  <c r="BH31" i="13"/>
  <c r="I11" i="202"/>
  <c r="BP41" i="13"/>
  <c r="J21" i="202"/>
  <c r="L39" i="13"/>
  <c r="C19" i="202"/>
  <c r="CF44" i="13"/>
  <c r="L24" i="202"/>
  <c r="L43" s="1"/>
  <c r="AB26" i="13"/>
  <c r="E6" i="202"/>
  <c r="CF36" i="13"/>
  <c r="L16" i="202"/>
  <c r="BH35" i="13"/>
  <c r="I15" i="202"/>
  <c r="BP40" i="13"/>
  <c r="J20" i="202"/>
  <c r="CF24" i="13"/>
  <c r="L4" i="202"/>
  <c r="L40" s="1"/>
  <c r="CF29" i="13"/>
  <c r="L9" i="202"/>
  <c r="L49" i="13"/>
  <c r="C29" i="202"/>
  <c r="L50" i="13"/>
  <c r="C30" i="202"/>
  <c r="L40" i="13"/>
  <c r="C20" i="202"/>
  <c r="BH38" i="13"/>
  <c r="I18" i="202"/>
  <c r="AR31" i="13"/>
  <c r="G11" i="202"/>
  <c r="CF35" i="13"/>
  <c r="L15" i="202"/>
  <c r="BP52" i="13"/>
  <c r="J32" i="202"/>
  <c r="BP45" i="13"/>
  <c r="J25" i="202"/>
  <c r="BH52" i="13"/>
  <c r="I32" i="202"/>
  <c r="BP34" i="13"/>
  <c r="J14" i="202"/>
  <c r="BH46" i="13"/>
  <c r="I26" i="202"/>
  <c r="AR40" i="13"/>
  <c r="G20" i="202"/>
  <c r="N41"/>
  <c r="N36"/>
  <c r="BH26" i="13"/>
  <c r="I6" i="202"/>
  <c r="B41"/>
  <c r="B36"/>
  <c r="K41"/>
  <c r="K36"/>
  <c r="H42"/>
  <c r="H37"/>
  <c r="G38"/>
  <c r="F40"/>
  <c r="C40"/>
  <c r="C35"/>
  <c r="B42"/>
  <c r="B37"/>
  <c r="N42"/>
  <c r="N37"/>
  <c r="D43"/>
  <c r="D40"/>
  <c r="D38"/>
  <c r="D35"/>
  <c r="M42"/>
  <c r="M37"/>
  <c r="N43"/>
  <c r="N40"/>
  <c r="N38"/>
  <c r="N35"/>
  <c r="H41"/>
  <c r="H36"/>
  <c r="AJ25" i="13"/>
  <c r="F5" i="202"/>
  <c r="BH25" i="13"/>
  <c r="I5" i="202"/>
  <c r="CF41" i="13"/>
  <c r="L21" i="202"/>
  <c r="CF37" i="13"/>
  <c r="L17" i="202"/>
  <c r="BP25" i="13"/>
  <c r="J5" i="202"/>
  <c r="AJ26" i="13"/>
  <c r="F6" i="202"/>
  <c r="CF47" i="13"/>
  <c r="L27" i="202"/>
  <c r="L41" i="13"/>
  <c r="C21" i="202"/>
  <c r="AR48" i="13"/>
  <c r="G28" i="202"/>
  <c r="AB52" i="13"/>
  <c r="E32" i="202"/>
  <c r="BH49" i="13"/>
  <c r="I29" i="202"/>
  <c r="BP42" i="13"/>
  <c r="J22" i="202"/>
  <c r="AR41" i="13"/>
  <c r="G21" i="202"/>
  <c r="L37" i="13"/>
  <c r="C17" i="202"/>
  <c r="BP44" i="13"/>
  <c r="J24" i="202"/>
  <c r="J43" s="1"/>
  <c r="CF34" i="13"/>
  <c r="L14" i="202"/>
  <c r="BH39" i="13"/>
  <c r="I19" i="202"/>
  <c r="BP38" i="13"/>
  <c r="J18" i="202"/>
  <c r="AB35" i="13"/>
  <c r="E15" i="202"/>
  <c r="AR29" i="13"/>
  <c r="G9" i="202"/>
  <c r="AJ33" i="13"/>
  <c r="F13" i="202"/>
  <c r="BP48" i="13"/>
  <c r="J28" i="202"/>
  <c r="AB25" i="13"/>
  <c r="E5" i="202"/>
  <c r="BP35" i="13"/>
  <c r="J15" i="202"/>
  <c r="BP32" i="13"/>
  <c r="J12" i="202"/>
  <c r="BH42" i="13"/>
  <c r="I22" i="202"/>
  <c r="AR47" i="13"/>
  <c r="G27" i="202"/>
  <c r="AB43" i="13"/>
  <c r="E23" i="202"/>
  <c r="BP50" i="13"/>
  <c r="J30" i="202"/>
  <c r="CF52" i="13"/>
  <c r="L32" i="202"/>
  <c r="BP37" i="13"/>
  <c r="J17" i="202"/>
  <c r="AR36" i="13"/>
  <c r="G16" i="202"/>
  <c r="BP49" i="13"/>
  <c r="J29" i="202"/>
  <c r="CF45" i="13"/>
  <c r="L25" i="202"/>
  <c r="AB34" i="13"/>
  <c r="E14" i="202"/>
  <c r="L38" i="13"/>
  <c r="C18" i="202"/>
  <c r="AR49" i="13"/>
  <c r="G29" i="202"/>
  <c r="AJ38" i="13"/>
  <c r="F18" i="202"/>
  <c r="AJ42" i="13"/>
  <c r="F22" i="202"/>
  <c r="CF33" i="13"/>
  <c r="L13" i="202"/>
  <c r="AR45" i="13"/>
  <c r="G25" i="202"/>
  <c r="AJ31" i="13"/>
  <c r="F11" i="202"/>
  <c r="AR32" i="13"/>
  <c r="G12" i="202"/>
  <c r="AR38" i="13"/>
  <c r="G18" i="202"/>
  <c r="AR51" i="13"/>
  <c r="G31" i="202"/>
  <c r="AB50" i="13"/>
  <c r="E30" i="202"/>
  <c r="L51" i="13"/>
  <c r="C31" i="202"/>
  <c r="AJ28" i="13"/>
  <c r="F8" i="202"/>
  <c r="AB29" i="13"/>
  <c r="E9" i="202"/>
  <c r="L43" i="13"/>
  <c r="C23" i="202"/>
  <c r="AB44" i="13"/>
  <c r="E24" i="202"/>
  <c r="E43" s="1"/>
  <c r="AB32" i="13"/>
  <c r="E12" i="202"/>
  <c r="BP27" i="13"/>
  <c r="J7" i="202"/>
  <c r="BH36" i="13"/>
  <c r="I16" i="202"/>
  <c r="AB46" i="13"/>
  <c r="E26" i="202"/>
  <c r="BH43" i="13"/>
  <c r="I23" i="202"/>
  <c r="AJ49" i="13"/>
  <c r="F29" i="202"/>
  <c r="CF51" i="13"/>
  <c r="L31" i="202"/>
  <c r="CF43" i="13"/>
  <c r="L23" i="202"/>
  <c r="AJ43" i="13"/>
  <c r="F23" i="202"/>
  <c r="AR24" i="13"/>
  <c r="G4" i="202"/>
  <c r="G35" s="1"/>
  <c r="BP47" i="13"/>
  <c r="J27" i="202"/>
  <c r="CF30" i="13"/>
  <c r="L10" i="202"/>
  <c r="CF32" i="13"/>
  <c r="L12" i="202"/>
  <c r="BP28" i="13"/>
  <c r="J8" i="202"/>
  <c r="L36" i="13"/>
  <c r="C16" i="202"/>
  <c r="AJ40" i="13"/>
  <c r="F20" i="202"/>
  <c r="K42"/>
  <c r="K37"/>
  <c r="AJ32" i="13"/>
  <c r="F12" i="202"/>
  <c r="I40"/>
  <c r="I35"/>
  <c r="CF48" i="13"/>
  <c r="L28" i="202"/>
  <c r="L30" i="13"/>
  <c r="C10" i="202"/>
  <c r="L47" i="13"/>
  <c r="C27" i="202"/>
  <c r="L31" i="13"/>
  <c r="C11" i="202"/>
  <c r="CF31" i="13"/>
  <c r="L11" i="202"/>
  <c r="AR52" i="13"/>
  <c r="G32" i="202"/>
  <c r="BP31" i="13"/>
  <c r="J11" i="202"/>
  <c r="AB39" i="13"/>
  <c r="E19" i="202"/>
  <c r="BH47" i="13"/>
  <c r="I27" i="202"/>
  <c r="CF49" i="13"/>
  <c r="L29" i="202"/>
  <c r="CF25" i="13"/>
  <c r="L5" i="202"/>
  <c r="L33" i="13"/>
  <c r="C13" i="202"/>
  <c r="AJ46" i="13"/>
  <c r="F26" i="202"/>
  <c r="BH33" i="13"/>
  <c r="I13" i="202"/>
  <c r="L26" i="13"/>
  <c r="C6" i="202"/>
  <c r="AJ44" i="13"/>
  <c r="F24" i="202"/>
  <c r="F43" s="1"/>
  <c r="BH41" i="13"/>
  <c r="I21" i="202"/>
  <c r="BH50" i="13"/>
  <c r="I30" i="202"/>
  <c r="BH44" i="13"/>
  <c r="I24" i="202"/>
  <c r="I43" s="1"/>
  <c r="AJ30" i="13"/>
  <c r="F10" i="202"/>
  <c r="AB24" i="13"/>
  <c r="E4" i="202"/>
  <c r="E35" s="1"/>
  <c r="AJ41" i="13"/>
  <c r="F21" i="202"/>
  <c r="AJ36" i="13"/>
  <c r="F16" i="202"/>
  <c r="BP30" i="13"/>
  <c r="J10" i="202"/>
  <c r="CF38" i="13"/>
  <c r="L18" i="202"/>
  <c r="AR34" i="13"/>
  <c r="G14" i="202"/>
  <c r="AB33" i="13"/>
  <c r="E13" i="202"/>
  <c r="AJ39" i="13"/>
  <c r="F19" i="202"/>
  <c r="AB51" i="13"/>
  <c r="E31" i="202"/>
  <c r="BH32" i="13"/>
  <c r="I12" i="202"/>
  <c r="BP24" i="13"/>
  <c r="J4" i="202"/>
  <c r="J40" s="1"/>
  <c r="L52" i="13"/>
  <c r="C32" i="202"/>
  <c r="AB37" i="13"/>
  <c r="E17" i="202"/>
  <c r="AJ34" i="13"/>
  <c r="F14" i="202"/>
  <c r="AR26" i="13"/>
  <c r="G6" i="202"/>
  <c r="BI34" i="182"/>
  <c r="E37"/>
  <c r="AK31" i="181"/>
  <c r="AK41" i="12"/>
  <c r="AK41" i="13" s="1"/>
  <c r="AK48" i="181"/>
  <c r="E2" i="187"/>
  <c r="E17"/>
  <c r="E18"/>
  <c r="E3"/>
  <c r="E19"/>
  <c r="E4"/>
  <c r="E27"/>
  <c r="E12"/>
  <c r="E20"/>
  <c r="E5"/>
  <c r="E22"/>
  <c r="E7"/>
  <c r="E6"/>
  <c r="E21"/>
  <c r="BQ41" i="181"/>
  <c r="BY35"/>
  <c r="E10" i="187"/>
  <c r="E25"/>
  <c r="E29"/>
  <c r="E14"/>
  <c r="E15"/>
  <c r="E30"/>
  <c r="E23"/>
  <c r="E8"/>
  <c r="E26"/>
  <c r="E11"/>
  <c r="E28"/>
  <c r="E13"/>
  <c r="E24"/>
  <c r="E9"/>
  <c r="CG50" i="182"/>
  <c r="AS28"/>
  <c r="BA24" i="181"/>
  <c r="CW40"/>
  <c r="M41" i="183"/>
  <c r="U51" i="181"/>
  <c r="BY33" i="13"/>
  <c r="E34" i="12"/>
  <c r="BY28"/>
  <c r="DE24"/>
  <c r="AC50" i="183"/>
  <c r="E34"/>
  <c r="CO47" i="182"/>
  <c r="AK29" i="183"/>
  <c r="M28" i="12"/>
  <c r="M28" i="13" s="1"/>
  <c r="BQ38" i="12"/>
  <c r="BQ38" i="13" s="1"/>
  <c r="CG35" i="181"/>
  <c r="BY31"/>
  <c r="BQ24" i="12"/>
  <c r="BQ24" i="13" s="1"/>
  <c r="AK41" i="183"/>
  <c r="E48"/>
  <c r="BY52" i="12"/>
  <c r="E24"/>
  <c r="CO37"/>
  <c r="BY26"/>
  <c r="BY35"/>
  <c r="DE44" i="182"/>
  <c r="CG50" i="12"/>
  <c r="CG50" i="13" s="1"/>
  <c r="AK48" i="12"/>
  <c r="AK48" i="13" s="1"/>
  <c r="AS28" i="183"/>
  <c r="BY28"/>
  <c r="BA52" i="181"/>
  <c r="AS39" i="183"/>
  <c r="E37"/>
  <c r="U38" i="182"/>
  <c r="AS30" i="181"/>
  <c r="AK38" i="182"/>
  <c r="AC40" i="12"/>
  <c r="AC40" i="13" s="1"/>
  <c r="BQ38" i="183"/>
  <c r="U24"/>
  <c r="E24" i="13"/>
  <c r="BY34" i="12"/>
  <c r="U24" i="13"/>
  <c r="BY41" i="12"/>
  <c r="CW31" i="181"/>
  <c r="BQ38" i="182"/>
  <c r="AC24" i="12"/>
  <c r="AC24" i="13" s="1"/>
  <c r="CG26" i="183"/>
  <c r="AK40" i="182"/>
  <c r="BQ24" i="181"/>
  <c r="CO30" i="12"/>
  <c r="BY34" i="13"/>
  <c r="DE50" i="12"/>
  <c r="BC58" i="4"/>
  <c r="BI36" i="12"/>
  <c r="BI36" i="13" s="1"/>
  <c r="AC24" i="181"/>
  <c r="CW40" i="182"/>
  <c r="CW36"/>
  <c r="AK40" i="181"/>
  <c r="E25" i="12"/>
  <c r="AS48" i="182"/>
  <c r="E26" i="183"/>
  <c r="M25" i="181"/>
  <c r="CO29" i="13"/>
  <c r="CW52"/>
  <c r="CO31"/>
  <c r="AK45" i="181"/>
  <c r="DE29"/>
  <c r="BI35" i="182"/>
  <c r="BY44" i="181"/>
  <c r="BA53"/>
  <c r="U39"/>
  <c r="M40" i="182"/>
  <c r="M44"/>
  <c r="E26" i="12"/>
  <c r="CO43"/>
  <c r="CW53" i="182"/>
  <c r="BY47" i="183"/>
  <c r="E28" i="12"/>
  <c r="E41"/>
  <c r="DE40" i="183"/>
  <c r="CW42" i="181"/>
  <c r="AS32" i="183"/>
  <c r="CO52" i="182"/>
  <c r="DE25" i="183"/>
  <c r="BQ39" i="182"/>
  <c r="AK43" i="12"/>
  <c r="AK43" i="13" s="1"/>
  <c r="M30" i="183"/>
  <c r="AK50" i="182"/>
  <c r="BY32" i="12"/>
  <c r="E44" i="13"/>
  <c r="U40" i="12"/>
  <c r="CG44" i="181"/>
  <c r="M31"/>
  <c r="BY45"/>
  <c r="BA39"/>
  <c r="BQ51" i="183"/>
  <c r="BA51" i="181"/>
  <c r="CG41"/>
  <c r="DE33" i="182"/>
  <c r="M30" i="181"/>
  <c r="M35" i="183"/>
  <c r="M50" i="12"/>
  <c r="M50" i="13" s="1"/>
  <c r="BY44" i="12"/>
  <c r="U34" i="13"/>
  <c r="CW45" i="12"/>
  <c r="DE25"/>
  <c r="BY49"/>
  <c r="U33"/>
  <c r="BA53" i="13"/>
  <c r="BY53" i="182"/>
  <c r="CG45"/>
  <c r="E25" i="181"/>
  <c r="AS38" i="183"/>
  <c r="BI45" i="181"/>
  <c r="M37" i="12"/>
  <c r="M37" i="13" s="1"/>
  <c r="CO38" i="181"/>
  <c r="AC30" i="182"/>
  <c r="CG28"/>
  <c r="CW45" i="183"/>
  <c r="DE25" i="181"/>
  <c r="AC52"/>
  <c r="BQ39" i="183"/>
  <c r="E44" i="181"/>
  <c r="BI26" i="182"/>
  <c r="U45" i="183"/>
  <c r="CW51" i="182"/>
  <c r="CO53" i="181"/>
  <c r="U34" i="182"/>
  <c r="AK33" i="181"/>
  <c r="M30" i="182"/>
  <c r="BI33" i="183"/>
  <c r="DE52" i="182"/>
  <c r="CG51" i="181"/>
  <c r="AK51" i="12"/>
  <c r="AK51" i="13" s="1"/>
  <c r="U52" i="183"/>
  <c r="BI47" i="181"/>
  <c r="CO40"/>
  <c r="AK49" i="12"/>
  <c r="AK49" i="13" s="1"/>
  <c r="E41" i="183"/>
  <c r="E46" i="181"/>
  <c r="M33" i="182"/>
  <c r="E24"/>
  <c r="BQ44" i="183"/>
  <c r="CW24" i="181"/>
  <c r="CW25" i="183"/>
  <c r="AC32" i="12"/>
  <c r="AC32" i="13" s="1"/>
  <c r="BA45"/>
  <c r="U34" i="12"/>
  <c r="M52"/>
  <c r="M52" i="13" s="1"/>
  <c r="BQ26" i="181"/>
  <c r="AS34" i="12"/>
  <c r="AS34" i="13" s="1"/>
  <c r="BQ36" i="182"/>
  <c r="DE25"/>
  <c r="AK39" i="181"/>
  <c r="AS51"/>
  <c r="BI27" i="12"/>
  <c r="BI27" i="13" s="1"/>
  <c r="U34" i="183"/>
  <c r="AS37" i="12"/>
  <c r="AS37" i="13" s="1"/>
  <c r="BI41" i="12"/>
  <c r="BI41" i="13" s="1"/>
  <c r="CW52" i="182"/>
  <c r="AS26" i="183"/>
  <c r="BY45" i="13"/>
  <c r="E47"/>
  <c r="BA39"/>
  <c r="CW53" i="12"/>
  <c r="CW55" s="1"/>
  <c r="DE43" i="182"/>
  <c r="AK32"/>
  <c r="BI42" i="183"/>
  <c r="CW33" i="181"/>
  <c r="CG46" i="182"/>
  <c r="BY40"/>
  <c r="BY42" i="183"/>
  <c r="DE45"/>
  <c r="CO29" i="182"/>
  <c r="BI50" i="183"/>
  <c r="CG47" i="12"/>
  <c r="CG47" i="13" s="1"/>
  <c r="M51" i="181"/>
  <c r="CW32" i="183"/>
  <c r="AS42" i="181"/>
  <c r="AC28" i="182"/>
  <c r="BY49" i="183"/>
  <c r="BI31" i="181"/>
  <c r="AC36"/>
  <c r="M24" i="183"/>
  <c r="BQ29" i="12"/>
  <c r="BQ29" i="13" s="1"/>
  <c r="M26" i="181"/>
  <c r="CO31" i="182"/>
  <c r="U25" i="181"/>
  <c r="U33" i="182"/>
  <c r="CO34" i="183"/>
  <c r="M52"/>
  <c r="CO43" i="181"/>
  <c r="BA45" i="182"/>
  <c r="CO26" i="12"/>
  <c r="CO48" i="13"/>
  <c r="U24" i="12"/>
  <c r="BY41" i="13"/>
  <c r="CW28" i="181"/>
  <c r="BY38" i="183"/>
  <c r="BY41" i="182"/>
  <c r="CO26"/>
  <c r="BY30" i="12"/>
  <c r="BY38" i="13"/>
  <c r="DE28" i="12"/>
  <c r="DE32"/>
  <c r="BA24" i="13"/>
  <c r="CO36" i="12"/>
  <c r="E27"/>
  <c r="CW35" i="13"/>
  <c r="U42"/>
  <c r="CW40"/>
  <c r="CW29"/>
  <c r="CO40" i="12"/>
  <c r="CW24" i="13"/>
  <c r="E50" i="12"/>
  <c r="BA52" i="13"/>
  <c r="U30"/>
  <c r="BA49"/>
  <c r="CW46"/>
  <c r="BA40"/>
  <c r="CO47" i="12"/>
  <c r="CO53" i="13"/>
  <c r="CO55" s="1"/>
  <c r="AS53" i="12"/>
  <c r="AS53" i="13" s="1"/>
  <c r="CD58" i="4"/>
  <c r="AS36" i="12"/>
  <c r="AS36" i="13" s="1"/>
  <c r="AC48" i="183"/>
  <c r="CG34" i="12"/>
  <c r="CG34" i="13" s="1"/>
  <c r="AC27" i="183"/>
  <c r="AC25" i="12"/>
  <c r="AC25" i="13" s="1"/>
  <c r="AC34" i="181"/>
  <c r="BQ41" i="12"/>
  <c r="BQ41" i="13" s="1"/>
  <c r="BI34" i="183"/>
  <c r="BY35" i="182"/>
  <c r="M34"/>
  <c r="CO42"/>
  <c r="E30"/>
  <c r="AS39" i="12"/>
  <c r="AS39" i="13" s="1"/>
  <c r="AC26" i="12"/>
  <c r="AC26" i="13" s="1"/>
  <c r="BQ45" i="181"/>
  <c r="BI51" i="12"/>
  <c r="BI51" i="13" s="1"/>
  <c r="CW46" i="181"/>
  <c r="BA40" i="183"/>
  <c r="AK42"/>
  <c r="AS49"/>
  <c r="AC24" i="182"/>
  <c r="BY34" i="183"/>
  <c r="CW40"/>
  <c r="CO44"/>
  <c r="E48" i="182"/>
  <c r="BQ46" i="183"/>
  <c r="AS29" i="182"/>
  <c r="CO33" i="181"/>
  <c r="M48" i="12"/>
  <c r="M48" i="13" s="1"/>
  <c r="CW51" i="183"/>
  <c r="CW49" i="181"/>
  <c r="CO53" i="183"/>
  <c r="BY50" i="181"/>
  <c r="BQ24" i="182"/>
  <c r="CG25"/>
  <c r="BY38"/>
  <c r="M32" i="181"/>
  <c r="BI33" i="12"/>
  <c r="BI33" i="13" s="1"/>
  <c r="CG26" i="182"/>
  <c r="CO41" i="183"/>
  <c r="AC29" i="181"/>
  <c r="U48" i="183"/>
  <c r="AC51"/>
  <c r="BI47"/>
  <c r="CG38" i="182"/>
  <c r="CO40"/>
  <c r="CW37" i="181"/>
  <c r="CW30" i="183"/>
  <c r="AK46" i="12"/>
  <c r="AK46" i="13" s="1"/>
  <c r="M33" i="183"/>
  <c r="BI37" i="182"/>
  <c r="E24" i="181"/>
  <c r="AK41"/>
  <c r="AK40" i="183"/>
  <c r="AC45" i="181"/>
  <c r="BY33" i="183"/>
  <c r="CG43" i="182"/>
  <c r="CW35" i="181"/>
  <c r="AC32"/>
  <c r="AK37" i="182"/>
  <c r="BY48" i="181"/>
  <c r="J58" i="4"/>
  <c r="DW58"/>
  <c r="DE46" i="12"/>
  <c r="E48"/>
  <c r="CW48"/>
  <c r="BQ52"/>
  <c r="BQ52" i="13" s="1"/>
  <c r="AC49" i="181"/>
  <c r="U42" i="182"/>
  <c r="AS24" i="12"/>
  <c r="AS24" i="13" s="1"/>
  <c r="AC44" i="182"/>
  <c r="BA47" i="12"/>
  <c r="BY50" i="13"/>
  <c r="U35"/>
  <c r="DE46"/>
  <c r="DE42" i="12"/>
  <c r="DE39"/>
  <c r="CW35"/>
  <c r="CW49" i="13"/>
  <c r="E48"/>
  <c r="CO27" i="12"/>
  <c r="BY43" i="13"/>
  <c r="E50"/>
  <c r="E30" i="12"/>
  <c r="CO33"/>
  <c r="CO24"/>
  <c r="CO55" s="1"/>
  <c r="U48" i="13"/>
  <c r="BY48" i="12"/>
  <c r="BQ53"/>
  <c r="CO27" i="183"/>
  <c r="BQ28"/>
  <c r="AS52"/>
  <c r="DE32" i="181"/>
  <c r="AC48" i="12"/>
  <c r="AC48" i="13" s="1"/>
  <c r="U26" i="183"/>
  <c r="DE39"/>
  <c r="AC50" i="182"/>
  <c r="AC27" i="12"/>
  <c r="AC27" i="13" s="1"/>
  <c r="E34" i="182"/>
  <c r="AC34" i="12"/>
  <c r="AC34" i="13" s="1"/>
  <c r="CO47" i="181"/>
  <c r="BQ53"/>
  <c r="BY52" i="182"/>
  <c r="AK29"/>
  <c r="M28"/>
  <c r="M34" i="12"/>
  <c r="M34" i="13" s="1"/>
  <c r="E45" i="182"/>
  <c r="BQ45" i="12"/>
  <c r="BQ45" i="13" s="1"/>
  <c r="U42" i="181"/>
  <c r="CO44" i="182"/>
  <c r="DE24" i="181"/>
  <c r="BA47"/>
  <c r="BQ46" i="12"/>
  <c r="BQ46" i="13" s="1"/>
  <c r="M43" i="12"/>
  <c r="M43" i="13" s="1"/>
  <c r="CO33" i="182"/>
  <c r="BQ50"/>
  <c r="AS24" i="183"/>
  <c r="BY41" i="181"/>
  <c r="M47"/>
  <c r="AC29" i="183"/>
  <c r="U47" i="181"/>
  <c r="M45" i="183"/>
  <c r="BI38"/>
  <c r="AC35"/>
  <c r="AC45"/>
  <c r="E27" i="182"/>
  <c r="BA36" i="12"/>
  <c r="DE29" i="13"/>
  <c r="DE52" i="183"/>
  <c r="AK30"/>
  <c r="CO32" i="12"/>
  <c r="BA37" i="13"/>
  <c r="CO37"/>
  <c r="CO44"/>
  <c r="BA36"/>
  <c r="U28" i="12"/>
  <c r="DE37" i="181"/>
  <c r="E28" i="183"/>
  <c r="BQ43"/>
  <c r="BQ45"/>
  <c r="AC49" i="182"/>
  <c r="BY49" i="181"/>
  <c r="AK42"/>
  <c r="CO44"/>
  <c r="BA36" i="182"/>
  <c r="BQ27" i="183"/>
  <c r="AC33"/>
  <c r="AS33" i="182"/>
  <c r="CG25" i="12"/>
  <c r="CG25" i="13" s="1"/>
  <c r="CO32" i="183"/>
  <c r="AS24" i="182"/>
  <c r="CG26" i="181"/>
  <c r="BI39" i="183"/>
  <c r="CG36" i="12"/>
  <c r="CG36" i="13" s="1"/>
  <c r="U24" i="182"/>
  <c r="AK30"/>
  <c r="DE51" i="183"/>
  <c r="AC45" i="12"/>
  <c r="AC45" i="13" s="1"/>
  <c r="AC31" i="183"/>
  <c r="BA44" i="13"/>
  <c r="CO32"/>
  <c r="BY49"/>
  <c r="E28" i="182"/>
  <c r="BA36" i="183"/>
  <c r="CO32" i="182"/>
  <c r="CO42" i="12"/>
  <c r="CO26" i="13"/>
  <c r="DE35" i="12"/>
  <c r="U28" i="13"/>
  <c r="CO50" i="181"/>
  <c r="AS50" i="12"/>
  <c r="AS50" i="13" s="1"/>
  <c r="CG37" i="183"/>
  <c r="BI24"/>
  <c r="CO45" i="181"/>
  <c r="DE29" i="182"/>
  <c r="U28" i="183"/>
  <c r="AC36" i="12"/>
  <c r="AC36" i="13" s="1"/>
  <c r="BQ30" i="183"/>
  <c r="AK25" i="12"/>
  <c r="AK25" i="13" s="1"/>
  <c r="AS25" i="182"/>
  <c r="CO37" i="183"/>
  <c r="BY36"/>
  <c r="CO30" i="182"/>
  <c r="BA43"/>
  <c r="CW36" i="183"/>
  <c r="AC31" i="181"/>
  <c r="BA45" i="12"/>
  <c r="BY45"/>
  <c r="BY40"/>
  <c r="CW52"/>
  <c r="BY47"/>
  <c r="CO52"/>
  <c r="CW42"/>
  <c r="BA51" i="13"/>
  <c r="BA46" i="12"/>
  <c r="DE33" i="13"/>
  <c r="AC53" i="12"/>
  <c r="AC53" i="13" s="1"/>
  <c r="CG45" i="181"/>
  <c r="AK32"/>
  <c r="AS38" i="182"/>
  <c r="M31" i="12"/>
  <c r="M31" i="13" s="1"/>
  <c r="DE26" i="183"/>
  <c r="BY40"/>
  <c r="AS34"/>
  <c r="M37"/>
  <c r="U40" i="181"/>
  <c r="CO29"/>
  <c r="AK24" i="12"/>
  <c r="AK24" i="13" s="1"/>
  <c r="BI50" i="182"/>
  <c r="CW50"/>
  <c r="BQ36" i="181"/>
  <c r="CG47" i="183"/>
  <c r="E26" i="182"/>
  <c r="M51" i="12"/>
  <c r="M51" i="13" s="1"/>
  <c r="BA46" i="183"/>
  <c r="AS42" i="12"/>
  <c r="AS42" i="13" s="1"/>
  <c r="CG41" i="12"/>
  <c r="CG41" i="13" s="1"/>
  <c r="DE33" i="181"/>
  <c r="M24"/>
  <c r="BQ29" i="183"/>
  <c r="AK43" i="182"/>
  <c r="AC53" i="181"/>
  <c r="AK51" i="182"/>
  <c r="AS37" i="183"/>
  <c r="U33" i="181"/>
  <c r="BA35" i="182"/>
  <c r="AK49" i="183"/>
  <c r="M52" i="181"/>
  <c r="CW52"/>
  <c r="M25" i="12"/>
  <c r="M25" i="13" s="1"/>
  <c r="M35" i="182"/>
  <c r="M50" i="183"/>
  <c r="BQ44" i="182"/>
  <c r="DE31" i="183"/>
  <c r="CW33" i="12"/>
  <c r="U25" i="13"/>
  <c r="DE31" i="12"/>
  <c r="DE26" i="13"/>
  <c r="BY40"/>
  <c r="E46"/>
  <c r="BY47"/>
  <c r="DE40"/>
  <c r="DE43" i="12"/>
  <c r="CW50" i="13"/>
  <c r="CO52"/>
  <c r="CW42"/>
  <c r="DE52" i="12"/>
  <c r="BA51"/>
  <c r="CO34"/>
  <c r="DE29"/>
  <c r="BA46" i="13"/>
  <c r="DE33" i="12"/>
  <c r="BY42"/>
  <c r="BY24" i="13"/>
  <c r="DE45"/>
  <c r="BY53" i="12"/>
  <c r="AK58" i="4"/>
  <c r="DN58"/>
  <c r="CG44" i="183"/>
  <c r="AS35"/>
  <c r="CG45" i="12"/>
  <c r="CG45" i="13" s="1"/>
  <c r="M49" i="12"/>
  <c r="M49" i="13" s="1"/>
  <c r="AK32" i="12"/>
  <c r="AK32" i="13" s="1"/>
  <c r="E25" i="183"/>
  <c r="AK45"/>
  <c r="AS38" i="181"/>
  <c r="M31" i="183"/>
  <c r="BI42" i="181"/>
  <c r="CW42" i="182"/>
  <c r="CW33" i="183"/>
  <c r="BY45"/>
  <c r="DE26" i="182"/>
  <c r="CG46" i="181"/>
  <c r="BQ26" i="183"/>
  <c r="AS32" i="181"/>
  <c r="BI45" i="182"/>
  <c r="AS34"/>
  <c r="AS48" i="12"/>
  <c r="AS48" i="13" s="1"/>
  <c r="M37" i="182"/>
  <c r="BA39"/>
  <c r="DE45" i="181"/>
  <c r="BQ51" i="12"/>
  <c r="BQ51" i="13" s="1"/>
  <c r="AK24" i="183"/>
  <c r="AC30" i="12"/>
  <c r="AC30" i="13" s="1"/>
  <c r="BI50" i="181"/>
  <c r="CW50" i="183"/>
  <c r="CO52" i="181"/>
  <c r="BQ36" i="12"/>
  <c r="BQ36" i="13" s="1"/>
  <c r="CG47" i="182"/>
  <c r="CG28" i="12"/>
  <c r="CG28" i="13" s="1"/>
  <c r="E26" i="181"/>
  <c r="CW45"/>
  <c r="BA51" i="182"/>
  <c r="M51" i="183"/>
  <c r="E28" i="181"/>
  <c r="BA46" i="182"/>
  <c r="AS42" i="183"/>
  <c r="AC52"/>
  <c r="CG41"/>
  <c r="BI31"/>
  <c r="AK39" i="182"/>
  <c r="BI35" i="183"/>
  <c r="AC36"/>
  <c r="E44" i="182"/>
  <c r="E47"/>
  <c r="BY44"/>
  <c r="BQ49" i="181"/>
  <c r="AK44"/>
  <c r="BI27"/>
  <c r="AK43" i="183"/>
  <c r="M26" i="182"/>
  <c r="AK33" i="183"/>
  <c r="DE52" i="181"/>
  <c r="U25" i="183"/>
  <c r="BQ42" i="181"/>
  <c r="U37" i="183"/>
  <c r="BY24" i="181"/>
  <c r="BA25"/>
  <c r="BI30" i="182"/>
  <c r="CG42" i="183"/>
  <c r="U32"/>
  <c r="E42"/>
  <c r="CO34" i="182"/>
  <c r="AK49"/>
  <c r="BI41" i="183"/>
  <c r="E41" i="181"/>
  <c r="E46" i="183"/>
  <c r="BY47" i="181"/>
  <c r="M25" i="183"/>
  <c r="CO43"/>
  <c r="M35" i="181"/>
  <c r="M40"/>
  <c r="AK30"/>
  <c r="M50" i="182"/>
  <c r="BQ44" i="181"/>
  <c r="AS26"/>
  <c r="DE31" i="182"/>
  <c r="CW26" i="183"/>
  <c r="BI29" i="182"/>
  <c r="CW43"/>
  <c r="CW33" i="13"/>
  <c r="CW26" i="12"/>
  <c r="E44"/>
  <c r="E47"/>
  <c r="CO43" i="13"/>
  <c r="DE43"/>
  <c r="CW45"/>
  <c r="U40"/>
  <c r="AC52" i="12"/>
  <c r="AC52" i="13" s="1"/>
  <c r="BY53"/>
  <c r="BY55" s="1"/>
  <c r="BY53" i="181"/>
  <c r="DE40"/>
  <c r="DE43"/>
  <c r="CG44" i="12"/>
  <c r="CG44" i="13" s="1"/>
  <c r="AK45" i="12"/>
  <c r="AK45" i="13" s="1"/>
  <c r="BI42" i="182"/>
  <c r="CG46" i="183"/>
  <c r="BQ26" i="12"/>
  <c r="BQ26" i="13" s="1"/>
  <c r="AS32" i="182"/>
  <c r="BI45" i="12"/>
  <c r="BI45" i="13" s="1"/>
  <c r="AS48" i="181"/>
  <c r="BY42"/>
  <c r="DE45" i="182"/>
  <c r="CW53" i="181"/>
  <c r="BQ51"/>
  <c r="AC30"/>
  <c r="CG28"/>
  <c r="BI31" i="12"/>
  <c r="BI31" i="13" s="1"/>
  <c r="AK39" i="12"/>
  <c r="AK39" i="13" s="1"/>
  <c r="BI35" i="12"/>
  <c r="BI35" i="13" s="1"/>
  <c r="E47" i="183"/>
  <c r="BQ49" i="12"/>
  <c r="BQ49" i="13" s="1"/>
  <c r="AK44" i="182"/>
  <c r="BI27" i="183"/>
  <c r="M26"/>
  <c r="AK33" i="12"/>
  <c r="AK33" i="13" s="1"/>
  <c r="CO31" i="181"/>
  <c r="BQ42" i="182"/>
  <c r="BY24" i="183"/>
  <c r="CO34" i="181"/>
  <c r="BI41" i="182"/>
  <c r="E41"/>
  <c r="M40" i="183"/>
  <c r="BA45" i="181"/>
  <c r="AS26" i="182"/>
  <c r="CW26" i="181"/>
  <c r="CO29" i="12"/>
  <c r="E25" i="13"/>
  <c r="U39" i="12"/>
  <c r="U25"/>
  <c r="DE31" i="13"/>
  <c r="DE26" i="12"/>
  <c r="DE34" i="13"/>
  <c r="E46" i="12"/>
  <c r="BY44" i="13"/>
  <c r="DE40" i="12"/>
  <c r="CW50"/>
  <c r="CO31"/>
  <c r="BY42" i="13"/>
  <c r="BA39" i="12"/>
  <c r="CW53" i="13"/>
  <c r="BA37" i="181"/>
  <c r="BY32" i="182"/>
  <c r="AS51"/>
  <c r="AC41" i="183"/>
  <c r="CG42" i="181"/>
  <c r="AS43" i="182"/>
  <c r="M29"/>
  <c r="E39" i="181"/>
  <c r="CG31" i="183"/>
  <c r="U29" i="13"/>
  <c r="CW27"/>
  <c r="BY46"/>
  <c r="U50" i="183"/>
  <c r="BQ25" i="12"/>
  <c r="BQ25" i="13" s="1"/>
  <c r="BQ40" i="181"/>
  <c r="AC37" i="183"/>
  <c r="M42" i="12"/>
  <c r="M42" i="13" s="1"/>
  <c r="AK28" i="181"/>
  <c r="CO49" i="183"/>
  <c r="BQ34" i="181"/>
  <c r="AC46"/>
  <c r="BA29" i="183"/>
  <c r="E40" i="182"/>
  <c r="DE30" i="181"/>
  <c r="CG48" i="12"/>
  <c r="CG48" i="13" s="1"/>
  <c r="BA33" i="182"/>
  <c r="CW34" i="13"/>
  <c r="CW47" i="12"/>
  <c r="E31"/>
  <c r="DE37" i="13"/>
  <c r="BY39" i="12"/>
  <c r="U46"/>
  <c r="DE30"/>
  <c r="CO25"/>
  <c r="E45"/>
  <c r="CO35"/>
  <c r="BY25"/>
  <c r="E33"/>
  <c r="BA29" i="13"/>
  <c r="U53" i="12"/>
  <c r="U46" i="183"/>
  <c r="BA31" i="182"/>
  <c r="CG33" i="12"/>
  <c r="CG33" i="13" s="1"/>
  <c r="M39" i="12"/>
  <c r="M39" i="13" s="1"/>
  <c r="CG29" i="182"/>
  <c r="DE38" i="181"/>
  <c r="AS40" i="183"/>
  <c r="BQ33" i="12"/>
  <c r="BQ33" i="13" s="1"/>
  <c r="AK47" i="181"/>
  <c r="AK36"/>
  <c r="E53" i="183"/>
  <c r="CO25"/>
  <c r="BI25" i="12"/>
  <c r="BI25" i="13" s="1"/>
  <c r="CG52" i="181"/>
  <c r="BA32"/>
  <c r="AS41"/>
  <c r="BQ43"/>
  <c r="CO35"/>
  <c r="AC42" i="12"/>
  <c r="AC42" i="13" s="1"/>
  <c r="BA26" i="182"/>
  <c r="U53" i="183"/>
  <c r="AK35" i="182"/>
  <c r="AS27" i="181"/>
  <c r="BQ30" i="182"/>
  <c r="DE49" i="181"/>
  <c r="E35"/>
  <c r="CG27" i="12"/>
  <c r="CG27" i="13" s="1"/>
  <c r="DE50" i="183"/>
  <c r="AC38" i="12"/>
  <c r="AC38" i="13" s="1"/>
  <c r="AS25" i="181"/>
  <c r="CG36"/>
  <c r="BQ35"/>
  <c r="BY36"/>
  <c r="AC47" i="183"/>
  <c r="CO30" i="181"/>
  <c r="AK34" i="12"/>
  <c r="AK34" i="13" s="1"/>
  <c r="M27" i="182"/>
  <c r="BY46" i="181"/>
  <c r="M36" i="12"/>
  <c r="M36" i="13" s="1"/>
  <c r="AS31" i="182"/>
  <c r="E36" i="183"/>
  <c r="BA30" i="181"/>
  <c r="E35" i="12"/>
  <c r="BY27" i="13"/>
  <c r="E32" i="181"/>
  <c r="AK26" i="183"/>
  <c r="CW27" i="181"/>
  <c r="M38" i="183"/>
  <c r="E52" i="182"/>
  <c r="BY39" i="183"/>
  <c r="BY25"/>
  <c r="CG39" i="181"/>
  <c r="AK27" i="183"/>
  <c r="CG32" i="181"/>
  <c r="CO49" i="12"/>
  <c r="DE47" i="13"/>
  <c r="E27"/>
  <c r="E51" i="12"/>
  <c r="BA33"/>
  <c r="BA50" i="13"/>
  <c r="BA43"/>
  <c r="BY29" i="12"/>
  <c r="E38" i="13"/>
  <c r="CO35"/>
  <c r="BA30"/>
  <c r="U51"/>
  <c r="CG52" i="12"/>
  <c r="CG52" i="13" s="1"/>
  <c r="E53"/>
  <c r="U53"/>
  <c r="U55" s="1"/>
  <c r="DE53" i="183"/>
  <c r="BQ31" i="181"/>
  <c r="CW39"/>
  <c r="M46" i="12"/>
  <c r="M46" i="13" s="1"/>
  <c r="DE34" i="182"/>
  <c r="U43"/>
  <c r="BQ52"/>
  <c r="BA50"/>
  <c r="BI49" i="12"/>
  <c r="BI49" i="13" s="1"/>
  <c r="BI32" i="181"/>
  <c r="U49" i="183"/>
  <c r="AC39" i="12"/>
  <c r="AC39" i="13" s="1"/>
  <c r="BQ37" i="183"/>
  <c r="BA28" i="182"/>
  <c r="BA34" i="183"/>
  <c r="AC42" i="181"/>
  <c r="CO48"/>
  <c r="U53" i="182"/>
  <c r="AK35" i="183"/>
  <c r="BI28" i="12"/>
  <c r="BI28" i="13" s="1"/>
  <c r="CO28" i="181"/>
  <c r="BQ27" i="182"/>
  <c r="E38" i="183"/>
  <c r="AS47"/>
  <c r="BI46" i="12"/>
  <c r="BI46" i="13" s="1"/>
  <c r="U36" i="183"/>
  <c r="AS33" i="12"/>
  <c r="AS33" i="13" s="1"/>
  <c r="M32" i="182"/>
  <c r="CW34" i="181"/>
  <c r="M47" i="12"/>
  <c r="M47" i="13" s="1"/>
  <c r="CG40" i="182"/>
  <c r="AC47"/>
  <c r="AK34" i="181"/>
  <c r="M27"/>
  <c r="BI44"/>
  <c r="DE46" i="183"/>
  <c r="AC44"/>
  <c r="E27"/>
  <c r="BQ47" i="182"/>
  <c r="DE36" i="181"/>
  <c r="AK37" i="183"/>
  <c r="E32" i="13"/>
  <c r="DE49" i="12"/>
  <c r="CW47" i="13"/>
  <c r="U44" i="12"/>
  <c r="E51" i="13"/>
  <c r="U36"/>
  <c r="E35"/>
  <c r="BA41"/>
  <c r="DE53" i="182"/>
  <c r="U46"/>
  <c r="U50"/>
  <c r="BQ31" i="183"/>
  <c r="AS35" i="181"/>
  <c r="M49" i="183"/>
  <c r="BQ40" i="12"/>
  <c r="BQ40" i="13" s="1"/>
  <c r="CG29" i="181"/>
  <c r="CW41" i="183"/>
  <c r="U29"/>
  <c r="AK26" i="182"/>
  <c r="AK28" i="12"/>
  <c r="AK28" i="13" s="1"/>
  <c r="U43" i="183"/>
  <c r="E53" i="182"/>
  <c r="CO49"/>
  <c r="BA50" i="181"/>
  <c r="BI49" i="182"/>
  <c r="BI32" i="12"/>
  <c r="BI32" i="13" s="1"/>
  <c r="DE48" i="181"/>
  <c r="AS41" i="12"/>
  <c r="AS41" i="13" s="1"/>
  <c r="AC28" i="181"/>
  <c r="CG35" i="12"/>
  <c r="CG35" i="13" s="1"/>
  <c r="BQ34" i="12"/>
  <c r="BQ34" i="13" s="1"/>
  <c r="BA26" i="181"/>
  <c r="AC46" i="12"/>
  <c r="AC46" i="13" s="1"/>
  <c r="BA29" i="182"/>
  <c r="AS27"/>
  <c r="BI46" i="183"/>
  <c r="U44"/>
  <c r="BY39" i="181"/>
  <c r="AC38" i="183"/>
  <c r="DE30" i="182"/>
  <c r="AS31" i="181"/>
  <c r="BQ47" i="183"/>
  <c r="BI40"/>
  <c r="BA41" i="181"/>
  <c r="AC40"/>
  <c r="E29" i="13"/>
  <c r="BA48"/>
  <c r="BY37" i="12"/>
  <c r="BA31"/>
  <c r="E32"/>
  <c r="CW36"/>
  <c r="DE49" i="13"/>
  <c r="BA28"/>
  <c r="BA32" i="12"/>
  <c r="E39" i="13"/>
  <c r="DE38"/>
  <c r="CW41" i="12"/>
  <c r="CW34"/>
  <c r="CW38"/>
  <c r="BY36"/>
  <c r="U37" i="13"/>
  <c r="DE36"/>
  <c r="U44"/>
  <c r="BA26"/>
  <c r="CO48" i="12"/>
  <c r="U36"/>
  <c r="DE50" i="13"/>
  <c r="U50" i="12"/>
  <c r="DE48" i="13"/>
  <c r="CO28" i="12"/>
  <c r="BA43"/>
  <c r="DE51"/>
  <c r="E38"/>
  <c r="CO45"/>
  <c r="CW32" i="13"/>
  <c r="E52" i="12"/>
  <c r="BA34"/>
  <c r="E40" i="13"/>
  <c r="U43" i="12"/>
  <c r="U47"/>
  <c r="BA25"/>
  <c r="U51"/>
  <c r="DE53" i="13"/>
  <c r="AB58" i="4"/>
  <c r="DE53" i="181"/>
  <c r="U46"/>
  <c r="U50"/>
  <c r="BI43" i="12"/>
  <c r="BI43" i="13" s="1"/>
  <c r="BQ31" i="12"/>
  <c r="BQ31" i="13" s="1"/>
  <c r="AS35" i="182"/>
  <c r="M49"/>
  <c r="DE27" i="181"/>
  <c r="CO51"/>
  <c r="BQ25" i="182"/>
  <c r="BQ40" i="183"/>
  <c r="BQ48" i="12"/>
  <c r="BQ48" i="13" s="1"/>
  <c r="CG29" i="12"/>
  <c r="CG29" i="13" s="1"/>
  <c r="BY29" i="182"/>
  <c r="DE47"/>
  <c r="CW41"/>
  <c r="U29"/>
  <c r="CW38" i="183"/>
  <c r="E31"/>
  <c r="AC37" i="12"/>
  <c r="AC37" i="13" s="1"/>
  <c r="AS40" i="181"/>
  <c r="BQ33" i="182"/>
  <c r="DE37" i="183"/>
  <c r="AK26" i="181"/>
  <c r="M42" i="182"/>
  <c r="AK28" i="183"/>
  <c r="U43" i="181"/>
  <c r="E53"/>
  <c r="CO49"/>
  <c r="CW48"/>
  <c r="BI49" i="183"/>
  <c r="BI32"/>
  <c r="AK52"/>
  <c r="CW27"/>
  <c r="BI25"/>
  <c r="CG52"/>
  <c r="BQ37" i="181"/>
  <c r="BA37" i="183"/>
  <c r="BA32"/>
  <c r="CO45"/>
  <c r="CW32" i="181"/>
  <c r="BA34" i="182"/>
  <c r="AS41"/>
  <c r="BQ43" i="12"/>
  <c r="BQ43" i="13" s="1"/>
  <c r="AC28" i="12"/>
  <c r="AC28" i="13" s="1"/>
  <c r="CO35" i="183"/>
  <c r="CG35"/>
  <c r="AC42"/>
  <c r="BQ34"/>
  <c r="CO48" i="182"/>
  <c r="AC46" i="183"/>
  <c r="E33" i="182"/>
  <c r="BA29" i="181"/>
  <c r="E29" i="182"/>
  <c r="AK35" i="181"/>
  <c r="M38" i="182"/>
  <c r="BQ46"/>
  <c r="BI28"/>
  <c r="CO28"/>
  <c r="AS27" i="12"/>
  <c r="AS27" i="13" s="1"/>
  <c r="BQ30" i="181"/>
  <c r="BQ27"/>
  <c r="CG30" i="182"/>
  <c r="DE49" i="183"/>
  <c r="E38" i="182"/>
  <c r="E35" i="183"/>
  <c r="BY27" i="182"/>
  <c r="E52" i="181"/>
  <c r="AS47"/>
  <c r="BI46" i="182"/>
  <c r="E40" i="181"/>
  <c r="U44" i="182"/>
  <c r="E51"/>
  <c r="BY39"/>
  <c r="U36"/>
  <c r="DE50"/>
  <c r="AS33" i="183"/>
  <c r="AC38" i="182"/>
  <c r="M32" i="183"/>
  <c r="AS25"/>
  <c r="BI39" i="181"/>
  <c r="CO37" i="182"/>
  <c r="CW34"/>
  <c r="CG36" i="183"/>
  <c r="M47"/>
  <c r="BQ35" i="182"/>
  <c r="U37" i="181"/>
  <c r="AC29" i="12"/>
  <c r="AC29" i="13" s="1"/>
  <c r="CG40" i="12"/>
  <c r="CG40" i="13" s="1"/>
  <c r="AC47" i="181"/>
  <c r="BY25"/>
  <c r="U47" i="182"/>
  <c r="BY37" i="181"/>
  <c r="AK34" i="183"/>
  <c r="M27" i="12"/>
  <c r="M27" i="13" s="1"/>
  <c r="BA43" i="183"/>
  <c r="AK27" i="12"/>
  <c r="AK27" i="13" s="1"/>
  <c r="CW36" i="181"/>
  <c r="DE46" i="182"/>
  <c r="U31" i="181"/>
  <c r="BY51" i="183"/>
  <c r="CG32"/>
  <c r="CG49" i="12"/>
  <c r="CG49" i="13" s="1"/>
  <c r="BA38" i="181"/>
  <c r="BA27" i="182"/>
  <c r="AS43" i="12"/>
  <c r="AS43" i="13" s="1"/>
  <c r="CG48" i="182"/>
  <c r="AS31" i="12"/>
  <c r="AS31" i="13" s="1"/>
  <c r="AC44" i="181"/>
  <c r="BA44" i="182"/>
  <c r="M29" i="12"/>
  <c r="M29" i="13" s="1"/>
  <c r="DE51" i="182"/>
  <c r="E39" i="183"/>
  <c r="CW47" i="182"/>
  <c r="AC31"/>
  <c r="AS45" i="183"/>
  <c r="DE36" i="182"/>
  <c r="AK37" i="181"/>
  <c r="BI40" i="182"/>
  <c r="BA30" i="183"/>
  <c r="U51" i="182"/>
  <c r="CV58" i="4"/>
  <c r="BA44" i="12"/>
  <c r="DE47"/>
  <c r="U37"/>
  <c r="DE37"/>
  <c r="BA33" i="13"/>
  <c r="DE48" i="12"/>
  <c r="CW27"/>
  <c r="BY29" i="13"/>
  <c r="CW32" i="12"/>
  <c r="E33" i="13"/>
  <c r="DE53" i="12"/>
  <c r="BA31" i="181"/>
  <c r="E32" i="183"/>
  <c r="BQ25"/>
  <c r="BY29"/>
  <c r="DE47"/>
  <c r="CW38" i="182"/>
  <c r="AC37" i="181"/>
  <c r="AS40" i="182"/>
  <c r="BQ33" i="183"/>
  <c r="DE34" i="181"/>
  <c r="M42" i="183"/>
  <c r="BI25" i="182"/>
  <c r="BQ37"/>
  <c r="E33" i="183"/>
  <c r="E29"/>
  <c r="M38" i="181"/>
  <c r="BI28" i="183"/>
  <c r="CG30" i="12"/>
  <c r="CG30" i="13" s="1"/>
  <c r="BY27" i="183"/>
  <c r="E52"/>
  <c r="AS47" i="182"/>
  <c r="E40" i="183"/>
  <c r="E51"/>
  <c r="BI39" i="182"/>
  <c r="CO46" i="183"/>
  <c r="BQ35" i="12"/>
  <c r="BQ35" i="13" s="1"/>
  <c r="CG40" i="181"/>
  <c r="BY25" i="182"/>
  <c r="BA25"/>
  <c r="AK27" i="181"/>
  <c r="CG32" i="12"/>
  <c r="CG32" i="13" s="1"/>
  <c r="AS43" i="181"/>
  <c r="CG48" i="183"/>
  <c r="BA33" i="181"/>
  <c r="BA44" i="183"/>
  <c r="M29" i="181"/>
  <c r="CW47" i="183"/>
  <c r="AS45" i="182"/>
  <c r="E36" i="181"/>
  <c r="E29" i="12"/>
  <c r="CO30" i="13"/>
  <c r="BA31"/>
  <c r="BA37" i="12"/>
  <c r="BA32" i="13"/>
  <c r="E39" i="12"/>
  <c r="CW41" i="13"/>
  <c r="U29" i="12"/>
  <c r="CO46" i="13"/>
  <c r="CW38"/>
  <c r="BY36"/>
  <c r="DE34" i="12"/>
  <c r="DE36"/>
  <c r="E36"/>
  <c r="U42"/>
  <c r="BA26"/>
  <c r="DE41"/>
  <c r="BA50"/>
  <c r="CO28" i="13"/>
  <c r="DE51"/>
  <c r="CO45"/>
  <c r="BY27" i="12"/>
  <c r="BA34" i="13"/>
  <c r="BA30" i="12"/>
  <c r="U47" i="13"/>
  <c r="BA25"/>
  <c r="U27" i="12"/>
  <c r="E53"/>
  <c r="M53" i="181"/>
  <c r="E43"/>
  <c r="BI48" i="12"/>
  <c r="BI48" i="13" s="1"/>
  <c r="AC43" i="12"/>
  <c r="AC43" i="13" s="1"/>
  <c r="BQ32" i="181"/>
  <c r="CO39" i="183"/>
  <c r="AK53" i="182"/>
  <c r="BA48"/>
  <c r="AS46" i="181"/>
  <c r="CG39" i="182"/>
  <c r="BI44"/>
  <c r="BY46" i="183"/>
  <c r="CG24" i="12"/>
  <c r="CG24" i="13" s="1"/>
  <c r="BA42" i="181"/>
  <c r="DE41" i="183"/>
  <c r="DE35" i="181"/>
  <c r="DE27" i="12"/>
  <c r="CO51"/>
  <c r="U38"/>
  <c r="CW28" i="13"/>
  <c r="CO50"/>
  <c r="CW25" i="12"/>
  <c r="CW44"/>
  <c r="BA42"/>
  <c r="BA35"/>
  <c r="U49" i="13"/>
  <c r="CW31" i="12"/>
  <c r="CW39" i="13"/>
  <c r="E42" i="12"/>
  <c r="U52"/>
  <c r="BH53" i="13"/>
  <c r="BH55" s="1"/>
  <c r="M46" i="183"/>
  <c r="BY26" i="182"/>
  <c r="BQ32" i="12"/>
  <c r="BQ32" i="13" s="1"/>
  <c r="BA48" i="181"/>
  <c r="CO25" i="182"/>
  <c r="BA28" i="181"/>
  <c r="BI26"/>
  <c r="BY31" i="182"/>
  <c r="M43" i="183"/>
  <c r="U38" i="181"/>
  <c r="AC33" i="12"/>
  <c r="AC33" i="13" s="1"/>
  <c r="CG27" i="183"/>
  <c r="AK25"/>
  <c r="CG51" i="12"/>
  <c r="CG51" i="13" s="1"/>
  <c r="U48" i="182"/>
  <c r="CG53"/>
  <c r="AC41" i="181"/>
  <c r="BI30"/>
  <c r="AK50"/>
  <c r="E42" i="182"/>
  <c r="BY51"/>
  <c r="M36"/>
  <c r="CG49" i="183"/>
  <c r="DE41" i="182"/>
  <c r="BY33"/>
  <c r="M44" i="183"/>
  <c r="BI29" i="181"/>
  <c r="BY32" i="13"/>
  <c r="BY37"/>
  <c r="BY52"/>
  <c r="DE27"/>
  <c r="U35" i="12"/>
  <c r="CO51" i="13"/>
  <c r="U32" i="12"/>
  <c r="U39" i="13"/>
  <c r="U38"/>
  <c r="CW28" i="12"/>
  <c r="DE44" i="13"/>
  <c r="CO50" i="12"/>
  <c r="CW26" i="13"/>
  <c r="CW25"/>
  <c r="CW44"/>
  <c r="CW49" i="12"/>
  <c r="BA42" i="13"/>
  <c r="CO27"/>
  <c r="E43" i="12"/>
  <c r="DE30" i="13"/>
  <c r="BY31"/>
  <c r="BA35"/>
  <c r="BY28"/>
  <c r="U49" i="12"/>
  <c r="BY43"/>
  <c r="CW31" i="13"/>
  <c r="U26" i="12"/>
  <c r="CW39"/>
  <c r="BY46"/>
  <c r="E42" i="13"/>
  <c r="U31" i="12"/>
  <c r="CO33" i="13"/>
  <c r="BY51" i="12"/>
  <c r="BA49"/>
  <c r="BA38" i="13"/>
  <c r="CW51" i="12"/>
  <c r="BA27" i="13"/>
  <c r="CO47"/>
  <c r="CO39" i="12"/>
  <c r="DE24" i="13"/>
  <c r="CW43" i="12"/>
  <c r="U33" i="13"/>
  <c r="U52"/>
  <c r="AS52" i="12"/>
  <c r="AS52" i="13" s="1"/>
  <c r="M53" i="12"/>
  <c r="M53" i="13" s="1"/>
  <c r="BI55" i="12"/>
  <c r="AK53"/>
  <c r="AS53" i="183"/>
  <c r="M53"/>
  <c r="CO27" i="182"/>
  <c r="E43" i="183"/>
  <c r="AS36" i="182"/>
  <c r="BI43"/>
  <c r="AS44"/>
  <c r="BI48"/>
  <c r="BQ28"/>
  <c r="BI36"/>
  <c r="AS52"/>
  <c r="DE27" i="183"/>
  <c r="U35"/>
  <c r="CO51"/>
  <c r="DE32"/>
  <c r="CG33" i="182"/>
  <c r="AC48"/>
  <c r="M39"/>
  <c r="CG34" i="183"/>
  <c r="BQ48" i="182"/>
  <c r="BY43"/>
  <c r="CW31" i="183"/>
  <c r="U26" i="182"/>
  <c r="CW39" i="183"/>
  <c r="DE42" i="182"/>
  <c r="DE38" i="183"/>
  <c r="DE39" i="182"/>
  <c r="CW28" i="183"/>
  <c r="DE44"/>
  <c r="CO50"/>
  <c r="AC50" i="181"/>
  <c r="E31"/>
  <c r="AC27"/>
  <c r="AC43" i="182"/>
  <c r="AC25" i="181"/>
  <c r="M46" i="182"/>
  <c r="CG50" i="183"/>
  <c r="BY26"/>
  <c r="E34" i="181"/>
  <c r="AS50" i="182"/>
  <c r="AC34" i="183"/>
  <c r="BQ32"/>
  <c r="BQ41"/>
  <c r="AK47" i="182"/>
  <c r="AK48" i="183"/>
  <c r="AK36"/>
  <c r="CO39" i="181"/>
  <c r="U27" i="183"/>
  <c r="BQ53"/>
  <c r="CO38"/>
  <c r="BY52"/>
  <c r="CW48"/>
  <c r="BI34" i="181"/>
  <c r="CG37"/>
  <c r="AS28"/>
  <c r="BI24"/>
  <c r="AK29"/>
  <c r="AK52"/>
  <c r="CO25"/>
  <c r="U49"/>
  <c r="M28"/>
  <c r="AC39" i="182"/>
  <c r="M34" i="183"/>
  <c r="AS46"/>
  <c r="BI52"/>
  <c r="BA24"/>
  <c r="E30"/>
  <c r="BA52"/>
  <c r="DE24" i="182"/>
  <c r="E37" i="181"/>
  <c r="BA53" i="183"/>
  <c r="BY32"/>
  <c r="BA47" i="182"/>
  <c r="M24" i="12"/>
  <c r="M24" i="13" s="1"/>
  <c r="BI26" i="12"/>
  <c r="BI26" i="13" s="1"/>
  <c r="AS51" i="12"/>
  <c r="AS51" i="13" s="1"/>
  <c r="BQ29" i="182"/>
  <c r="M43"/>
  <c r="CG30" i="181"/>
  <c r="U39" i="182"/>
  <c r="BQ49" i="183"/>
  <c r="U45" i="182"/>
  <c r="M48"/>
  <c r="AC33"/>
  <c r="BA49" i="183"/>
  <c r="CG27" i="182"/>
  <c r="AK25"/>
  <c r="CW49" i="183"/>
  <c r="BQ50" i="181"/>
  <c r="CW29" i="182"/>
  <c r="CO46"/>
  <c r="CG51" i="183"/>
  <c r="BQ42" i="12"/>
  <c r="BQ42" i="13" s="1"/>
  <c r="AK31" i="12"/>
  <c r="AK31" i="13" s="1"/>
  <c r="AK51" i="183"/>
  <c r="CW44" i="182"/>
  <c r="AS37"/>
  <c r="AS30" i="183"/>
  <c r="U48" i="181"/>
  <c r="U52"/>
  <c r="CG53"/>
  <c r="BY37" i="183"/>
  <c r="AC41" i="12"/>
  <c r="AC41" i="13" s="1"/>
  <c r="CG39" i="12"/>
  <c r="CG39" i="13" s="1"/>
  <c r="BI30" i="12"/>
  <c r="BI30" i="13" s="1"/>
  <c r="BA35" i="183"/>
  <c r="BI44" i="12"/>
  <c r="BI44" i="13" s="1"/>
  <c r="AK50" i="12"/>
  <c r="AK50" i="13" s="1"/>
  <c r="CG42" i="12"/>
  <c r="CG42" i="13" s="1"/>
  <c r="AK38" i="12"/>
  <c r="AK38" i="13" s="1"/>
  <c r="U32" i="181"/>
  <c r="U31" i="182"/>
  <c r="BY51" i="181"/>
  <c r="M36"/>
  <c r="M45" i="182"/>
  <c r="CG49"/>
  <c r="BA38" i="183"/>
  <c r="BA27" i="181"/>
  <c r="BI38" i="182"/>
  <c r="AK46"/>
  <c r="AC35"/>
  <c r="CG24"/>
  <c r="BA42" i="183"/>
  <c r="DE41" i="181"/>
  <c r="DE35" i="183"/>
  <c r="BY33" i="181"/>
  <c r="M41"/>
  <c r="BQ47"/>
  <c r="CG31"/>
  <c r="AS45"/>
  <c r="CW25"/>
  <c r="M44"/>
  <c r="BI40"/>
  <c r="BI29" i="183"/>
  <c r="BA41"/>
  <c r="AC40"/>
  <c r="U32" i="13"/>
  <c r="E43"/>
  <c r="BY31" i="12"/>
  <c r="U31" i="13"/>
  <c r="BA38" i="12"/>
  <c r="BA27"/>
  <c r="CO39" i="13"/>
  <c r="CW43"/>
  <c r="AK52" i="12"/>
  <c r="AK52" i="13" s="1"/>
  <c r="BI43" i="183"/>
  <c r="BI48"/>
  <c r="BI36"/>
  <c r="CG33"/>
  <c r="M39"/>
  <c r="BQ48"/>
  <c r="E31" i="182"/>
  <c r="AC43" i="183"/>
  <c r="AS50"/>
  <c r="AK47" i="12"/>
  <c r="AK47" i="13" s="1"/>
  <c r="AK36" i="12"/>
  <c r="AK36" i="13" s="1"/>
  <c r="BQ52" i="181"/>
  <c r="U27" i="182"/>
  <c r="AK53" i="181"/>
  <c r="CG37" i="182"/>
  <c r="BI24"/>
  <c r="AC39" i="183"/>
  <c r="AS46" i="12"/>
  <c r="AS46" i="13" s="1"/>
  <c r="CO42" i="181"/>
  <c r="E45"/>
  <c r="AK31" i="183"/>
  <c r="CW44"/>
  <c r="AS30" i="12"/>
  <c r="AS30" i="13" s="1"/>
  <c r="AK38" i="181"/>
  <c r="CG24" i="183"/>
  <c r="M41" i="182"/>
  <c r="CG31"/>
  <c r="CW43" i="181"/>
  <c r="CO38" i="12"/>
  <c r="BA48"/>
  <c r="BA47" i="13"/>
  <c r="CO42"/>
  <c r="BA24" i="12"/>
  <c r="BA28"/>
  <c r="DE42" i="13"/>
  <c r="DE38" i="12"/>
  <c r="DE39" i="13"/>
  <c r="CO46" i="12"/>
  <c r="BY26" i="13"/>
  <c r="E36"/>
  <c r="CW29" i="12"/>
  <c r="DE35" i="13"/>
  <c r="CW48"/>
  <c r="BY35"/>
  <c r="E30"/>
  <c r="E45"/>
  <c r="BA52" i="12"/>
  <c r="U45"/>
  <c r="BY24"/>
  <c r="BA41"/>
  <c r="U27" i="13"/>
  <c r="BI52" i="12"/>
  <c r="BI52" i="13" s="1"/>
  <c r="BA53" i="12"/>
  <c r="BA55" s="1"/>
  <c r="CM58" i="4"/>
  <c r="S58"/>
  <c r="BU58"/>
  <c r="AT58"/>
  <c r="BL58"/>
  <c r="AZ55" i="13"/>
  <c r="BX55"/>
  <c r="DD55" i="12"/>
  <c r="CV55" i="13"/>
  <c r="I11" i="15"/>
  <c r="CN55" i="13"/>
  <c r="BH55" i="12"/>
  <c r="I13" i="15"/>
  <c r="T55" i="12"/>
  <c r="DD55" i="13"/>
  <c r="I14" i="15"/>
  <c r="BX55" i="12"/>
  <c r="I9" i="15"/>
  <c r="I10"/>
  <c r="CV55" i="12"/>
  <c r="CN55"/>
  <c r="T55" i="13"/>
  <c r="D55" i="12"/>
  <c r="I12" i="15"/>
  <c r="AZ55" i="12"/>
  <c r="D55" i="13"/>
  <c r="BP55" i="12"/>
  <c r="BP53" i="13"/>
  <c r="BP55" s="1"/>
  <c r="AR55" i="12"/>
  <c r="AR53" i="13"/>
  <c r="AR55" s="1"/>
  <c r="AJ55" i="12"/>
  <c r="AJ53" i="13"/>
  <c r="CG53"/>
  <c r="L53"/>
  <c r="L55" i="12"/>
  <c r="CF53" i="13"/>
  <c r="CF55" i="12"/>
  <c r="AB53" i="13"/>
  <c r="AB55" s="1"/>
  <c r="AB55" i="12"/>
  <c r="BI53" i="13"/>
  <c r="BI55" s="1"/>
  <c r="I15" i="15"/>
  <c r="AJ55" i="13" l="1"/>
  <c r="L55"/>
  <c r="C38" i="202"/>
  <c r="L35"/>
  <c r="CF55" i="13"/>
  <c r="F38" i="202"/>
  <c r="G40"/>
  <c r="L38"/>
  <c r="E40"/>
  <c r="J38"/>
  <c r="F41"/>
  <c r="F36"/>
  <c r="G41"/>
  <c r="G36"/>
  <c r="I42"/>
  <c r="I37"/>
  <c r="F42"/>
  <c r="F37"/>
  <c r="E42"/>
  <c r="E37"/>
  <c r="E41"/>
  <c r="E36"/>
  <c r="L41"/>
  <c r="L36"/>
  <c r="J42"/>
  <c r="J37"/>
  <c r="J41"/>
  <c r="J36"/>
  <c r="L42"/>
  <c r="L37"/>
  <c r="C42"/>
  <c r="C37"/>
  <c r="G42"/>
  <c r="G37"/>
  <c r="I41"/>
  <c r="I36"/>
  <c r="C41"/>
  <c r="C36"/>
  <c r="I38"/>
  <c r="E38"/>
  <c r="J35"/>
  <c r="CW55" i="13"/>
  <c r="DE55" i="12"/>
  <c r="E55" i="13"/>
  <c r="F28" i="187"/>
  <c r="F24"/>
  <c r="F26"/>
  <c r="F20"/>
  <c r="F19"/>
  <c r="AC55" i="12"/>
  <c r="F30" i="187"/>
  <c r="F25"/>
  <c r="F21"/>
  <c r="F17"/>
  <c r="F23"/>
  <c r="F29"/>
  <c r="F22"/>
  <c r="F27"/>
  <c r="F18"/>
  <c r="E55" i="12"/>
  <c r="BQ55"/>
  <c r="AS55"/>
  <c r="AC55" i="13"/>
  <c r="BA55"/>
  <c r="M55"/>
  <c r="BQ53"/>
  <c r="BQ55" s="1"/>
  <c r="AS55"/>
  <c r="U55" i="12"/>
  <c r="CG55" i="13"/>
  <c r="DE55"/>
  <c r="CG55" i="12"/>
  <c r="BY55"/>
  <c r="AK55"/>
  <c r="AK53" i="13"/>
  <c r="AK55" s="1"/>
  <c r="M55" i="12"/>
  <c r="AY49" i="5"/>
  <c r="I29" i="216" s="1"/>
  <c r="I28" i="140" l="1"/>
  <c r="AY46" i="5"/>
  <c r="I26" i="216" s="1"/>
  <c r="AY50" i="5"/>
  <c r="I30" i="216" s="1"/>
  <c r="I29" i="140" l="1"/>
  <c r="AY51" i="5"/>
  <c r="I31" i="216" s="1"/>
  <c r="I25" i="140"/>
  <c r="AY47" i="5"/>
  <c r="I26" i="140" l="1"/>
  <c r="I27" i="216"/>
  <c r="AY52" i="5"/>
  <c r="I32" i="216" s="1"/>
  <c r="I30" i="140"/>
  <c r="I31" l="1"/>
  <c r="AY53" i="5"/>
  <c r="I33" i="216" s="1"/>
  <c r="I43" l="1"/>
  <c r="I38"/>
  <c r="I45"/>
  <c r="I35"/>
  <c r="I40"/>
  <c r="I48"/>
  <c r="I32" i="140"/>
  <c r="I33" s="1"/>
  <c r="AY56" i="5"/>
  <c r="E74"/>
  <c r="E73"/>
  <c r="E75" l="1"/>
  <c r="E76" s="1"/>
  <c r="H75" s="1"/>
  <c r="H74"/>
  <c r="AZ49" i="8"/>
  <c r="AZ45"/>
  <c r="AZ50" l="1"/>
  <c r="L30" i="221" s="1"/>
  <c r="L29"/>
  <c r="AZ46" i="8"/>
  <c r="L25" i="221"/>
  <c r="AI37" i="5"/>
  <c r="AJ37" s="1"/>
  <c r="BD46"/>
  <c r="BE46" s="1"/>
  <c r="CM4"/>
  <c r="CN4" s="1"/>
  <c r="AP48"/>
  <c r="AQ48" s="1"/>
  <c r="CM47"/>
  <c r="CN47" s="1"/>
  <c r="AW17"/>
  <c r="AX17" s="1"/>
  <c r="BR40"/>
  <c r="BS40" s="1"/>
  <c r="BY52"/>
  <c r="BZ52" s="1"/>
  <c r="CT51"/>
  <c r="CU51" s="1"/>
  <c r="BK39"/>
  <c r="BL39" s="1"/>
  <c r="AP29"/>
  <c r="AQ29" s="1"/>
  <c r="CT21"/>
  <c r="CU21" s="1"/>
  <c r="BK24"/>
  <c r="BL24" s="1"/>
  <c r="CT7"/>
  <c r="CU7" s="1"/>
  <c r="N53"/>
  <c r="G48"/>
  <c r="H48" s="1"/>
  <c r="G46"/>
  <c r="H46" s="1"/>
  <c r="N32"/>
  <c r="O32" s="1"/>
  <c r="CM48"/>
  <c r="CN48" s="1"/>
  <c r="CM30"/>
  <c r="CN30" s="1"/>
  <c r="U13"/>
  <c r="V13" s="1"/>
  <c r="BY50"/>
  <c r="BZ50" s="1"/>
  <c r="U44"/>
  <c r="V44" s="1"/>
  <c r="CT4"/>
  <c r="CU4" s="1"/>
  <c r="CT24"/>
  <c r="CU24" s="1"/>
  <c r="U8"/>
  <c r="V8" s="1"/>
  <c r="U42"/>
  <c r="V42" s="1"/>
  <c r="BR36"/>
  <c r="BS36" s="1"/>
  <c r="AP45"/>
  <c r="AQ45" s="1"/>
  <c r="AI26"/>
  <c r="AJ26" s="1"/>
  <c r="AB43"/>
  <c r="AC43" s="1"/>
  <c r="AW14"/>
  <c r="AX14" s="1"/>
  <c r="AP26"/>
  <c r="AQ26" s="1"/>
  <c r="BR10"/>
  <c r="BS10" s="1"/>
  <c r="BD36"/>
  <c r="BE36" s="1"/>
  <c r="BK51"/>
  <c r="BL51" s="1"/>
  <c r="CT46"/>
  <c r="CU46" s="1"/>
  <c r="CF45"/>
  <c r="CG45" s="1"/>
  <c r="BR25"/>
  <c r="BS25" s="1"/>
  <c r="CM50"/>
  <c r="CN50" s="1"/>
  <c r="CF25"/>
  <c r="CG25" s="1"/>
  <c r="N50"/>
  <c r="O50" s="1"/>
  <c r="CF48"/>
  <c r="CG48" s="1"/>
  <c r="AB51"/>
  <c r="AC51" s="1"/>
  <c r="N46"/>
  <c r="O46" s="1"/>
  <c r="AW50"/>
  <c r="AX50" s="1"/>
  <c r="BR46"/>
  <c r="BS46" s="1"/>
  <c r="CM7"/>
  <c r="CN7" s="1"/>
  <c r="AI30"/>
  <c r="AJ30" s="1"/>
  <c r="CT35"/>
  <c r="CU35" s="1"/>
  <c r="CT39"/>
  <c r="CU39" s="1"/>
  <c r="BD25"/>
  <c r="BE25" s="1"/>
  <c r="AB41"/>
  <c r="AC41" s="1"/>
  <c r="N28"/>
  <c r="O28" s="1"/>
  <c r="AW11"/>
  <c r="AX11" s="1"/>
  <c r="AB30"/>
  <c r="AC30" s="1"/>
  <c r="BD50"/>
  <c r="BE50" s="1"/>
  <c r="BK36"/>
  <c r="BL36" s="1"/>
  <c r="U36"/>
  <c r="V36" s="1"/>
  <c r="BR48"/>
  <c r="BS48" s="1"/>
  <c r="CF26"/>
  <c r="CG26" s="1"/>
  <c r="U37"/>
  <c r="V37" s="1"/>
  <c r="AI33"/>
  <c r="AJ33" s="1"/>
  <c r="BR16"/>
  <c r="BS16" s="1"/>
  <c r="AI43"/>
  <c r="AJ43" s="1"/>
  <c r="AI49"/>
  <c r="AJ49" s="1"/>
  <c r="AP53"/>
  <c r="BD37"/>
  <c r="BE37" s="1"/>
  <c r="CF44"/>
  <c r="CG44" s="1"/>
  <c r="AP36"/>
  <c r="AQ36" s="1"/>
  <c r="CM19"/>
  <c r="CN19" s="1"/>
  <c r="AB34"/>
  <c r="AC34" s="1"/>
  <c r="BY44"/>
  <c r="BZ44" s="1"/>
  <c r="AB26"/>
  <c r="AC26" s="1"/>
  <c r="AP25"/>
  <c r="AQ25" s="1"/>
  <c r="N33"/>
  <c r="O33" s="1"/>
  <c r="CF42"/>
  <c r="CG42" s="1"/>
  <c r="G23"/>
  <c r="H23" s="1"/>
  <c r="AI52"/>
  <c r="AJ52" s="1"/>
  <c r="CT37"/>
  <c r="CU37" s="1"/>
  <c r="BK28"/>
  <c r="BL28" s="1"/>
  <c r="CF4"/>
  <c r="CG4" s="1"/>
  <c r="CF38"/>
  <c r="CG38" s="1"/>
  <c r="BK42"/>
  <c r="BL42" s="1"/>
  <c r="AP34"/>
  <c r="AQ34" s="1"/>
  <c r="N27"/>
  <c r="O27" s="1"/>
  <c r="U7"/>
  <c r="V7" s="1"/>
  <c r="AP43"/>
  <c r="AQ43" s="1"/>
  <c r="AI40"/>
  <c r="AJ40" s="1"/>
  <c r="CT47"/>
  <c r="CU47" s="1"/>
  <c r="BK50"/>
  <c r="BL50" s="1"/>
  <c r="U39"/>
  <c r="V39" s="1"/>
  <c r="U10"/>
  <c r="V10" s="1"/>
  <c r="CM37"/>
  <c r="CN37" s="1"/>
  <c r="G45"/>
  <c r="H45" s="1"/>
  <c r="U53"/>
  <c r="CF22"/>
  <c r="CG22" s="1"/>
  <c r="AW43"/>
  <c r="AX43" s="1"/>
  <c r="U4"/>
  <c r="V4" s="1"/>
  <c r="G31"/>
  <c r="H31" s="1"/>
  <c r="BD34"/>
  <c r="BE34" s="1"/>
  <c r="BD47"/>
  <c r="BE47" s="1"/>
  <c r="AB39"/>
  <c r="AC39" s="1"/>
  <c r="U17"/>
  <c r="V17" s="1"/>
  <c r="BK27"/>
  <c r="BL27" s="1"/>
  <c r="AI48"/>
  <c r="AJ48" s="1"/>
  <c r="N24"/>
  <c r="O24" s="1"/>
  <c r="AB52"/>
  <c r="AC52" s="1"/>
  <c r="BD32"/>
  <c r="BE32" s="1"/>
  <c r="CM9"/>
  <c r="CN9" s="1"/>
  <c r="AW45"/>
  <c r="AX45" s="1"/>
  <c r="CT27"/>
  <c r="CU27" s="1"/>
  <c r="CM16"/>
  <c r="CN16" s="1"/>
  <c r="BR17"/>
  <c r="BS17" s="1"/>
  <c r="CT16"/>
  <c r="CU16" s="1"/>
  <c r="BY42"/>
  <c r="BZ42" s="1"/>
  <c r="AI32"/>
  <c r="AJ32" s="1"/>
  <c r="AW7"/>
  <c r="AX7" s="1"/>
  <c r="U14"/>
  <c r="V14" s="1"/>
  <c r="AI25"/>
  <c r="AJ25" s="1"/>
  <c r="G10"/>
  <c r="H10" s="1"/>
  <c r="U47"/>
  <c r="V47" s="1"/>
  <c r="CF33"/>
  <c r="CG33" s="1"/>
  <c r="N26"/>
  <c r="O26" s="1"/>
  <c r="CT41"/>
  <c r="CU41" s="1"/>
  <c r="G26"/>
  <c r="H26" s="1"/>
  <c r="CF27"/>
  <c r="CG27" s="1"/>
  <c r="BY43"/>
  <c r="BZ43" s="1"/>
  <c r="AW27"/>
  <c r="AX27" s="1"/>
  <c r="CF30"/>
  <c r="CG30" s="1"/>
  <c r="AW37"/>
  <c r="AX37" s="1"/>
  <c r="BY25"/>
  <c r="BZ25" s="1"/>
  <c r="CT6"/>
  <c r="CU6" s="1"/>
  <c r="BR45"/>
  <c r="BS45" s="1"/>
  <c r="AB27"/>
  <c r="AC27" s="1"/>
  <c r="G49"/>
  <c r="H49" s="1"/>
  <c r="AI34"/>
  <c r="AJ34" s="1"/>
  <c r="CF10"/>
  <c r="CG10" s="1"/>
  <c r="AW53"/>
  <c r="G21"/>
  <c r="H21" s="1"/>
  <c r="BR21"/>
  <c r="BS21" s="1"/>
  <c r="AB47"/>
  <c r="AC47" s="1"/>
  <c r="AW13"/>
  <c r="AX13" s="1"/>
  <c r="CM22"/>
  <c r="CN22" s="1"/>
  <c r="BY40"/>
  <c r="BZ40" s="1"/>
  <c r="CM14"/>
  <c r="CN14" s="1"/>
  <c r="CF6"/>
  <c r="CG6" s="1"/>
  <c r="AP51"/>
  <c r="AQ51" s="1"/>
  <c r="G37"/>
  <c r="H37" s="1"/>
  <c r="N47"/>
  <c r="O47" s="1"/>
  <c r="BR42"/>
  <c r="BS42" s="1"/>
  <c r="BY32"/>
  <c r="BZ32" s="1"/>
  <c r="U15"/>
  <c r="V15" s="1"/>
  <c r="AW32"/>
  <c r="AX32" s="1"/>
  <c r="BY47"/>
  <c r="BZ47" s="1"/>
  <c r="AP39"/>
  <c r="AQ39" s="1"/>
  <c r="BK41"/>
  <c r="BL41" s="1"/>
  <c r="CM11"/>
  <c r="CN11" s="1"/>
  <c r="U9"/>
  <c r="V9" s="1"/>
  <c r="AW16"/>
  <c r="AX16" s="1"/>
  <c r="CT17"/>
  <c r="CU17" s="1"/>
  <c r="AB37"/>
  <c r="AC37" s="1"/>
  <c r="CF40"/>
  <c r="CG40" s="1"/>
  <c r="BK46"/>
  <c r="BL46" s="1"/>
  <c r="AB38"/>
  <c r="AC38" s="1"/>
  <c r="BR7"/>
  <c r="BS7" s="1"/>
  <c r="U24"/>
  <c r="V24" s="1"/>
  <c r="CT20"/>
  <c r="CU20" s="1"/>
  <c r="AW46"/>
  <c r="AX46" s="1"/>
  <c r="G30"/>
  <c r="H30" s="1"/>
  <c r="N35"/>
  <c r="O35" s="1"/>
  <c r="G13"/>
  <c r="H13" s="1"/>
  <c r="AB45"/>
  <c r="AC45" s="1"/>
  <c r="AI53"/>
  <c r="G43"/>
  <c r="H43" s="1"/>
  <c r="U16"/>
  <c r="V16" s="1"/>
  <c r="BY28"/>
  <c r="BZ28" s="1"/>
  <c r="AP40"/>
  <c r="AQ40" s="1"/>
  <c r="AI42"/>
  <c r="AJ42" s="1"/>
  <c r="AW19"/>
  <c r="AX19" s="1"/>
  <c r="BD27"/>
  <c r="BE27" s="1"/>
  <c r="BK40"/>
  <c r="BL40" s="1"/>
  <c r="AW31"/>
  <c r="AX31" s="1"/>
  <c r="AW5"/>
  <c r="AX5" s="1"/>
  <c r="BK38"/>
  <c r="BL38" s="1"/>
  <c r="N31"/>
  <c r="O31" s="1"/>
  <c r="CF23"/>
  <c r="CG23" s="1"/>
  <c r="BY45"/>
  <c r="BZ45" s="1"/>
  <c r="CF8"/>
  <c r="CG8" s="1"/>
  <c r="BD26"/>
  <c r="BE26" s="1"/>
  <c r="BR28"/>
  <c r="BS28" s="1"/>
  <c r="BR27"/>
  <c r="BS27" s="1"/>
  <c r="CF9"/>
  <c r="CG9" s="1"/>
  <c r="BK37"/>
  <c r="BL37" s="1"/>
  <c r="AP50"/>
  <c r="AQ50" s="1"/>
  <c r="AB48"/>
  <c r="AC48" s="1"/>
  <c r="AB44"/>
  <c r="AC44" s="1"/>
  <c r="CM34"/>
  <c r="CN34" s="1"/>
  <c r="CT36"/>
  <c r="CU36" s="1"/>
  <c r="CM5"/>
  <c r="CN5" s="1"/>
  <c r="AP47"/>
  <c r="AQ47" s="1"/>
  <c r="BK49"/>
  <c r="BL49" s="1"/>
  <c r="BD42"/>
  <c r="BE42" s="1"/>
  <c r="AB49"/>
  <c r="AC49" s="1"/>
  <c r="CT48"/>
  <c r="CU48" s="1"/>
  <c r="AW49"/>
  <c r="AX49" s="1"/>
  <c r="CT8"/>
  <c r="CU8" s="1"/>
  <c r="BY29"/>
  <c r="BZ29" s="1"/>
  <c r="CM18"/>
  <c r="CN18" s="1"/>
  <c r="AW25"/>
  <c r="AX25" s="1"/>
  <c r="BY31"/>
  <c r="BZ31" s="1"/>
  <c r="AB24"/>
  <c r="AC24" s="1"/>
  <c r="N44"/>
  <c r="O44" s="1"/>
  <c r="CT22"/>
  <c r="CU22" s="1"/>
  <c r="CF28"/>
  <c r="CG28" s="1"/>
  <c r="U12"/>
  <c r="V12" s="1"/>
  <c r="CM53"/>
  <c r="N30"/>
  <c r="O30" s="1"/>
  <c r="AI46"/>
  <c r="AJ46" s="1"/>
  <c r="U51"/>
  <c r="V51" s="1"/>
  <c r="U34"/>
  <c r="V34" s="1"/>
  <c r="AB25"/>
  <c r="AC25" s="1"/>
  <c r="BR4"/>
  <c r="BS4" s="1"/>
  <c r="U52"/>
  <c r="V52" s="1"/>
  <c r="U26"/>
  <c r="V26" s="1"/>
  <c r="CT18"/>
  <c r="CU18" s="1"/>
  <c r="BR15"/>
  <c r="BS15" s="1"/>
  <c r="CT5"/>
  <c r="CU5" s="1"/>
  <c r="CM6"/>
  <c r="CN6" s="1"/>
  <c r="CT31"/>
  <c r="CU31" s="1"/>
  <c r="CF53"/>
  <c r="AP46"/>
  <c r="AQ46" s="1"/>
  <c r="U35"/>
  <c r="V35" s="1"/>
  <c r="U27"/>
  <c r="V27" s="1"/>
  <c r="CM32"/>
  <c r="CN32" s="1"/>
  <c r="BK45"/>
  <c r="BL45" s="1"/>
  <c r="BR39"/>
  <c r="BS39" s="1"/>
  <c r="CT33"/>
  <c r="CU33" s="1"/>
  <c r="BY26"/>
  <c r="BZ26" s="1"/>
  <c r="CT52"/>
  <c r="CU52" s="1"/>
  <c r="N39"/>
  <c r="O39" s="1"/>
  <c r="CM40"/>
  <c r="CN40" s="1"/>
  <c r="CF18"/>
  <c r="CG18" s="1"/>
  <c r="AW9"/>
  <c r="AX9" s="1"/>
  <c r="AP30"/>
  <c r="AQ30" s="1"/>
  <c r="BD51"/>
  <c r="BE51" s="1"/>
  <c r="BY37"/>
  <c r="BZ37" s="1"/>
  <c r="AW21"/>
  <c r="AX21" s="1"/>
  <c r="AW18"/>
  <c r="AX18" s="1"/>
  <c r="G4"/>
  <c r="H4" s="1"/>
  <c r="U25"/>
  <c r="V25" s="1"/>
  <c r="N43"/>
  <c r="O43" s="1"/>
  <c r="BD29"/>
  <c r="BE29" s="1"/>
  <c r="CM41"/>
  <c r="CN41" s="1"/>
  <c r="BR5"/>
  <c r="BS5" s="1"/>
  <c r="BK53"/>
  <c r="CF46"/>
  <c r="CG46" s="1"/>
  <c r="CT45"/>
  <c r="CU45" s="1"/>
  <c r="BR19"/>
  <c r="BS19" s="1"/>
  <c r="AP27"/>
  <c r="AQ27" s="1"/>
  <c r="CT53"/>
  <c r="BD41"/>
  <c r="BE41" s="1"/>
  <c r="CT44"/>
  <c r="CU44" s="1"/>
  <c r="CF20"/>
  <c r="CG20" s="1"/>
  <c r="N36"/>
  <c r="O36" s="1"/>
  <c r="BD38"/>
  <c r="BE38" s="1"/>
  <c r="BK48"/>
  <c r="BL48" s="1"/>
  <c r="N29"/>
  <c r="O29" s="1"/>
  <c r="N42"/>
  <c r="O42" s="1"/>
  <c r="AW29"/>
  <c r="AX29" s="1"/>
  <c r="BK34"/>
  <c r="BL34" s="1"/>
  <c r="N41"/>
  <c r="O41" s="1"/>
  <c r="G25"/>
  <c r="H25" s="1"/>
  <c r="G18"/>
  <c r="H18" s="1"/>
  <c r="U21"/>
  <c r="V21" s="1"/>
  <c r="BR26"/>
  <c r="BS26" s="1"/>
  <c r="CM31"/>
  <c r="CN31" s="1"/>
  <c r="AB42"/>
  <c r="AC42" s="1"/>
  <c r="U31"/>
  <c r="V31" s="1"/>
  <c r="CF52"/>
  <c r="CG52" s="1"/>
  <c r="AB46"/>
  <c r="AC46" s="1"/>
  <c r="BD49"/>
  <c r="BE49" s="1"/>
  <c r="BD53"/>
  <c r="G52"/>
  <c r="H52" s="1"/>
  <c r="U49"/>
  <c r="V49" s="1"/>
  <c r="BR41"/>
  <c r="BS41" s="1"/>
  <c r="U40"/>
  <c r="V40" s="1"/>
  <c r="CM49"/>
  <c r="CN49" s="1"/>
  <c r="U50"/>
  <c r="V50" s="1"/>
  <c r="CF5"/>
  <c r="CG5" s="1"/>
  <c r="CM46"/>
  <c r="CN46" s="1"/>
  <c r="BD48"/>
  <c r="BE48" s="1"/>
  <c r="CT38"/>
  <c r="CU38" s="1"/>
  <c r="AW36"/>
  <c r="AX36" s="1"/>
  <c r="BD43"/>
  <c r="BE43" s="1"/>
  <c r="CT23"/>
  <c r="CU23" s="1"/>
  <c r="BY51"/>
  <c r="BZ51" s="1"/>
  <c r="CT15"/>
  <c r="CU15" s="1"/>
  <c r="BY39"/>
  <c r="BZ39" s="1"/>
  <c r="AB29"/>
  <c r="AC29" s="1"/>
  <c r="CF7"/>
  <c r="CG7" s="1"/>
  <c r="G6"/>
  <c r="H6" s="1"/>
  <c r="CF43"/>
  <c r="CG43" s="1"/>
  <c r="BD35"/>
  <c r="BE35" s="1"/>
  <c r="BY34"/>
  <c r="BZ34" s="1"/>
  <c r="BR20"/>
  <c r="BS20" s="1"/>
  <c r="G53"/>
  <c r="H53" s="1"/>
  <c r="AI50"/>
  <c r="AJ50" s="1"/>
  <c r="AW42"/>
  <c r="AX42" s="1"/>
  <c r="CT11"/>
  <c r="CU11" s="1"/>
  <c r="G20"/>
  <c r="H20" s="1"/>
  <c r="AI47"/>
  <c r="AJ47" s="1"/>
  <c r="CM44"/>
  <c r="CN44" s="1"/>
  <c r="BD24"/>
  <c r="BE24" s="1"/>
  <c r="AW4"/>
  <c r="AX4" s="1"/>
  <c r="CF47"/>
  <c r="CG47" s="1"/>
  <c r="CF51"/>
  <c r="CG51" s="1"/>
  <c r="BR53"/>
  <c r="CF36"/>
  <c r="CG36" s="1"/>
  <c r="BR38"/>
  <c r="BS38" s="1"/>
  <c r="G35"/>
  <c r="H35" s="1"/>
  <c r="U20"/>
  <c r="V20" s="1"/>
  <c r="G28"/>
  <c r="H28" s="1"/>
  <c r="CF35"/>
  <c r="CG35" s="1"/>
  <c r="AI36"/>
  <c r="AJ36" s="1"/>
  <c r="U11"/>
  <c r="V11" s="1"/>
  <c r="CM36"/>
  <c r="CN36" s="1"/>
  <c r="BR37"/>
  <c r="BS37" s="1"/>
  <c r="U41"/>
  <c r="V41" s="1"/>
  <c r="CM25"/>
  <c r="CN25" s="1"/>
  <c r="U28"/>
  <c r="V28" s="1"/>
  <c r="BY33"/>
  <c r="BZ33" s="1"/>
  <c r="AI44"/>
  <c r="AJ44" s="1"/>
  <c r="CT42"/>
  <c r="CU42" s="1"/>
  <c r="BR14"/>
  <c r="BS14" s="1"/>
  <c r="U18"/>
  <c r="V18" s="1"/>
  <c r="CT29"/>
  <c r="CU29" s="1"/>
  <c r="BY48"/>
  <c r="BZ48" s="1"/>
  <c r="AW40"/>
  <c r="AX40" s="1"/>
  <c r="AW6"/>
  <c r="AX6" s="1"/>
  <c r="N37"/>
  <c r="O37" s="1"/>
  <c r="BK29"/>
  <c r="BL29" s="1"/>
  <c r="BK30"/>
  <c r="BL30" s="1"/>
  <c r="CF14"/>
  <c r="CG14" s="1"/>
  <c r="N51"/>
  <c r="O51" s="1"/>
  <c r="CF31"/>
  <c r="CG31" s="1"/>
  <c r="CF29"/>
  <c r="CG29" s="1"/>
  <c r="BK44"/>
  <c r="BL44" s="1"/>
  <c r="BR6"/>
  <c r="BS6" s="1"/>
  <c r="CM27"/>
  <c r="CN27" s="1"/>
  <c r="BK47"/>
  <c r="BL47" s="1"/>
  <c r="BD44"/>
  <c r="BE44" s="1"/>
  <c r="CF19"/>
  <c r="CG19" s="1"/>
  <c r="CM8"/>
  <c r="CN8" s="1"/>
  <c r="AW26"/>
  <c r="AX26" s="1"/>
  <c r="AP37"/>
  <c r="AQ37" s="1"/>
  <c r="G32"/>
  <c r="H32" s="1"/>
  <c r="AP31"/>
  <c r="AQ31" s="1"/>
  <c r="AI35"/>
  <c r="AJ35" s="1"/>
  <c r="BR50"/>
  <c r="BS50" s="1"/>
  <c r="CF37"/>
  <c r="CG37" s="1"/>
  <c r="G22"/>
  <c r="H22" s="1"/>
  <c r="U6"/>
  <c r="V6" s="1"/>
  <c r="CM15"/>
  <c r="CN15" s="1"/>
  <c r="CM52"/>
  <c r="CN52" s="1"/>
  <c r="U30"/>
  <c r="V30" s="1"/>
  <c r="CT19"/>
  <c r="CU19" s="1"/>
  <c r="G15"/>
  <c r="H15" s="1"/>
  <c r="CM23"/>
  <c r="CN23" s="1"/>
  <c r="AP33"/>
  <c r="AQ33" s="1"/>
  <c r="BR44"/>
  <c r="BS44" s="1"/>
  <c r="G7"/>
  <c r="H7" s="1"/>
  <c r="CF50"/>
  <c r="CG50" s="1"/>
  <c r="CF34"/>
  <c r="CG34" s="1"/>
  <c r="CM51"/>
  <c r="CN51" s="1"/>
  <c r="CT34"/>
  <c r="CU34" s="1"/>
  <c r="AI27"/>
  <c r="AJ27" s="1"/>
  <c r="BD31"/>
  <c r="BE31" s="1"/>
  <c r="CT25"/>
  <c r="CU25" s="1"/>
  <c r="AP41"/>
  <c r="AQ41" s="1"/>
  <c r="AW20"/>
  <c r="AX20" s="1"/>
  <c r="AP38"/>
  <c r="AQ38" s="1"/>
  <c r="BR34"/>
  <c r="BS34" s="1"/>
  <c r="AW12"/>
  <c r="AX12" s="1"/>
  <c r="AP42"/>
  <c r="AQ42" s="1"/>
  <c r="BR12"/>
  <c r="BS12" s="1"/>
  <c r="U19"/>
  <c r="V19" s="1"/>
  <c r="G36"/>
  <c r="H36" s="1"/>
  <c r="N45"/>
  <c r="O45" s="1"/>
  <c r="U38"/>
  <c r="V38" s="1"/>
  <c r="G8"/>
  <c r="H8" s="1"/>
  <c r="U45"/>
  <c r="V45" s="1"/>
  <c r="BY53"/>
  <c r="AW48"/>
  <c r="AX48" s="1"/>
  <c r="BR52"/>
  <c r="BS52" s="1"/>
  <c r="G44"/>
  <c r="H44" s="1"/>
  <c r="CM10"/>
  <c r="CN10" s="1"/>
  <c r="G11"/>
  <c r="H11" s="1"/>
  <c r="U29"/>
  <c r="V29" s="1"/>
  <c r="AI31"/>
  <c r="AJ31" s="1"/>
  <c r="AI39"/>
  <c r="AJ39" s="1"/>
  <c r="CF16"/>
  <c r="CG16" s="1"/>
  <c r="N34"/>
  <c r="O34" s="1"/>
  <c r="AI28"/>
  <c r="AJ28" s="1"/>
  <c r="AP52"/>
  <c r="AQ52" s="1"/>
  <c r="BR9"/>
  <c r="BS9" s="1"/>
  <c r="AW22"/>
  <c r="AX22" s="1"/>
  <c r="G16"/>
  <c r="H16" s="1"/>
  <c r="BD39"/>
  <c r="BE39" s="1"/>
  <c r="BY38"/>
  <c r="BZ38" s="1"/>
  <c r="BY36"/>
  <c r="BZ36" s="1"/>
  <c r="AW10"/>
  <c r="AX10" s="1"/>
  <c r="AW15"/>
  <c r="AX15" s="1"/>
  <c r="CF17"/>
  <c r="CG17" s="1"/>
  <c r="CM35"/>
  <c r="CN35" s="1"/>
  <c r="BR47"/>
  <c r="BS47" s="1"/>
  <c r="CM28"/>
  <c r="CN28" s="1"/>
  <c r="BR30"/>
  <c r="BS30" s="1"/>
  <c r="BK31"/>
  <c r="BL31" s="1"/>
  <c r="AW39"/>
  <c r="AX39" s="1"/>
  <c r="BK32"/>
  <c r="BL32" s="1"/>
  <c r="CT28"/>
  <c r="CU28" s="1"/>
  <c r="CT49"/>
  <c r="CU49" s="1"/>
  <c r="CM13"/>
  <c r="CN13" s="1"/>
  <c r="AP28"/>
  <c r="AQ28" s="1"/>
  <c r="G24"/>
  <c r="H24" s="1"/>
  <c r="CM12"/>
  <c r="CN12" s="1"/>
  <c r="AB32"/>
  <c r="AC32" s="1"/>
  <c r="BR22"/>
  <c r="BS22" s="1"/>
  <c r="BR24"/>
  <c r="BS24" s="1"/>
  <c r="G47"/>
  <c r="H47" s="1"/>
  <c r="BY30"/>
  <c r="BZ30" s="1"/>
  <c r="BD33"/>
  <c r="BE33" s="1"/>
  <c r="CT30"/>
  <c r="CU30" s="1"/>
  <c r="CM39"/>
  <c r="CN39" s="1"/>
  <c r="AP24"/>
  <c r="AQ24" s="1"/>
  <c r="BR32"/>
  <c r="BS32" s="1"/>
  <c r="BD52"/>
  <c r="BE52" s="1"/>
  <c r="CT43"/>
  <c r="CU43" s="1"/>
  <c r="AW8"/>
  <c r="AX8" s="1"/>
  <c r="CM24"/>
  <c r="CN24" s="1"/>
  <c r="CT12"/>
  <c r="CU12" s="1"/>
  <c r="BR31"/>
  <c r="BS31" s="1"/>
  <c r="CT10"/>
  <c r="CU10" s="1"/>
  <c r="U22"/>
  <c r="V22" s="1"/>
  <c r="N40"/>
  <c r="O40" s="1"/>
  <c r="CF39"/>
  <c r="CG39" s="1"/>
  <c r="CF15"/>
  <c r="CG15" s="1"/>
  <c r="AP32"/>
  <c r="AQ32" s="1"/>
  <c r="AI29"/>
  <c r="AJ29" s="1"/>
  <c r="CT32"/>
  <c r="CU32" s="1"/>
  <c r="CT40"/>
  <c r="CU40" s="1"/>
  <c r="CF11"/>
  <c r="CG11" s="1"/>
  <c r="BR23"/>
  <c r="BS23" s="1"/>
  <c r="AW44"/>
  <c r="AX44" s="1"/>
  <c r="AW33"/>
  <c r="AX33" s="1"/>
  <c r="BR8"/>
  <c r="BS8" s="1"/>
  <c r="G51"/>
  <c r="H51" s="1"/>
  <c r="BR13"/>
  <c r="BS13" s="1"/>
  <c r="CF49"/>
  <c r="CG49" s="1"/>
  <c r="CF21"/>
  <c r="CG21" s="1"/>
  <c r="G41"/>
  <c r="H41" s="1"/>
  <c r="AW38"/>
  <c r="AX38" s="1"/>
  <c r="G12"/>
  <c r="H12" s="1"/>
  <c r="BD45"/>
  <c r="BE45" s="1"/>
  <c r="N52"/>
  <c r="O52" s="1"/>
  <c r="G40"/>
  <c r="H40" s="1"/>
  <c r="G33"/>
  <c r="H33" s="1"/>
  <c r="G42"/>
  <c r="H42" s="1"/>
  <c r="AB28"/>
  <c r="AC28" s="1"/>
  <c r="G14"/>
  <c r="H14" s="1"/>
  <c r="BR11"/>
  <c r="BS11" s="1"/>
  <c r="N49"/>
  <c r="O49" s="1"/>
  <c r="AW23"/>
  <c r="AX23" s="1"/>
  <c r="BR43"/>
  <c r="BS43" s="1"/>
  <c r="AW35"/>
  <c r="AX35" s="1"/>
  <c r="U23"/>
  <c r="V23" s="1"/>
  <c r="BR33"/>
  <c r="BS33" s="1"/>
  <c r="BR29"/>
  <c r="BS29" s="1"/>
  <c r="AW41"/>
  <c r="AX41" s="1"/>
  <c r="CM43"/>
  <c r="CN43" s="1"/>
  <c r="AB53"/>
  <c r="AI24"/>
  <c r="AJ24" s="1"/>
  <c r="G5"/>
  <c r="H5" s="1"/>
  <c r="AB35"/>
  <c r="AC35" s="1"/>
  <c r="CM21"/>
  <c r="CN21" s="1"/>
  <c r="U43"/>
  <c r="V43" s="1"/>
  <c r="BY24"/>
  <c r="BZ24" s="1"/>
  <c r="U32"/>
  <c r="V32" s="1"/>
  <c r="BY27"/>
  <c r="BZ27" s="1"/>
  <c r="AW52"/>
  <c r="AX52" s="1"/>
  <c r="U33"/>
  <c r="V33" s="1"/>
  <c r="G27"/>
  <c r="H27" s="1"/>
  <c r="BR51"/>
  <c r="BS51" s="1"/>
  <c r="CF24"/>
  <c r="CG24" s="1"/>
  <c r="G19"/>
  <c r="H19" s="1"/>
  <c r="BK25"/>
  <c r="BL25" s="1"/>
  <c r="AW47"/>
  <c r="AX47" s="1"/>
  <c r="BK26"/>
  <c r="BL26" s="1"/>
  <c r="N38"/>
  <c r="O38" s="1"/>
  <c r="CF41"/>
  <c r="CG41" s="1"/>
  <c r="BD28"/>
  <c r="BE28" s="1"/>
  <c r="U5"/>
  <c r="V5" s="1"/>
  <c r="BD30"/>
  <c r="BE30" s="1"/>
  <c r="U46"/>
  <c r="V46" s="1"/>
  <c r="CT26"/>
  <c r="CU26" s="1"/>
  <c r="CF32"/>
  <c r="CG32" s="1"/>
  <c r="BY49"/>
  <c r="BZ49" s="1"/>
  <c r="BK35"/>
  <c r="BL35" s="1"/>
  <c r="CM38"/>
  <c r="CN38" s="1"/>
  <c r="BY46"/>
  <c r="BZ46" s="1"/>
  <c r="AW28"/>
  <c r="AX28" s="1"/>
  <c r="BR49"/>
  <c r="BS49" s="1"/>
  <c r="CM26"/>
  <c r="CN26" s="1"/>
  <c r="CF13"/>
  <c r="CG13" s="1"/>
  <c r="CM33"/>
  <c r="CN33" s="1"/>
  <c r="AB36"/>
  <c r="AC36" s="1"/>
  <c r="CM20"/>
  <c r="CN20" s="1"/>
  <c r="N48"/>
  <c r="O48" s="1"/>
  <c r="BK33"/>
  <c r="BL33" s="1"/>
  <c r="BY41"/>
  <c r="BZ41" s="1"/>
  <c r="AP44"/>
  <c r="AQ44" s="1"/>
  <c r="CF12"/>
  <c r="CG12" s="1"/>
  <c r="CT14"/>
  <c r="CU14" s="1"/>
  <c r="BK43"/>
  <c r="BL43" s="1"/>
  <c r="CM42"/>
  <c r="CN42" s="1"/>
  <c r="G50"/>
  <c r="H50" s="1"/>
  <c r="CM17"/>
  <c r="CN17" s="1"/>
  <c r="BK52"/>
  <c r="BL52" s="1"/>
  <c r="AI51"/>
  <c r="AJ51" s="1"/>
  <c r="G29"/>
  <c r="H29" s="1"/>
  <c r="G9"/>
  <c r="H9" s="1"/>
  <c r="CT13"/>
  <c r="CU13" s="1"/>
  <c r="U48"/>
  <c r="V48" s="1"/>
  <c r="AB40"/>
  <c r="AC40" s="1"/>
  <c r="BR35"/>
  <c r="BS35" s="1"/>
  <c r="AP35"/>
  <c r="AQ35" s="1"/>
  <c r="AB31"/>
  <c r="AC31" s="1"/>
  <c r="G34"/>
  <c r="H34" s="1"/>
  <c r="AI45"/>
  <c r="AJ45" s="1"/>
  <c r="AB33"/>
  <c r="AC33" s="1"/>
  <c r="G17"/>
  <c r="H17" s="1"/>
  <c r="AP49"/>
  <c r="AQ49" s="1"/>
  <c r="AI41"/>
  <c r="AJ41" s="1"/>
  <c r="CT50"/>
  <c r="CU50" s="1"/>
  <c r="CT9"/>
  <c r="CU9" s="1"/>
  <c r="BD40"/>
  <c r="BE40" s="1"/>
  <c r="BR18"/>
  <c r="BS18" s="1"/>
  <c r="CM29"/>
  <c r="CN29" s="1"/>
  <c r="AB50"/>
  <c r="AC50" s="1"/>
  <c r="N25"/>
  <c r="O25" s="1"/>
  <c r="CM45"/>
  <c r="CN45" s="1"/>
  <c r="AW30"/>
  <c r="AX30" s="1"/>
  <c r="AI38"/>
  <c r="AJ38" s="1"/>
  <c r="G38"/>
  <c r="H38" s="1"/>
  <c r="AW51"/>
  <c r="AX51" s="1"/>
  <c r="AW34"/>
  <c r="AX34" s="1"/>
  <c r="BY35"/>
  <c r="BZ35" s="1"/>
  <c r="AW24"/>
  <c r="AX24" s="1"/>
  <c r="G39"/>
  <c r="H39" s="1"/>
  <c r="AZ51" i="8"/>
  <c r="L31" i="221" s="1"/>
  <c r="AZ47" i="8" l="1"/>
  <c r="L27" i="221" s="1"/>
  <c r="L26"/>
  <c r="AL38" i="183"/>
  <c r="AL38" i="181"/>
  <c r="AL38" i="12"/>
  <c r="AL38" i="182"/>
  <c r="DF9" i="13"/>
  <c r="DF9" i="12"/>
  <c r="V48" i="13"/>
  <c r="V48" i="183"/>
  <c r="V48" i="181"/>
  <c r="V48" i="182"/>
  <c r="V48" i="12"/>
  <c r="D28" i="200" s="1"/>
  <c r="CX42" i="181"/>
  <c r="CX42" i="182"/>
  <c r="CX42" i="12"/>
  <c r="N22" i="200" s="1"/>
  <c r="CX42" i="183"/>
  <c r="CX42" i="13"/>
  <c r="CX20" i="12"/>
  <c r="CX20" i="13"/>
  <c r="CX38" i="12"/>
  <c r="N18" i="200" s="1"/>
  <c r="CX38" i="183"/>
  <c r="CX38" i="13"/>
  <c r="CX38" i="182"/>
  <c r="CX38" i="181"/>
  <c r="BB47"/>
  <c r="BB47" i="12"/>
  <c r="H27" i="200" s="1"/>
  <c r="BB47" i="182"/>
  <c r="BB47" i="183"/>
  <c r="BB47" i="13"/>
  <c r="CH27" i="182"/>
  <c r="CH27" i="183"/>
  <c r="CH27" i="181"/>
  <c r="CH27" i="12"/>
  <c r="AC53" i="5"/>
  <c r="AB58"/>
  <c r="BB23" i="12"/>
  <c r="BB23" i="13"/>
  <c r="N52" i="183"/>
  <c r="N52" i="181"/>
  <c r="N52" i="12"/>
  <c r="N52" i="182"/>
  <c r="F51" i="181"/>
  <c r="F51" i="182"/>
  <c r="F51" i="13"/>
  <c r="F51" i="183"/>
  <c r="F51" i="12"/>
  <c r="B31" i="200" s="1"/>
  <c r="N40" i="12"/>
  <c r="N40" i="183"/>
  <c r="N40" i="182"/>
  <c r="N40" i="181"/>
  <c r="BJ52" i="182"/>
  <c r="BJ52" i="181"/>
  <c r="BJ52" i="183"/>
  <c r="BJ52" i="12"/>
  <c r="BZ24" i="13"/>
  <c r="BZ24" i="182"/>
  <c r="BZ24" i="181"/>
  <c r="BZ24" i="12"/>
  <c r="K4" i="200" s="1"/>
  <c r="BZ24" i="183"/>
  <c r="DF28" i="181"/>
  <c r="DF28" i="183"/>
  <c r="DF28" i="12"/>
  <c r="O8" i="200" s="1"/>
  <c r="DF28" i="13"/>
  <c r="DF28" i="182"/>
  <c r="CP17" i="13"/>
  <c r="CP17" i="12"/>
  <c r="BZ9"/>
  <c r="CB9" s="1"/>
  <c r="BZ9" i="13"/>
  <c r="CB9" s="1"/>
  <c r="BB48" i="183"/>
  <c r="BB48" i="181"/>
  <c r="BB48" i="12"/>
  <c r="H28" i="200" s="1"/>
  <c r="BB48" i="13"/>
  <c r="BB48" i="182"/>
  <c r="BZ12" i="13"/>
  <c r="CB12" s="1"/>
  <c r="BZ12" i="12"/>
  <c r="CB12" s="1"/>
  <c r="CP34" i="183"/>
  <c r="CP34" i="12"/>
  <c r="M14" i="200" s="1"/>
  <c r="CP34" i="181"/>
  <c r="CP34" i="13"/>
  <c r="CP34" i="182"/>
  <c r="V30" i="12"/>
  <c r="D10" i="200" s="1"/>
  <c r="V30" i="182"/>
  <c r="V30" i="181"/>
  <c r="V30" i="13"/>
  <c r="V30" i="183"/>
  <c r="AT31" i="182"/>
  <c r="AT31" i="183"/>
  <c r="AT31" i="181"/>
  <c r="AT31" i="12"/>
  <c r="CX27"/>
  <c r="N7" i="200" s="1"/>
  <c r="CX27" i="182"/>
  <c r="CX27" i="183"/>
  <c r="CX27" i="13"/>
  <c r="CX27" i="181"/>
  <c r="BR29" i="183"/>
  <c r="BR29" i="12"/>
  <c r="BR29" i="181"/>
  <c r="BR29" i="182"/>
  <c r="DF42" i="181"/>
  <c r="DF42" i="183"/>
  <c r="DF42" i="13"/>
  <c r="DF42" i="12"/>
  <c r="O22" i="200" s="1"/>
  <c r="DF42" i="182"/>
  <c r="V11" i="12"/>
  <c r="V11" i="13"/>
  <c r="BS53" i="5"/>
  <c r="BZ53" i="181" s="1"/>
  <c r="BR58" i="5"/>
  <c r="DF11" i="12"/>
  <c r="DF11" i="13"/>
  <c r="DF15" i="12"/>
  <c r="DF15" i="13"/>
  <c r="CP5" i="12"/>
  <c r="CP5" i="13"/>
  <c r="AD42" i="183"/>
  <c r="AD42" i="181"/>
  <c r="AD42" i="12"/>
  <c r="AD42" i="182"/>
  <c r="BB29" i="13"/>
  <c r="BB29" i="183"/>
  <c r="BB29" i="12"/>
  <c r="H9" i="200" s="1"/>
  <c r="BB29" i="181"/>
  <c r="BB29" i="182"/>
  <c r="BJ41" i="183"/>
  <c r="BJ41" i="181"/>
  <c r="BJ41" i="12"/>
  <c r="BJ41" i="182"/>
  <c r="F4" i="12"/>
  <c r="F4" i="13"/>
  <c r="CX40" i="183"/>
  <c r="CX40" i="13"/>
  <c r="CX40" i="12"/>
  <c r="N20" i="200" s="1"/>
  <c r="CX40" i="182"/>
  <c r="CX40" i="181"/>
  <c r="DF31" i="13"/>
  <c r="DF31" i="183"/>
  <c r="DF31" i="181"/>
  <c r="DF31" i="182"/>
  <c r="DF31" i="12"/>
  <c r="O11" i="200" s="1"/>
  <c r="N30" i="12"/>
  <c r="N30" i="182"/>
  <c r="N30" i="183"/>
  <c r="N30" i="181"/>
  <c r="BR37" i="182"/>
  <c r="BR37" i="183"/>
  <c r="BR37" i="181"/>
  <c r="BR37" i="12"/>
  <c r="CH35" i="181"/>
  <c r="CH35" i="182"/>
  <c r="CH35" i="12"/>
  <c r="CH35" i="183"/>
  <c r="AD50"/>
  <c r="AD50" i="12"/>
  <c r="AD50" i="181"/>
  <c r="AD50" i="182"/>
  <c r="F17" i="13"/>
  <c r="F17" i="12"/>
  <c r="AD31"/>
  <c r="AD31" i="182"/>
  <c r="AD31" i="183"/>
  <c r="AD31" i="181"/>
  <c r="AL51" i="183"/>
  <c r="AL51" i="181"/>
  <c r="AL51" i="12"/>
  <c r="AL51" i="182"/>
  <c r="AT44"/>
  <c r="AT44" i="183"/>
  <c r="AT44" i="181"/>
  <c r="AT44" i="12"/>
  <c r="CX26"/>
  <c r="N6" i="200" s="1"/>
  <c r="CX26" i="182"/>
  <c r="CX26" i="181"/>
  <c r="CX26" i="183"/>
  <c r="CX26" i="13"/>
  <c r="DF26" i="12"/>
  <c r="O6" i="200" s="1"/>
  <c r="DF26" i="13"/>
  <c r="DF26" i="181"/>
  <c r="DF26" i="182"/>
  <c r="DF26" i="183"/>
  <c r="BJ28"/>
  <c r="BJ28" i="12"/>
  <c r="BJ28" i="181"/>
  <c r="BJ28" i="182"/>
  <c r="BZ51" i="181"/>
  <c r="BZ51" i="182"/>
  <c r="BZ51" i="13"/>
  <c r="BZ51" i="183"/>
  <c r="BZ51" i="12"/>
  <c r="K31" i="200" s="1"/>
  <c r="CX21" i="12"/>
  <c r="CX21" i="13"/>
  <c r="BZ33"/>
  <c r="BZ33" i="183"/>
  <c r="BZ33" i="182"/>
  <c r="BZ33" i="12"/>
  <c r="K13" i="200" s="1"/>
  <c r="BZ33" i="181"/>
  <c r="AD28"/>
  <c r="AD28" i="12"/>
  <c r="AD28" i="182"/>
  <c r="AD28" i="183"/>
  <c r="F41"/>
  <c r="F41" i="181"/>
  <c r="F41" i="182"/>
  <c r="F41" i="13"/>
  <c r="F41" i="12"/>
  <c r="B21" i="200" s="1"/>
  <c r="BZ23" i="13"/>
  <c r="BZ23" i="12"/>
  <c r="AL29"/>
  <c r="AL29" i="182"/>
  <c r="AL29" i="183"/>
  <c r="AL29" i="181"/>
  <c r="DF12" i="12"/>
  <c r="DF12" i="13"/>
  <c r="DF30" i="12"/>
  <c r="O10" i="200" s="1"/>
  <c r="DF30" i="13"/>
  <c r="DF30" i="181"/>
  <c r="DF30" i="182"/>
  <c r="DF30" i="183"/>
  <c r="F24" i="12"/>
  <c r="B4" i="200" s="1"/>
  <c r="F24" i="183"/>
  <c r="F24" i="13"/>
  <c r="F24" i="181"/>
  <c r="F24" i="182"/>
  <c r="BZ30" i="13"/>
  <c r="BZ30" i="183"/>
  <c r="BZ30" i="181"/>
  <c r="BZ30" i="12"/>
  <c r="K10" i="200" s="1"/>
  <c r="BZ30" i="182"/>
  <c r="CH38" i="12"/>
  <c r="CH38" i="182"/>
  <c r="CH38" i="183"/>
  <c r="CH38" i="181"/>
  <c r="CP16" i="12"/>
  <c r="CP16" i="13"/>
  <c r="F11" i="12"/>
  <c r="F11" i="13"/>
  <c r="V38" i="182"/>
  <c r="V38" i="183"/>
  <c r="V38" i="13"/>
  <c r="V38" i="181"/>
  <c r="V38" i="12"/>
  <c r="D18" i="200" s="1"/>
  <c r="AT38" i="181"/>
  <c r="AT38" i="12"/>
  <c r="AT38" i="182"/>
  <c r="AT38" i="183"/>
  <c r="BJ31" i="182"/>
  <c r="BJ31" i="181"/>
  <c r="BJ31" i="183"/>
  <c r="BJ31" i="12"/>
  <c r="AT33" i="183"/>
  <c r="AT33" i="181"/>
  <c r="AT33" i="12"/>
  <c r="AT33" i="182"/>
  <c r="F22" i="12"/>
  <c r="F22" i="13"/>
  <c r="CX8"/>
  <c r="CX8" i="12"/>
  <c r="CP31"/>
  <c r="M11" i="200" s="1"/>
  <c r="CP31" i="183"/>
  <c r="CP31" i="181"/>
  <c r="CP31" i="13"/>
  <c r="CP31" i="182"/>
  <c r="CH48" i="183"/>
  <c r="CH48" i="181"/>
  <c r="CH48" i="12"/>
  <c r="CH48" i="182"/>
  <c r="CX25" i="183"/>
  <c r="CX25" i="181"/>
  <c r="CX25" i="13"/>
  <c r="CX25" i="12"/>
  <c r="N5" i="200" s="1"/>
  <c r="CX25" i="182"/>
  <c r="V20" i="12"/>
  <c r="V20" i="13"/>
  <c r="BJ24" i="12"/>
  <c r="BJ24" i="182"/>
  <c r="BJ24" i="181"/>
  <c r="BJ24" i="183"/>
  <c r="BZ20" i="13"/>
  <c r="BZ20" i="12"/>
  <c r="F6" i="13"/>
  <c r="F6" i="12"/>
  <c r="BB36" i="181"/>
  <c r="BB36" i="12"/>
  <c r="H16" i="200" s="1"/>
  <c r="BB36" i="182"/>
  <c r="BB36" i="13"/>
  <c r="BB36" i="183"/>
  <c r="BZ41" i="182"/>
  <c r="BZ41" i="12"/>
  <c r="K21" i="200" s="1"/>
  <c r="BZ41" i="181"/>
  <c r="BZ41" i="183"/>
  <c r="BZ41" i="13"/>
  <c r="BJ49" i="183"/>
  <c r="BJ49" i="12"/>
  <c r="BJ49" i="181"/>
  <c r="BJ49" i="182"/>
  <c r="F18" i="13"/>
  <c r="F18" i="12"/>
  <c r="BJ38" i="182"/>
  <c r="BJ38" i="183"/>
  <c r="BJ38" i="181"/>
  <c r="BJ38" i="12"/>
  <c r="DF45" i="183"/>
  <c r="DF45" i="181"/>
  <c r="DF45" i="182"/>
  <c r="DF45" i="12"/>
  <c r="O25" i="200" s="1"/>
  <c r="DF45" i="13"/>
  <c r="CX41"/>
  <c r="CX41" i="183"/>
  <c r="CX41" i="182"/>
  <c r="CX41" i="12"/>
  <c r="N21" i="200" s="1"/>
  <c r="CX41" i="181"/>
  <c r="BJ51"/>
  <c r="BJ51" i="12"/>
  <c r="BJ51" i="182"/>
  <c r="BJ51" i="183"/>
  <c r="DF33" i="13"/>
  <c r="DF33" i="183"/>
  <c r="DF33" i="182"/>
  <c r="DF33" i="12"/>
  <c r="O13" i="200" s="1"/>
  <c r="DF33" i="181"/>
  <c r="V27" i="12"/>
  <c r="D7" i="200" s="1"/>
  <c r="V27" i="13"/>
  <c r="V27" i="182"/>
  <c r="V27" i="183"/>
  <c r="V27" i="181"/>
  <c r="DF18" i="13"/>
  <c r="DF18" i="12"/>
  <c r="AD25" i="181"/>
  <c r="AD25" i="12"/>
  <c r="AD25" i="182"/>
  <c r="AD25" i="183"/>
  <c r="DF22" i="13"/>
  <c r="DF22" i="12"/>
  <c r="BB25" i="181"/>
  <c r="BB25" i="182"/>
  <c r="BB25" i="13"/>
  <c r="BB25" i="183"/>
  <c r="BB25" i="12"/>
  <c r="H5" i="200" s="1"/>
  <c r="BB49" i="181"/>
  <c r="BB49" i="182"/>
  <c r="BB49" i="13"/>
  <c r="BB49" i="183"/>
  <c r="BB49" i="12"/>
  <c r="H29" i="200" s="1"/>
  <c r="BR49" i="183"/>
  <c r="BR49" i="181"/>
  <c r="BR49" i="12"/>
  <c r="BR49" i="182"/>
  <c r="CX34" i="183"/>
  <c r="CX34" i="12"/>
  <c r="N14" i="200" s="1"/>
  <c r="CX34" i="181"/>
  <c r="CX34" i="13"/>
  <c r="CX34" i="182"/>
  <c r="BJ26" i="181"/>
  <c r="BJ26" i="182"/>
  <c r="BJ26" i="183"/>
  <c r="BJ26" i="12"/>
  <c r="N31" i="181"/>
  <c r="N31" i="12"/>
  <c r="N31" i="183"/>
  <c r="N31" i="182"/>
  <c r="BR40" i="12"/>
  <c r="BR40" i="181"/>
  <c r="BR40" i="183"/>
  <c r="BR40" i="182"/>
  <c r="AT40"/>
  <c r="AT40" i="181"/>
  <c r="AT40" i="12"/>
  <c r="AT40" i="183"/>
  <c r="AJ53" i="5"/>
  <c r="AI58"/>
  <c r="F30" i="181"/>
  <c r="F30" i="182"/>
  <c r="F30" i="12"/>
  <c r="B10" i="200" s="1"/>
  <c r="F30" i="183"/>
  <c r="F30" i="13"/>
  <c r="BZ7"/>
  <c r="CB7" s="1"/>
  <c r="BZ7" i="12"/>
  <c r="CB7" s="1"/>
  <c r="AD37" i="181"/>
  <c r="AD37" i="183"/>
  <c r="AD37" i="182"/>
  <c r="AD37" i="12"/>
  <c r="CX11"/>
  <c r="CX11" i="13"/>
  <c r="BB32" i="181"/>
  <c r="BB32" i="183"/>
  <c r="BB32" i="12"/>
  <c r="H12" i="200" s="1"/>
  <c r="BB32" i="182"/>
  <c r="BB32" i="13"/>
  <c r="CX14"/>
  <c r="CX14" i="12"/>
  <c r="CP10"/>
  <c r="CP10" i="13"/>
  <c r="CP30"/>
  <c r="CP30" i="182"/>
  <c r="CP30" i="183"/>
  <c r="CP30" i="12"/>
  <c r="M10" i="200" s="1"/>
  <c r="CP30" i="181"/>
  <c r="V47" i="12"/>
  <c r="D27" i="200" s="1"/>
  <c r="V47" i="183"/>
  <c r="V47" i="182"/>
  <c r="V47" i="13"/>
  <c r="V47" i="181"/>
  <c r="BB7" i="13"/>
  <c r="BB7" i="12"/>
  <c r="CX9"/>
  <c r="CX9" i="13"/>
  <c r="BJ47" i="12"/>
  <c r="BJ47" i="182"/>
  <c r="BJ47" i="183"/>
  <c r="BJ47" i="181"/>
  <c r="CX37" i="12"/>
  <c r="N17" i="200" s="1"/>
  <c r="CX37" i="13"/>
  <c r="CX37" i="182"/>
  <c r="CX37" i="183"/>
  <c r="CX37" i="181"/>
  <c r="N27" i="12"/>
  <c r="N27" i="183"/>
  <c r="N27" i="182"/>
  <c r="N27" i="181"/>
  <c r="F23" i="13"/>
  <c r="F23" i="12"/>
  <c r="AD26" i="182"/>
  <c r="AD26" i="183"/>
  <c r="AD26" i="181"/>
  <c r="AD26" i="12"/>
  <c r="AL49"/>
  <c r="AL49" i="182"/>
  <c r="AL49" i="183"/>
  <c r="AL49" i="181"/>
  <c r="V37" i="183"/>
  <c r="V37" i="181"/>
  <c r="V37" i="13"/>
  <c r="V37" i="12"/>
  <c r="D17" i="200" s="1"/>
  <c r="V37" i="182"/>
  <c r="BR36" i="183"/>
  <c r="BR36" i="181"/>
  <c r="BR36" i="12"/>
  <c r="BR36" i="182"/>
  <c r="N28"/>
  <c r="N28" i="183"/>
  <c r="N28" i="181"/>
  <c r="N28" i="12"/>
  <c r="DF35" i="183"/>
  <c r="DF35" i="181"/>
  <c r="DF35" i="182"/>
  <c r="DF35" i="13"/>
  <c r="DF35" i="12"/>
  <c r="O15" i="200" s="1"/>
  <c r="BB50" i="183"/>
  <c r="BB50" i="181"/>
  <c r="BB50" i="12"/>
  <c r="H30" i="200" s="1"/>
  <c r="BB50" i="182"/>
  <c r="BB50" i="13"/>
  <c r="N50" i="182"/>
  <c r="N50" i="183"/>
  <c r="N50" i="12"/>
  <c r="N50" i="181"/>
  <c r="CP45" i="13"/>
  <c r="CP45" i="183"/>
  <c r="CP45" i="12"/>
  <c r="M25" i="200" s="1"/>
  <c r="CP45" i="181"/>
  <c r="CP45" i="182"/>
  <c r="BZ10" i="13"/>
  <c r="CB10" s="1"/>
  <c r="BZ10" i="12"/>
  <c r="CB10" s="1"/>
  <c r="AL26" i="183"/>
  <c r="AL26" i="181"/>
  <c r="AL26" i="12"/>
  <c r="AL26" i="182"/>
  <c r="V8" i="12"/>
  <c r="V8" i="13"/>
  <c r="CH50" i="183"/>
  <c r="CH50" i="12"/>
  <c r="CH50" i="182"/>
  <c r="CH50" i="181"/>
  <c r="N32" i="183"/>
  <c r="N32" i="182"/>
  <c r="N32" i="12"/>
  <c r="N32" i="181"/>
  <c r="DF7" i="12"/>
  <c r="DF7" i="13"/>
  <c r="BR39" i="183"/>
  <c r="BR39" i="181"/>
  <c r="BR39" i="12"/>
  <c r="BR39" i="182"/>
  <c r="BJ46"/>
  <c r="BJ46" i="183"/>
  <c r="BJ46" i="181"/>
  <c r="BJ46" i="12"/>
  <c r="F38" i="182"/>
  <c r="F38" i="181"/>
  <c r="F38" i="12"/>
  <c r="B18" i="200" s="1"/>
  <c r="F38" i="13"/>
  <c r="F38" i="183"/>
  <c r="BJ40"/>
  <c r="BJ40" i="181"/>
  <c r="BJ40" i="12"/>
  <c r="BJ40" i="182"/>
  <c r="F34"/>
  <c r="F34" i="183"/>
  <c r="F34" i="12"/>
  <c r="B14" i="200" s="1"/>
  <c r="F34" i="181"/>
  <c r="F34" i="13"/>
  <c r="AD40" i="181"/>
  <c r="AD40" i="12"/>
  <c r="AD40" i="182"/>
  <c r="AD40" i="183"/>
  <c r="F50"/>
  <c r="F50" i="181"/>
  <c r="F50" i="13"/>
  <c r="F50" i="182"/>
  <c r="F50" i="12"/>
  <c r="B30" i="200" s="1"/>
  <c r="N48" i="182"/>
  <c r="N48" i="183"/>
  <c r="N48" i="12"/>
  <c r="N48" i="181"/>
  <c r="CH46"/>
  <c r="CH46" i="182"/>
  <c r="CH46" i="12"/>
  <c r="CH46" i="183"/>
  <c r="V5" i="12"/>
  <c r="V5" i="13"/>
  <c r="BR26" i="181"/>
  <c r="BR26" i="182"/>
  <c r="BR26" i="12"/>
  <c r="BR26" i="183"/>
  <c r="BB52"/>
  <c r="BB52" i="12"/>
  <c r="H32" i="200" s="1"/>
  <c r="BB52" i="13"/>
  <c r="BB52" i="181"/>
  <c r="BB52" i="182"/>
  <c r="AL24"/>
  <c r="AL24" i="183"/>
  <c r="AL24" i="12"/>
  <c r="AL24" i="181"/>
  <c r="BZ43" i="182"/>
  <c r="BZ43" i="12"/>
  <c r="K23" i="200" s="1"/>
  <c r="BZ43" i="13"/>
  <c r="BZ43" i="183"/>
  <c r="BZ43" i="181"/>
  <c r="F14" i="13"/>
  <c r="F14" i="12"/>
  <c r="BB38" i="182"/>
  <c r="BB38" i="183"/>
  <c r="BB38" i="12"/>
  <c r="H18" i="200" s="1"/>
  <c r="BB38" i="181"/>
  <c r="BB38" i="13"/>
  <c r="BB44" i="181"/>
  <c r="BB44" i="12"/>
  <c r="H24" i="200" s="1"/>
  <c r="BB44" i="182"/>
  <c r="BB44" i="183"/>
  <c r="BB44" i="13"/>
  <c r="DF32"/>
  <c r="DF32" i="182"/>
  <c r="DF32" i="183"/>
  <c r="DF32" i="12"/>
  <c r="O12" i="200" s="1"/>
  <c r="DF32" i="181"/>
  <c r="BZ31" i="13"/>
  <c r="BZ31" i="12"/>
  <c r="K11" i="200" s="1"/>
  <c r="BZ31" i="182"/>
  <c r="BZ31" i="183"/>
  <c r="BZ31" i="181"/>
  <c r="CX39" i="13"/>
  <c r="CX39" i="183"/>
  <c r="CX39" i="181"/>
  <c r="CX39" i="12"/>
  <c r="N19" i="200" s="1"/>
  <c r="CX39" i="182"/>
  <c r="CX12" i="13"/>
  <c r="CX12" i="12"/>
  <c r="DF49"/>
  <c r="O29" i="200" s="1"/>
  <c r="DF49" i="181"/>
  <c r="DF49" i="182"/>
  <c r="DF49" i="13"/>
  <c r="DF49" i="183"/>
  <c r="CX35" i="13"/>
  <c r="CX35" i="183"/>
  <c r="CX35" i="182"/>
  <c r="CX35" i="181"/>
  <c r="CX35" i="12"/>
  <c r="N15" i="200" s="1"/>
  <c r="CH36" i="12"/>
  <c r="CH36" i="182"/>
  <c r="CH36" i="183"/>
  <c r="CH36" i="181"/>
  <c r="N34"/>
  <c r="N34" i="12"/>
  <c r="N34" i="183"/>
  <c r="N34" i="182"/>
  <c r="BZ52"/>
  <c r="BZ52" i="183"/>
  <c r="BZ52" i="181"/>
  <c r="BZ52" i="13"/>
  <c r="BZ52" i="12"/>
  <c r="K32" i="200" s="1"/>
  <c r="F8" i="13"/>
  <c r="F8" i="12"/>
  <c r="BZ34" i="181"/>
  <c r="BZ34" i="13"/>
  <c r="BZ34" i="182"/>
  <c r="BZ34" i="183"/>
  <c r="BZ34" i="12"/>
  <c r="K14" i="200" s="1"/>
  <c r="DF25" i="12"/>
  <c r="O5" i="200" s="1"/>
  <c r="DF25" i="182"/>
  <c r="DF25" i="13"/>
  <c r="DF25" i="181"/>
  <c r="DF25" i="183"/>
  <c r="BZ44" i="13"/>
  <c r="BZ44" i="183"/>
  <c r="BZ44" i="181"/>
  <c r="BZ44" i="182"/>
  <c r="BZ44" i="12"/>
  <c r="K24" i="200" s="1"/>
  <c r="V6" i="13"/>
  <c r="V6" i="12"/>
  <c r="BB26" i="181"/>
  <c r="BB26" i="12"/>
  <c r="H6" i="200" s="1"/>
  <c r="BB26" i="13"/>
  <c r="BB26" i="182"/>
  <c r="BB26" i="183"/>
  <c r="BR47"/>
  <c r="BR47" i="181"/>
  <c r="BR47" i="12"/>
  <c r="BR47" i="182"/>
  <c r="BR30" i="183"/>
  <c r="BR30" i="12"/>
  <c r="BR30" i="181"/>
  <c r="BR30" i="182"/>
  <c r="BZ14" i="13"/>
  <c r="CB14" s="1"/>
  <c r="BZ14" i="12"/>
  <c r="CB14" s="1"/>
  <c r="CX36"/>
  <c r="N16" i="200" s="1"/>
  <c r="CX36" i="13"/>
  <c r="CX36" i="183"/>
  <c r="CX36" i="182"/>
  <c r="CX36" i="181"/>
  <c r="CP36" i="183"/>
  <c r="CP36" i="13"/>
  <c r="CP36" i="182"/>
  <c r="CP36" i="181"/>
  <c r="CP36" i="12"/>
  <c r="M16" i="200" s="1"/>
  <c r="BB4" i="12"/>
  <c r="BB4" i="13"/>
  <c r="G58" i="5"/>
  <c r="CP43" i="182"/>
  <c r="CP43" i="183"/>
  <c r="CP43" i="13"/>
  <c r="CP43" i="12"/>
  <c r="M23" i="200" s="1"/>
  <c r="CP43" i="181"/>
  <c r="BJ43"/>
  <c r="BJ43" i="12"/>
  <c r="BJ43" i="182"/>
  <c r="BJ43" i="183"/>
  <c r="V40"/>
  <c r="V40" i="181"/>
  <c r="V40" i="12"/>
  <c r="D20" i="200" s="1"/>
  <c r="V40" i="13"/>
  <c r="V40" i="182"/>
  <c r="BE53" i="5"/>
  <c r="BD58"/>
  <c r="V21" i="12"/>
  <c r="V21" i="13"/>
  <c r="BR48" i="183"/>
  <c r="BR48" i="12"/>
  <c r="BR48" i="181"/>
  <c r="BR48" i="182"/>
  <c r="BZ19" i="13"/>
  <c r="BZ19" i="12"/>
  <c r="V25" i="13"/>
  <c r="V25" i="12"/>
  <c r="D5" i="200" s="1"/>
  <c r="V25" i="183"/>
  <c r="V25" i="182"/>
  <c r="V25" i="181"/>
  <c r="CP18" i="13"/>
  <c r="CP18" i="12"/>
  <c r="CH26"/>
  <c r="CH26" i="183"/>
  <c r="CH26" i="182"/>
  <c r="CH26" i="181"/>
  <c r="CG53" i="5"/>
  <c r="CF58"/>
  <c r="BZ4" i="13"/>
  <c r="CB4" s="1"/>
  <c r="BZ4" i="12"/>
  <c r="CB4" s="1"/>
  <c r="AL46" i="182"/>
  <c r="AL46" i="183"/>
  <c r="AL46" i="181"/>
  <c r="AL46" i="12"/>
  <c r="CH31" i="181"/>
  <c r="CH31" i="12"/>
  <c r="CH31" i="182"/>
  <c r="CH31" i="183"/>
  <c r="BJ42"/>
  <c r="BJ42" i="12"/>
  <c r="BJ42" i="182"/>
  <c r="BJ42" i="181"/>
  <c r="AT50" i="182"/>
  <c r="AT50" i="183"/>
  <c r="AT50" i="181"/>
  <c r="AT50" i="12"/>
  <c r="BZ28" i="182"/>
  <c r="BZ28" i="183"/>
  <c r="BZ28" i="181"/>
  <c r="BZ28" i="13"/>
  <c r="BZ28" i="12"/>
  <c r="K8" i="200" s="1"/>
  <c r="BB31" i="183"/>
  <c r="BB31" i="181"/>
  <c r="BB31" i="182"/>
  <c r="BB31" i="12"/>
  <c r="H11" i="200" s="1"/>
  <c r="BB31" i="13"/>
  <c r="AL42" i="183"/>
  <c r="AL42" i="12"/>
  <c r="AL42" i="182"/>
  <c r="AL42" i="181"/>
  <c r="N35"/>
  <c r="N35" i="182"/>
  <c r="N35" i="183"/>
  <c r="N35" i="12"/>
  <c r="CP40" i="182"/>
  <c r="CP40" i="13"/>
  <c r="CP40" i="181"/>
  <c r="CP40" i="12"/>
  <c r="M20" i="200" s="1"/>
  <c r="CP40" i="183"/>
  <c r="V9" i="12"/>
  <c r="V9" i="13"/>
  <c r="BZ42" i="12"/>
  <c r="K22" i="200" s="1"/>
  <c r="BZ42" i="182"/>
  <c r="BZ42" i="183"/>
  <c r="BZ42" i="181"/>
  <c r="BZ42" i="13"/>
  <c r="BB13" i="12"/>
  <c r="BB13" i="13"/>
  <c r="AW58" i="5"/>
  <c r="AX53"/>
  <c r="BB37" i="13"/>
  <c r="BB37" i="12"/>
  <c r="H17" i="200" s="1"/>
  <c r="BB37" i="182"/>
  <c r="BB37" i="183"/>
  <c r="BB37" i="181"/>
  <c r="CP33" i="12"/>
  <c r="M13" i="200" s="1"/>
  <c r="CP33" i="13"/>
  <c r="CP33" i="182"/>
  <c r="CP33" i="183"/>
  <c r="CP33" i="181"/>
  <c r="DF16" i="12"/>
  <c r="DF16" i="13"/>
  <c r="N24" i="12"/>
  <c r="N24" i="182"/>
  <c r="N24" i="183"/>
  <c r="N24" i="181"/>
  <c r="V4" i="13"/>
  <c r="X4" s="1"/>
  <c r="V4" i="12"/>
  <c r="X4" s="1"/>
  <c r="BR50"/>
  <c r="BR50" i="182"/>
  <c r="BR50" i="183"/>
  <c r="BR50" i="181"/>
  <c r="CP38" i="12"/>
  <c r="M18" i="200" s="1"/>
  <c r="CP38" i="182"/>
  <c r="CP38" i="13"/>
  <c r="CP38" i="183"/>
  <c r="CP38" i="181"/>
  <c r="AT25" i="182"/>
  <c r="AT25" i="183"/>
  <c r="AT25" i="181"/>
  <c r="AT25" i="12"/>
  <c r="CX4" i="13"/>
  <c r="CX4" i="12"/>
  <c r="BB51" i="183"/>
  <c r="BB51" i="13"/>
  <c r="BB51" i="181"/>
  <c r="BB51" i="182"/>
  <c r="BB51" i="12"/>
  <c r="H31" i="200" s="1"/>
  <c r="BZ18" i="12"/>
  <c r="CB18" s="1"/>
  <c r="BZ18" i="13"/>
  <c r="CB18" s="1"/>
  <c r="AL45" i="182"/>
  <c r="AL45" i="183"/>
  <c r="AL45" i="181"/>
  <c r="AL45" i="12"/>
  <c r="BZ35"/>
  <c r="K15" i="200" s="1"/>
  <c r="BZ35" i="13"/>
  <c r="BZ35" i="181"/>
  <c r="BZ35" i="182"/>
  <c r="BZ35" i="183"/>
  <c r="CX17" i="12"/>
  <c r="CX17" i="13"/>
  <c r="BR33" i="181"/>
  <c r="BR33" i="182"/>
  <c r="BR33" i="12"/>
  <c r="BR33" i="183"/>
  <c r="CX33" i="12"/>
  <c r="N13" i="200" s="1"/>
  <c r="CX33" i="183"/>
  <c r="CX33" i="13"/>
  <c r="CX33" i="182"/>
  <c r="CX33" i="181"/>
  <c r="CH49" i="182"/>
  <c r="CH49" i="183"/>
  <c r="CH49" i="181"/>
  <c r="CH49" i="12"/>
  <c r="BJ30" i="183"/>
  <c r="BJ30" i="181"/>
  <c r="BJ30" i="182"/>
  <c r="BJ30" i="12"/>
  <c r="N38"/>
  <c r="N38" i="183"/>
  <c r="N38" i="182"/>
  <c r="N38" i="181"/>
  <c r="V33"/>
  <c r="V33" i="12"/>
  <c r="D13" i="200" s="1"/>
  <c r="V33" i="13"/>
  <c r="V33" i="182"/>
  <c r="V33" i="183"/>
  <c r="CH24"/>
  <c r="CH24" i="181"/>
  <c r="CH24" i="12"/>
  <c r="CH24" i="182"/>
  <c r="BB41" i="13"/>
  <c r="BB41" i="183"/>
  <c r="BB41" i="12"/>
  <c r="H21" i="200" s="1"/>
  <c r="BB41" i="181"/>
  <c r="BB41" i="182"/>
  <c r="BB35"/>
  <c r="BB35" i="181"/>
  <c r="BB35" i="13"/>
  <c r="BB35" i="183"/>
  <c r="BB35" i="12"/>
  <c r="H15" i="200" s="1"/>
  <c r="F33" i="182"/>
  <c r="F33" i="183"/>
  <c r="F33" i="12"/>
  <c r="B13" i="200" s="1"/>
  <c r="F33" i="13"/>
  <c r="F33" i="181"/>
  <c r="CP49" i="182"/>
  <c r="CP49" i="183"/>
  <c r="CP49" i="181"/>
  <c r="CP49" i="12"/>
  <c r="M29" i="200" s="1"/>
  <c r="CP49" i="13"/>
  <c r="DF40" i="182"/>
  <c r="DF40" i="12"/>
  <c r="O20" i="200" s="1"/>
  <c r="DF40" i="183"/>
  <c r="DF40" i="181"/>
  <c r="DF40" i="13"/>
  <c r="BB8"/>
  <c r="BB8" i="12"/>
  <c r="BB34"/>
  <c r="H14" i="200" s="1"/>
  <c r="BB34" i="182"/>
  <c r="BB34" i="13"/>
  <c r="BB34" i="183"/>
  <c r="BB34" i="181"/>
  <c r="BB30" i="182"/>
  <c r="BB30" i="183"/>
  <c r="BB30" i="181"/>
  <c r="BB30" i="13"/>
  <c r="BB30" i="12"/>
  <c r="H10" i="200" s="1"/>
  <c r="CX29" i="12"/>
  <c r="N9" i="200" s="1"/>
  <c r="CX29" i="181"/>
  <c r="CX29" i="182"/>
  <c r="CX29" i="13"/>
  <c r="CX29" i="183"/>
  <c r="DF50" i="181"/>
  <c r="DF50" i="182"/>
  <c r="DF50" i="183"/>
  <c r="DF50" i="12"/>
  <c r="O30" i="200" s="1"/>
  <c r="DF50" i="13"/>
  <c r="AD33" i="181"/>
  <c r="AD33" i="12"/>
  <c r="AD33" i="182"/>
  <c r="AD33" i="183"/>
  <c r="AT35" i="182"/>
  <c r="AT35" i="183"/>
  <c r="AT35" i="181"/>
  <c r="AT35" i="12"/>
  <c r="DF13"/>
  <c r="DF13" i="13"/>
  <c r="BR52" i="183"/>
  <c r="BR52" i="181"/>
  <c r="BR52" i="12"/>
  <c r="BR52" i="182"/>
  <c r="BR43"/>
  <c r="BR43" i="181"/>
  <c r="BR43" i="12"/>
  <c r="BR43" i="183"/>
  <c r="CH41" i="182"/>
  <c r="CH41" i="183"/>
  <c r="CH41" i="181"/>
  <c r="CH41" i="12"/>
  <c r="AD36" i="183"/>
  <c r="AD36" i="12"/>
  <c r="AD36" i="181"/>
  <c r="AD36" i="182"/>
  <c r="BZ49" i="183"/>
  <c r="BZ49" i="181"/>
  <c r="BZ49" i="13"/>
  <c r="BZ49" i="12"/>
  <c r="K29" i="200" s="1"/>
  <c r="BZ49" i="182"/>
  <c r="BR35" i="183"/>
  <c r="BR35" i="181"/>
  <c r="BR35" i="12"/>
  <c r="BR35" i="182"/>
  <c r="V46" i="12"/>
  <c r="D26" i="200" s="1"/>
  <c r="V46" i="183"/>
  <c r="V46" i="181"/>
  <c r="V46" i="13"/>
  <c r="V46" i="182"/>
  <c r="CP41" i="181"/>
  <c r="CP41" i="182"/>
  <c r="CP41" i="183"/>
  <c r="CP41" i="13"/>
  <c r="CP41" i="12"/>
  <c r="M21" i="200" s="1"/>
  <c r="BR25" i="181"/>
  <c r="BR25" i="12"/>
  <c r="BR25" i="182"/>
  <c r="BR25" i="183"/>
  <c r="F27" i="13"/>
  <c r="F27" i="183"/>
  <c r="F27" i="181"/>
  <c r="F27" i="182"/>
  <c r="F27" i="12"/>
  <c r="B7" i="200" s="1"/>
  <c r="V32" i="183"/>
  <c r="V32" i="181"/>
  <c r="V32" i="13"/>
  <c r="V32" i="12"/>
  <c r="D12" i="200" s="1"/>
  <c r="V32" i="182"/>
  <c r="AD35" i="183"/>
  <c r="AD35" i="181"/>
  <c r="AD35" i="12"/>
  <c r="AD35" i="182"/>
  <c r="CX43" i="13"/>
  <c r="CX43" i="181"/>
  <c r="CX43" i="182"/>
  <c r="CX43" i="183"/>
  <c r="CX43" i="12"/>
  <c r="N23" i="200" s="1"/>
  <c r="V23" i="12"/>
  <c r="V23" i="13"/>
  <c r="N49" i="182"/>
  <c r="N49" i="12"/>
  <c r="N49" i="181"/>
  <c r="N49" i="183"/>
  <c r="F42" i="182"/>
  <c r="F42" i="183"/>
  <c r="F42" i="181"/>
  <c r="F42" i="12"/>
  <c r="B22" i="200" s="1"/>
  <c r="F42" i="13"/>
  <c r="BJ45" i="12"/>
  <c r="BJ45" i="183"/>
  <c r="BJ45" i="182"/>
  <c r="BJ45" i="181"/>
  <c r="CP21" i="12"/>
  <c r="CP21" i="13"/>
  <c r="BZ8"/>
  <c r="CB8" s="1"/>
  <c r="BZ8" i="12"/>
  <c r="CB8" s="1"/>
  <c r="CP11"/>
  <c r="CP11" i="13"/>
  <c r="AT32" i="181"/>
  <c r="AT32" i="12"/>
  <c r="AT32" i="182"/>
  <c r="AT32" i="183"/>
  <c r="V22" i="13"/>
  <c r="V22" i="12"/>
  <c r="CX24"/>
  <c r="N4" i="200" s="1"/>
  <c r="CX24" i="181"/>
  <c r="CX24" i="182"/>
  <c r="CX24" i="13"/>
  <c r="CX24" i="183"/>
  <c r="BZ32" i="12"/>
  <c r="K12" i="200" s="1"/>
  <c r="BZ32" i="182"/>
  <c r="BZ32" i="13"/>
  <c r="BZ32" i="183"/>
  <c r="BZ32" i="181"/>
  <c r="BJ33" i="12"/>
  <c r="BJ33" i="182"/>
  <c r="BJ33" i="183"/>
  <c r="BJ33" i="181"/>
  <c r="BZ22" i="12"/>
  <c r="BZ22" i="13"/>
  <c r="AT28" i="183"/>
  <c r="AT28" i="181"/>
  <c r="AT28" i="12"/>
  <c r="AT28" i="182"/>
  <c r="BR32" i="183"/>
  <c r="BR32" i="181"/>
  <c r="BR32" i="12"/>
  <c r="BR32" i="182"/>
  <c r="CX28" i="183"/>
  <c r="CX28" i="181"/>
  <c r="CX28" i="13"/>
  <c r="CX28" i="12"/>
  <c r="N8" i="200" s="1"/>
  <c r="CX28" i="182"/>
  <c r="BB15" i="13"/>
  <c r="BB15" i="12"/>
  <c r="BJ39"/>
  <c r="BJ39" i="182"/>
  <c r="BJ39" i="183"/>
  <c r="BJ39" i="181"/>
  <c r="AT52"/>
  <c r="AT52" i="182"/>
  <c r="AT52" i="12"/>
  <c r="AT52" i="183"/>
  <c r="AL39" i="181"/>
  <c r="AL39" i="12"/>
  <c r="AL39" i="182"/>
  <c r="AL39" i="183"/>
  <c r="CX10" i="13"/>
  <c r="CX10" i="12"/>
  <c r="BZ53" i="5"/>
  <c r="BY58"/>
  <c r="N45" i="12"/>
  <c r="N45" i="182"/>
  <c r="N45" i="183"/>
  <c r="N45" i="181"/>
  <c r="AT42" i="12"/>
  <c r="AT42" i="182"/>
  <c r="AT42" i="183"/>
  <c r="AT42" i="181"/>
  <c r="BB20" i="13"/>
  <c r="BB20" i="12"/>
  <c r="AL27" i="183"/>
  <c r="AL27" i="181"/>
  <c r="AL27" i="12"/>
  <c r="AL27" i="182"/>
  <c r="CP50" i="13"/>
  <c r="CP50" i="183"/>
  <c r="CP50" i="181"/>
  <c r="CP50" i="12"/>
  <c r="M30" i="200" s="1"/>
  <c r="CP50" i="182"/>
  <c r="CX23" i="12"/>
  <c r="CX23" i="13"/>
  <c r="CX52"/>
  <c r="CX52" i="183"/>
  <c r="CX52" i="182"/>
  <c r="CX52" i="181"/>
  <c r="CX52" i="12"/>
  <c r="N32" i="200" s="1"/>
  <c r="CP37" i="181"/>
  <c r="CP37" i="13"/>
  <c r="CP37" i="182"/>
  <c r="CP37" i="12"/>
  <c r="M17" i="200" s="1"/>
  <c r="CP37" i="183"/>
  <c r="F32" i="182"/>
  <c r="F32" i="12"/>
  <c r="B12" i="200" s="1"/>
  <c r="F32" i="183"/>
  <c r="F32" i="181"/>
  <c r="F32" i="13"/>
  <c r="CP19" i="12"/>
  <c r="CP19" i="13"/>
  <c r="BZ6"/>
  <c r="CB6" s="1"/>
  <c r="BZ6" i="12"/>
  <c r="CB6" s="1"/>
  <c r="N51" i="182"/>
  <c r="N51" i="181"/>
  <c r="N51" i="183"/>
  <c r="N51" i="12"/>
  <c r="N37" i="183"/>
  <c r="N37" i="12"/>
  <c r="N37" i="181"/>
  <c r="N37" i="182"/>
  <c r="DF29" i="12"/>
  <c r="O9" i="200" s="1"/>
  <c r="DF29" i="181"/>
  <c r="DF29" i="182"/>
  <c r="DF29" i="183"/>
  <c r="DF29" i="13"/>
  <c r="AL44" i="183"/>
  <c r="AL44" i="181"/>
  <c r="AL44" i="12"/>
  <c r="AL44" i="182"/>
  <c r="V41" i="183"/>
  <c r="V41" i="181"/>
  <c r="V41" i="12"/>
  <c r="D21" i="200" s="1"/>
  <c r="V41" i="13"/>
  <c r="V41" i="182"/>
  <c r="AL36" i="183"/>
  <c r="AL36" i="12"/>
  <c r="AL36" i="181"/>
  <c r="AL36" i="182"/>
  <c r="F35" i="13"/>
  <c r="F35" i="181"/>
  <c r="F35" i="12"/>
  <c r="B15" i="200" s="1"/>
  <c r="F35" i="182"/>
  <c r="F35" i="183"/>
  <c r="CP51" i="181"/>
  <c r="CP51" i="12"/>
  <c r="M31" i="200" s="1"/>
  <c r="CP51" i="182"/>
  <c r="CP51" i="13"/>
  <c r="CP51" i="183"/>
  <c r="CX44" i="181"/>
  <c r="CX44" i="13"/>
  <c r="CX44" i="182"/>
  <c r="CX44" i="183"/>
  <c r="CX44" i="12"/>
  <c r="N24" i="200" s="1"/>
  <c r="BB42" i="182"/>
  <c r="BB42" i="183"/>
  <c r="BB42" i="181"/>
  <c r="BB42" i="12"/>
  <c r="H22" i="200" s="1"/>
  <c r="BB42" i="13"/>
  <c r="CH34" i="182"/>
  <c r="CH34" i="183"/>
  <c r="CH34" i="181"/>
  <c r="CH34" i="12"/>
  <c r="CP7" i="13"/>
  <c r="CP7" i="12"/>
  <c r="CH51" i="183"/>
  <c r="CH51" i="181"/>
  <c r="CH51" i="12"/>
  <c r="CH51" i="182"/>
  <c r="DF38" i="12"/>
  <c r="O18" i="200" s="1"/>
  <c r="DF38" i="182"/>
  <c r="DF38" i="183"/>
  <c r="DF38" i="13"/>
  <c r="DF38" i="181"/>
  <c r="V50"/>
  <c r="V50" i="12"/>
  <c r="D30" i="200" s="1"/>
  <c r="V50" i="13"/>
  <c r="V50" i="182"/>
  <c r="V50" i="183"/>
  <c r="V49" i="12"/>
  <c r="D29" i="200" s="1"/>
  <c r="V49" i="182"/>
  <c r="V49" i="181"/>
  <c r="V49" i="183"/>
  <c r="V49" i="13"/>
  <c r="AD46" i="182"/>
  <c r="AD46" i="183"/>
  <c r="AD46" i="181"/>
  <c r="AD46" i="12"/>
  <c r="CX31" i="182"/>
  <c r="CX31" i="183"/>
  <c r="CX31" i="181"/>
  <c r="CX31" i="12"/>
  <c r="N11" i="200" s="1"/>
  <c r="CX31" i="13"/>
  <c r="F25" i="182"/>
  <c r="F25" i="183"/>
  <c r="F25" i="13"/>
  <c r="F25" i="181"/>
  <c r="F25" i="12"/>
  <c r="B5" i="200" s="1"/>
  <c r="N42" i="183"/>
  <c r="N42" i="181"/>
  <c r="N42" i="12"/>
  <c r="N42" i="182"/>
  <c r="N36"/>
  <c r="N36" i="183"/>
  <c r="N36" i="181"/>
  <c r="N36" i="12"/>
  <c r="CT58" i="5"/>
  <c r="CU53"/>
  <c r="CP46" i="13"/>
  <c r="CP46" i="182"/>
  <c r="CP46" i="183"/>
  <c r="CP46" i="12"/>
  <c r="M26" i="200" s="1"/>
  <c r="CP46" i="181"/>
  <c r="BJ29"/>
  <c r="BJ29" i="12"/>
  <c r="BJ29" i="182"/>
  <c r="BJ29" i="183"/>
  <c r="BB18" i="12"/>
  <c r="BB18" i="13"/>
  <c r="AT30" i="12"/>
  <c r="AT30" i="183"/>
  <c r="AT30" i="182"/>
  <c r="AT30" i="181"/>
  <c r="N39" i="12"/>
  <c r="N39" i="182"/>
  <c r="N39" i="183"/>
  <c r="N39" i="181"/>
  <c r="BZ39" i="13"/>
  <c r="BZ39" i="182"/>
  <c r="BZ39" i="183"/>
  <c r="BZ39" i="12"/>
  <c r="K19" i="200" s="1"/>
  <c r="BZ39" i="181"/>
  <c r="V35" i="182"/>
  <c r="V35" i="181"/>
  <c r="V35" i="183"/>
  <c r="V35" i="13"/>
  <c r="V35" i="12"/>
  <c r="D15" i="200" s="1"/>
  <c r="CX6" i="12"/>
  <c r="CX6" i="13"/>
  <c r="V26" i="182"/>
  <c r="V26" i="181"/>
  <c r="V26" i="183"/>
  <c r="V26" i="12"/>
  <c r="D6" i="200" s="1"/>
  <c r="V26" i="13"/>
  <c r="V34" i="182"/>
  <c r="V34" i="183"/>
  <c r="V34" i="181"/>
  <c r="V34" i="13"/>
  <c r="V34" i="12"/>
  <c r="D14" i="200" s="1"/>
  <c r="CN53" i="5"/>
  <c r="CM58"/>
  <c r="N44" i="182"/>
  <c r="N44" i="181"/>
  <c r="N44" i="183"/>
  <c r="N44" i="12"/>
  <c r="CX18"/>
  <c r="CX18" i="13"/>
  <c r="DF48" i="181"/>
  <c r="DF48" i="182"/>
  <c r="DF48" i="183"/>
  <c r="DF48" i="13"/>
  <c r="DF48" i="12"/>
  <c r="O28" i="200" s="1"/>
  <c r="AT47" i="181"/>
  <c r="AT47" i="12"/>
  <c r="AT47" i="182"/>
  <c r="AT47" i="183"/>
  <c r="AD44" i="12"/>
  <c r="AD44" i="183"/>
  <c r="AD44" i="181"/>
  <c r="AD44" i="182"/>
  <c r="CP9" i="12"/>
  <c r="CP9" i="13"/>
  <c r="CP8"/>
  <c r="CP8" i="12"/>
  <c r="BR38" i="182"/>
  <c r="BR38" i="183"/>
  <c r="BR38" i="181"/>
  <c r="BR38" i="12"/>
  <c r="BJ27" i="182"/>
  <c r="BJ27" i="183"/>
  <c r="BJ27" i="181"/>
  <c r="BJ27" i="12"/>
  <c r="CH28" i="183"/>
  <c r="CH28" i="182"/>
  <c r="CH28" i="181"/>
  <c r="CH28" i="12"/>
  <c r="AD45"/>
  <c r="AD45" i="181"/>
  <c r="AD45" i="183"/>
  <c r="AD45" i="182"/>
  <c r="BB46" i="183"/>
  <c r="BB46" i="181"/>
  <c r="BB46" i="182"/>
  <c r="BB46" i="12"/>
  <c r="H26" i="200" s="1"/>
  <c r="BB46" i="13"/>
  <c r="AD38" i="12"/>
  <c r="AD38" i="181"/>
  <c r="AD38" i="182"/>
  <c r="AD38" i="183"/>
  <c r="DF17" i="13"/>
  <c r="DF17" i="12"/>
  <c r="BR41" i="181"/>
  <c r="BR41" i="183"/>
  <c r="BR41" i="12"/>
  <c r="BR41" i="182"/>
  <c r="V15" i="12"/>
  <c r="V15" i="13"/>
  <c r="F37" i="12"/>
  <c r="B17" i="200" s="1"/>
  <c r="F37" i="13"/>
  <c r="F37" i="182"/>
  <c r="F37" i="183"/>
  <c r="F37" i="181"/>
  <c r="CH40" i="12"/>
  <c r="CH40" i="182"/>
  <c r="CH40" i="183"/>
  <c r="CH40" i="181"/>
  <c r="BZ21" i="12"/>
  <c r="BZ21" i="13"/>
  <c r="AL34" i="12"/>
  <c r="AL34" i="182"/>
  <c r="AL34" i="183"/>
  <c r="AL34" i="181"/>
  <c r="DF6" i="12"/>
  <c r="DF6" i="13"/>
  <c r="BB27" i="12"/>
  <c r="H7" i="200" s="1"/>
  <c r="BB27" i="183"/>
  <c r="BB27" i="182"/>
  <c r="BB27" i="13"/>
  <c r="BB27" i="181"/>
  <c r="DF41" i="13"/>
  <c r="DF41" i="12"/>
  <c r="O21" i="200" s="1"/>
  <c r="DF41" i="181"/>
  <c r="DF41" i="183"/>
  <c r="DF41" i="182"/>
  <c r="F10" i="12"/>
  <c r="F10" i="13"/>
  <c r="AL32" i="12"/>
  <c r="AL32" i="183"/>
  <c r="AL32" i="182"/>
  <c r="AL32" i="181"/>
  <c r="CX16" i="13"/>
  <c r="CX16" i="12"/>
  <c r="BJ32"/>
  <c r="BJ32" i="183"/>
  <c r="BJ32" i="182"/>
  <c r="BJ32" i="181"/>
  <c r="BR27" i="12"/>
  <c r="BR27" i="182"/>
  <c r="BR27" i="183"/>
  <c r="BR27" i="181"/>
  <c r="BJ34" i="12"/>
  <c r="BJ34" i="183"/>
  <c r="BJ34" i="182"/>
  <c r="BJ34" i="181"/>
  <c r="CP22" i="12"/>
  <c r="CP22" i="13"/>
  <c r="V10"/>
  <c r="V10" i="12"/>
  <c r="AL40"/>
  <c r="AL40" i="183"/>
  <c r="AL40" i="182"/>
  <c r="AL40" i="181"/>
  <c r="AT34" i="12"/>
  <c r="AT34" i="182"/>
  <c r="AT34" i="183"/>
  <c r="AT34" i="181"/>
  <c r="BR28" i="12"/>
  <c r="BR28" i="183"/>
  <c r="BR28" i="182"/>
  <c r="BR28" i="181"/>
  <c r="CP42" i="182"/>
  <c r="CP42" i="183"/>
  <c r="CP42" i="181"/>
  <c r="CP42" i="12"/>
  <c r="M22" i="200" s="1"/>
  <c r="CP42" i="13"/>
  <c r="CH44" i="12"/>
  <c r="CH44" i="182"/>
  <c r="CH44" i="183"/>
  <c r="CH44" i="181"/>
  <c r="CP44" i="182"/>
  <c r="CP44" i="13"/>
  <c r="CP44" i="183"/>
  <c r="CP44" i="12"/>
  <c r="M24" i="200" s="1"/>
  <c r="CP44" i="181"/>
  <c r="AL43" i="12"/>
  <c r="AL43" i="182"/>
  <c r="AL43" i="183"/>
  <c r="AL43" i="181"/>
  <c r="CP26" i="182"/>
  <c r="CP26" i="183"/>
  <c r="CP26" i="181"/>
  <c r="CP26" i="13"/>
  <c r="CP26" i="12"/>
  <c r="M6" i="200" s="1"/>
  <c r="BJ50" i="183"/>
  <c r="BJ50" i="181"/>
  <c r="BJ50" i="12"/>
  <c r="BJ50" i="182"/>
  <c r="AD41"/>
  <c r="AD41" i="183"/>
  <c r="AD41" i="181"/>
  <c r="AD41" i="12"/>
  <c r="AL30" i="183"/>
  <c r="AL30" i="181"/>
  <c r="AL30" i="12"/>
  <c r="AL30" i="182"/>
  <c r="N46" i="183"/>
  <c r="N46" i="181"/>
  <c r="N46" i="12"/>
  <c r="N46" i="182"/>
  <c r="CP25"/>
  <c r="CP25" i="181"/>
  <c r="CP25" i="183"/>
  <c r="CP25" i="13"/>
  <c r="CP25" i="12"/>
  <c r="M5" i="200" s="1"/>
  <c r="DF46" i="182"/>
  <c r="DF46" i="181"/>
  <c r="DF46" i="13"/>
  <c r="DF46" i="183"/>
  <c r="DF46" i="12"/>
  <c r="O26" i="200" s="1"/>
  <c r="AT26" i="181"/>
  <c r="AT26" i="12"/>
  <c r="AT26" i="183"/>
  <c r="AT26" i="182"/>
  <c r="AT45" i="183"/>
  <c r="AT45" i="12"/>
  <c r="AT45" i="182"/>
  <c r="AT45" i="181"/>
  <c r="DF24" i="183"/>
  <c r="DF24" i="181"/>
  <c r="DF24" i="182"/>
  <c r="DF24" i="12"/>
  <c r="O4" i="200" s="1"/>
  <c r="DF24" i="13"/>
  <c r="V13"/>
  <c r="V13" i="12"/>
  <c r="F46" i="182"/>
  <c r="F46" i="181"/>
  <c r="F46" i="13"/>
  <c r="F46" i="12"/>
  <c r="B26" i="200" s="1"/>
  <c r="F46" i="183"/>
  <c r="BR24"/>
  <c r="BR24" i="181"/>
  <c r="BR24" i="12"/>
  <c r="BR24" i="182"/>
  <c r="DF51" i="183"/>
  <c r="DF51" i="181"/>
  <c r="DF51" i="182"/>
  <c r="DF51" i="13"/>
  <c r="DF51" i="12"/>
  <c r="O31" i="200" s="1"/>
  <c r="CX47" i="183"/>
  <c r="CX47" i="181"/>
  <c r="CX47" i="12"/>
  <c r="N27" i="200" s="1"/>
  <c r="CX47" i="182"/>
  <c r="CX47" i="13"/>
  <c r="AL37" i="183"/>
  <c r="AL37" i="181"/>
  <c r="AL37" i="12"/>
  <c r="AL37" i="182"/>
  <c r="N47" i="12"/>
  <c r="N47" i="182"/>
  <c r="N47" i="183"/>
  <c r="N47" i="181"/>
  <c r="AD47" i="12"/>
  <c r="AD47" i="183"/>
  <c r="AD47" i="182"/>
  <c r="AD47" i="181"/>
  <c r="BZ45" i="13"/>
  <c r="BZ45" i="12"/>
  <c r="K25" i="200" s="1"/>
  <c r="BZ45" i="182"/>
  <c r="BZ45" i="183"/>
  <c r="BZ45" i="181"/>
  <c r="F26" i="12"/>
  <c r="B6" i="200" s="1"/>
  <c r="F26" i="182"/>
  <c r="F26" i="183"/>
  <c r="F26" i="13"/>
  <c r="F26" i="181"/>
  <c r="BZ17" i="12"/>
  <c r="CB17" s="1"/>
  <c r="BZ17" i="13"/>
  <c r="CB17" s="1"/>
  <c r="AL48" i="183"/>
  <c r="AL48" i="12"/>
  <c r="AL48" i="181"/>
  <c r="AL48" i="182"/>
  <c r="BB43" i="12"/>
  <c r="H23" i="200" s="1"/>
  <c r="BB43" i="13"/>
  <c r="BB43" i="183"/>
  <c r="BB43" i="182"/>
  <c r="BB43" i="181"/>
  <c r="DF47" i="13"/>
  <c r="DF47" i="12"/>
  <c r="O27" i="200" s="1"/>
  <c r="DF47" i="181"/>
  <c r="DF47" i="183"/>
  <c r="DF47" i="182"/>
  <c r="CP4" i="12"/>
  <c r="CP4" i="13"/>
  <c r="AT36" i="12"/>
  <c r="AT36" i="182"/>
  <c r="AT36" i="183"/>
  <c r="AT36" i="181"/>
  <c r="BB17" i="13"/>
  <c r="BB17" i="12"/>
  <c r="BB24"/>
  <c r="H4" i="200" s="1"/>
  <c r="BB24" i="183"/>
  <c r="BB24" i="13"/>
  <c r="BB24" i="181"/>
  <c r="BB24" i="182"/>
  <c r="N25" i="183"/>
  <c r="N25" i="181"/>
  <c r="N25" i="182"/>
  <c r="N25" i="12"/>
  <c r="AT49" i="181"/>
  <c r="AT49" i="182"/>
  <c r="AT49" i="12"/>
  <c r="AT49" i="183"/>
  <c r="F29" i="13"/>
  <c r="F29" i="183"/>
  <c r="F29" i="12"/>
  <c r="B9" i="200" s="1"/>
  <c r="F29" i="181"/>
  <c r="F29" i="182"/>
  <c r="CP12" i="12"/>
  <c r="CP12" i="13"/>
  <c r="CP13"/>
  <c r="CP13" i="12"/>
  <c r="CP32" i="13"/>
  <c r="CP32" i="12"/>
  <c r="M12" i="200" s="1"/>
  <c r="CP32" i="182"/>
  <c r="CP32" i="183"/>
  <c r="CP32" i="181"/>
  <c r="CP24" i="182"/>
  <c r="CP24" i="183"/>
  <c r="CP24" i="181"/>
  <c r="CP24" i="13"/>
  <c r="CP24" i="12"/>
  <c r="M4" i="200" s="1"/>
  <c r="V43" i="183"/>
  <c r="V43" i="181"/>
  <c r="V43" i="13"/>
  <c r="V43" i="12"/>
  <c r="D23" i="200" s="1"/>
  <c r="V43" i="182"/>
  <c r="BZ29" i="12"/>
  <c r="K9" i="200" s="1"/>
  <c r="BZ29" i="181"/>
  <c r="BZ29" i="182"/>
  <c r="BZ29" i="13"/>
  <c r="BZ29" i="183"/>
  <c r="F40" i="182"/>
  <c r="F40" i="183"/>
  <c r="F40" i="13"/>
  <c r="F40" i="181"/>
  <c r="F40" i="12"/>
  <c r="B20" i="200" s="1"/>
  <c r="BZ13" i="13"/>
  <c r="CB13" s="1"/>
  <c r="BZ13" i="12"/>
  <c r="CB13" s="1"/>
  <c r="CP39" i="181"/>
  <c r="CP39" i="182"/>
  <c r="CP39" i="12"/>
  <c r="M19" i="200" s="1"/>
  <c r="CP39" i="13"/>
  <c r="CP39" i="183"/>
  <c r="DF43" i="13"/>
  <c r="DF43" i="183"/>
  <c r="DF43" i="181"/>
  <c r="DF43" i="182"/>
  <c r="DF43" i="12"/>
  <c r="F47" i="13"/>
  <c r="F47" i="181"/>
  <c r="F47" i="182"/>
  <c r="F47" i="183"/>
  <c r="F47" i="12"/>
  <c r="B27" i="200" s="1"/>
  <c r="BR31" i="183"/>
  <c r="BR31" i="181"/>
  <c r="BR31" i="12"/>
  <c r="BR31" i="182"/>
  <c r="BB22" i="13"/>
  <c r="BB22" i="12"/>
  <c r="V29" i="181"/>
  <c r="V29" i="182"/>
  <c r="V29" i="13"/>
  <c r="V29" i="12"/>
  <c r="D9" i="200" s="1"/>
  <c r="V29" i="183"/>
  <c r="V19" i="12"/>
  <c r="V19" i="13"/>
  <c r="CX51" i="183"/>
  <c r="CX51" i="181"/>
  <c r="CX51" i="13"/>
  <c r="CX51" i="12"/>
  <c r="N31" i="200" s="1"/>
  <c r="CX51" i="182"/>
  <c r="DF19" i="13"/>
  <c r="DF19" i="12"/>
  <c r="AL35" i="183"/>
  <c r="AL35" i="181"/>
  <c r="AL35" i="182"/>
  <c r="AL35" i="12"/>
  <c r="CP29"/>
  <c r="M9" i="200" s="1"/>
  <c r="CP29" i="183"/>
  <c r="CP29" i="181"/>
  <c r="CP29" i="182"/>
  <c r="CP29" i="13"/>
  <c r="BB40" i="183"/>
  <c r="BB40" i="181"/>
  <c r="BB40" i="12"/>
  <c r="H20" i="200" s="1"/>
  <c r="BB40" i="182"/>
  <c r="BB40" i="13"/>
  <c r="V28"/>
  <c r="V28" i="183"/>
  <c r="V28" i="181"/>
  <c r="V28" i="182"/>
  <c r="V28" i="12"/>
  <c r="D8" i="200" s="1"/>
  <c r="F28" i="13"/>
  <c r="F28" i="183"/>
  <c r="F28" i="181"/>
  <c r="F28" i="182"/>
  <c r="F28" i="12"/>
  <c r="B8" i="200" s="1"/>
  <c r="F20" i="12"/>
  <c r="F20" i="13"/>
  <c r="CH39" i="182"/>
  <c r="CH39" i="183"/>
  <c r="CH39" i="181"/>
  <c r="CH39" i="12"/>
  <c r="CX46" i="182"/>
  <c r="CX46" i="183"/>
  <c r="CX46" i="12"/>
  <c r="N26" i="200" s="1"/>
  <c r="CX46" i="181"/>
  <c r="CX46" i="13"/>
  <c r="V31" i="12"/>
  <c r="D11" i="200" s="1"/>
  <c r="V31" i="182"/>
  <c r="V31" i="183"/>
  <c r="V31" i="181"/>
  <c r="V31" i="13"/>
  <c r="BR34" i="183"/>
  <c r="BR34" i="181"/>
  <c r="BR34" i="12"/>
  <c r="BR34" i="182"/>
  <c r="DF44"/>
  <c r="DF44" i="181"/>
  <c r="DF44" i="183"/>
  <c r="DF44" i="12"/>
  <c r="O24" i="200" s="1"/>
  <c r="DF44" i="13"/>
  <c r="BZ5" i="12"/>
  <c r="CB5" s="1"/>
  <c r="BZ5" i="13"/>
  <c r="CB5" s="1"/>
  <c r="CH37" i="12"/>
  <c r="CH37" i="182"/>
  <c r="CH37" i="183"/>
  <c r="CH37" i="181"/>
  <c r="CX32" i="12"/>
  <c r="N12" i="200" s="1"/>
  <c r="CX32" i="13"/>
  <c r="CX32" i="183"/>
  <c r="CX32" i="182"/>
  <c r="CX32" i="181"/>
  <c r="BZ15" i="13"/>
  <c r="CB15" s="1"/>
  <c r="BZ15" i="12"/>
  <c r="CB15" s="1"/>
  <c r="CP28" i="181"/>
  <c r="CP28" i="182"/>
  <c r="CP28" i="13"/>
  <c r="CP28" i="12"/>
  <c r="M8" i="200" s="1"/>
  <c r="CP28" i="183"/>
  <c r="DF8" i="13"/>
  <c r="DF8" i="12"/>
  <c r="DF36" i="181"/>
  <c r="DF36" i="183"/>
  <c r="DF36" i="12"/>
  <c r="O16" i="200" s="1"/>
  <c r="DF36" i="13"/>
  <c r="DF36" i="182"/>
  <c r="CP23" i="12"/>
  <c r="CP23" i="13"/>
  <c r="F43" i="181"/>
  <c r="F43" i="182"/>
  <c r="F43" i="12"/>
  <c r="F43" i="13"/>
  <c r="F43" i="183"/>
  <c r="V24"/>
  <c r="V24" i="13"/>
  <c r="V24" i="12"/>
  <c r="D4" i="200" s="1"/>
  <c r="V24" i="182"/>
  <c r="V24" i="181"/>
  <c r="CH47"/>
  <c r="CH47" i="183"/>
  <c r="CH47" i="12"/>
  <c r="CH47" i="182"/>
  <c r="CP6" i="13"/>
  <c r="CP6" i="12"/>
  <c r="AD27"/>
  <c r="AD27" i="182"/>
  <c r="AD27" i="183"/>
  <c r="AD27" i="181"/>
  <c r="CP27" i="13"/>
  <c r="CP27" i="12"/>
  <c r="M7" i="200" s="1"/>
  <c r="CP27" i="182"/>
  <c r="CP27" i="183"/>
  <c r="CP27" i="181"/>
  <c r="V14" i="12"/>
  <c r="V14" i="13"/>
  <c r="BB45" i="12"/>
  <c r="H25" i="200" s="1"/>
  <c r="BB45" i="183"/>
  <c r="BB45" i="182"/>
  <c r="BB45" i="181"/>
  <c r="BB45" i="13"/>
  <c r="AD39" i="12"/>
  <c r="AD39" i="182"/>
  <c r="AD39" i="183"/>
  <c r="AD39" i="181"/>
  <c r="F45" i="13"/>
  <c r="F45" i="183"/>
  <c r="F45" i="182"/>
  <c r="F45" i="12"/>
  <c r="B25" i="200" s="1"/>
  <c r="F45" i="181"/>
  <c r="V7" i="12"/>
  <c r="V7" i="13"/>
  <c r="AL52" i="12"/>
  <c r="AL52" i="183"/>
  <c r="AL52" i="182"/>
  <c r="AL52" i="181"/>
  <c r="CX19" i="12"/>
  <c r="CX19" i="13"/>
  <c r="AP58" i="5"/>
  <c r="AQ53"/>
  <c r="AL33" i="183"/>
  <c r="AL33" i="181"/>
  <c r="AL33" i="12"/>
  <c r="AL33" i="182"/>
  <c r="V36" i="181"/>
  <c r="V36" i="12"/>
  <c r="D16" i="200" s="1"/>
  <c r="V36" i="182"/>
  <c r="V36" i="183"/>
  <c r="V36" i="13"/>
  <c r="BB11" i="12"/>
  <c r="BB11" i="13"/>
  <c r="DF39" i="181"/>
  <c r="DF39" i="182"/>
  <c r="DF39" i="12"/>
  <c r="O19" i="200" s="1"/>
  <c r="DF39" i="13"/>
  <c r="DF39" i="183"/>
  <c r="BZ46" i="182"/>
  <c r="BZ46" i="183"/>
  <c r="BZ46" i="13"/>
  <c r="BZ46" i="181"/>
  <c r="BZ46" i="12"/>
  <c r="K26" i="200" s="1"/>
  <c r="CP48" i="183"/>
  <c r="CP48" i="181"/>
  <c r="CP48" i="12"/>
  <c r="M28" i="200" s="1"/>
  <c r="CP48" i="13"/>
  <c r="CP48" i="182"/>
  <c r="BZ25"/>
  <c r="BZ25" i="12"/>
  <c r="K5" i="200" s="1"/>
  <c r="BZ25" i="181"/>
  <c r="BZ25" i="13"/>
  <c r="BZ25" i="183"/>
  <c r="BJ36" i="12"/>
  <c r="BJ36" i="182"/>
  <c r="BJ36" i="183"/>
  <c r="BJ36" i="181"/>
  <c r="AD43" i="182"/>
  <c r="AD43" i="181"/>
  <c r="AD43" i="183"/>
  <c r="AD43" i="12"/>
  <c r="V42" i="183"/>
  <c r="V42" i="182"/>
  <c r="V42" i="13"/>
  <c r="V42" i="12"/>
  <c r="D22" i="200" s="1"/>
  <c r="V42" i="181"/>
  <c r="V44"/>
  <c r="V44" i="182"/>
  <c r="V44" i="183"/>
  <c r="V44" i="13"/>
  <c r="V44" i="12"/>
  <c r="D24" i="200" s="1"/>
  <c r="CX48" i="182"/>
  <c r="CX48" i="181"/>
  <c r="CX48" i="12"/>
  <c r="N28" i="200" s="1"/>
  <c r="CX48" i="183"/>
  <c r="CX48" i="13"/>
  <c r="O53" i="5"/>
  <c r="N58"/>
  <c r="AT29" i="12"/>
  <c r="AT29" i="182"/>
  <c r="AT29" i="183"/>
  <c r="AT29" i="181"/>
  <c r="BZ40" i="183"/>
  <c r="BZ40" i="181"/>
  <c r="BZ40" i="13"/>
  <c r="BZ40" i="182"/>
  <c r="BZ40" i="12"/>
  <c r="K20" i="200" s="1"/>
  <c r="F39" i="12"/>
  <c r="B19" i="200" s="1"/>
  <c r="F39" i="182"/>
  <c r="F39" i="13"/>
  <c r="F39" i="183"/>
  <c r="F39" i="181"/>
  <c r="CX45" i="183"/>
  <c r="CX45" i="181"/>
  <c r="CX45" i="182"/>
  <c r="CX45" i="12"/>
  <c r="N25" i="200" s="1"/>
  <c r="CX45" i="13"/>
  <c r="AL41" i="183"/>
  <c r="AL41" i="181"/>
  <c r="AL41" i="12"/>
  <c r="AL41" i="182"/>
  <c r="F9" i="13"/>
  <c r="F9" i="12"/>
  <c r="DF14" i="13"/>
  <c r="DF14" i="12"/>
  <c r="BB28" i="13"/>
  <c r="BB28" i="183"/>
  <c r="BB28" i="182"/>
  <c r="BB28" i="12"/>
  <c r="H8" i="200" s="1"/>
  <c r="BB28" i="181"/>
  <c r="F19" i="13"/>
  <c r="F19" i="12"/>
  <c r="F5" i="13"/>
  <c r="F5" i="12"/>
  <c r="BZ11"/>
  <c r="CB11" s="1"/>
  <c r="BZ11" i="13"/>
  <c r="CB11" s="1"/>
  <c r="F12" i="12"/>
  <c r="F12" i="13"/>
  <c r="BB33" i="182"/>
  <c r="BB33" i="183"/>
  <c r="BB33" i="13"/>
  <c r="BB33" i="181"/>
  <c r="BB33" i="12"/>
  <c r="H13" i="200" s="1"/>
  <c r="CP15" i="12"/>
  <c r="CP15" i="13"/>
  <c r="DF10"/>
  <c r="DF10" i="12"/>
  <c r="AT24" i="181"/>
  <c r="AT24" i="12"/>
  <c r="AT24" i="182"/>
  <c r="AT24" i="183"/>
  <c r="CH30" i="12"/>
  <c r="CH30" i="183"/>
  <c r="CH30" i="182"/>
  <c r="CH30" i="181"/>
  <c r="AD32" i="12"/>
  <c r="AD32" i="183"/>
  <c r="AD32" i="182"/>
  <c r="AD32" i="181"/>
  <c r="CX13" i="12"/>
  <c r="CX13" i="13"/>
  <c r="BB39" i="183"/>
  <c r="BB39" i="181"/>
  <c r="BB39" i="12"/>
  <c r="H19" i="200" s="1"/>
  <c r="BB39" i="13"/>
  <c r="BB39" i="182"/>
  <c r="BZ47"/>
  <c r="BZ47" i="183"/>
  <c r="BZ47" i="181"/>
  <c r="BZ47" i="12"/>
  <c r="K27" i="200" s="1"/>
  <c r="BZ47" i="13"/>
  <c r="BB10" i="12"/>
  <c r="BB10" i="13"/>
  <c r="F16" i="12"/>
  <c r="F16" i="13"/>
  <c r="AL28" i="182"/>
  <c r="AL28" i="183"/>
  <c r="AL28" i="181"/>
  <c r="AL28" i="12"/>
  <c r="AL31"/>
  <c r="AL31" i="183"/>
  <c r="AL31" i="181"/>
  <c r="AL31" i="182"/>
  <c r="F44"/>
  <c r="F44" i="183"/>
  <c r="F44" i="12"/>
  <c r="B24" i="200" s="1"/>
  <c r="F44" i="13"/>
  <c r="F44" i="181"/>
  <c r="V45" i="183"/>
  <c r="V45" i="181"/>
  <c r="V45" i="12"/>
  <c r="D25" i="200" s="1"/>
  <c r="V45" i="182"/>
  <c r="V45" i="13"/>
  <c r="F36" i="182"/>
  <c r="F36" i="183"/>
  <c r="F36" i="181"/>
  <c r="F36" i="13"/>
  <c r="F36" i="12"/>
  <c r="B16" i="200" s="1"/>
  <c r="BB12" i="13"/>
  <c r="BB12" i="12"/>
  <c r="AT41" i="181"/>
  <c r="AT41" i="12"/>
  <c r="AT41" i="182"/>
  <c r="AT41" i="183"/>
  <c r="DF34" i="181"/>
  <c r="DF34" i="183"/>
  <c r="DF34" i="12"/>
  <c r="O14" i="200" s="1"/>
  <c r="DF34" i="182"/>
  <c r="DF34" i="13"/>
  <c r="F7"/>
  <c r="F7" i="12"/>
  <c r="F15" i="13"/>
  <c r="F15" i="12"/>
  <c r="CX15"/>
  <c r="CX15" i="13"/>
  <c r="BZ50" i="12"/>
  <c r="K30" i="200" s="1"/>
  <c r="BZ50" i="13"/>
  <c r="BZ50" i="183"/>
  <c r="BZ50" i="182"/>
  <c r="BZ50" i="181"/>
  <c r="AT37" i="182"/>
  <c r="AT37" i="183"/>
  <c r="AT37" i="181"/>
  <c r="AT37" i="12"/>
  <c r="BJ44" i="181"/>
  <c r="BJ44" i="182"/>
  <c r="BJ44" i="12"/>
  <c r="BJ44" i="183"/>
  <c r="BR44" i="181"/>
  <c r="BR44" i="182"/>
  <c r="BR44" i="12"/>
  <c r="BR44" i="183"/>
  <c r="CP14" i="13"/>
  <c r="CP14" i="12"/>
  <c r="BB6" i="13"/>
  <c r="BB6" i="12"/>
  <c r="V18"/>
  <c r="V18" i="13"/>
  <c r="CH33" i="183"/>
  <c r="CH33" i="181"/>
  <c r="CH33" i="12"/>
  <c r="CH33" i="182"/>
  <c r="BZ37" i="183"/>
  <c r="BZ37" i="12"/>
  <c r="K17" i="200" s="1"/>
  <c r="BZ37" i="181"/>
  <c r="BZ37" i="182"/>
  <c r="BZ37" i="13"/>
  <c r="CP35"/>
  <c r="CP35" i="12"/>
  <c r="M15" i="200" s="1"/>
  <c r="CP35" i="182"/>
  <c r="CP35" i="183"/>
  <c r="CP35" i="181"/>
  <c r="BZ38" i="12"/>
  <c r="K18" i="200" s="1"/>
  <c r="BZ38" i="13"/>
  <c r="BZ38" i="183"/>
  <c r="BZ38" i="181"/>
  <c r="BZ38" i="182"/>
  <c r="CP47" i="181"/>
  <c r="CP47" i="182"/>
  <c r="CP47" i="183"/>
  <c r="CP47" i="12"/>
  <c r="M27" i="200" s="1"/>
  <c r="CP47" i="13"/>
  <c r="AL47" i="183"/>
  <c r="AL47" i="12"/>
  <c r="AL47" i="181"/>
  <c r="AL47" i="182"/>
  <c r="AL50" i="181"/>
  <c r="AL50" i="12"/>
  <c r="AL50" i="182"/>
  <c r="AL50" i="183"/>
  <c r="BJ35"/>
  <c r="BJ35" i="181"/>
  <c r="BJ35" i="12"/>
  <c r="BJ35" i="182"/>
  <c r="AD29"/>
  <c r="AD29" i="183"/>
  <c r="AD29" i="181"/>
  <c r="AD29" i="12"/>
  <c r="DF23" i="13"/>
  <c r="DF23" i="12"/>
  <c r="BJ48" i="182"/>
  <c r="BJ48" i="183"/>
  <c r="BJ48" i="181"/>
  <c r="BJ48" i="12"/>
  <c r="CX49" i="182"/>
  <c r="CX49" i="183"/>
  <c r="CX49" i="181"/>
  <c r="CX49" i="12"/>
  <c r="N29" i="200" s="1"/>
  <c r="CX49" i="13"/>
  <c r="F52" i="182"/>
  <c r="F52" i="183"/>
  <c r="F52" i="181"/>
  <c r="F52" i="12"/>
  <c r="B32" i="200" s="1"/>
  <c r="F52" i="13"/>
  <c r="CP52" i="182"/>
  <c r="CP52" i="183"/>
  <c r="CP52" i="12"/>
  <c r="M32" i="200" s="1"/>
  <c r="CP52" i="181"/>
  <c r="CP52" i="13"/>
  <c r="BZ26" i="183"/>
  <c r="BZ26" i="13"/>
  <c r="BZ26" i="12"/>
  <c r="K6" i="200" s="1"/>
  <c r="BZ26" i="181"/>
  <c r="BZ26" i="182"/>
  <c r="N41"/>
  <c r="N41" i="183"/>
  <c r="N41" i="181"/>
  <c r="N41" i="12"/>
  <c r="N29" i="182"/>
  <c r="N29" i="183"/>
  <c r="N29" i="181"/>
  <c r="N29" i="12"/>
  <c r="CP20"/>
  <c r="CP20" i="13"/>
  <c r="AT27" i="182"/>
  <c r="AT27" i="183"/>
  <c r="AT27" i="181"/>
  <c r="AT27" i="12"/>
  <c r="BK58" i="5"/>
  <c r="BL53"/>
  <c r="N43" i="12"/>
  <c r="N43" i="182"/>
  <c r="N43" i="183"/>
  <c r="N43" i="181"/>
  <c r="BB21" i="12"/>
  <c r="BB21" i="13"/>
  <c r="BB9" i="12"/>
  <c r="BB9" i="13"/>
  <c r="DF52" i="183"/>
  <c r="DF52" i="13"/>
  <c r="DF52" i="12"/>
  <c r="O32" i="200" s="1"/>
  <c r="DF52" i="181"/>
  <c r="DF52" i="182"/>
  <c r="BR45" i="12"/>
  <c r="BR45" i="182"/>
  <c r="BR45" i="183"/>
  <c r="BR45" i="181"/>
  <c r="AT46" i="182"/>
  <c r="AT46" i="183"/>
  <c r="AT46" i="181"/>
  <c r="AT46" i="12"/>
  <c r="DF5" i="13"/>
  <c r="DF5" i="12"/>
  <c r="V52" i="183"/>
  <c r="V52" i="12"/>
  <c r="D32" i="200" s="1"/>
  <c r="V52" i="181"/>
  <c r="V52" i="13"/>
  <c r="V52" i="182"/>
  <c r="V51" i="181"/>
  <c r="V51" i="182"/>
  <c r="V51" i="13"/>
  <c r="V51" i="12"/>
  <c r="D31" i="200" s="1"/>
  <c r="V51" i="183"/>
  <c r="V12" i="12"/>
  <c r="V12" i="13"/>
  <c r="AD24" i="183"/>
  <c r="AD24" i="181"/>
  <c r="AD24" i="12"/>
  <c r="AD24" i="182"/>
  <c r="CH29" i="181"/>
  <c r="CH29" i="182"/>
  <c r="CH29" i="183"/>
  <c r="CH29" i="12"/>
  <c r="AD49"/>
  <c r="AD49" i="182"/>
  <c r="AD49" i="183"/>
  <c r="AD49" i="181"/>
  <c r="CX5" i="12"/>
  <c r="CX5" i="13"/>
  <c r="AD48" i="181"/>
  <c r="AD48" i="12"/>
  <c r="AD48" i="182"/>
  <c r="AD48" i="183"/>
  <c r="BZ27" i="181"/>
  <c r="BZ27" i="182"/>
  <c r="BZ27" i="12"/>
  <c r="K7" i="200" s="1"/>
  <c r="BZ27" i="13"/>
  <c r="BZ27" i="183"/>
  <c r="CH45" i="12"/>
  <c r="CH45" i="183"/>
  <c r="CH45" i="182"/>
  <c r="CH45" i="181"/>
  <c r="BB5" i="12"/>
  <c r="BB5" i="13"/>
  <c r="BB19"/>
  <c r="BB19" i="12"/>
  <c r="V16"/>
  <c r="V16" i="13"/>
  <c r="F13" i="12"/>
  <c r="F13" i="13"/>
  <c r="DF20"/>
  <c r="DF20" i="12"/>
  <c r="BR46" i="182"/>
  <c r="BR46" i="12"/>
  <c r="BR46" i="183"/>
  <c r="BR46" i="181"/>
  <c r="BB16" i="12"/>
  <c r="BB16" i="13"/>
  <c r="AT39" i="182"/>
  <c r="AT39" i="12"/>
  <c r="AT39" i="181"/>
  <c r="AT39" i="183"/>
  <c r="CH32" i="12"/>
  <c r="CH32" i="183"/>
  <c r="CH32" i="182"/>
  <c r="CH32" i="181"/>
  <c r="AT51" i="12"/>
  <c r="AT51" i="183"/>
  <c r="AT51" i="182"/>
  <c r="AT51" i="181"/>
  <c r="CX22" i="13"/>
  <c r="CX22" i="12"/>
  <c r="F21" i="13"/>
  <c r="F21" i="12"/>
  <c r="F49"/>
  <c r="B29" i="200" s="1"/>
  <c r="F49" i="183"/>
  <c r="F49" i="182"/>
  <c r="F49" i="13"/>
  <c r="F49" i="181"/>
  <c r="CH25" i="12"/>
  <c r="CH25" i="183"/>
  <c r="CH25" i="182"/>
  <c r="CH25" i="181"/>
  <c r="CH43" i="12"/>
  <c r="CH43" i="182"/>
  <c r="CH43" i="183"/>
  <c r="CH43" i="181"/>
  <c r="N26" i="12"/>
  <c r="N26" i="182"/>
  <c r="N26" i="183"/>
  <c r="N26" i="181"/>
  <c r="AL25" i="12"/>
  <c r="AL25" i="182"/>
  <c r="AL25" i="183"/>
  <c r="AL25" i="181"/>
  <c r="CH42" i="12"/>
  <c r="CH42" i="182"/>
  <c r="CH42" i="183"/>
  <c r="CH42" i="181"/>
  <c r="DF27" i="12"/>
  <c r="O7" i="200" s="1"/>
  <c r="DF27" i="183"/>
  <c r="DF27" i="181"/>
  <c r="DF27" i="182"/>
  <c r="DF27" i="13"/>
  <c r="AD52" i="183"/>
  <c r="AD52" i="181"/>
  <c r="AD52" i="12"/>
  <c r="AD52" i="182"/>
  <c r="V17" i="12"/>
  <c r="V17" i="13"/>
  <c r="F31" i="12"/>
  <c r="B11" i="200" s="1"/>
  <c r="F31" i="13"/>
  <c r="F31" i="182"/>
  <c r="F31" i="183"/>
  <c r="F31" i="181"/>
  <c r="V53" i="5"/>
  <c r="U58"/>
  <c r="V39" i="13"/>
  <c r="V39" i="183"/>
  <c r="V39" i="182"/>
  <c r="V39" i="12"/>
  <c r="D19" i="200" s="1"/>
  <c r="V39" i="181"/>
  <c r="AT43" i="12"/>
  <c r="AT43" i="182"/>
  <c r="AT43" i="183"/>
  <c r="AT43" i="181"/>
  <c r="BR42" i="12"/>
  <c r="BR42" i="183"/>
  <c r="BR42" i="182"/>
  <c r="BR42" i="181"/>
  <c r="DF37" i="13"/>
  <c r="DF37" i="182"/>
  <c r="DF37" i="183"/>
  <c r="DF37" i="12"/>
  <c r="O17" i="200" s="1"/>
  <c r="DF37" i="181"/>
  <c r="N33" i="182"/>
  <c r="N33" i="183"/>
  <c r="N33" i="181"/>
  <c r="N33" i="12"/>
  <c r="AD34"/>
  <c r="AD34" i="182"/>
  <c r="AD34" i="183"/>
  <c r="AD34" i="181"/>
  <c r="BJ37" i="12"/>
  <c r="BJ37" i="182"/>
  <c r="BJ37" i="183"/>
  <c r="BJ37" i="181"/>
  <c r="BZ16" i="13"/>
  <c r="CB16" s="1"/>
  <c r="BZ16" i="12"/>
  <c r="CB16" s="1"/>
  <c r="BZ48" i="183"/>
  <c r="BZ48" i="181"/>
  <c r="BZ48" i="13"/>
  <c r="BZ48" i="182"/>
  <c r="BZ48" i="12"/>
  <c r="K28" i="200" s="1"/>
  <c r="AD30" i="181"/>
  <c r="AD30" i="12"/>
  <c r="AD30" i="182"/>
  <c r="AD30" i="183"/>
  <c r="BJ25" i="182"/>
  <c r="BJ25" i="183"/>
  <c r="BJ25" i="181"/>
  <c r="BJ25" i="12"/>
  <c r="CX7"/>
  <c r="CX7" i="13"/>
  <c r="AD51" i="183"/>
  <c r="AD51" i="181"/>
  <c r="AD51" i="12"/>
  <c r="AD51" i="182"/>
  <c r="CX50" i="181"/>
  <c r="CX50" i="182"/>
  <c r="CX50" i="12"/>
  <c r="N30" i="200" s="1"/>
  <c r="CX50" i="13"/>
  <c r="CX50" i="183"/>
  <c r="BR51" i="12"/>
  <c r="BR51" i="183"/>
  <c r="BR51" i="182"/>
  <c r="BR51" i="181"/>
  <c r="BB14" i="13"/>
  <c r="BB14" i="12"/>
  <c r="BZ36" i="181"/>
  <c r="BZ36" i="13"/>
  <c r="BZ36" i="12"/>
  <c r="K16" i="200" s="1"/>
  <c r="BZ36" i="182"/>
  <c r="BZ36" i="183"/>
  <c r="DF4" i="13"/>
  <c r="DF4" i="12"/>
  <c r="CX30" i="183"/>
  <c r="CX30" i="182"/>
  <c r="CX30" i="13"/>
  <c r="CX30" i="12"/>
  <c r="N10" i="200" s="1"/>
  <c r="CX30" i="181"/>
  <c r="F48" i="182"/>
  <c r="F48" i="183"/>
  <c r="F48" i="181"/>
  <c r="F48" i="13"/>
  <c r="F48" i="12"/>
  <c r="B28" i="200" s="1"/>
  <c r="DF21" i="12"/>
  <c r="DF21" i="13"/>
  <c r="CH52" i="182"/>
  <c r="CH52" i="183"/>
  <c r="CH52" i="181"/>
  <c r="CH52" i="12"/>
  <c r="AT48" i="183"/>
  <c r="AT48" i="181"/>
  <c r="AT48" i="12"/>
  <c r="AT48" i="182"/>
  <c r="AZ52" i="8"/>
  <c r="AZ53" l="1"/>
  <c r="L32" i="221"/>
  <c r="AL48" i="13"/>
  <c r="F28" i="200"/>
  <c r="AT45" i="13"/>
  <c r="G25" i="200"/>
  <c r="AT26" i="13"/>
  <c r="G6" i="200"/>
  <c r="AD41" i="13"/>
  <c r="E21" i="200"/>
  <c r="AL43" i="13"/>
  <c r="F23" i="200"/>
  <c r="M42"/>
  <c r="M37"/>
  <c r="BR28" i="13"/>
  <c r="J8" i="200"/>
  <c r="AT34" i="13"/>
  <c r="G14" i="200"/>
  <c r="AL40" i="13"/>
  <c r="F20" i="200"/>
  <c r="BJ34" i="13"/>
  <c r="I14" i="200"/>
  <c r="BR27" i="13"/>
  <c r="J7" i="200"/>
  <c r="BJ32" i="13"/>
  <c r="I12" i="200"/>
  <c r="AL32" i="13"/>
  <c r="F12" i="200"/>
  <c r="AL34" i="13"/>
  <c r="F14" i="200"/>
  <c r="CH40" i="13"/>
  <c r="L20" i="200"/>
  <c r="AD45" i="13"/>
  <c r="E25" i="200"/>
  <c r="AD44" i="13"/>
  <c r="E24" i="200"/>
  <c r="N44" i="13"/>
  <c r="C24" i="200"/>
  <c r="D41"/>
  <c r="D36"/>
  <c r="BJ29" i="13"/>
  <c r="I9" i="200"/>
  <c r="N42" i="13"/>
  <c r="C22" i="200"/>
  <c r="CH34" i="13"/>
  <c r="L14" i="200"/>
  <c r="AL36" i="13"/>
  <c r="F16" i="200"/>
  <c r="AL44" i="13"/>
  <c r="F24" i="200"/>
  <c r="N37" i="13"/>
  <c r="C17" i="200"/>
  <c r="N51" i="13"/>
  <c r="C31" i="200"/>
  <c r="AL39" i="13"/>
  <c r="F19" i="200"/>
  <c r="BR32" i="13"/>
  <c r="J12" i="200"/>
  <c r="AT28" i="13"/>
  <c r="G8" i="200"/>
  <c r="BJ33" i="13"/>
  <c r="I13" i="200"/>
  <c r="BJ45" i="13"/>
  <c r="I25" i="200"/>
  <c r="N49" i="13"/>
  <c r="C29" i="200"/>
  <c r="AD35" i="13"/>
  <c r="E15" i="200"/>
  <c r="BR35" i="13"/>
  <c r="J15" i="200"/>
  <c r="AD36" i="13"/>
  <c r="E16" i="200"/>
  <c r="CH41" i="13"/>
  <c r="L21" i="200"/>
  <c r="AT35" i="13"/>
  <c r="G15" i="200"/>
  <c r="AD33" i="13"/>
  <c r="E13" i="200"/>
  <c r="CH24" i="13"/>
  <c r="L4" i="200"/>
  <c r="BJ30" i="13"/>
  <c r="I10" i="200"/>
  <c r="CH49" i="13"/>
  <c r="L29" i="200"/>
  <c r="BR33" i="13"/>
  <c r="J13" i="200"/>
  <c r="AL45" i="13"/>
  <c r="F25" i="200"/>
  <c r="N35" i="13"/>
  <c r="C15" i="200"/>
  <c r="AL42" i="13"/>
  <c r="F22" i="200"/>
  <c r="AT50" i="13"/>
  <c r="G30" i="200"/>
  <c r="BJ42" i="13"/>
  <c r="I22" i="200"/>
  <c r="CH31" i="13"/>
  <c r="L11" i="200"/>
  <c r="AL46" i="13"/>
  <c r="F26" i="200"/>
  <c r="BJ43" i="13"/>
  <c r="I23" i="200"/>
  <c r="BR30" i="13"/>
  <c r="J10" i="200"/>
  <c r="CH36" i="13"/>
  <c r="L16" i="200"/>
  <c r="AL24" i="13"/>
  <c r="F4" i="200"/>
  <c r="BR39" i="13"/>
  <c r="J19" i="200"/>
  <c r="N32" i="13"/>
  <c r="C12" i="200"/>
  <c r="AL26" i="13"/>
  <c r="F6" i="200"/>
  <c r="N28" i="13"/>
  <c r="C8" i="200"/>
  <c r="AL49" i="13"/>
  <c r="F29" i="200"/>
  <c r="N27" i="13"/>
  <c r="C7" i="200"/>
  <c r="N31" i="13"/>
  <c r="C11" i="200"/>
  <c r="BJ26" i="13"/>
  <c r="I6" i="200"/>
  <c r="BR49" i="13"/>
  <c r="J29" i="200"/>
  <c r="BJ24" i="13"/>
  <c r="I4" i="200"/>
  <c r="AT33" i="13"/>
  <c r="G13" i="200"/>
  <c r="AL29" i="13"/>
  <c r="F9" i="200"/>
  <c r="AD28" i="13"/>
  <c r="E8" i="200"/>
  <c r="BJ28" i="13"/>
  <c r="I8" i="200"/>
  <c r="AT44" i="13"/>
  <c r="G24" i="200"/>
  <c r="AD50" i="13"/>
  <c r="E30" i="200"/>
  <c r="BR37" i="13"/>
  <c r="J17" i="200"/>
  <c r="AD42" i="13"/>
  <c r="E22" i="200"/>
  <c r="BR29" i="13"/>
  <c r="J9" i="200"/>
  <c r="BJ52" i="13"/>
  <c r="I32" i="200"/>
  <c r="N52" i="13"/>
  <c r="C32" i="200"/>
  <c r="AL38" i="13"/>
  <c r="F18" i="200"/>
  <c r="AT48" i="13"/>
  <c r="G28" i="200"/>
  <c r="AD51" i="13"/>
  <c r="E31" i="200"/>
  <c r="N33" i="13"/>
  <c r="C13" i="200"/>
  <c r="BR42" i="13"/>
  <c r="J22" i="200"/>
  <c r="AT43" i="13"/>
  <c r="G23" i="200"/>
  <c r="AD52" i="13"/>
  <c r="E32" i="200"/>
  <c r="AT51" i="13"/>
  <c r="G31" i="200"/>
  <c r="CH32" i="13"/>
  <c r="L12" i="200"/>
  <c r="CH45" i="13"/>
  <c r="L25" i="200"/>
  <c r="AD48" i="13"/>
  <c r="E28" i="200"/>
  <c r="CH29" i="13"/>
  <c r="L9" i="200"/>
  <c r="AT46" i="13"/>
  <c r="G26" i="200"/>
  <c r="N43" i="13"/>
  <c r="C23" i="200"/>
  <c r="BJ35" i="13"/>
  <c r="I15" i="200"/>
  <c r="CH33" i="13"/>
  <c r="L13" i="200"/>
  <c r="BR44" i="13"/>
  <c r="J24" i="200"/>
  <c r="BJ44" i="13"/>
  <c r="I24" i="200"/>
  <c r="O41"/>
  <c r="O36"/>
  <c r="AL28" i="13"/>
  <c r="F8" i="200"/>
  <c r="AT24" i="13"/>
  <c r="G4" i="200"/>
  <c r="AT29" i="13"/>
  <c r="G9" i="200"/>
  <c r="D42"/>
  <c r="D37"/>
  <c r="AD43" i="13"/>
  <c r="E23" i="200"/>
  <c r="AL33" i="13"/>
  <c r="F13" i="200"/>
  <c r="AL52" i="13"/>
  <c r="F32" i="200"/>
  <c r="CH37" i="13"/>
  <c r="L17" i="200"/>
  <c r="O42"/>
  <c r="O37"/>
  <c r="CH39" i="13"/>
  <c r="L19" i="200"/>
  <c r="AL35" i="13"/>
  <c r="F15" i="200"/>
  <c r="AT49" i="13"/>
  <c r="G29" i="200"/>
  <c r="CH52" i="13"/>
  <c r="L32" i="200"/>
  <c r="BR51" i="13"/>
  <c r="J31" i="200"/>
  <c r="BJ25" i="13"/>
  <c r="I5" i="200"/>
  <c r="AD30" i="13"/>
  <c r="E10" i="200"/>
  <c r="BJ37" i="13"/>
  <c r="I17" i="200"/>
  <c r="AD34" i="13"/>
  <c r="E14" i="200"/>
  <c r="CH42" i="13"/>
  <c r="L22" i="200"/>
  <c r="AL25" i="13"/>
  <c r="F5" i="200"/>
  <c r="N26" i="13"/>
  <c r="C6" i="200"/>
  <c r="CH43" i="13"/>
  <c r="L23" i="200"/>
  <c r="CH25" i="13"/>
  <c r="L5" i="200"/>
  <c r="AT39" i="13"/>
  <c r="G19" i="200"/>
  <c r="BR46" i="13"/>
  <c r="J26" i="200"/>
  <c r="AD49" i="13"/>
  <c r="E29" i="200"/>
  <c r="AD24" i="13"/>
  <c r="E4" i="200"/>
  <c r="BR45" i="13"/>
  <c r="J25" i="200"/>
  <c r="AT27" i="13"/>
  <c r="G7" i="200"/>
  <c r="N29" i="13"/>
  <c r="C9" i="200"/>
  <c r="N41" i="13"/>
  <c r="C21" i="200"/>
  <c r="BJ48" i="13"/>
  <c r="I28" i="200"/>
  <c r="AD29" i="13"/>
  <c r="E9" i="200"/>
  <c r="AL50" i="13"/>
  <c r="F30" i="200"/>
  <c r="AL47" i="13"/>
  <c r="F27" i="200"/>
  <c r="AT37" i="13"/>
  <c r="G17" i="200"/>
  <c r="AT41" i="13"/>
  <c r="G21" i="200"/>
  <c r="B42"/>
  <c r="B37"/>
  <c r="AL31" i="13"/>
  <c r="F11" i="200"/>
  <c r="AD32" i="13"/>
  <c r="E12" i="200"/>
  <c r="CH30" i="13"/>
  <c r="L10" i="200"/>
  <c r="AL41" i="13"/>
  <c r="F21" i="200"/>
  <c r="BJ36" i="13"/>
  <c r="I16" i="200"/>
  <c r="AD39" i="13"/>
  <c r="E19" i="200"/>
  <c r="AD27" i="13"/>
  <c r="E7" i="200"/>
  <c r="CH47" i="13"/>
  <c r="L27" i="200"/>
  <c r="B21" i="15"/>
  <c r="B23" i="200"/>
  <c r="BR34" i="13"/>
  <c r="J14" i="200"/>
  <c r="BR31" i="13"/>
  <c r="J11" i="200"/>
  <c r="B27" i="15"/>
  <c r="O23" i="200"/>
  <c r="N25" i="13"/>
  <c r="C5" i="200"/>
  <c r="AT36" i="13"/>
  <c r="G16" i="200"/>
  <c r="AD47" i="13"/>
  <c r="E27" i="200"/>
  <c r="N47" i="13"/>
  <c r="C27" i="200"/>
  <c r="AL37" i="13"/>
  <c r="F17" i="200"/>
  <c r="BR24" i="13"/>
  <c r="J4" i="200"/>
  <c r="N46" i="13"/>
  <c r="C26" i="200"/>
  <c r="AL30" i="13"/>
  <c r="F10" i="200"/>
  <c r="BJ50" i="13"/>
  <c r="I30" i="200"/>
  <c r="CH44" i="13"/>
  <c r="L24" i="200"/>
  <c r="BR41" i="13"/>
  <c r="J21" i="200"/>
  <c r="AD38" i="13"/>
  <c r="E18" i="200"/>
  <c r="CH28" i="13"/>
  <c r="L8" i="200"/>
  <c r="BJ27" i="13"/>
  <c r="I7" i="200"/>
  <c r="BR38" i="13"/>
  <c r="J18" i="200"/>
  <c r="AT47" i="13"/>
  <c r="G27" i="200"/>
  <c r="N39" i="13"/>
  <c r="C19" i="200"/>
  <c r="AT30" i="13"/>
  <c r="G10" i="200"/>
  <c r="N36" i="13"/>
  <c r="C16" i="200"/>
  <c r="AD46" i="13"/>
  <c r="E26" i="200"/>
  <c r="CH51" i="13"/>
  <c r="L31" i="200"/>
  <c r="N42"/>
  <c r="N37"/>
  <c r="AL27" i="13"/>
  <c r="F7" i="200"/>
  <c r="AT42" i="13"/>
  <c r="G22" i="200"/>
  <c r="N45" i="13"/>
  <c r="C25" i="200"/>
  <c r="AT52" i="13"/>
  <c r="G32" i="200"/>
  <c r="BJ39" i="13"/>
  <c r="I19" i="200"/>
  <c r="AT32" i="13"/>
  <c r="G12" i="200"/>
  <c r="BR25" i="13"/>
  <c r="J5" i="200"/>
  <c r="BR43" i="13"/>
  <c r="J23" i="200"/>
  <c r="BR52" i="13"/>
  <c r="J32" i="200"/>
  <c r="H41"/>
  <c r="H36"/>
  <c r="N38" i="13"/>
  <c r="C18" i="200"/>
  <c r="AT25" i="13"/>
  <c r="G5" i="200"/>
  <c r="BR50" i="13"/>
  <c r="J30" i="200"/>
  <c r="N24" i="13"/>
  <c r="C4" i="200"/>
  <c r="CH26" i="13"/>
  <c r="L6" i="200"/>
  <c r="BR48" i="13"/>
  <c r="J28" i="200"/>
  <c r="BR47" i="13"/>
  <c r="J27" i="200"/>
  <c r="K42"/>
  <c r="K37"/>
  <c r="K41"/>
  <c r="K36"/>
  <c r="N34" i="13"/>
  <c r="C14" i="200"/>
  <c r="H42"/>
  <c r="H37"/>
  <c r="BR26" i="13"/>
  <c r="J6" i="200"/>
  <c r="CH46" i="13"/>
  <c r="L26" i="200"/>
  <c r="N48" i="13"/>
  <c r="C28" i="200"/>
  <c r="AD40" i="13"/>
  <c r="E20" i="200"/>
  <c r="B41"/>
  <c r="B36"/>
  <c r="BJ40" i="13"/>
  <c r="I20" i="200"/>
  <c r="BJ46" i="13"/>
  <c r="I26" i="200"/>
  <c r="CH50" i="13"/>
  <c r="L30" i="200"/>
  <c r="N50" i="13"/>
  <c r="C30" i="200"/>
  <c r="BR36" i="13"/>
  <c r="J16" i="200"/>
  <c r="AD26" i="13"/>
  <c r="E6" i="200"/>
  <c r="BJ47" i="13"/>
  <c r="I27" i="200"/>
  <c r="AD37" i="13"/>
  <c r="E17" i="200"/>
  <c r="AT40" i="13"/>
  <c r="G20" i="200"/>
  <c r="BR40" i="13"/>
  <c r="J20" i="200"/>
  <c r="N41"/>
  <c r="N36"/>
  <c r="AD25" i="13"/>
  <c r="E5" i="200"/>
  <c r="BJ51" i="13"/>
  <c r="I31" i="200"/>
  <c r="BJ38" i="13"/>
  <c r="I18" i="200"/>
  <c r="BJ49" i="13"/>
  <c r="I29" i="200"/>
  <c r="CH48" i="13"/>
  <c r="L28" i="200"/>
  <c r="BJ31" i="13"/>
  <c r="I11" i="200"/>
  <c r="AT38" i="13"/>
  <c r="G18" i="200"/>
  <c r="CH38" i="13"/>
  <c r="L18" i="200"/>
  <c r="AL51" i="13"/>
  <c r="F31" i="200"/>
  <c r="AD31" i="13"/>
  <c r="E11" i="200"/>
  <c r="CH35" i="13"/>
  <c r="L15" i="200"/>
  <c r="N30" i="13"/>
  <c r="C10" i="200"/>
  <c r="BJ41" i="13"/>
  <c r="I21" i="200"/>
  <c r="AT31" i="13"/>
  <c r="G11" i="200"/>
  <c r="M41"/>
  <c r="M36"/>
  <c r="N40" i="13"/>
  <c r="C20" i="200"/>
  <c r="CH27" i="13"/>
  <c r="L7" i="200"/>
  <c r="B24" i="15"/>
  <c r="V58" i="5"/>
  <c r="V53" i="182"/>
  <c r="V53" i="183"/>
  <c r="V53" i="181"/>
  <c r="V53" i="12"/>
  <c r="D33" i="200" s="1"/>
  <c r="V53" i="13"/>
  <c r="V55" s="1"/>
  <c r="BR53" i="182"/>
  <c r="BR53" i="183"/>
  <c r="BR53" i="181"/>
  <c r="BR53" i="12"/>
  <c r="J33" i="200" s="1"/>
  <c r="BL58" i="5"/>
  <c r="BJ53" i="182"/>
  <c r="BJ53" i="12"/>
  <c r="I33" i="200" s="1"/>
  <c r="BJ53" i="183"/>
  <c r="BE58" i="5"/>
  <c r="BJ53" i="181"/>
  <c r="AL53" i="183"/>
  <c r="AL53" i="181"/>
  <c r="AL53" i="182"/>
  <c r="AL53" i="12"/>
  <c r="F33" i="200" s="1"/>
  <c r="AJ58" i="5"/>
  <c r="AT53" i="181"/>
  <c r="AT53" i="12"/>
  <c r="G33" i="200" s="1"/>
  <c r="AT53" i="182"/>
  <c r="AQ58" i="5"/>
  <c r="AT53" i="183"/>
  <c r="CX53" i="13"/>
  <c r="CX55" s="1"/>
  <c r="CX53" i="182"/>
  <c r="CX53" i="12"/>
  <c r="N33" i="200" s="1"/>
  <c r="CX53" i="181"/>
  <c r="CN58" i="5"/>
  <c r="CX53" i="183"/>
  <c r="CP53" i="182"/>
  <c r="CP53" i="12"/>
  <c r="M33" i="200" s="1"/>
  <c r="CP53" i="183"/>
  <c r="CP53" i="181"/>
  <c r="CP53" i="13"/>
  <c r="CP55" s="1"/>
  <c r="CG58" i="5"/>
  <c r="B23" i="15"/>
  <c r="B25"/>
  <c r="DF53" i="183"/>
  <c r="CU58" i="5"/>
  <c r="DF53" i="13"/>
  <c r="DF55" s="1"/>
  <c r="DF53" i="182"/>
  <c r="DF53" i="181"/>
  <c r="DF53" i="12"/>
  <c r="O33" i="200" s="1"/>
  <c r="CH53" i="181"/>
  <c r="CH53" i="182"/>
  <c r="CH53" i="12"/>
  <c r="L33" i="200" s="1"/>
  <c r="BZ58" i="5"/>
  <c r="CH53" i="183"/>
  <c r="BZ53" i="182"/>
  <c r="BS58" i="5"/>
  <c r="BZ53" i="183"/>
  <c r="BZ53" i="13"/>
  <c r="BZ55" s="1"/>
  <c r="BZ53" i="12"/>
  <c r="K33" i="200" s="1"/>
  <c r="AD53" i="183"/>
  <c r="AD53" i="12"/>
  <c r="E33" i="200" s="1"/>
  <c r="AD53" i="181"/>
  <c r="AC58" i="5"/>
  <c r="AD53" i="182"/>
  <c r="N53" i="181"/>
  <c r="N53" i="182"/>
  <c r="O58" i="5"/>
  <c r="N53" i="12"/>
  <c r="C33" i="200" s="1"/>
  <c r="N53" i="183"/>
  <c r="F53" i="182"/>
  <c r="F53" i="181"/>
  <c r="F53" i="183"/>
  <c r="H58" i="5"/>
  <c r="F53" i="12"/>
  <c r="B33" i="200" s="1"/>
  <c r="F53" i="13"/>
  <c r="F55" s="1"/>
  <c r="BB53" i="182"/>
  <c r="BB53" i="13"/>
  <c r="BB55" s="1"/>
  <c r="AX58" i="5"/>
  <c r="BB53" i="181"/>
  <c r="BB53" i="12"/>
  <c r="H33" i="200" s="1"/>
  <c r="BB53" i="183"/>
  <c r="B22" i="15"/>
  <c r="B26"/>
  <c r="BC48" i="8"/>
  <c r="BA49"/>
  <c r="L29" i="222" s="1"/>
  <c r="BA45" i="8"/>
  <c r="AZ56" l="1"/>
  <c r="L33" i="221"/>
  <c r="BA46" i="8"/>
  <c r="L26" i="222" s="1"/>
  <c r="L25"/>
  <c r="E43" i="200"/>
  <c r="E38"/>
  <c r="E40"/>
  <c r="E35"/>
  <c r="K40"/>
  <c r="K35"/>
  <c r="K43"/>
  <c r="K38"/>
  <c r="O40"/>
  <c r="O35"/>
  <c r="O43"/>
  <c r="O38"/>
  <c r="M43"/>
  <c r="M38"/>
  <c r="M40"/>
  <c r="M35"/>
  <c r="F43"/>
  <c r="F40"/>
  <c r="F38"/>
  <c r="F35"/>
  <c r="J43"/>
  <c r="J40"/>
  <c r="J38"/>
  <c r="J35"/>
  <c r="H43"/>
  <c r="H40"/>
  <c r="H38"/>
  <c r="H35"/>
  <c r="B43"/>
  <c r="B40"/>
  <c r="B38"/>
  <c r="B35"/>
  <c r="C40"/>
  <c r="C35"/>
  <c r="C43"/>
  <c r="C38"/>
  <c r="L43"/>
  <c r="L40"/>
  <c r="L38"/>
  <c r="L35"/>
  <c r="N43"/>
  <c r="N40"/>
  <c r="N38"/>
  <c r="N35"/>
  <c r="G40"/>
  <c r="G35"/>
  <c r="G43"/>
  <c r="G38"/>
  <c r="I43"/>
  <c r="I38"/>
  <c r="I40"/>
  <c r="I35"/>
  <c r="D43"/>
  <c r="D40"/>
  <c r="D38"/>
  <c r="D35"/>
  <c r="C41"/>
  <c r="C36"/>
  <c r="L42"/>
  <c r="L37"/>
  <c r="J41"/>
  <c r="J36"/>
  <c r="E41"/>
  <c r="E36"/>
  <c r="I42"/>
  <c r="I37"/>
  <c r="J42"/>
  <c r="J37"/>
  <c r="G42"/>
  <c r="G37"/>
  <c r="F42"/>
  <c r="F37"/>
  <c r="L41"/>
  <c r="L36"/>
  <c r="C42"/>
  <c r="C37"/>
  <c r="E42"/>
  <c r="E37"/>
  <c r="F41"/>
  <c r="F36"/>
  <c r="I41"/>
  <c r="I36"/>
  <c r="G41"/>
  <c r="G36"/>
  <c r="H23" i="187"/>
  <c r="H8"/>
  <c r="H18"/>
  <c r="H3"/>
  <c r="H27"/>
  <c r="H12"/>
  <c r="H29"/>
  <c r="H14"/>
  <c r="H24"/>
  <c r="H9"/>
  <c r="H20"/>
  <c r="H5"/>
  <c r="H30"/>
  <c r="H15"/>
  <c r="H28"/>
  <c r="H13"/>
  <c r="H25"/>
  <c r="H10"/>
  <c r="H17"/>
  <c r="H2"/>
  <c r="H22"/>
  <c r="H7"/>
  <c r="H26"/>
  <c r="H11"/>
  <c r="H21"/>
  <c r="H6"/>
  <c r="H19"/>
  <c r="H4"/>
  <c r="F6" i="186"/>
  <c r="V55" i="12"/>
  <c r="F10" i="186"/>
  <c r="BB55" i="12"/>
  <c r="F17" i="186"/>
  <c r="DF55" i="12"/>
  <c r="F12" i="186"/>
  <c r="BR53" i="13"/>
  <c r="BR55" s="1"/>
  <c r="BR55" i="12"/>
  <c r="F7" i="186"/>
  <c r="AD55" i="12"/>
  <c r="AD53" i="13"/>
  <c r="AD55" s="1"/>
  <c r="F9" i="186"/>
  <c r="AT53" i="13"/>
  <c r="AT55" s="1"/>
  <c r="AT55" i="12"/>
  <c r="F13" i="186"/>
  <c r="BZ55" i="12"/>
  <c r="F14" i="186"/>
  <c r="CH55" i="12"/>
  <c r="CH53" i="13"/>
  <c r="CH55" s="1"/>
  <c r="F16" i="186"/>
  <c r="CX55" i="12"/>
  <c r="F11" i="186"/>
  <c r="BJ55" i="12"/>
  <c r="BJ53" i="13"/>
  <c r="BJ55" s="1"/>
  <c r="F5" i="186"/>
  <c r="N53" i="13"/>
  <c r="N55" s="1"/>
  <c r="N55" i="12"/>
  <c r="F15" i="186"/>
  <c r="CP55" i="12"/>
  <c r="F4" i="186"/>
  <c r="F55" i="12"/>
  <c r="F8" i="186"/>
  <c r="AL53" i="13"/>
  <c r="AL55" s="1"/>
  <c r="AL55" i="12"/>
  <c r="BC46" i="8"/>
  <c r="BA47"/>
  <c r="BC45"/>
  <c r="BA50"/>
  <c r="L30" i="222" s="1"/>
  <c r="BC49" i="8"/>
  <c r="BC47" l="1"/>
  <c r="L27" i="222"/>
  <c r="L40" i="221"/>
  <c r="L48"/>
  <c r="L38"/>
  <c r="L35"/>
  <c r="L45"/>
  <c r="L43"/>
  <c r="I6" i="187"/>
  <c r="I7"/>
  <c r="I19"/>
  <c r="I15"/>
  <c r="I8"/>
  <c r="I26"/>
  <c r="I28"/>
  <c r="I20"/>
  <c r="I18"/>
  <c r="I4"/>
  <c r="I2"/>
  <c r="I5"/>
  <c r="I21"/>
  <c r="I22"/>
  <c r="I25"/>
  <c r="I30"/>
  <c r="I24"/>
  <c r="I27"/>
  <c r="I23"/>
  <c r="I10"/>
  <c r="I9"/>
  <c r="I12"/>
  <c r="I17"/>
  <c r="I29"/>
  <c r="I11"/>
  <c r="I13"/>
  <c r="I14"/>
  <c r="I3"/>
  <c r="BA51" i="8"/>
  <c r="L31" i="222" s="1"/>
  <c r="BC50" i="8"/>
  <c r="BC51" l="1"/>
  <c r="BA52"/>
  <c r="BA53" l="1"/>
  <c r="L32" i="222"/>
  <c r="BC53" i="8"/>
  <c r="BC52"/>
  <c r="E70" s="1"/>
  <c r="BA56" l="1"/>
  <c r="L33" i="222"/>
  <c r="BC56" i="8"/>
  <c r="E69"/>
  <c r="E71" s="1"/>
  <c r="E72" s="1"/>
  <c r="K71" s="1"/>
  <c r="L45" i="222" l="1"/>
  <c r="L35"/>
  <c r="L43"/>
  <c r="L40"/>
  <c r="L48"/>
  <c r="L38"/>
  <c r="L71" i="8"/>
  <c r="K70"/>
  <c r="L70"/>
  <c r="BS53" l="1"/>
  <c r="O33" i="223" s="1"/>
  <c r="BI53" i="8"/>
  <c r="M33" i="223" s="1"/>
  <c r="BN53" i="8"/>
  <c r="N33" i="223" s="1"/>
  <c r="AY53" i="8"/>
  <c r="K33" i="223" s="1"/>
  <c r="BD53" i="8"/>
  <c r="L33" i="223" s="1"/>
  <c r="AT53" i="8"/>
  <c r="J33" i="223" s="1"/>
  <c r="AO53" i="8"/>
  <c r="I33" i="223" s="1"/>
  <c r="K73" i="8"/>
  <c r="AT25"/>
  <c r="J5" i="223" s="1"/>
  <c r="AY14" i="8"/>
  <c r="CG14" i="10" s="1"/>
  <c r="CK14" s="1"/>
  <c r="AY6" i="8"/>
  <c r="CG6" i="10" s="1"/>
  <c r="CK6" s="1"/>
  <c r="AO31" i="8"/>
  <c r="U36"/>
  <c r="AO43"/>
  <c r="Z26"/>
  <c r="AY7"/>
  <c r="CG7" i="10" s="1"/>
  <c r="CK7" s="1"/>
  <c r="AT42" i="8"/>
  <c r="P32"/>
  <c r="Z39"/>
  <c r="U31"/>
  <c r="BS36"/>
  <c r="BS10"/>
  <c r="DQ10" i="10" s="1"/>
  <c r="DU10" s="1"/>
  <c r="DW10" s="1"/>
  <c r="BI33" i="8"/>
  <c r="Z52"/>
  <c r="F32" i="223" s="1"/>
  <c r="BS23" i="8"/>
  <c r="DQ23" i="10" s="1"/>
  <c r="DU23" s="1"/>
  <c r="DW23" s="1"/>
  <c r="AY15" i="8"/>
  <c r="CG15" i="10" s="1"/>
  <c r="CK15" s="1"/>
  <c r="L73" i="8"/>
  <c r="AE44"/>
  <c r="P42"/>
  <c r="AJ25"/>
  <c r="K47"/>
  <c r="AE41"/>
  <c r="U52"/>
  <c r="E32" i="223" s="1"/>
  <c r="U26" i="8"/>
  <c r="BN12"/>
  <c r="DH12" i="10" s="1"/>
  <c r="DL12" s="1"/>
  <c r="DN12" s="1"/>
  <c r="Z31" i="8"/>
  <c r="P50"/>
  <c r="AY51"/>
  <c r="F10"/>
  <c r="D10" i="10" s="1"/>
  <c r="H10" s="1"/>
  <c r="J10" s="1"/>
  <c r="AO47" i="8"/>
  <c r="AJ52"/>
  <c r="H32" i="223" s="1"/>
  <c r="AO35" i="8"/>
  <c r="AT31"/>
  <c r="AJ30"/>
  <c r="F34"/>
  <c r="U32"/>
  <c r="AY45"/>
  <c r="AT50"/>
  <c r="BD35"/>
  <c r="AE32"/>
  <c r="AO26"/>
  <c r="P45"/>
  <c r="BI47"/>
  <c r="AY18"/>
  <c r="CG18" i="10" s="1"/>
  <c r="CK18" s="1"/>
  <c r="AE29" i="8"/>
  <c r="AJ39"/>
  <c r="BN36"/>
  <c r="AE36"/>
  <c r="AJ48"/>
  <c r="K50"/>
  <c r="P44"/>
  <c r="P36"/>
  <c r="AT48"/>
  <c r="BN50"/>
  <c r="AE37"/>
  <c r="BS17"/>
  <c r="DQ17" i="10" s="1"/>
  <c r="DU17" s="1"/>
  <c r="DW17" s="1"/>
  <c r="AY52" i="8"/>
  <c r="K32" i="223" s="1"/>
  <c r="P27" i="8"/>
  <c r="AE28"/>
  <c r="U34"/>
  <c r="BI52"/>
  <c r="M32" i="223" s="1"/>
  <c r="K27" i="8"/>
  <c r="BD41"/>
  <c r="P47"/>
  <c r="AJ9"/>
  <c r="BF9" i="10" s="1"/>
  <c r="BJ9" s="1"/>
  <c r="BL9" s="1"/>
  <c r="Z45" i="8"/>
  <c r="BN39"/>
  <c r="K38"/>
  <c r="AE31"/>
  <c r="F47"/>
  <c r="BS29"/>
  <c r="AY39"/>
  <c r="AT49"/>
  <c r="F28"/>
  <c r="BN6"/>
  <c r="DH6" i="10" s="1"/>
  <c r="DL6" s="1"/>
  <c r="DN6" s="1"/>
  <c r="BI18" i="8"/>
  <c r="CY18" i="10" s="1"/>
  <c r="DC18" s="1"/>
  <c r="DE18" s="1"/>
  <c r="BN31" i="8"/>
  <c r="AY24"/>
  <c r="AY28"/>
  <c r="AE26"/>
  <c r="AT43"/>
  <c r="AT38"/>
  <c r="AT34"/>
  <c r="BI51"/>
  <c r="BI40"/>
  <c r="BS50"/>
  <c r="AO48"/>
  <c r="AY8"/>
  <c r="CG8" i="10" s="1"/>
  <c r="CK8" s="1"/>
  <c r="AJ11" i="8"/>
  <c r="BF11" i="10" s="1"/>
  <c r="BJ11" s="1"/>
  <c r="BL11" s="1"/>
  <c r="AY11" i="8"/>
  <c r="CG11" i="10" s="1"/>
  <c r="CK11" s="1"/>
  <c r="AY44" i="8"/>
  <c r="P21"/>
  <c r="V21" i="10" s="1"/>
  <c r="Z21" s="1"/>
  <c r="AB21" s="1"/>
  <c r="Z49" i="8"/>
  <c r="K30"/>
  <c r="U24"/>
  <c r="AE53"/>
  <c r="G33" i="223" s="1"/>
  <c r="F41" i="8"/>
  <c r="K46"/>
  <c r="AJ49"/>
  <c r="BI26"/>
  <c r="BN8"/>
  <c r="DH8" i="10" s="1"/>
  <c r="DL8" s="1"/>
  <c r="DN8" s="1"/>
  <c r="F25" i="8"/>
  <c r="BD28"/>
  <c r="AO38"/>
  <c r="BI11"/>
  <c r="CY11" i="10" s="1"/>
  <c r="DC11" s="1"/>
  <c r="DE11" s="1"/>
  <c r="BD43" i="8"/>
  <c r="BI50"/>
  <c r="BD50"/>
  <c r="AE24"/>
  <c r="BI38"/>
  <c r="AY20"/>
  <c r="CG20" i="10" s="1"/>
  <c r="CK20" s="1"/>
  <c r="CM20" s="1"/>
  <c r="BI28" i="8"/>
  <c r="AY23"/>
  <c r="CG23" i="10" s="1"/>
  <c r="CK23" s="1"/>
  <c r="CM23" s="1"/>
  <c r="U47" i="8"/>
  <c r="AT29"/>
  <c r="U41"/>
  <c r="F52"/>
  <c r="B32" i="223" s="1"/>
  <c r="BS25" i="8"/>
  <c r="AY48"/>
  <c r="K39"/>
  <c r="K45"/>
  <c r="AJ50"/>
  <c r="P11"/>
  <c r="V11" i="10" s="1"/>
  <c r="Z11" s="1"/>
  <c r="AB11" s="1"/>
  <c r="BI41" i="8"/>
  <c r="AY27"/>
  <c r="BI6"/>
  <c r="CY6" i="10" s="1"/>
  <c r="DC6" s="1"/>
  <c r="DE6" s="1"/>
  <c r="BS48" i="8"/>
  <c r="AJ46"/>
  <c r="BD36"/>
  <c r="BD33"/>
  <c r="AJ53"/>
  <c r="H33" i="223" s="1"/>
  <c r="BI36" i="8"/>
  <c r="BN38"/>
  <c r="P26"/>
  <c r="BS44"/>
  <c r="P17"/>
  <c r="V17" i="10" s="1"/>
  <c r="Z17" s="1"/>
  <c r="AB17" s="1"/>
  <c r="U39" i="8"/>
  <c r="AT44"/>
  <c r="AY25"/>
  <c r="P43"/>
  <c r="BI22"/>
  <c r="CY22" i="10" s="1"/>
  <c r="DC22" s="1"/>
  <c r="DE22" s="1"/>
  <c r="BD48" i="8"/>
  <c r="BN27"/>
  <c r="AT33"/>
  <c r="P15"/>
  <c r="V15" i="10" s="1"/>
  <c r="Z15" s="1"/>
  <c r="AB15" s="1"/>
  <c r="K42" i="8"/>
  <c r="F23"/>
  <c r="D23" i="10" s="1"/>
  <c r="H23" s="1"/>
  <c r="J23" s="1"/>
  <c r="P30" i="8"/>
  <c r="P24"/>
  <c r="F46"/>
  <c r="BI46"/>
  <c r="F50"/>
  <c r="AJ44"/>
  <c r="BS43"/>
  <c r="AY46"/>
  <c r="Z28"/>
  <c r="AJ22"/>
  <c r="BF22" i="10" s="1"/>
  <c r="BJ22" s="1"/>
  <c r="BL22" s="1"/>
  <c r="P52" i="8"/>
  <c r="D32" i="223" s="1"/>
  <c r="AT41" i="8"/>
  <c r="BS52"/>
  <c r="O32" i="223" s="1"/>
  <c r="U48" i="8"/>
  <c r="Z41"/>
  <c r="BD34"/>
  <c r="BD51"/>
  <c r="F35"/>
  <c r="AJ17"/>
  <c r="BF17" i="10" s="1"/>
  <c r="BJ17" s="1"/>
  <c r="BL17" s="1"/>
  <c r="AJ47" i="8"/>
  <c r="P4"/>
  <c r="V4" i="10" s="1"/>
  <c r="Z4" s="1"/>
  <c r="F11" i="8"/>
  <c r="D11" i="10" s="1"/>
  <c r="H11" s="1"/>
  <c r="J11" s="1"/>
  <c r="BN48" i="8"/>
  <c r="AJ29"/>
  <c r="P39"/>
  <c r="F30"/>
  <c r="AY12"/>
  <c r="CG12" i="10" s="1"/>
  <c r="CK12" s="1"/>
  <c r="F13" i="8"/>
  <c r="D13" i="10" s="1"/>
  <c r="H13" s="1"/>
  <c r="J13" s="1"/>
  <c r="AJ15" i="8"/>
  <c r="BF15" i="10" s="1"/>
  <c r="BJ15" s="1"/>
  <c r="BL15" s="1"/>
  <c r="P6" i="8"/>
  <c r="V6" i="10" s="1"/>
  <c r="Z6" s="1"/>
  <c r="AB6" s="1"/>
  <c r="BN51" i="8"/>
  <c r="Z37"/>
  <c r="BS30"/>
  <c r="BN52"/>
  <c r="N32" i="223" s="1"/>
  <c r="BN5" i="8"/>
  <c r="DH5" i="10" s="1"/>
  <c r="DL5" s="1"/>
  <c r="DN5" s="1"/>
  <c r="BI8" i="8"/>
  <c r="CY8" i="10" s="1"/>
  <c r="DC8" s="1"/>
  <c r="DE8" s="1"/>
  <c r="BS37" i="8"/>
  <c r="K44"/>
  <c r="P14"/>
  <c r="V14" i="10" s="1"/>
  <c r="Z14" s="1"/>
  <c r="AB14" s="1"/>
  <c r="BD49" i="8"/>
  <c r="AO33"/>
  <c r="AJ10"/>
  <c r="BF10" i="10" s="1"/>
  <c r="BJ10" s="1"/>
  <c r="BL10" s="1"/>
  <c r="P23" i="8"/>
  <c r="V23" i="10" s="1"/>
  <c r="Z23" s="1"/>
  <c r="AB23" s="1"/>
  <c r="F19" i="8"/>
  <c r="D19" i="10" s="1"/>
  <c r="H19" s="1"/>
  <c r="J19" s="1"/>
  <c r="BD52" i="8"/>
  <c r="L32" i="223" s="1"/>
  <c r="U45" i="8"/>
  <c r="F27"/>
  <c r="AJ26"/>
  <c r="BS31"/>
  <c r="BN13"/>
  <c r="DH13" i="10" s="1"/>
  <c r="DL13" s="1"/>
  <c r="DN13" s="1"/>
  <c r="BD45" i="8"/>
  <c r="BS34"/>
  <c r="F22"/>
  <c r="D22" i="10" s="1"/>
  <c r="H22" s="1"/>
  <c r="J22" s="1"/>
  <c r="BI45" i="8"/>
  <c r="P35"/>
  <c r="U27"/>
  <c r="F18"/>
  <c r="D18" i="10" s="1"/>
  <c r="H18" s="1"/>
  <c r="J18" s="1"/>
  <c r="AY38" i="8"/>
  <c r="AJ45"/>
  <c r="F4"/>
  <c r="D4" i="10" s="1"/>
  <c r="H4" s="1"/>
  <c r="J4" s="1"/>
  <c r="AO49" i="8"/>
  <c r="Z30"/>
  <c r="Z32"/>
  <c r="BS47"/>
  <c r="K26"/>
  <c r="BI42"/>
  <c r="BN19"/>
  <c r="DH19" i="10" s="1"/>
  <c r="DL19" s="1"/>
  <c r="DN19" s="1"/>
  <c r="Z50" i="8"/>
  <c r="P53"/>
  <c r="D33" i="223" s="1"/>
  <c r="AO24" i="8"/>
  <c r="BI21"/>
  <c r="CY21" i="10" s="1"/>
  <c r="DC21" s="1"/>
  <c r="DE21" s="1"/>
  <c r="BS16" i="8"/>
  <c r="DQ16" i="10" s="1"/>
  <c r="DU16" s="1"/>
  <c r="DW16" s="1"/>
  <c r="AY9" i="8"/>
  <c r="CG9" i="10" s="1"/>
  <c r="CK9" s="1"/>
  <c r="BI16" i="8"/>
  <c r="CY16" i="10" s="1"/>
  <c r="DC16" s="1"/>
  <c r="DE16" s="1"/>
  <c r="BS22" i="8"/>
  <c r="DQ22" i="10" s="1"/>
  <c r="DU22" s="1"/>
  <c r="DW22" s="1"/>
  <c r="AJ27" i="8"/>
  <c r="AT28"/>
  <c r="BN33"/>
  <c r="BN28"/>
  <c r="U28"/>
  <c r="BI49"/>
  <c r="AO46"/>
  <c r="AE42"/>
  <c r="BS38"/>
  <c r="K28"/>
  <c r="AO37"/>
  <c r="AJ8"/>
  <c r="BF8" i="10" s="1"/>
  <c r="BJ8" s="1"/>
  <c r="BL8" s="1"/>
  <c r="BI37" i="8"/>
  <c r="K24"/>
  <c r="AY10"/>
  <c r="CG10" i="10" s="1"/>
  <c r="CK10" s="1"/>
  <c r="AY4" i="8"/>
  <c r="CG4" i="10" s="1"/>
  <c r="CK4" s="1"/>
  <c r="BN26" i="8"/>
  <c r="AO52"/>
  <c r="I32" i="223" s="1"/>
  <c r="AE47" i="8"/>
  <c r="BD44"/>
  <c r="K48"/>
  <c r="AJ31"/>
  <c r="P37"/>
  <c r="K37"/>
  <c r="BI12"/>
  <c r="CY12" i="10" s="1"/>
  <c r="DC12" s="1"/>
  <c r="DE12" s="1"/>
  <c r="P41" i="8"/>
  <c r="F40"/>
  <c r="BS39"/>
  <c r="AO50"/>
  <c r="BN32"/>
  <c r="F26"/>
  <c r="F7"/>
  <c r="D7" i="10" s="1"/>
  <c r="H7" s="1"/>
  <c r="J7" s="1"/>
  <c r="AJ51" i="8"/>
  <c r="BI48"/>
  <c r="AY36"/>
  <c r="BI29"/>
  <c r="K34"/>
  <c r="U25"/>
  <c r="BS13"/>
  <c r="DQ13" i="10" s="1"/>
  <c r="DU13" s="1"/>
  <c r="DW13" s="1"/>
  <c r="Z43" i="8"/>
  <c r="P46"/>
  <c r="AJ12"/>
  <c r="BF12" i="10" s="1"/>
  <c r="BJ12" s="1"/>
  <c r="BL12" s="1"/>
  <c r="AT39" i="8"/>
  <c r="BN37"/>
  <c r="AT27"/>
  <c r="BI39"/>
  <c r="BD47"/>
  <c r="AY29"/>
  <c r="AJ4"/>
  <c r="BF4" i="10" s="1"/>
  <c r="BJ4" s="1"/>
  <c r="BL4" s="1"/>
  <c r="P8" i="8"/>
  <c r="V8" i="10" s="1"/>
  <c r="Z8" s="1"/>
  <c r="AB8" s="1"/>
  <c r="BI20" i="8"/>
  <c r="CY20" i="10" s="1"/>
  <c r="DC20" s="1"/>
  <c r="DE20" s="1"/>
  <c r="BS19" i="8"/>
  <c r="DQ19" i="10" s="1"/>
  <c r="DU19" s="1"/>
  <c r="DW19" s="1"/>
  <c r="AO30" i="8"/>
  <c r="AO41"/>
  <c r="BI17"/>
  <c r="CY17" i="10" s="1"/>
  <c r="DC17" s="1"/>
  <c r="DE17" s="1"/>
  <c r="BI13" i="8"/>
  <c r="CY13" i="10" s="1"/>
  <c r="DC13" s="1"/>
  <c r="DE13" s="1"/>
  <c r="AJ5" i="8"/>
  <c r="BF5" i="10" s="1"/>
  <c r="BJ5" s="1"/>
  <c r="BL5" s="1"/>
  <c r="U50" i="8"/>
  <c r="U51"/>
  <c r="U35"/>
  <c r="AJ34"/>
  <c r="K32"/>
  <c r="AY17"/>
  <c r="CG17" i="10" s="1"/>
  <c r="CK17" s="1"/>
  <c r="BN29" i="8"/>
  <c r="P34"/>
  <c r="Z38"/>
  <c r="AE30"/>
  <c r="AE38"/>
  <c r="AY21"/>
  <c r="CG21" i="10" s="1"/>
  <c r="CK21" s="1"/>
  <c r="CM21" s="1"/>
  <c r="BI34" i="8"/>
  <c r="Z48"/>
  <c r="F48"/>
  <c r="AJ18"/>
  <c r="BF18" i="10" s="1"/>
  <c r="BJ18" s="1"/>
  <c r="BL18" s="1"/>
  <c r="Z47" i="8"/>
  <c r="AE43"/>
  <c r="AO42"/>
  <c r="AJ19"/>
  <c r="BF19" i="10" s="1"/>
  <c r="BJ19" s="1"/>
  <c r="BL19" s="1"/>
  <c r="Z27" i="8"/>
  <c r="P19"/>
  <c r="V19" i="10" s="1"/>
  <c r="Z19" s="1"/>
  <c r="AB19" s="1"/>
  <c r="BN23" i="8"/>
  <c r="DH23" i="10" s="1"/>
  <c r="DL23" s="1"/>
  <c r="DN23" s="1"/>
  <c r="BD40" i="8"/>
  <c r="U43"/>
  <c r="BN17"/>
  <c r="DH17" i="10" s="1"/>
  <c r="DL17" s="1"/>
  <c r="DN17" s="1"/>
  <c r="K52" i="8"/>
  <c r="C32" i="223" s="1"/>
  <c r="BS28" i="8"/>
  <c r="AE46"/>
  <c r="Z33"/>
  <c r="BN21"/>
  <c r="DH21" i="10" s="1"/>
  <c r="DL21" s="1"/>
  <c r="DN21" s="1"/>
  <c r="Z25" i="8"/>
  <c r="Z53"/>
  <c r="F33" i="223" s="1"/>
  <c r="AT30" i="8"/>
  <c r="K51"/>
  <c r="Z34"/>
  <c r="AJ36"/>
  <c r="Z24"/>
  <c r="F15"/>
  <c r="D15" i="10" s="1"/>
  <c r="H15" s="1"/>
  <c r="J15" s="1"/>
  <c r="AT45" i="8"/>
  <c r="BD38"/>
  <c r="AE51"/>
  <c r="BN44"/>
  <c r="Z51"/>
  <c r="AJ43"/>
  <c r="AE33"/>
  <c r="P51"/>
  <c r="AJ16"/>
  <c r="BF16" i="10" s="1"/>
  <c r="BJ16" s="1"/>
  <c r="BL16" s="1"/>
  <c r="F20" i="8"/>
  <c r="D20" i="10" s="1"/>
  <c r="H20" s="1"/>
  <c r="J20" s="1"/>
  <c r="F8" i="8"/>
  <c r="D8" i="10" s="1"/>
  <c r="H8" s="1"/>
  <c r="J8" s="1"/>
  <c r="BS35" i="8"/>
  <c r="BN14"/>
  <c r="DH14" i="10" s="1"/>
  <c r="DL14" s="1"/>
  <c r="DN14" s="1"/>
  <c r="BN4" i="8"/>
  <c r="DH4" i="10" s="1"/>
  <c r="DL4" s="1"/>
  <c r="DN4" s="1"/>
  <c r="F32" i="8"/>
  <c r="AY19"/>
  <c r="CG19" i="10" s="1"/>
  <c r="CK19" s="1"/>
  <c r="CM19" s="1"/>
  <c r="AJ6" i="8"/>
  <c r="BF6" i="10" s="1"/>
  <c r="BJ6" s="1"/>
  <c r="BL6" s="1"/>
  <c r="Z36" i="8"/>
  <c r="BI43"/>
  <c r="BN15"/>
  <c r="DH15" i="10" s="1"/>
  <c r="DL15" s="1"/>
  <c r="DN15" s="1"/>
  <c r="BD25" i="8"/>
  <c r="BN18"/>
  <c r="DH18" i="10" s="1"/>
  <c r="DL18" s="1"/>
  <c r="DN18" s="1"/>
  <c r="BN11" i="8"/>
  <c r="DH11" i="10" s="1"/>
  <c r="DL11" s="1"/>
  <c r="DN11" s="1"/>
  <c r="F12" i="8"/>
  <c r="D12" i="10" s="1"/>
  <c r="H12" s="1"/>
  <c r="J12" s="1"/>
  <c r="P22" i="8"/>
  <c r="V22" i="10" s="1"/>
  <c r="Z22" s="1"/>
  <c r="AB22" s="1"/>
  <c r="AJ38" i="8"/>
  <c r="BS8"/>
  <c r="DQ8" i="10" s="1"/>
  <c r="DU8" s="1"/>
  <c r="DW8" s="1"/>
  <c r="BD46" i="8"/>
  <c r="AT37"/>
  <c r="AE27"/>
  <c r="AO32"/>
  <c r="K33"/>
  <c r="U30"/>
  <c r="P31"/>
  <c r="BD32"/>
  <c r="AY30"/>
  <c r="BS26"/>
  <c r="AY50"/>
  <c r="Z42"/>
  <c r="U49"/>
  <c r="P25"/>
  <c r="AO45"/>
  <c r="F45"/>
  <c r="BN30"/>
  <c r="AJ28"/>
  <c r="U29"/>
  <c r="BI31"/>
  <c r="AO44"/>
  <c r="BI44"/>
  <c r="AJ42"/>
  <c r="BD39"/>
  <c r="AE50"/>
  <c r="BN9"/>
  <c r="DH9" i="10" s="1"/>
  <c r="DL9" s="1"/>
  <c r="DN9" s="1"/>
  <c r="P13" i="8"/>
  <c r="V13" i="10" s="1"/>
  <c r="Z13" s="1"/>
  <c r="AB13" s="1"/>
  <c r="AT36" i="8"/>
  <c r="AY40"/>
  <c r="BS11"/>
  <c r="DQ11" i="10" s="1"/>
  <c r="DU11" s="1"/>
  <c r="DW11" s="1"/>
  <c r="AY33" i="8"/>
  <c r="F51"/>
  <c r="AY22"/>
  <c r="CG22" i="10" s="1"/>
  <c r="CK22" s="1"/>
  <c r="CM22" s="1"/>
  <c r="AO51" i="8"/>
  <c r="BI32"/>
  <c r="K40"/>
  <c r="BS32"/>
  <c r="P33"/>
  <c r="BS5"/>
  <c r="DQ5" i="10" s="1"/>
  <c r="DU5" s="1"/>
  <c r="DW5" s="1"/>
  <c r="F5" i="8"/>
  <c r="D5" i="10" s="1"/>
  <c r="H5" s="1"/>
  <c r="J5" s="1"/>
  <c r="AY41" i="8"/>
  <c r="AY49"/>
  <c r="BN7"/>
  <c r="DH7" i="10" s="1"/>
  <c r="DL7" s="1"/>
  <c r="DN7" s="1"/>
  <c r="BN35" i="8"/>
  <c r="F36"/>
  <c r="AJ14"/>
  <c r="BF14" i="10" s="1"/>
  <c r="BJ14" s="1"/>
  <c r="BL14" s="1"/>
  <c r="U37" i="8"/>
  <c r="K41"/>
  <c r="AE25"/>
  <c r="AY31"/>
  <c r="P20"/>
  <c r="V20" i="10" s="1"/>
  <c r="Z20" s="1"/>
  <c r="AB20" s="1"/>
  <c r="BN45" i="8"/>
  <c r="AT47"/>
  <c r="BN43"/>
  <c r="BD30"/>
  <c r="P48"/>
  <c r="BS49"/>
  <c r="AJ24"/>
  <c r="BI30"/>
  <c r="U53"/>
  <c r="E33" i="223" s="1"/>
  <c r="F43" i="8"/>
  <c r="AO25"/>
  <c r="AJ33"/>
  <c r="BN49"/>
  <c r="AY34"/>
  <c r="AO27"/>
  <c r="BD37"/>
  <c r="Z35"/>
  <c r="AJ23"/>
  <c r="BF23" i="10" s="1"/>
  <c r="BJ23" s="1"/>
  <c r="BL23" s="1"/>
  <c r="F37" i="8"/>
  <c r="AY5"/>
  <c r="CG5" i="10" s="1"/>
  <c r="CK5" s="1"/>
  <c r="AE48" i="8"/>
  <c r="AT24"/>
  <c r="BS41"/>
  <c r="AJ41"/>
  <c r="P38"/>
  <c r="P12"/>
  <c r="V12" i="10" s="1"/>
  <c r="Z12" s="1"/>
  <c r="AB12" s="1"/>
  <c r="BN25" i="8"/>
  <c r="F42"/>
  <c r="BN46"/>
  <c r="BI14"/>
  <c r="CY14" i="10" s="1"/>
  <c r="DC14" s="1"/>
  <c r="DE14" s="1"/>
  <c r="BS14" i="8"/>
  <c r="DQ14" i="10" s="1"/>
  <c r="DU14" s="1"/>
  <c r="DW14" s="1"/>
  <c r="BN41" i="8"/>
  <c r="BI5"/>
  <c r="CY5" i="10" s="1"/>
  <c r="DC5" s="1"/>
  <c r="DE5" s="1"/>
  <c r="P7" i="8"/>
  <c r="V7" i="10" s="1"/>
  <c r="Z7" s="1"/>
  <c r="AB7" s="1"/>
  <c r="F14" i="8"/>
  <c r="D14" i="10" s="1"/>
  <c r="H14" s="1"/>
  <c r="J14" s="1"/>
  <c r="BI9" i="8"/>
  <c r="CY9" i="10" s="1"/>
  <c r="DC9" s="1"/>
  <c r="DE9" s="1"/>
  <c r="BD27" i="8"/>
  <c r="P16"/>
  <c r="V16" i="10" s="1"/>
  <c r="Z16" s="1"/>
  <c r="AB16" s="1"/>
  <c r="K35" i="8"/>
  <c r="F16"/>
  <c r="D16" i="10" s="1"/>
  <c r="H16" s="1"/>
  <c r="J16" s="1"/>
  <c r="AJ21" i="8"/>
  <c r="BF21" i="10" s="1"/>
  <c r="BJ21" s="1"/>
  <c r="BL21" s="1"/>
  <c r="AO39" i="8"/>
  <c r="AY42"/>
  <c r="BS20"/>
  <c r="DQ20" i="10" s="1"/>
  <c r="DU20" s="1"/>
  <c r="DW20" s="1"/>
  <c r="K29" i="8"/>
  <c r="AT32"/>
  <c r="U46"/>
  <c r="BS6"/>
  <c r="DQ6" i="10" s="1"/>
  <c r="DU6" s="1"/>
  <c r="DW6" s="1"/>
  <c r="U42" i="8"/>
  <c r="BS33"/>
  <c r="AO40"/>
  <c r="F17"/>
  <c r="D17" i="10" s="1"/>
  <c r="H17" s="1"/>
  <c r="J17" s="1"/>
  <c r="BS40" i="8"/>
  <c r="AJ37"/>
  <c r="K49"/>
  <c r="BI24"/>
  <c r="F31"/>
  <c r="BI23"/>
  <c r="CY23" i="10" s="1"/>
  <c r="DC23" s="1"/>
  <c r="DE23" s="1"/>
  <c r="AO29" i="8"/>
  <c r="U38"/>
  <c r="AE39"/>
  <c r="F49"/>
  <c r="P10"/>
  <c r="V10" i="10" s="1"/>
  <c r="Z10" s="1"/>
  <c r="AB10" s="1"/>
  <c r="BS27" i="8"/>
  <c r="AT26"/>
  <c r="BS45"/>
  <c r="AJ20"/>
  <c r="BF20" i="10" s="1"/>
  <c r="BJ20" s="1"/>
  <c r="BL20" s="1"/>
  <c r="P40" i="8"/>
  <c r="U44"/>
  <c r="P28"/>
  <c r="BN10"/>
  <c r="DH10" i="10" s="1"/>
  <c r="DL10" s="1"/>
  <c r="DN10" s="1"/>
  <c r="F53" i="8"/>
  <c r="B33" i="223" s="1"/>
  <c r="BS46" i="8"/>
  <c r="AO28"/>
  <c r="BN20"/>
  <c r="DH20" i="10" s="1"/>
  <c r="DL20" s="1"/>
  <c r="DN20" s="1"/>
  <c r="BS15" i="8"/>
  <c r="DQ15" i="10" s="1"/>
  <c r="DU15" s="1"/>
  <c r="DW15" s="1"/>
  <c r="U33" i="8"/>
  <c r="BS42"/>
  <c r="AE45"/>
  <c r="F24"/>
  <c r="BI4"/>
  <c r="CY4" i="10" s="1"/>
  <c r="DC4" s="1"/>
  <c r="DE4" s="1"/>
  <c r="AJ35" i="8"/>
  <c r="BN34"/>
  <c r="BS18"/>
  <c r="DQ18" i="10" s="1"/>
  <c r="DU18" s="1"/>
  <c r="DW18" s="1"/>
  <c r="AY32" i="8"/>
  <c r="BI25"/>
  <c r="F39"/>
  <c r="AY26"/>
  <c r="P18"/>
  <c r="V18" i="10" s="1"/>
  <c r="Z18" s="1"/>
  <c r="AB18" s="1"/>
  <c r="P49" i="8"/>
  <c r="AJ13"/>
  <c r="BF13" i="10" s="1"/>
  <c r="BJ13" s="1"/>
  <c r="BL13" s="1"/>
  <c r="U40" i="8"/>
  <c r="P5"/>
  <c r="V5" i="10" s="1"/>
  <c r="Z5" s="1"/>
  <c r="AB5" s="1"/>
  <c r="AT51" i="8"/>
  <c r="AE40"/>
  <c r="AY43"/>
  <c r="AT52"/>
  <c r="J32" i="223" s="1"/>
  <c r="Z29" i="8"/>
  <c r="Z46"/>
  <c r="BD24"/>
  <c r="BS9"/>
  <c r="DQ9" i="10" s="1"/>
  <c r="DU9" s="1"/>
  <c r="DW9" s="1"/>
  <c r="K31" i="8"/>
  <c r="AO36"/>
  <c r="BD29"/>
  <c r="AE52"/>
  <c r="G32" i="223" s="1"/>
  <c r="F33" i="8"/>
  <c r="BN24"/>
  <c r="AE34"/>
  <c r="K36"/>
  <c r="AY37"/>
  <c r="BS51"/>
  <c r="AJ32"/>
  <c r="AE35"/>
  <c r="F29"/>
  <c r="AE49"/>
  <c r="AT46"/>
  <c r="F38"/>
  <c r="F21"/>
  <c r="D21" i="10" s="1"/>
  <c r="H21" s="1"/>
  <c r="J21" s="1"/>
  <c r="AO34" i="8"/>
  <c r="Z40"/>
  <c r="Z44"/>
  <c r="BI27"/>
  <c r="BN47"/>
  <c r="BI7"/>
  <c r="CY7" i="10" s="1"/>
  <c r="DC7" s="1"/>
  <c r="DE7" s="1"/>
  <c r="K25" i="8"/>
  <c r="BI10"/>
  <c r="CY10" i="10" s="1"/>
  <c r="DC10" s="1"/>
  <c r="DE10" s="1"/>
  <c r="BN16" i="8"/>
  <c r="DH16" i="10" s="1"/>
  <c r="DL16" s="1"/>
  <c r="DN16" s="1"/>
  <c r="BS7" i="8"/>
  <c r="DQ7" i="10" s="1"/>
  <c r="DU7" s="1"/>
  <c r="DW7" s="1"/>
  <c r="K53" i="8"/>
  <c r="C33" i="223" s="1"/>
  <c r="AT35" i="8"/>
  <c r="BS12"/>
  <c r="DQ12" i="10" s="1"/>
  <c r="DU12" s="1"/>
  <c r="DW12" s="1"/>
  <c r="AY47" i="8"/>
  <c r="BN22"/>
  <c r="DH22" i="10" s="1"/>
  <c r="DL22" s="1"/>
  <c r="DN22" s="1"/>
  <c r="BN40" i="8"/>
  <c r="P29"/>
  <c r="AY35"/>
  <c r="BI19"/>
  <c r="CY19" i="10" s="1"/>
  <c r="DC19" s="1"/>
  <c r="DE19" s="1"/>
  <c r="BI35" i="8"/>
  <c r="F44"/>
  <c r="BN42"/>
  <c r="BS4"/>
  <c r="DQ4" i="10" s="1"/>
  <c r="DU4" s="1"/>
  <c r="DW4" s="1"/>
  <c r="AY13" i="8"/>
  <c r="CG13" i="10" s="1"/>
  <c r="CK13" s="1"/>
  <c r="BS21" i="8"/>
  <c r="DQ21" i="10" s="1"/>
  <c r="DU21" s="1"/>
  <c r="DW21" s="1"/>
  <c r="F9" i="8"/>
  <c r="D9" i="10" s="1"/>
  <c r="H9" s="1"/>
  <c r="J9" s="1"/>
  <c r="AJ7" i="8"/>
  <c r="BF7" i="10" s="1"/>
  <c r="BJ7" s="1"/>
  <c r="BL7" s="1"/>
  <c r="AT40" i="8"/>
  <c r="BS24"/>
  <c r="AY16"/>
  <c r="CG16" i="10" s="1"/>
  <c r="CK16" s="1"/>
  <c r="BD26" i="8"/>
  <c r="BD31"/>
  <c r="F6"/>
  <c r="D6" i="10" s="1"/>
  <c r="H6" s="1"/>
  <c r="J6" s="1"/>
  <c r="P9" i="8"/>
  <c r="V9" i="10" s="1"/>
  <c r="Z9" s="1"/>
  <c r="AB9" s="1"/>
  <c r="AJ40" i="8"/>
  <c r="K43"/>
  <c r="BD42"/>
  <c r="BI15"/>
  <c r="CY15" i="10" s="1"/>
  <c r="DC15" s="1"/>
  <c r="DE15" s="1"/>
  <c r="DQ24" l="1"/>
  <c r="O4" i="223"/>
  <c r="O35" s="1"/>
  <c r="D44" i="10"/>
  <c r="H44" s="1"/>
  <c r="J44" s="1"/>
  <c r="G44" i="181" s="1"/>
  <c r="B24" i="223"/>
  <c r="DH47" i="10"/>
  <c r="DL47" s="1"/>
  <c r="DN47" s="1"/>
  <c r="N27" i="223"/>
  <c r="AW49" i="10"/>
  <c r="BC49" s="1"/>
  <c r="AU49" i="181" s="1"/>
  <c r="G29" i="223"/>
  <c r="DH24" i="10"/>
  <c r="N4" i="223"/>
  <c r="N35" s="1"/>
  <c r="D39" i="10"/>
  <c r="H39" s="1"/>
  <c r="J39" s="1"/>
  <c r="G39" i="12" s="1"/>
  <c r="B19" i="203" s="1"/>
  <c r="B19" i="223"/>
  <c r="BO29" i="10"/>
  <c r="BU29" s="1"/>
  <c r="I9" i="223"/>
  <c r="BO40" i="10"/>
  <c r="BU40" s="1"/>
  <c r="BK40" i="183" s="1"/>
  <c r="I20" i="223"/>
  <c r="AE46" i="10"/>
  <c r="AK46" s="1"/>
  <c r="E26" i="223"/>
  <c r="M35" i="10"/>
  <c r="S35" s="1"/>
  <c r="O35" i="182" s="1"/>
  <c r="C15" i="223"/>
  <c r="DQ41" i="10"/>
  <c r="DU41" s="1"/>
  <c r="DW41" s="1"/>
  <c r="O21" i="223"/>
  <c r="BO27" i="10"/>
  <c r="BU27" s="1"/>
  <c r="BK27" i="181" s="1"/>
  <c r="I7" i="223"/>
  <c r="BF24" i="10"/>
  <c r="BJ24" s="1"/>
  <c r="BL24" s="1"/>
  <c r="H4" i="223"/>
  <c r="H40" s="1"/>
  <c r="DH43" i="10"/>
  <c r="DL43" s="1"/>
  <c r="DN43" s="1"/>
  <c r="CY43" i="182" s="1"/>
  <c r="N23" i="223"/>
  <c r="CG31" i="10"/>
  <c r="CK31" s="1"/>
  <c r="CM31" s="1"/>
  <c r="K11" i="223"/>
  <c r="CG49" i="10"/>
  <c r="CK49" s="1"/>
  <c r="CM49" s="1"/>
  <c r="CA49" i="183" s="1"/>
  <c r="K29" i="223"/>
  <c r="V33" i="10"/>
  <c r="Z33" s="1"/>
  <c r="AB33" s="1"/>
  <c r="D13" i="223"/>
  <c r="CY44" i="10"/>
  <c r="DC44" s="1"/>
  <c r="DE44" s="1"/>
  <c r="CQ44" i="181" s="1"/>
  <c r="M24" i="223"/>
  <c r="V25" i="10"/>
  <c r="Z25" s="1"/>
  <c r="AB25" s="1"/>
  <c r="D5" i="223"/>
  <c r="AE30" i="10"/>
  <c r="AK30" s="1"/>
  <c r="AE30" i="12" s="1"/>
  <c r="E10" i="223"/>
  <c r="CP25" i="10"/>
  <c r="CV25" s="1"/>
  <c r="L5" i="223"/>
  <c r="AN51" i="10"/>
  <c r="AT51" s="1"/>
  <c r="AM51" i="182" s="1"/>
  <c r="F31" i="223"/>
  <c r="AN34" i="10"/>
  <c r="AT34" s="1"/>
  <c r="F14" i="223"/>
  <c r="BO30" i="10"/>
  <c r="BU30" s="1"/>
  <c r="BK30" i="183" s="1"/>
  <c r="I10" i="223"/>
  <c r="BX27" i="10"/>
  <c r="CD27" s="1"/>
  <c r="J7" i="223"/>
  <c r="M34" i="10"/>
  <c r="S34" s="1"/>
  <c r="O34" i="181" s="1"/>
  <c r="C14" i="223"/>
  <c r="DH26" i="10"/>
  <c r="DL26" s="1"/>
  <c r="DN26" s="1"/>
  <c r="N6" i="223"/>
  <c r="DQ38" i="10"/>
  <c r="DU38" s="1"/>
  <c r="DW38" s="1"/>
  <c r="DG38" i="182" s="1"/>
  <c r="O18" i="223"/>
  <c r="AN50" i="10"/>
  <c r="AT50" s="1"/>
  <c r="F30" i="223"/>
  <c r="DQ47" i="10"/>
  <c r="DU47" s="1"/>
  <c r="DW47" s="1"/>
  <c r="DG47" i="182" s="1"/>
  <c r="O27" i="223"/>
  <c r="AE27" i="10"/>
  <c r="AK27" s="1"/>
  <c r="E7" i="223"/>
  <c r="DQ34" i="10"/>
  <c r="DU34" s="1"/>
  <c r="DW34" s="1"/>
  <c r="DG34" i="181" s="1"/>
  <c r="O14" i="223"/>
  <c r="BF26" i="10"/>
  <c r="BJ26" s="1"/>
  <c r="BL26" s="1"/>
  <c r="H6" i="223"/>
  <c r="CP49" i="10"/>
  <c r="L29" i="223"/>
  <c r="BF47" i="10"/>
  <c r="BJ47" s="1"/>
  <c r="BL47" s="1"/>
  <c r="H27" i="223"/>
  <c r="BX41" i="10"/>
  <c r="CD41" s="1"/>
  <c r="BS41" i="181" s="1"/>
  <c r="J21" i="223"/>
  <c r="CG46" i="10"/>
  <c r="CK46" s="1"/>
  <c r="CM46" s="1"/>
  <c r="K26" i="223"/>
  <c r="CY46" i="10"/>
  <c r="DC46" s="1"/>
  <c r="DE46" s="1"/>
  <c r="CQ46" i="12" s="1"/>
  <c r="M26" i="203" s="1"/>
  <c r="M26" i="223"/>
  <c r="DH27" i="10"/>
  <c r="DL27" s="1"/>
  <c r="DN27" s="1"/>
  <c r="N7" i="223"/>
  <c r="H45"/>
  <c r="DQ48" i="10"/>
  <c r="DU48" s="1"/>
  <c r="DW48" s="1"/>
  <c r="O28" i="223"/>
  <c r="CP28" i="10"/>
  <c r="CV28" s="1"/>
  <c r="CI28" i="182" s="1"/>
  <c r="L8" i="223"/>
  <c r="AE24" i="10"/>
  <c r="AK24" s="1"/>
  <c r="E4" i="223"/>
  <c r="E35" s="1"/>
  <c r="BO48" i="10"/>
  <c r="BU48" s="1"/>
  <c r="BK48" i="12" s="1"/>
  <c r="I28" i="223"/>
  <c r="DH39" i="10"/>
  <c r="DL39" s="1"/>
  <c r="DN39" s="1"/>
  <c r="N19" i="223"/>
  <c r="AW28" i="10"/>
  <c r="BC28" s="1"/>
  <c r="AU28" i="183" s="1"/>
  <c r="G8" i="223"/>
  <c r="V44" i="10"/>
  <c r="Z44" s="1"/>
  <c r="AB44" s="1"/>
  <c r="D24" i="223"/>
  <c r="D43" s="1"/>
  <c r="CY47" i="10"/>
  <c r="DC47" s="1"/>
  <c r="DE47" s="1"/>
  <c r="CQ47" i="183" s="1"/>
  <c r="M27" i="223"/>
  <c r="D34" i="10"/>
  <c r="H34" s="1"/>
  <c r="J34" s="1"/>
  <c r="B14" i="223"/>
  <c r="V50" i="10"/>
  <c r="Z50" s="1"/>
  <c r="AB50" s="1"/>
  <c r="W50" i="182" s="1"/>
  <c r="D30" i="223"/>
  <c r="BX42" i="10"/>
  <c r="CD42" s="1"/>
  <c r="J22" i="223"/>
  <c r="DH42" i="10"/>
  <c r="DL42" s="1"/>
  <c r="DN42" s="1"/>
  <c r="N22" i="223"/>
  <c r="CG47" i="10"/>
  <c r="CK47" s="1"/>
  <c r="CM47" s="1"/>
  <c r="CA47" i="183" s="1"/>
  <c r="K27" i="223"/>
  <c r="BX46" i="10"/>
  <c r="CD46" s="1"/>
  <c r="J26" i="223"/>
  <c r="AW34" i="10"/>
  <c r="BC34" s="1"/>
  <c r="AU34" i="183" s="1"/>
  <c r="G14" i="223"/>
  <c r="CP24" i="10"/>
  <c r="L4" i="223"/>
  <c r="L40" s="1"/>
  <c r="V40" i="10"/>
  <c r="Z40" s="1"/>
  <c r="AB40" s="1"/>
  <c r="W40" i="182" s="1"/>
  <c r="D20" i="223"/>
  <c r="D42" i="10"/>
  <c r="H42" s="1"/>
  <c r="J42" s="1"/>
  <c r="B22" i="223"/>
  <c r="BF41" i="10"/>
  <c r="BJ41" s="1"/>
  <c r="BL41" s="1"/>
  <c r="BC41" i="182" s="1"/>
  <c r="H21" i="223"/>
  <c r="CP37" i="10"/>
  <c r="CV37" s="1"/>
  <c r="L17" i="223"/>
  <c r="AE29" i="10"/>
  <c r="AK29" s="1"/>
  <c r="AE29" i="183" s="1"/>
  <c r="E9" i="223"/>
  <c r="BO45" i="10"/>
  <c r="BU45" s="1"/>
  <c r="I25" i="223"/>
  <c r="V31" i="10"/>
  <c r="Z31" s="1"/>
  <c r="AB31" s="1"/>
  <c r="W31" i="183" s="1"/>
  <c r="D11" i="223"/>
  <c r="AW27" i="10"/>
  <c r="BC27" s="1"/>
  <c r="G7" i="223"/>
  <c r="BF38" i="10"/>
  <c r="BJ38" s="1"/>
  <c r="BL38" s="1"/>
  <c r="BC38" i="182" s="1"/>
  <c r="H18" i="223"/>
  <c r="AN36" i="10"/>
  <c r="AT36" s="1"/>
  <c r="F16" i="223"/>
  <c r="BF43" i="10"/>
  <c r="BJ43" s="1"/>
  <c r="BL43" s="1"/>
  <c r="BC43" i="182" s="1"/>
  <c r="H23" i="223"/>
  <c r="BF36" i="10"/>
  <c r="BJ36" s="1"/>
  <c r="BL36" s="1"/>
  <c r="H16" i="223"/>
  <c r="AW46" i="10"/>
  <c r="BC46" s="1"/>
  <c r="AU46" i="12" s="1"/>
  <c r="G26" i="223"/>
  <c r="AN27" i="10"/>
  <c r="AT27" s="1"/>
  <c r="F7" i="223"/>
  <c r="CY34" i="10"/>
  <c r="DC34" s="1"/>
  <c r="DE34" s="1"/>
  <c r="CQ34" i="182" s="1"/>
  <c r="M14" i="223"/>
  <c r="AE50" i="10"/>
  <c r="AK50" s="1"/>
  <c r="E30" i="223"/>
  <c r="CY39" i="10"/>
  <c r="DC39" s="1"/>
  <c r="DE39" s="1"/>
  <c r="CQ39" i="183" s="1"/>
  <c r="M19" i="223"/>
  <c r="AE25" i="10"/>
  <c r="AK25" s="1"/>
  <c r="E5" i="223"/>
  <c r="DH32" i="10"/>
  <c r="DL32" s="1"/>
  <c r="DN32" s="1"/>
  <c r="CY32" i="183" s="1"/>
  <c r="N12" i="223"/>
  <c r="BF31" i="10"/>
  <c r="BJ31" s="1"/>
  <c r="BL31" s="1"/>
  <c r="H11" i="223"/>
  <c r="M24" i="10"/>
  <c r="S24" s="1"/>
  <c r="O24" i="182" s="1"/>
  <c r="C4" i="223"/>
  <c r="CY49" i="10"/>
  <c r="DC49" s="1"/>
  <c r="DE49" s="1"/>
  <c r="M29" i="223"/>
  <c r="M26" i="10"/>
  <c r="S26" s="1"/>
  <c r="O26" i="181" s="1"/>
  <c r="C6" i="223"/>
  <c r="DQ31" i="10"/>
  <c r="DU31" s="1"/>
  <c r="DW31" s="1"/>
  <c r="O11" i="223"/>
  <c r="BO33" i="10"/>
  <c r="BU33" s="1"/>
  <c r="BK33" i="181" s="1"/>
  <c r="I13" i="223"/>
  <c r="V39" i="10"/>
  <c r="Z39" s="1"/>
  <c r="AB39" s="1"/>
  <c r="D19" i="223"/>
  <c r="CP51" i="10"/>
  <c r="L31" i="223"/>
  <c r="AN28" i="10"/>
  <c r="AT28" s="1"/>
  <c r="F8" i="223"/>
  <c r="V30" i="10"/>
  <c r="Z30" s="1"/>
  <c r="AB30" s="1"/>
  <c r="W30" i="183" s="1"/>
  <c r="D10" i="223"/>
  <c r="BX33" i="10"/>
  <c r="CD33" s="1"/>
  <c r="J13" i="223"/>
  <c r="V43" i="10"/>
  <c r="Z43" s="1"/>
  <c r="AB43" s="1"/>
  <c r="W43" i="183" s="1"/>
  <c r="D23" i="223"/>
  <c r="CY36" i="10"/>
  <c r="DC36" s="1"/>
  <c r="DE36" s="1"/>
  <c r="M16" i="223"/>
  <c r="CY41" i="10"/>
  <c r="DC41" s="1"/>
  <c r="DE41" s="1"/>
  <c r="CQ41" i="182" s="1"/>
  <c r="M21" i="223"/>
  <c r="AE41" i="10"/>
  <c r="AK41" s="1"/>
  <c r="E21" i="223"/>
  <c r="CP50" i="10"/>
  <c r="L30" i="223"/>
  <c r="CY26" i="10"/>
  <c r="DC26" s="1"/>
  <c r="DE26" s="1"/>
  <c r="M6" i="223"/>
  <c r="CY51" i="10"/>
  <c r="DC51" s="1"/>
  <c r="DE51" s="1"/>
  <c r="M31" i="223"/>
  <c r="AW26" i="10"/>
  <c r="BC26" s="1"/>
  <c r="AU26" i="12" s="1"/>
  <c r="G6" i="223"/>
  <c r="CG39" i="10"/>
  <c r="CK39" s="1"/>
  <c r="CM39" s="1"/>
  <c r="K19" i="223"/>
  <c r="AE32" i="10"/>
  <c r="AK32" s="1"/>
  <c r="AE32" i="182" s="1"/>
  <c r="E12" i="223"/>
  <c r="CG51" i="10"/>
  <c r="CK51" s="1"/>
  <c r="CM51" s="1"/>
  <c r="K31" i="223"/>
  <c r="AE26" i="10"/>
  <c r="AK26" s="1"/>
  <c r="AE26" i="181" s="1"/>
  <c r="E6" i="223"/>
  <c r="BF40" i="10"/>
  <c r="BJ40" s="1"/>
  <c r="BL40" s="1"/>
  <c r="BC40" i="183" s="1"/>
  <c r="H20" i="223"/>
  <c r="C43"/>
  <c r="C35"/>
  <c r="C38"/>
  <c r="C40"/>
  <c r="C48"/>
  <c r="C45"/>
  <c r="M25" i="10"/>
  <c r="S25" s="1"/>
  <c r="O25" i="183" s="1"/>
  <c r="C5" i="223"/>
  <c r="AN44" i="10"/>
  <c r="AT44" s="1"/>
  <c r="F24" i="223"/>
  <c r="F48" s="1"/>
  <c r="D38" i="10"/>
  <c r="H38" s="1"/>
  <c r="J38" s="1"/>
  <c r="G38" i="182" s="1"/>
  <c r="B18" i="223"/>
  <c r="AW35" i="10"/>
  <c r="BC35" s="1"/>
  <c r="G15" i="223"/>
  <c r="M36" i="10"/>
  <c r="S36" s="1"/>
  <c r="O36" i="181" s="1"/>
  <c r="C16" i="223"/>
  <c r="CG32" i="10"/>
  <c r="CK32" s="1"/>
  <c r="CM32" s="1"/>
  <c r="K12" i="223"/>
  <c r="AE33" i="10"/>
  <c r="AK33" s="1"/>
  <c r="AE33" i="182" s="1"/>
  <c r="E13" i="223"/>
  <c r="DQ46" i="10"/>
  <c r="DU46" s="1"/>
  <c r="DW46" s="1"/>
  <c r="O26" i="223"/>
  <c r="AE44" i="10"/>
  <c r="AK44" s="1"/>
  <c r="AE44" i="12" s="1"/>
  <c r="E24" i="223"/>
  <c r="BX26" i="10"/>
  <c r="CD26" s="1"/>
  <c r="J6" i="223"/>
  <c r="AW39" i="10"/>
  <c r="BC39" s="1"/>
  <c r="AU39" i="12" s="1"/>
  <c r="G19" i="223"/>
  <c r="D31" i="10"/>
  <c r="H31" s="1"/>
  <c r="J31" s="1"/>
  <c r="B11" i="223"/>
  <c r="DQ40" i="10"/>
  <c r="DU40" s="1"/>
  <c r="DW40" s="1"/>
  <c r="DG40" i="182" s="1"/>
  <c r="O20" i="223"/>
  <c r="AE42" i="10"/>
  <c r="AK42" s="1"/>
  <c r="E22" i="223"/>
  <c r="M29" i="10"/>
  <c r="S29" s="1"/>
  <c r="O29" i="182" s="1"/>
  <c r="C9" i="223"/>
  <c r="CP27" i="10"/>
  <c r="CV27" s="1"/>
  <c r="L7" i="223"/>
  <c r="DH46" i="10"/>
  <c r="DL46" s="1"/>
  <c r="DN46" s="1"/>
  <c r="CY46" i="183" s="1"/>
  <c r="N26" i="223"/>
  <c r="V38" i="10"/>
  <c r="Z38" s="1"/>
  <c r="AB38" s="1"/>
  <c r="D18" i="223"/>
  <c r="AW48" i="10"/>
  <c r="BC48" s="1"/>
  <c r="AU48" i="12" s="1"/>
  <c r="G28" i="223"/>
  <c r="AN35" i="10"/>
  <c r="AT35" s="1"/>
  <c r="F15" i="223"/>
  <c r="DH49" i="10"/>
  <c r="DL49" s="1"/>
  <c r="DN49" s="1"/>
  <c r="CY49" i="183" s="1"/>
  <c r="N29" i="223"/>
  <c r="E48"/>
  <c r="E45"/>
  <c r="E43"/>
  <c r="E38"/>
  <c r="V48" i="10"/>
  <c r="Z48" s="1"/>
  <c r="AB48" s="1"/>
  <c r="W48" i="181" s="1"/>
  <c r="D28" i="223"/>
  <c r="DH45" i="10"/>
  <c r="DL45" s="1"/>
  <c r="DN45" s="1"/>
  <c r="N25" i="223"/>
  <c r="M41" i="10"/>
  <c r="S41" s="1"/>
  <c r="O41" i="181" s="1"/>
  <c r="C21" i="223"/>
  <c r="DH35" i="10"/>
  <c r="DL35" s="1"/>
  <c r="DN35" s="1"/>
  <c r="N15" i="223"/>
  <c r="M40" i="10"/>
  <c r="S40" s="1"/>
  <c r="O40" i="12" s="1"/>
  <c r="C20" i="223"/>
  <c r="D51" i="10"/>
  <c r="H51" s="1"/>
  <c r="J51" s="1"/>
  <c r="B31" i="223"/>
  <c r="BX36" i="10"/>
  <c r="CD36" s="1"/>
  <c r="BS36" i="181" s="1"/>
  <c r="J16" i="223"/>
  <c r="CP39" i="10"/>
  <c r="CV39" s="1"/>
  <c r="L19" i="223"/>
  <c r="CY31" i="10"/>
  <c r="DC31" s="1"/>
  <c r="DE31" s="1"/>
  <c r="CQ31" i="181" s="1"/>
  <c r="M11" i="223"/>
  <c r="D45" i="10"/>
  <c r="H45" s="1"/>
  <c r="J45" s="1"/>
  <c r="B25" i="223"/>
  <c r="AN42" i="10"/>
  <c r="AT42" s="1"/>
  <c r="AM42" i="183" s="1"/>
  <c r="F22" i="223"/>
  <c r="CP32" i="10"/>
  <c r="CV32" s="1"/>
  <c r="L12" i="223"/>
  <c r="BO32" i="10"/>
  <c r="BU32" s="1"/>
  <c r="BK32" i="182" s="1"/>
  <c r="I12" i="223"/>
  <c r="CY43" i="10"/>
  <c r="DC43" s="1"/>
  <c r="DE43" s="1"/>
  <c r="M23" i="223"/>
  <c r="D32" i="10"/>
  <c r="H32" s="1"/>
  <c r="J32" s="1"/>
  <c r="G32" i="181" s="1"/>
  <c r="B12" i="223"/>
  <c r="AW33" i="10"/>
  <c r="BC33" s="1"/>
  <c r="G13" i="223"/>
  <c r="AW51" i="10"/>
  <c r="BC51" s="1"/>
  <c r="AU51" i="182" s="1"/>
  <c r="G31" i="223"/>
  <c r="AN24" i="10"/>
  <c r="AT24" s="1"/>
  <c r="F4" i="223"/>
  <c r="F40" s="1"/>
  <c r="BX30" i="10"/>
  <c r="CD30" s="1"/>
  <c r="BS30" i="181" s="1"/>
  <c r="J10" i="223"/>
  <c r="AN33" i="10"/>
  <c r="AT33" s="1"/>
  <c r="F13" i="223"/>
  <c r="AW43" i="10"/>
  <c r="BC43" s="1"/>
  <c r="AU43" i="182" s="1"/>
  <c r="G23" i="223"/>
  <c r="AN48" i="10"/>
  <c r="AT48" s="1"/>
  <c r="F28" i="223"/>
  <c r="AW30" i="10"/>
  <c r="BC30" s="1"/>
  <c r="AU30" i="182" s="1"/>
  <c r="G10" i="223"/>
  <c r="AE51" i="10"/>
  <c r="AK51" s="1"/>
  <c r="E31" i="223"/>
  <c r="CP47" i="10"/>
  <c r="L27" i="223"/>
  <c r="BX39" i="10"/>
  <c r="CD39" s="1"/>
  <c r="J19" i="223"/>
  <c r="CG36" i="10"/>
  <c r="CK36" s="1"/>
  <c r="CM36" s="1"/>
  <c r="CA36" i="181" s="1"/>
  <c r="K16" i="223"/>
  <c r="D26" i="10"/>
  <c r="H26" s="1"/>
  <c r="J26" s="1"/>
  <c r="B6" i="223"/>
  <c r="D40" i="10"/>
  <c r="H40" s="1"/>
  <c r="J40" s="1"/>
  <c r="G40" i="12" s="1"/>
  <c r="B20" i="203" s="1"/>
  <c r="B20" i="223"/>
  <c r="V37" i="10"/>
  <c r="Z37" s="1"/>
  <c r="AB37" s="1"/>
  <c r="D17" i="223"/>
  <c r="AW47" i="10"/>
  <c r="BC47" s="1"/>
  <c r="AU47" i="182" s="1"/>
  <c r="G27" i="223"/>
  <c r="BO37" i="10"/>
  <c r="BU37" s="1"/>
  <c r="I17" i="223"/>
  <c r="BO46" i="10"/>
  <c r="BU46" s="1"/>
  <c r="BK46" i="182" s="1"/>
  <c r="I26" i="223"/>
  <c r="DH33" i="10"/>
  <c r="DL33" s="1"/>
  <c r="DN33" s="1"/>
  <c r="N13" i="223"/>
  <c r="BO24" i="10"/>
  <c r="I4" i="223"/>
  <c r="CY42" i="10"/>
  <c r="DC42" s="1"/>
  <c r="DE42" s="1"/>
  <c r="M22" i="223"/>
  <c r="AN30" i="10"/>
  <c r="AT30" s="1"/>
  <c r="AM30" i="183" s="1"/>
  <c r="F10" i="223"/>
  <c r="CG38" i="10"/>
  <c r="CK38" s="1"/>
  <c r="CM38" s="1"/>
  <c r="K18" i="223"/>
  <c r="CY45" i="10"/>
  <c r="DC45" s="1"/>
  <c r="DE45" s="1"/>
  <c r="CQ45" i="183" s="1"/>
  <c r="M25" i="223"/>
  <c r="AE45" i="10"/>
  <c r="AK45" s="1"/>
  <c r="E25" i="223"/>
  <c r="M44" i="10"/>
  <c r="S44" s="1"/>
  <c r="O44" i="183" s="1"/>
  <c r="C24" i="223"/>
  <c r="D30" i="10"/>
  <c r="H30" s="1"/>
  <c r="J30" s="1"/>
  <c r="B10" i="223"/>
  <c r="D35" i="10"/>
  <c r="H35" s="1"/>
  <c r="J35" s="1"/>
  <c r="G35" i="183" s="1"/>
  <c r="B15" i="223"/>
  <c r="AE48" i="10"/>
  <c r="AK48" s="1"/>
  <c r="E28" i="223"/>
  <c r="BF44" i="10"/>
  <c r="BJ44" s="1"/>
  <c r="BL44" s="1"/>
  <c r="BC44" i="183" s="1"/>
  <c r="H24" i="223"/>
  <c r="H38" s="1"/>
  <c r="V24" i="10"/>
  <c r="Z24" s="1"/>
  <c r="AB24" s="1"/>
  <c r="D4" i="223"/>
  <c r="D35" s="1"/>
  <c r="AE39" i="10"/>
  <c r="AK39" s="1"/>
  <c r="AE39" i="182" s="1"/>
  <c r="E19" i="223"/>
  <c r="DH38" i="10"/>
  <c r="DL38" s="1"/>
  <c r="DN38" s="1"/>
  <c r="N18" i="223"/>
  <c r="CP36" i="10"/>
  <c r="CV36" s="1"/>
  <c r="CI36" i="181" s="1"/>
  <c r="L16" i="223"/>
  <c r="CG27" i="10"/>
  <c r="CK27" s="1"/>
  <c r="CM27" s="1"/>
  <c r="K7" i="223"/>
  <c r="M45" i="10"/>
  <c r="S45" s="1"/>
  <c r="O45" i="182" s="1"/>
  <c r="C25" i="223"/>
  <c r="AW24" i="10"/>
  <c r="BC24" s="1"/>
  <c r="G4" i="223"/>
  <c r="G35" s="1"/>
  <c r="D41" i="10"/>
  <c r="H41" s="1"/>
  <c r="J41" s="1"/>
  <c r="G41" i="183" s="1"/>
  <c r="B21" i="223"/>
  <c r="AN49" i="10"/>
  <c r="AT49" s="1"/>
  <c r="F29" i="223"/>
  <c r="CY40" i="10"/>
  <c r="DC40" s="1"/>
  <c r="DE40" s="1"/>
  <c r="CQ40" i="183" s="1"/>
  <c r="M20" i="223"/>
  <c r="BX43" i="10"/>
  <c r="CD43" s="1"/>
  <c r="J23" i="223"/>
  <c r="DH31" i="10"/>
  <c r="DL31" s="1"/>
  <c r="DN31" s="1"/>
  <c r="CY31" i="183" s="1"/>
  <c r="N11" i="223"/>
  <c r="BX49" i="10"/>
  <c r="CD49" s="1"/>
  <c r="J29" i="223"/>
  <c r="AW31" i="10"/>
  <c r="BC31" s="1"/>
  <c r="AU31" i="181" s="1"/>
  <c r="G11" i="223"/>
  <c r="BX48" i="10"/>
  <c r="CD48" s="1"/>
  <c r="J28" i="223"/>
  <c r="BF48" i="10"/>
  <c r="BJ48" s="1"/>
  <c r="BL48" s="1"/>
  <c r="BC48" i="181" s="1"/>
  <c r="H28" i="223"/>
  <c r="AW29" i="10"/>
  <c r="BC29" s="1"/>
  <c r="G9" i="223"/>
  <c r="BO26" i="10"/>
  <c r="BU26" s="1"/>
  <c r="BK26" i="181" s="1"/>
  <c r="I6" i="223"/>
  <c r="CG45" i="10"/>
  <c r="CK45" s="1"/>
  <c r="CM45" s="1"/>
  <c r="K25" i="223"/>
  <c r="BX31" i="10"/>
  <c r="CD31" s="1"/>
  <c r="BS31" i="12" s="1"/>
  <c r="J11" i="223"/>
  <c r="M47" i="10"/>
  <c r="S47" s="1"/>
  <c r="C27" i="223"/>
  <c r="CY33" i="10"/>
  <c r="DC33" s="1"/>
  <c r="DE33" s="1"/>
  <c r="CQ33" i="183" s="1"/>
  <c r="M13" i="223"/>
  <c r="AN39" i="10"/>
  <c r="AT39" s="1"/>
  <c r="F19" i="223"/>
  <c r="AN26" i="10"/>
  <c r="AT26" s="1"/>
  <c r="AM26" i="181" s="1"/>
  <c r="F6" i="223"/>
  <c r="I48"/>
  <c r="I45"/>
  <c r="I43"/>
  <c r="I35"/>
  <c r="I38"/>
  <c r="I40"/>
  <c r="N43"/>
  <c r="N40"/>
  <c r="N48"/>
  <c r="CP42" i="10"/>
  <c r="CV42" s="1"/>
  <c r="CI42" i="182" s="1"/>
  <c r="L22" i="223"/>
  <c r="V29" i="10"/>
  <c r="Z29" s="1"/>
  <c r="AB29" s="1"/>
  <c r="W29" i="181" s="1"/>
  <c r="D9" i="223"/>
  <c r="BO34" i="10"/>
  <c r="BU34" s="1"/>
  <c r="BK34" i="183" s="1"/>
  <c r="I14" i="223"/>
  <c r="DQ51" i="10"/>
  <c r="DU51" s="1"/>
  <c r="DW51" s="1"/>
  <c r="DG51" i="181" s="1"/>
  <c r="O31" i="223"/>
  <c r="BO36" i="10"/>
  <c r="BU36" s="1"/>
  <c r="I16" i="223"/>
  <c r="AN46" i="10"/>
  <c r="AT46" s="1"/>
  <c r="AM46" i="183" s="1"/>
  <c r="F26" i="223"/>
  <c r="AW40" i="10"/>
  <c r="BC40" s="1"/>
  <c r="G20" i="223"/>
  <c r="DH34" i="10"/>
  <c r="DL34" s="1"/>
  <c r="DN34" s="1"/>
  <c r="CY34" i="181" s="1"/>
  <c r="N14" i="223"/>
  <c r="AW45" i="10"/>
  <c r="BC45" s="1"/>
  <c r="AU45" i="181" s="1"/>
  <c r="G25" i="223"/>
  <c r="M49" i="10"/>
  <c r="S49" s="1"/>
  <c r="O49" i="181" s="1"/>
  <c r="C29" i="223"/>
  <c r="CG42" i="10"/>
  <c r="CK42" s="1"/>
  <c r="CM42" s="1"/>
  <c r="K22" i="223"/>
  <c r="DH25" i="10"/>
  <c r="DL25" s="1"/>
  <c r="DN25" s="1"/>
  <c r="CY25" i="181" s="1"/>
  <c r="N5" i="223"/>
  <c r="D37" i="10"/>
  <c r="H37" s="1"/>
  <c r="J37" s="1"/>
  <c r="G37" i="182" s="1"/>
  <c r="B17" i="223"/>
  <c r="BO25" i="10"/>
  <c r="BU25" s="1"/>
  <c r="BK25" i="181" s="1"/>
  <c r="I5" i="223"/>
  <c r="BO51" i="10"/>
  <c r="BU51" s="1"/>
  <c r="BK51" i="181" s="1"/>
  <c r="I31" i="223"/>
  <c r="BF28" i="10"/>
  <c r="BJ28" s="1"/>
  <c r="BL28" s="1"/>
  <c r="BC28" i="183" s="1"/>
  <c r="H8" i="223"/>
  <c r="DQ26" i="10"/>
  <c r="DU26" s="1"/>
  <c r="DW26" s="1"/>
  <c r="O6" i="223"/>
  <c r="BX37" i="10"/>
  <c r="CD37" s="1"/>
  <c r="BS37" i="183" s="1"/>
  <c r="J17" i="223"/>
  <c r="BX45" i="10"/>
  <c r="CD45" s="1"/>
  <c r="BS45" i="12" s="1"/>
  <c r="J25" i="223"/>
  <c r="AN25" i="10"/>
  <c r="AT25" s="1"/>
  <c r="AM25" i="12" s="1"/>
  <c r="F5" i="223"/>
  <c r="DQ28" i="10"/>
  <c r="DU28" s="1"/>
  <c r="DW28" s="1"/>
  <c r="DG28" i="183" s="1"/>
  <c r="O8" i="223"/>
  <c r="CP40" i="10"/>
  <c r="CV40" s="1"/>
  <c r="CI40" i="183" s="1"/>
  <c r="L20" i="223"/>
  <c r="V34" i="10"/>
  <c r="Z34" s="1"/>
  <c r="AB34" s="1"/>
  <c r="D14" i="223"/>
  <c r="BF34" i="10"/>
  <c r="BJ34" s="1"/>
  <c r="BL34" s="1"/>
  <c r="BC34" i="181" s="1"/>
  <c r="H14" i="223"/>
  <c r="V46" i="10"/>
  <c r="Z46" s="1"/>
  <c r="AB46" s="1"/>
  <c r="W46" i="181" s="1"/>
  <c r="D26" i="223"/>
  <c r="BF51" i="10"/>
  <c r="BJ51" s="1"/>
  <c r="BL51" s="1"/>
  <c r="BC51" i="183" s="1"/>
  <c r="H31" i="223"/>
  <c r="BO50" i="10"/>
  <c r="BU50" s="1"/>
  <c r="BK50" i="181" s="1"/>
  <c r="I30" i="223"/>
  <c r="M48" i="10"/>
  <c r="S48" s="1"/>
  <c r="O48" i="181" s="1"/>
  <c r="C28" i="223"/>
  <c r="CY37" i="10"/>
  <c r="DC37" s="1"/>
  <c r="DE37" s="1"/>
  <c r="M17" i="223"/>
  <c r="AE28" i="10"/>
  <c r="AK28" s="1"/>
  <c r="AE28" i="12" s="1"/>
  <c r="E8" i="223"/>
  <c r="BF27" i="10"/>
  <c r="BJ27" s="1"/>
  <c r="BL27" s="1"/>
  <c r="H7" i="223"/>
  <c r="AN37" i="10"/>
  <c r="AT37" s="1"/>
  <c r="AM37" i="182" s="1"/>
  <c r="F17" i="223"/>
  <c r="BF29" i="10"/>
  <c r="BJ29" s="1"/>
  <c r="BL29" s="1"/>
  <c r="BC29" i="182" s="1"/>
  <c r="H9" i="223"/>
  <c r="CP34" i="10"/>
  <c r="CV34" s="1"/>
  <c r="CI34" i="12" s="1"/>
  <c r="L14" i="223"/>
  <c r="CG25" i="10"/>
  <c r="CK25" s="1"/>
  <c r="CM25" s="1"/>
  <c r="CA25" i="183" s="1"/>
  <c r="K5" i="223"/>
  <c r="DQ44" i="10"/>
  <c r="DU44" s="1"/>
  <c r="DW44" s="1"/>
  <c r="DG44" i="181" s="1"/>
  <c r="O24" i="223"/>
  <c r="O43" s="1"/>
  <c r="CG48" i="10"/>
  <c r="CK48" s="1"/>
  <c r="CM48" s="1"/>
  <c r="CA48" i="181" s="1"/>
  <c r="K28" i="223"/>
  <c r="BX29" i="10"/>
  <c r="CD29" s="1"/>
  <c r="BS29" i="181" s="1"/>
  <c r="J9" i="223"/>
  <c r="CY50" i="10"/>
  <c r="DC50" s="1"/>
  <c r="DE50" s="1"/>
  <c r="M30" i="223"/>
  <c r="BF49" i="10"/>
  <c r="BJ49" s="1"/>
  <c r="BL49" s="1"/>
  <c r="BC49" i="183" s="1"/>
  <c r="H29" i="223"/>
  <c r="CG44" i="10"/>
  <c r="CK44" s="1"/>
  <c r="CM44" s="1"/>
  <c r="K24" i="223"/>
  <c r="K43" s="1"/>
  <c r="BX34" i="10"/>
  <c r="CD34" s="1"/>
  <c r="BS34" i="181" s="1"/>
  <c r="J14" i="223"/>
  <c r="CG28" i="10"/>
  <c r="CK28" s="1"/>
  <c r="CM28" s="1"/>
  <c r="CA28" i="183" s="1"/>
  <c r="K8" i="223"/>
  <c r="DQ29" i="10"/>
  <c r="DU29" s="1"/>
  <c r="DW29" s="1"/>
  <c r="DG29" i="182" s="1"/>
  <c r="O9" i="223"/>
  <c r="CP41" i="10"/>
  <c r="CV41" s="1"/>
  <c r="L21" i="223"/>
  <c r="AW37" i="10"/>
  <c r="BC37" s="1"/>
  <c r="AU37" i="181" s="1"/>
  <c r="G17" i="223"/>
  <c r="DH36" i="10"/>
  <c r="DL36" s="1"/>
  <c r="DN36" s="1"/>
  <c r="N16" i="223"/>
  <c r="CP35" i="10"/>
  <c r="CV35" s="1"/>
  <c r="CI35" i="12" s="1"/>
  <c r="L15" i="223"/>
  <c r="V42" i="10"/>
  <c r="Z42" s="1"/>
  <c r="AB42" s="1"/>
  <c r="D22" i="223"/>
  <c r="DQ36" i="10"/>
  <c r="DU36" s="1"/>
  <c r="DW36" s="1"/>
  <c r="DG36" i="181" s="1"/>
  <c r="O16" i="223"/>
  <c r="AE36" i="10"/>
  <c r="AK36" s="1"/>
  <c r="AE36" i="182" s="1"/>
  <c r="E16" i="223"/>
  <c r="O38"/>
  <c r="CG35" i="10"/>
  <c r="CK35" s="1"/>
  <c r="CM35" s="1"/>
  <c r="CA35" i="181" s="1"/>
  <c r="K15" i="223"/>
  <c r="AN40" i="10"/>
  <c r="AT40" s="1"/>
  <c r="AM40" i="182" s="1"/>
  <c r="F20" i="223"/>
  <c r="BF32" i="10"/>
  <c r="BJ32" s="1"/>
  <c r="BL32" s="1"/>
  <c r="H12" i="223"/>
  <c r="CP29" i="10"/>
  <c r="CV29" s="1"/>
  <c r="CI29" i="12" s="1"/>
  <c r="L9" i="223"/>
  <c r="CG43" i="10"/>
  <c r="CK43" s="1"/>
  <c r="CM43" s="1"/>
  <c r="K23" i="223"/>
  <c r="AE40" i="10"/>
  <c r="AK40" s="1"/>
  <c r="AE40" i="12" s="1"/>
  <c r="E20" i="223"/>
  <c r="CG26" i="10"/>
  <c r="CK26" s="1"/>
  <c r="CM26" s="1"/>
  <c r="CA26" i="182" s="1"/>
  <c r="K6" i="223"/>
  <c r="D24" i="10"/>
  <c r="H24" s="1"/>
  <c r="J24" s="1"/>
  <c r="G24" i="183" s="1"/>
  <c r="B4" i="223"/>
  <c r="B45"/>
  <c r="B35"/>
  <c r="B43"/>
  <c r="B40"/>
  <c r="B38"/>
  <c r="B48"/>
  <c r="DQ27" i="10"/>
  <c r="DU27" s="1"/>
  <c r="DW27" s="1"/>
  <c r="DG27" i="181" s="1"/>
  <c r="O7" i="223"/>
  <c r="AE38" i="10"/>
  <c r="AK38" s="1"/>
  <c r="AE38" i="182" s="1"/>
  <c r="E18" i="223"/>
  <c r="CY24" i="10"/>
  <c r="M4" i="223"/>
  <c r="DH41" i="10"/>
  <c r="DL41" s="1"/>
  <c r="DN41" s="1"/>
  <c r="CY41" i="181" s="1"/>
  <c r="N21" i="223"/>
  <c r="BF33" i="10"/>
  <c r="BJ33" s="1"/>
  <c r="BL33" s="1"/>
  <c r="BC33" i="12" s="1"/>
  <c r="H13" i="203" s="1"/>
  <c r="H13" i="223"/>
  <c r="CY30" i="10"/>
  <c r="DC30" s="1"/>
  <c r="DE30" s="1"/>
  <c r="CQ30" i="182" s="1"/>
  <c r="M10" i="223"/>
  <c r="CP30" i="10"/>
  <c r="CV30" s="1"/>
  <c r="CI30" i="12" s="1"/>
  <c r="L10" i="223"/>
  <c r="AE37" i="10"/>
  <c r="AK37" s="1"/>
  <c r="AE37" i="183" s="1"/>
  <c r="E17" i="223"/>
  <c r="CY32" i="10"/>
  <c r="DC32" s="1"/>
  <c r="DE32" s="1"/>
  <c r="CQ32" i="182" s="1"/>
  <c r="M12" i="223"/>
  <c r="CG33" i="10"/>
  <c r="CK33" s="1"/>
  <c r="CM33" s="1"/>
  <c r="CA33" i="183" s="1"/>
  <c r="K13" i="223"/>
  <c r="BF42" i="10"/>
  <c r="BJ42" s="1"/>
  <c r="BL42" s="1"/>
  <c r="BC42" i="183" s="1"/>
  <c r="H22" i="223"/>
  <c r="CG50" i="10"/>
  <c r="CK50" s="1"/>
  <c r="CM50" s="1"/>
  <c r="CA50" i="183" s="1"/>
  <c r="K30" i="223"/>
  <c r="CP38" i="10"/>
  <c r="CV38" s="1"/>
  <c r="CI38" i="12" s="1"/>
  <c r="L18" i="223"/>
  <c r="F35"/>
  <c r="F38"/>
  <c r="AE43" i="10"/>
  <c r="AK43" s="1"/>
  <c r="AE43" i="182" s="1"/>
  <c r="E23" i="223"/>
  <c r="AN47" i="10"/>
  <c r="AT47" s="1"/>
  <c r="AM47" i="182" s="1"/>
  <c r="F27" i="223"/>
  <c r="AN38" i="10"/>
  <c r="AT38" s="1"/>
  <c r="AM38" i="182" s="1"/>
  <c r="F18" i="223"/>
  <c r="M32" i="10"/>
  <c r="S32" s="1"/>
  <c r="O32" i="183" s="1"/>
  <c r="C12" i="223"/>
  <c r="BO41" i="10"/>
  <c r="BU41" s="1"/>
  <c r="BK41" i="183" s="1"/>
  <c r="I21" i="223"/>
  <c r="CY48" i="10"/>
  <c r="DC48" s="1"/>
  <c r="DE48" s="1"/>
  <c r="CQ48" i="181" s="1"/>
  <c r="M28" i="223"/>
  <c r="V41" i="10"/>
  <c r="Z41" s="1"/>
  <c r="AB41" s="1"/>
  <c r="W41" i="183" s="1"/>
  <c r="D21" i="223"/>
  <c r="M28" i="10"/>
  <c r="S28" s="1"/>
  <c r="O28" i="183" s="1"/>
  <c r="C8" i="223"/>
  <c r="BX28" i="10"/>
  <c r="CD28" s="1"/>
  <c r="BS28" i="183" s="1"/>
  <c r="J8" i="223"/>
  <c r="D48"/>
  <c r="D45"/>
  <c r="BO49" i="10"/>
  <c r="BU49" s="1"/>
  <c r="BK49" i="182" s="1"/>
  <c r="I29" i="223"/>
  <c r="DQ37" i="10"/>
  <c r="DU37" s="1"/>
  <c r="DW37" s="1"/>
  <c r="O17" i="223"/>
  <c r="DQ30" i="10"/>
  <c r="DU30" s="1"/>
  <c r="DW30" s="1"/>
  <c r="DG30" i="183" s="1"/>
  <c r="O10" i="223"/>
  <c r="D50" i="10"/>
  <c r="H50" s="1"/>
  <c r="J50" s="1"/>
  <c r="G50" i="182" s="1"/>
  <c r="B30" i="223"/>
  <c r="BF46" i="10"/>
  <c r="BJ46" s="1"/>
  <c r="BL46" s="1"/>
  <c r="BC46" i="182" s="1"/>
  <c r="H26" i="223"/>
  <c r="M39" i="10"/>
  <c r="S39" s="1"/>
  <c r="O39" i="12" s="1"/>
  <c r="C19" i="223"/>
  <c r="CY28" i="10"/>
  <c r="DC28" s="1"/>
  <c r="DE28" s="1"/>
  <c r="CQ28" i="181" s="1"/>
  <c r="M8" i="223"/>
  <c r="BO38" i="10"/>
  <c r="BU38" s="1"/>
  <c r="BK38" i="12" s="1"/>
  <c r="I18" i="223"/>
  <c r="M38" i="10"/>
  <c r="S38" s="1"/>
  <c r="O38" i="182" s="1"/>
  <c r="C18" i="223"/>
  <c r="V47" i="10"/>
  <c r="Z47" s="1"/>
  <c r="AB47" s="1"/>
  <c r="W47" i="183" s="1"/>
  <c r="D27" i="223"/>
  <c r="AE34" i="10"/>
  <c r="AK34" s="1"/>
  <c r="AE34" i="182" s="1"/>
  <c r="E14" i="223"/>
  <c r="V36" i="10"/>
  <c r="Z36" s="1"/>
  <c r="AB36" s="1"/>
  <c r="W36" i="181" s="1"/>
  <c r="D16" i="223"/>
  <c r="AW36" i="10"/>
  <c r="BC36" s="1"/>
  <c r="AU36" i="181" s="1"/>
  <c r="G16" i="223"/>
  <c r="AW32" i="10"/>
  <c r="BC32" s="1"/>
  <c r="AU32" i="181" s="1"/>
  <c r="G12" i="223"/>
  <c r="BO35" i="10"/>
  <c r="BU35" s="1"/>
  <c r="BK35" i="181" s="1"/>
  <c r="I15" i="223"/>
  <c r="BF25" i="10"/>
  <c r="BJ25" s="1"/>
  <c r="BL25" s="1"/>
  <c r="BC25" i="181" s="1"/>
  <c r="H5" i="223"/>
  <c r="V32" i="10"/>
  <c r="Z32" s="1"/>
  <c r="AB32" s="1"/>
  <c r="W32" i="182" s="1"/>
  <c r="D12" i="223"/>
  <c r="BO43" i="10"/>
  <c r="BU43" s="1"/>
  <c r="BK43" i="12" s="1"/>
  <c r="I23" i="223"/>
  <c r="M48"/>
  <c r="M45"/>
  <c r="M43"/>
  <c r="M35"/>
  <c r="M40"/>
  <c r="M38"/>
  <c r="CP26" i="10"/>
  <c r="CV26" s="1"/>
  <c r="CI26" i="182" s="1"/>
  <c r="L6" i="223"/>
  <c r="M43" i="10"/>
  <c r="S43" s="1"/>
  <c r="O43" i="181" s="1"/>
  <c r="C23" i="223"/>
  <c r="CP31" i="10"/>
  <c r="CV31" s="1"/>
  <c r="CI31" i="183" s="1"/>
  <c r="L11" i="223"/>
  <c r="BX40" i="10"/>
  <c r="CD40" s="1"/>
  <c r="BS40" i="182" s="1"/>
  <c r="J20" i="223"/>
  <c r="CY35" i="10"/>
  <c r="DC35" s="1"/>
  <c r="DE35" s="1"/>
  <c r="M15" i="223"/>
  <c r="DH40" i="10"/>
  <c r="DL40" s="1"/>
  <c r="DN40" s="1"/>
  <c r="CY40" i="183" s="1"/>
  <c r="N20" i="223"/>
  <c r="BX35" i="10"/>
  <c r="CD35" s="1"/>
  <c r="BS35" i="182" s="1"/>
  <c r="J15" i="223"/>
  <c r="CY27" i="10"/>
  <c r="DC27" s="1"/>
  <c r="DE27" s="1"/>
  <c r="CQ27" i="181" s="1"/>
  <c r="M7" i="223"/>
  <c r="D29" i="10"/>
  <c r="H29" s="1"/>
  <c r="J29" s="1"/>
  <c r="G29" i="181" s="1"/>
  <c r="B9" i="223"/>
  <c r="CG37" i="10"/>
  <c r="CK37" s="1"/>
  <c r="CM37" s="1"/>
  <c r="CA37" i="183" s="1"/>
  <c r="K17" i="223"/>
  <c r="D33" i="10"/>
  <c r="H33" s="1"/>
  <c r="J33" s="1"/>
  <c r="G33" i="183" s="1"/>
  <c r="B13" i="223"/>
  <c r="M31" i="10"/>
  <c r="S31" s="1"/>
  <c r="O31" i="182" s="1"/>
  <c r="C11" i="223"/>
  <c r="AN29" i="10"/>
  <c r="AT29" s="1"/>
  <c r="AM29" i="183" s="1"/>
  <c r="F9" i="223"/>
  <c r="BX51" i="10"/>
  <c r="CD51" s="1"/>
  <c r="BS51" i="182" s="1"/>
  <c r="J31" i="223"/>
  <c r="V49" i="10"/>
  <c r="Z49" s="1"/>
  <c r="AB49" s="1"/>
  <c r="W49" i="181" s="1"/>
  <c r="D29" i="223"/>
  <c r="CY25" i="10"/>
  <c r="DC25" s="1"/>
  <c r="DE25" s="1"/>
  <c r="CQ25" i="182" s="1"/>
  <c r="M5" i="223"/>
  <c r="BF35" i="10"/>
  <c r="BJ35" s="1"/>
  <c r="BL35" s="1"/>
  <c r="H15" i="223"/>
  <c r="DQ42" i="10"/>
  <c r="DU42" s="1"/>
  <c r="DW42" s="1"/>
  <c r="DG42" i="182" s="1"/>
  <c r="O22" i="223"/>
  <c r="BO28" i="10"/>
  <c r="BU28" s="1"/>
  <c r="BK28" i="183" s="1"/>
  <c r="I8" i="223"/>
  <c r="V28" i="10"/>
  <c r="Z28" s="1"/>
  <c r="AB28" s="1"/>
  <c r="W28" i="181" s="1"/>
  <c r="D8" i="223"/>
  <c r="DQ45" i="10"/>
  <c r="DU45" s="1"/>
  <c r="DW45" s="1"/>
  <c r="DG45" i="181" s="1"/>
  <c r="O25" i="223"/>
  <c r="D49" i="10"/>
  <c r="H49" s="1"/>
  <c r="J49" s="1"/>
  <c r="G49" i="183" s="1"/>
  <c r="B29" i="223"/>
  <c r="BF37" i="10"/>
  <c r="BJ37" s="1"/>
  <c r="BL37" s="1"/>
  <c r="BC37" i="183" s="1"/>
  <c r="H17" i="223"/>
  <c r="DQ33" i="10"/>
  <c r="DU33" s="1"/>
  <c r="DW33" s="1"/>
  <c r="DG33" i="182" s="1"/>
  <c r="O13" i="223"/>
  <c r="BX32" i="10"/>
  <c r="CD32" s="1"/>
  <c r="BS32" i="183" s="1"/>
  <c r="J12" i="223"/>
  <c r="BO39" i="10"/>
  <c r="BU39" s="1"/>
  <c r="BK39" i="183" s="1"/>
  <c r="I19" i="223"/>
  <c r="BX24" i="10"/>
  <c r="J4" i="223"/>
  <c r="J45" s="1"/>
  <c r="CG34" i="10"/>
  <c r="CK34" s="1"/>
  <c r="CM34" s="1"/>
  <c r="CA34" i="183" s="1"/>
  <c r="K14" i="223"/>
  <c r="D43" i="10"/>
  <c r="H43" s="1"/>
  <c r="J43" s="1"/>
  <c r="B23" i="223"/>
  <c r="DQ49" i="10"/>
  <c r="DU49" s="1"/>
  <c r="DW49" s="1"/>
  <c r="DG49" i="183" s="1"/>
  <c r="O29" i="223"/>
  <c r="BX47" i="10"/>
  <c r="CD47" s="1"/>
  <c r="BS47" i="182" s="1"/>
  <c r="J27" i="223"/>
  <c r="AW25" i="10"/>
  <c r="BC25" s="1"/>
  <c r="AU25" i="183" s="1"/>
  <c r="G5" i="223"/>
  <c r="D36" i="10"/>
  <c r="H36" s="1"/>
  <c r="J36" s="1"/>
  <c r="G36" i="183" s="1"/>
  <c r="B16" i="223"/>
  <c r="CG41" i="10"/>
  <c r="CK41" s="1"/>
  <c r="CM41" s="1"/>
  <c r="CA41" i="181" s="1"/>
  <c r="K21" i="223"/>
  <c r="DQ32" i="10"/>
  <c r="DU32" s="1"/>
  <c r="DW32" s="1"/>
  <c r="O12" i="223"/>
  <c r="CG40" i="10"/>
  <c r="CK40" s="1"/>
  <c r="CM40" s="1"/>
  <c r="CA40" i="183" s="1"/>
  <c r="K20" i="223"/>
  <c r="AW50" i="10"/>
  <c r="BC50" s="1"/>
  <c r="AU50" i="182" s="1"/>
  <c r="G30" i="223"/>
  <c r="BO44" i="10"/>
  <c r="BU44" s="1"/>
  <c r="BK44" i="183" s="1"/>
  <c r="I24" i="223"/>
  <c r="DH30" i="10"/>
  <c r="DL30" s="1"/>
  <c r="DN30" s="1"/>
  <c r="CY30" i="182" s="1"/>
  <c r="N10" i="223"/>
  <c r="AE49" i="10"/>
  <c r="AK49" s="1"/>
  <c r="AE49" i="182" s="1"/>
  <c r="E29" i="223"/>
  <c r="CG30" i="10"/>
  <c r="CK30" s="1"/>
  <c r="CM30" s="1"/>
  <c r="CA30" i="183" s="1"/>
  <c r="K10" i="223"/>
  <c r="M33" i="10"/>
  <c r="S33" s="1"/>
  <c r="O33" i="181" s="1"/>
  <c r="C13" i="223"/>
  <c r="CP46" i="10"/>
  <c r="L26" i="223"/>
  <c r="DQ35" i="10"/>
  <c r="DU35" s="1"/>
  <c r="DW35" s="1"/>
  <c r="DG35" i="12" s="1"/>
  <c r="O15" i="203" s="1"/>
  <c r="O15" i="223"/>
  <c r="V51" i="10"/>
  <c r="Z51" s="1"/>
  <c r="AB51" s="1"/>
  <c r="W51" i="182" s="1"/>
  <c r="D31" i="223"/>
  <c r="DH44" i="10"/>
  <c r="DL44" s="1"/>
  <c r="DN44" s="1"/>
  <c r="CY44" i="181" s="1"/>
  <c r="N24" i="223"/>
  <c r="M51" i="10"/>
  <c r="S51" s="1"/>
  <c r="O51" i="183" s="1"/>
  <c r="C31" i="223"/>
  <c r="BO42" i="10"/>
  <c r="BU42" s="1"/>
  <c r="BK42" i="181" s="1"/>
  <c r="I22" i="223"/>
  <c r="D48" i="10"/>
  <c r="H48" s="1"/>
  <c r="J48" s="1"/>
  <c r="G48" i="182" s="1"/>
  <c r="B28" i="223"/>
  <c r="AW38" i="10"/>
  <c r="BC38" s="1"/>
  <c r="AU38" i="183" s="1"/>
  <c r="G18" i="223"/>
  <c r="DH29" i="10"/>
  <c r="DL29" s="1"/>
  <c r="DN29" s="1"/>
  <c r="N9" i="223"/>
  <c r="AE35" i="10"/>
  <c r="AK35" s="1"/>
  <c r="AE35" i="12" s="1"/>
  <c r="E15" i="223"/>
  <c r="CG29" i="10"/>
  <c r="CK29" s="1"/>
  <c r="CM29" s="1"/>
  <c r="CA29" i="183" s="1"/>
  <c r="K9" i="223"/>
  <c r="DH37" i="10"/>
  <c r="DL37" s="1"/>
  <c r="DN37" s="1"/>
  <c r="CY37" i="182" s="1"/>
  <c r="N17" i="223"/>
  <c r="AN43" i="10"/>
  <c r="AT43" s="1"/>
  <c r="AM43" i="183" s="1"/>
  <c r="F23" i="223"/>
  <c r="CY29" i="10"/>
  <c r="DC29" s="1"/>
  <c r="DE29" s="1"/>
  <c r="CQ29" i="182" s="1"/>
  <c r="M9" i="223"/>
  <c r="DQ39" i="10"/>
  <c r="DU39" s="1"/>
  <c r="DW39" s="1"/>
  <c r="O19" i="223"/>
  <c r="M37" i="10"/>
  <c r="S37" s="1"/>
  <c r="O37" i="12" s="1"/>
  <c r="C17" i="223"/>
  <c r="CP44" i="10"/>
  <c r="CV44" s="1"/>
  <c r="CI44" i="12" s="1"/>
  <c r="L24" i="223"/>
  <c r="AW42" i="10"/>
  <c r="BC42" s="1"/>
  <c r="AU42" i="12" s="1"/>
  <c r="G22" i="223"/>
  <c r="DH28" i="10"/>
  <c r="DL28" s="1"/>
  <c r="DN28" s="1"/>
  <c r="CY28" i="181" s="1"/>
  <c r="N8" i="223"/>
  <c r="AN32" i="10"/>
  <c r="AT32" s="1"/>
  <c r="AM32" i="181" s="1"/>
  <c r="F12" i="223"/>
  <c r="BF45" i="10"/>
  <c r="BJ45" s="1"/>
  <c r="BL45" s="1"/>
  <c r="BC45" i="182" s="1"/>
  <c r="H25" i="223"/>
  <c r="V35" i="10"/>
  <c r="Z35" s="1"/>
  <c r="AB35" s="1"/>
  <c r="W35" i="183" s="1"/>
  <c r="D15" i="223"/>
  <c r="CP45" i="10"/>
  <c r="L25" i="223"/>
  <c r="D27" i="10"/>
  <c r="H27" s="1"/>
  <c r="J27" s="1"/>
  <c r="G27" i="182" s="1"/>
  <c r="B7" i="223"/>
  <c r="DH51" i="10"/>
  <c r="DL51" s="1"/>
  <c r="DN51" s="1"/>
  <c r="CY51" i="182" s="1"/>
  <c r="N31" i="223"/>
  <c r="DH48" i="10"/>
  <c r="DL48" s="1"/>
  <c r="DN48" s="1"/>
  <c r="CY48" i="181" s="1"/>
  <c r="N28" i="223"/>
  <c r="AN41" i="10"/>
  <c r="AT41" s="1"/>
  <c r="AM41" i="182" s="1"/>
  <c r="F21" i="223"/>
  <c r="DQ43" i="10"/>
  <c r="DU43" s="1"/>
  <c r="DW43" s="1"/>
  <c r="DG43" i="181" s="1"/>
  <c r="O23" i="223"/>
  <c r="D46" i="10"/>
  <c r="H46" s="1"/>
  <c r="J46" s="1"/>
  <c r="B26" i="223"/>
  <c r="M42" i="10"/>
  <c r="S42" s="1"/>
  <c r="O42" i="12" s="1"/>
  <c r="C22" i="223"/>
  <c r="CP48" i="10"/>
  <c r="L28" i="223"/>
  <c r="BX44" i="10"/>
  <c r="CD44" s="1"/>
  <c r="BS44" i="12" s="1"/>
  <c r="J24" i="223"/>
  <c r="J43" s="1"/>
  <c r="V26" i="10"/>
  <c r="Z26" s="1"/>
  <c r="AB26" s="1"/>
  <c r="W26" i="182" s="1"/>
  <c r="D6" i="223"/>
  <c r="CP33" i="10"/>
  <c r="CV33" s="1"/>
  <c r="CI33" i="183" s="1"/>
  <c r="L13" i="223"/>
  <c r="BF50" i="10"/>
  <c r="BJ50" s="1"/>
  <c r="BL50" s="1"/>
  <c r="BC50" i="181" s="1"/>
  <c r="H30" i="223"/>
  <c r="DQ25" i="10"/>
  <c r="DU25" s="1"/>
  <c r="DW25" s="1"/>
  <c r="DG25" i="181" s="1"/>
  <c r="O5" i="223"/>
  <c r="AE47" i="10"/>
  <c r="AK47" s="1"/>
  <c r="AE47" i="181" s="1"/>
  <c r="E27" i="223"/>
  <c r="CY38" i="10"/>
  <c r="DC38" s="1"/>
  <c r="DE38" s="1"/>
  <c r="CQ38" i="12" s="1"/>
  <c r="M18" i="203" s="1"/>
  <c r="M18" i="223"/>
  <c r="CP43" i="10"/>
  <c r="CV43" s="1"/>
  <c r="CI43" i="12" s="1"/>
  <c r="L23" i="223"/>
  <c r="D25" i="10"/>
  <c r="H25" s="1"/>
  <c r="J25" s="1"/>
  <c r="G25" i="183" s="1"/>
  <c r="B5" i="223"/>
  <c r="M46" i="10"/>
  <c r="S46" s="1"/>
  <c r="O46" i="182" s="1"/>
  <c r="C26" i="223"/>
  <c r="M30" i="10"/>
  <c r="S30" s="1"/>
  <c r="O30" i="182" s="1"/>
  <c r="C10" i="223"/>
  <c r="DQ50" i="10"/>
  <c r="DU50" s="1"/>
  <c r="DW50" s="1"/>
  <c r="DG50" i="183" s="1"/>
  <c r="O30" i="223"/>
  <c r="BX38" i="10"/>
  <c r="CD38" s="1"/>
  <c r="BS38" i="181" s="1"/>
  <c r="J18" i="223"/>
  <c r="CG24" i="10"/>
  <c r="K4" i="223"/>
  <c r="K40" s="1"/>
  <c r="D28" i="10"/>
  <c r="H28" s="1"/>
  <c r="J28" s="1"/>
  <c r="G28" i="182" s="1"/>
  <c r="B8" i="223"/>
  <c r="D47" i="10"/>
  <c r="H47" s="1"/>
  <c r="J47" s="1"/>
  <c r="B27" i="223"/>
  <c r="AN45" i="10"/>
  <c r="AT45" s="1"/>
  <c r="AM45" i="12" s="1"/>
  <c r="F25" i="223"/>
  <c r="M27" i="10"/>
  <c r="S27" s="1"/>
  <c r="O27" i="12" s="1"/>
  <c r="C7" i="223"/>
  <c r="V27" i="10"/>
  <c r="Z27" s="1"/>
  <c r="AB27" s="1"/>
  <c r="W27" i="182" s="1"/>
  <c r="D7" i="223"/>
  <c r="DH50" i="10"/>
  <c r="DL50" s="1"/>
  <c r="DN50" s="1"/>
  <c r="CY50" i="181" s="1"/>
  <c r="N30" i="223"/>
  <c r="M50" i="10"/>
  <c r="S50" s="1"/>
  <c r="O50" i="183" s="1"/>
  <c r="C30" i="223"/>
  <c r="BF39" i="10"/>
  <c r="BJ39" s="1"/>
  <c r="BL39" s="1"/>
  <c r="BC39" i="181" s="1"/>
  <c r="H19" i="223"/>
  <c r="V45" i="10"/>
  <c r="Z45" s="1"/>
  <c r="AB45" s="1"/>
  <c r="W45" i="12" s="1"/>
  <c r="D25" i="203" s="1"/>
  <c r="D25" i="223"/>
  <c r="BX50" i="10"/>
  <c r="CD50" s="1"/>
  <c r="BS50" i="12" s="1"/>
  <c r="J30" i="223"/>
  <c r="BF30" i="10"/>
  <c r="BJ30" s="1"/>
  <c r="BL30" s="1"/>
  <c r="BC30" i="182" s="1"/>
  <c r="H10" i="223"/>
  <c r="BO47" i="10"/>
  <c r="BU47" s="1"/>
  <c r="BK47" i="182" s="1"/>
  <c r="I27" i="223"/>
  <c r="AN31" i="10"/>
  <c r="AT31" s="1"/>
  <c r="AM31" i="182" s="1"/>
  <c r="F11" i="223"/>
  <c r="AW41" i="10"/>
  <c r="BC41" s="1"/>
  <c r="AU41" i="183" s="1"/>
  <c r="G21" i="223"/>
  <c r="AW44" i="10"/>
  <c r="BC44" s="1"/>
  <c r="AU44" i="183" s="1"/>
  <c r="G24" i="223"/>
  <c r="G38" s="1"/>
  <c r="AE31" i="10"/>
  <c r="AK31" s="1"/>
  <c r="AE31" i="182" s="1"/>
  <c r="E11" i="223"/>
  <c r="BO31" i="10"/>
  <c r="BU31" s="1"/>
  <c r="BK31" i="182" s="1"/>
  <c r="I11" i="223"/>
  <c r="K35"/>
  <c r="K45"/>
  <c r="CI42" i="12"/>
  <c r="CI42" i="183"/>
  <c r="CI42" i="181"/>
  <c r="G44" i="183"/>
  <c r="BK34" i="12"/>
  <c r="I14" i="203" s="1"/>
  <c r="BK34" i="182"/>
  <c r="BK34" i="181"/>
  <c r="DG51" i="182"/>
  <c r="DG51" i="183"/>
  <c r="AM46" i="182"/>
  <c r="AM46" i="181"/>
  <c r="AU45" i="12"/>
  <c r="AU45" i="183"/>
  <c r="AU45" i="182"/>
  <c r="O49" i="183"/>
  <c r="O49" i="182"/>
  <c r="AE46" i="12"/>
  <c r="AE46" i="182"/>
  <c r="AE46" i="181"/>
  <c r="AE46" i="183"/>
  <c r="CA42" i="182"/>
  <c r="CA42" i="183"/>
  <c r="CA42" i="181"/>
  <c r="DG41" i="183"/>
  <c r="DG41" i="182"/>
  <c r="DG41" i="181"/>
  <c r="G37" i="183"/>
  <c r="G37" i="181"/>
  <c r="BK25" i="12"/>
  <c r="I5" i="203" s="1"/>
  <c r="BK25" i="183"/>
  <c r="CA31" i="182"/>
  <c r="CA31" i="181"/>
  <c r="CA31" i="183"/>
  <c r="BK51" i="12"/>
  <c r="BK51" i="182"/>
  <c r="BK51" i="183"/>
  <c r="W25"/>
  <c r="W25" i="181"/>
  <c r="W25" i="182"/>
  <c r="AE30" i="181"/>
  <c r="AE30" i="183"/>
  <c r="CI25" i="12"/>
  <c r="CI25" i="183"/>
  <c r="CI25" i="181"/>
  <c r="CI25" i="182"/>
  <c r="BS45" i="183"/>
  <c r="BS45" i="182"/>
  <c r="BS45" i="181"/>
  <c r="AM25"/>
  <c r="AM25" i="182"/>
  <c r="DG28" i="181"/>
  <c r="DG28" i="182"/>
  <c r="BC34"/>
  <c r="BS27" i="12"/>
  <c r="J7" i="203" s="1"/>
  <c r="BS27" i="182"/>
  <c r="BS27" i="181"/>
  <c r="BS27" i="183"/>
  <c r="W46" i="182"/>
  <c r="W46" i="183"/>
  <c r="BK50" i="12"/>
  <c r="BK50" i="182"/>
  <c r="BK50" i="183"/>
  <c r="CY26" i="181"/>
  <c r="CY26" i="182"/>
  <c r="CY26" i="183"/>
  <c r="AE28" i="181"/>
  <c r="AE28" i="182"/>
  <c r="DG47" i="181"/>
  <c r="DG34" i="182"/>
  <c r="AM37" i="12"/>
  <c r="F17" i="203" s="1"/>
  <c r="AM37" i="183"/>
  <c r="BC29"/>
  <c r="BC29" i="181"/>
  <c r="BS41" i="183"/>
  <c r="BS41" i="182"/>
  <c r="CQ46" i="183"/>
  <c r="CQ46" i="181"/>
  <c r="CA25" i="182"/>
  <c r="CA25" i="181"/>
  <c r="DG48" i="183"/>
  <c r="DG48" i="182"/>
  <c r="DG48" i="181"/>
  <c r="CA48" i="183"/>
  <c r="CA48" i="182"/>
  <c r="CQ50"/>
  <c r="CQ50" i="181"/>
  <c r="CQ50" i="183"/>
  <c r="AE24" i="12"/>
  <c r="AE24" i="183"/>
  <c r="AE24" i="182"/>
  <c r="AE24" i="181"/>
  <c r="BK48"/>
  <c r="BK48" i="182"/>
  <c r="CA28" i="181"/>
  <c r="CA28" i="182"/>
  <c r="DG29" i="183"/>
  <c r="CY39" i="182"/>
  <c r="CY39" i="183"/>
  <c r="CY39" i="181"/>
  <c r="AU37" i="183"/>
  <c r="AU37" i="182"/>
  <c r="CY36" i="181"/>
  <c r="CY36" i="183"/>
  <c r="CY36" i="182"/>
  <c r="CI35" i="181"/>
  <c r="CI35" i="183"/>
  <c r="W50"/>
  <c r="DG36"/>
  <c r="AE36" i="12"/>
  <c r="E16" i="203" s="1"/>
  <c r="AE36" i="183"/>
  <c r="AE36" i="181"/>
  <c r="CA35" i="182"/>
  <c r="CA35" i="183"/>
  <c r="BS46" i="12"/>
  <c r="BS46" i="182"/>
  <c r="BS46" i="181"/>
  <c r="BS46" i="183"/>
  <c r="AU34" i="182"/>
  <c r="AU34" i="181"/>
  <c r="CA43" i="182"/>
  <c r="CA43" i="183"/>
  <c r="CA43" i="181"/>
  <c r="CA26"/>
  <c r="CA26" i="183"/>
  <c r="W40"/>
  <c r="DG27" i="182"/>
  <c r="DG27" i="183"/>
  <c r="G42" i="182"/>
  <c r="G42" i="181"/>
  <c r="G42" i="183"/>
  <c r="CI37" i="12"/>
  <c r="CI37" i="183"/>
  <c r="CI37" i="181"/>
  <c r="CI37" i="182"/>
  <c r="CQ30" i="183"/>
  <c r="CQ30" i="181"/>
  <c r="AE37" i="12"/>
  <c r="AE37" i="181"/>
  <c r="AE37" i="182"/>
  <c r="CQ32" i="183"/>
  <c r="BC42" i="182"/>
  <c r="BC42" i="181"/>
  <c r="BK45" i="12"/>
  <c r="BK45" i="183"/>
  <c r="BK45" i="181"/>
  <c r="BK45" i="182"/>
  <c r="AU27" i="12"/>
  <c r="AU27" i="182"/>
  <c r="AU27" i="183"/>
  <c r="AU27" i="181"/>
  <c r="AM36" i="12"/>
  <c r="AM36" i="181"/>
  <c r="AM36" i="183"/>
  <c r="AM36" i="182"/>
  <c r="BC43" i="181"/>
  <c r="BC43" i="183"/>
  <c r="BC36"/>
  <c r="BC36" i="181"/>
  <c r="BC36" i="182"/>
  <c r="AE43" i="12"/>
  <c r="AE43" i="181"/>
  <c r="AM47" i="12"/>
  <c r="AM47" i="183"/>
  <c r="AM47" i="181"/>
  <c r="AM38" i="12"/>
  <c r="AM38" i="183"/>
  <c r="AE50" i="12"/>
  <c r="AE50" i="182"/>
  <c r="AE50" i="181"/>
  <c r="AE50" i="183"/>
  <c r="AE25" i="12"/>
  <c r="AE25" i="183"/>
  <c r="AE25" i="181"/>
  <c r="AE25" i="182"/>
  <c r="CY32" i="181"/>
  <c r="O24" i="12"/>
  <c r="C4" i="203" s="1"/>
  <c r="O24" i="183"/>
  <c r="BS28" i="181"/>
  <c r="O26" i="12"/>
  <c r="C6" i="203" s="1"/>
  <c r="O26" i="182"/>
  <c r="BK33" i="12"/>
  <c r="I13" i="203" s="1"/>
  <c r="BK33" i="183"/>
  <c r="DG30" i="181"/>
  <c r="W39" i="182"/>
  <c r="W39" i="183"/>
  <c r="W39" i="181"/>
  <c r="G50"/>
  <c r="W30" i="182"/>
  <c r="W43"/>
  <c r="W43" i="181"/>
  <c r="CQ36" i="183"/>
  <c r="CQ36" i="182"/>
  <c r="CQ36" i="181"/>
  <c r="O39" i="182"/>
  <c r="O39" i="181"/>
  <c r="BK38"/>
  <c r="CQ51" i="182"/>
  <c r="CQ51" i="183"/>
  <c r="CQ51" i="181"/>
  <c r="O38" i="183"/>
  <c r="W47" i="181"/>
  <c r="AU36" i="183"/>
  <c r="AE32" i="12"/>
  <c r="E12" i="203" s="1"/>
  <c r="AE32" i="183"/>
  <c r="CA51" i="182"/>
  <c r="CA51" i="183"/>
  <c r="CA51" i="181"/>
  <c r="BC25" i="183"/>
  <c r="BC25" i="182"/>
  <c r="BK43" i="183"/>
  <c r="BC40" i="182"/>
  <c r="CI26" i="181"/>
  <c r="O25" i="12"/>
  <c r="O25" i="181"/>
  <c r="AM44" i="12"/>
  <c r="AM44" i="183"/>
  <c r="AM44" i="181"/>
  <c r="AM44" i="182"/>
  <c r="G38" i="181"/>
  <c r="AU35" i="12"/>
  <c r="G15" i="203" s="1"/>
  <c r="AU35" i="182"/>
  <c r="AU35" i="183"/>
  <c r="AU35" i="181"/>
  <c r="O36" i="12"/>
  <c r="C16" i="203" s="1"/>
  <c r="O36" i="183"/>
  <c r="CA32"/>
  <c r="CA32" i="181"/>
  <c r="CA32" i="182"/>
  <c r="AE33" i="183"/>
  <c r="AE33" i="181"/>
  <c r="DG46" i="182"/>
  <c r="DG46" i="183"/>
  <c r="DG46" i="181"/>
  <c r="AE44"/>
  <c r="AE44" i="182"/>
  <c r="BS26" i="12"/>
  <c r="BS26" i="181"/>
  <c r="BS26" i="182"/>
  <c r="BS26" i="183"/>
  <c r="AU39" i="181"/>
  <c r="AU39" i="183"/>
  <c r="G31" i="182"/>
  <c r="G31" i="183"/>
  <c r="G31" i="181"/>
  <c r="DG40" i="183"/>
  <c r="AE42" i="12"/>
  <c r="E22" i="203" s="1"/>
  <c r="AE42" i="182"/>
  <c r="AE42" i="181"/>
  <c r="AE42" i="183"/>
  <c r="O29" i="12"/>
  <c r="C9" i="203" s="1"/>
  <c r="O29" i="183"/>
  <c r="CI27" i="12"/>
  <c r="L7" i="203" s="1"/>
  <c r="CI27" i="182"/>
  <c r="CI27" i="181"/>
  <c r="CI27" i="183"/>
  <c r="CY46" i="182"/>
  <c r="CY46" i="181"/>
  <c r="W38" i="182"/>
  <c r="W38" i="181"/>
  <c r="W38" i="183"/>
  <c r="AU48" i="182"/>
  <c r="AU48" i="181"/>
  <c r="AM35" i="12"/>
  <c r="AM35" i="182"/>
  <c r="AM35" i="183"/>
  <c r="AM35" i="181"/>
  <c r="CY49"/>
  <c r="W48" i="183"/>
  <c r="CY45"/>
  <c r="CY45" i="182"/>
  <c r="CY45" i="181"/>
  <c r="O41" i="183"/>
  <c r="O41" i="182"/>
  <c r="CY35"/>
  <c r="CY35" i="183"/>
  <c r="CY35" i="181"/>
  <c r="O40" i="182"/>
  <c r="O40" i="181"/>
  <c r="G51" i="182"/>
  <c r="G51" i="183"/>
  <c r="G51" i="181"/>
  <c r="BS36" i="12"/>
  <c r="BS36" i="182"/>
  <c r="CI39" i="12"/>
  <c r="CI39" i="182"/>
  <c r="CI39" i="183"/>
  <c r="CI39" i="181"/>
  <c r="CQ31" i="182"/>
  <c r="G45" i="183"/>
  <c r="G45" i="182"/>
  <c r="G45" i="181"/>
  <c r="AM42" i="182"/>
  <c r="AM42" i="181"/>
  <c r="CI32" i="12"/>
  <c r="CI32" i="183"/>
  <c r="CI32" i="181"/>
  <c r="CI32" i="182"/>
  <c r="BK32" i="183"/>
  <c r="BK32" i="181"/>
  <c r="CQ43" i="182"/>
  <c r="CQ43" i="183"/>
  <c r="CQ43" i="181"/>
  <c r="G32" i="182"/>
  <c r="AU33" i="12"/>
  <c r="AU33" i="183"/>
  <c r="AU33" i="182"/>
  <c r="AU33" i="181"/>
  <c r="AU51" i="12"/>
  <c r="AU51" i="181"/>
  <c r="AM24" i="12"/>
  <c r="AM24" i="183"/>
  <c r="AM24" i="182"/>
  <c r="AM24" i="181"/>
  <c r="BS30" i="12"/>
  <c r="BS30" i="183"/>
  <c r="AM33" i="12"/>
  <c r="AM33" i="183"/>
  <c r="AM33" i="181"/>
  <c r="AM33" i="182"/>
  <c r="AU43" i="12"/>
  <c r="AU43" i="181"/>
  <c r="AM48" i="12"/>
  <c r="AM48" i="183"/>
  <c r="AM48" i="181"/>
  <c r="AM48" i="182"/>
  <c r="AU30" i="12"/>
  <c r="AU30" i="183"/>
  <c r="AE51" i="12"/>
  <c r="AE51" i="182"/>
  <c r="AE51" i="183"/>
  <c r="AE51" i="181"/>
  <c r="BS39" i="12"/>
  <c r="BS39" i="182"/>
  <c r="BS39" i="183"/>
  <c r="BS39" i="181"/>
  <c r="CA36" i="183"/>
  <c r="G26" i="181"/>
  <c r="G26" i="182"/>
  <c r="G26" i="183"/>
  <c r="G40" i="181"/>
  <c r="G40" i="182"/>
  <c r="W37" i="183"/>
  <c r="W37" i="181"/>
  <c r="W37" i="182"/>
  <c r="AU47" i="12"/>
  <c r="AU47" i="181"/>
  <c r="BK37" i="12"/>
  <c r="BK37" i="183"/>
  <c r="BK37" i="181"/>
  <c r="BK37" i="182"/>
  <c r="BK46" i="12"/>
  <c r="BK46" i="181"/>
  <c r="CY33" i="183"/>
  <c r="CY33" i="181"/>
  <c r="CY33" i="182"/>
  <c r="CQ42"/>
  <c r="CQ42" i="181"/>
  <c r="CQ42" i="183"/>
  <c r="AM30" i="181"/>
  <c r="AM30" i="182"/>
  <c r="CA38"/>
  <c r="CA38" i="183"/>
  <c r="CA38" i="181"/>
  <c r="CQ45"/>
  <c r="AE45" i="12"/>
  <c r="AE45" i="183"/>
  <c r="AE45" i="182"/>
  <c r="AE45" i="181"/>
  <c r="O44" i="12"/>
  <c r="O44" i="181"/>
  <c r="G30"/>
  <c r="G30" i="182"/>
  <c r="G30" i="183"/>
  <c r="G35" i="182"/>
  <c r="G35" i="181"/>
  <c r="AE48" i="12"/>
  <c r="AE48" i="183"/>
  <c r="AE48" i="181"/>
  <c r="AE48" i="182"/>
  <c r="BC44"/>
  <c r="BC44" i="181"/>
  <c r="W24" i="183"/>
  <c r="W24" i="182"/>
  <c r="W24" i="181"/>
  <c r="AE39" i="12"/>
  <c r="AE39" i="181"/>
  <c r="CY38" i="182"/>
  <c r="CY38" i="181"/>
  <c r="CY38" i="183"/>
  <c r="CI36" i="12"/>
  <c r="L16" i="203" s="1"/>
  <c r="CI36" i="183"/>
  <c r="CA27" i="182"/>
  <c r="CA27" i="183"/>
  <c r="CA27" i="181"/>
  <c r="O45" i="183"/>
  <c r="O45" i="181"/>
  <c r="AU24" i="12"/>
  <c r="AU24" i="183"/>
  <c r="AU24" i="182"/>
  <c r="AU24" i="181"/>
  <c r="G41" i="182"/>
  <c r="G41" i="181"/>
  <c r="AM49" i="12"/>
  <c r="AM49" i="183"/>
  <c r="AM49" i="182"/>
  <c r="AM49" i="181"/>
  <c r="CQ40" i="182"/>
  <c r="BS43" i="12"/>
  <c r="BS43" i="182"/>
  <c r="BS43" i="183"/>
  <c r="BS43" i="181"/>
  <c r="CY31" i="182"/>
  <c r="BS49" i="12"/>
  <c r="J29" i="203" s="1"/>
  <c r="BS49" i="183"/>
  <c r="BS49" i="182"/>
  <c r="BS49" i="181"/>
  <c r="AU31" i="12"/>
  <c r="G11" i="203" s="1"/>
  <c r="AU31" i="182"/>
  <c r="BS48" i="12"/>
  <c r="J28" i="203" s="1"/>
  <c r="BS48" i="183"/>
  <c r="BS48" i="181"/>
  <c r="BS48" i="182"/>
  <c r="BC48" i="183"/>
  <c r="BC48" i="182"/>
  <c r="AU29" i="12"/>
  <c r="AU29" i="183"/>
  <c r="AU29" i="182"/>
  <c r="AU29" i="181"/>
  <c r="BK26" i="182"/>
  <c r="BK26" i="183"/>
  <c r="CA45"/>
  <c r="CA45" i="182"/>
  <c r="CA45" i="181"/>
  <c r="BS31" i="183"/>
  <c r="BS31" i="181"/>
  <c r="O47" i="12"/>
  <c r="O47" i="182"/>
  <c r="O47" i="183"/>
  <c r="O47" i="181"/>
  <c r="CQ33" i="182"/>
  <c r="AM39" i="12"/>
  <c r="AM39" i="182"/>
  <c r="AM39" i="183"/>
  <c r="AM39" i="181"/>
  <c r="AM26" i="12"/>
  <c r="AM26" i="183"/>
  <c r="W29"/>
  <c r="CY47" i="182"/>
  <c r="CY47" i="183"/>
  <c r="CY47" i="181"/>
  <c r="AU49" i="183"/>
  <c r="AU49" i="182"/>
  <c r="BK36" i="12"/>
  <c r="BK36" i="183"/>
  <c r="BK36" i="181"/>
  <c r="BK36" i="182"/>
  <c r="AU40" i="12"/>
  <c r="AU40" i="183"/>
  <c r="AU40" i="182"/>
  <c r="AU40" i="181"/>
  <c r="G39" i="183"/>
  <c r="G39" i="181"/>
  <c r="CY34" i="183"/>
  <c r="BK29" i="12"/>
  <c r="BK29" i="183"/>
  <c r="BK29" i="181"/>
  <c r="BK29" i="182"/>
  <c r="BK40" i="12"/>
  <c r="BK40" i="182"/>
  <c r="O35" i="12"/>
  <c r="O35" i="181"/>
  <c r="CY25" i="183"/>
  <c r="BK27" i="12"/>
  <c r="I7" i="203" s="1"/>
  <c r="BK27" i="182"/>
  <c r="BC24" i="183"/>
  <c r="BC24" i="182"/>
  <c r="BC24" i="181"/>
  <c r="CY43" i="183"/>
  <c r="CY43" i="181"/>
  <c r="CA49"/>
  <c r="W33" i="183"/>
  <c r="W33" i="181"/>
  <c r="W33" i="182"/>
  <c r="CQ44" i="183"/>
  <c r="CQ44" i="182"/>
  <c r="BC28" i="181"/>
  <c r="BC28" i="182"/>
  <c r="DG26"/>
  <c r="DG26" i="181"/>
  <c r="DG26" i="183"/>
  <c r="BS37" i="12"/>
  <c r="BS37" i="181"/>
  <c r="AM51" i="12"/>
  <c r="AM51" i="181"/>
  <c r="AM34" i="12"/>
  <c r="AM34" i="181"/>
  <c r="AM34" i="182"/>
  <c r="AM34" i="183"/>
  <c r="CI40" i="12"/>
  <c r="CI40" i="181"/>
  <c r="W34" i="182"/>
  <c r="W34" i="181"/>
  <c r="W34" i="183"/>
  <c r="BK30" i="12"/>
  <c r="I10" i="203" s="1"/>
  <c r="BK30" i="182"/>
  <c r="O34" i="12"/>
  <c r="C14" i="203" s="1"/>
  <c r="O34" i="182"/>
  <c r="BC51"/>
  <c r="BC51" i="181"/>
  <c r="O48" i="183"/>
  <c r="O48" i="182"/>
  <c r="CQ37" i="183"/>
  <c r="CQ37" i="181"/>
  <c r="CQ37" i="182"/>
  <c r="DG38" i="181"/>
  <c r="BC27" i="182"/>
  <c r="BC27" i="181"/>
  <c r="BC27" i="183"/>
  <c r="AM50" i="12"/>
  <c r="F30" i="203" s="1"/>
  <c r="AM50" i="182"/>
  <c r="AM50" i="181"/>
  <c r="AM50" i="183"/>
  <c r="AE27" i="12"/>
  <c r="E7" i="203" s="1"/>
  <c r="AE27" i="182"/>
  <c r="AE27" i="181"/>
  <c r="AE27" i="183"/>
  <c r="BC26" i="182"/>
  <c r="BC26" i="181"/>
  <c r="BC26" i="183"/>
  <c r="BC47" i="182"/>
  <c r="BC47" i="183"/>
  <c r="BC47" i="181"/>
  <c r="CI34" i="183"/>
  <c r="CI34" i="181"/>
  <c r="CA46" i="182"/>
  <c r="CA46" i="183"/>
  <c r="CA46" i="181"/>
  <c r="CY27" i="182"/>
  <c r="CY27" i="181"/>
  <c r="CY27" i="183"/>
  <c r="DG44"/>
  <c r="DG44" i="182"/>
  <c r="BS29" i="183"/>
  <c r="BS29" i="182"/>
  <c r="CI28" i="183"/>
  <c r="CI28" i="181"/>
  <c r="BC49"/>
  <c r="BC49" i="182"/>
  <c r="CA44" i="183"/>
  <c r="CA44" i="181"/>
  <c r="CA44" i="182"/>
  <c r="BS34" i="12"/>
  <c r="BS34" i="183"/>
  <c r="CI41" i="12"/>
  <c r="CI41" i="183"/>
  <c r="CI41" i="181"/>
  <c r="CI41" i="182"/>
  <c r="AU28" i="12"/>
  <c r="AU28" i="182"/>
  <c r="W44" i="183"/>
  <c r="W44" i="181"/>
  <c r="W44" i="182"/>
  <c r="CQ47"/>
  <c r="CQ47" i="181"/>
  <c r="G34"/>
  <c r="G34" i="182"/>
  <c r="G34" i="183"/>
  <c r="W42" i="182"/>
  <c r="W42" i="183"/>
  <c r="W42" i="181"/>
  <c r="BS42" i="12"/>
  <c r="BS42" i="182"/>
  <c r="BS42" i="181"/>
  <c r="BS42" i="183"/>
  <c r="CY42" i="182"/>
  <c r="CY42" i="181"/>
  <c r="CY42" i="183"/>
  <c r="CA47" i="182"/>
  <c r="CA47" i="181"/>
  <c r="AM40" i="183"/>
  <c r="AM40" i="181"/>
  <c r="BC32" i="183"/>
  <c r="BC32" i="181"/>
  <c r="BC32" i="182"/>
  <c r="CI29" i="181"/>
  <c r="CI29" i="182"/>
  <c r="AE40" i="181"/>
  <c r="AE40" i="182"/>
  <c r="G24" i="181"/>
  <c r="AE38" i="12"/>
  <c r="AE38" i="183"/>
  <c r="AE38" i="181"/>
  <c r="CY41" i="183"/>
  <c r="CY41" i="182"/>
  <c r="BC41" i="183"/>
  <c r="BC41" i="181"/>
  <c r="BC33"/>
  <c r="BC33" i="182"/>
  <c r="CI30" i="183"/>
  <c r="CI30" i="181"/>
  <c r="CA33" i="182"/>
  <c r="CA33" i="181"/>
  <c r="AE29" i="12"/>
  <c r="AE29" i="182"/>
  <c r="CA50"/>
  <c r="CA50" i="181"/>
  <c r="W31" i="182"/>
  <c r="W31" i="181"/>
  <c r="BC38" i="183"/>
  <c r="BC38" i="181"/>
  <c r="CI38"/>
  <c r="CI38" i="183"/>
  <c r="AU46"/>
  <c r="AU46" i="181"/>
  <c r="AM27" i="12"/>
  <c r="AM27" i="182"/>
  <c r="AM27" i="183"/>
  <c r="AM27" i="181"/>
  <c r="CQ34" i="183"/>
  <c r="O32" i="12"/>
  <c r="O32" i="181"/>
  <c r="O32" i="182"/>
  <c r="BK41" i="12"/>
  <c r="BK41" i="181"/>
  <c r="CQ39" i="182"/>
  <c r="CQ48" i="183"/>
  <c r="CQ48" i="182"/>
  <c r="W41" i="181"/>
  <c r="W41" i="182"/>
  <c r="BC31"/>
  <c r="BC31" i="181"/>
  <c r="BC31" i="183"/>
  <c r="O28" i="12"/>
  <c r="O28" i="181"/>
  <c r="O28" i="182"/>
  <c r="CQ49" i="183"/>
  <c r="CQ49" i="182"/>
  <c r="CQ49" i="181"/>
  <c r="BK49" i="12"/>
  <c r="I29" i="203" s="1"/>
  <c r="BK49" i="183"/>
  <c r="DG31" i="182"/>
  <c r="DG31" i="183"/>
  <c r="DG31" i="181"/>
  <c r="DG37" i="183"/>
  <c r="DG37" i="181"/>
  <c r="DG37" i="182"/>
  <c r="AM28" i="12"/>
  <c r="AM28" i="181"/>
  <c r="AM28" i="183"/>
  <c r="AM28" i="182"/>
  <c r="BS33" i="12"/>
  <c r="BS33" i="183"/>
  <c r="BS33" i="182"/>
  <c r="BS33" i="181"/>
  <c r="BC46" i="183"/>
  <c r="CQ41"/>
  <c r="AE41" i="12"/>
  <c r="E21" i="203" s="1"/>
  <c r="AE41" i="183"/>
  <c r="AE41" i="182"/>
  <c r="AE41" i="181"/>
  <c r="CQ28" i="183"/>
  <c r="CQ28" i="182"/>
  <c r="CQ26"/>
  <c r="CQ26" i="181"/>
  <c r="CQ26" i="183"/>
  <c r="AU26" i="181"/>
  <c r="AU26" i="183"/>
  <c r="CA39" i="182"/>
  <c r="CA39" i="183"/>
  <c r="CA39" i="181"/>
  <c r="AE34" i="12"/>
  <c r="AE34" i="183"/>
  <c r="W36"/>
  <c r="W36" i="182"/>
  <c r="AU32" i="12"/>
  <c r="G12" i="203" s="1"/>
  <c r="AU32" i="183"/>
  <c r="AU32" i="182"/>
  <c r="BK35" i="12"/>
  <c r="I15" i="203" s="1"/>
  <c r="BK35" i="182"/>
  <c r="AE26" i="12"/>
  <c r="E6" i="203" s="1"/>
  <c r="AE26" i="182"/>
  <c r="W32" i="183"/>
  <c r="W32" i="181"/>
  <c r="O43" i="182"/>
  <c r="O43" i="183"/>
  <c r="CI31" i="12"/>
  <c r="CI31" i="182"/>
  <c r="CI31" i="181"/>
  <c r="BS40" i="183"/>
  <c r="BS40" i="181"/>
  <c r="CQ35" i="182"/>
  <c r="CQ35" i="181"/>
  <c r="CQ35" i="183"/>
  <c r="CY40" i="182"/>
  <c r="BS35" i="12"/>
  <c r="BS35" i="181"/>
  <c r="BS35" i="183"/>
  <c r="CQ27" i="182"/>
  <c r="G29" i="183"/>
  <c r="G29" i="182"/>
  <c r="CA37" i="181"/>
  <c r="CA37" i="182"/>
  <c r="G33"/>
  <c r="G33" i="181"/>
  <c r="O31" i="12"/>
  <c r="O31" i="183"/>
  <c r="AM29" i="12"/>
  <c r="AM29" i="182"/>
  <c r="AM29" i="181"/>
  <c r="BS51" i="12"/>
  <c r="BS51" i="181"/>
  <c r="W49" i="183"/>
  <c r="W49" i="182"/>
  <c r="CQ25" i="183"/>
  <c r="CQ25" i="181"/>
  <c r="BC35" i="182"/>
  <c r="BC35" i="181"/>
  <c r="BC35" i="183"/>
  <c r="DG42" i="181"/>
  <c r="BK28" i="12"/>
  <c r="BK28" i="182"/>
  <c r="BK28" i="181"/>
  <c r="W28" i="183"/>
  <c r="DG45"/>
  <c r="DG45" i="182"/>
  <c r="G49"/>
  <c r="G49" i="181"/>
  <c r="BC37"/>
  <c r="BC37" i="182"/>
  <c r="DG33" i="183"/>
  <c r="BS32" i="12"/>
  <c r="J12" i="203" s="1"/>
  <c r="BS32" i="181"/>
  <c r="BS32" i="182"/>
  <c r="BK39" i="12"/>
  <c r="I19" i="203" s="1"/>
  <c r="BK39" i="182"/>
  <c r="CA34"/>
  <c r="CA34" i="181"/>
  <c r="G43" i="182"/>
  <c r="G43" i="183"/>
  <c r="G43" i="181"/>
  <c r="DG49"/>
  <c r="BS47" i="12"/>
  <c r="BS47" i="183"/>
  <c r="BS47" i="181"/>
  <c r="AU25" i="12"/>
  <c r="AU25" i="181"/>
  <c r="G36"/>
  <c r="G36" i="182"/>
  <c r="CA41" i="183"/>
  <c r="CA41" i="182"/>
  <c r="DG32" i="183"/>
  <c r="DG32" i="181"/>
  <c r="DG32" i="182"/>
  <c r="CA40" i="181"/>
  <c r="AU50" i="12"/>
  <c r="AU50" i="183"/>
  <c r="AU50" i="181"/>
  <c r="BK44" i="12"/>
  <c r="BK44" i="181"/>
  <c r="CY30"/>
  <c r="CY30" i="183"/>
  <c r="AE49" i="12"/>
  <c r="E29" i="203" s="1"/>
  <c r="AE49" i="183"/>
  <c r="CA30" i="182"/>
  <c r="CA30" i="181"/>
  <c r="O33" i="183"/>
  <c r="O33" i="182"/>
  <c r="DG35" i="183"/>
  <c r="DG35" i="181"/>
  <c r="W51"/>
  <c r="W51" i="183"/>
  <c r="CY44"/>
  <c r="O51" i="12"/>
  <c r="C31" i="203" s="1"/>
  <c r="O51" i="182"/>
  <c r="O51" i="181"/>
  <c r="BK42" i="12"/>
  <c r="I22" i="203" s="1"/>
  <c r="BK42" i="182"/>
  <c r="G48" i="183"/>
  <c r="G48" i="181"/>
  <c r="AU38" i="182"/>
  <c r="AU38" i="181"/>
  <c r="CY29" i="183"/>
  <c r="CY29" i="182"/>
  <c r="CY29" i="181"/>
  <c r="AE35"/>
  <c r="AE35" i="183"/>
  <c r="CA29" i="182"/>
  <c r="CA29" i="181"/>
  <c r="CY37" i="183"/>
  <c r="AM43" i="12"/>
  <c r="F23" i="203" s="1"/>
  <c r="AM43" i="182"/>
  <c r="AM43" i="181"/>
  <c r="CQ29" i="183"/>
  <c r="CQ29" i="181"/>
  <c r="DG39" i="182"/>
  <c r="DG39" i="181"/>
  <c r="DG39" i="183"/>
  <c r="O37" i="181"/>
  <c r="O37" i="182"/>
  <c r="CI44" i="183"/>
  <c r="CI44" i="181"/>
  <c r="CI44" i="182"/>
  <c r="AU42" i="183"/>
  <c r="AU42" i="181"/>
  <c r="CY28" i="183"/>
  <c r="CY28" i="182"/>
  <c r="AM32" i="12"/>
  <c r="AM32" i="182"/>
  <c r="BC45" i="183"/>
  <c r="BC45" i="181"/>
  <c r="W35" i="182"/>
  <c r="W35" i="181"/>
  <c r="G27"/>
  <c r="G27" i="183"/>
  <c r="CY51" i="181"/>
  <c r="CY51" i="183"/>
  <c r="CY48"/>
  <c r="AM41" i="12"/>
  <c r="F21" i="203" s="1"/>
  <c r="AM41" i="183"/>
  <c r="AM41" i="181"/>
  <c r="DG43" i="182"/>
  <c r="DG43" i="183"/>
  <c r="G46" i="182"/>
  <c r="G46" i="181"/>
  <c r="G46" i="183"/>
  <c r="O42"/>
  <c r="O42" i="181"/>
  <c r="BS44"/>
  <c r="BS44" i="182"/>
  <c r="W26" i="181"/>
  <c r="W26" i="183"/>
  <c r="CI33" i="12"/>
  <c r="CI33" i="182"/>
  <c r="BC50"/>
  <c r="BC50" i="183"/>
  <c r="DG25"/>
  <c r="DG25" i="182"/>
  <c r="AE47" i="12"/>
  <c r="AE47" i="182"/>
  <c r="AE47" i="183"/>
  <c r="CQ38"/>
  <c r="CQ38" i="181"/>
  <c r="CI43" i="182"/>
  <c r="CI43" i="181"/>
  <c r="CI43" i="183"/>
  <c r="G25" i="181"/>
  <c r="O46" i="12"/>
  <c r="O46" i="183"/>
  <c r="O46" i="181"/>
  <c r="O30" i="12"/>
  <c r="O30" i="183"/>
  <c r="DG50" i="182"/>
  <c r="DG50" i="181"/>
  <c r="BS38" i="12"/>
  <c r="BS38" i="182"/>
  <c r="G28" i="181"/>
  <c r="G28" i="183"/>
  <c r="G47" i="182"/>
  <c r="G47" i="183"/>
  <c r="G47" i="181"/>
  <c r="AM45" i="182"/>
  <c r="AM45" i="181"/>
  <c r="O27" i="182"/>
  <c r="O27" i="183"/>
  <c r="O27" i="181"/>
  <c r="W27" i="183"/>
  <c r="CY50" i="182"/>
  <c r="CY50" i="183"/>
  <c r="O50" i="12"/>
  <c r="C30" i="203" s="1"/>
  <c r="O50" i="182"/>
  <c r="BC39"/>
  <c r="BC39" i="183"/>
  <c r="W45" i="182"/>
  <c r="W45" i="181"/>
  <c r="BS50" i="182"/>
  <c r="BS50" i="181"/>
  <c r="BS50" i="183"/>
  <c r="BC30"/>
  <c r="BK47" i="12"/>
  <c r="BK47" i="181"/>
  <c r="BK47" i="183"/>
  <c r="AM31" i="181"/>
  <c r="AU41" i="182"/>
  <c r="AU44" i="12"/>
  <c r="AE31"/>
  <c r="AE31" i="183"/>
  <c r="BK31"/>
  <c r="M53" i="10"/>
  <c r="M55" s="1"/>
  <c r="K58" i="8"/>
  <c r="AE53" i="10"/>
  <c r="AK53" s="1"/>
  <c r="U58" i="8"/>
  <c r="BO53" i="10"/>
  <c r="BU53" s="1"/>
  <c r="AO58" i="8"/>
  <c r="DH53" i="10"/>
  <c r="DL53" s="1"/>
  <c r="DN53" s="1"/>
  <c r="BN58" i="8"/>
  <c r="DQ53" i="10"/>
  <c r="DU53" s="1"/>
  <c r="DW53" s="1"/>
  <c r="BS58" i="8"/>
  <c r="CG53" i="10"/>
  <c r="CK53" s="1"/>
  <c r="CM53" s="1"/>
  <c r="AY58" i="8"/>
  <c r="BF53" i="10"/>
  <c r="BF55" s="1"/>
  <c r="AJ58" i="8"/>
  <c r="CP53" i="10"/>
  <c r="BD58" i="8"/>
  <c r="D53" i="10"/>
  <c r="H53" s="1"/>
  <c r="F58" i="8"/>
  <c r="AN53" i="10"/>
  <c r="AT53" s="1"/>
  <c r="Z58" i="8"/>
  <c r="V53" i="10"/>
  <c r="V55" s="1"/>
  <c r="P58" i="8"/>
  <c r="AW53" i="10"/>
  <c r="BC53" s="1"/>
  <c r="AE58" i="8"/>
  <c r="BX53" i="10"/>
  <c r="CD53" s="1"/>
  <c r="AT58" i="8"/>
  <c r="CY53" i="10"/>
  <c r="DC53" s="1"/>
  <c r="DE53" s="1"/>
  <c r="BI58" i="8"/>
  <c r="DG33" i="12"/>
  <c r="O13" i="203" s="1"/>
  <c r="BC37" i="13"/>
  <c r="BC37" i="12"/>
  <c r="H17" i="203" s="1"/>
  <c r="CQ35" i="13"/>
  <c r="CQ35" i="12"/>
  <c r="M15" i="203" s="1"/>
  <c r="CQ27" i="13"/>
  <c r="G29"/>
  <c r="G29" i="12"/>
  <c r="B9" i="203" s="1"/>
  <c r="G33" i="13"/>
  <c r="G33" i="12"/>
  <c r="B13" i="203" s="1"/>
  <c r="W49" i="12"/>
  <c r="D29" i="203" s="1"/>
  <c r="W49" i="13"/>
  <c r="BC35" i="12"/>
  <c r="H15" i="203" s="1"/>
  <c r="BC35" i="13"/>
  <c r="DG45" i="12"/>
  <c r="O25" i="203" s="1"/>
  <c r="DG45" i="13"/>
  <c r="G49"/>
  <c r="CQ10" i="12"/>
  <c r="CR10" s="1"/>
  <c r="CQ10" i="13"/>
  <c r="CR10" s="1"/>
  <c r="G21"/>
  <c r="H21" s="1"/>
  <c r="G21" i="12"/>
  <c r="H21" s="1"/>
  <c r="CA37"/>
  <c r="K17" i="203" s="1"/>
  <c r="CA37" i="13"/>
  <c r="DG42"/>
  <c r="DG42" i="12"/>
  <c r="O22" i="203" s="1"/>
  <c r="CQ23" i="12"/>
  <c r="CR23" s="1"/>
  <c r="CQ23" i="13"/>
  <c r="CR23" s="1"/>
  <c r="W7" i="12"/>
  <c r="X7" s="1"/>
  <c r="W7" i="13"/>
  <c r="X7" s="1"/>
  <c r="W12"/>
  <c r="X12" s="1"/>
  <c r="W12" i="12"/>
  <c r="X12" s="1"/>
  <c r="BC23" i="13"/>
  <c r="BD23" s="1"/>
  <c r="BC23" i="12"/>
  <c r="BD23" s="1"/>
  <c r="G43" i="13"/>
  <c r="G43" i="12"/>
  <c r="B23" i="203" s="1"/>
  <c r="G36" i="13"/>
  <c r="G36" i="12"/>
  <c r="B16" i="203" s="1"/>
  <c r="DG32" i="12"/>
  <c r="O12" i="203" s="1"/>
  <c r="DG32" i="13"/>
  <c r="CA40" i="12"/>
  <c r="K20" i="203" s="1"/>
  <c r="G12" i="13"/>
  <c r="H12" s="1"/>
  <c r="G12" i="12"/>
  <c r="H12" s="1"/>
  <c r="CY15"/>
  <c r="CZ15" s="1"/>
  <c r="CY15" i="13"/>
  <c r="CZ15" s="1"/>
  <c r="CY44" i="12"/>
  <c r="N24" i="203" s="1"/>
  <c r="CY44" i="13"/>
  <c r="M52" i="10"/>
  <c r="S52" s="1"/>
  <c r="CY23" i="12"/>
  <c r="CZ23" s="1"/>
  <c r="CY23" i="13"/>
  <c r="CZ23" s="1"/>
  <c r="G48"/>
  <c r="G48" i="12"/>
  <c r="B28" i="203" s="1"/>
  <c r="CY29" i="12"/>
  <c r="N9" i="203" s="1"/>
  <c r="CY29" i="13"/>
  <c r="CQ13" i="12"/>
  <c r="CR13" s="1"/>
  <c r="CQ13" i="13"/>
  <c r="CR13" s="1"/>
  <c r="CA29" i="12"/>
  <c r="K9" i="203" s="1"/>
  <c r="CA29" i="13"/>
  <c r="CQ29"/>
  <c r="CQ29" i="12"/>
  <c r="M9" i="203" s="1"/>
  <c r="DG39" i="12"/>
  <c r="O19" i="203" s="1"/>
  <c r="DG39" i="13"/>
  <c r="BC8"/>
  <c r="BD8" s="1"/>
  <c r="BC8" i="12"/>
  <c r="BD8" s="1"/>
  <c r="CY28" i="13"/>
  <c r="CY28" i="12"/>
  <c r="N8" i="203" s="1"/>
  <c r="CQ21" i="13"/>
  <c r="CR21" s="1"/>
  <c r="CQ21" i="12"/>
  <c r="CR21" s="1"/>
  <c r="G27"/>
  <c r="B7" i="203" s="1"/>
  <c r="G27" i="13"/>
  <c r="W14"/>
  <c r="X14" s="1"/>
  <c r="W14" i="12"/>
  <c r="X14" s="1"/>
  <c r="CY51"/>
  <c r="N31" i="203" s="1"/>
  <c r="CY51" i="13"/>
  <c r="BC17"/>
  <c r="BD17" s="1"/>
  <c r="BC17" i="12"/>
  <c r="BD17" s="1"/>
  <c r="DG43" i="13"/>
  <c r="DG43" i="12"/>
  <c r="O23" i="203" s="1"/>
  <c r="BC50" i="13"/>
  <c r="BC50" i="12"/>
  <c r="H30" i="203" s="1"/>
  <c r="CK24" i="10"/>
  <c r="G47" i="12"/>
  <c r="B27" i="203" s="1"/>
  <c r="G47" i="13"/>
  <c r="CY50" i="12"/>
  <c r="N30" i="203" s="1"/>
  <c r="CY50" i="13"/>
  <c r="BC39" i="12"/>
  <c r="H19" i="203" s="1"/>
  <c r="BC39" i="13"/>
  <c r="AN52" i="10"/>
  <c r="AT52" s="1"/>
  <c r="DG21" i="12"/>
  <c r="DH21" s="1"/>
  <c r="DG21" i="13"/>
  <c r="DH21" s="1"/>
  <c r="CY16"/>
  <c r="CZ16" s="1"/>
  <c r="CY16" i="12"/>
  <c r="CZ16" s="1"/>
  <c r="DG51" i="13"/>
  <c r="G39"/>
  <c r="CY10"/>
  <c r="CZ10" s="1"/>
  <c r="CY10" i="12"/>
  <c r="CZ10" s="1"/>
  <c r="W10" i="13"/>
  <c r="X10" s="1"/>
  <c r="W10" i="12"/>
  <c r="X10" s="1"/>
  <c r="DG14"/>
  <c r="DH14" s="1"/>
  <c r="DG14" i="13"/>
  <c r="DH14" s="1"/>
  <c r="DG41"/>
  <c r="DG41" i="12"/>
  <c r="O21" i="203" s="1"/>
  <c r="BC24" i="12"/>
  <c r="H4" i="203" s="1"/>
  <c r="BC24" i="13"/>
  <c r="CA31" i="12"/>
  <c r="K11" i="203" s="1"/>
  <c r="CA31" i="13"/>
  <c r="CA49"/>
  <c r="CA49" i="12"/>
  <c r="K29" i="203" s="1"/>
  <c r="CY9" i="13"/>
  <c r="CZ9" s="1"/>
  <c r="CY9" i="12"/>
  <c r="CZ9" s="1"/>
  <c r="BC28" i="13"/>
  <c r="BC28" i="12"/>
  <c r="H8" i="203" s="1"/>
  <c r="DG26" i="12"/>
  <c r="O6" i="203" s="1"/>
  <c r="DG26" i="13"/>
  <c r="CY14"/>
  <c r="CZ14" s="1"/>
  <c r="CY14" i="12"/>
  <c r="CZ14" s="1"/>
  <c r="DG28"/>
  <c r="O8" i="203" s="1"/>
  <c r="DG28" i="13"/>
  <c r="BC19" i="12"/>
  <c r="BD19" s="1"/>
  <c r="BC19" i="13"/>
  <c r="BD19" s="1"/>
  <c r="CA21"/>
  <c r="CB21" s="1"/>
  <c r="CA21" i="12"/>
  <c r="CB21" s="1"/>
  <c r="BC34"/>
  <c r="H14" i="203" s="1"/>
  <c r="BC34" i="13"/>
  <c r="BC5" i="12"/>
  <c r="BD5" s="1"/>
  <c r="BC5" i="13"/>
  <c r="BD5" s="1"/>
  <c r="BS27"/>
  <c r="CQ37" i="12"/>
  <c r="M17" i="203" s="1"/>
  <c r="CQ37" i="13"/>
  <c r="DG16"/>
  <c r="DH16" s="1"/>
  <c r="DG16" i="12"/>
  <c r="DH16" s="1"/>
  <c r="DG47"/>
  <c r="O27" i="203" s="1"/>
  <c r="DG47" i="13"/>
  <c r="BC26" i="12"/>
  <c r="H6" i="203" s="1"/>
  <c r="BC26" i="13"/>
  <c r="G13" i="12"/>
  <c r="H13" s="1"/>
  <c r="G13" i="13"/>
  <c r="H13" s="1"/>
  <c r="BC47"/>
  <c r="BC47" i="12"/>
  <c r="H27" i="203" s="1"/>
  <c r="CY27" i="12"/>
  <c r="N7" i="203" s="1"/>
  <c r="CY27" i="13"/>
  <c r="DG48" i="12"/>
  <c r="O28" i="203" s="1"/>
  <c r="DG48" i="13"/>
  <c r="CA48"/>
  <c r="CA48" i="12"/>
  <c r="K28" i="203" s="1"/>
  <c r="CA20" i="13"/>
  <c r="CB20" s="1"/>
  <c r="CA20" i="12"/>
  <c r="CB20" s="1"/>
  <c r="CA28"/>
  <c r="K8" i="203" s="1"/>
  <c r="CA28" i="13"/>
  <c r="DG29"/>
  <c r="DG29" i="12"/>
  <c r="O9" i="203" s="1"/>
  <c r="CY36" i="13"/>
  <c r="CY36" i="12"/>
  <c r="N16" i="203" s="1"/>
  <c r="W50" i="13"/>
  <c r="W50" i="12"/>
  <c r="D30" i="203" s="1"/>
  <c r="W42" i="12"/>
  <c r="D22" i="203" s="1"/>
  <c r="W42" i="13"/>
  <c r="DG36" i="12"/>
  <c r="O16" i="203" s="1"/>
  <c r="DG36" i="13"/>
  <c r="CQ15" i="12"/>
  <c r="CR15" s="1"/>
  <c r="CQ15" i="13"/>
  <c r="CR15" s="1"/>
  <c r="W9" i="12"/>
  <c r="X9" s="1"/>
  <c r="W9" i="13"/>
  <c r="X9" s="1"/>
  <c r="G9"/>
  <c r="H9" s="1"/>
  <c r="G9" i="12"/>
  <c r="H9" s="1"/>
  <c r="CY42" i="13"/>
  <c r="CY42" i="12"/>
  <c r="N22" i="203" s="1"/>
  <c r="CA35" i="13"/>
  <c r="CA35" i="12"/>
  <c r="K15" i="203" s="1"/>
  <c r="CA47" i="12"/>
  <c r="K27" i="203" s="1"/>
  <c r="DG7" i="13"/>
  <c r="DH7" s="1"/>
  <c r="DG7" i="12"/>
  <c r="DH7" s="1"/>
  <c r="CQ7"/>
  <c r="CR7" s="1"/>
  <c r="CQ7" i="13"/>
  <c r="CR7" s="1"/>
  <c r="BC32" i="12"/>
  <c r="H12" i="203" s="1"/>
  <c r="BC32" i="13"/>
  <c r="CV24" i="10"/>
  <c r="CA43" i="13"/>
  <c r="CA43" i="12"/>
  <c r="K23" i="203" s="1"/>
  <c r="CA26" i="12"/>
  <c r="K6" i="203" s="1"/>
  <c r="CA26" i="13"/>
  <c r="DG18"/>
  <c r="DH18" s="1"/>
  <c r="DG18" i="12"/>
  <c r="DH18" s="1"/>
  <c r="G24"/>
  <c r="B4" i="203" s="1"/>
  <c r="G24" i="13"/>
  <c r="DG15"/>
  <c r="DH15" s="1"/>
  <c r="DG15" i="12"/>
  <c r="DH15" s="1"/>
  <c r="W40"/>
  <c r="D20" i="203" s="1"/>
  <c r="W40" i="13"/>
  <c r="DC24" i="10"/>
  <c r="G17" i="12"/>
  <c r="H17" s="1"/>
  <c r="G17" i="13"/>
  <c r="H17" s="1"/>
  <c r="DG6"/>
  <c r="DH6" s="1"/>
  <c r="DG6" i="12"/>
  <c r="DH6" s="1"/>
  <c r="DG20" i="13"/>
  <c r="DH20" s="1"/>
  <c r="DG20" i="12"/>
  <c r="DH20" s="1"/>
  <c r="G16" i="13"/>
  <c r="H16" s="1"/>
  <c r="G16" i="12"/>
  <c r="H16" s="1"/>
  <c r="CQ9"/>
  <c r="CR9" s="1"/>
  <c r="CQ9" i="13"/>
  <c r="CR9" s="1"/>
  <c r="CY41"/>
  <c r="CY41" i="12"/>
  <c r="N21" i="203" s="1"/>
  <c r="G42" i="13"/>
  <c r="G42" i="12"/>
  <c r="B22" i="203" s="1"/>
  <c r="BC41" i="13"/>
  <c r="BC33"/>
  <c r="CQ30"/>
  <c r="CQ30" i="12"/>
  <c r="M10" i="203" s="1"/>
  <c r="W20" i="12"/>
  <c r="X20" s="1"/>
  <c r="W20" i="13"/>
  <c r="X20" s="1"/>
  <c r="CY7"/>
  <c r="CZ7" s="1"/>
  <c r="CY7" i="12"/>
  <c r="CZ7" s="1"/>
  <c r="DG5" i="13"/>
  <c r="DH5" s="1"/>
  <c r="DG5" i="12"/>
  <c r="DH5" s="1"/>
  <c r="CQ32"/>
  <c r="M12" i="203" s="1"/>
  <c r="CA33" i="12"/>
  <c r="K13" i="203" s="1"/>
  <c r="CA33" i="13"/>
  <c r="W13" i="12"/>
  <c r="X13" s="1"/>
  <c r="W13" i="13"/>
  <c r="X13" s="1"/>
  <c r="BC42"/>
  <c r="CA50"/>
  <c r="CA50" i="12"/>
  <c r="K30" i="203" s="1"/>
  <c r="W31" i="12"/>
  <c r="D11" i="203" s="1"/>
  <c r="BC38" i="13"/>
  <c r="CY18" i="12"/>
  <c r="CZ18" s="1"/>
  <c r="CY18" i="13"/>
  <c r="CZ18" s="1"/>
  <c r="CY4" i="12"/>
  <c r="CZ4" s="1"/>
  <c r="CY4" i="13"/>
  <c r="CZ4" s="1"/>
  <c r="G20" i="12"/>
  <c r="H20" s="1"/>
  <c r="G20" i="13"/>
  <c r="H20" s="1"/>
  <c r="BC43" i="12"/>
  <c r="H23" i="203" s="1"/>
  <c r="BC36" i="12"/>
  <c r="H16" i="203" s="1"/>
  <c r="BC36" i="13"/>
  <c r="CQ34" i="12"/>
  <c r="M14" i="203" s="1"/>
  <c r="W8" i="13"/>
  <c r="X8" s="1"/>
  <c r="W8" i="12"/>
  <c r="X8" s="1"/>
  <c r="CQ39" i="13"/>
  <c r="BC12" i="12"/>
  <c r="BD12" s="1"/>
  <c r="BC12" i="13"/>
  <c r="BD12" s="1"/>
  <c r="CQ48" i="12"/>
  <c r="M28" i="203" s="1"/>
  <c r="CQ48" i="13"/>
  <c r="CY32"/>
  <c r="W41" i="12"/>
  <c r="D21" i="203" s="1"/>
  <c r="BC31" i="12"/>
  <c r="H11" i="203" s="1"/>
  <c r="BC31" i="13"/>
  <c r="BO52" i="10"/>
  <c r="BU52" s="1"/>
  <c r="O24" i="13"/>
  <c r="CQ49"/>
  <c r="CQ49" i="12"/>
  <c r="M29" i="203" s="1"/>
  <c r="O26" i="13"/>
  <c r="G18"/>
  <c r="H18" s="1"/>
  <c r="G18" i="12"/>
  <c r="H18" s="1"/>
  <c r="G22"/>
  <c r="H22" s="1"/>
  <c r="G22" i="13"/>
  <c r="H22" s="1"/>
  <c r="DG31" i="12"/>
  <c r="O11" i="203" s="1"/>
  <c r="DG31" i="13"/>
  <c r="CP52" i="10"/>
  <c r="DG37" i="12"/>
  <c r="O17" i="203" s="1"/>
  <c r="DG37" i="13"/>
  <c r="DG30"/>
  <c r="DG30" i="12"/>
  <c r="O10" i="203" s="1"/>
  <c r="BC15" i="12"/>
  <c r="BD15" s="1"/>
  <c r="BC15" i="13"/>
  <c r="BD15" s="1"/>
  <c r="W39"/>
  <c r="W39" i="12"/>
  <c r="D19" i="203" s="1"/>
  <c r="DQ52" i="10"/>
  <c r="DU52" s="1"/>
  <c r="DW52" s="1"/>
  <c r="G50" i="12"/>
  <c r="B30" i="203" s="1"/>
  <c r="G50" i="13"/>
  <c r="W30" i="12"/>
  <c r="D10" i="203" s="1"/>
  <c r="W43" i="13"/>
  <c r="W17" i="12"/>
  <c r="X17" s="1"/>
  <c r="W17" i="13"/>
  <c r="X17" s="1"/>
  <c r="CQ36"/>
  <c r="CQ36" i="12"/>
  <c r="M16" i="203" s="1"/>
  <c r="BC46" i="12"/>
  <c r="H26" i="203" s="1"/>
  <c r="CQ41" i="13"/>
  <c r="CQ26"/>
  <c r="CQ26" i="12"/>
  <c r="M6" i="203" s="1"/>
  <c r="W21" i="12"/>
  <c r="X21" s="1"/>
  <c r="W21" i="13"/>
  <c r="X21" s="1"/>
  <c r="CQ51" i="12"/>
  <c r="M31" i="203" s="1"/>
  <c r="CQ51" i="13"/>
  <c r="CQ18" i="12"/>
  <c r="CR18" s="1"/>
  <c r="CQ18" i="13"/>
  <c r="CR18" s="1"/>
  <c r="CA39"/>
  <c r="CA39" i="12"/>
  <c r="K19" i="203" s="1"/>
  <c r="W47" i="13"/>
  <c r="W47" i="12"/>
  <c r="D27" i="203" s="1"/>
  <c r="DG17" i="13"/>
  <c r="DH17" s="1"/>
  <c r="DG17" i="12"/>
  <c r="DH17" s="1"/>
  <c r="W36"/>
  <c r="D16" i="203" s="1"/>
  <c r="W36" i="13"/>
  <c r="CA51" i="12"/>
  <c r="K31" i="203" s="1"/>
  <c r="CA51" i="13"/>
  <c r="BC25"/>
  <c r="BC25" i="12"/>
  <c r="H5" i="203" s="1"/>
  <c r="DG10" i="12"/>
  <c r="DH10" s="1"/>
  <c r="DG10" i="13"/>
  <c r="DH10" s="1"/>
  <c r="W32" i="12"/>
  <c r="D12" i="203" s="1"/>
  <c r="W16" i="12"/>
  <c r="X16" s="1"/>
  <c r="W16" i="13"/>
  <c r="X16" s="1"/>
  <c r="CQ14" i="12"/>
  <c r="CR14" s="1"/>
  <c r="CQ14" i="13"/>
  <c r="CR14" s="1"/>
  <c r="CD24" i="10"/>
  <c r="DG49" i="12"/>
  <c r="O29" i="203" s="1"/>
  <c r="DG49" i="13"/>
  <c r="CA22"/>
  <c r="CB22" s="1"/>
  <c r="CA22" i="12"/>
  <c r="CB22" s="1"/>
  <c r="CY30" i="13"/>
  <c r="CY30" i="12"/>
  <c r="N10" i="203" s="1"/>
  <c r="CA30" i="12"/>
  <c r="K10" i="203" s="1"/>
  <c r="CA30" i="13"/>
  <c r="CA19"/>
  <c r="CB19" s="1"/>
  <c r="CA19" i="12"/>
  <c r="CB19" s="1"/>
  <c r="W51"/>
  <c r="D31" i="203" s="1"/>
  <c r="W51" i="13"/>
  <c r="G15"/>
  <c r="H15" s="1"/>
  <c r="G15" i="12"/>
  <c r="H15" s="1"/>
  <c r="CY21" i="13"/>
  <c r="CZ21" s="1"/>
  <c r="CY21" i="12"/>
  <c r="CZ21" s="1"/>
  <c r="DG19"/>
  <c r="DH19" s="1"/>
  <c r="DG19" i="13"/>
  <c r="DH19" s="1"/>
  <c r="G7"/>
  <c r="H7" s="1"/>
  <c r="G7" i="12"/>
  <c r="H7" s="1"/>
  <c r="DG22"/>
  <c r="DH22" s="1"/>
  <c r="DG22" i="13"/>
  <c r="DH22" s="1"/>
  <c r="CY19"/>
  <c r="CZ19" s="1"/>
  <c r="CY19" i="12"/>
  <c r="CZ19" s="1"/>
  <c r="BC45" i="13"/>
  <c r="BC45" i="12"/>
  <c r="H25" i="203" s="1"/>
  <c r="W23" i="12"/>
  <c r="X23" s="1"/>
  <c r="W23" i="13"/>
  <c r="X23" s="1"/>
  <c r="CY5"/>
  <c r="CZ5" s="1"/>
  <c r="CY5" i="12"/>
  <c r="CZ5" s="1"/>
  <c r="AM41" i="13"/>
  <c r="V52" i="10"/>
  <c r="Z52" s="1"/>
  <c r="AB52" s="1"/>
  <c r="G46" i="12"/>
  <c r="B26" i="203" s="1"/>
  <c r="G46" i="13"/>
  <c r="W26"/>
  <c r="W26" i="12"/>
  <c r="D6" i="203" s="1"/>
  <c r="CQ6" i="12"/>
  <c r="CR6" s="1"/>
  <c r="CQ6" i="13"/>
  <c r="CR6" s="1"/>
  <c r="DG25" i="12"/>
  <c r="O5" i="203" s="1"/>
  <c r="DG25" i="13"/>
  <c r="G25" i="12"/>
  <c r="B5" i="203" s="1"/>
  <c r="G25" i="13"/>
  <c r="DG50" i="12"/>
  <c r="O30" i="203" s="1"/>
  <c r="DG50" i="13"/>
  <c r="G28" i="12"/>
  <c r="B8" i="203" s="1"/>
  <c r="G28" i="13"/>
  <c r="O50"/>
  <c r="W45"/>
  <c r="BC30"/>
  <c r="G6"/>
  <c r="H6" s="1"/>
  <c r="G6" i="12"/>
  <c r="H6" s="1"/>
  <c r="DU24" i="10"/>
  <c r="G44" i="12"/>
  <c r="B24" i="203" s="1"/>
  <c r="G44" i="13"/>
  <c r="DG12"/>
  <c r="DH12" s="1"/>
  <c r="DG12" i="12"/>
  <c r="DH12" s="1"/>
  <c r="CY47" i="13"/>
  <c r="CY47" i="12"/>
  <c r="N27" i="203" s="1"/>
  <c r="DL24" i="10"/>
  <c r="BC13" i="12"/>
  <c r="BD13" s="1"/>
  <c r="BC13" i="13"/>
  <c r="BD13" s="1"/>
  <c r="CY34" i="12"/>
  <c r="N14" i="203" s="1"/>
  <c r="CY20" i="12"/>
  <c r="CZ20" s="1"/>
  <c r="CY20" i="13"/>
  <c r="CZ20" s="1"/>
  <c r="BC20" i="12"/>
  <c r="BD20" s="1"/>
  <c r="BC20" i="13"/>
  <c r="BD20" s="1"/>
  <c r="CA42" i="12"/>
  <c r="K22" i="203" s="1"/>
  <c r="CA42" i="13"/>
  <c r="G14" i="12"/>
  <c r="H14" s="1"/>
  <c r="G14" i="13"/>
  <c r="H14" s="1"/>
  <c r="CY25" i="12"/>
  <c r="N5" i="203" s="1"/>
  <c r="G37" i="12"/>
  <c r="B17" i="203" s="1"/>
  <c r="G37" i="13"/>
  <c r="CY43" i="12"/>
  <c r="N23" i="203" s="1"/>
  <c r="CY43" i="13"/>
  <c r="BC14"/>
  <c r="BD14" s="1"/>
  <c r="BC14" i="12"/>
  <c r="BD14" s="1"/>
  <c r="W33"/>
  <c r="D13" i="203" s="1"/>
  <c r="W33" i="13"/>
  <c r="DG11"/>
  <c r="DH11" s="1"/>
  <c r="DG11" i="12"/>
  <c r="DH11" s="1"/>
  <c r="CQ44" i="13"/>
  <c r="CQ44" i="12"/>
  <c r="M24" i="203" s="1"/>
  <c r="W25" i="12"/>
  <c r="D5" i="203" s="1"/>
  <c r="W25" i="13"/>
  <c r="W22"/>
  <c r="X22" s="1"/>
  <c r="W22" i="12"/>
  <c r="X22" s="1"/>
  <c r="BC6" i="13"/>
  <c r="BD6" s="1"/>
  <c r="BC6" i="12"/>
  <c r="BD6" s="1"/>
  <c r="BC16" i="13"/>
  <c r="BD16" s="1"/>
  <c r="BC16" i="12"/>
  <c r="BD16" s="1"/>
  <c r="BC18"/>
  <c r="BD18" s="1"/>
  <c r="BC18" i="13"/>
  <c r="BD18" s="1"/>
  <c r="W34" i="12"/>
  <c r="D14" i="203" s="1"/>
  <c r="W34" i="13"/>
  <c r="BC4"/>
  <c r="BD4" s="1"/>
  <c r="BC4" i="12"/>
  <c r="BD4" s="1"/>
  <c r="W46"/>
  <c r="D26" i="203" s="1"/>
  <c r="W46" i="13"/>
  <c r="CQ12"/>
  <c r="CR12" s="1"/>
  <c r="CQ12" i="12"/>
  <c r="CR12" s="1"/>
  <c r="CY26"/>
  <c r="N6" i="203" s="1"/>
  <c r="CY26" i="13"/>
  <c r="DG38" i="12"/>
  <c r="O18" i="203" s="1"/>
  <c r="DG38" i="13"/>
  <c r="BC27" i="12"/>
  <c r="H7" i="203" s="1"/>
  <c r="BC27" i="13"/>
  <c r="G4"/>
  <c r="H4" s="1"/>
  <c r="G4" i="12"/>
  <c r="H4" s="1"/>
  <c r="DG34"/>
  <c r="O14" i="203" s="1"/>
  <c r="G19" i="13"/>
  <c r="H19" s="1"/>
  <c r="G19" i="12"/>
  <c r="H19" s="1"/>
  <c r="CQ8" i="13"/>
  <c r="CR8" s="1"/>
  <c r="CQ8" i="12"/>
  <c r="CR8" s="1"/>
  <c r="BC29" i="13"/>
  <c r="BC29" i="12"/>
  <c r="H9" i="203" s="1"/>
  <c r="CA46" i="13"/>
  <c r="CA46" i="12"/>
  <c r="K26" i="203" s="1"/>
  <c r="G23" i="12"/>
  <c r="H23" s="1"/>
  <c r="G23" i="13"/>
  <c r="H23" s="1"/>
  <c r="CA25"/>
  <c r="CA25" i="12"/>
  <c r="K5" i="203" s="1"/>
  <c r="W11" i="13"/>
  <c r="X11" s="1"/>
  <c r="W11" i="12"/>
  <c r="X11" s="1"/>
  <c r="CQ50"/>
  <c r="M30" i="203" s="1"/>
  <c r="CQ50" i="13"/>
  <c r="BC49"/>
  <c r="BC49" i="12"/>
  <c r="H29" i="203" s="1"/>
  <c r="CA44" i="13"/>
  <c r="CA44" i="12"/>
  <c r="K24" i="203" s="1"/>
  <c r="CY6" i="13"/>
  <c r="CZ6" s="1"/>
  <c r="CY6" i="12"/>
  <c r="CZ6" s="1"/>
  <c r="CY39" i="13"/>
  <c r="CY39" i="12"/>
  <c r="N19" i="203" s="1"/>
  <c r="W44" i="12"/>
  <c r="D24" i="203" s="1"/>
  <c r="W44" i="13"/>
  <c r="CQ47" i="12"/>
  <c r="M27" i="203" s="1"/>
  <c r="G34" i="13"/>
  <c r="G34" i="12"/>
  <c r="B14" i="203" s="1"/>
  <c r="BF52" i="10"/>
  <c r="BJ52" s="1"/>
  <c r="BL52" s="1"/>
  <c r="AE52"/>
  <c r="AK52" s="1"/>
  <c r="DG23" i="13"/>
  <c r="DH23" s="1"/>
  <c r="DG23" i="12"/>
  <c r="DH23" s="1"/>
  <c r="BC40" i="13"/>
  <c r="BC7" i="12"/>
  <c r="BD7" s="1"/>
  <c r="BC7" i="13"/>
  <c r="BD7" s="1"/>
  <c r="DG4" i="12"/>
  <c r="DH4" s="1"/>
  <c r="DG4" i="13"/>
  <c r="DH4" s="1"/>
  <c r="CQ19"/>
  <c r="CR19" s="1"/>
  <c r="CQ19" i="12"/>
  <c r="CR19" s="1"/>
  <c r="CY22" i="13"/>
  <c r="CZ22" s="1"/>
  <c r="CY22" i="12"/>
  <c r="CZ22" s="1"/>
  <c r="G38" i="13"/>
  <c r="G38" i="12"/>
  <c r="B18" i="203" s="1"/>
  <c r="AW52" i="10"/>
  <c r="BC52" s="1"/>
  <c r="DG9" i="12"/>
  <c r="DH9" s="1"/>
  <c r="DG9" i="13"/>
  <c r="DH9" s="1"/>
  <c r="BX52" i="10"/>
  <c r="CD52" s="1"/>
  <c r="W5" i="13"/>
  <c r="X5" s="1"/>
  <c r="W5" i="12"/>
  <c r="X5" s="1"/>
  <c r="W18" i="13"/>
  <c r="X18" s="1"/>
  <c r="W18" i="12"/>
  <c r="X18" s="1"/>
  <c r="CA32" i="13"/>
  <c r="CA32" i="12"/>
  <c r="K12" i="203" s="1"/>
  <c r="CQ4" i="12"/>
  <c r="CR4" s="1"/>
  <c r="CQ4" i="13"/>
  <c r="CR4" s="1"/>
  <c r="DG46"/>
  <c r="DG46" i="12"/>
  <c r="O26" i="203" s="1"/>
  <c r="G31" i="13"/>
  <c r="G31" i="12"/>
  <c r="B11" i="203" s="1"/>
  <c r="DG40" i="12"/>
  <c r="O20" i="203" s="1"/>
  <c r="DG40" i="13"/>
  <c r="BC21" i="12"/>
  <c r="BD21" s="1"/>
  <c r="BC21" i="13"/>
  <c r="BD21" s="1"/>
  <c r="CQ5" i="12"/>
  <c r="CR5" s="1"/>
  <c r="CQ5" i="13"/>
  <c r="CR5" s="1"/>
  <c r="CY46"/>
  <c r="W38" i="12"/>
  <c r="D18" i="203" s="1"/>
  <c r="W38" i="13"/>
  <c r="CY49" i="12"/>
  <c r="N29" i="203" s="1"/>
  <c r="W48" i="13"/>
  <c r="W48" i="12"/>
  <c r="D28" i="203" s="1"/>
  <c r="CY45" i="13"/>
  <c r="CY45" i="12"/>
  <c r="N25" i="203" s="1"/>
  <c r="CY35" i="13"/>
  <c r="CY35" i="12"/>
  <c r="N15" i="203" s="1"/>
  <c r="G5" i="13"/>
  <c r="H5" s="1"/>
  <c r="G5" i="12"/>
  <c r="H5" s="1"/>
  <c r="G51"/>
  <c r="B31" i="203" s="1"/>
  <c r="G51" i="13"/>
  <c r="CQ31"/>
  <c r="G45" i="12"/>
  <c r="B25" i="203" s="1"/>
  <c r="G45" i="13"/>
  <c r="DG8"/>
  <c r="DH8" s="1"/>
  <c r="DG8" i="12"/>
  <c r="DH8" s="1"/>
  <c r="CY11"/>
  <c r="CZ11" s="1"/>
  <c r="CY11" i="13"/>
  <c r="CZ11" s="1"/>
  <c r="CQ43"/>
  <c r="CQ43" i="12"/>
  <c r="M23" i="203" s="1"/>
  <c r="G32" i="12"/>
  <c r="B12" i="203" s="1"/>
  <c r="G8" i="13"/>
  <c r="H8" s="1"/>
  <c r="G8" i="12"/>
  <c r="H8" s="1"/>
  <c r="CY17"/>
  <c r="CZ17" s="1"/>
  <c r="CY17" i="13"/>
  <c r="CZ17" s="1"/>
  <c r="W19"/>
  <c r="X19" s="1"/>
  <c r="W19" i="12"/>
  <c r="X19" s="1"/>
  <c r="CQ17"/>
  <c r="CR17" s="1"/>
  <c r="CQ17" i="13"/>
  <c r="CR17" s="1"/>
  <c r="CQ20" i="12"/>
  <c r="CR20" s="1"/>
  <c r="CQ20" i="13"/>
  <c r="CR20" s="1"/>
  <c r="DG13" i="12"/>
  <c r="DH13" s="1"/>
  <c r="DG13" i="13"/>
  <c r="DH13" s="1"/>
  <c r="CA36" i="12"/>
  <c r="K16" i="203" s="1"/>
  <c r="G26" i="13"/>
  <c r="G26" i="12"/>
  <c r="B6" i="203" s="1"/>
  <c r="G40" i="13"/>
  <c r="W37"/>
  <c r="W37" i="12"/>
  <c r="D17" i="203" s="1"/>
  <c r="CY33" i="12"/>
  <c r="N13" i="203" s="1"/>
  <c r="CY33" i="13"/>
  <c r="CQ16" i="12"/>
  <c r="CR16" s="1"/>
  <c r="CQ16" i="13"/>
  <c r="CR16" s="1"/>
  <c r="BU24" i="10"/>
  <c r="CQ42" i="13"/>
  <c r="CQ42" i="12"/>
  <c r="M22" i="203" s="1"/>
  <c r="CA38" i="13"/>
  <c r="CA38" i="12"/>
  <c r="K18" i="203" s="1"/>
  <c r="CY13" i="12"/>
  <c r="CZ13" s="1"/>
  <c r="CY13" i="13"/>
  <c r="CZ13" s="1"/>
  <c r="BC10"/>
  <c r="BD10" s="1"/>
  <c r="BC10" i="12"/>
  <c r="BD10" s="1"/>
  <c r="DH52" i="10"/>
  <c r="DL52" s="1"/>
  <c r="DN52" s="1"/>
  <c r="W6" i="12"/>
  <c r="X6" s="1"/>
  <c r="W6" i="13"/>
  <c r="X6" s="1"/>
  <c r="G30"/>
  <c r="G30" i="12"/>
  <c r="B10" i="203" s="1"/>
  <c r="G11" i="12"/>
  <c r="H11" s="1"/>
  <c r="G11" i="13"/>
  <c r="H11" s="1"/>
  <c r="G35"/>
  <c r="BC22"/>
  <c r="BD22" s="1"/>
  <c r="BC22" i="12"/>
  <c r="BD22" s="1"/>
  <c r="BC44"/>
  <c r="H24" i="203" s="1"/>
  <c r="W24" i="13"/>
  <c r="W24" i="12"/>
  <c r="D4" i="203" s="1"/>
  <c r="W15" i="13"/>
  <c r="X15" s="1"/>
  <c r="W15" i="12"/>
  <c r="X15" s="1"/>
  <c r="CQ22" i="13"/>
  <c r="CR22" s="1"/>
  <c r="CQ22" i="12"/>
  <c r="CR22" s="1"/>
  <c r="CY38" i="13"/>
  <c r="CY38" i="12"/>
  <c r="N18" i="203" s="1"/>
  <c r="CA27" i="13"/>
  <c r="CA27" i="12"/>
  <c r="K7" i="203" s="1"/>
  <c r="D52" i="10"/>
  <c r="H52" s="1"/>
  <c r="J52" s="1"/>
  <c r="CA23" i="12"/>
  <c r="CB23" s="1"/>
  <c r="CA23" i="13"/>
  <c r="CB23" s="1"/>
  <c r="CQ11" i="12"/>
  <c r="CR11" s="1"/>
  <c r="CQ11" i="13"/>
  <c r="CR11" s="1"/>
  <c r="CY8" i="12"/>
  <c r="CZ8" s="1"/>
  <c r="CY8" i="13"/>
  <c r="CZ8" s="1"/>
  <c r="G41" i="12"/>
  <c r="B21" i="203" s="1"/>
  <c r="BC11" i="12"/>
  <c r="BD11" s="1"/>
  <c r="BC11" i="13"/>
  <c r="BD11" s="1"/>
  <c r="CQ40"/>
  <c r="CY31"/>
  <c r="AU31"/>
  <c r="BC9"/>
  <c r="BD9" s="1"/>
  <c r="BC9" i="12"/>
  <c r="BD9" s="1"/>
  <c r="CY52" i="10"/>
  <c r="DC52" s="1"/>
  <c r="DE52" s="1"/>
  <c r="CG52"/>
  <c r="CK52" s="1"/>
  <c r="CM52" s="1"/>
  <c r="CA45" i="12"/>
  <c r="K25" i="203" s="1"/>
  <c r="CA45" i="13"/>
  <c r="G10"/>
  <c r="H10" s="1"/>
  <c r="G10" i="12"/>
  <c r="H10" s="1"/>
  <c r="CY12"/>
  <c r="CZ12" s="1"/>
  <c r="CY12" i="13"/>
  <c r="CZ12" s="1"/>
  <c r="BK31" i="12" l="1"/>
  <c r="AE31" i="181"/>
  <c r="AU44" i="182"/>
  <c r="AU41" i="181"/>
  <c r="AU41" i="12"/>
  <c r="AM31"/>
  <c r="CI26" i="183"/>
  <c r="CI26" i="12"/>
  <c r="BK43" i="181"/>
  <c r="BK43" i="182"/>
  <c r="AU36" i="12"/>
  <c r="W47" i="182"/>
  <c r="O38" i="12"/>
  <c r="BK38" i="183"/>
  <c r="BK38" i="182"/>
  <c r="O39" i="183"/>
  <c r="G50"/>
  <c r="DG30" i="182"/>
  <c r="BS28" i="12"/>
  <c r="J8" i="203" s="1"/>
  <c r="O48" i="223"/>
  <c r="J48"/>
  <c r="G48"/>
  <c r="G43"/>
  <c r="L47"/>
  <c r="L42"/>
  <c r="L37"/>
  <c r="D46"/>
  <c r="D36"/>
  <c r="D41"/>
  <c r="B46"/>
  <c r="B41"/>
  <c r="B36"/>
  <c r="F36"/>
  <c r="F46"/>
  <c r="F41"/>
  <c r="J35"/>
  <c r="L35"/>
  <c r="AM43" i="13"/>
  <c r="AE49"/>
  <c r="K38" i="223"/>
  <c r="CQ33" i="12"/>
  <c r="M13" i="203" s="1"/>
  <c r="BC48" i="12"/>
  <c r="H28" i="203" s="1"/>
  <c r="BS49" i="13"/>
  <c r="CQ40" i="12"/>
  <c r="M20" i="203" s="1"/>
  <c r="G41" i="13"/>
  <c r="BC44"/>
  <c r="G35" i="12"/>
  <c r="B15" i="203" s="1"/>
  <c r="CQ45" i="12"/>
  <c r="M25" i="203" s="1"/>
  <c r="G32" i="13"/>
  <c r="O29"/>
  <c r="O36"/>
  <c r="AM50"/>
  <c r="BK25"/>
  <c r="CY25"/>
  <c r="BC30" i="12"/>
  <c r="H10" i="203" s="1"/>
  <c r="W27" i="13"/>
  <c r="CQ38"/>
  <c r="CY48"/>
  <c r="CA41" i="12"/>
  <c r="K21" i="203" s="1"/>
  <c r="CA34" i="13"/>
  <c r="W32"/>
  <c r="BK35"/>
  <c r="CQ28" i="12"/>
  <c r="M8" i="203" s="1"/>
  <c r="CQ41" i="12"/>
  <c r="M21" i="203" s="1"/>
  <c r="W43" i="12"/>
  <c r="D23" i="203" s="1"/>
  <c r="BS28" i="13"/>
  <c r="W41"/>
  <c r="CQ39" i="12"/>
  <c r="M19" i="203" s="1"/>
  <c r="CQ34" i="13"/>
  <c r="BC43"/>
  <c r="BC38" i="12"/>
  <c r="H18" i="203" s="1"/>
  <c r="CQ32" i="13"/>
  <c r="BC41" i="12"/>
  <c r="H21" i="203" s="1"/>
  <c r="DG27" i="12"/>
  <c r="O7" i="203" s="1"/>
  <c r="DG44" i="13"/>
  <c r="CQ46"/>
  <c r="BC51" i="12"/>
  <c r="H31" i="203" s="1"/>
  <c r="BK27" i="13"/>
  <c r="DG51" i="12"/>
  <c r="O31" i="203" s="1"/>
  <c r="W29" i="13"/>
  <c r="W35"/>
  <c r="CY37"/>
  <c r="DG35"/>
  <c r="CA40"/>
  <c r="W28"/>
  <c r="CQ25"/>
  <c r="CY40"/>
  <c r="G49" i="12"/>
  <c r="B29" i="203" s="1"/>
  <c r="CQ27" i="12"/>
  <c r="M7" i="203" s="1"/>
  <c r="BK31" i="181"/>
  <c r="AU44"/>
  <c r="AM31" i="183"/>
  <c r="BC30" i="181"/>
  <c r="W45" i="183"/>
  <c r="O50" i="181"/>
  <c r="W27"/>
  <c r="AM45" i="183"/>
  <c r="BS38"/>
  <c r="O30" i="181"/>
  <c r="G25" i="182"/>
  <c r="CQ38"/>
  <c r="CI33" i="181"/>
  <c r="BS44" i="183"/>
  <c r="O42" i="182"/>
  <c r="CY48"/>
  <c r="AM32" i="183"/>
  <c r="AU42" i="182"/>
  <c r="O37" i="183"/>
  <c r="CY37" i="181"/>
  <c r="AE35" i="182"/>
  <c r="AU38" i="12"/>
  <c r="BK42" i="183"/>
  <c r="CY44" i="182"/>
  <c r="DG35"/>
  <c r="O33" i="12"/>
  <c r="AE49" i="181"/>
  <c r="BK44" i="182"/>
  <c r="CA40"/>
  <c r="AU25"/>
  <c r="DG49"/>
  <c r="BK39" i="181"/>
  <c r="DG33"/>
  <c r="W28" i="182"/>
  <c r="DG42" i="183"/>
  <c r="BS51"/>
  <c r="O31" i="181"/>
  <c r="CQ27" i="183"/>
  <c r="CY40" i="181"/>
  <c r="BS40" i="12"/>
  <c r="J20" i="203" s="1"/>
  <c r="O43" i="12"/>
  <c r="AE26" i="183"/>
  <c r="BK35"/>
  <c r="AE34" i="181"/>
  <c r="AU26" i="182"/>
  <c r="CQ41" i="181"/>
  <c r="BC46"/>
  <c r="BK49"/>
  <c r="CQ39"/>
  <c r="BK41" i="182"/>
  <c r="CQ34" i="181"/>
  <c r="AU46" i="182"/>
  <c r="CI38"/>
  <c r="AE29" i="181"/>
  <c r="CI30" i="182"/>
  <c r="BC33" i="183"/>
  <c r="G24" i="182"/>
  <c r="AE40" i="183"/>
  <c r="CI29"/>
  <c r="AM40" i="12"/>
  <c r="AM40" i="13" s="1"/>
  <c r="AU28" i="181"/>
  <c r="BS34" i="182"/>
  <c r="CI28" i="12"/>
  <c r="BS29"/>
  <c r="BS29" i="13" s="1"/>
  <c r="CI34" i="182"/>
  <c r="DG38" i="183"/>
  <c r="O48" i="12"/>
  <c r="O34" i="183"/>
  <c r="BK30" i="181"/>
  <c r="CI40" i="182"/>
  <c r="AM51" i="183"/>
  <c r="BS37" i="182"/>
  <c r="CA49"/>
  <c r="BK27" i="183"/>
  <c r="CY25" i="182"/>
  <c r="O35" i="183"/>
  <c r="BK40" i="181"/>
  <c r="CY34" i="182"/>
  <c r="G39"/>
  <c r="AU49" i="12"/>
  <c r="G29" i="203" s="1"/>
  <c r="W29" i="182"/>
  <c r="AM26"/>
  <c r="CQ33" i="181"/>
  <c r="BS31" i="182"/>
  <c r="BK26" i="12"/>
  <c r="BK26" i="13" s="1"/>
  <c r="AU31" i="183"/>
  <c r="CY31" i="181"/>
  <c r="CQ40"/>
  <c r="O45" i="12"/>
  <c r="O45" i="13" s="1"/>
  <c r="CI36" i="182"/>
  <c r="AE39" i="183"/>
  <c r="O44" i="182"/>
  <c r="CQ45"/>
  <c r="AM30" i="12"/>
  <c r="BK46" i="183"/>
  <c r="AU47"/>
  <c r="G40"/>
  <c r="CA36" i="182"/>
  <c r="AU30" i="181"/>
  <c r="AU43" i="183"/>
  <c r="BS30" i="182"/>
  <c r="AU51" i="183"/>
  <c r="G32"/>
  <c r="BK32" i="12"/>
  <c r="I12" i="203" s="1"/>
  <c r="AM42" i="12"/>
  <c r="CQ31" i="183"/>
  <c r="BS36"/>
  <c r="O40"/>
  <c r="O41" i="12"/>
  <c r="O41" i="13" s="1"/>
  <c r="W48" i="182"/>
  <c r="CY49"/>
  <c r="AU48" i="183"/>
  <c r="O29" i="181"/>
  <c r="DG40"/>
  <c r="AU39" i="182"/>
  <c r="AE44" i="183"/>
  <c r="AE33" i="12"/>
  <c r="O36" i="182"/>
  <c r="G38" i="183"/>
  <c r="O25" i="182"/>
  <c r="BC40" i="181"/>
  <c r="AE32"/>
  <c r="AU36" i="182"/>
  <c r="O38" i="181"/>
  <c r="W30"/>
  <c r="BK33" i="182"/>
  <c r="O26" i="183"/>
  <c r="BS28" i="182"/>
  <c r="O24" i="181"/>
  <c r="CY32" i="182"/>
  <c r="AM38" i="181"/>
  <c r="AE43" i="183"/>
  <c r="CQ32" i="181"/>
  <c r="W40"/>
  <c r="AU34" i="12"/>
  <c r="DG36" i="182"/>
  <c r="W50" i="181"/>
  <c r="CI35" i="182"/>
  <c r="AU37" i="12"/>
  <c r="DG29" i="181"/>
  <c r="BK48" i="183"/>
  <c r="CQ46" i="182"/>
  <c r="BS41" i="12"/>
  <c r="AM37" i="181"/>
  <c r="DG34" i="183"/>
  <c r="DG47"/>
  <c r="AE28"/>
  <c r="BC34"/>
  <c r="AM25"/>
  <c r="AE30" i="182"/>
  <c r="BK25"/>
  <c r="O49" i="12"/>
  <c r="O49" i="13" s="1"/>
  <c r="AM46" i="12"/>
  <c r="AM46" i="13" s="1"/>
  <c r="G44" i="182"/>
  <c r="K48" i="223"/>
  <c r="D40"/>
  <c r="F45"/>
  <c r="E40"/>
  <c r="J40"/>
  <c r="L38"/>
  <c r="K42"/>
  <c r="K37"/>
  <c r="K47"/>
  <c r="I41"/>
  <c r="I36"/>
  <c r="I46"/>
  <c r="F47"/>
  <c r="F42"/>
  <c r="F37"/>
  <c r="D47"/>
  <c r="D42"/>
  <c r="D37"/>
  <c r="G47"/>
  <c r="G37"/>
  <c r="G42"/>
  <c r="J42"/>
  <c r="J37"/>
  <c r="J47"/>
  <c r="N47"/>
  <c r="N42"/>
  <c r="N37"/>
  <c r="I37"/>
  <c r="I42"/>
  <c r="I47"/>
  <c r="K46"/>
  <c r="K41"/>
  <c r="K36"/>
  <c r="E46"/>
  <c r="E36"/>
  <c r="E41"/>
  <c r="J46"/>
  <c r="J41"/>
  <c r="J36"/>
  <c r="O47"/>
  <c r="O37"/>
  <c r="O42"/>
  <c r="L46"/>
  <c r="L41"/>
  <c r="L36"/>
  <c r="H41"/>
  <c r="H36"/>
  <c r="H46"/>
  <c r="N36"/>
  <c r="N41"/>
  <c r="N46"/>
  <c r="H37"/>
  <c r="H47"/>
  <c r="H42"/>
  <c r="C42"/>
  <c r="C37"/>
  <c r="C47"/>
  <c r="E47"/>
  <c r="E42"/>
  <c r="E37"/>
  <c r="M46"/>
  <c r="M36"/>
  <c r="M41"/>
  <c r="G36"/>
  <c r="G41"/>
  <c r="G46"/>
  <c r="O36"/>
  <c r="O41"/>
  <c r="O46"/>
  <c r="C46"/>
  <c r="C41"/>
  <c r="C36"/>
  <c r="M47"/>
  <c r="M42"/>
  <c r="M37"/>
  <c r="B42"/>
  <c r="B37"/>
  <c r="B47"/>
  <c r="BS48" i="13"/>
  <c r="CI36"/>
  <c r="AU32"/>
  <c r="AE41"/>
  <c r="BK33"/>
  <c r="BK49"/>
  <c r="AM37"/>
  <c r="O34"/>
  <c r="BS32"/>
  <c r="D38" i="223"/>
  <c r="F43"/>
  <c r="O40"/>
  <c r="N45"/>
  <c r="G40"/>
  <c r="L45"/>
  <c r="H35"/>
  <c r="CQ33" i="13"/>
  <c r="BC48"/>
  <c r="CY31" i="12"/>
  <c r="N11" i="203" s="1"/>
  <c r="CQ45" i="13"/>
  <c r="CA36"/>
  <c r="CQ31" i="12"/>
  <c r="M11" i="203" s="1"/>
  <c r="CY49" i="13"/>
  <c r="CY46" i="12"/>
  <c r="N26" i="203" s="1"/>
  <c r="CI27" i="13"/>
  <c r="AE42"/>
  <c r="AU35"/>
  <c r="BC40" i="12"/>
  <c r="H20" i="203" s="1"/>
  <c r="CQ47" i="13"/>
  <c r="DG34"/>
  <c r="BK30"/>
  <c r="CY34"/>
  <c r="W27" i="12"/>
  <c r="D7" i="203" s="1"/>
  <c r="CY48" i="12"/>
  <c r="N28" i="203" s="1"/>
  <c r="BK42" i="13"/>
  <c r="CA41"/>
  <c r="CA34" i="12"/>
  <c r="K14" i="203" s="1"/>
  <c r="AE26" i="13"/>
  <c r="AE32"/>
  <c r="CQ28"/>
  <c r="BC46"/>
  <c r="W30"/>
  <c r="CY32" i="12"/>
  <c r="N12" i="203" s="1"/>
  <c r="W31" i="13"/>
  <c r="BC42" i="12"/>
  <c r="H22" i="203" s="1"/>
  <c r="DG27" i="13"/>
  <c r="CA47"/>
  <c r="AE36"/>
  <c r="DG44" i="12"/>
  <c r="O24" i="203" s="1"/>
  <c r="O42" s="1"/>
  <c r="AE27" i="13"/>
  <c r="BC51"/>
  <c r="BK34"/>
  <c r="W29" i="12"/>
  <c r="D9" i="203" s="1"/>
  <c r="W35" i="12"/>
  <c r="D15" i="203" s="1"/>
  <c r="CY37" i="12"/>
  <c r="N17" i="203" s="1"/>
  <c r="O51" i="13"/>
  <c r="BK39"/>
  <c r="W28" i="12"/>
  <c r="D8" i="203" s="1"/>
  <c r="CQ25" i="12"/>
  <c r="M5" i="203" s="1"/>
  <c r="CY40" i="12"/>
  <c r="N20" i="203" s="1"/>
  <c r="DG33" i="13"/>
  <c r="O45" i="223"/>
  <c r="N38"/>
  <c r="J38"/>
  <c r="G45"/>
  <c r="L43"/>
  <c r="L48"/>
  <c r="H43"/>
  <c r="H48"/>
  <c r="B41" i="203"/>
  <c r="B36"/>
  <c r="K42"/>
  <c r="K37"/>
  <c r="M42"/>
  <c r="M37"/>
  <c r="BK31" i="13"/>
  <c r="I11" i="203"/>
  <c r="AE31" i="13"/>
  <c r="E11" i="203"/>
  <c r="AU44" i="13"/>
  <c r="G24" i="203"/>
  <c r="AU41" i="13"/>
  <c r="G21" i="203"/>
  <c r="AM31" i="13"/>
  <c r="F11" i="203"/>
  <c r="BK47" i="13"/>
  <c r="I27" i="203"/>
  <c r="O30" i="13"/>
  <c r="C10" i="203"/>
  <c r="O46" i="13"/>
  <c r="C26" i="203"/>
  <c r="AE47" i="13"/>
  <c r="E27" i="203"/>
  <c r="CI33" i="13"/>
  <c r="L13" i="203"/>
  <c r="AM32" i="13"/>
  <c r="F12" i="203"/>
  <c r="AU38" i="13"/>
  <c r="G18" i="203"/>
  <c r="O33" i="13"/>
  <c r="C13" i="203"/>
  <c r="BK44" i="13"/>
  <c r="I24" i="203"/>
  <c r="AU50" i="13"/>
  <c r="G30" i="203"/>
  <c r="AU25" i="13"/>
  <c r="G5" i="203"/>
  <c r="BS47" i="13"/>
  <c r="J27" i="203"/>
  <c r="BK28" i="13"/>
  <c r="I8" i="203"/>
  <c r="BS51" i="13"/>
  <c r="J31" i="203"/>
  <c r="AM29" i="13"/>
  <c r="F9" i="203"/>
  <c r="O31" i="13"/>
  <c r="C11" i="203"/>
  <c r="BS35" i="13"/>
  <c r="J15" i="203"/>
  <c r="BS40" i="13"/>
  <c r="CI31"/>
  <c r="L11" i="203"/>
  <c r="O43" i="13"/>
  <c r="C23" i="203"/>
  <c r="AE34" i="13"/>
  <c r="E14" i="203"/>
  <c r="O28" i="13"/>
  <c r="C8" i="203"/>
  <c r="BK41" i="13"/>
  <c r="I21" i="203"/>
  <c r="O32" i="13"/>
  <c r="C12" i="203"/>
  <c r="AE29" i="13"/>
  <c r="E9" i="203"/>
  <c r="AE38" i="13"/>
  <c r="E18" i="203"/>
  <c r="BS42" i="13"/>
  <c r="J22" i="203"/>
  <c r="AU28" i="13"/>
  <c r="G8" i="203"/>
  <c r="CI41" i="13"/>
  <c r="L21" i="203"/>
  <c r="BS34" i="13"/>
  <c r="J14" i="203"/>
  <c r="CI28" i="13"/>
  <c r="L8" i="203"/>
  <c r="O48" i="13"/>
  <c r="C28" i="203"/>
  <c r="CI40" i="13"/>
  <c r="L20" i="203"/>
  <c r="AM34" i="13"/>
  <c r="F14" i="203"/>
  <c r="AM51" i="13"/>
  <c r="F31" i="203"/>
  <c r="BS37" i="13"/>
  <c r="J17" i="203"/>
  <c r="O35" i="13"/>
  <c r="C15" i="203"/>
  <c r="BK40" i="13"/>
  <c r="I20" i="203"/>
  <c r="BK29" i="13"/>
  <c r="I9" i="203"/>
  <c r="AU40" i="13"/>
  <c r="G20" i="203"/>
  <c r="BK36" i="13"/>
  <c r="I16" i="203"/>
  <c r="AU49" i="13"/>
  <c r="AM26"/>
  <c r="F6" i="203"/>
  <c r="AM39" i="13"/>
  <c r="F19" i="203"/>
  <c r="AU29" i="13"/>
  <c r="G9" i="203"/>
  <c r="BS43" i="13"/>
  <c r="J23" i="203"/>
  <c r="AU24" i="13"/>
  <c r="G4" i="203"/>
  <c r="AE39" i="13"/>
  <c r="E19" i="203"/>
  <c r="AE48" i="13"/>
  <c r="E28" i="203"/>
  <c r="O44" i="13"/>
  <c r="C24" i="203"/>
  <c r="AE45" i="13"/>
  <c r="E25" i="203"/>
  <c r="AM30" i="13"/>
  <c r="F10" i="203"/>
  <c r="BK46" i="13"/>
  <c r="I26" i="203"/>
  <c r="BK37" i="13"/>
  <c r="I17" i="203"/>
  <c r="AU47" i="13"/>
  <c r="G27" i="203"/>
  <c r="BS39" i="13"/>
  <c r="J19" i="203"/>
  <c r="AE51" i="13"/>
  <c r="E31" i="203"/>
  <c r="AU30" i="13"/>
  <c r="G10" i="203"/>
  <c r="AM48" i="13"/>
  <c r="F28" i="203"/>
  <c r="AU43" i="13"/>
  <c r="G23" i="203"/>
  <c r="AM33" i="13"/>
  <c r="F13" i="203"/>
  <c r="BS30" i="13"/>
  <c r="J10" i="203"/>
  <c r="AM24" i="13"/>
  <c r="F4" i="203"/>
  <c r="AU51" i="13"/>
  <c r="G31" i="203"/>
  <c r="AU33" i="13"/>
  <c r="G13" i="203"/>
  <c r="BK32" i="13"/>
  <c r="CI32"/>
  <c r="L12" i="203"/>
  <c r="AM42" i="13"/>
  <c r="F22" i="203"/>
  <c r="CI39" i="13"/>
  <c r="L19" i="203"/>
  <c r="BS36" i="13"/>
  <c r="J16" i="203"/>
  <c r="AE33" i="13"/>
  <c r="E13" i="203"/>
  <c r="AM44" i="13"/>
  <c r="F24" i="203"/>
  <c r="O25" i="13"/>
  <c r="C5" i="203"/>
  <c r="CI26" i="13"/>
  <c r="L6" i="203"/>
  <c r="O38" i="13"/>
  <c r="C18" i="203"/>
  <c r="AE25" i="13"/>
  <c r="E5" i="203"/>
  <c r="AE50" i="13"/>
  <c r="E30" i="203"/>
  <c r="AM38" i="13"/>
  <c r="F18" i="203"/>
  <c r="AM47" i="13"/>
  <c r="F27" i="203"/>
  <c r="AE43" i="13"/>
  <c r="E23" i="203"/>
  <c r="AM36" i="13"/>
  <c r="F16" i="203"/>
  <c r="AU27" i="13"/>
  <c r="G7" i="203"/>
  <c r="BK45" i="13"/>
  <c r="I25" i="203"/>
  <c r="AE37" i="13"/>
  <c r="E17" i="203"/>
  <c r="AU34" i="13"/>
  <c r="G14" i="203"/>
  <c r="BS46" i="13"/>
  <c r="J26" i="203"/>
  <c r="AU37" i="13"/>
  <c r="G17" i="203"/>
  <c r="BS41" i="13"/>
  <c r="J21" i="203"/>
  <c r="BK50" i="13"/>
  <c r="I30" i="203"/>
  <c r="BK51" i="13"/>
  <c r="I31" i="203"/>
  <c r="AE46" i="13"/>
  <c r="E26" i="203"/>
  <c r="AU45" i="13"/>
  <c r="G25" i="203"/>
  <c r="CI42" i="13"/>
  <c r="L22" i="203"/>
  <c r="H42"/>
  <c r="H37"/>
  <c r="D42"/>
  <c r="D37"/>
  <c r="D41"/>
  <c r="D36"/>
  <c r="B42"/>
  <c r="B37"/>
  <c r="H41"/>
  <c r="H36"/>
  <c r="N42"/>
  <c r="N37"/>
  <c r="BS50" i="13"/>
  <c r="J30" i="203"/>
  <c r="O27" i="13"/>
  <c r="C7" i="203"/>
  <c r="AM45" i="13"/>
  <c r="F25" i="203"/>
  <c r="BS38" i="13"/>
  <c r="J18" i="203"/>
  <c r="CI43" i="13"/>
  <c r="L23" i="203"/>
  <c r="BS44" i="13"/>
  <c r="J24" i="203"/>
  <c r="O42" i="13"/>
  <c r="C22" i="203"/>
  <c r="AU42" i="13"/>
  <c r="G22" i="203"/>
  <c r="CI44" i="13"/>
  <c r="L24" i="203"/>
  <c r="O37" i="13"/>
  <c r="C17" i="203"/>
  <c r="AE35" i="13"/>
  <c r="E15" i="203"/>
  <c r="AU26" i="13"/>
  <c r="G6" i="203"/>
  <c r="BS33" i="13"/>
  <c r="J13" i="203"/>
  <c r="AM28" i="13"/>
  <c r="F8" i="203"/>
  <c r="AM27" i="13"/>
  <c r="F7" i="203"/>
  <c r="AU46" i="13"/>
  <c r="G26" i="203"/>
  <c r="CI38" i="13"/>
  <c r="L18" i="203"/>
  <c r="CI30" i="13"/>
  <c r="L10" i="203"/>
  <c r="AE40" i="13"/>
  <c r="E20" i="203"/>
  <c r="CI29" i="13"/>
  <c r="L9" i="203"/>
  <c r="CI34" i="13"/>
  <c r="L14" i="203"/>
  <c r="C41"/>
  <c r="C36"/>
  <c r="O47" i="13"/>
  <c r="C27" i="203"/>
  <c r="BS31" i="13"/>
  <c r="J11" i="203"/>
  <c r="AM49" i="13"/>
  <c r="F29" i="203"/>
  <c r="O40" i="13"/>
  <c r="C20" i="203"/>
  <c r="AM35" i="13"/>
  <c r="F15" i="203"/>
  <c r="AU48" i="13"/>
  <c r="G28" i="203"/>
  <c r="AU39" i="13"/>
  <c r="G19" i="203"/>
  <c r="BS26" i="13"/>
  <c r="J6" i="203"/>
  <c r="AE44" i="13"/>
  <c r="E24" i="203"/>
  <c r="BK43" i="13"/>
  <c r="I23" i="203"/>
  <c r="BK38" i="13"/>
  <c r="I18" i="203"/>
  <c r="O39" i="13"/>
  <c r="C19" i="203"/>
  <c r="CI37" i="13"/>
  <c r="L17" i="203"/>
  <c r="CI35" i="13"/>
  <c r="L15" i="203"/>
  <c r="BK48" i="13"/>
  <c r="I28" i="203"/>
  <c r="AE24" i="13"/>
  <c r="E4" i="203"/>
  <c r="AE28" i="13"/>
  <c r="E8" i="203"/>
  <c r="AM25" i="13"/>
  <c r="F5" i="203"/>
  <c r="BS45" i="13"/>
  <c r="J25" i="203"/>
  <c r="CI25" i="13"/>
  <c r="L5" i="203"/>
  <c r="AE30" i="13"/>
  <c r="E10" i="203"/>
  <c r="BS24" i="183"/>
  <c r="BS24" i="182"/>
  <c r="BS24" i="181"/>
  <c r="BK53" i="12"/>
  <c r="I33" i="203" s="1"/>
  <c r="BK53" i="183"/>
  <c r="BK53" i="182"/>
  <c r="BK53" i="181"/>
  <c r="CI24" i="183"/>
  <c r="CI24" i="182"/>
  <c r="CI24" i="181"/>
  <c r="O52" i="12"/>
  <c r="O52" i="183"/>
  <c r="O52" i="182"/>
  <c r="O52" i="181"/>
  <c r="BS53" i="12"/>
  <c r="J33" i="203" s="1"/>
  <c r="BS53" i="183"/>
  <c r="BS53" i="182"/>
  <c r="BS53" i="181"/>
  <c r="DG53" i="183"/>
  <c r="DG53" i="182"/>
  <c r="DG53" i="181"/>
  <c r="CQ52" i="183"/>
  <c r="CQ52" i="182"/>
  <c r="CQ52" i="181"/>
  <c r="CY52" i="183"/>
  <c r="CY52" i="181"/>
  <c r="CY52" i="182"/>
  <c r="CA52" i="183"/>
  <c r="CA52" i="182"/>
  <c r="CA52" i="181"/>
  <c r="BK24" i="183"/>
  <c r="BK24" i="182"/>
  <c r="BK24" i="181"/>
  <c r="BS52" i="12"/>
  <c r="BS52" i="183"/>
  <c r="BS52" i="181"/>
  <c r="BS52" i="182"/>
  <c r="BC52" i="183"/>
  <c r="BC52" i="182"/>
  <c r="BC52" i="181"/>
  <c r="DG52" i="183"/>
  <c r="DG52" i="182"/>
  <c r="DG52" i="181"/>
  <c r="BK52" i="12"/>
  <c r="BK52" i="183"/>
  <c r="BK52" i="181"/>
  <c r="BK52" i="182"/>
  <c r="AM52" i="12"/>
  <c r="AM52" i="183"/>
  <c r="AM52" i="181"/>
  <c r="AM52" i="182"/>
  <c r="CQ53" i="12"/>
  <c r="M33" i="203" s="1"/>
  <c r="CQ53" i="183"/>
  <c r="CQ53" i="181"/>
  <c r="CQ53" i="182"/>
  <c r="AU53" i="183"/>
  <c r="AU53" i="182"/>
  <c r="AU53" i="181"/>
  <c r="AM53" i="183"/>
  <c r="AM53" i="182"/>
  <c r="AM53" i="181"/>
  <c r="CA53" i="12"/>
  <c r="K33" i="203" s="1"/>
  <c r="CA53" i="183"/>
  <c r="CA53" i="182"/>
  <c r="CA53" i="181"/>
  <c r="CY53" i="13"/>
  <c r="CY53" i="183"/>
  <c r="CY53" i="182"/>
  <c r="CY53" i="181"/>
  <c r="AE53" i="183"/>
  <c r="AE53" i="182"/>
  <c r="AE53" i="181"/>
  <c r="G52" i="183"/>
  <c r="G52" i="181"/>
  <c r="G52" i="182"/>
  <c r="AU52" i="12"/>
  <c r="AU52" i="183"/>
  <c r="AU52" i="181"/>
  <c r="AU52" i="182"/>
  <c r="AE52" i="12"/>
  <c r="AE52" i="183"/>
  <c r="AE52" i="182"/>
  <c r="AE52" i="181"/>
  <c r="W52" i="183"/>
  <c r="W52" i="182"/>
  <c r="W52" i="181"/>
  <c r="DQ55" i="10"/>
  <c r="D55"/>
  <c r="AW55"/>
  <c r="BJ53"/>
  <c r="BJ55" s="1"/>
  <c r="CQ53" i="13"/>
  <c r="S53" i="10"/>
  <c r="CY53" i="12"/>
  <c r="N33" i="203" s="1"/>
  <c r="AE55" i="10"/>
  <c r="Z53"/>
  <c r="AB53" s="1"/>
  <c r="AN55"/>
  <c r="DG53" i="12"/>
  <c r="O33" i="203" s="1"/>
  <c r="DG53" i="13"/>
  <c r="CA53"/>
  <c r="CY55" i="10"/>
  <c r="CP55"/>
  <c r="BO55"/>
  <c r="DH55"/>
  <c r="BX55"/>
  <c r="CG55"/>
  <c r="W52" i="13"/>
  <c r="W52" i="12"/>
  <c r="D32" i="203" s="1"/>
  <c r="CQ52" i="13"/>
  <c r="CQ52" i="12"/>
  <c r="M32" i="203" s="1"/>
  <c r="CI24" i="12"/>
  <c r="L4" i="203" s="1"/>
  <c r="CD55" i="10"/>
  <c r="BS24" i="12"/>
  <c r="J4" i="203" s="1"/>
  <c r="CK55" i="10"/>
  <c r="CM24"/>
  <c r="I21" i="15"/>
  <c r="CA52" i="12"/>
  <c r="K32" i="203" s="1"/>
  <c r="CA52" i="13"/>
  <c r="CY52" i="12"/>
  <c r="N32" i="203" s="1"/>
  <c r="CY52" i="13"/>
  <c r="BU55" i="10"/>
  <c r="BK24" i="12"/>
  <c r="I4" i="203" s="1"/>
  <c r="I36" s="1"/>
  <c r="DL55" i="10"/>
  <c r="DN24"/>
  <c r="BC55"/>
  <c r="AU53" i="12"/>
  <c r="G33" i="203" s="1"/>
  <c r="DC55" i="10"/>
  <c r="DE24"/>
  <c r="I23" i="15"/>
  <c r="G52" i="13"/>
  <c r="G52" i="12"/>
  <c r="B32" i="203" s="1"/>
  <c r="AK55" i="10"/>
  <c r="AE53" i="12"/>
  <c r="E33" i="203" s="1"/>
  <c r="BC52" i="12"/>
  <c r="H32" i="203" s="1"/>
  <c r="BC52" i="13"/>
  <c r="DW24" i="10"/>
  <c r="DU55"/>
  <c r="DG52" i="12"/>
  <c r="O32" i="203" s="1"/>
  <c r="DG52" i="13"/>
  <c r="AT55" i="10"/>
  <c r="AM53" i="12"/>
  <c r="F33" i="203" s="1"/>
  <c r="J53" i="10"/>
  <c r="H55"/>
  <c r="G16" i="203" l="1"/>
  <c r="AU36" i="13"/>
  <c r="O37" i="203"/>
  <c r="F26"/>
  <c r="C29"/>
  <c r="C21"/>
  <c r="C25"/>
  <c r="I6"/>
  <c r="J9"/>
  <c r="F20"/>
  <c r="I22" i="15"/>
  <c r="AU52" i="13"/>
  <c r="G32" i="203"/>
  <c r="F43"/>
  <c r="F40"/>
  <c r="F38"/>
  <c r="F35"/>
  <c r="G40"/>
  <c r="G35"/>
  <c r="G43"/>
  <c r="G38"/>
  <c r="O43"/>
  <c r="O38"/>
  <c r="N43"/>
  <c r="N38"/>
  <c r="J43"/>
  <c r="J40"/>
  <c r="J38"/>
  <c r="J35"/>
  <c r="O52" i="13"/>
  <c r="C32" i="203"/>
  <c r="I41"/>
  <c r="E43"/>
  <c r="E38"/>
  <c r="E40"/>
  <c r="E35"/>
  <c r="AE52" i="13"/>
  <c r="E32" i="203"/>
  <c r="K43"/>
  <c r="K38"/>
  <c r="M43"/>
  <c r="M38"/>
  <c r="AM52" i="13"/>
  <c r="F32" i="203"/>
  <c r="BK52" i="13"/>
  <c r="I32" i="203"/>
  <c r="BS52" i="13"/>
  <c r="J32" i="203"/>
  <c r="I43"/>
  <c r="I38"/>
  <c r="I40"/>
  <c r="I35"/>
  <c r="E42"/>
  <c r="E37"/>
  <c r="L41"/>
  <c r="L36"/>
  <c r="L42"/>
  <c r="L37"/>
  <c r="J42"/>
  <c r="J37"/>
  <c r="G41"/>
  <c r="G36"/>
  <c r="F42"/>
  <c r="F37"/>
  <c r="C42"/>
  <c r="C37"/>
  <c r="F41"/>
  <c r="F36"/>
  <c r="J41"/>
  <c r="J36"/>
  <c r="E41"/>
  <c r="E36"/>
  <c r="I42"/>
  <c r="I37"/>
  <c r="G42"/>
  <c r="G37"/>
  <c r="G12" i="186"/>
  <c r="K25" i="187"/>
  <c r="K10"/>
  <c r="K20"/>
  <c r="K5"/>
  <c r="G15" i="186"/>
  <c r="K13" i="187"/>
  <c r="G8" i="186"/>
  <c r="K21" i="187"/>
  <c r="K6"/>
  <c r="G9" i="186"/>
  <c r="K22" i="187"/>
  <c r="K7"/>
  <c r="G17" i="186"/>
  <c r="K15" i="187"/>
  <c r="G16" i="186"/>
  <c r="K14" i="187"/>
  <c r="G13" i="186"/>
  <c r="K11" i="187"/>
  <c r="G11" i="186"/>
  <c r="K24" i="187"/>
  <c r="K9"/>
  <c r="BK53" i="13"/>
  <c r="G7" i="186"/>
  <c r="DG24" i="183"/>
  <c r="DG24" i="182"/>
  <c r="DG24" i="181"/>
  <c r="CA24" i="183"/>
  <c r="CA24" i="182"/>
  <c r="CA24" i="181"/>
  <c r="CY24" i="183"/>
  <c r="CY24" i="182"/>
  <c r="CY24" i="181"/>
  <c r="W53" i="183"/>
  <c r="W53" i="182"/>
  <c r="W53" i="181"/>
  <c r="BS53" i="13"/>
  <c r="CQ24" i="183"/>
  <c r="CQ24" i="182"/>
  <c r="CQ24" i="181"/>
  <c r="G53" i="183"/>
  <c r="G53" i="182"/>
  <c r="G53" i="181"/>
  <c r="S55" i="10"/>
  <c r="O53" i="183"/>
  <c r="O53" i="182"/>
  <c r="O53" i="181"/>
  <c r="BL53" i="10"/>
  <c r="O53" i="12"/>
  <c r="C33" i="203" s="1"/>
  <c r="Z55" i="10"/>
  <c r="DE55"/>
  <c r="CQ24" i="12"/>
  <c r="CQ24" i="13"/>
  <c r="G53" i="12"/>
  <c r="B33" i="203" s="1"/>
  <c r="G53" i="13"/>
  <c r="J55" i="10"/>
  <c r="CM55"/>
  <c r="CA24" i="13"/>
  <c r="CA24" i="12"/>
  <c r="CI24" i="13"/>
  <c r="BK55" i="12"/>
  <c r="BK24" i="13"/>
  <c r="AU53"/>
  <c r="AU55" i="12"/>
  <c r="DN55" i="10"/>
  <c r="CY24" i="13"/>
  <c r="CY24" i="12"/>
  <c r="AM55"/>
  <c r="AM53" i="13"/>
  <c r="DW55" i="10"/>
  <c r="DG24" i="12"/>
  <c r="DG24" i="13"/>
  <c r="AE55" i="12"/>
  <c r="AE53" i="13"/>
  <c r="AB55" i="10"/>
  <c r="W53" i="12"/>
  <c r="D33" i="203" s="1"/>
  <c r="W53" i="13"/>
  <c r="BS55" i="12"/>
  <c r="BS24" i="13"/>
  <c r="K30" i="187" l="1"/>
  <c r="O4" i="203"/>
  <c r="K29" i="187"/>
  <c r="N4" i="203"/>
  <c r="K26" i="187"/>
  <c r="K4" i="203"/>
  <c r="D43"/>
  <c r="D40"/>
  <c r="D38"/>
  <c r="D35"/>
  <c r="B43"/>
  <c r="B40"/>
  <c r="B38"/>
  <c r="B35"/>
  <c r="K28" i="187"/>
  <c r="M4" i="203"/>
  <c r="C40"/>
  <c r="C35"/>
  <c r="C43"/>
  <c r="C38"/>
  <c r="G6" i="186"/>
  <c r="K19" i="187"/>
  <c r="K4"/>
  <c r="G5" i="186"/>
  <c r="K18" i="187"/>
  <c r="K3"/>
  <c r="K17"/>
  <c r="K2"/>
  <c r="G4" i="186"/>
  <c r="BC53" i="13"/>
  <c r="BC55" s="1"/>
  <c r="BC53" i="183"/>
  <c r="BC53" i="182"/>
  <c r="BC53" i="181"/>
  <c r="O55" i="12"/>
  <c r="BC53"/>
  <c r="H33" i="203" s="1"/>
  <c r="BL55" i="10"/>
  <c r="O53" i="13"/>
  <c r="O55" s="1"/>
  <c r="AM55"/>
  <c r="W55" i="12"/>
  <c r="BS55" i="13"/>
  <c r="DG55" i="12"/>
  <c r="I27" i="15"/>
  <c r="DG55" i="13"/>
  <c r="CY55"/>
  <c r="BK55"/>
  <c r="G55" i="12"/>
  <c r="CQ55" i="13"/>
  <c r="CY55" i="12"/>
  <c r="I26" i="15"/>
  <c r="G55" i="13"/>
  <c r="CA55"/>
  <c r="W55"/>
  <c r="AE55"/>
  <c r="AU55"/>
  <c r="CA55" i="12"/>
  <c r="I24" i="15"/>
  <c r="CQ55" i="12"/>
  <c r="I25" i="15"/>
  <c r="CV47" i="3"/>
  <c r="CW47" s="1"/>
  <c r="DB47" s="1"/>
  <c r="J27" i="195" s="1"/>
  <c r="H43" i="203" l="1"/>
  <c r="H40"/>
  <c r="H38"/>
  <c r="H35"/>
  <c r="M36"/>
  <c r="M41"/>
  <c r="M40"/>
  <c r="M35"/>
  <c r="K36"/>
  <c r="K41"/>
  <c r="K40"/>
  <c r="K35"/>
  <c r="N36"/>
  <c r="N41"/>
  <c r="N40"/>
  <c r="N35"/>
  <c r="O36"/>
  <c r="O41"/>
  <c r="O35"/>
  <c r="O40"/>
  <c r="G10" i="186"/>
  <c r="K23" i="187"/>
  <c r="K8"/>
  <c r="BC55" i="12"/>
  <c r="DD47" i="3"/>
  <c r="CV45"/>
  <c r="CW45" s="1"/>
  <c r="DB45" s="1"/>
  <c r="J25" i="195" s="1"/>
  <c r="CV46" i="3"/>
  <c r="CW46" s="1"/>
  <c r="DB46" s="1"/>
  <c r="J26" i="195" s="1"/>
  <c r="CV44" i="3"/>
  <c r="CW44" s="1"/>
  <c r="DB44" s="1"/>
  <c r="J24" i="195" s="1"/>
  <c r="J42" l="1"/>
  <c r="J37"/>
  <c r="J43"/>
  <c r="J38"/>
  <c r="C67" i="3"/>
  <c r="C68"/>
  <c r="DD46"/>
  <c r="DD45"/>
  <c r="DD44"/>
  <c r="F68" l="1"/>
  <c r="F67"/>
  <c r="C69"/>
  <c r="C70" s="1"/>
  <c r="C72" s="1"/>
  <c r="F69" l="1"/>
  <c r="F70" s="1"/>
  <c r="F73" s="1"/>
  <c r="C73"/>
  <c r="F72" l="1"/>
  <c r="F74" s="1"/>
  <c r="EC53" s="1"/>
  <c r="C74"/>
  <c r="CQ45" s="1"/>
  <c r="EM50" l="1"/>
  <c r="CL50" i="182" s="1"/>
  <c r="CR50" s="1"/>
  <c r="M30" i="234" s="1"/>
  <c r="CE53" i="183"/>
  <c r="CE53" i="181"/>
  <c r="CE53" i="182"/>
  <c r="CL50" i="183"/>
  <c r="CR50" s="1"/>
  <c r="M30" i="235" s="1"/>
  <c r="BF45" i="12"/>
  <c r="BF45" i="181"/>
  <c r="BL45" s="1"/>
  <c r="I25" i="233" s="1"/>
  <c r="BF45" i="183"/>
  <c r="BL45" s="1"/>
  <c r="I25" i="235" s="1"/>
  <c r="BF45" i="182"/>
  <c r="BL45" s="1"/>
  <c r="I25" i="234" s="1"/>
  <c r="CS53" i="3"/>
  <c r="CQ53"/>
  <c r="EA53"/>
  <c r="DC44"/>
  <c r="AI51"/>
  <c r="DO38"/>
  <c r="EO36"/>
  <c r="AW43"/>
  <c r="BU49"/>
  <c r="BI30"/>
  <c r="M29"/>
  <c r="DQ45"/>
  <c r="CG43"/>
  <c r="AY43" i="13" s="1"/>
  <c r="BE43" s="1"/>
  <c r="AW53" i="3"/>
  <c r="FA36"/>
  <c r="DE40"/>
  <c r="BU46"/>
  <c r="FM28"/>
  <c r="M35"/>
  <c r="Y47"/>
  <c r="EC29"/>
  <c r="FA28"/>
  <c r="BU33"/>
  <c r="CE53" i="12"/>
  <c r="DE43" i="3"/>
  <c r="CS51"/>
  <c r="CQ24"/>
  <c r="CE48"/>
  <c r="DO40"/>
  <c r="BG35"/>
  <c r="EY53"/>
  <c r="EY37"/>
  <c r="EC34"/>
  <c r="DQ33"/>
  <c r="FA33"/>
  <c r="CU33" i="12" s="1"/>
  <c r="DA33" s="1"/>
  <c r="AK39" i="3"/>
  <c r="EO25"/>
  <c r="EO40"/>
  <c r="EO44"/>
  <c r="CQ47"/>
  <c r="EA47"/>
  <c r="BG34"/>
  <c r="EY34"/>
  <c r="FK48"/>
  <c r="BS33"/>
  <c r="CQ41"/>
  <c r="DC35"/>
  <c r="FK40"/>
  <c r="CQ33"/>
  <c r="AU28"/>
  <c r="FK34"/>
  <c r="CG29"/>
  <c r="DE37"/>
  <c r="Y36"/>
  <c r="Y35"/>
  <c r="BU37"/>
  <c r="AK31"/>
  <c r="M43"/>
  <c r="EO31"/>
  <c r="AW52"/>
  <c r="M31"/>
  <c r="AW41"/>
  <c r="BI47"/>
  <c r="EC44"/>
  <c r="EO50"/>
  <c r="CG36"/>
  <c r="AY36" i="12" s="1"/>
  <c r="BE36" s="1"/>
  <c r="BU45" i="3"/>
  <c r="FA43"/>
  <c r="FM38"/>
  <c r="DQ28"/>
  <c r="DE28"/>
  <c r="CS52"/>
  <c r="BI25"/>
  <c r="BU43"/>
  <c r="FA37"/>
  <c r="Y45"/>
  <c r="DQ43"/>
  <c r="Y39"/>
  <c r="M33"/>
  <c r="FM43"/>
  <c r="EC40"/>
  <c r="DE26"/>
  <c r="DQ44"/>
  <c r="Y53"/>
  <c r="AK27"/>
  <c r="DQ51"/>
  <c r="CS30"/>
  <c r="CG47"/>
  <c r="CG24"/>
  <c r="AU34"/>
  <c r="EA24"/>
  <c r="CE24"/>
  <c r="DC36"/>
  <c r="EA51"/>
  <c r="EA43"/>
  <c r="BS42"/>
  <c r="CG50"/>
  <c r="BU28"/>
  <c r="CS24"/>
  <c r="AK43"/>
  <c r="M39"/>
  <c r="Y30"/>
  <c r="M51"/>
  <c r="AK38"/>
  <c r="BU30"/>
  <c r="CS46"/>
  <c r="CG34"/>
  <c r="AK32"/>
  <c r="DE35"/>
  <c r="DQ49"/>
  <c r="DE45"/>
  <c r="Y44"/>
  <c r="CG35"/>
  <c r="CG46"/>
  <c r="BI26"/>
  <c r="FA27"/>
  <c r="FM39"/>
  <c r="DE36"/>
  <c r="DQ29"/>
  <c r="CS40"/>
  <c r="DQ24"/>
  <c r="DE50"/>
  <c r="EC24"/>
  <c r="DE24"/>
  <c r="FM41"/>
  <c r="AW26"/>
  <c r="M27"/>
  <c r="BI36"/>
  <c r="EC26"/>
  <c r="DQ26"/>
  <c r="EO35"/>
  <c r="DQ35"/>
  <c r="FM34"/>
  <c r="M32"/>
  <c r="FA41"/>
  <c r="BI44"/>
  <c r="EA26"/>
  <c r="CE36"/>
  <c r="CE32"/>
  <c r="DC40"/>
  <c r="CQ32"/>
  <c r="CE49"/>
  <c r="CQ28"/>
  <c r="DO39"/>
  <c r="FK36"/>
  <c r="W53"/>
  <c r="DO24"/>
  <c r="W26"/>
  <c r="FK46"/>
  <c r="EM25"/>
  <c r="AI32"/>
  <c r="K26"/>
  <c r="DC52"/>
  <c r="CE39"/>
  <c r="EY50"/>
  <c r="DO34"/>
  <c r="EM43"/>
  <c r="DC29"/>
  <c r="EY46"/>
  <c r="AI41"/>
  <c r="K51"/>
  <c r="EM47"/>
  <c r="EM34"/>
  <c r="EA49"/>
  <c r="DC31"/>
  <c r="FK26"/>
  <c r="BS50"/>
  <c r="AU42"/>
  <c r="EM40"/>
  <c r="CL40" i="12" s="1"/>
  <c r="CE34" i="3"/>
  <c r="BS47"/>
  <c r="DO37"/>
  <c r="AU36"/>
  <c r="EA46"/>
  <c r="DC53"/>
  <c r="AI36"/>
  <c r="K46"/>
  <c r="BG50"/>
  <c r="EY28"/>
  <c r="BG31"/>
  <c r="CQ39"/>
  <c r="DE44"/>
  <c r="DQ34"/>
  <c r="AK40"/>
  <c r="EC50"/>
  <c r="AW30"/>
  <c r="CS39"/>
  <c r="M37"/>
  <c r="AW24"/>
  <c r="DQ41"/>
  <c r="FM49"/>
  <c r="FM24"/>
  <c r="FA46"/>
  <c r="FM29"/>
  <c r="CG38"/>
  <c r="BU38"/>
  <c r="FA24"/>
  <c r="BU24"/>
  <c r="EO47"/>
  <c r="EO41"/>
  <c r="M36"/>
  <c r="CG39"/>
  <c r="M47"/>
  <c r="EC31"/>
  <c r="BI41"/>
  <c r="AK26"/>
  <c r="BU50"/>
  <c r="DQ36"/>
  <c r="BI27"/>
  <c r="EO26"/>
  <c r="M48"/>
  <c r="M49"/>
  <c r="FM51"/>
  <c r="DE49"/>
  <c r="CS48"/>
  <c r="Y25"/>
  <c r="BI46"/>
  <c r="AW47"/>
  <c r="BI42"/>
  <c r="M50"/>
  <c r="DQ50"/>
  <c r="BI33"/>
  <c r="EC35"/>
  <c r="DQ53"/>
  <c r="FM33"/>
  <c r="EC52"/>
  <c r="Y31"/>
  <c r="CG40"/>
  <c r="DE27"/>
  <c r="DQ52"/>
  <c r="FA31"/>
  <c r="EO34"/>
  <c r="AK53"/>
  <c r="BU44"/>
  <c r="BI45"/>
  <c r="FA44"/>
  <c r="AK48"/>
  <c r="Y43"/>
  <c r="Y48"/>
  <c r="Y29"/>
  <c r="DE29"/>
  <c r="EO53"/>
  <c r="AW46"/>
  <c r="BU40"/>
  <c r="AW38"/>
  <c r="BI40"/>
  <c r="AW42"/>
  <c r="BI48"/>
  <c r="Y52"/>
  <c r="BU35"/>
  <c r="M25"/>
  <c r="CS41"/>
  <c r="AW45"/>
  <c r="M34"/>
  <c r="DE42"/>
  <c r="BI29"/>
  <c r="EC47"/>
  <c r="DQ27"/>
  <c r="FA47"/>
  <c r="FA30"/>
  <c r="CS33"/>
  <c r="BU25"/>
  <c r="BU51"/>
  <c r="DE46"/>
  <c r="AW28"/>
  <c r="AK46"/>
  <c r="EC36"/>
  <c r="BU32"/>
  <c r="AW49"/>
  <c r="CG49"/>
  <c r="AW36"/>
  <c r="CG48"/>
  <c r="CG51"/>
  <c r="AK44"/>
  <c r="BU31"/>
  <c r="Y41"/>
  <c r="EC25"/>
  <c r="BU36"/>
  <c r="AW25"/>
  <c r="CS31"/>
  <c r="FM50"/>
  <c r="M41"/>
  <c r="FA32"/>
  <c r="M30"/>
  <c r="AW34"/>
  <c r="CS42"/>
  <c r="FA50"/>
  <c r="CS50"/>
  <c r="CS29"/>
  <c r="FM52"/>
  <c r="EC48"/>
  <c r="FM32"/>
  <c r="BI24"/>
  <c r="AK25"/>
  <c r="AW27"/>
  <c r="AK33"/>
  <c r="EC38"/>
  <c r="BI39"/>
  <c r="DE31"/>
  <c r="CG31"/>
  <c r="AW31"/>
  <c r="FA25"/>
  <c r="M46"/>
  <c r="CG33"/>
  <c r="BU53"/>
  <c r="EO52"/>
  <c r="CG45"/>
  <c r="CS32"/>
  <c r="CS43"/>
  <c r="EO48"/>
  <c r="DE34"/>
  <c r="FA51"/>
  <c r="EC33"/>
  <c r="Y42"/>
  <c r="CS37"/>
  <c r="CS45"/>
  <c r="BU47"/>
  <c r="AK34"/>
  <c r="FA52"/>
  <c r="DE41"/>
  <c r="Y46"/>
  <c r="AK50"/>
  <c r="AK24"/>
  <c r="CG42"/>
  <c r="AK28"/>
  <c r="EO51"/>
  <c r="EC43"/>
  <c r="CS44"/>
  <c r="BU52"/>
  <c r="AK35"/>
  <c r="CG26"/>
  <c r="AW50"/>
  <c r="M40"/>
  <c r="DE53"/>
  <c r="Y38"/>
  <c r="CG41"/>
  <c r="FM45"/>
  <c r="DE33"/>
  <c r="EC45"/>
  <c r="Y33"/>
  <c r="AW29"/>
  <c r="BI38"/>
  <c r="FM47"/>
  <c r="CS47"/>
  <c r="AW44"/>
  <c r="CG32"/>
  <c r="EC32"/>
  <c r="DQ31"/>
  <c r="FM30"/>
  <c r="M24"/>
  <c r="DQ37"/>
  <c r="DQ48"/>
  <c r="AK47"/>
  <c r="DQ39"/>
  <c r="BI35"/>
  <c r="EO27"/>
  <c r="BI31"/>
  <c r="DQ47"/>
  <c r="AK49"/>
  <c r="M53"/>
  <c r="DQ42"/>
  <c r="CG44"/>
  <c r="DQ25"/>
  <c r="DQ32"/>
  <c r="DE25"/>
  <c r="AK41"/>
  <c r="BI34"/>
  <c r="Y24"/>
  <c r="EO37"/>
  <c r="EM44"/>
  <c r="BS43"/>
  <c r="DC34"/>
  <c r="DO45"/>
  <c r="AI37"/>
  <c r="K33"/>
  <c r="BS30"/>
  <c r="CQ52"/>
  <c r="AI53"/>
  <c r="DC33"/>
  <c r="FK30"/>
  <c r="BS27"/>
  <c r="W34"/>
  <c r="CQ30"/>
  <c r="FK44"/>
  <c r="BS39"/>
  <c r="BS35"/>
  <c r="K42"/>
  <c r="W48"/>
  <c r="EY29"/>
  <c r="CE38"/>
  <c r="DO36"/>
  <c r="BS46"/>
  <c r="DO47"/>
  <c r="W31"/>
  <c r="EA28"/>
  <c r="BG48"/>
  <c r="EA44"/>
  <c r="Y26"/>
  <c r="EC37"/>
  <c r="M52"/>
  <c r="CS38"/>
  <c r="FA39"/>
  <c r="BI43"/>
  <c r="Y28"/>
  <c r="BU48"/>
  <c r="FM31"/>
  <c r="BU39"/>
  <c r="CS34"/>
  <c r="M42"/>
  <c r="CS36"/>
  <c r="BU29"/>
  <c r="EO42"/>
  <c r="EO49"/>
  <c r="Y40"/>
  <c r="AK52"/>
  <c r="BU26"/>
  <c r="AW33"/>
  <c r="EC42"/>
  <c r="BI37"/>
  <c r="CS49"/>
  <c r="CS26"/>
  <c r="M28"/>
  <c r="FA53"/>
  <c r="FM42"/>
  <c r="BU42"/>
  <c r="FA34"/>
  <c r="Y37"/>
  <c r="AK36"/>
  <c r="DQ46"/>
  <c r="EO28"/>
  <c r="FM36"/>
  <c r="AW40"/>
  <c r="M26"/>
  <c r="DQ38"/>
  <c r="Y34"/>
  <c r="DQ30"/>
  <c r="EC30"/>
  <c r="FA42"/>
  <c r="CG52"/>
  <c r="FA38"/>
  <c r="FM37"/>
  <c r="DE47"/>
  <c r="CG30"/>
  <c r="FM40"/>
  <c r="DQ40"/>
  <c r="FM25"/>
  <c r="BI28"/>
  <c r="AW48"/>
  <c r="AW35"/>
  <c r="FA48"/>
  <c r="Y51"/>
  <c r="BU27"/>
  <c r="AK42"/>
  <c r="BU34"/>
  <c r="M38"/>
  <c r="CG27"/>
  <c r="FM53"/>
  <c r="CG37"/>
  <c r="CG25"/>
  <c r="DE32"/>
  <c r="EC46"/>
  <c r="EO24"/>
  <c r="BI50"/>
  <c r="DE39"/>
  <c r="DE30"/>
  <c r="CS27"/>
  <c r="AK45"/>
  <c r="DE52"/>
  <c r="BU41"/>
  <c r="EC28"/>
  <c r="AK37"/>
  <c r="FM27"/>
  <c r="FA26"/>
  <c r="Y32"/>
  <c r="EC27"/>
  <c r="FA40"/>
  <c r="FM26"/>
  <c r="AW32"/>
  <c r="CS25"/>
  <c r="EO32"/>
  <c r="EO29"/>
  <c r="DE48"/>
  <c r="EC39"/>
  <c r="EO45"/>
  <c r="BI49"/>
  <c r="EC41"/>
  <c r="AK51"/>
  <c r="S51" i="13" s="1"/>
  <c r="Y51" s="1"/>
  <c r="DE51" i="3"/>
  <c r="AW51"/>
  <c r="EO33"/>
  <c r="EC49"/>
  <c r="EO43"/>
  <c r="FM48"/>
  <c r="EC51"/>
  <c r="FA45"/>
  <c r="FM35"/>
  <c r="AK29"/>
  <c r="AW37"/>
  <c r="EO30"/>
  <c r="EO46"/>
  <c r="EO39"/>
  <c r="BI52"/>
  <c r="AK30"/>
  <c r="FA35"/>
  <c r="EO38"/>
  <c r="FA29"/>
  <c r="CG28"/>
  <c r="AW39"/>
  <c r="M44"/>
  <c r="FM44"/>
  <c r="DE38"/>
  <c r="FM46"/>
  <c r="CS35"/>
  <c r="CG53"/>
  <c r="M45"/>
  <c r="BI53"/>
  <c r="Y49"/>
  <c r="Y50"/>
  <c r="CS28"/>
  <c r="BI32"/>
  <c r="FA49"/>
  <c r="DO26"/>
  <c r="CE43"/>
  <c r="DO42"/>
  <c r="AU32"/>
  <c r="DO52"/>
  <c r="EA34"/>
  <c r="CQ50"/>
  <c r="EY26"/>
  <c r="DO30"/>
  <c r="BG25"/>
  <c r="CQ25"/>
  <c r="EA38"/>
  <c r="BG26"/>
  <c r="FK49"/>
  <c r="FK31"/>
  <c r="EA29"/>
  <c r="K48"/>
  <c r="EM37"/>
  <c r="K30"/>
  <c r="BG24"/>
  <c r="CE45"/>
  <c r="W52"/>
  <c r="AU45"/>
  <c r="DO28"/>
  <c r="CQ48"/>
  <c r="W33"/>
  <c r="BS31"/>
  <c r="CE37"/>
  <c r="CQ44"/>
  <c r="W29"/>
  <c r="W43"/>
  <c r="Y27"/>
  <c r="BI51"/>
  <c r="DC46"/>
  <c r="EA25"/>
  <c r="DO31"/>
  <c r="AI24"/>
  <c r="FK32"/>
  <c r="FK24"/>
  <c r="K43"/>
  <c r="BG36"/>
  <c r="K41"/>
  <c r="EA39"/>
  <c r="EY30"/>
  <c r="K24"/>
  <c r="FK51"/>
  <c r="CQ34"/>
  <c r="EM41"/>
  <c r="EY47"/>
  <c r="EM53"/>
  <c r="DC42"/>
  <c r="EM51"/>
  <c r="K36"/>
  <c r="FK29"/>
  <c r="CQ27"/>
  <c r="AU37"/>
  <c r="DC51"/>
  <c r="FK38"/>
  <c r="EM38"/>
  <c r="AI43"/>
  <c r="BG27"/>
  <c r="AU47"/>
  <c r="BG44"/>
  <c r="K34"/>
  <c r="W39"/>
  <c r="BG41"/>
  <c r="CE40"/>
  <c r="EA48"/>
  <c r="W28"/>
  <c r="EM24"/>
  <c r="W27"/>
  <c r="BG38"/>
  <c r="DC37"/>
  <c r="CE50"/>
  <c r="EM49"/>
  <c r="BG52"/>
  <c r="EM45"/>
  <c r="EY43"/>
  <c r="FK53"/>
  <c r="BS28"/>
  <c r="AU43"/>
  <c r="FK37"/>
  <c r="BS29"/>
  <c r="EY42"/>
  <c r="DC32"/>
  <c r="DC38"/>
  <c r="BS48"/>
  <c r="K35"/>
  <c r="EY25"/>
  <c r="K38"/>
  <c r="DC50"/>
  <c r="K44"/>
  <c r="BG51"/>
  <c r="EM28"/>
  <c r="DC25"/>
  <c r="BS25"/>
  <c r="AU44"/>
  <c r="EA50"/>
  <c r="BS32"/>
  <c r="AU29"/>
  <c r="EY52"/>
  <c r="CE51"/>
  <c r="FK47"/>
  <c r="DO35"/>
  <c r="BS38"/>
  <c r="EM30"/>
  <c r="DO49"/>
  <c r="EY51"/>
  <c r="AI31"/>
  <c r="CE26"/>
  <c r="EM27"/>
  <c r="AI42"/>
  <c r="K53"/>
  <c r="BG37"/>
  <c r="K49"/>
  <c r="DO50"/>
  <c r="CQ38"/>
  <c r="AI35"/>
  <c r="FK27"/>
  <c r="EM42"/>
  <c r="DC27"/>
  <c r="K50"/>
  <c r="W50"/>
  <c r="W42"/>
  <c r="W37"/>
  <c r="DC49"/>
  <c r="AU46"/>
  <c r="DO44"/>
  <c r="K47"/>
  <c r="K40"/>
  <c r="CE27"/>
  <c r="EM26"/>
  <c r="AI26"/>
  <c r="W40"/>
  <c r="DO48"/>
  <c r="DC30"/>
  <c r="CE29"/>
  <c r="FK43"/>
  <c r="W51"/>
  <c r="DO46"/>
  <c r="BS41"/>
  <c r="EY44"/>
  <c r="W32"/>
  <c r="CQ42"/>
  <c r="W47"/>
  <c r="K28"/>
  <c r="EA35"/>
  <c r="W44"/>
  <c r="BG53"/>
  <c r="EA40"/>
  <c r="DO29"/>
  <c r="AU49"/>
  <c r="BG39"/>
  <c r="AI34"/>
  <c r="EM31"/>
  <c r="CE46"/>
  <c r="CE33"/>
  <c r="FK45"/>
  <c r="EY48"/>
  <c r="EY38"/>
  <c r="CQ36"/>
  <c r="AI49"/>
  <c r="K37"/>
  <c r="EM36"/>
  <c r="W45"/>
  <c r="FK35"/>
  <c r="K45"/>
  <c r="EM35"/>
  <c r="AI39"/>
  <c r="DO25"/>
  <c r="K29"/>
  <c r="EM48"/>
  <c r="DC48"/>
  <c r="AI29"/>
  <c r="EA45"/>
  <c r="DO43"/>
  <c r="BG43"/>
  <c r="AU53"/>
  <c r="W35"/>
  <c r="DO41"/>
  <c r="CQ51"/>
  <c r="W25"/>
  <c r="EM39"/>
  <c r="CE31"/>
  <c r="EM46"/>
  <c r="EY45"/>
  <c r="W46"/>
  <c r="CQ31"/>
  <c r="CQ49"/>
  <c r="DO32"/>
  <c r="CE42"/>
  <c r="AU50"/>
  <c r="CE52"/>
  <c r="EY39"/>
  <c r="AI33"/>
  <c r="EM29"/>
  <c r="W36"/>
  <c r="W30"/>
  <c r="CE30"/>
  <c r="FK39"/>
  <c r="AI45"/>
  <c r="DC24"/>
  <c r="DO33"/>
  <c r="DO51"/>
  <c r="CE47"/>
  <c r="CE41"/>
  <c r="K32"/>
  <c r="EA36"/>
  <c r="BS26"/>
  <c r="EA30"/>
  <c r="AU31"/>
  <c r="AU35"/>
  <c r="DC45"/>
  <c r="EY40"/>
  <c r="K31"/>
  <c r="BG32"/>
  <c r="W49"/>
  <c r="DC41"/>
  <c r="AU41"/>
  <c r="AI30"/>
  <c r="EY41"/>
  <c r="AU40"/>
  <c r="BS49"/>
  <c r="K52"/>
  <c r="EA42"/>
  <c r="BG46"/>
  <c r="DC43"/>
  <c r="DC28"/>
  <c r="AU27"/>
  <c r="FK50"/>
  <c r="AU30"/>
  <c r="EA37"/>
  <c r="AU24"/>
  <c r="CE35"/>
  <c r="FK25"/>
  <c r="DC26"/>
  <c r="W41"/>
  <c r="EY27"/>
  <c r="BS51"/>
  <c r="AI38"/>
  <c r="AU39"/>
  <c r="CQ37"/>
  <c r="AI50"/>
  <c r="CE44"/>
  <c r="EM52"/>
  <c r="AI40"/>
  <c r="BS44"/>
  <c r="EY24"/>
  <c r="W38"/>
  <c r="AI27"/>
  <c r="K27"/>
  <c r="FK42"/>
  <c r="EA27"/>
  <c r="CE28"/>
  <c r="CQ40"/>
  <c r="AU25"/>
  <c r="FK33"/>
  <c r="AI44"/>
  <c r="CQ46"/>
  <c r="EM32"/>
  <c r="AI52"/>
  <c r="AI48"/>
  <c r="EA33"/>
  <c r="BG30"/>
  <c r="EM33"/>
  <c r="K39"/>
  <c r="DC39"/>
  <c r="BG29"/>
  <c r="EA52"/>
  <c r="BS52"/>
  <c r="W24"/>
  <c r="BG40"/>
  <c r="AU26"/>
  <c r="AU51"/>
  <c r="AU38"/>
  <c r="BS40"/>
  <c r="BG45"/>
  <c r="BS53"/>
  <c r="BG42"/>
  <c r="CQ29"/>
  <c r="EA41"/>
  <c r="FK41"/>
  <c r="AI47"/>
  <c r="DO27"/>
  <c r="CQ35"/>
  <c r="AU52"/>
  <c r="CE53"/>
  <c r="AU48"/>
  <c r="K25"/>
  <c r="EY31"/>
  <c r="EY35"/>
  <c r="DO53"/>
  <c r="BG33"/>
  <c r="BG49"/>
  <c r="CQ43"/>
  <c r="DC47"/>
  <c r="AI28"/>
  <c r="EY49"/>
  <c r="AU33"/>
  <c r="BS36"/>
  <c r="EY36"/>
  <c r="BS24"/>
  <c r="BS34"/>
  <c r="BS45"/>
  <c r="BG47"/>
  <c r="AI25"/>
  <c r="EY33"/>
  <c r="FK52"/>
  <c r="CE25"/>
  <c r="FK28"/>
  <c r="EY32"/>
  <c r="EA32"/>
  <c r="CQ26"/>
  <c r="EA31"/>
  <c r="BG28"/>
  <c r="BS37"/>
  <c r="AI46"/>
  <c r="CL50" i="13" l="1"/>
  <c r="CR50" s="1"/>
  <c r="Y30" i="125" s="1"/>
  <c r="CL50" i="181"/>
  <c r="CR50" s="1"/>
  <c r="M30" i="233" s="1"/>
  <c r="CR40" i="12"/>
  <c r="X20" i="125" s="1"/>
  <c r="M20" i="196"/>
  <c r="BF45" i="13"/>
  <c r="BL45" s="1"/>
  <c r="Q25" i="125" s="1"/>
  <c r="I25" i="196"/>
  <c r="CL50" i="12"/>
  <c r="BL45"/>
  <c r="K50"/>
  <c r="Q50" s="1"/>
  <c r="K50" i="182"/>
  <c r="Q50" s="1"/>
  <c r="K50" i="181"/>
  <c r="Q50" s="1"/>
  <c r="K50" i="183"/>
  <c r="Q50" s="1"/>
  <c r="AY53"/>
  <c r="BE53" s="1"/>
  <c r="AY53" i="182"/>
  <c r="BE53" s="1"/>
  <c r="AY53" i="181"/>
  <c r="BE53" s="1"/>
  <c r="BO38" i="12"/>
  <c r="BO38" i="13" s="1"/>
  <c r="BU38" s="1"/>
  <c r="BO38" i="183"/>
  <c r="BU38" s="1"/>
  <c r="BO38" i="182"/>
  <c r="BU38" s="1"/>
  <c r="BO38" i="181"/>
  <c r="BU38" s="1"/>
  <c r="AY28" i="13"/>
  <c r="BE28" s="1"/>
  <c r="AY28" i="181"/>
  <c r="BE28" s="1"/>
  <c r="AY28" i="182"/>
  <c r="BE28" s="1"/>
  <c r="AY28" i="183"/>
  <c r="BE28" s="1"/>
  <c r="CU35" i="12"/>
  <c r="DA35" s="1"/>
  <c r="CU35" i="182"/>
  <c r="DA35" s="1"/>
  <c r="CU35" i="181"/>
  <c r="DA35" s="1"/>
  <c r="CU35" i="183"/>
  <c r="DA35" s="1"/>
  <c r="CM46" i="13"/>
  <c r="CS46" s="1"/>
  <c r="CM46" i="183"/>
  <c r="CS46" s="1"/>
  <c r="CM46" i="182"/>
  <c r="CS46" s="1"/>
  <c r="CM46" i="181"/>
  <c r="CS46" s="1"/>
  <c r="DC35" i="13"/>
  <c r="DI35" s="1"/>
  <c r="DC35" i="182"/>
  <c r="DI35" s="1"/>
  <c r="DC35" i="181"/>
  <c r="DI35" s="1"/>
  <c r="DC35" i="183"/>
  <c r="DI35" s="1"/>
  <c r="CM43" i="12"/>
  <c r="CS43" s="1"/>
  <c r="CM43" i="182"/>
  <c r="CS43" s="1"/>
  <c r="CM43" i="181"/>
  <c r="CS43" s="1"/>
  <c r="CM43" i="183"/>
  <c r="CS43" s="1"/>
  <c r="BO51" i="12"/>
  <c r="BU51" s="1"/>
  <c r="BO51" i="182"/>
  <c r="BU51" s="1"/>
  <c r="BO51" i="181"/>
  <c r="BU51" s="1"/>
  <c r="BO51" i="183"/>
  <c r="BU51" s="1"/>
  <c r="AI49" i="12"/>
  <c r="AO49" s="1"/>
  <c r="AI49" i="183"/>
  <c r="AO49" s="1"/>
  <c r="AI49" i="181"/>
  <c r="AO49" s="1"/>
  <c r="AI49" i="182"/>
  <c r="AO49" s="1"/>
  <c r="CM29" i="13"/>
  <c r="CS29" s="1"/>
  <c r="CM29" i="183"/>
  <c r="CS29" s="1"/>
  <c r="CM29" i="181"/>
  <c r="CS29" s="1"/>
  <c r="CM29" i="182"/>
  <c r="CS29" s="1"/>
  <c r="AA32" i="12"/>
  <c r="AA32" i="13" s="1"/>
  <c r="AG32" s="1"/>
  <c r="AA32" i="182"/>
  <c r="AG32" s="1"/>
  <c r="AA32" i="183"/>
  <c r="AG32" s="1"/>
  <c r="AA32" i="181"/>
  <c r="AG32" s="1"/>
  <c r="K32" i="12"/>
  <c r="K32" i="13" s="1"/>
  <c r="Q32" s="1"/>
  <c r="K32" i="181"/>
  <c r="Q32" s="1"/>
  <c r="K32" i="183"/>
  <c r="Q32" s="1"/>
  <c r="K32" i="182"/>
  <c r="Q32" s="1"/>
  <c r="CE28" i="12"/>
  <c r="CE28" i="13" s="1"/>
  <c r="CK28" s="1"/>
  <c r="CE28" i="181"/>
  <c r="CK28" s="1"/>
  <c r="CE28" i="182"/>
  <c r="CK28" s="1"/>
  <c r="CE28" i="183"/>
  <c r="CK28" s="1"/>
  <c r="BG27" i="12"/>
  <c r="BG27" i="13" s="1"/>
  <c r="BM27" s="1"/>
  <c r="BG27" i="182"/>
  <c r="BM27" s="1"/>
  <c r="BG27" i="181"/>
  <c r="BM27" s="1"/>
  <c r="BG27" i="183"/>
  <c r="BM27" s="1"/>
  <c r="CM24"/>
  <c r="CS24" s="1"/>
  <c r="CM24" i="182"/>
  <c r="CS24" s="1"/>
  <c r="AY37" i="13"/>
  <c r="BE37" s="1"/>
  <c r="AY37" i="183"/>
  <c r="BE37" s="1"/>
  <c r="AY37" i="181"/>
  <c r="BE37" s="1"/>
  <c r="AY37" i="182"/>
  <c r="BE37" s="1"/>
  <c r="AQ34" i="12"/>
  <c r="AW34" s="1"/>
  <c r="AQ34" i="182"/>
  <c r="AW34" s="1"/>
  <c r="AQ34" i="181"/>
  <c r="AW34" s="1"/>
  <c r="AQ34" i="183"/>
  <c r="AW34" s="1"/>
  <c r="CU48" i="12"/>
  <c r="DA48" s="1"/>
  <c r="CU48" i="183"/>
  <c r="DA48" s="1"/>
  <c r="CU48" i="182"/>
  <c r="DA48" s="1"/>
  <c r="CU48" i="181"/>
  <c r="DA48" s="1"/>
  <c r="DC25" i="13"/>
  <c r="DI25" s="1"/>
  <c r="DC25" i="183"/>
  <c r="DI25" s="1"/>
  <c r="DC25" i="182"/>
  <c r="DI25" s="1"/>
  <c r="DC25" i="181"/>
  <c r="DI25" s="1"/>
  <c r="CU38" i="13"/>
  <c r="DA38" s="1"/>
  <c r="CU38" i="183"/>
  <c r="DA38" s="1"/>
  <c r="CU38" i="181"/>
  <c r="DA38" s="1"/>
  <c r="CU38" i="182"/>
  <c r="DA38" s="1"/>
  <c r="CE30" i="12"/>
  <c r="CK30" s="1"/>
  <c r="CE30" i="181"/>
  <c r="CK30" s="1"/>
  <c r="CE30" i="183"/>
  <c r="CK30" s="1"/>
  <c r="CE30" i="182"/>
  <c r="CK30" s="1"/>
  <c r="C26" i="181"/>
  <c r="I26" s="1"/>
  <c r="C26" i="182"/>
  <c r="I26" s="1"/>
  <c r="C26" i="183"/>
  <c r="I26" s="1"/>
  <c r="BW46" i="13"/>
  <c r="CC46" s="1"/>
  <c r="BW46" i="182"/>
  <c r="CC46" s="1"/>
  <c r="BW46" i="181"/>
  <c r="CC46" s="1"/>
  <c r="BW46" i="183"/>
  <c r="CC46" s="1"/>
  <c r="AQ42" i="12"/>
  <c r="AQ42" i="13" s="1"/>
  <c r="AW42" s="1"/>
  <c r="AQ42" i="183"/>
  <c r="AW42" s="1"/>
  <c r="AQ42" i="181"/>
  <c r="AW42" s="1"/>
  <c r="AQ42" i="182"/>
  <c r="AW42" s="1"/>
  <c r="BG26" i="12"/>
  <c r="BM26" s="1"/>
  <c r="BG26" i="182"/>
  <c r="BM26" s="1"/>
  <c r="BG26" i="183"/>
  <c r="BM26" s="1"/>
  <c r="BG26" i="181"/>
  <c r="BM26" s="1"/>
  <c r="AA33" i="12"/>
  <c r="AA33" i="13" s="1"/>
  <c r="AG33" s="1"/>
  <c r="AA33" i="183"/>
  <c r="AG33" s="1"/>
  <c r="AA33" i="181"/>
  <c r="AG33" s="1"/>
  <c r="AA33" i="182"/>
  <c r="AG33" s="1"/>
  <c r="CM49" i="13"/>
  <c r="CS49" s="1"/>
  <c r="CM49" i="183"/>
  <c r="CS49" s="1"/>
  <c r="CM49" i="182"/>
  <c r="CS49" s="1"/>
  <c r="CM49" i="181"/>
  <c r="CS49" s="1"/>
  <c r="C42" i="182"/>
  <c r="I42" s="1"/>
  <c r="C42" i="183"/>
  <c r="I42" s="1"/>
  <c r="C42" i="181"/>
  <c r="I42" s="1"/>
  <c r="AQ48" i="12"/>
  <c r="AQ48" i="13" s="1"/>
  <c r="AW48" s="1"/>
  <c r="AQ48" i="183"/>
  <c r="AW48" s="1"/>
  <c r="AQ48" i="181"/>
  <c r="AW48" s="1"/>
  <c r="AQ48" i="182"/>
  <c r="AW48" s="1"/>
  <c r="BG38" i="12"/>
  <c r="BM38" s="1"/>
  <c r="BG38" i="182"/>
  <c r="BM38" s="1"/>
  <c r="BG38" i="181"/>
  <c r="BM38" s="1"/>
  <c r="BG38" i="183"/>
  <c r="BM38" s="1"/>
  <c r="AI34" i="12"/>
  <c r="AO34" s="1"/>
  <c r="AI34" i="183"/>
  <c r="AO34" s="1"/>
  <c r="AI34" i="181"/>
  <c r="AO34" s="1"/>
  <c r="AI34" i="182"/>
  <c r="AO34" s="1"/>
  <c r="BW25" i="13"/>
  <c r="CC25" s="1"/>
  <c r="BW25" i="183"/>
  <c r="CC25" s="1"/>
  <c r="BW25" i="181"/>
  <c r="CC25" s="1"/>
  <c r="BW25" i="182"/>
  <c r="CC25" s="1"/>
  <c r="S49" i="13"/>
  <c r="Y49" s="1"/>
  <c r="S49" i="183"/>
  <c r="Y49" s="1"/>
  <c r="S49" i="182"/>
  <c r="Y49" s="1"/>
  <c r="S49" i="181"/>
  <c r="Y49" s="1"/>
  <c r="AI35" i="12"/>
  <c r="AO35" s="1"/>
  <c r="AI35" i="182"/>
  <c r="AO35" s="1"/>
  <c r="AI35" i="181"/>
  <c r="AO35" s="1"/>
  <c r="AI35" i="183"/>
  <c r="AO35" s="1"/>
  <c r="BW37" i="12"/>
  <c r="CC37" s="1"/>
  <c r="BW37" i="183"/>
  <c r="CC37" s="1"/>
  <c r="BW37" i="181"/>
  <c r="CC37" s="1"/>
  <c r="BW37" i="182"/>
  <c r="CC37" s="1"/>
  <c r="BW31" i="12"/>
  <c r="CC31" s="1"/>
  <c r="BW31" i="182"/>
  <c r="CC31" s="1"/>
  <c r="BW31" i="183"/>
  <c r="CC31" s="1"/>
  <c r="BW31" i="181"/>
  <c r="CC31" s="1"/>
  <c r="BG47" i="12"/>
  <c r="BM47" s="1"/>
  <c r="BG47" i="182"/>
  <c r="BM47" s="1"/>
  <c r="BG47" i="181"/>
  <c r="BM47" s="1"/>
  <c r="BG47" i="183"/>
  <c r="BM47" s="1"/>
  <c r="K33" i="12"/>
  <c r="Q33" s="1"/>
  <c r="K33" i="183"/>
  <c r="Q33" s="1"/>
  <c r="K33" i="181"/>
  <c r="Q33" s="1"/>
  <c r="K33" i="182"/>
  <c r="Q33" s="1"/>
  <c r="AY41" i="13"/>
  <c r="BE41" s="1"/>
  <c r="AY41" i="183"/>
  <c r="BE41" s="1"/>
  <c r="AY41" i="182"/>
  <c r="BE41" s="1"/>
  <c r="AY41" i="181"/>
  <c r="BE41" s="1"/>
  <c r="AA50" i="12"/>
  <c r="AA50" i="13" s="1"/>
  <c r="AG50" s="1"/>
  <c r="AA50" i="183"/>
  <c r="AG50" s="1"/>
  <c r="AA50" i="182"/>
  <c r="AG50" s="1"/>
  <c r="AA50" i="181"/>
  <c r="AG50" s="1"/>
  <c r="BG44" i="12"/>
  <c r="BG44" i="13" s="1"/>
  <c r="BM44" s="1"/>
  <c r="BG44" i="183"/>
  <c r="BM44" s="1"/>
  <c r="BG44" i="182"/>
  <c r="BM44" s="1"/>
  <c r="BG44" i="181"/>
  <c r="BM44" s="1"/>
  <c r="AY42" i="13"/>
  <c r="BE42" s="1"/>
  <c r="AY42" i="181"/>
  <c r="BE42" s="1"/>
  <c r="AY42" i="183"/>
  <c r="BE42" s="1"/>
  <c r="AY42" i="182"/>
  <c r="BE42" s="1"/>
  <c r="K46" i="12"/>
  <c r="Q46" s="1"/>
  <c r="K46" i="182"/>
  <c r="Q46" s="1"/>
  <c r="K46" i="181"/>
  <c r="Q46" s="1"/>
  <c r="K46" i="183"/>
  <c r="Q46" s="1"/>
  <c r="AQ47" i="12"/>
  <c r="AW47" s="1"/>
  <c r="AQ47" i="182"/>
  <c r="AW47" s="1"/>
  <c r="AQ47" i="183"/>
  <c r="AW47" s="1"/>
  <c r="AQ47" i="181"/>
  <c r="AW47" s="1"/>
  <c r="CE33" i="12"/>
  <c r="CE33" i="13" s="1"/>
  <c r="CK33" s="1"/>
  <c r="CE33" i="183"/>
  <c r="CK33" s="1"/>
  <c r="CE33" i="182"/>
  <c r="CK33" s="1"/>
  <c r="CE33" i="181"/>
  <c r="CK33" s="1"/>
  <c r="BG43" i="12"/>
  <c r="BG43" i="13" s="1"/>
  <c r="BM43" s="1"/>
  <c r="BG43" i="182"/>
  <c r="BM43" s="1"/>
  <c r="BG43" i="181"/>
  <c r="BM43" s="1"/>
  <c r="BG43" i="183"/>
  <c r="BM43" s="1"/>
  <c r="AQ53" i="12"/>
  <c r="AW53" s="1"/>
  <c r="AQ53" i="183"/>
  <c r="AW53" s="1"/>
  <c r="AQ53" i="181"/>
  <c r="AW53" s="1"/>
  <c r="AQ53" i="182"/>
  <c r="AW53" s="1"/>
  <c r="AA31" i="12"/>
  <c r="AG31" s="1"/>
  <c r="AA31" i="182"/>
  <c r="AG31" s="1"/>
  <c r="AA31" i="181"/>
  <c r="AG31" s="1"/>
  <c r="AA31" i="183"/>
  <c r="AG31" s="1"/>
  <c r="CE38" i="12"/>
  <c r="CK38" s="1"/>
  <c r="CE38" i="182"/>
  <c r="CK38" s="1"/>
  <c r="CE38" i="181"/>
  <c r="CK38" s="1"/>
  <c r="CE38" i="183"/>
  <c r="CK38" s="1"/>
  <c r="AI24"/>
  <c r="AO24" s="1"/>
  <c r="AI24" i="182"/>
  <c r="AO24" s="1"/>
  <c r="BG29" i="12"/>
  <c r="BG29" i="13" s="1"/>
  <c r="BM29" s="1"/>
  <c r="BG29" i="183"/>
  <c r="BM29" s="1"/>
  <c r="BG29" i="181"/>
  <c r="BM29" s="1"/>
  <c r="BG29" i="182"/>
  <c r="BM29" s="1"/>
  <c r="AA34" i="12"/>
  <c r="AG34" s="1"/>
  <c r="AA34" i="183"/>
  <c r="AG34" s="1"/>
  <c r="AA34" i="182"/>
  <c r="AG34" s="1"/>
  <c r="AA34" i="181"/>
  <c r="AG34" s="1"/>
  <c r="DC50" i="13"/>
  <c r="DI50" s="1"/>
  <c r="DC50" i="182"/>
  <c r="DI50" s="1"/>
  <c r="DC50" i="181"/>
  <c r="DI50" s="1"/>
  <c r="DC50" i="183"/>
  <c r="DI50" s="1"/>
  <c r="CE25" i="12"/>
  <c r="CE25" i="13" s="1"/>
  <c r="CK25" s="1"/>
  <c r="CE25" i="183"/>
  <c r="CK25" s="1"/>
  <c r="CE25" i="182"/>
  <c r="CK25" s="1"/>
  <c r="CE25" i="181"/>
  <c r="CK25" s="1"/>
  <c r="AY51" i="13"/>
  <c r="BE51" s="1"/>
  <c r="AY51" i="182"/>
  <c r="BE51" s="1"/>
  <c r="AY51" i="183"/>
  <c r="BE51" s="1"/>
  <c r="AY51" i="181"/>
  <c r="BE51" s="1"/>
  <c r="AA49" i="12"/>
  <c r="AA49" i="13" s="1"/>
  <c r="AG49" s="1"/>
  <c r="AA49" i="183"/>
  <c r="AG49" s="1"/>
  <c r="AA49" i="182"/>
  <c r="AG49" s="1"/>
  <c r="AA49" i="181"/>
  <c r="AG49" s="1"/>
  <c r="AA28" i="12"/>
  <c r="AA28" i="13" s="1"/>
  <c r="AG28" s="1"/>
  <c r="AA28" i="183"/>
  <c r="AG28" s="1"/>
  <c r="AA28" i="182"/>
  <c r="AG28" s="1"/>
  <c r="AA28" i="181"/>
  <c r="AG28" s="1"/>
  <c r="BG33" i="12"/>
  <c r="BG33" i="13" s="1"/>
  <c r="BM33" s="1"/>
  <c r="BG33" i="183"/>
  <c r="BM33" s="1"/>
  <c r="BG33" i="182"/>
  <c r="BM33" s="1"/>
  <c r="BG33" i="181"/>
  <c r="BM33" s="1"/>
  <c r="CE47" i="12"/>
  <c r="CE47" i="13" s="1"/>
  <c r="CE47" i="182"/>
  <c r="CE47" i="183"/>
  <c r="CE47" i="181"/>
  <c r="AA45" i="12"/>
  <c r="AA45" i="13" s="1"/>
  <c r="AG45" s="1"/>
  <c r="AA45" i="183"/>
  <c r="AG45" s="1"/>
  <c r="AA45" i="181"/>
  <c r="AG45" s="1"/>
  <c r="AA45" i="182"/>
  <c r="AG45" s="1"/>
  <c r="K52" i="12"/>
  <c r="K52" i="13" s="1"/>
  <c r="Q52" s="1"/>
  <c r="K52" i="183"/>
  <c r="Q52" s="1"/>
  <c r="K52" i="182"/>
  <c r="Q52" s="1"/>
  <c r="K52" i="181"/>
  <c r="Q52" s="1"/>
  <c r="AA38" i="12"/>
  <c r="AA38" i="13" s="1"/>
  <c r="AG38" s="1"/>
  <c r="AA38" i="182"/>
  <c r="AG38" s="1"/>
  <c r="AA38" i="183"/>
  <c r="AG38" s="1"/>
  <c r="AA38" i="181"/>
  <c r="AG38" s="1"/>
  <c r="K29" i="12"/>
  <c r="Q29" s="1"/>
  <c r="K29" i="183"/>
  <c r="Q29" s="1"/>
  <c r="K29" i="182"/>
  <c r="Q29" s="1"/>
  <c r="K29" i="181"/>
  <c r="Q29" s="1"/>
  <c r="CU44" i="12"/>
  <c r="DA44" s="1"/>
  <c r="CU44" i="183"/>
  <c r="DA44" s="1"/>
  <c r="CU44" i="182"/>
  <c r="DA44" s="1"/>
  <c r="CU44" i="181"/>
  <c r="DA44" s="1"/>
  <c r="CM34" i="12"/>
  <c r="CS34" s="1"/>
  <c r="CM34" i="183"/>
  <c r="CS34" s="1"/>
  <c r="CM34" i="181"/>
  <c r="CS34" s="1"/>
  <c r="CM34" i="182"/>
  <c r="CS34" s="1"/>
  <c r="AY40" i="12"/>
  <c r="BE40" s="1"/>
  <c r="AY40" i="183"/>
  <c r="BE40" s="1"/>
  <c r="AY40" i="181"/>
  <c r="BE40" s="1"/>
  <c r="AY40" i="182"/>
  <c r="BE40" s="1"/>
  <c r="BW53" i="13"/>
  <c r="CC53" s="1"/>
  <c r="BW53" i="183"/>
  <c r="CC53" s="1"/>
  <c r="BW53" i="182"/>
  <c r="CC53" s="1"/>
  <c r="BW53" i="181"/>
  <c r="CC53" s="1"/>
  <c r="C50" i="183"/>
  <c r="I50" s="1"/>
  <c r="C50" i="182"/>
  <c r="I50" s="1"/>
  <c r="C50" i="181"/>
  <c r="I50" s="1"/>
  <c r="K25" i="12"/>
  <c r="K25" i="13" s="1"/>
  <c r="Q25" s="1"/>
  <c r="K25" i="183"/>
  <c r="Q25" s="1"/>
  <c r="K25" i="182"/>
  <c r="Q25" s="1"/>
  <c r="K25" i="181"/>
  <c r="Q25" s="1"/>
  <c r="C49" i="183"/>
  <c r="I49" s="1"/>
  <c r="C49" i="181"/>
  <c r="I49" s="1"/>
  <c r="C49" i="182"/>
  <c r="I49" s="1"/>
  <c r="BW36" i="13"/>
  <c r="CC36" s="1"/>
  <c r="BW36" i="183"/>
  <c r="CC36" s="1"/>
  <c r="BW36" i="181"/>
  <c r="CC36" s="1"/>
  <c r="BW36" i="182"/>
  <c r="CC36" s="1"/>
  <c r="CE31" i="12"/>
  <c r="CK31" s="1"/>
  <c r="CE31" i="182"/>
  <c r="CK31" s="1"/>
  <c r="CE31" i="181"/>
  <c r="CK31" s="1"/>
  <c r="CE31" i="183"/>
  <c r="CK31" s="1"/>
  <c r="CM41" i="13"/>
  <c r="CS41" s="1"/>
  <c r="CM41" i="183"/>
  <c r="CS41" s="1"/>
  <c r="CM41" i="181"/>
  <c r="CS41" s="1"/>
  <c r="CM41" i="182"/>
  <c r="CS41" s="1"/>
  <c r="AQ38" i="12"/>
  <c r="AW38" s="1"/>
  <c r="AQ38" i="183"/>
  <c r="AW38" s="1"/>
  <c r="AQ38" i="181"/>
  <c r="AW38" s="1"/>
  <c r="AQ38" i="182"/>
  <c r="AW38" s="1"/>
  <c r="DC24"/>
  <c r="DI24" s="1"/>
  <c r="DC24" i="183"/>
  <c r="DI24" s="1"/>
  <c r="C37"/>
  <c r="I37" s="1"/>
  <c r="C37" i="181"/>
  <c r="I37" s="1"/>
  <c r="C37" i="182"/>
  <c r="I37" s="1"/>
  <c r="S40" i="13"/>
  <c r="Y40" s="1"/>
  <c r="S40" i="183"/>
  <c r="Y40" s="1"/>
  <c r="S40" i="181"/>
  <c r="Y40" s="1"/>
  <c r="S40" i="182"/>
  <c r="Y40" s="1"/>
  <c r="CM35" i="12"/>
  <c r="CS35" s="1"/>
  <c r="CM35" i="182"/>
  <c r="CS35" s="1"/>
  <c r="CM35" i="183"/>
  <c r="CS35" s="1"/>
  <c r="CM35" i="181"/>
  <c r="CS35" s="1"/>
  <c r="C27" i="182"/>
  <c r="I27" s="1"/>
  <c r="C27" i="181"/>
  <c r="I27" s="1"/>
  <c r="C27" i="183"/>
  <c r="I27" s="1"/>
  <c r="CE24"/>
  <c r="CK24" s="1"/>
  <c r="CE24" i="182"/>
  <c r="CK24" s="1"/>
  <c r="BW29" i="12"/>
  <c r="CC29" s="1"/>
  <c r="BW29" i="183"/>
  <c r="CC29" s="1"/>
  <c r="BW29" i="182"/>
  <c r="CC29" s="1"/>
  <c r="BW29" i="181"/>
  <c r="CC29" s="1"/>
  <c r="AI26" i="12"/>
  <c r="AI26" i="13" s="1"/>
  <c r="AO26" s="1"/>
  <c r="AI26" i="182"/>
  <c r="AO26" s="1"/>
  <c r="AI26" i="181"/>
  <c r="AO26" s="1"/>
  <c r="AI26" i="183"/>
  <c r="AO26" s="1"/>
  <c r="BO45" i="12"/>
  <c r="BU45" s="1"/>
  <c r="BO45" i="183"/>
  <c r="BU45" s="1"/>
  <c r="BO45" i="181"/>
  <c r="BU45" s="1"/>
  <c r="BO45" i="182"/>
  <c r="BU45" s="1"/>
  <c r="AY34" i="13"/>
  <c r="BE34" s="1"/>
  <c r="AY34" i="181"/>
  <c r="BE34" s="1"/>
  <c r="AY34" i="182"/>
  <c r="BE34" s="1"/>
  <c r="AY34" i="183"/>
  <c r="BE34" s="1"/>
  <c r="C51" i="182"/>
  <c r="I51" s="1"/>
  <c r="C51" i="181"/>
  <c r="I51" s="1"/>
  <c r="C51" i="183"/>
  <c r="I51" s="1"/>
  <c r="BG24"/>
  <c r="BM24" s="1"/>
  <c r="BG24" i="182"/>
  <c r="BM24" s="1"/>
  <c r="BG30" i="12"/>
  <c r="BM30" s="1"/>
  <c r="BG30" i="183"/>
  <c r="BM30" s="1"/>
  <c r="BG30" i="181"/>
  <c r="BM30" s="1"/>
  <c r="BG30" i="182"/>
  <c r="BM30" s="1"/>
  <c r="BW44" i="13"/>
  <c r="CC44" s="1"/>
  <c r="BW44" i="181"/>
  <c r="CC44" s="1"/>
  <c r="BW44" i="183"/>
  <c r="CC44" s="1"/>
  <c r="BW44" i="182"/>
  <c r="CC44" s="1"/>
  <c r="C33" i="183"/>
  <c r="I33" s="1"/>
  <c r="C33" i="181"/>
  <c r="I33" s="1"/>
  <c r="C33" i="182"/>
  <c r="I33" s="1"/>
  <c r="CU37" i="13"/>
  <c r="DA37" s="1"/>
  <c r="CU37" i="183"/>
  <c r="DA37" s="1"/>
  <c r="CU37" i="181"/>
  <c r="DA37" s="1"/>
  <c r="CU37" i="182"/>
  <c r="DA37" s="1"/>
  <c r="CU43" i="12"/>
  <c r="DA43" s="1"/>
  <c r="CU43" i="182"/>
  <c r="DA43" s="1"/>
  <c r="CU43" i="183"/>
  <c r="DA43" s="1"/>
  <c r="CU43" i="181"/>
  <c r="DA43" s="1"/>
  <c r="CE44" i="12"/>
  <c r="CK44" s="1"/>
  <c r="CE44" i="182"/>
  <c r="CK44" s="1"/>
  <c r="CE44" i="181"/>
  <c r="CK44" s="1"/>
  <c r="CE44" i="183"/>
  <c r="CK44" s="1"/>
  <c r="C31" i="182"/>
  <c r="I31" s="1"/>
  <c r="C31" i="181"/>
  <c r="I31" s="1"/>
  <c r="C31" i="183"/>
  <c r="I31" s="1"/>
  <c r="S31" i="12"/>
  <c r="Y31" s="1"/>
  <c r="S31" i="182"/>
  <c r="Y31" s="1"/>
  <c r="S31" i="183"/>
  <c r="Y31" s="1"/>
  <c r="S31" i="181"/>
  <c r="Y31" s="1"/>
  <c r="BO37" i="12"/>
  <c r="BO37" i="13" s="1"/>
  <c r="BU37" s="1"/>
  <c r="BO37" i="183"/>
  <c r="BU37" s="1"/>
  <c r="BO37" i="181"/>
  <c r="BU37" s="1"/>
  <c r="BO37" i="182"/>
  <c r="BU37" s="1"/>
  <c r="CM25" i="12"/>
  <c r="CS25" s="1"/>
  <c r="CM25" i="183"/>
  <c r="CS25" s="1"/>
  <c r="CM25" i="182"/>
  <c r="CS25" s="1"/>
  <c r="CM25" i="181"/>
  <c r="CS25" s="1"/>
  <c r="CE34" i="12"/>
  <c r="CK34" s="1"/>
  <c r="CE34" i="181"/>
  <c r="CK34" s="1"/>
  <c r="CE34" i="182"/>
  <c r="CK34" s="1"/>
  <c r="CE34" i="183"/>
  <c r="CK34" s="1"/>
  <c r="BG51" i="12"/>
  <c r="BG51" i="13" s="1"/>
  <c r="BM51" s="1"/>
  <c r="BG51" i="182"/>
  <c r="BM51" s="1"/>
  <c r="BG51" i="183"/>
  <c r="BM51" s="1"/>
  <c r="BG51" i="181"/>
  <c r="BM51" s="1"/>
  <c r="CU28" i="13"/>
  <c r="DA28" s="1"/>
  <c r="CU28" i="183"/>
  <c r="DA28" s="1"/>
  <c r="CU28" i="182"/>
  <c r="DA28" s="1"/>
  <c r="CU28" i="181"/>
  <c r="DA28" s="1"/>
  <c r="DC28" i="13"/>
  <c r="DI28" s="1"/>
  <c r="DC28" i="181"/>
  <c r="DI28" s="1"/>
  <c r="DC28" i="183"/>
  <c r="DI28" s="1"/>
  <c r="DC28" i="182"/>
  <c r="DI28" s="1"/>
  <c r="AA53" i="12"/>
  <c r="AA53" i="13" s="1"/>
  <c r="AA53" i="183"/>
  <c r="AG53" s="1"/>
  <c r="AA53" i="182"/>
  <c r="AG53" s="1"/>
  <c r="AA53" i="181"/>
  <c r="AG53" s="1"/>
  <c r="AI30" i="12"/>
  <c r="AO30" s="1"/>
  <c r="AI30" i="182"/>
  <c r="AO30" s="1"/>
  <c r="AI30" i="181"/>
  <c r="AO30" s="1"/>
  <c r="AI30" i="183"/>
  <c r="AO30" s="1"/>
  <c r="C45"/>
  <c r="I45" s="1"/>
  <c r="C45" i="181"/>
  <c r="I45" s="1"/>
  <c r="C45" i="182"/>
  <c r="I45" s="1"/>
  <c r="AA39" i="12"/>
  <c r="AA39" i="13" s="1"/>
  <c r="AG39" s="1"/>
  <c r="AA39" i="182"/>
  <c r="AG39" s="1"/>
  <c r="AA39" i="183"/>
  <c r="AG39" s="1"/>
  <c r="AA39" i="181"/>
  <c r="AG39" s="1"/>
  <c r="CM38" i="13"/>
  <c r="CS38" s="1"/>
  <c r="CM38" i="182"/>
  <c r="CS38" s="1"/>
  <c r="CM38" i="183"/>
  <c r="CS38" s="1"/>
  <c r="CM38" i="181"/>
  <c r="CS38" s="1"/>
  <c r="CM39" i="12"/>
  <c r="CS39" s="1"/>
  <c r="CM39" i="182"/>
  <c r="CS39" s="1"/>
  <c r="CM39" i="183"/>
  <c r="CS39" s="1"/>
  <c r="CM39" i="181"/>
  <c r="CS39" s="1"/>
  <c r="S29" i="12"/>
  <c r="Y29" s="1"/>
  <c r="S29" i="183"/>
  <c r="Y29" s="1"/>
  <c r="S29" i="182"/>
  <c r="Y29" s="1"/>
  <c r="S29" i="181"/>
  <c r="Y29" s="1"/>
  <c r="DC48" i="12"/>
  <c r="DI48" s="1"/>
  <c r="DC48" i="183"/>
  <c r="DI48" s="1"/>
  <c r="DC48" i="181"/>
  <c r="DI48" s="1"/>
  <c r="DC48" i="182"/>
  <c r="DI48" s="1"/>
  <c r="AA51" i="12"/>
  <c r="AG51" s="1"/>
  <c r="AA51" i="182"/>
  <c r="AG51" s="1"/>
  <c r="AA51" i="183"/>
  <c r="AG51" s="1"/>
  <c r="AA51" i="181"/>
  <c r="AG51" s="1"/>
  <c r="CE41" i="12"/>
  <c r="CE41" i="13" s="1"/>
  <c r="CK41" s="1"/>
  <c r="CE41" i="183"/>
  <c r="CK41" s="1"/>
  <c r="CE41" i="181"/>
  <c r="CK41" s="1"/>
  <c r="CE41" i="182"/>
  <c r="CK41" s="1"/>
  <c r="BO48" i="12"/>
  <c r="BO48" i="13" s="1"/>
  <c r="BU48" s="1"/>
  <c r="BO48" i="183"/>
  <c r="BU48" s="1"/>
  <c r="BO48" i="182"/>
  <c r="BU48" s="1"/>
  <c r="BO48" i="181"/>
  <c r="BU48" s="1"/>
  <c r="BG25" i="12"/>
  <c r="BM25" s="1"/>
  <c r="BG25" i="183"/>
  <c r="BM25" s="1"/>
  <c r="BG25" i="181"/>
  <c r="BM25" s="1"/>
  <c r="BG25" i="182"/>
  <c r="BM25" s="1"/>
  <c r="CE27" i="12"/>
  <c r="CE27" i="13" s="1"/>
  <c r="CK27" s="1"/>
  <c r="CE27" i="182"/>
  <c r="CK27" s="1"/>
  <c r="CE27" i="183"/>
  <c r="CK27" s="1"/>
  <c r="CE27" i="181"/>
  <c r="CK27" s="1"/>
  <c r="S37" i="12"/>
  <c r="Y37" s="1"/>
  <c r="S37" i="183"/>
  <c r="Y37" s="1"/>
  <c r="S37" i="181"/>
  <c r="Y37" s="1"/>
  <c r="S37" i="182"/>
  <c r="Y37" s="1"/>
  <c r="S45" i="12"/>
  <c r="Y45" s="1"/>
  <c r="S45" i="183"/>
  <c r="Y45" s="1"/>
  <c r="S45" i="182"/>
  <c r="Y45" s="1"/>
  <c r="S45" i="181"/>
  <c r="Y45" s="1"/>
  <c r="AI50" i="12"/>
  <c r="AO50" s="1"/>
  <c r="AI50" i="183"/>
  <c r="AO50" s="1"/>
  <c r="AI50" i="181"/>
  <c r="AO50" s="1"/>
  <c r="AI50" i="182"/>
  <c r="AO50" s="1"/>
  <c r="AY25" i="13"/>
  <c r="BE25" s="1"/>
  <c r="AY25" i="183"/>
  <c r="BE25" s="1"/>
  <c r="AY25" i="181"/>
  <c r="BE25" s="1"/>
  <c r="AY25" i="182"/>
  <c r="BE25" s="1"/>
  <c r="C38" i="183"/>
  <c r="I38" s="1"/>
  <c r="C38" i="182"/>
  <c r="I38" s="1"/>
  <c r="C38" i="181"/>
  <c r="I38" s="1"/>
  <c r="K51" i="12"/>
  <c r="Q51" s="1"/>
  <c r="K51" i="182"/>
  <c r="Q51" s="1"/>
  <c r="K51" i="183"/>
  <c r="Q51" s="1"/>
  <c r="K51" i="181"/>
  <c r="Q51" s="1"/>
  <c r="AI28" i="12"/>
  <c r="AI28" i="13" s="1"/>
  <c r="AO28" s="1"/>
  <c r="AI28" i="181"/>
  <c r="AO28" s="1"/>
  <c r="AI28" i="183"/>
  <c r="AO28" s="1"/>
  <c r="AI28" i="182"/>
  <c r="AO28" s="1"/>
  <c r="AY30" i="12"/>
  <c r="BE30" s="1"/>
  <c r="AY30" i="181"/>
  <c r="BE30" s="1"/>
  <c r="AY30" i="183"/>
  <c r="BE30" s="1"/>
  <c r="AY30" i="182"/>
  <c r="BE30" s="1"/>
  <c r="DC37" i="12"/>
  <c r="DI37" s="1"/>
  <c r="DC37" i="183"/>
  <c r="DI37" s="1"/>
  <c r="DC37" i="182"/>
  <c r="DI37" s="1"/>
  <c r="DC37" i="181"/>
  <c r="DI37" s="1"/>
  <c r="BW38" i="13"/>
  <c r="CC38" s="1"/>
  <c r="BW38" i="183"/>
  <c r="CC38" s="1"/>
  <c r="BW38" i="181"/>
  <c r="CC38" s="1"/>
  <c r="BW38" i="182"/>
  <c r="CC38" s="1"/>
  <c r="CM28" i="12"/>
  <c r="CS28" s="1"/>
  <c r="CM28" i="183"/>
  <c r="CS28" s="1"/>
  <c r="CM28" i="182"/>
  <c r="CS28" s="1"/>
  <c r="CM28" i="181"/>
  <c r="CS28" s="1"/>
  <c r="CU34" i="12"/>
  <c r="DA34" s="1"/>
  <c r="CU34" i="183"/>
  <c r="DA34" s="1"/>
  <c r="CU34" i="181"/>
  <c r="DA34" s="1"/>
  <c r="CU34" i="182"/>
  <c r="DA34" s="1"/>
  <c r="C28" i="183"/>
  <c r="I28" s="1"/>
  <c r="C28" i="182"/>
  <c r="I28" s="1"/>
  <c r="C28" i="181"/>
  <c r="I28" s="1"/>
  <c r="CE42" i="12"/>
  <c r="CK42" s="1"/>
  <c r="CE42" i="181"/>
  <c r="CK42" s="1"/>
  <c r="CE42" i="183"/>
  <c r="CK42" s="1"/>
  <c r="CE42" i="182"/>
  <c r="CK42" s="1"/>
  <c r="K40" i="12"/>
  <c r="Q40" s="1"/>
  <c r="K40" i="182"/>
  <c r="Q40" s="1"/>
  <c r="K40" i="181"/>
  <c r="Q40" s="1"/>
  <c r="K40" i="183"/>
  <c r="Q40" s="1"/>
  <c r="BG36" i="12"/>
  <c r="BG36" i="13" s="1"/>
  <c r="BM36" s="1"/>
  <c r="BG36" i="183"/>
  <c r="BM36" s="1"/>
  <c r="BG36" i="182"/>
  <c r="BM36" s="1"/>
  <c r="BG36" i="181"/>
  <c r="BM36" s="1"/>
  <c r="DC31" i="12"/>
  <c r="DI31" s="1"/>
  <c r="DC31" i="182"/>
  <c r="DI31" s="1"/>
  <c r="DC31" i="183"/>
  <c r="DI31" s="1"/>
  <c r="DC31" i="181"/>
  <c r="DI31" s="1"/>
  <c r="CU39" i="12"/>
  <c r="DA39" s="1"/>
  <c r="CU39" i="182"/>
  <c r="DA39" s="1"/>
  <c r="CU39" i="181"/>
  <c r="DA39" s="1"/>
  <c r="CU39" i="183"/>
  <c r="DA39" s="1"/>
  <c r="K26" i="12"/>
  <c r="K26" i="13" s="1"/>
  <c r="Q26" s="1"/>
  <c r="K26" i="183"/>
  <c r="Q26" s="1"/>
  <c r="K26" i="181"/>
  <c r="Q26" s="1"/>
  <c r="K26" i="182"/>
  <c r="Q26" s="1"/>
  <c r="BW32" i="12"/>
  <c r="CC32" s="1"/>
  <c r="BW32" i="183"/>
  <c r="CC32" s="1"/>
  <c r="BW32" i="182"/>
  <c r="CC32" s="1"/>
  <c r="BW32" i="181"/>
  <c r="CC32" s="1"/>
  <c r="C53" i="183"/>
  <c r="I53" s="1"/>
  <c r="C53" i="181"/>
  <c r="I53" s="1"/>
  <c r="C53" i="182"/>
  <c r="I53" s="1"/>
  <c r="CM27" i="13"/>
  <c r="CS27" s="1"/>
  <c r="CM27" i="182"/>
  <c r="CS27" s="1"/>
  <c r="CM27" i="181"/>
  <c r="CS27" s="1"/>
  <c r="CM27" i="183"/>
  <c r="CS27" s="1"/>
  <c r="BW48" i="13"/>
  <c r="CC48" s="1"/>
  <c r="BW48" i="183"/>
  <c r="CC48" s="1"/>
  <c r="BW48" i="181"/>
  <c r="CC48" s="1"/>
  <c r="BW48" i="182"/>
  <c r="CC48" s="1"/>
  <c r="DC30" i="13"/>
  <c r="DI30" s="1"/>
  <c r="DC30" i="181"/>
  <c r="DI30" s="1"/>
  <c r="DC30" i="182"/>
  <c r="DI30" s="1"/>
  <c r="DC30" i="183"/>
  <c r="DI30" s="1"/>
  <c r="AA44" i="12"/>
  <c r="AA44" i="13" s="1"/>
  <c r="AG44" s="1"/>
  <c r="AA44" i="183"/>
  <c r="AG44" s="1"/>
  <c r="AA44" i="182"/>
  <c r="AG44" s="1"/>
  <c r="AA44" i="181"/>
  <c r="AG44" s="1"/>
  <c r="AA29" i="12"/>
  <c r="AG29" s="1"/>
  <c r="AA29" i="183"/>
  <c r="AG29" s="1"/>
  <c r="AA29" i="182"/>
  <c r="AG29" s="1"/>
  <c r="AA29" i="181"/>
  <c r="AG29" s="1"/>
  <c r="DC45" i="12"/>
  <c r="DI45" s="1"/>
  <c r="DC45" i="183"/>
  <c r="DI45" s="1"/>
  <c r="DC45" i="182"/>
  <c r="DI45" s="1"/>
  <c r="DC45" i="181"/>
  <c r="DI45" s="1"/>
  <c r="C40" i="183"/>
  <c r="I40" s="1"/>
  <c r="C40" i="181"/>
  <c r="I40" s="1"/>
  <c r="C40" i="182"/>
  <c r="I40" s="1"/>
  <c r="AQ52" i="12"/>
  <c r="AQ52" i="13" s="1"/>
  <c r="AW52" s="1"/>
  <c r="AQ52" i="183"/>
  <c r="AW52" s="1"/>
  <c r="AQ52" i="182"/>
  <c r="AW52" s="1"/>
  <c r="AQ52" i="181"/>
  <c r="AW52" s="1"/>
  <c r="S28" i="13"/>
  <c r="Y28" s="1"/>
  <c r="S28" i="181"/>
  <c r="Y28" s="1"/>
  <c r="S28" i="182"/>
  <c r="Y28" s="1"/>
  <c r="S28" i="183"/>
  <c r="Y28" s="1"/>
  <c r="S50" i="13"/>
  <c r="Y50" s="1"/>
  <c r="S50" i="181"/>
  <c r="Y50" s="1"/>
  <c r="S50" i="182"/>
  <c r="Y50" s="1"/>
  <c r="S50" i="183"/>
  <c r="Y50" s="1"/>
  <c r="S34" i="13"/>
  <c r="Y34" s="1"/>
  <c r="S34" i="181"/>
  <c r="Y34" s="1"/>
  <c r="S34" i="182"/>
  <c r="Y34" s="1"/>
  <c r="S34" i="183"/>
  <c r="Y34" s="1"/>
  <c r="K42" i="12"/>
  <c r="K42" i="13" s="1"/>
  <c r="Q42" s="1"/>
  <c r="K42" i="183"/>
  <c r="Q42" s="1"/>
  <c r="K42" i="181"/>
  <c r="Q42" s="1"/>
  <c r="K42" i="182"/>
  <c r="Q42" s="1"/>
  <c r="CM48" i="13"/>
  <c r="CS48" s="1"/>
  <c r="CM48" i="182"/>
  <c r="CS48" s="1"/>
  <c r="CM48" i="183"/>
  <c r="CS48" s="1"/>
  <c r="CM48" i="181"/>
  <c r="CS48" s="1"/>
  <c r="CM52" i="13"/>
  <c r="CS52" s="1"/>
  <c r="CM52" i="183"/>
  <c r="CS52" s="1"/>
  <c r="CM52" i="181"/>
  <c r="CS52" s="1"/>
  <c r="CM52" i="182"/>
  <c r="CS52" s="1"/>
  <c r="CU25" i="13"/>
  <c r="DA25" s="1"/>
  <c r="CU25" i="183"/>
  <c r="DA25" s="1"/>
  <c r="CU25" i="181"/>
  <c r="DA25" s="1"/>
  <c r="CU25" i="182"/>
  <c r="DA25" s="1"/>
  <c r="AI39" i="12"/>
  <c r="AI39" i="13" s="1"/>
  <c r="AO39" s="1"/>
  <c r="AI39" i="182"/>
  <c r="AO39" s="1"/>
  <c r="AI39" i="181"/>
  <c r="AO39" s="1"/>
  <c r="AI39" i="183"/>
  <c r="AO39" s="1"/>
  <c r="S25" i="13"/>
  <c r="Y25" s="1"/>
  <c r="S25" i="183"/>
  <c r="Y25" s="1"/>
  <c r="S25" i="181"/>
  <c r="Y25" s="1"/>
  <c r="S25" i="182"/>
  <c r="Y25" s="1"/>
  <c r="DC52" i="13"/>
  <c r="DI52" s="1"/>
  <c r="DC52" i="183"/>
  <c r="DI52" s="1"/>
  <c r="DC52" i="182"/>
  <c r="DI52" s="1"/>
  <c r="DC52" i="181"/>
  <c r="DI52" s="1"/>
  <c r="BG42" i="12"/>
  <c r="BG42" i="13" s="1"/>
  <c r="BM42" s="1"/>
  <c r="BG42" i="182"/>
  <c r="BM42" s="1"/>
  <c r="BG42" i="181"/>
  <c r="BM42" s="1"/>
  <c r="BG42" i="183"/>
  <c r="BM42" s="1"/>
  <c r="C41"/>
  <c r="I41" s="1"/>
  <c r="C41" i="182"/>
  <c r="I41" s="1"/>
  <c r="C41" i="181"/>
  <c r="I41" s="1"/>
  <c r="AQ36" i="12"/>
  <c r="AW36" s="1"/>
  <c r="AQ36" i="183"/>
  <c r="AW36" s="1"/>
  <c r="AQ36" i="182"/>
  <c r="AW36" s="1"/>
  <c r="AQ36" i="181"/>
  <c r="AW36" s="1"/>
  <c r="S44" i="12"/>
  <c r="Y44" s="1"/>
  <c r="S44" i="182"/>
  <c r="Y44" s="1"/>
  <c r="S44" i="181"/>
  <c r="Y44" s="1"/>
  <c r="S44" i="183"/>
  <c r="Y44" s="1"/>
  <c r="AY49" i="13"/>
  <c r="BE49" s="1"/>
  <c r="AY49" i="183"/>
  <c r="BE49" s="1"/>
  <c r="AY49" i="182"/>
  <c r="BE49" s="1"/>
  <c r="AY49" i="181"/>
  <c r="BE49" s="1"/>
  <c r="S46" i="12"/>
  <c r="Y46" s="1"/>
  <c r="S46" i="183"/>
  <c r="Y46" s="1"/>
  <c r="S46" i="181"/>
  <c r="Y46" s="1"/>
  <c r="S46" i="182"/>
  <c r="Y46" s="1"/>
  <c r="AQ25" i="12"/>
  <c r="AQ25" i="13" s="1"/>
  <c r="AW25" s="1"/>
  <c r="AQ25" i="183"/>
  <c r="AW25" s="1"/>
  <c r="AQ25" i="182"/>
  <c r="AW25" s="1"/>
  <c r="AQ25" i="181"/>
  <c r="AW25" s="1"/>
  <c r="BW27" i="13"/>
  <c r="CC27" s="1"/>
  <c r="BW27" i="182"/>
  <c r="CC27" s="1"/>
  <c r="BW27" i="183"/>
  <c r="CC27" s="1"/>
  <c r="BW27" i="181"/>
  <c r="CC27" s="1"/>
  <c r="C34"/>
  <c r="I34" s="1"/>
  <c r="C34" i="183"/>
  <c r="I34" s="1"/>
  <c r="C34" i="182"/>
  <c r="I34" s="1"/>
  <c r="AQ35" i="12"/>
  <c r="AW35" s="1"/>
  <c r="AQ35" i="182"/>
  <c r="AW35" s="1"/>
  <c r="AQ35" i="181"/>
  <c r="AW35" s="1"/>
  <c r="AQ35" i="183"/>
  <c r="AW35" s="1"/>
  <c r="AI40" i="12"/>
  <c r="AO40" s="1"/>
  <c r="AI40" i="182"/>
  <c r="AO40" s="1"/>
  <c r="AI40" i="183"/>
  <c r="AO40" s="1"/>
  <c r="AI40" i="181"/>
  <c r="AO40" s="1"/>
  <c r="CM53" i="12"/>
  <c r="CS53" s="1"/>
  <c r="CM53" i="183"/>
  <c r="CS53" s="1"/>
  <c r="CM53" i="182"/>
  <c r="CS53" s="1"/>
  <c r="CM53" i="181"/>
  <c r="CS53" s="1"/>
  <c r="S48" i="13"/>
  <c r="Y48" s="1"/>
  <c r="S48" i="181"/>
  <c r="Y48" s="1"/>
  <c r="S48" i="183"/>
  <c r="Y48" s="1"/>
  <c r="S48" i="182"/>
  <c r="Y48" s="1"/>
  <c r="S53" i="12"/>
  <c r="Y53" s="1"/>
  <c r="S53" i="183"/>
  <c r="Y53" s="1"/>
  <c r="S53" i="181"/>
  <c r="Y53" s="1"/>
  <c r="S53" i="182"/>
  <c r="Y53" s="1"/>
  <c r="BO27" i="12"/>
  <c r="BO27" i="13" s="1"/>
  <c r="BU27" s="1"/>
  <c r="BO27" i="182"/>
  <c r="BU27" s="1"/>
  <c r="BO27" i="181"/>
  <c r="BU27" s="1"/>
  <c r="BO27" i="183"/>
  <c r="BU27" s="1"/>
  <c r="DC33" i="12"/>
  <c r="DI33" s="1"/>
  <c r="DC33" i="183"/>
  <c r="DI33" s="1"/>
  <c r="DC33" i="181"/>
  <c r="DI33" s="1"/>
  <c r="DC33" i="182"/>
  <c r="DI33" s="1"/>
  <c r="BW50" i="12"/>
  <c r="CC50" s="1"/>
  <c r="BW50" i="182"/>
  <c r="CC50" s="1"/>
  <c r="BW50" i="181"/>
  <c r="CC50" s="1"/>
  <c r="BW50" i="183"/>
  <c r="CC50" s="1"/>
  <c r="AI46" i="12"/>
  <c r="AI46" i="13" s="1"/>
  <c r="AO46" s="1"/>
  <c r="AI46" i="182"/>
  <c r="AO46" s="1"/>
  <c r="AI46" i="183"/>
  <c r="AO46" s="1"/>
  <c r="AI46" i="181"/>
  <c r="AO46" s="1"/>
  <c r="DC51" i="12"/>
  <c r="DI51" s="1"/>
  <c r="DC51" i="182"/>
  <c r="DI51" s="1"/>
  <c r="DC51" i="183"/>
  <c r="DI51" s="1"/>
  <c r="DC51" i="181"/>
  <c r="DI51" s="1"/>
  <c r="AI27" i="12"/>
  <c r="AO27" s="1"/>
  <c r="AI27" i="182"/>
  <c r="AO27" s="1"/>
  <c r="AI27" i="181"/>
  <c r="AO27" s="1"/>
  <c r="AI27" i="183"/>
  <c r="AO27" s="1"/>
  <c r="AI41" i="12"/>
  <c r="AO41" s="1"/>
  <c r="AI41" i="183"/>
  <c r="AO41" s="1"/>
  <c r="AI41" i="182"/>
  <c r="AO41" s="1"/>
  <c r="AI41" i="181"/>
  <c r="AO41" s="1"/>
  <c r="C36" i="182"/>
  <c r="I36" s="1"/>
  <c r="C36" i="183"/>
  <c r="I36" s="1"/>
  <c r="C36" i="181"/>
  <c r="I36" s="1"/>
  <c r="CU24" i="183"/>
  <c r="DA24" s="1"/>
  <c r="CU24" i="182"/>
  <c r="DA24" s="1"/>
  <c r="CU46" i="13"/>
  <c r="DA46" s="1"/>
  <c r="CU46" i="182"/>
  <c r="DA46" s="1"/>
  <c r="CU46" i="183"/>
  <c r="DA46" s="1"/>
  <c r="CU46" i="181"/>
  <c r="DA46" s="1"/>
  <c r="AA24" i="183"/>
  <c r="AG24" s="1"/>
  <c r="AA24" i="182"/>
  <c r="AG24" s="1"/>
  <c r="CE50" i="12"/>
  <c r="CE50" i="13" s="1"/>
  <c r="CE50" i="181"/>
  <c r="CE50" i="182"/>
  <c r="CE50" i="183"/>
  <c r="CU41" i="12"/>
  <c r="DA41" s="1"/>
  <c r="CU41" i="183"/>
  <c r="DA41" s="1"/>
  <c r="CU41" i="182"/>
  <c r="DA41" s="1"/>
  <c r="CU41" i="181"/>
  <c r="DA41" s="1"/>
  <c r="BW35" i="12"/>
  <c r="CC35" s="1"/>
  <c r="BW35" i="182"/>
  <c r="CC35" s="1"/>
  <c r="BW35" i="181"/>
  <c r="CC35" s="1"/>
  <c r="BW35" i="183"/>
  <c r="CC35" s="1"/>
  <c r="AI36" i="12"/>
  <c r="AO36" s="1"/>
  <c r="AI36" i="182"/>
  <c r="AO36" s="1"/>
  <c r="AI36" i="181"/>
  <c r="AO36" s="1"/>
  <c r="AI36" i="183"/>
  <c r="AO36" s="1"/>
  <c r="BO24" i="182"/>
  <c r="BU24" s="1"/>
  <c r="BO24" i="183"/>
  <c r="BU24" s="1"/>
  <c r="BG40" i="12"/>
  <c r="BM40" s="1"/>
  <c r="BG40" i="183"/>
  <c r="BM40" s="1"/>
  <c r="BG40" i="181"/>
  <c r="BM40" s="1"/>
  <c r="BG40" i="182"/>
  <c r="BM40" s="1"/>
  <c r="CU27" i="12"/>
  <c r="DA27" s="1"/>
  <c r="CU27" i="182"/>
  <c r="DA27" s="1"/>
  <c r="CU27" i="181"/>
  <c r="DA27" s="1"/>
  <c r="CU27" i="183"/>
  <c r="DA27" s="1"/>
  <c r="K44" i="12"/>
  <c r="K44" i="13" s="1"/>
  <c r="Q44" s="1"/>
  <c r="K44" i="181"/>
  <c r="Q44" s="1"/>
  <c r="K44" i="183"/>
  <c r="Q44" s="1"/>
  <c r="K44" i="182"/>
  <c r="Q44" s="1"/>
  <c r="S32" i="13"/>
  <c r="Y32" s="1"/>
  <c r="S32" i="181"/>
  <c r="Y32" s="1"/>
  <c r="S32" i="182"/>
  <c r="Y32" s="1"/>
  <c r="S32" i="183"/>
  <c r="Y32" s="1"/>
  <c r="S38" i="12"/>
  <c r="Y38" s="1"/>
  <c r="S38" i="182"/>
  <c r="Y38" s="1"/>
  <c r="S38" i="181"/>
  <c r="Y38" s="1"/>
  <c r="S38" i="183"/>
  <c r="Y38" s="1"/>
  <c r="S43" i="12"/>
  <c r="Y43" s="1"/>
  <c r="S43" i="182"/>
  <c r="Y43" s="1"/>
  <c r="S43" i="181"/>
  <c r="Y43" s="1"/>
  <c r="S43" i="183"/>
  <c r="Y43" s="1"/>
  <c r="AY47" i="12"/>
  <c r="BE47" s="1"/>
  <c r="AY47" i="182"/>
  <c r="BE47" s="1"/>
  <c r="AY47" i="183"/>
  <c r="BE47" s="1"/>
  <c r="AY47" i="181"/>
  <c r="BE47" s="1"/>
  <c r="K53" i="183"/>
  <c r="Q53" s="1"/>
  <c r="K53" i="182"/>
  <c r="Q53" s="1"/>
  <c r="K53" i="181"/>
  <c r="Q53" s="1"/>
  <c r="DC43" i="13"/>
  <c r="DI43" s="1"/>
  <c r="DC43" i="182"/>
  <c r="DI43" s="1"/>
  <c r="DC43" i="183"/>
  <c r="DI43" s="1"/>
  <c r="DC43" i="181"/>
  <c r="DI43" s="1"/>
  <c r="K45" i="12"/>
  <c r="Q45" s="1"/>
  <c r="K45" i="183"/>
  <c r="Q45" s="1"/>
  <c r="K45" i="182"/>
  <c r="Q45" s="1"/>
  <c r="K45" i="181"/>
  <c r="Q45" s="1"/>
  <c r="BG52" i="12"/>
  <c r="BG52" i="13" s="1"/>
  <c r="BM52" s="1"/>
  <c r="BG52" i="182"/>
  <c r="BM52" s="1"/>
  <c r="BG52" i="181"/>
  <c r="BM52" s="1"/>
  <c r="BG52" i="183"/>
  <c r="BM52" s="1"/>
  <c r="DC38" i="12"/>
  <c r="DI38" s="1"/>
  <c r="DC38" i="183"/>
  <c r="DI38" s="1"/>
  <c r="DC38" i="181"/>
  <c r="DI38" s="1"/>
  <c r="DC38" i="182"/>
  <c r="DI38" s="1"/>
  <c r="CM50" i="12"/>
  <c r="CS50" s="1"/>
  <c r="CM50" i="183"/>
  <c r="CS50" s="1"/>
  <c r="CM50" i="182"/>
  <c r="CS50" s="1"/>
  <c r="CM50" i="181"/>
  <c r="CS50" s="1"/>
  <c r="AA41" i="12"/>
  <c r="AG41" s="1"/>
  <c r="AA41" i="183"/>
  <c r="AG41" s="1"/>
  <c r="AA41" i="181"/>
  <c r="AG41" s="1"/>
  <c r="AA41" i="182"/>
  <c r="AG41" s="1"/>
  <c r="C43"/>
  <c r="I43" s="1"/>
  <c r="C43" i="183"/>
  <c r="I43" s="1"/>
  <c r="C43" i="181"/>
  <c r="I43" s="1"/>
  <c r="K36" i="12"/>
  <c r="Q36" s="1"/>
  <c r="K36" i="183"/>
  <c r="Q36" s="1"/>
  <c r="K36" i="182"/>
  <c r="Q36" s="1"/>
  <c r="K36" i="181"/>
  <c r="Q36" s="1"/>
  <c r="CM40" i="13"/>
  <c r="CS40" s="1"/>
  <c r="CM40" i="183"/>
  <c r="CS40" s="1"/>
  <c r="CM40" i="182"/>
  <c r="CS40" s="1"/>
  <c r="CM40" i="181"/>
  <c r="CS40" s="1"/>
  <c r="BW33" i="13"/>
  <c r="CC33" s="1"/>
  <c r="BW33" i="183"/>
  <c r="CC33" s="1"/>
  <c r="BW33" i="181"/>
  <c r="CC33" s="1"/>
  <c r="BW33" i="182"/>
  <c r="CC33" s="1"/>
  <c r="AQ33" i="12"/>
  <c r="AW33" s="1"/>
  <c r="AQ33" i="183"/>
  <c r="AW33" s="1"/>
  <c r="AQ33" i="182"/>
  <c r="AW33" s="1"/>
  <c r="AQ33" i="181"/>
  <c r="AW33" s="1"/>
  <c r="C35" i="182"/>
  <c r="I35" s="1"/>
  <c r="C35" i="181"/>
  <c r="I35" s="1"/>
  <c r="C35" i="183"/>
  <c r="I35" s="1"/>
  <c r="CU36" i="13"/>
  <c r="DA36" s="1"/>
  <c r="CU36" i="182"/>
  <c r="DA36" s="1"/>
  <c r="CU36" i="181"/>
  <c r="DA36" s="1"/>
  <c r="CU36" i="183"/>
  <c r="DA36" s="1"/>
  <c r="C29"/>
  <c r="I29" s="1"/>
  <c r="C29" i="181"/>
  <c r="I29" s="1"/>
  <c r="C29" i="182"/>
  <c r="I29" s="1"/>
  <c r="CM36" i="12"/>
  <c r="CS36" s="1"/>
  <c r="CM36" i="182"/>
  <c r="CS36" s="1"/>
  <c r="CM36" i="181"/>
  <c r="CS36" s="1"/>
  <c r="CM36" i="183"/>
  <c r="CS36" s="1"/>
  <c r="K27" i="12"/>
  <c r="K27" i="13" s="1"/>
  <c r="Q27" s="1"/>
  <c r="K27" i="182"/>
  <c r="Q27" s="1"/>
  <c r="K27" i="183"/>
  <c r="Q27" s="1"/>
  <c r="K27" i="181"/>
  <c r="Q27" s="1"/>
  <c r="CU49" i="12"/>
  <c r="DA49" s="1"/>
  <c r="CU49" i="183"/>
  <c r="DA49" s="1"/>
  <c r="CU49" i="181"/>
  <c r="DA49" s="1"/>
  <c r="CU49" i="182"/>
  <c r="DA49" s="1"/>
  <c r="BG28" i="12"/>
  <c r="BM28" s="1"/>
  <c r="BG28" i="183"/>
  <c r="BM28" s="1"/>
  <c r="BG28" i="182"/>
  <c r="BM28" s="1"/>
  <c r="BG28" i="181"/>
  <c r="BM28" s="1"/>
  <c r="AI53" i="183"/>
  <c r="AO53" s="1"/>
  <c r="AI53" i="181"/>
  <c r="AO53" s="1"/>
  <c r="AI53" i="182"/>
  <c r="AO53" s="1"/>
  <c r="DC46" i="12"/>
  <c r="DI46" s="1"/>
  <c r="DC46" i="182"/>
  <c r="DI46" s="1"/>
  <c r="DC46" i="181"/>
  <c r="DI46" s="1"/>
  <c r="DC46" i="183"/>
  <c r="DI46" s="1"/>
  <c r="C44"/>
  <c r="I44" s="1"/>
  <c r="C44" i="181"/>
  <c r="I44" s="1"/>
  <c r="C44" i="182"/>
  <c r="I44" s="1"/>
  <c r="AI52" i="12"/>
  <c r="AI52" i="13" s="1"/>
  <c r="AO52" s="1"/>
  <c r="AI52" i="182"/>
  <c r="AO52" s="1"/>
  <c r="AI52" i="183"/>
  <c r="AO52" s="1"/>
  <c r="AI52" i="181"/>
  <c r="AO52" s="1"/>
  <c r="AA37" i="12"/>
  <c r="AA37" i="13" s="1"/>
  <c r="AG37" s="1"/>
  <c r="AA37" i="183"/>
  <c r="AG37" s="1"/>
  <c r="AA37" i="182"/>
  <c r="AG37" s="1"/>
  <c r="AA37" i="181"/>
  <c r="AG37" s="1"/>
  <c r="CE51" i="12"/>
  <c r="CE51" i="13" s="1"/>
  <c r="CE51" i="182"/>
  <c r="CE51" i="183"/>
  <c r="CE51" i="181"/>
  <c r="CM33" i="13"/>
  <c r="CS33" s="1"/>
  <c r="CM33" i="183"/>
  <c r="CS33" s="1"/>
  <c r="CM33" i="182"/>
  <c r="CS33" s="1"/>
  <c r="CM33" i="181"/>
  <c r="CS33" s="1"/>
  <c r="S51" i="12"/>
  <c r="Y51" s="1"/>
  <c r="S51" i="182"/>
  <c r="Y51" s="1"/>
  <c r="S51" i="183"/>
  <c r="Y51" s="1"/>
  <c r="S51" i="181"/>
  <c r="Y51" s="1"/>
  <c r="CE39" i="12"/>
  <c r="CK39" s="1"/>
  <c r="CE39" i="182"/>
  <c r="CK39" s="1"/>
  <c r="CE39" i="183"/>
  <c r="CK39" s="1"/>
  <c r="CE39" i="181"/>
  <c r="CK39" s="1"/>
  <c r="CM32" i="12"/>
  <c r="CS32" s="1"/>
  <c r="CM32" i="182"/>
  <c r="CS32" s="1"/>
  <c r="CM32" i="181"/>
  <c r="CS32" s="1"/>
  <c r="CM32" i="183"/>
  <c r="CS32" s="1"/>
  <c r="CU40" i="12"/>
  <c r="DA40" s="1"/>
  <c r="CU40" i="183"/>
  <c r="DA40" s="1"/>
  <c r="CU40" i="182"/>
  <c r="DA40" s="1"/>
  <c r="CU40" i="181"/>
  <c r="DA40" s="1"/>
  <c r="DC27" i="13"/>
  <c r="DI27" s="1"/>
  <c r="DC27" i="182"/>
  <c r="DI27" s="1"/>
  <c r="DC27" i="181"/>
  <c r="DI27" s="1"/>
  <c r="DC27" i="183"/>
  <c r="DI27" s="1"/>
  <c r="BO52" i="12"/>
  <c r="BO52" i="13" s="1"/>
  <c r="BU52" s="1"/>
  <c r="BO52" i="182"/>
  <c r="BU52" s="1"/>
  <c r="BO52" i="181"/>
  <c r="BU52" s="1"/>
  <c r="BO52" i="183"/>
  <c r="BU52" s="1"/>
  <c r="BO39" i="12"/>
  <c r="BU39" s="1"/>
  <c r="BO39" i="182"/>
  <c r="BU39" s="1"/>
  <c r="BO39" i="181"/>
  <c r="BU39" s="1"/>
  <c r="BO39" i="183"/>
  <c r="BU39" s="1"/>
  <c r="BO32" i="12"/>
  <c r="BO32" i="13" s="1"/>
  <c r="BU32" s="1"/>
  <c r="BO32" i="183"/>
  <c r="BU32" s="1"/>
  <c r="BO32" i="182"/>
  <c r="BU32" s="1"/>
  <c r="BO32" i="181"/>
  <c r="BU32" s="1"/>
  <c r="AY27" i="12"/>
  <c r="BE27" s="1"/>
  <c r="AY27" i="182"/>
  <c r="BE27" s="1"/>
  <c r="AY27" i="181"/>
  <c r="BE27" s="1"/>
  <c r="AY27" i="183"/>
  <c r="BE27" s="1"/>
  <c r="AQ27" i="12"/>
  <c r="AQ27" i="13" s="1"/>
  <c r="AW27" s="1"/>
  <c r="AQ27" i="182"/>
  <c r="AW27" s="1"/>
  <c r="AQ27" i="183"/>
  <c r="AW27" s="1"/>
  <c r="AQ27" i="181"/>
  <c r="AW27" s="1"/>
  <c r="AA48" i="12"/>
  <c r="AG48" s="1"/>
  <c r="AA48" i="182"/>
  <c r="AG48" s="1"/>
  <c r="AA48" i="183"/>
  <c r="AG48" s="1"/>
  <c r="AA48" i="181"/>
  <c r="AG48" s="1"/>
  <c r="DC40" i="13"/>
  <c r="DI40" s="1"/>
  <c r="DC40" i="182"/>
  <c r="DI40" s="1"/>
  <c r="DC40" i="181"/>
  <c r="DI40" s="1"/>
  <c r="DC40" i="183"/>
  <c r="DI40" s="1"/>
  <c r="CU42" i="13"/>
  <c r="DA42" s="1"/>
  <c r="CU42" i="182"/>
  <c r="DA42" s="1"/>
  <c r="CU42" i="181"/>
  <c r="DA42" s="1"/>
  <c r="CU42" i="183"/>
  <c r="DA42" s="1"/>
  <c r="K34" i="12"/>
  <c r="K34" i="13" s="1"/>
  <c r="Q34" s="1"/>
  <c r="K34" i="182"/>
  <c r="Q34" s="1"/>
  <c r="K34" i="183"/>
  <c r="Q34" s="1"/>
  <c r="K34" i="181"/>
  <c r="Q34" s="1"/>
  <c r="DC36" i="13"/>
  <c r="DI36" s="1"/>
  <c r="DC36" i="183"/>
  <c r="DI36" s="1"/>
  <c r="DC36" i="182"/>
  <c r="DI36" s="1"/>
  <c r="DC36" i="181"/>
  <c r="DI36" s="1"/>
  <c r="K37" i="12"/>
  <c r="K37" i="13" s="1"/>
  <c r="Q37" s="1"/>
  <c r="K37" i="183"/>
  <c r="Q37" s="1"/>
  <c r="K37" i="181"/>
  <c r="Q37" s="1"/>
  <c r="K37" i="182"/>
  <c r="Q37" s="1"/>
  <c r="CU53" i="12"/>
  <c r="DA53" s="1"/>
  <c r="CU53" i="183"/>
  <c r="DA53" s="1"/>
  <c r="CU53" i="181"/>
  <c r="DA53" s="1"/>
  <c r="CU53" i="182"/>
  <c r="DA53" s="1"/>
  <c r="AI37" i="12"/>
  <c r="AI37" i="13" s="1"/>
  <c r="AO37" s="1"/>
  <c r="AI37" i="183"/>
  <c r="AO37" s="1"/>
  <c r="AI37" i="181"/>
  <c r="AO37" s="1"/>
  <c r="AI37" i="182"/>
  <c r="AO37" s="1"/>
  <c r="S52" i="13"/>
  <c r="Y52" s="1"/>
  <c r="S52" i="181"/>
  <c r="Y52" s="1"/>
  <c r="S52" i="183"/>
  <c r="Y52" s="1"/>
  <c r="S52" i="182"/>
  <c r="Y52" s="1"/>
  <c r="AQ29" i="12"/>
  <c r="AQ29" i="13" s="1"/>
  <c r="AW29" s="1"/>
  <c r="AQ29" i="183"/>
  <c r="AW29" s="1"/>
  <c r="AQ29" i="182"/>
  <c r="AW29" s="1"/>
  <c r="AQ29" i="181"/>
  <c r="AW29" s="1"/>
  <c r="AQ39" i="12"/>
  <c r="AQ39" i="13" s="1"/>
  <c r="AW39" s="1"/>
  <c r="AQ39" i="182"/>
  <c r="AW39" s="1"/>
  <c r="AQ39" i="183"/>
  <c r="AW39" s="1"/>
  <c r="AQ39" i="181"/>
  <c r="AW39" s="1"/>
  <c r="AI43" i="12"/>
  <c r="AO43" s="1"/>
  <c r="AI43" i="182"/>
  <c r="AO43" s="1"/>
  <c r="AI43" i="183"/>
  <c r="AO43" s="1"/>
  <c r="AI43" i="181"/>
  <c r="AO43" s="1"/>
  <c r="CE37" i="12"/>
  <c r="CK37" s="1"/>
  <c r="CE37" i="183"/>
  <c r="CK37" s="1"/>
  <c r="CE37" i="181"/>
  <c r="CK37" s="1"/>
  <c r="CE37" i="182"/>
  <c r="CK37" s="1"/>
  <c r="K24"/>
  <c r="Q24" s="1"/>
  <c r="K24" i="183"/>
  <c r="Q24" s="1"/>
  <c r="BO25" i="12"/>
  <c r="BU25" s="1"/>
  <c r="BO25" i="183"/>
  <c r="BU25" s="1"/>
  <c r="BO25" i="181"/>
  <c r="BU25" s="1"/>
  <c r="BO25" i="182"/>
  <c r="BU25" s="1"/>
  <c r="BW42" i="12"/>
  <c r="CC42" s="1"/>
  <c r="BW42" i="183"/>
  <c r="CC42" s="1"/>
  <c r="BW42" i="181"/>
  <c r="CC42" s="1"/>
  <c r="BW42" i="182"/>
  <c r="CC42" s="1"/>
  <c r="AI31" i="12"/>
  <c r="AI31" i="13" s="1"/>
  <c r="AO31" s="1"/>
  <c r="AI31" i="182"/>
  <c r="AO31" s="1"/>
  <c r="AI31" i="181"/>
  <c r="AO31" s="1"/>
  <c r="AI31" i="183"/>
  <c r="AO31" s="1"/>
  <c r="S47" i="13"/>
  <c r="Y47" s="1"/>
  <c r="S47" i="182"/>
  <c r="Y47" s="1"/>
  <c r="S47" i="183"/>
  <c r="Y47" s="1"/>
  <c r="S47" i="181"/>
  <c r="Y47" s="1"/>
  <c r="AY32" i="12"/>
  <c r="BE32" s="1"/>
  <c r="AY32" i="181"/>
  <c r="BE32" s="1"/>
  <c r="AY32" i="183"/>
  <c r="BE32" s="1"/>
  <c r="AY32" i="182"/>
  <c r="BE32" s="1"/>
  <c r="AI38" i="12"/>
  <c r="AI38" i="13" s="1"/>
  <c r="AO38" s="1"/>
  <c r="AI38" i="183"/>
  <c r="AO38" s="1"/>
  <c r="AI38" i="181"/>
  <c r="AO38" s="1"/>
  <c r="AI38" i="182"/>
  <c r="AO38" s="1"/>
  <c r="BO33" i="12"/>
  <c r="BO33" i="13" s="1"/>
  <c r="BU33" s="1"/>
  <c r="BO33" i="183"/>
  <c r="BU33" s="1"/>
  <c r="BO33" i="181"/>
  <c r="BU33" s="1"/>
  <c r="BO33" i="182"/>
  <c r="BU33" s="1"/>
  <c r="BO53" i="12"/>
  <c r="BU53" s="1"/>
  <c r="BO53" i="183"/>
  <c r="BU53" s="1"/>
  <c r="BO53" i="181"/>
  <c r="BU53" s="1"/>
  <c r="BO53" i="182"/>
  <c r="BU53" s="1"/>
  <c r="S35" i="13"/>
  <c r="Y35" s="1"/>
  <c r="S35" i="182"/>
  <c r="Y35" s="1"/>
  <c r="S35" i="183"/>
  <c r="Y35" s="1"/>
  <c r="S35" i="181"/>
  <c r="Y35" s="1"/>
  <c r="CM51" i="13"/>
  <c r="CS51" s="1"/>
  <c r="CM51" i="182"/>
  <c r="CS51" s="1"/>
  <c r="CM51" i="183"/>
  <c r="CS51" s="1"/>
  <c r="CM51" i="181"/>
  <c r="CS51" s="1"/>
  <c r="S24" i="183"/>
  <c r="Y24" s="1"/>
  <c r="S24" i="182"/>
  <c r="Y24" s="1"/>
  <c r="CU52" i="13"/>
  <c r="DA52" s="1"/>
  <c r="CU52" i="182"/>
  <c r="DA52" s="1"/>
  <c r="CU52" i="183"/>
  <c r="DA52" s="1"/>
  <c r="CU52" i="181"/>
  <c r="DA52" s="1"/>
  <c r="BG37" i="12"/>
  <c r="BG37" i="13" s="1"/>
  <c r="BM37" s="1"/>
  <c r="BG37" i="183"/>
  <c r="BM37" s="1"/>
  <c r="BG37" i="182"/>
  <c r="BM37" s="1"/>
  <c r="BG37" i="181"/>
  <c r="BM37" s="1"/>
  <c r="BO34" i="12"/>
  <c r="BO34" i="13" s="1"/>
  <c r="BU34" s="1"/>
  <c r="BO34" i="183"/>
  <c r="BU34" s="1"/>
  <c r="BO34" i="181"/>
  <c r="BU34" s="1"/>
  <c r="BO34" i="182"/>
  <c r="BU34" s="1"/>
  <c r="AY45" i="12"/>
  <c r="BE45" s="1"/>
  <c r="AY45" i="183"/>
  <c r="BE45" s="1"/>
  <c r="AY45" i="182"/>
  <c r="BE45" s="1"/>
  <c r="AY45" i="181"/>
  <c r="BE45" s="1"/>
  <c r="C46" i="182"/>
  <c r="I46" s="1"/>
  <c r="C46" i="183"/>
  <c r="I46" s="1"/>
  <c r="C46" i="181"/>
  <c r="I46" s="1"/>
  <c r="BO31" i="12"/>
  <c r="BU31" s="1"/>
  <c r="BO31" i="182"/>
  <c r="BU31" s="1"/>
  <c r="BO31" i="181"/>
  <c r="BU31" s="1"/>
  <c r="BO31" i="183"/>
  <c r="BU31" s="1"/>
  <c r="AA27" i="12"/>
  <c r="AA27" i="13" s="1"/>
  <c r="AG27" s="1"/>
  <c r="AA27" i="182"/>
  <c r="AG27" s="1"/>
  <c r="AA27" i="183"/>
  <c r="AG27" s="1"/>
  <c r="AA27" i="181"/>
  <c r="AG27" s="1"/>
  <c r="CE48" i="12"/>
  <c r="CE48" i="13" s="1"/>
  <c r="CE48" i="181"/>
  <c r="CE48" i="183"/>
  <c r="CE48" i="182"/>
  <c r="CU50" i="13"/>
  <c r="DA50" s="1"/>
  <c r="CU50" i="183"/>
  <c r="DA50" s="1"/>
  <c r="CU50" i="181"/>
  <c r="DA50" s="1"/>
  <c r="CU50" i="182"/>
  <c r="DA50" s="1"/>
  <c r="CU32" i="12"/>
  <c r="DA32" s="1"/>
  <c r="CU32" i="183"/>
  <c r="DA32" s="1"/>
  <c r="CU32" i="181"/>
  <c r="DA32" s="1"/>
  <c r="CU32" i="182"/>
  <c r="DA32" s="1"/>
  <c r="AA25" i="12"/>
  <c r="AA25" i="13" s="1"/>
  <c r="AG25" s="1"/>
  <c r="AA25" i="183"/>
  <c r="AG25" s="1"/>
  <c r="AA25" i="181"/>
  <c r="AG25" s="1"/>
  <c r="AA25" i="182"/>
  <c r="AG25" s="1"/>
  <c r="AQ31" i="12"/>
  <c r="AQ31" i="13" s="1"/>
  <c r="AW31" s="1"/>
  <c r="AQ31" i="182"/>
  <c r="AW31" s="1"/>
  <c r="AQ31" i="183"/>
  <c r="AW31" s="1"/>
  <c r="AQ31" i="181"/>
  <c r="AW31" s="1"/>
  <c r="AA36" i="12"/>
  <c r="AA36" i="13" s="1"/>
  <c r="AG36" s="1"/>
  <c r="AA36" i="181"/>
  <c r="AG36" s="1"/>
  <c r="AA36" i="182"/>
  <c r="AG36" s="1"/>
  <c r="AA36" i="183"/>
  <c r="AG36" s="1"/>
  <c r="CE36" i="12"/>
  <c r="CK36" s="1"/>
  <c r="CE36" i="181"/>
  <c r="CK36" s="1"/>
  <c r="CE36" i="183"/>
  <c r="CK36" s="1"/>
  <c r="CE36" i="182"/>
  <c r="CK36" s="1"/>
  <c r="AQ51" i="12"/>
  <c r="AQ51" i="13" s="1"/>
  <c r="AW51" s="1"/>
  <c r="AQ51" i="182"/>
  <c r="AW51" s="1"/>
  <c r="AQ51" i="183"/>
  <c r="AW51" s="1"/>
  <c r="AQ51" i="181"/>
  <c r="AW51" s="1"/>
  <c r="CU47" i="12"/>
  <c r="DA47" s="1"/>
  <c r="CU47" i="182"/>
  <c r="DA47" s="1"/>
  <c r="CU47" i="181"/>
  <c r="DA47" s="1"/>
  <c r="CU47" i="183"/>
  <c r="DA47" s="1"/>
  <c r="BO42" i="12"/>
  <c r="BO42" i="13" s="1"/>
  <c r="BU42" s="1"/>
  <c r="BO42" i="182"/>
  <c r="BU42" s="1"/>
  <c r="BO42" i="183"/>
  <c r="BU42" s="1"/>
  <c r="BO42" i="181"/>
  <c r="BU42" s="1"/>
  <c r="C25" i="183"/>
  <c r="I25" s="1"/>
  <c r="C25" i="181"/>
  <c r="I25" s="1"/>
  <c r="C25" i="182"/>
  <c r="I25" s="1"/>
  <c r="AA42" i="12"/>
  <c r="AA42" i="13" s="1"/>
  <c r="AG42" s="1"/>
  <c r="AA42" i="182"/>
  <c r="AG42" s="1"/>
  <c r="AA42" i="183"/>
  <c r="AG42" s="1"/>
  <c r="AA42" i="181"/>
  <c r="AG42" s="1"/>
  <c r="AA46" i="12"/>
  <c r="AA46" i="183"/>
  <c r="AG46" s="1"/>
  <c r="AA46" i="182"/>
  <c r="AG46" s="1"/>
  <c r="AA46" i="181"/>
  <c r="AG46" s="1"/>
  <c r="BO29" i="12"/>
  <c r="BO29" i="13" s="1"/>
  <c r="BU29" s="1"/>
  <c r="BO29" i="183"/>
  <c r="BU29" s="1"/>
  <c r="BO29" i="181"/>
  <c r="BU29" s="1"/>
  <c r="BO29" i="182"/>
  <c r="BU29" s="1"/>
  <c r="K43" i="12"/>
  <c r="Q43" s="1"/>
  <c r="K43" i="182"/>
  <c r="Q43" s="1"/>
  <c r="K43" i="183"/>
  <c r="Q43" s="1"/>
  <c r="K43" i="181"/>
  <c r="Q43" s="1"/>
  <c r="AQ44" i="12"/>
  <c r="AW44" s="1"/>
  <c r="AQ44" i="181"/>
  <c r="AW44" s="1"/>
  <c r="AQ44" i="182"/>
  <c r="AW44" s="1"/>
  <c r="AQ44" i="183"/>
  <c r="AW44" s="1"/>
  <c r="BW52" i="13"/>
  <c r="CC52" s="1"/>
  <c r="BW52" i="183"/>
  <c r="CC52" s="1"/>
  <c r="BW52" i="182"/>
  <c r="CC52" s="1"/>
  <c r="BW52" i="181"/>
  <c r="CC52" s="1"/>
  <c r="CE52" i="12"/>
  <c r="CE52" i="13" s="1"/>
  <c r="CE52" i="181"/>
  <c r="CE52" i="183"/>
  <c r="CE52" i="182"/>
  <c r="AI33" i="12"/>
  <c r="AI33" i="13" s="1"/>
  <c r="AO33" s="1"/>
  <c r="AI33" i="183"/>
  <c r="AO33" s="1"/>
  <c r="AI33" i="181"/>
  <c r="AO33" s="1"/>
  <c r="AI33" i="182"/>
  <c r="AO33" s="1"/>
  <c r="AA47" i="12"/>
  <c r="AG47" s="1"/>
  <c r="AA47" i="182"/>
  <c r="AG47" s="1"/>
  <c r="AA47" i="181"/>
  <c r="AG47" s="1"/>
  <c r="AA47" i="183"/>
  <c r="AG47" s="1"/>
  <c r="BO49" i="12"/>
  <c r="BO49" i="13" s="1"/>
  <c r="BU49" s="1"/>
  <c r="BO49" i="183"/>
  <c r="BU49" s="1"/>
  <c r="BO49" i="181"/>
  <c r="BU49" s="1"/>
  <c r="BO49" i="182"/>
  <c r="BU49" s="1"/>
  <c r="CM26" i="13"/>
  <c r="CS26" s="1"/>
  <c r="CM26" i="182"/>
  <c r="CS26" s="1"/>
  <c r="CM26" i="181"/>
  <c r="CS26" s="1"/>
  <c r="CM26" i="183"/>
  <c r="CS26" s="1"/>
  <c r="S26" i="12"/>
  <c r="Y26" s="1"/>
  <c r="S26" i="181"/>
  <c r="Y26" s="1"/>
  <c r="S26" i="183"/>
  <c r="Y26" s="1"/>
  <c r="S26" i="182"/>
  <c r="Y26" s="1"/>
  <c r="AY39" i="13"/>
  <c r="BE39" s="1"/>
  <c r="AY39" i="182"/>
  <c r="BE39" s="1"/>
  <c r="AY39" i="181"/>
  <c r="BE39" s="1"/>
  <c r="AY39" i="183"/>
  <c r="BE39" s="1"/>
  <c r="AQ24" i="182"/>
  <c r="AW24" s="1"/>
  <c r="AQ24" i="183"/>
  <c r="AW24" s="1"/>
  <c r="DC29" i="12"/>
  <c r="DI29" s="1"/>
  <c r="DC29" i="183"/>
  <c r="DI29" s="1"/>
  <c r="DC29" i="182"/>
  <c r="DI29" s="1"/>
  <c r="DC29" i="181"/>
  <c r="DI29" s="1"/>
  <c r="BW41" i="12"/>
  <c r="CC41" s="1"/>
  <c r="BW41" i="183"/>
  <c r="CC41" s="1"/>
  <c r="BW41" i="182"/>
  <c r="CC41" s="1"/>
  <c r="BW41" i="181"/>
  <c r="CC41" s="1"/>
  <c r="AA30" i="12"/>
  <c r="AG30" s="1"/>
  <c r="AA30" i="181"/>
  <c r="AG30" s="1"/>
  <c r="AA30" i="183"/>
  <c r="AG30" s="1"/>
  <c r="AA30" i="182"/>
  <c r="AG30" s="1"/>
  <c r="BO44" i="12"/>
  <c r="BU44" s="1"/>
  <c r="BO44" i="183"/>
  <c r="BU44" s="1"/>
  <c r="BO44" i="181"/>
  <c r="BU44" s="1"/>
  <c r="BO44" i="182"/>
  <c r="BU44" s="1"/>
  <c r="DC34" i="12"/>
  <c r="DI34" s="1"/>
  <c r="DC34" i="182"/>
  <c r="DI34" s="1"/>
  <c r="DC34" i="183"/>
  <c r="DI34" s="1"/>
  <c r="DC34" i="181"/>
  <c r="DI34" s="1"/>
  <c r="CE26" i="12"/>
  <c r="CK26" s="1"/>
  <c r="CE26" i="181"/>
  <c r="CK26" s="1"/>
  <c r="CE26" i="183"/>
  <c r="CK26" s="1"/>
  <c r="CE26" i="182"/>
  <c r="CK26" s="1"/>
  <c r="DC41" i="12"/>
  <c r="DI41" s="1"/>
  <c r="DC41" i="183"/>
  <c r="DI41" s="1"/>
  <c r="DC41" i="182"/>
  <c r="DI41" s="1"/>
  <c r="DC41" i="181"/>
  <c r="DI41" s="1"/>
  <c r="BW24" i="182"/>
  <c r="CC24" s="1"/>
  <c r="BW24" i="183"/>
  <c r="CC24" s="1"/>
  <c r="DC39" i="12"/>
  <c r="DI39" s="1"/>
  <c r="DC39" i="182"/>
  <c r="DI39" s="1"/>
  <c r="DC39" i="183"/>
  <c r="DI39" s="1"/>
  <c r="DC39" i="181"/>
  <c r="DI39" s="1"/>
  <c r="AY35" i="12"/>
  <c r="BE35" s="1"/>
  <c r="AY35" i="182"/>
  <c r="BE35" s="1"/>
  <c r="AY35" i="183"/>
  <c r="BE35" s="1"/>
  <c r="AY35" i="181"/>
  <c r="BE35" s="1"/>
  <c r="BO35" i="12"/>
  <c r="BO35" i="13" s="1"/>
  <c r="BU35" s="1"/>
  <c r="BO35" i="182"/>
  <c r="BU35" s="1"/>
  <c r="BO35" i="181"/>
  <c r="BU35" s="1"/>
  <c r="BO35" i="183"/>
  <c r="BU35" s="1"/>
  <c r="AQ30" i="12"/>
  <c r="AW30" s="1"/>
  <c r="AQ30" i="182"/>
  <c r="AW30" s="1"/>
  <c r="AQ30" i="183"/>
  <c r="AW30" s="1"/>
  <c r="AQ30" i="181"/>
  <c r="AW30" s="1"/>
  <c r="C39" i="182"/>
  <c r="I39" s="1"/>
  <c r="C39" i="181"/>
  <c r="I39" s="1"/>
  <c r="C39" i="183"/>
  <c r="I39" s="1"/>
  <c r="AY50" i="13"/>
  <c r="BE50" s="1"/>
  <c r="AY50" i="181"/>
  <c r="BE50" s="1"/>
  <c r="AY50" i="182"/>
  <c r="BE50" s="1"/>
  <c r="AY50" i="183"/>
  <c r="BE50" s="1"/>
  <c r="AY24"/>
  <c r="BE24" s="1"/>
  <c r="AY24" i="182"/>
  <c r="BE24" s="1"/>
  <c r="S27" i="12"/>
  <c r="Y27" s="1"/>
  <c r="S27" i="182"/>
  <c r="Y27" s="1"/>
  <c r="S27" i="181"/>
  <c r="Y27" s="1"/>
  <c r="S27" i="183"/>
  <c r="Y27" s="1"/>
  <c r="CE40" i="12"/>
  <c r="CE40" i="13" s="1"/>
  <c r="CK40" s="1"/>
  <c r="CE40" i="183"/>
  <c r="CK40" s="1"/>
  <c r="CE40" i="181"/>
  <c r="CK40" s="1"/>
  <c r="CE40" i="182"/>
  <c r="CK40" s="1"/>
  <c r="BW43" i="13"/>
  <c r="CC43" s="1"/>
  <c r="BW43" i="182"/>
  <c r="CC43" s="1"/>
  <c r="BW43" i="183"/>
  <c r="CC43" s="1"/>
  <c r="BW43" i="181"/>
  <c r="CC43" s="1"/>
  <c r="AI25" i="12"/>
  <c r="AO25" s="1"/>
  <c r="AI25" i="183"/>
  <c r="AO25" s="1"/>
  <c r="AI25" i="181"/>
  <c r="AO25" s="1"/>
  <c r="AI25" i="182"/>
  <c r="AO25" s="1"/>
  <c r="BW28" i="12"/>
  <c r="CC28" s="1"/>
  <c r="BW28" i="181"/>
  <c r="CC28" s="1"/>
  <c r="BW28" i="182"/>
  <c r="CC28" s="1"/>
  <c r="BW28" i="183"/>
  <c r="CC28" s="1"/>
  <c r="AY36" i="13"/>
  <c r="BE36" s="1"/>
  <c r="AY36" i="181"/>
  <c r="BE36" s="1"/>
  <c r="AY36" i="183"/>
  <c r="BE36" s="1"/>
  <c r="AY36" i="182"/>
  <c r="BE36" s="1"/>
  <c r="AI47" i="12"/>
  <c r="AI47" i="13" s="1"/>
  <c r="AO47" s="1"/>
  <c r="AI47" i="182"/>
  <c r="AO47" s="1"/>
  <c r="AI47" i="181"/>
  <c r="AO47" s="1"/>
  <c r="AI47" i="183"/>
  <c r="AO47" s="1"/>
  <c r="CM31" i="13"/>
  <c r="CS31" s="1"/>
  <c r="CM31" i="182"/>
  <c r="CS31" s="1"/>
  <c r="CM31" i="183"/>
  <c r="CS31" s="1"/>
  <c r="CM31" i="181"/>
  <c r="CS31" s="1"/>
  <c r="K35" i="12"/>
  <c r="K35" i="13" s="1"/>
  <c r="Q35" s="1"/>
  <c r="K35" i="182"/>
  <c r="Q35" s="1"/>
  <c r="K35" i="181"/>
  <c r="Q35" s="1"/>
  <c r="K35" i="183"/>
  <c r="Q35" s="1"/>
  <c r="CM44" i="13"/>
  <c r="CS44" s="1"/>
  <c r="CM44" i="183"/>
  <c r="CS44" s="1"/>
  <c r="CM44" i="182"/>
  <c r="CS44" s="1"/>
  <c r="CM44" i="181"/>
  <c r="CS44" s="1"/>
  <c r="CU33" i="13"/>
  <c r="DA33" s="1"/>
  <c r="CU33" i="183"/>
  <c r="DA33" s="1"/>
  <c r="CU33" i="181"/>
  <c r="DA33" s="1"/>
  <c r="CU33" i="182"/>
  <c r="DA33" s="1"/>
  <c r="K47" i="12"/>
  <c r="K47" i="13" s="1"/>
  <c r="Q47" s="1"/>
  <c r="K47" i="182"/>
  <c r="Q47" s="1"/>
  <c r="K47" i="183"/>
  <c r="Q47" s="1"/>
  <c r="K47" i="181"/>
  <c r="Q47" s="1"/>
  <c r="BO40" i="12"/>
  <c r="BU40" s="1"/>
  <c r="BO40" i="183"/>
  <c r="BU40" s="1"/>
  <c r="BO40" i="181"/>
  <c r="BU40" s="1"/>
  <c r="BO40" i="182"/>
  <c r="BU40" s="1"/>
  <c r="BW45" i="12"/>
  <c r="CC45" s="1"/>
  <c r="BW45" i="183"/>
  <c r="CC45" s="1"/>
  <c r="BW45" i="182"/>
  <c r="CC45" s="1"/>
  <c r="BW45" i="181"/>
  <c r="CC45" s="1"/>
  <c r="AA43" i="12"/>
  <c r="AG43" s="1"/>
  <c r="AA43" i="182"/>
  <c r="AG43" s="1"/>
  <c r="AA43" i="181"/>
  <c r="AG43" s="1"/>
  <c r="AA43" i="183"/>
  <c r="AG43" s="1"/>
  <c r="BG53" i="12"/>
  <c r="BG53" i="13" s="1"/>
  <c r="BM53" s="1"/>
  <c r="BG53" i="183"/>
  <c r="BM53" s="1"/>
  <c r="BG53" i="182"/>
  <c r="BM53" s="1"/>
  <c r="BG53" i="181"/>
  <c r="BM53" s="1"/>
  <c r="AI51" i="12"/>
  <c r="AO51" s="1"/>
  <c r="AI51" i="182"/>
  <c r="AO51" s="1"/>
  <c r="AI51" i="181"/>
  <c r="AO51" s="1"/>
  <c r="AI51" i="183"/>
  <c r="AO51" s="1"/>
  <c r="AI32" i="12"/>
  <c r="AO32" s="1"/>
  <c r="AI32" i="183"/>
  <c r="AO32" s="1"/>
  <c r="AI32" i="182"/>
  <c r="AO32" s="1"/>
  <c r="AI32" i="181"/>
  <c r="AO32" s="1"/>
  <c r="K49" i="12"/>
  <c r="K49" i="13" s="1"/>
  <c r="Q49" s="1"/>
  <c r="K49" i="183"/>
  <c r="Q49" s="1"/>
  <c r="K49" i="182"/>
  <c r="Q49" s="1"/>
  <c r="K49" i="181"/>
  <c r="Q49" s="1"/>
  <c r="BG35" i="12"/>
  <c r="BG35" i="13" s="1"/>
  <c r="BM35" s="1"/>
  <c r="BG35" i="182"/>
  <c r="BM35" s="1"/>
  <c r="BG35" i="181"/>
  <c r="BM35" s="1"/>
  <c r="BG35" i="183"/>
  <c r="BM35" s="1"/>
  <c r="DC44" i="12"/>
  <c r="DI44" s="1"/>
  <c r="DC44" i="181"/>
  <c r="DI44" s="1"/>
  <c r="DC44" i="183"/>
  <c r="DI44" s="1"/>
  <c r="DC44" i="182"/>
  <c r="DI44" s="1"/>
  <c r="CU29" i="13"/>
  <c r="DA29" s="1"/>
  <c r="CU29" i="183"/>
  <c r="DA29" s="1"/>
  <c r="CU29" i="181"/>
  <c r="DA29" s="1"/>
  <c r="CU29" i="182"/>
  <c r="DA29" s="1"/>
  <c r="S30" i="12"/>
  <c r="Y30" s="1"/>
  <c r="S30" i="181"/>
  <c r="Y30" s="1"/>
  <c r="S30" i="183"/>
  <c r="Y30" s="1"/>
  <c r="S30" i="182"/>
  <c r="Y30" s="1"/>
  <c r="CM30" i="13"/>
  <c r="CS30" s="1"/>
  <c r="CM30" i="183"/>
  <c r="CS30" s="1"/>
  <c r="CM30" i="181"/>
  <c r="CS30" s="1"/>
  <c r="CM30" i="182"/>
  <c r="CS30" s="1"/>
  <c r="CU45" i="12"/>
  <c r="DA45" s="1"/>
  <c r="CU45" i="183"/>
  <c r="DA45" s="1"/>
  <c r="CU45" i="181"/>
  <c r="DA45" s="1"/>
  <c r="CU45" i="182"/>
  <c r="DA45" s="1"/>
  <c r="CE49" i="12"/>
  <c r="CE49" i="13" s="1"/>
  <c r="CE49" i="183"/>
  <c r="CE49" i="182"/>
  <c r="CE49" i="181"/>
  <c r="CM45" i="13"/>
  <c r="CS45" s="1"/>
  <c r="CM45" i="183"/>
  <c r="CS45" s="1"/>
  <c r="CM45" i="181"/>
  <c r="CS45" s="1"/>
  <c r="CM45" i="182"/>
  <c r="CS45" s="1"/>
  <c r="DC26" i="12"/>
  <c r="DI26" s="1"/>
  <c r="DC26" i="183"/>
  <c r="DI26" s="1"/>
  <c r="DC26" i="182"/>
  <c r="DI26" s="1"/>
  <c r="DC26" i="181"/>
  <c r="DI26" s="1"/>
  <c r="CU26" i="13"/>
  <c r="DA26" s="1"/>
  <c r="CU26" i="182"/>
  <c r="DA26" s="1"/>
  <c r="CU26" i="183"/>
  <c r="DA26" s="1"/>
  <c r="CU26" i="181"/>
  <c r="DA26" s="1"/>
  <c r="AQ41" i="12"/>
  <c r="AQ41" i="13" s="1"/>
  <c r="AW41" s="1"/>
  <c r="AQ41" i="183"/>
  <c r="AW41" s="1"/>
  <c r="AQ41" i="182"/>
  <c r="AW41" s="1"/>
  <c r="AQ41" i="181"/>
  <c r="AW41" s="1"/>
  <c r="BO30" i="12"/>
  <c r="BO30" i="13" s="1"/>
  <c r="BU30" s="1"/>
  <c r="BO30" i="182"/>
  <c r="BU30" s="1"/>
  <c r="BO30" i="181"/>
  <c r="BU30" s="1"/>
  <c r="BO30" i="183"/>
  <c r="BU30" s="1"/>
  <c r="CE46" i="12"/>
  <c r="CE46" i="13" s="1"/>
  <c r="CE46" i="183"/>
  <c r="CE46" i="181"/>
  <c r="CE46" i="182"/>
  <c r="DC53" i="183"/>
  <c r="DI53" s="1"/>
  <c r="DC53" i="182"/>
  <c r="DI53" s="1"/>
  <c r="DC53" i="181"/>
  <c r="DI53" s="1"/>
  <c r="S42" i="13"/>
  <c r="Y42" s="1"/>
  <c r="S42" i="181"/>
  <c r="Y42" s="1"/>
  <c r="S42" i="183"/>
  <c r="Y42" s="1"/>
  <c r="S42" i="182"/>
  <c r="Y42" s="1"/>
  <c r="AA35" i="12"/>
  <c r="AA35" i="13" s="1"/>
  <c r="AG35" s="1"/>
  <c r="AA35" i="182"/>
  <c r="AG35" s="1"/>
  <c r="AA35" i="183"/>
  <c r="AG35" s="1"/>
  <c r="AA35" i="181"/>
  <c r="AG35" s="1"/>
  <c r="BW40" i="13"/>
  <c r="CC40" s="1"/>
  <c r="BW40" i="182"/>
  <c r="CC40" s="1"/>
  <c r="BW40" i="181"/>
  <c r="CC40" s="1"/>
  <c r="BW40" i="183"/>
  <c r="CC40" s="1"/>
  <c r="BO47" i="12"/>
  <c r="BO47" i="13" s="1"/>
  <c r="BU47" s="1"/>
  <c r="BO47" i="182"/>
  <c r="BU47" s="1"/>
  <c r="BO47" i="181"/>
  <c r="BU47" s="1"/>
  <c r="BO47" i="183"/>
  <c r="BU47" s="1"/>
  <c r="AY52" i="12"/>
  <c r="BE52" s="1"/>
  <c r="AY52" i="181"/>
  <c r="BE52" s="1"/>
  <c r="AY52" i="183"/>
  <c r="BE52" s="1"/>
  <c r="AY52" i="182"/>
  <c r="BE52" s="1"/>
  <c r="BW30" i="12"/>
  <c r="CC30" s="1"/>
  <c r="BW30" i="182"/>
  <c r="CC30" s="1"/>
  <c r="BW30" i="183"/>
  <c r="CC30" s="1"/>
  <c r="BW30" i="181"/>
  <c r="CC30" s="1"/>
  <c r="AA40" i="12"/>
  <c r="AG40" s="1"/>
  <c r="AA40" i="183"/>
  <c r="AG40" s="1"/>
  <c r="AA40" i="182"/>
  <c r="AG40" s="1"/>
  <c r="AA40" i="181"/>
  <c r="AG40" s="1"/>
  <c r="S36" i="13"/>
  <c r="Y36" s="1"/>
  <c r="S36" i="181"/>
  <c r="Y36" s="1"/>
  <c r="S36" i="183"/>
  <c r="Y36" s="1"/>
  <c r="S36" i="182"/>
  <c r="Y36" s="1"/>
  <c r="DC42" i="12"/>
  <c r="DI42" s="1"/>
  <c r="DC42" i="183"/>
  <c r="DI42" s="1"/>
  <c r="DC42" i="181"/>
  <c r="DI42" s="1"/>
  <c r="DC42" i="182"/>
  <c r="DI42" s="1"/>
  <c r="BG49" i="12"/>
  <c r="BM49" s="1"/>
  <c r="BG49" i="183"/>
  <c r="BM49" s="1"/>
  <c r="BG49" i="182"/>
  <c r="BM49" s="1"/>
  <c r="BG49" i="181"/>
  <c r="BM49" s="1"/>
  <c r="AQ26" i="12"/>
  <c r="AQ26" i="13" s="1"/>
  <c r="AW26" s="1"/>
  <c r="AQ26" i="183"/>
  <c r="AW26" s="1"/>
  <c r="AQ26" i="181"/>
  <c r="AW26" s="1"/>
  <c r="AQ26" i="182"/>
  <c r="AW26" s="1"/>
  <c r="CM42" i="13"/>
  <c r="CS42" s="1"/>
  <c r="CM42" i="182"/>
  <c r="CS42" s="1"/>
  <c r="CM42" i="183"/>
  <c r="CS42" s="1"/>
  <c r="CM42" i="181"/>
  <c r="CS42" s="1"/>
  <c r="BG34" i="12"/>
  <c r="BM34" s="1"/>
  <c r="BG34" i="183"/>
  <c r="BM34" s="1"/>
  <c r="BG34" i="182"/>
  <c r="BM34" s="1"/>
  <c r="BG34" i="181"/>
  <c r="BM34" s="1"/>
  <c r="K28" i="12"/>
  <c r="K28" i="13" s="1"/>
  <c r="Q28" s="1"/>
  <c r="K28" i="182"/>
  <c r="Q28" s="1"/>
  <c r="K28" i="183"/>
  <c r="Q28" s="1"/>
  <c r="K28" i="181"/>
  <c r="Q28" s="1"/>
  <c r="C52" i="182"/>
  <c r="I52" s="1"/>
  <c r="C52" i="181"/>
  <c r="I52" s="1"/>
  <c r="C52" i="183"/>
  <c r="I52" s="1"/>
  <c r="CM37" i="12"/>
  <c r="CS37" s="1"/>
  <c r="CM37" i="183"/>
  <c r="CS37" s="1"/>
  <c r="CM37" i="182"/>
  <c r="CS37" s="1"/>
  <c r="CM37" i="181"/>
  <c r="CS37" s="1"/>
  <c r="S41" i="13"/>
  <c r="Y41" s="1"/>
  <c r="S41" i="183"/>
  <c r="Y41" s="1"/>
  <c r="S41" i="181"/>
  <c r="Y41" s="1"/>
  <c r="S41" i="182"/>
  <c r="Y41" s="1"/>
  <c r="AY44" i="13"/>
  <c r="BE44" s="1"/>
  <c r="AY44" i="182"/>
  <c r="BE44" s="1"/>
  <c r="AY44" i="181"/>
  <c r="BE44" s="1"/>
  <c r="AY44" i="183"/>
  <c r="BE44" s="1"/>
  <c r="BW47" i="13"/>
  <c r="CC47" s="1"/>
  <c r="BW47" i="182"/>
  <c r="CC47" s="1"/>
  <c r="BW47" i="183"/>
  <c r="CC47" s="1"/>
  <c r="BW47" i="181"/>
  <c r="CC47" s="1"/>
  <c r="BW39" i="13"/>
  <c r="CC39" s="1"/>
  <c r="BW39" i="182"/>
  <c r="CC39" s="1"/>
  <c r="BW39" i="181"/>
  <c r="CC39" s="1"/>
  <c r="BW39" i="183"/>
  <c r="CC39" s="1"/>
  <c r="C24" i="182"/>
  <c r="I24" s="1"/>
  <c r="C24" i="183"/>
  <c r="I24" s="1"/>
  <c r="CE32" i="12"/>
  <c r="CE32" i="13" s="1"/>
  <c r="CK32" s="1"/>
  <c r="CE32" i="181"/>
  <c r="CK32" s="1"/>
  <c r="CE32" i="182"/>
  <c r="CK32" s="1"/>
  <c r="CE32" i="183"/>
  <c r="CK32" s="1"/>
  <c r="DC47" i="12"/>
  <c r="DI47" s="1"/>
  <c r="DC47" i="182"/>
  <c r="DI47" s="1"/>
  <c r="DC47" i="183"/>
  <c r="DI47" s="1"/>
  <c r="DC47" i="181"/>
  <c r="DI47" s="1"/>
  <c r="CE45" i="12"/>
  <c r="CE45" i="13" s="1"/>
  <c r="CE45" i="183"/>
  <c r="CE45" i="182"/>
  <c r="CE45" i="181"/>
  <c r="K38" i="183"/>
  <c r="Q38" s="1"/>
  <c r="K38" i="181"/>
  <c r="Q38" s="1"/>
  <c r="K38" i="182"/>
  <c r="Q38" s="1"/>
  <c r="AY26" i="12"/>
  <c r="BE26" s="1"/>
  <c r="AY26" i="181"/>
  <c r="BE26" s="1"/>
  <c r="AY26" i="183"/>
  <c r="BE26" s="1"/>
  <c r="AY26" i="182"/>
  <c r="BE26" s="1"/>
  <c r="CE43" i="12"/>
  <c r="CK43" s="1"/>
  <c r="CE43" i="182"/>
  <c r="CK43" s="1"/>
  <c r="CE43" i="183"/>
  <c r="CK43" s="1"/>
  <c r="CE43" i="181"/>
  <c r="CK43" s="1"/>
  <c r="BO41" i="12"/>
  <c r="BU41" s="1"/>
  <c r="BO41" i="183"/>
  <c r="BU41" s="1"/>
  <c r="BO41" i="182"/>
  <c r="BU41" s="1"/>
  <c r="BO41" i="181"/>
  <c r="BU41" s="1"/>
  <c r="BG45" i="12"/>
  <c r="BG45" i="13" s="1"/>
  <c r="BM45" s="1"/>
  <c r="BG45" i="183"/>
  <c r="BM45" s="1"/>
  <c r="BG45" i="181"/>
  <c r="BM45" s="1"/>
  <c r="BG45" i="182"/>
  <c r="BM45" s="1"/>
  <c r="CU51" i="12"/>
  <c r="DA51" s="1"/>
  <c r="CU51" i="182"/>
  <c r="DA51" s="1"/>
  <c r="CU51" i="181"/>
  <c r="DA51" s="1"/>
  <c r="CU51" i="183"/>
  <c r="DA51" s="1"/>
  <c r="BG32" i="12"/>
  <c r="BG32" i="13" s="1"/>
  <c r="BM32" s="1"/>
  <c r="BG32" i="182"/>
  <c r="BM32" s="1"/>
  <c r="BG32" i="181"/>
  <c r="BM32" s="1"/>
  <c r="BG32" i="183"/>
  <c r="BM32" s="1"/>
  <c r="AY33" i="12"/>
  <c r="BE33" s="1"/>
  <c r="AY33" i="183"/>
  <c r="BE33" s="1"/>
  <c r="AY33" i="182"/>
  <c r="BE33" s="1"/>
  <c r="AY33" i="181"/>
  <c r="BE33" s="1"/>
  <c r="AY31" i="12"/>
  <c r="BE31" s="1"/>
  <c r="AY31" i="182"/>
  <c r="BE31" s="1"/>
  <c r="AY31" i="183"/>
  <c r="BE31" s="1"/>
  <c r="AY31" i="181"/>
  <c r="BE31" s="1"/>
  <c r="S33" i="12"/>
  <c r="Y33" s="1"/>
  <c r="S33" i="183"/>
  <c r="Y33" s="1"/>
  <c r="S33" i="182"/>
  <c r="Y33" s="1"/>
  <c r="S33" i="181"/>
  <c r="Y33" s="1"/>
  <c r="DC32" i="12"/>
  <c r="DI32" s="1"/>
  <c r="DC32" i="183"/>
  <c r="DI32" s="1"/>
  <c r="DC32" i="182"/>
  <c r="DI32" s="1"/>
  <c r="DC32" i="181"/>
  <c r="DI32" s="1"/>
  <c r="BG50" i="12"/>
  <c r="BG50" i="13" s="1"/>
  <c r="BM50" s="1"/>
  <c r="BG50" i="183"/>
  <c r="BM50" s="1"/>
  <c r="BG50" i="181"/>
  <c r="BM50" s="1"/>
  <c r="BG50" i="182"/>
  <c r="BM50" s="1"/>
  <c r="C30"/>
  <c r="I30" s="1"/>
  <c r="C30" i="183"/>
  <c r="I30" s="1"/>
  <c r="C30" i="181"/>
  <c r="I30" s="1"/>
  <c r="BG31" i="12"/>
  <c r="BG31" i="13" s="1"/>
  <c r="BM31" s="1"/>
  <c r="BG31" i="182"/>
  <c r="BM31" s="1"/>
  <c r="BG31" i="181"/>
  <c r="BM31" s="1"/>
  <c r="BG31" i="183"/>
  <c r="BM31" s="1"/>
  <c r="K41" i="12"/>
  <c r="K41" i="13" s="1"/>
  <c r="Q41" s="1"/>
  <c r="K41" i="183"/>
  <c r="Q41" s="1"/>
  <c r="K41" i="182"/>
  <c r="Q41" s="1"/>
  <c r="K41" i="181"/>
  <c r="Q41" s="1"/>
  <c r="AY48" i="13"/>
  <c r="BE48" s="1"/>
  <c r="AY48" i="181"/>
  <c r="BE48" s="1"/>
  <c r="AY48" i="182"/>
  <c r="BE48" s="1"/>
  <c r="AY48" i="183"/>
  <c r="BE48" s="1"/>
  <c r="AQ32" i="12"/>
  <c r="AW32" s="1"/>
  <c r="AQ32" i="183"/>
  <c r="AW32" s="1"/>
  <c r="AQ32" i="181"/>
  <c r="AW32" s="1"/>
  <c r="AQ32" i="182"/>
  <c r="AW32" s="1"/>
  <c r="BO46" i="12"/>
  <c r="BU46" s="1"/>
  <c r="BO46" i="182"/>
  <c r="BU46" s="1"/>
  <c r="BO46" i="183"/>
  <c r="BU46" s="1"/>
  <c r="BO46" i="181"/>
  <c r="BU46" s="1"/>
  <c r="CU30" i="13"/>
  <c r="DA30" s="1"/>
  <c r="CU30" i="182"/>
  <c r="DA30" s="1"/>
  <c r="CU30" i="181"/>
  <c r="DA30" s="1"/>
  <c r="CU30" i="183"/>
  <c r="DA30" s="1"/>
  <c r="AI29" i="12"/>
  <c r="AO29" s="1"/>
  <c r="AI29" i="183"/>
  <c r="AO29" s="1"/>
  <c r="AI29" i="181"/>
  <c r="AO29" s="1"/>
  <c r="AI29" i="182"/>
  <c r="AO29" s="1"/>
  <c r="BG41" i="12"/>
  <c r="BG41" i="13" s="1"/>
  <c r="BM41" s="1"/>
  <c r="BG41" i="183"/>
  <c r="BM41" s="1"/>
  <c r="BG41" i="181"/>
  <c r="BM41" s="1"/>
  <c r="BG41" i="182"/>
  <c r="BM41" s="1"/>
  <c r="AI48" i="12"/>
  <c r="AI48" i="13" s="1"/>
  <c r="AO48" s="1"/>
  <c r="AI48" i="183"/>
  <c r="AO48" s="1"/>
  <c r="AI48" i="182"/>
  <c r="AO48" s="1"/>
  <c r="AI48" i="181"/>
  <c r="AO48" s="1"/>
  <c r="AQ40" i="12"/>
  <c r="AW40" s="1"/>
  <c r="AQ40" i="182"/>
  <c r="AW40" s="1"/>
  <c r="AQ40" i="181"/>
  <c r="AW40" s="1"/>
  <c r="AQ40" i="183"/>
  <c r="AW40" s="1"/>
  <c r="K48" i="12"/>
  <c r="Q48" s="1"/>
  <c r="K48" i="183"/>
  <c r="Q48" s="1"/>
  <c r="K48" i="181"/>
  <c r="Q48" s="1"/>
  <c r="K48" i="182"/>
  <c r="Q48" s="1"/>
  <c r="AI45" i="12"/>
  <c r="AO45" s="1"/>
  <c r="AI45" i="183"/>
  <c r="AO45" s="1"/>
  <c r="AI45" i="181"/>
  <c r="AO45" s="1"/>
  <c r="AI45" i="182"/>
  <c r="AO45" s="1"/>
  <c r="CU31" i="12"/>
  <c r="DA31" s="1"/>
  <c r="CU31" i="182"/>
  <c r="DA31" s="1"/>
  <c r="CU31" i="181"/>
  <c r="DA31" s="1"/>
  <c r="CU31" i="183"/>
  <c r="DA31" s="1"/>
  <c r="K31" i="12"/>
  <c r="Q31" s="1"/>
  <c r="K31" i="182"/>
  <c r="Q31" s="1"/>
  <c r="K31" i="183"/>
  <c r="Q31" s="1"/>
  <c r="K31" i="181"/>
  <c r="Q31" s="1"/>
  <c r="CE35" i="12"/>
  <c r="CE35" i="13" s="1"/>
  <c r="CK35" s="1"/>
  <c r="CE35" i="182"/>
  <c r="CK35" s="1"/>
  <c r="CE35" i="183"/>
  <c r="CK35" s="1"/>
  <c r="CE35" i="181"/>
  <c r="CK35" s="1"/>
  <c r="AI42" i="12"/>
  <c r="AO42" s="1"/>
  <c r="AI42" i="182"/>
  <c r="AO42" s="1"/>
  <c r="AI42" i="181"/>
  <c r="AO42" s="1"/>
  <c r="AI42" i="183"/>
  <c r="AO42" s="1"/>
  <c r="BG48" i="12"/>
  <c r="BG48" i="13" s="1"/>
  <c r="BM48" s="1"/>
  <c r="BG48" i="182"/>
  <c r="BM48" s="1"/>
  <c r="BG48" i="183"/>
  <c r="BM48" s="1"/>
  <c r="BG48" i="181"/>
  <c r="BM48" s="1"/>
  <c r="C48" i="183"/>
  <c r="I48" s="1"/>
  <c r="C48" i="182"/>
  <c r="I48" s="1"/>
  <c r="C48" i="181"/>
  <c r="I48" s="1"/>
  <c r="AQ50" i="12"/>
  <c r="AQ50" i="13" s="1"/>
  <c r="AW50" s="1"/>
  <c r="AQ50" i="182"/>
  <c r="AW50" s="1"/>
  <c r="AQ50" i="181"/>
  <c r="AW50" s="1"/>
  <c r="AQ50" i="183"/>
  <c r="AW50" s="1"/>
  <c r="C47" i="182"/>
  <c r="I47" s="1"/>
  <c r="C47" i="181"/>
  <c r="I47" s="1"/>
  <c r="C47" i="183"/>
  <c r="I47" s="1"/>
  <c r="CM47" i="13"/>
  <c r="CS47" s="1"/>
  <c r="CM47" i="182"/>
  <c r="CS47" s="1"/>
  <c r="CM47" i="181"/>
  <c r="CS47" s="1"/>
  <c r="CM47" i="183"/>
  <c r="CS47" s="1"/>
  <c r="AY38" i="13"/>
  <c r="BE38" s="1"/>
  <c r="AY38" i="182"/>
  <c r="BE38" s="1"/>
  <c r="AY38" i="181"/>
  <c r="BE38" s="1"/>
  <c r="AY38" i="183"/>
  <c r="BE38" s="1"/>
  <c r="DC49" i="13"/>
  <c r="DI49" s="1"/>
  <c r="DC49" i="183"/>
  <c r="DI49" s="1"/>
  <c r="DC49" i="181"/>
  <c r="DI49" s="1"/>
  <c r="DC49" i="182"/>
  <c r="DI49" s="1"/>
  <c r="BG39" i="12"/>
  <c r="BG39" i="13" s="1"/>
  <c r="BM39" s="1"/>
  <c r="BG39" i="182"/>
  <c r="BM39" s="1"/>
  <c r="BG39" i="183"/>
  <c r="BM39" s="1"/>
  <c r="BG39" i="181"/>
  <c r="BM39" s="1"/>
  <c r="BW34" i="13"/>
  <c r="CC34" s="1"/>
  <c r="BW34" i="182"/>
  <c r="CC34" s="1"/>
  <c r="BW34" i="181"/>
  <c r="CC34" s="1"/>
  <c r="BW34" i="183"/>
  <c r="CC34" s="1"/>
  <c r="AI44" i="12"/>
  <c r="AI44" i="13" s="1"/>
  <c r="AO44" s="1"/>
  <c r="AI44" i="183"/>
  <c r="AO44" s="1"/>
  <c r="AI44" i="182"/>
  <c r="AO44" s="1"/>
  <c r="AI44" i="181"/>
  <c r="AO44" s="1"/>
  <c r="C32" i="183"/>
  <c r="I32" s="1"/>
  <c r="C32" i="182"/>
  <c r="I32" s="1"/>
  <c r="C32" i="181"/>
  <c r="I32" s="1"/>
  <c r="BW26" i="12"/>
  <c r="CC26" s="1"/>
  <c r="BW26" i="183"/>
  <c r="CC26" s="1"/>
  <c r="BW26" i="181"/>
  <c r="CC26" s="1"/>
  <c r="BW26" i="182"/>
  <c r="CC26" s="1"/>
  <c r="AA26" i="12"/>
  <c r="AA26" i="13" s="1"/>
  <c r="AG26" s="1"/>
  <c r="AA26" i="182"/>
  <c r="AG26" s="1"/>
  <c r="AA26" i="181"/>
  <c r="AG26" s="1"/>
  <c r="AA26" i="183"/>
  <c r="AG26" s="1"/>
  <c r="BO50" i="12"/>
  <c r="BO50" i="13" s="1"/>
  <c r="BU50" s="1"/>
  <c r="BO50" i="183"/>
  <c r="BU50" s="1"/>
  <c r="BO50" i="182"/>
  <c r="BU50" s="1"/>
  <c r="BO50" i="181"/>
  <c r="BU50" s="1"/>
  <c r="BO36" i="12"/>
  <c r="BO36" i="13" s="1"/>
  <c r="BU36" s="1"/>
  <c r="BO36" i="182"/>
  <c r="BU36" s="1"/>
  <c r="BO36" i="181"/>
  <c r="BU36" s="1"/>
  <c r="BO36" i="183"/>
  <c r="BU36" s="1"/>
  <c r="AY46" i="13"/>
  <c r="BE46" s="1"/>
  <c r="AY46" i="183"/>
  <c r="BE46" s="1"/>
  <c r="AY46" i="181"/>
  <c r="BE46" s="1"/>
  <c r="AY46" i="182"/>
  <c r="BE46" s="1"/>
  <c r="BW49" i="12"/>
  <c r="CC49" s="1"/>
  <c r="BW49" i="183"/>
  <c r="CC49" s="1"/>
  <c r="BW49" i="182"/>
  <c r="CC49" s="1"/>
  <c r="BW49" i="181"/>
  <c r="CC49" s="1"/>
  <c r="BG46" i="12"/>
  <c r="BG46" i="13" s="1"/>
  <c r="BM46" s="1"/>
  <c r="BG46" i="183"/>
  <c r="BM46" s="1"/>
  <c r="BG46" i="181"/>
  <c r="BM46" s="1"/>
  <c r="BG46" i="182"/>
  <c r="BM46" s="1"/>
  <c r="K30" i="12"/>
  <c r="K30" i="13" s="1"/>
  <c r="Q30" s="1"/>
  <c r="K30" i="182"/>
  <c r="Q30" s="1"/>
  <c r="K30" i="181"/>
  <c r="Q30" s="1"/>
  <c r="K30" i="183"/>
  <c r="Q30" s="1"/>
  <c r="AQ28" i="12"/>
  <c r="AQ28" i="13" s="1"/>
  <c r="AW28" s="1"/>
  <c r="AQ28" i="183"/>
  <c r="AW28" s="1"/>
  <c r="AQ28" i="182"/>
  <c r="AW28" s="1"/>
  <c r="AQ28" i="181"/>
  <c r="AW28" s="1"/>
  <c r="BW51" i="12"/>
  <c r="CC51" s="1"/>
  <c r="BW51" i="182"/>
  <c r="CC51" s="1"/>
  <c r="BW51" i="183"/>
  <c r="CC51" s="1"/>
  <c r="BW51" i="181"/>
  <c r="CC51" s="1"/>
  <c r="BO26" i="12"/>
  <c r="BU26" s="1"/>
  <c r="BO26" i="182"/>
  <c r="BU26" s="1"/>
  <c r="BO26" i="183"/>
  <c r="BU26" s="1"/>
  <c r="BO26" i="181"/>
  <c r="BU26" s="1"/>
  <c r="K39" i="12"/>
  <c r="K39" i="13" s="1"/>
  <c r="Q39" s="1"/>
  <c r="K39" i="182"/>
  <c r="Q39" s="1"/>
  <c r="K39" i="181"/>
  <c r="Q39" s="1"/>
  <c r="K39" i="183"/>
  <c r="Q39" s="1"/>
  <c r="AQ43" i="12"/>
  <c r="AW43" s="1"/>
  <c r="AQ43" i="182"/>
  <c r="AW43" s="1"/>
  <c r="AQ43" i="183"/>
  <c r="AW43" s="1"/>
  <c r="AQ43" i="181"/>
  <c r="AW43" s="1"/>
  <c r="BO28" i="12"/>
  <c r="BO28" i="13" s="1"/>
  <c r="BU28" s="1"/>
  <c r="BO28" i="183"/>
  <c r="BU28" s="1"/>
  <c r="BO28" i="181"/>
  <c r="BU28" s="1"/>
  <c r="BO28" i="182"/>
  <c r="BU28" s="1"/>
  <c r="AQ45" i="12"/>
  <c r="AQ45" i="13" s="1"/>
  <c r="AW45" s="1"/>
  <c r="AQ45" i="183"/>
  <c r="AW45" s="1"/>
  <c r="AQ45" i="182"/>
  <c r="AW45" s="1"/>
  <c r="AQ45" i="181"/>
  <c r="AW45" s="1"/>
  <c r="AA52" i="12"/>
  <c r="AA52" i="13" s="1"/>
  <c r="AG52" s="1"/>
  <c r="AA52" i="183"/>
  <c r="AG52" s="1"/>
  <c r="AA52" i="181"/>
  <c r="AG52" s="1"/>
  <c r="AA52" i="182"/>
  <c r="AG52" s="1"/>
  <c r="AQ37" i="12"/>
  <c r="AW37" s="1"/>
  <c r="AQ37" i="183"/>
  <c r="AW37" s="1"/>
  <c r="AQ37" i="181"/>
  <c r="AW37" s="1"/>
  <c r="AQ37" i="182"/>
  <c r="AW37" s="1"/>
  <c r="AY29" i="13"/>
  <c r="BE29" s="1"/>
  <c r="AY29" i="183"/>
  <c r="BE29" s="1"/>
  <c r="AY29" i="181"/>
  <c r="BE29" s="1"/>
  <c r="AY29" i="182"/>
  <c r="BE29" s="1"/>
  <c r="S39" i="13"/>
  <c r="Y39" s="1"/>
  <c r="S39" i="182"/>
  <c r="Y39" s="1"/>
  <c r="S39" i="183"/>
  <c r="Y39" s="1"/>
  <c r="S39" i="181"/>
  <c r="Y39" s="1"/>
  <c r="BO43" i="12"/>
  <c r="BU43" s="1"/>
  <c r="BO43" i="182"/>
  <c r="BU43" s="1"/>
  <c r="BO43" i="183"/>
  <c r="BU43" s="1"/>
  <c r="BO43" i="181"/>
  <c r="BU43" s="1"/>
  <c r="CE29" i="12"/>
  <c r="CK29" s="1"/>
  <c r="CE29" i="183"/>
  <c r="CK29" s="1"/>
  <c r="CE29" i="182"/>
  <c r="CK29" s="1"/>
  <c r="CE29" i="181"/>
  <c r="CK29" s="1"/>
  <c r="AQ46" i="12"/>
  <c r="AQ46" i="13" s="1"/>
  <c r="AW46" s="1"/>
  <c r="AQ46" i="182"/>
  <c r="AW46" s="1"/>
  <c r="AQ46" i="181"/>
  <c r="AW46" s="1"/>
  <c r="AQ46" i="183"/>
  <c r="AW46" s="1"/>
  <c r="AY43" i="12"/>
  <c r="BE43" s="1"/>
  <c r="AY43" i="182"/>
  <c r="BE43" s="1"/>
  <c r="AY43" i="183"/>
  <c r="BE43" s="1"/>
  <c r="AY43" i="181"/>
  <c r="BE43" s="1"/>
  <c r="AQ49" i="12"/>
  <c r="AQ49" i="13" s="1"/>
  <c r="AW49" s="1"/>
  <c r="AQ49" i="183"/>
  <c r="AW49" s="1"/>
  <c r="AQ49" i="181"/>
  <c r="AW49" s="1"/>
  <c r="AQ49" i="182"/>
  <c r="AW49" s="1"/>
  <c r="CM51" i="12"/>
  <c r="CS51" s="1"/>
  <c r="CT32" i="183"/>
  <c r="CZ32" s="1"/>
  <c r="N12" i="235" s="1"/>
  <c r="CT32" i="182"/>
  <c r="CZ32" s="1"/>
  <c r="N12" i="234" s="1"/>
  <c r="CT32" i="181"/>
  <c r="CZ32" s="1"/>
  <c r="N12" i="233" s="1"/>
  <c r="AP45" i="12"/>
  <c r="AP45" i="181"/>
  <c r="AV45" s="1"/>
  <c r="G25" i="233" s="1"/>
  <c r="AP45" i="183"/>
  <c r="AV45" s="1"/>
  <c r="G25" i="235" s="1"/>
  <c r="AP45" i="182"/>
  <c r="AV45" s="1"/>
  <c r="G25" i="234" s="1"/>
  <c r="BN47" i="12"/>
  <c r="BN47" i="183"/>
  <c r="BT47" s="1"/>
  <c r="J27" i="235" s="1"/>
  <c r="BN47" i="182"/>
  <c r="BT47" s="1"/>
  <c r="J27" i="234" s="1"/>
  <c r="BN47" i="181"/>
  <c r="BT47" s="1"/>
  <c r="J27" i="233" s="1"/>
  <c r="Z48" i="12"/>
  <c r="Z48" i="181"/>
  <c r="AF48" s="1"/>
  <c r="E28" i="233" s="1"/>
  <c r="Z48" i="183"/>
  <c r="AF48" s="1"/>
  <c r="E28" i="235" s="1"/>
  <c r="Z48" i="182"/>
  <c r="AF48" s="1"/>
  <c r="E28" i="234" s="1"/>
  <c r="CD41" i="12"/>
  <c r="CD41" i="183"/>
  <c r="CJ41" s="1"/>
  <c r="L21" i="235" s="1"/>
  <c r="CD41" i="181"/>
  <c r="CJ41" s="1"/>
  <c r="L21" i="233" s="1"/>
  <c r="CD41" i="182"/>
  <c r="CJ41" s="1"/>
  <c r="L21" i="234" s="1"/>
  <c r="Z26" i="12"/>
  <c r="Z26" i="181"/>
  <c r="AF26" s="1"/>
  <c r="E6" i="233" s="1"/>
  <c r="Z26" i="182"/>
  <c r="AF26" s="1"/>
  <c r="E6" i="234" s="1"/>
  <c r="Z26" i="183"/>
  <c r="AF26" s="1"/>
  <c r="E6" i="235" s="1"/>
  <c r="CL33" i="182"/>
  <c r="CR33" s="1"/>
  <c r="M13" i="234" s="1"/>
  <c r="CL33" i="181"/>
  <c r="CR33" s="1"/>
  <c r="M13" i="233" s="1"/>
  <c r="CL33" i="183"/>
  <c r="CR33" s="1"/>
  <c r="M13" i="235" s="1"/>
  <c r="DB33" i="182"/>
  <c r="DH33" s="1"/>
  <c r="O13" i="234" s="1"/>
  <c r="DB33" i="181"/>
  <c r="DH33" s="1"/>
  <c r="O13" i="233" s="1"/>
  <c r="DB33" i="183"/>
  <c r="DH33" s="1"/>
  <c r="O13" i="235" s="1"/>
  <c r="CL52" i="183"/>
  <c r="CR52" s="1"/>
  <c r="M32" i="235" s="1"/>
  <c r="CL52" i="182"/>
  <c r="CR52" s="1"/>
  <c r="M32" i="234" s="1"/>
  <c r="CL52" i="181"/>
  <c r="CR52" s="1"/>
  <c r="M32" i="233" s="1"/>
  <c r="J41" i="12"/>
  <c r="J41" i="181"/>
  <c r="P41" s="1"/>
  <c r="C21" i="233" s="1"/>
  <c r="J41" i="183"/>
  <c r="P41" s="1"/>
  <c r="C21" i="235" s="1"/>
  <c r="J41" i="182"/>
  <c r="P41" s="1"/>
  <c r="C21" i="234" s="1"/>
  <c r="Z27" i="12"/>
  <c r="Z27" i="181"/>
  <c r="AF27" s="1"/>
  <c r="E7" i="233" s="1"/>
  <c r="Z27" i="183"/>
  <c r="AF27" s="1"/>
  <c r="E7" i="235" s="1"/>
  <c r="Z27" i="182"/>
  <c r="AF27" s="1"/>
  <c r="E7" i="234" s="1"/>
  <c r="Z40" i="12"/>
  <c r="Z40" i="181"/>
  <c r="AF40" s="1"/>
  <c r="E20" i="233" s="1"/>
  <c r="Z40" i="183"/>
  <c r="AF40" s="1"/>
  <c r="E20" i="235" s="1"/>
  <c r="Z40" i="182"/>
  <c r="AF40" s="1"/>
  <c r="E20" i="234" s="1"/>
  <c r="CT40" i="183"/>
  <c r="CZ40" s="1"/>
  <c r="N20" i="235" s="1"/>
  <c r="CT40" i="182"/>
  <c r="CZ40" s="1"/>
  <c r="N20" i="234" s="1"/>
  <c r="CT40" i="181"/>
  <c r="CZ40" s="1"/>
  <c r="N20" i="233" s="1"/>
  <c r="BV51" i="183"/>
  <c r="CB51" s="1"/>
  <c r="K31" i="235" s="1"/>
  <c r="BV51" i="181"/>
  <c r="CB51" s="1"/>
  <c r="K31" i="233" s="1"/>
  <c r="BV51" i="182"/>
  <c r="CB51" s="1"/>
  <c r="K31" i="234" s="1"/>
  <c r="J36" i="12"/>
  <c r="J36" i="181"/>
  <c r="P36" s="1"/>
  <c r="C16" i="233" s="1"/>
  <c r="J36" i="183"/>
  <c r="P36" s="1"/>
  <c r="C16" i="235" s="1"/>
  <c r="J36" i="182"/>
  <c r="P36" s="1"/>
  <c r="C16" i="234" s="1"/>
  <c r="BV32" i="183"/>
  <c r="CB32" s="1"/>
  <c r="K12" i="235" s="1"/>
  <c r="BV32" i="182"/>
  <c r="CB32" s="1"/>
  <c r="K12" i="234" s="1"/>
  <c r="BV32" i="181"/>
  <c r="CB32" s="1"/>
  <c r="K12" i="233" s="1"/>
  <c r="J25" i="12"/>
  <c r="J25" i="183"/>
  <c r="P25" s="1"/>
  <c r="C5" i="235" s="1"/>
  <c r="J25" i="182"/>
  <c r="P25" s="1"/>
  <c r="C5" i="234" s="1"/>
  <c r="J25" i="181"/>
  <c r="P25" s="1"/>
  <c r="C5" i="233" s="1"/>
  <c r="R29" i="183"/>
  <c r="X29" s="1"/>
  <c r="D9" i="235" s="1"/>
  <c r="R29" i="182"/>
  <c r="X29" s="1"/>
  <c r="D9" i="234" s="1"/>
  <c r="R29" i="181"/>
  <c r="X29" s="1"/>
  <c r="D9" i="233" s="1"/>
  <c r="DB35" i="183"/>
  <c r="DH35" s="1"/>
  <c r="O15" i="235" s="1"/>
  <c r="DB35" i="181"/>
  <c r="DH35" s="1"/>
  <c r="O15" i="233" s="1"/>
  <c r="DB35" i="182"/>
  <c r="DH35" s="1"/>
  <c r="O15" i="234" s="1"/>
  <c r="CT48" i="183"/>
  <c r="CZ48" s="1"/>
  <c r="N28" i="235" s="1"/>
  <c r="CT48" i="182"/>
  <c r="CZ48" s="1"/>
  <c r="N28" i="234" s="1"/>
  <c r="CT48" i="181"/>
  <c r="CZ48" s="1"/>
  <c r="N28" i="233" s="1"/>
  <c r="BV29" i="181"/>
  <c r="CB29" s="1"/>
  <c r="K9" i="233" s="1"/>
  <c r="BV29" i="183"/>
  <c r="CB29" s="1"/>
  <c r="K9" i="235" s="1"/>
  <c r="BV29" i="182"/>
  <c r="CB29" s="1"/>
  <c r="K9" i="234" s="1"/>
  <c r="J32" i="12"/>
  <c r="J32" i="181"/>
  <c r="P32" s="1"/>
  <c r="C12" i="233" s="1"/>
  <c r="J32" i="183"/>
  <c r="P32" s="1"/>
  <c r="C12" i="235" s="1"/>
  <c r="J32" i="182"/>
  <c r="P32" s="1"/>
  <c r="C12" i="234" s="1"/>
  <c r="CL26" i="183"/>
  <c r="CR26" s="1"/>
  <c r="M6" i="235" s="1"/>
  <c r="CL26" i="182"/>
  <c r="CR26" s="1"/>
  <c r="M6" i="234" s="1"/>
  <c r="CL26" i="181"/>
  <c r="CR26" s="1"/>
  <c r="M6" i="233" s="1"/>
  <c r="BV44" i="183"/>
  <c r="CB44" s="1"/>
  <c r="K24" i="235" s="1"/>
  <c r="BV44" i="182"/>
  <c r="CB44" s="1"/>
  <c r="K24" i="234" s="1"/>
  <c r="BV44" i="181"/>
  <c r="CB44" s="1"/>
  <c r="K24" i="233" s="1"/>
  <c r="CL42" i="183"/>
  <c r="CR42" s="1"/>
  <c r="M22" i="235" s="1"/>
  <c r="CL42" i="182"/>
  <c r="CR42" s="1"/>
  <c r="M22" i="234" s="1"/>
  <c r="CL42" i="181"/>
  <c r="CR42" s="1"/>
  <c r="M22" i="233" s="1"/>
  <c r="C4" i="186"/>
  <c r="H4" s="1"/>
  <c r="B53" i="183"/>
  <c r="H53" s="1"/>
  <c r="B53" i="182"/>
  <c r="H53" s="1"/>
  <c r="B53" i="181"/>
  <c r="H53" s="1"/>
  <c r="CL30" i="183"/>
  <c r="CR30" s="1"/>
  <c r="M10" i="235" s="1"/>
  <c r="CL30" i="182"/>
  <c r="CR30" s="1"/>
  <c r="M10" i="234" s="1"/>
  <c r="CL30" i="181"/>
  <c r="CR30" s="1"/>
  <c r="M10" i="233" s="1"/>
  <c r="AP32" i="12"/>
  <c r="AP32" i="183"/>
  <c r="AV32" s="1"/>
  <c r="G12" i="235" s="1"/>
  <c r="AP32" i="181"/>
  <c r="AV32" s="1"/>
  <c r="G12" i="233" s="1"/>
  <c r="AP32" i="182"/>
  <c r="AV32" s="1"/>
  <c r="G12" i="234" s="1"/>
  <c r="BN25" i="12"/>
  <c r="BN25" i="181"/>
  <c r="BT25" s="1"/>
  <c r="J5" i="233" s="1"/>
  <c r="BN25" i="183"/>
  <c r="BT25" s="1"/>
  <c r="J5" i="235" s="1"/>
  <c r="BN25" i="182"/>
  <c r="BT25" s="1"/>
  <c r="J5" i="234" s="1"/>
  <c r="AP48" i="12"/>
  <c r="AP48" i="183"/>
  <c r="AV48" s="1"/>
  <c r="G28" i="235" s="1"/>
  <c r="AP48" i="181"/>
  <c r="AV48" s="1"/>
  <c r="G28" i="233" s="1"/>
  <c r="AP48" i="182"/>
  <c r="AV48" s="1"/>
  <c r="G28" i="234" s="1"/>
  <c r="AP29" i="12"/>
  <c r="AP29" i="181"/>
  <c r="AV29" s="1"/>
  <c r="G9" i="233" s="1"/>
  <c r="AP29" i="183"/>
  <c r="AV29" s="1"/>
  <c r="G9" i="235" s="1"/>
  <c r="AP29" i="182"/>
  <c r="AV29" s="1"/>
  <c r="G9" i="234" s="1"/>
  <c r="CL45" i="181"/>
  <c r="CR45" s="1"/>
  <c r="M25" i="233" s="1"/>
  <c r="CL45" i="183"/>
  <c r="CR45" s="1"/>
  <c r="M25" i="235" s="1"/>
  <c r="CL45" i="182"/>
  <c r="CR45" s="1"/>
  <c r="M25" i="234" s="1"/>
  <c r="J28" i="12"/>
  <c r="J28" i="181"/>
  <c r="P28" s="1"/>
  <c r="C8" i="233" s="1"/>
  <c r="J28" i="182"/>
  <c r="P28" s="1"/>
  <c r="C8" i="234" s="1"/>
  <c r="J28" i="183"/>
  <c r="P28" s="1"/>
  <c r="C8" i="235" s="1"/>
  <c r="AH44" i="12"/>
  <c r="AH44" i="183"/>
  <c r="AN44" s="1"/>
  <c r="F24" i="235" s="1"/>
  <c r="AH44" i="182"/>
  <c r="AN44" s="1"/>
  <c r="F24" i="234" s="1"/>
  <c r="AH44" i="181"/>
  <c r="AN44" s="1"/>
  <c r="F24" i="233" s="1"/>
  <c r="BF27" i="12"/>
  <c r="BF27" i="183"/>
  <c r="BL27" s="1"/>
  <c r="I7" i="235" s="1"/>
  <c r="BF27" i="181"/>
  <c r="BL27" s="1"/>
  <c r="I7" i="233" s="1"/>
  <c r="BF27" i="182"/>
  <c r="BL27" s="1"/>
  <c r="I7" i="234" s="1"/>
  <c r="BF34" i="12"/>
  <c r="BF34" i="183"/>
  <c r="BL34" s="1"/>
  <c r="I14" i="235" s="1"/>
  <c r="BF34" i="182"/>
  <c r="BL34" s="1"/>
  <c r="I14" i="234" s="1"/>
  <c r="BF34" i="181"/>
  <c r="BL34" s="1"/>
  <c r="I14" i="233" s="1"/>
  <c r="DB24" i="183"/>
  <c r="DH24" s="1"/>
  <c r="DB24" i="182"/>
  <c r="DH24" s="1"/>
  <c r="DB24" i="181"/>
  <c r="DH24" s="1"/>
  <c r="BF48" i="12"/>
  <c r="BF48" i="183"/>
  <c r="BL48" s="1"/>
  <c r="I28" i="235" s="1"/>
  <c r="BF48" i="182"/>
  <c r="BL48" s="1"/>
  <c r="I28" i="234" s="1"/>
  <c r="BF48" i="181"/>
  <c r="BL48" s="1"/>
  <c r="I28" i="233" s="1"/>
  <c r="CL37" i="181"/>
  <c r="CR37" s="1"/>
  <c r="M17" i="233" s="1"/>
  <c r="CL37" i="183"/>
  <c r="CR37" s="1"/>
  <c r="M17" i="235" s="1"/>
  <c r="CL37" i="182"/>
  <c r="CR37" s="1"/>
  <c r="M17" i="234" s="1"/>
  <c r="AH25" i="12"/>
  <c r="AH25" i="181"/>
  <c r="AN25" s="1"/>
  <c r="F5" i="233" s="1"/>
  <c r="AH25" i="183"/>
  <c r="AN25" s="1"/>
  <c r="F5" i="235" s="1"/>
  <c r="AH25" i="182"/>
  <c r="AN25" s="1"/>
  <c r="F5" i="234" s="1"/>
  <c r="AP46" i="12"/>
  <c r="AP46" i="183"/>
  <c r="AV46" s="1"/>
  <c r="G26" i="235" s="1"/>
  <c r="AP46" i="181"/>
  <c r="AV46" s="1"/>
  <c r="G26" i="233" s="1"/>
  <c r="AP46" i="182"/>
  <c r="AV46" s="1"/>
  <c r="G26" i="234" s="1"/>
  <c r="DB44" i="12"/>
  <c r="DB44" i="183"/>
  <c r="DH44" s="1"/>
  <c r="O24" i="235" s="1"/>
  <c r="DB44" i="182"/>
  <c r="DH44" s="1"/>
  <c r="O24" i="234" s="1"/>
  <c r="DB44" i="181"/>
  <c r="DH44" s="1"/>
  <c r="O24" i="233" s="1"/>
  <c r="AP30" i="12"/>
  <c r="AP30" i="183"/>
  <c r="AV30" s="1"/>
  <c r="G10" i="235" s="1"/>
  <c r="AP30" i="181"/>
  <c r="AV30" s="1"/>
  <c r="G10" i="233" s="1"/>
  <c r="AP30" i="182"/>
  <c r="AV30" s="1"/>
  <c r="G10" i="234" s="1"/>
  <c r="R36" i="13"/>
  <c r="X36" s="1"/>
  <c r="G16" i="125" s="1"/>
  <c r="R36" i="183"/>
  <c r="X36" s="1"/>
  <c r="D16" i="235" s="1"/>
  <c r="R36" i="181"/>
  <c r="X36" s="1"/>
  <c r="D16" i="233" s="1"/>
  <c r="R36" i="182"/>
  <c r="X36" s="1"/>
  <c r="D16" i="234" s="1"/>
  <c r="R32" i="13"/>
  <c r="X32" s="1"/>
  <c r="G12" i="125" s="1"/>
  <c r="R32" i="183"/>
  <c r="X32" s="1"/>
  <c r="D12" i="235" s="1"/>
  <c r="R32" i="182"/>
  <c r="X32" s="1"/>
  <c r="D12" i="234" s="1"/>
  <c r="R32" i="181"/>
  <c r="X32" s="1"/>
  <c r="D12" i="233" s="1"/>
  <c r="BV39" i="13"/>
  <c r="CB39" s="1"/>
  <c r="U19" i="125" s="1"/>
  <c r="BV39" i="181"/>
  <c r="CB39" s="1"/>
  <c r="K19" i="233" s="1"/>
  <c r="BV39" i="183"/>
  <c r="CB39" s="1"/>
  <c r="K19" i="235" s="1"/>
  <c r="BV39" i="182"/>
  <c r="CB39" s="1"/>
  <c r="K19" i="234" s="1"/>
  <c r="CD51" i="12"/>
  <c r="CD51" i="183"/>
  <c r="CD51" i="182"/>
  <c r="CD51" i="181"/>
  <c r="AH28" i="12"/>
  <c r="AH28" i="183"/>
  <c r="AN28" s="1"/>
  <c r="F8" i="235" s="1"/>
  <c r="AH28" i="182"/>
  <c r="AN28" s="1"/>
  <c r="F8" i="234" s="1"/>
  <c r="AH28" i="181"/>
  <c r="AN28" s="1"/>
  <c r="F8" i="233" s="1"/>
  <c r="DB52" i="183"/>
  <c r="DH52" s="1"/>
  <c r="O32" i="235" s="1"/>
  <c r="DB52" i="182"/>
  <c r="DH52" s="1"/>
  <c r="O32" i="234" s="1"/>
  <c r="DB52" i="181"/>
  <c r="DH52" s="1"/>
  <c r="O32" i="233" s="1"/>
  <c r="R28" i="183"/>
  <c r="X28" s="1"/>
  <c r="D8" i="235" s="1"/>
  <c r="R28" i="181"/>
  <c r="X28" s="1"/>
  <c r="D8" i="233" s="1"/>
  <c r="R28" i="182"/>
  <c r="X28" s="1"/>
  <c r="D8" i="234" s="1"/>
  <c r="Z51" i="12"/>
  <c r="Z51" i="181"/>
  <c r="AF51" s="1"/>
  <c r="E31" i="233" s="1"/>
  <c r="Z51" i="183"/>
  <c r="AF51" s="1"/>
  <c r="E31" i="235" s="1"/>
  <c r="Z51" i="182"/>
  <c r="AF51" s="1"/>
  <c r="E31" i="234" s="1"/>
  <c r="B39" i="183"/>
  <c r="H39" s="1"/>
  <c r="B19" i="235" s="1"/>
  <c r="B39" i="182"/>
  <c r="H39" s="1"/>
  <c r="B19" i="234" s="1"/>
  <c r="B39" i="181"/>
  <c r="H39" s="1"/>
  <c r="B19" i="233" s="1"/>
  <c r="R44" i="183"/>
  <c r="X44" s="1"/>
  <c r="D24" i="235" s="1"/>
  <c r="R44" i="181"/>
  <c r="X44" s="1"/>
  <c r="D24" i="233" s="1"/>
  <c r="R44" i="182"/>
  <c r="X44" s="1"/>
  <c r="D24" i="234" s="1"/>
  <c r="R27" i="183"/>
  <c r="X27" s="1"/>
  <c r="D7" i="235" s="1"/>
  <c r="R27" i="182"/>
  <c r="X27" s="1"/>
  <c r="D7" i="234" s="1"/>
  <c r="R27" i="181"/>
  <c r="X27" s="1"/>
  <c r="D7" i="233" s="1"/>
  <c r="BF37" i="12"/>
  <c r="BF37" i="181"/>
  <c r="BL37" s="1"/>
  <c r="I17" i="233" s="1"/>
  <c r="BF37" i="183"/>
  <c r="BL37" s="1"/>
  <c r="I17" i="235" s="1"/>
  <c r="BF37" i="182"/>
  <c r="BL37" s="1"/>
  <c r="I17" i="234" s="1"/>
  <c r="AX35" i="183"/>
  <c r="BD35" s="1"/>
  <c r="H15" i="235" s="1"/>
  <c r="AX35" i="182"/>
  <c r="BD35" s="1"/>
  <c r="H15" i="234" s="1"/>
  <c r="AX35" i="181"/>
  <c r="BD35" s="1"/>
  <c r="H15" i="233" s="1"/>
  <c r="DB50" i="183"/>
  <c r="DH50" s="1"/>
  <c r="O30" i="235" s="1"/>
  <c r="DB50" i="182"/>
  <c r="DH50" s="1"/>
  <c r="O30" i="234" s="1"/>
  <c r="DB50" i="181"/>
  <c r="DH50" s="1"/>
  <c r="O30" i="233" s="1"/>
  <c r="Z41" i="12"/>
  <c r="Z41" i="181"/>
  <c r="AF41" s="1"/>
  <c r="E21" i="233" s="1"/>
  <c r="Z41" i="183"/>
  <c r="AF41" s="1"/>
  <c r="E21" i="235" s="1"/>
  <c r="Z41" i="182"/>
  <c r="AF41" s="1"/>
  <c r="E21" i="234" s="1"/>
  <c r="Z35" i="12"/>
  <c r="Z35" i="181"/>
  <c r="AF35" s="1"/>
  <c r="E15" i="233" s="1"/>
  <c r="Z35" i="183"/>
  <c r="AF35" s="1"/>
  <c r="E15" i="235" s="1"/>
  <c r="Z35" i="182"/>
  <c r="AF35" s="1"/>
  <c r="E15" i="234" s="1"/>
  <c r="AX42" i="183"/>
  <c r="BD42" s="1"/>
  <c r="H22" i="235" s="1"/>
  <c r="AX42" i="182"/>
  <c r="BD42" s="1"/>
  <c r="H22" i="234" s="1"/>
  <c r="AX42" i="181"/>
  <c r="BD42" s="1"/>
  <c r="H22" i="233" s="1"/>
  <c r="CL39" i="181"/>
  <c r="CR39" s="1"/>
  <c r="M19" i="233" s="1"/>
  <c r="CL39" i="183"/>
  <c r="CR39" s="1"/>
  <c r="M19" i="235" s="1"/>
  <c r="CL39" i="182"/>
  <c r="CR39" s="1"/>
  <c r="M19" i="234" s="1"/>
  <c r="CD45" i="12"/>
  <c r="CD45" i="182"/>
  <c r="CD45" i="183"/>
  <c r="CD45" i="181"/>
  <c r="B45" i="183"/>
  <c r="H45" s="1"/>
  <c r="B25" i="235" s="1"/>
  <c r="B45" i="182"/>
  <c r="H45" s="1"/>
  <c r="B25" i="234" s="1"/>
  <c r="B45" i="181"/>
  <c r="H45" s="1"/>
  <c r="B25" i="233" s="1"/>
  <c r="B37" i="183"/>
  <c r="H37" s="1"/>
  <c r="B17" i="235" s="1"/>
  <c r="B37" i="182"/>
  <c r="H37" s="1"/>
  <c r="B17" i="234" s="1"/>
  <c r="B37" i="181"/>
  <c r="H37" s="1"/>
  <c r="B17" i="233" s="1"/>
  <c r="AX46" i="183"/>
  <c r="BD46" s="1"/>
  <c r="H26" i="235" s="1"/>
  <c r="AX46" i="182"/>
  <c r="BD46" s="1"/>
  <c r="H26" i="234" s="1"/>
  <c r="AX46" i="181"/>
  <c r="BD46" s="1"/>
  <c r="H26" i="233" s="1"/>
  <c r="BF42" i="12"/>
  <c r="BF42" i="183"/>
  <c r="BL42" s="1"/>
  <c r="I22" i="235" s="1"/>
  <c r="BF42" i="182"/>
  <c r="BL42" s="1"/>
  <c r="I22" i="234" s="1"/>
  <c r="BF42" i="181"/>
  <c r="BL42" s="1"/>
  <c r="I22" i="233" s="1"/>
  <c r="BN30" i="12"/>
  <c r="BN30" i="183"/>
  <c r="BT30" s="1"/>
  <c r="J10" i="235" s="1"/>
  <c r="BN30" i="182"/>
  <c r="BT30" s="1"/>
  <c r="J10" i="234" s="1"/>
  <c r="BN30" i="181"/>
  <c r="BT30" s="1"/>
  <c r="J10" i="233" s="1"/>
  <c r="B47" i="183"/>
  <c r="H47" s="1"/>
  <c r="B27" i="235" s="1"/>
  <c r="B47" i="182"/>
  <c r="H47" s="1"/>
  <c r="B27" i="234" s="1"/>
  <c r="B47" i="181"/>
  <c r="H47" s="1"/>
  <c r="B27" i="233" s="1"/>
  <c r="BN27" i="12"/>
  <c r="BN27" i="183"/>
  <c r="BT27" s="1"/>
  <c r="J7" i="235" s="1"/>
  <c r="BN27" i="181"/>
  <c r="BT27" s="1"/>
  <c r="J7" i="233" s="1"/>
  <c r="BN27" i="182"/>
  <c r="BT27" s="1"/>
  <c r="J7" i="234" s="1"/>
  <c r="AH37" i="12"/>
  <c r="AH37" i="183"/>
  <c r="AN37" s="1"/>
  <c r="F17" i="235" s="1"/>
  <c r="AH37" i="182"/>
  <c r="AN37" s="1"/>
  <c r="F17" i="234" s="1"/>
  <c r="AH37" i="181"/>
  <c r="AN37" s="1"/>
  <c r="F17" i="233" s="1"/>
  <c r="BV35" i="183"/>
  <c r="CB35" s="1"/>
  <c r="K15" i="235" s="1"/>
  <c r="BV35" i="181"/>
  <c r="CB35" s="1"/>
  <c r="K15" i="233" s="1"/>
  <c r="BV35" i="182"/>
  <c r="CB35" s="1"/>
  <c r="K15" i="234" s="1"/>
  <c r="AP25" i="12"/>
  <c r="AP25" i="182"/>
  <c r="AV25" s="1"/>
  <c r="G5" i="234" s="1"/>
  <c r="AP25" i="181"/>
  <c r="AV25" s="1"/>
  <c r="G5" i="233" s="1"/>
  <c r="AP25" i="183"/>
  <c r="AV25" s="1"/>
  <c r="G5" i="235" s="1"/>
  <c r="B35" i="183"/>
  <c r="H35" s="1"/>
  <c r="B15" i="235" s="1"/>
  <c r="B35" i="182"/>
  <c r="H35" s="1"/>
  <c r="B15" i="234" s="1"/>
  <c r="B35" i="181"/>
  <c r="H35" s="1"/>
  <c r="B15" i="233" s="1"/>
  <c r="CT43" i="183"/>
  <c r="CZ43" s="1"/>
  <c r="N23" i="235" s="1"/>
  <c r="CT43" i="181"/>
  <c r="CZ43" s="1"/>
  <c r="N23" i="233" s="1"/>
  <c r="CT43" i="182"/>
  <c r="CZ43" s="1"/>
  <c r="N23" i="234" s="1"/>
  <c r="CL24" i="183"/>
  <c r="CR24" s="1"/>
  <c r="CL24" i="182"/>
  <c r="CR24" s="1"/>
  <c r="CL24" i="181"/>
  <c r="CR24" s="1"/>
  <c r="Z37" i="12"/>
  <c r="Z37" i="181"/>
  <c r="AF37" s="1"/>
  <c r="E17" i="233" s="1"/>
  <c r="Z37" i="183"/>
  <c r="AF37" s="1"/>
  <c r="E17" i="235" s="1"/>
  <c r="Z37" i="182"/>
  <c r="AF37" s="1"/>
  <c r="E17" i="234" s="1"/>
  <c r="CL41" i="182"/>
  <c r="CR41" s="1"/>
  <c r="M21" i="234" s="1"/>
  <c r="CL41" i="181"/>
  <c r="CR41" s="1"/>
  <c r="M21" i="233" s="1"/>
  <c r="CL41" i="183"/>
  <c r="CR41" s="1"/>
  <c r="M21" i="235" s="1"/>
  <c r="B43" i="183"/>
  <c r="H43" s="1"/>
  <c r="B23" i="235" s="1"/>
  <c r="B43" i="182"/>
  <c r="H43" s="1"/>
  <c r="B23" i="234" s="1"/>
  <c r="B43" i="181"/>
  <c r="H43" s="1"/>
  <c r="B23" i="233" s="1"/>
  <c r="J29" i="12"/>
  <c r="J29" i="181"/>
  <c r="P29" s="1"/>
  <c r="C9" i="233" s="1"/>
  <c r="J29" i="183"/>
  <c r="P29" s="1"/>
  <c r="C9" i="235" s="1"/>
  <c r="J29" i="182"/>
  <c r="P29" s="1"/>
  <c r="C9" i="234" s="1"/>
  <c r="Z45" i="12"/>
  <c r="Z45" i="181"/>
  <c r="AF45" s="1"/>
  <c r="E25" i="233" s="1"/>
  <c r="Z45" i="183"/>
  <c r="AF45" s="1"/>
  <c r="E25" i="235" s="1"/>
  <c r="Z45" i="182"/>
  <c r="AF45" s="1"/>
  <c r="E25" i="234" s="1"/>
  <c r="BF25" i="12"/>
  <c r="BF25" i="182"/>
  <c r="BL25" s="1"/>
  <c r="I5" i="234" s="1"/>
  <c r="BF25" i="181"/>
  <c r="BL25" s="1"/>
  <c r="I5" i="233" s="1"/>
  <c r="BF25" i="183"/>
  <c r="BL25" s="1"/>
  <c r="I5" i="235" s="1"/>
  <c r="CD44" i="12"/>
  <c r="CD44" i="183"/>
  <c r="CJ44" s="1"/>
  <c r="L24" i="235" s="1"/>
  <c r="CD44" i="182"/>
  <c r="CJ44" s="1"/>
  <c r="L24" i="234" s="1"/>
  <c r="CD44" i="181"/>
  <c r="CJ44" s="1"/>
  <c r="L24" i="233" s="1"/>
  <c r="CT29" i="12"/>
  <c r="CT29" i="182"/>
  <c r="CZ29" s="1"/>
  <c r="N9" i="234" s="1"/>
  <c r="CT29" i="181"/>
  <c r="CZ29" s="1"/>
  <c r="N9" i="233" s="1"/>
  <c r="CT29" i="183"/>
  <c r="CZ29" s="1"/>
  <c r="N9" i="235" s="1"/>
  <c r="AP27" i="12"/>
  <c r="AP27" i="183"/>
  <c r="AV27" s="1"/>
  <c r="G7" i="235" s="1"/>
  <c r="AP27" i="181"/>
  <c r="AV27" s="1"/>
  <c r="G7" i="233" s="1"/>
  <c r="AP27" i="182"/>
  <c r="AV27" s="1"/>
  <c r="G7" i="234" s="1"/>
  <c r="BV45" i="13"/>
  <c r="CB45" s="1"/>
  <c r="U25" i="125" s="1"/>
  <c r="BV45" i="181"/>
  <c r="CB45" s="1"/>
  <c r="K25" i="233" s="1"/>
  <c r="BV45" i="183"/>
  <c r="CB45" s="1"/>
  <c r="K25" i="235" s="1"/>
  <c r="BV45" i="182"/>
  <c r="CB45" s="1"/>
  <c r="K25" i="234" s="1"/>
  <c r="AH31" i="12"/>
  <c r="AH31" i="183"/>
  <c r="AN31" s="1"/>
  <c r="F11" i="235" s="1"/>
  <c r="AH31" i="182"/>
  <c r="AN31" s="1"/>
  <c r="F11" i="234" s="1"/>
  <c r="AH31" i="181"/>
  <c r="AN31" s="1"/>
  <c r="F11" i="233" s="1"/>
  <c r="B46" i="12"/>
  <c r="B46" i="183"/>
  <c r="H46" s="1"/>
  <c r="B26" i="235" s="1"/>
  <c r="B46" i="181"/>
  <c r="H46" s="1"/>
  <c r="B26" i="233" s="1"/>
  <c r="B46" i="182"/>
  <c r="H46" s="1"/>
  <c r="B26" i="234" s="1"/>
  <c r="AP47" i="12"/>
  <c r="AP47" i="181"/>
  <c r="AV47" s="1"/>
  <c r="G27" i="233" s="1"/>
  <c r="AP47" i="182"/>
  <c r="AV47" s="1"/>
  <c r="G27" i="234" s="1"/>
  <c r="AP47" i="183"/>
  <c r="AV47" s="1"/>
  <c r="G27" i="235" s="1"/>
  <c r="CL34" i="13"/>
  <c r="CR34" s="1"/>
  <c r="Y14" i="125" s="1"/>
  <c r="CL34" i="183"/>
  <c r="CR34" s="1"/>
  <c r="M14" i="235" s="1"/>
  <c r="CL34" i="182"/>
  <c r="CR34" s="1"/>
  <c r="M14" i="234" s="1"/>
  <c r="CL34" i="181"/>
  <c r="CR34" s="1"/>
  <c r="M14" i="233" s="1"/>
  <c r="BV34" i="12"/>
  <c r="BV34" i="183"/>
  <c r="CB34" s="1"/>
  <c r="K14" i="235" s="1"/>
  <c r="BV34" i="182"/>
  <c r="CB34" s="1"/>
  <c r="K14" i="234" s="1"/>
  <c r="BV34" i="181"/>
  <c r="CB34" s="1"/>
  <c r="K14" i="233" s="1"/>
  <c r="DB36" i="12"/>
  <c r="DB36" i="183"/>
  <c r="DH36" s="1"/>
  <c r="O16" i="235" s="1"/>
  <c r="DB36" i="182"/>
  <c r="DH36" s="1"/>
  <c r="O16" i="234" s="1"/>
  <c r="DB36" i="181"/>
  <c r="DH36" s="1"/>
  <c r="O16" i="233" s="1"/>
  <c r="CD26" i="12"/>
  <c r="CD26" i="183"/>
  <c r="CJ26" s="1"/>
  <c r="L6" i="235" s="1"/>
  <c r="CD26" i="182"/>
  <c r="CJ26" s="1"/>
  <c r="L6" i="234" s="1"/>
  <c r="CD26" i="181"/>
  <c r="CJ26" s="1"/>
  <c r="L6" i="233" s="1"/>
  <c r="AP37" i="12"/>
  <c r="AP37" i="181"/>
  <c r="AV37" s="1"/>
  <c r="G17" i="233" s="1"/>
  <c r="AP37" i="183"/>
  <c r="AV37" s="1"/>
  <c r="G17" i="235" s="1"/>
  <c r="AP37" i="182"/>
  <c r="AV37" s="1"/>
  <c r="G17" i="234" s="1"/>
  <c r="CD32" i="12"/>
  <c r="CD32" i="183"/>
  <c r="CJ32" s="1"/>
  <c r="L12" i="235" s="1"/>
  <c r="CD32" i="182"/>
  <c r="CJ32" s="1"/>
  <c r="L12" i="234" s="1"/>
  <c r="CD32" i="181"/>
  <c r="CJ32" s="1"/>
  <c r="L12" i="233" s="1"/>
  <c r="AX25" i="181"/>
  <c r="BD25" s="1"/>
  <c r="H5" i="233" s="1"/>
  <c r="AX25" i="183"/>
  <c r="BD25" s="1"/>
  <c r="H5" i="235" s="1"/>
  <c r="AX25" i="182"/>
  <c r="BD25" s="1"/>
  <c r="H5" i="234" s="1"/>
  <c r="R25" i="181"/>
  <c r="X25" s="1"/>
  <c r="D5" i="233" s="1"/>
  <c r="R25" i="183"/>
  <c r="X25" s="1"/>
  <c r="D5" i="235" s="1"/>
  <c r="R25" i="182"/>
  <c r="X25" s="1"/>
  <c r="D5" i="234" s="1"/>
  <c r="AP24" i="12"/>
  <c r="AP24" i="183"/>
  <c r="AV24" s="1"/>
  <c r="AP24" i="182"/>
  <c r="AV24" s="1"/>
  <c r="AP24" i="181"/>
  <c r="AV24" s="1"/>
  <c r="CT49" i="183"/>
  <c r="CZ49" s="1"/>
  <c r="N29" i="235" s="1"/>
  <c r="CT49" i="182"/>
  <c r="CZ49" s="1"/>
  <c r="N29" i="234" s="1"/>
  <c r="CT49" i="181"/>
  <c r="CZ49" s="1"/>
  <c r="N29" i="233" s="1"/>
  <c r="AH49" i="12"/>
  <c r="AH49" i="183"/>
  <c r="AN49" s="1"/>
  <c r="F29" i="235" s="1"/>
  <c r="AH49" i="182"/>
  <c r="AN49" s="1"/>
  <c r="F29" i="234" s="1"/>
  <c r="AH49" i="181"/>
  <c r="AN49" s="1"/>
  <c r="F29" i="233" s="1"/>
  <c r="CT31" i="183"/>
  <c r="CZ31" s="1"/>
  <c r="N11" i="235" s="1"/>
  <c r="CT31" i="182"/>
  <c r="CZ31" s="1"/>
  <c r="N11" i="234" s="1"/>
  <c r="CT31" i="181"/>
  <c r="CZ31" s="1"/>
  <c r="N11" i="233" s="1"/>
  <c r="Z52" i="12"/>
  <c r="Z52" i="181"/>
  <c r="AF52" s="1"/>
  <c r="E32" i="233" s="1"/>
  <c r="Z52" i="182"/>
  <c r="AF52" s="1"/>
  <c r="E32" i="234" s="1"/>
  <c r="Z52" i="183"/>
  <c r="AF52" s="1"/>
  <c r="E32" i="235" s="1"/>
  <c r="DB41" i="182"/>
  <c r="DH41" s="1"/>
  <c r="O21" i="234" s="1"/>
  <c r="DB41" i="181"/>
  <c r="DH41" s="1"/>
  <c r="O21" i="233" s="1"/>
  <c r="DB41" i="183"/>
  <c r="DH41" s="1"/>
  <c r="O21" i="235" s="1"/>
  <c r="AH42" i="12"/>
  <c r="AH42" i="182"/>
  <c r="AN42" s="1"/>
  <c r="F22" i="234" s="1"/>
  <c r="AH42" i="183"/>
  <c r="AN42" s="1"/>
  <c r="F22" i="235" s="1"/>
  <c r="AH42" i="181"/>
  <c r="AN42" s="1"/>
  <c r="F22" i="233" s="1"/>
  <c r="Z38" i="12"/>
  <c r="Z38" i="181"/>
  <c r="AF38" s="1"/>
  <c r="E18" i="233" s="1"/>
  <c r="Z38" i="182"/>
  <c r="AF38" s="1"/>
  <c r="E18" i="234" s="1"/>
  <c r="Z38" i="183"/>
  <c r="AF38" s="1"/>
  <c r="E18" i="235" s="1"/>
  <c r="J24" i="12"/>
  <c r="J24" i="183"/>
  <c r="P24" s="1"/>
  <c r="J24" i="181"/>
  <c r="P24" s="1"/>
  <c r="J24" i="182"/>
  <c r="P24" s="1"/>
  <c r="BN39" i="12"/>
  <c r="BN39" i="183"/>
  <c r="BT39" s="1"/>
  <c r="J19" i="235" s="1"/>
  <c r="BN39" i="182"/>
  <c r="BT39" s="1"/>
  <c r="J19" i="234" s="1"/>
  <c r="BN39" i="181"/>
  <c r="BT39" s="1"/>
  <c r="J19" i="233" s="1"/>
  <c r="CD33" i="12"/>
  <c r="CD33" i="183"/>
  <c r="CJ33" s="1"/>
  <c r="L13" i="235" s="1"/>
  <c r="CD33" i="182"/>
  <c r="CJ33" s="1"/>
  <c r="L13" i="234" s="1"/>
  <c r="CD33" i="181"/>
  <c r="CJ33" s="1"/>
  <c r="L13" i="233" s="1"/>
  <c r="BF46" i="12"/>
  <c r="BF46" i="183"/>
  <c r="BL46" s="1"/>
  <c r="I26" i="235" s="1"/>
  <c r="BF46" i="182"/>
  <c r="BL46" s="1"/>
  <c r="I26" i="234" s="1"/>
  <c r="BF46" i="181"/>
  <c r="BL46" s="1"/>
  <c r="I26" i="233" s="1"/>
  <c r="BF40" i="12"/>
  <c r="BF40" i="183"/>
  <c r="BL40" s="1"/>
  <c r="I20" i="235" s="1"/>
  <c r="BF40" i="182"/>
  <c r="BL40" s="1"/>
  <c r="I20" i="234" s="1"/>
  <c r="BF40" i="181"/>
  <c r="BL40" s="1"/>
  <c r="I20" i="233" s="1"/>
  <c r="B27" i="183"/>
  <c r="H27" s="1"/>
  <c r="B7" i="235" s="1"/>
  <c r="B27" i="182"/>
  <c r="H27" s="1"/>
  <c r="B7" i="234" s="1"/>
  <c r="B27" i="181"/>
  <c r="H27" s="1"/>
  <c r="B7" i="233" s="1"/>
  <c r="AP44" i="12"/>
  <c r="AP44" i="183"/>
  <c r="AV44" s="1"/>
  <c r="G24" i="235" s="1"/>
  <c r="AP44" i="181"/>
  <c r="AV44" s="1"/>
  <c r="G24" i="233" s="1"/>
  <c r="AP44" i="182"/>
  <c r="AV44" s="1"/>
  <c r="G24" i="234" s="1"/>
  <c r="R50" i="182"/>
  <c r="X50" s="1"/>
  <c r="D30" i="234" s="1"/>
  <c r="R50" i="181"/>
  <c r="X50" s="1"/>
  <c r="D30" i="233" s="1"/>
  <c r="R50" i="183"/>
  <c r="X50" s="1"/>
  <c r="D30" i="235" s="1"/>
  <c r="AP51" i="12"/>
  <c r="AP51" i="183"/>
  <c r="AV51" s="1"/>
  <c r="G31" i="235" s="1"/>
  <c r="AP51" i="181"/>
  <c r="AV51" s="1"/>
  <c r="G31" i="233" s="1"/>
  <c r="AP51" i="182"/>
  <c r="AV51" s="1"/>
  <c r="G31" i="234" s="1"/>
  <c r="DB25" i="182"/>
  <c r="DH25" s="1"/>
  <c r="O5" i="234" s="1"/>
  <c r="DB25" i="181"/>
  <c r="DH25" s="1"/>
  <c r="O5" i="233" s="1"/>
  <c r="DB25" i="183"/>
  <c r="DH25" s="1"/>
  <c r="O5" i="235" s="1"/>
  <c r="Z30" i="12"/>
  <c r="Z30" i="181"/>
  <c r="AF30" s="1"/>
  <c r="E10" i="233" s="1"/>
  <c r="Z30" i="182"/>
  <c r="AF30" s="1"/>
  <c r="E10" i="234" s="1"/>
  <c r="Z30" i="183"/>
  <c r="AF30" s="1"/>
  <c r="E10" i="235" s="1"/>
  <c r="BN43" i="12"/>
  <c r="BN43" i="183"/>
  <c r="BT43" s="1"/>
  <c r="J23" i="235" s="1"/>
  <c r="BN43" i="181"/>
  <c r="BT43" s="1"/>
  <c r="J23" i="233" s="1"/>
  <c r="BN43" i="182"/>
  <c r="BT43" s="1"/>
  <c r="J23" i="234" s="1"/>
  <c r="B52" i="183"/>
  <c r="H52" s="1"/>
  <c r="B32" i="235" s="1"/>
  <c r="B52" i="181"/>
  <c r="H52" s="1"/>
  <c r="B32" i="233" s="1"/>
  <c r="B52" i="182"/>
  <c r="H52" s="1"/>
  <c r="B32" i="234" s="1"/>
  <c r="R30" i="181"/>
  <c r="X30" s="1"/>
  <c r="D10" i="233" s="1"/>
  <c r="R30" i="182"/>
  <c r="X30" s="1"/>
  <c r="D10" i="234" s="1"/>
  <c r="R30" i="183"/>
  <c r="X30" s="1"/>
  <c r="D10" i="235" s="1"/>
  <c r="AH32" i="12"/>
  <c r="AH32" i="183"/>
  <c r="AN32" s="1"/>
  <c r="F12" i="235" s="1"/>
  <c r="AH32" i="182"/>
  <c r="AN32" s="1"/>
  <c r="F12" i="234" s="1"/>
  <c r="AH32" i="181"/>
  <c r="AN32" s="1"/>
  <c r="F12" i="233" s="1"/>
  <c r="AP26" i="12"/>
  <c r="AP26" i="183"/>
  <c r="AV26" s="1"/>
  <c r="G6" i="235" s="1"/>
  <c r="AP26" i="181"/>
  <c r="AV26" s="1"/>
  <c r="G6" i="233" s="1"/>
  <c r="AP26" i="182"/>
  <c r="AV26" s="1"/>
  <c r="G6" i="234" s="1"/>
  <c r="AX41" i="183"/>
  <c r="BD41" s="1"/>
  <c r="H21" i="235" s="1"/>
  <c r="AX41" i="182"/>
  <c r="BD41" s="1"/>
  <c r="H21" i="234" s="1"/>
  <c r="AX41" i="181"/>
  <c r="BD41" s="1"/>
  <c r="H21" i="233" s="1"/>
  <c r="BN24" i="12"/>
  <c r="BN24" i="183"/>
  <c r="BT24" s="1"/>
  <c r="BN24" i="182"/>
  <c r="BT24" s="1"/>
  <c r="BN24" i="181"/>
  <c r="BT24" s="1"/>
  <c r="J30" i="12"/>
  <c r="J30" i="181"/>
  <c r="P30" s="1"/>
  <c r="C10" i="233" s="1"/>
  <c r="J30" i="182"/>
  <c r="P30" s="1"/>
  <c r="C10" i="234" s="1"/>
  <c r="J30" i="183"/>
  <c r="P30" s="1"/>
  <c r="C10" i="235" s="1"/>
  <c r="R33" i="183"/>
  <c r="X33" s="1"/>
  <c r="D13" i="235" s="1"/>
  <c r="R33" i="182"/>
  <c r="X33" s="1"/>
  <c r="D13" i="234" s="1"/>
  <c r="R33" i="181"/>
  <c r="X33" s="1"/>
  <c r="D13" i="233" s="1"/>
  <c r="Z50" i="12"/>
  <c r="Z50" i="181"/>
  <c r="AF50" s="1"/>
  <c r="E30" i="233" s="1"/>
  <c r="Z50" i="182"/>
  <c r="AF50" s="1"/>
  <c r="E30" i="234" s="1"/>
  <c r="Z50" i="183"/>
  <c r="AF50" s="1"/>
  <c r="E30" i="235" s="1"/>
  <c r="BF31" i="12"/>
  <c r="BF31" i="181"/>
  <c r="BL31" s="1"/>
  <c r="I11" i="233" s="1"/>
  <c r="BF31" i="182"/>
  <c r="BL31" s="1"/>
  <c r="I11" i="234" s="1"/>
  <c r="BF31" i="183"/>
  <c r="BL31" s="1"/>
  <c r="I11" i="235" s="1"/>
  <c r="AX31" i="183"/>
  <c r="BD31" s="1"/>
  <c r="H11" i="235" s="1"/>
  <c r="AX31" i="182"/>
  <c r="BD31" s="1"/>
  <c r="H11" i="234" s="1"/>
  <c r="AX31" i="181"/>
  <c r="BD31" s="1"/>
  <c r="H11" i="233" s="1"/>
  <c r="BV41" i="182"/>
  <c r="CB41" s="1"/>
  <c r="K21" i="234" s="1"/>
  <c r="BV41" i="181"/>
  <c r="CB41" s="1"/>
  <c r="K21" i="233" s="1"/>
  <c r="BV41" i="183"/>
  <c r="CB41" s="1"/>
  <c r="K21" i="235" s="1"/>
  <c r="BV43" i="183"/>
  <c r="CB43" s="1"/>
  <c r="K23" i="235" s="1"/>
  <c r="BV43" i="181"/>
  <c r="CB43" s="1"/>
  <c r="K23" i="233" s="1"/>
  <c r="BV43" i="182"/>
  <c r="CB43" s="1"/>
  <c r="K23" i="234" s="1"/>
  <c r="CL48" i="183"/>
  <c r="CR48" s="1"/>
  <c r="M28" i="235" s="1"/>
  <c r="CL48" i="182"/>
  <c r="CR48" s="1"/>
  <c r="M28" i="234" s="1"/>
  <c r="CL48" i="181"/>
  <c r="CR48" s="1"/>
  <c r="M28" i="233" s="1"/>
  <c r="CL35" i="183"/>
  <c r="CR35" s="1"/>
  <c r="M15" i="235" s="1"/>
  <c r="CL35" i="181"/>
  <c r="CR35" s="1"/>
  <c r="M15" i="233" s="1"/>
  <c r="CL35" i="182"/>
  <c r="CR35" s="1"/>
  <c r="M15" i="234" s="1"/>
  <c r="CL36" i="183"/>
  <c r="CR36" s="1"/>
  <c r="M16" i="235" s="1"/>
  <c r="CL36" i="182"/>
  <c r="CR36" s="1"/>
  <c r="M16" i="234" s="1"/>
  <c r="CL36" i="181"/>
  <c r="CR36" s="1"/>
  <c r="M16" i="233" s="1"/>
  <c r="CT38" i="183"/>
  <c r="CZ38" s="1"/>
  <c r="N18" i="235" s="1"/>
  <c r="CT38" i="182"/>
  <c r="CZ38" s="1"/>
  <c r="N18" i="234" s="1"/>
  <c r="CT38" i="181"/>
  <c r="CZ38" s="1"/>
  <c r="N18" i="233" s="1"/>
  <c r="AX33" i="183"/>
  <c r="BD33" s="1"/>
  <c r="H13" i="235" s="1"/>
  <c r="AX33" i="182"/>
  <c r="BD33" s="1"/>
  <c r="H13" i="234" s="1"/>
  <c r="AX33" i="181"/>
  <c r="BD33" s="1"/>
  <c r="H13" i="233" s="1"/>
  <c r="AH39" i="12"/>
  <c r="AH39" i="183"/>
  <c r="AN39" s="1"/>
  <c r="F19" i="235" s="1"/>
  <c r="AH39" i="182"/>
  <c r="AN39" s="1"/>
  <c r="F19" i="234" s="1"/>
  <c r="AH39" i="181"/>
  <c r="AN39" s="1"/>
  <c r="F19" i="233" s="1"/>
  <c r="C8" i="186"/>
  <c r="H8" s="1"/>
  <c r="AH53" i="183"/>
  <c r="AN53" s="1"/>
  <c r="AH53" i="182"/>
  <c r="AN53" s="1"/>
  <c r="AH53" i="181"/>
  <c r="AN53" s="1"/>
  <c r="J47" i="12"/>
  <c r="J47" i="181"/>
  <c r="P47" s="1"/>
  <c r="C27" i="233" s="1"/>
  <c r="J47" i="183"/>
  <c r="P47" s="1"/>
  <c r="C27" i="235" s="1"/>
  <c r="J47" i="182"/>
  <c r="P47" s="1"/>
  <c r="C27" i="234" s="1"/>
  <c r="AP41" i="12"/>
  <c r="AP41" i="181"/>
  <c r="AV41" s="1"/>
  <c r="G21" i="233" s="1"/>
  <c r="AP41" i="182"/>
  <c r="AV41" s="1"/>
  <c r="G21" i="234" s="1"/>
  <c r="AP41" i="183"/>
  <c r="AV41" s="1"/>
  <c r="G21" i="235" s="1"/>
  <c r="AX29" i="182"/>
  <c r="BD29" s="1"/>
  <c r="H9" i="234" s="1"/>
  <c r="AX29" i="183"/>
  <c r="BD29" s="1"/>
  <c r="H9" i="235" s="1"/>
  <c r="AX29" i="181"/>
  <c r="BD29" s="1"/>
  <c r="H9" i="233" s="1"/>
  <c r="B40" i="182"/>
  <c r="H40" s="1"/>
  <c r="B20" i="234" s="1"/>
  <c r="B40" i="181"/>
  <c r="H40" s="1"/>
  <c r="B20" i="233" s="1"/>
  <c r="B40" i="183"/>
  <c r="H40" s="1"/>
  <c r="B20" i="235" s="1"/>
  <c r="BN49" i="12"/>
  <c r="BN49" i="183"/>
  <c r="BT49" s="1"/>
  <c r="J29" i="235" s="1"/>
  <c r="BN49" i="181"/>
  <c r="BT49" s="1"/>
  <c r="J29" i="233" s="1"/>
  <c r="BN49" i="182"/>
  <c r="BT49" s="1"/>
  <c r="J29" i="234" s="1"/>
  <c r="B50" i="182"/>
  <c r="H50" s="1"/>
  <c r="B30" i="234" s="1"/>
  <c r="B50" i="183"/>
  <c r="H50" s="1"/>
  <c r="B30" i="235" s="1"/>
  <c r="B50" i="181"/>
  <c r="H50" s="1"/>
  <c r="B30" i="233" s="1"/>
  <c r="R35" i="183"/>
  <c r="X35" s="1"/>
  <c r="D15" i="235" s="1"/>
  <c r="R35" i="182"/>
  <c r="X35" s="1"/>
  <c r="D15" i="234" s="1"/>
  <c r="R35" i="181"/>
  <c r="X35" s="1"/>
  <c r="D15" i="233" s="1"/>
  <c r="B49" i="183"/>
  <c r="H49" s="1"/>
  <c r="B29" i="235" s="1"/>
  <c r="B49" i="182"/>
  <c r="H49" s="1"/>
  <c r="B29" i="234" s="1"/>
  <c r="B49" i="181"/>
  <c r="H49" s="1"/>
  <c r="B29" i="233" s="1"/>
  <c r="CL27" i="183"/>
  <c r="CR27" s="1"/>
  <c r="M7" i="235" s="1"/>
  <c r="CL27" i="181"/>
  <c r="CR27" s="1"/>
  <c r="M7" i="233" s="1"/>
  <c r="CL27" i="182"/>
  <c r="CR27" s="1"/>
  <c r="M7" i="234" s="1"/>
  <c r="CT51" i="181"/>
  <c r="CZ51" s="1"/>
  <c r="N31" i="233" s="1"/>
  <c r="CT51" i="183"/>
  <c r="CZ51" s="1"/>
  <c r="N31" i="235" s="1"/>
  <c r="CT51" i="182"/>
  <c r="CZ51" s="1"/>
  <c r="N31" i="234" s="1"/>
  <c r="CT52" i="183"/>
  <c r="CZ52" s="1"/>
  <c r="N32" i="235" s="1"/>
  <c r="CT52" i="182"/>
  <c r="CZ52" s="1"/>
  <c r="N32" i="234" s="1"/>
  <c r="CT52" i="181"/>
  <c r="CZ52" s="1"/>
  <c r="N32" i="233" s="1"/>
  <c r="Z44" i="12"/>
  <c r="Z44" i="181"/>
  <c r="AF44" s="1"/>
  <c r="E24" i="233" s="1"/>
  <c r="Z44" i="183"/>
  <c r="AF44" s="1"/>
  <c r="E24" i="235" s="1"/>
  <c r="Z44" i="182"/>
  <c r="AF44" s="1"/>
  <c r="E24" i="234" s="1"/>
  <c r="AH51" i="12"/>
  <c r="AH51" i="183"/>
  <c r="AN51" s="1"/>
  <c r="F31" i="235" s="1"/>
  <c r="AH51" i="182"/>
  <c r="AN51" s="1"/>
  <c r="F31" i="234" s="1"/>
  <c r="AH51" i="181"/>
  <c r="AN51" s="1"/>
  <c r="F31" i="233" s="1"/>
  <c r="CT25" i="183"/>
  <c r="CZ25" s="1"/>
  <c r="N5" i="235" s="1"/>
  <c r="CT25" i="182"/>
  <c r="CZ25" s="1"/>
  <c r="N5" i="234" s="1"/>
  <c r="CT25" i="181"/>
  <c r="CZ25" s="1"/>
  <c r="N5" i="233" s="1"/>
  <c r="BN32" i="12"/>
  <c r="BN32" i="183"/>
  <c r="BT32" s="1"/>
  <c r="J12" i="235" s="1"/>
  <c r="BN32" i="182"/>
  <c r="BT32" s="1"/>
  <c r="J12" i="234" s="1"/>
  <c r="BN32" i="181"/>
  <c r="BT32" s="1"/>
  <c r="J12" i="233" s="1"/>
  <c r="Z43" i="12"/>
  <c r="Z43" i="181"/>
  <c r="AF43" s="1"/>
  <c r="E23" i="233" s="1"/>
  <c r="Z43" i="183"/>
  <c r="AF43" s="1"/>
  <c r="E23" i="235" s="1"/>
  <c r="Z43" i="182"/>
  <c r="AF43" s="1"/>
  <c r="E23" i="234" s="1"/>
  <c r="CL49" i="182"/>
  <c r="CR49" s="1"/>
  <c r="M29" i="234" s="1"/>
  <c r="CL49" i="181"/>
  <c r="CR49" s="1"/>
  <c r="M29" i="233" s="1"/>
  <c r="CL49" i="183"/>
  <c r="CR49" s="1"/>
  <c r="M29" i="235" s="1"/>
  <c r="J27" i="12"/>
  <c r="J27" i="181"/>
  <c r="P27" s="1"/>
  <c r="C7" i="233" s="1"/>
  <c r="J27" i="183"/>
  <c r="P27" s="1"/>
  <c r="C7" i="235" s="1"/>
  <c r="J27" i="182"/>
  <c r="P27" s="1"/>
  <c r="C7" i="234" s="1"/>
  <c r="CD48" i="12"/>
  <c r="CD48" i="183"/>
  <c r="CD48" i="182"/>
  <c r="CD48" i="181"/>
  <c r="B34" i="182"/>
  <c r="H34" s="1"/>
  <c r="B14" i="234" s="1"/>
  <c r="B34" i="183"/>
  <c r="H34" s="1"/>
  <c r="B14" i="235" s="1"/>
  <c r="B34" i="181"/>
  <c r="H34" s="1"/>
  <c r="B14" i="233" s="1"/>
  <c r="AH27" i="12"/>
  <c r="AH27" i="183"/>
  <c r="AN27" s="1"/>
  <c r="F7" i="235" s="1"/>
  <c r="AH27" i="182"/>
  <c r="AN27" s="1"/>
  <c r="F7" i="234" s="1"/>
  <c r="AH27" i="181"/>
  <c r="AN27" s="1"/>
  <c r="F7" i="233" s="1"/>
  <c r="BN51" i="12"/>
  <c r="BN51" i="182"/>
  <c r="BT51" s="1"/>
  <c r="J31" i="234" s="1"/>
  <c r="BN51" i="183"/>
  <c r="BT51" s="1"/>
  <c r="J31" i="235" s="1"/>
  <c r="BN51" i="181"/>
  <c r="BT51" s="1"/>
  <c r="J31" i="233" s="1"/>
  <c r="B36" i="183"/>
  <c r="H36" s="1"/>
  <c r="B16" i="235" s="1"/>
  <c r="B36" i="181"/>
  <c r="H36" s="1"/>
  <c r="B16" i="233" s="1"/>
  <c r="B36" i="182"/>
  <c r="H36" s="1"/>
  <c r="B16" i="234" s="1"/>
  <c r="CT47" i="183"/>
  <c r="CZ47" s="1"/>
  <c r="N27" i="235" s="1"/>
  <c r="CT47" i="182"/>
  <c r="CZ47" s="1"/>
  <c r="N27" i="234" s="1"/>
  <c r="CT47" i="181"/>
  <c r="CZ47" s="1"/>
  <c r="N27" i="233" s="1"/>
  <c r="B24" i="183"/>
  <c r="H24" s="1"/>
  <c r="B24" i="182"/>
  <c r="H24" s="1"/>
  <c r="B24" i="181"/>
  <c r="H24" s="1"/>
  <c r="AH36" i="12"/>
  <c r="AH36" i="183"/>
  <c r="AN36" s="1"/>
  <c r="F16" i="235" s="1"/>
  <c r="AH36" i="182"/>
  <c r="AN36" s="1"/>
  <c r="F16" i="234" s="1"/>
  <c r="AH36" i="181"/>
  <c r="AN36" s="1"/>
  <c r="F16" i="233" s="1"/>
  <c r="R24" i="181"/>
  <c r="X24" s="1"/>
  <c r="R24" i="182"/>
  <c r="X24" s="1"/>
  <c r="R24" i="183"/>
  <c r="X24" s="1"/>
  <c r="J43" i="12"/>
  <c r="J43" i="181"/>
  <c r="P43" s="1"/>
  <c r="C23" i="233" s="1"/>
  <c r="J43" i="183"/>
  <c r="P43" s="1"/>
  <c r="C23" i="235" s="1"/>
  <c r="J43" i="182"/>
  <c r="P43" s="1"/>
  <c r="C23" i="234" s="1"/>
  <c r="AP31" i="12"/>
  <c r="AP31" i="181"/>
  <c r="AV31" s="1"/>
  <c r="G11" i="233" s="1"/>
  <c r="AP31" i="182"/>
  <c r="AV31" s="1"/>
  <c r="G11" i="234" s="1"/>
  <c r="AP31" i="183"/>
  <c r="AV31" s="1"/>
  <c r="G11" i="235" s="1"/>
  <c r="BV28" i="183"/>
  <c r="CB28" s="1"/>
  <c r="K8" i="235" s="1"/>
  <c r="BV28" i="182"/>
  <c r="CB28" s="1"/>
  <c r="K8" i="234" s="1"/>
  <c r="BV28" i="181"/>
  <c r="CB28" s="1"/>
  <c r="K8" i="233" s="1"/>
  <c r="AH24" i="12"/>
  <c r="AH24" i="181"/>
  <c r="AN24" s="1"/>
  <c r="AH24" i="182"/>
  <c r="AN24" s="1"/>
  <c r="AH24" i="183"/>
  <c r="AN24" s="1"/>
  <c r="CD29" i="12"/>
  <c r="CD29" i="182"/>
  <c r="CJ29" s="1"/>
  <c r="L9" i="234" s="1"/>
  <c r="CD29" i="183"/>
  <c r="CJ29" s="1"/>
  <c r="L9" i="235" s="1"/>
  <c r="CD29" i="181"/>
  <c r="CJ29" s="1"/>
  <c r="L9" i="233" s="1"/>
  <c r="CD38" i="12"/>
  <c r="CD38" i="183"/>
  <c r="CJ38" s="1"/>
  <c r="L18" i="235" s="1"/>
  <c r="CD38" i="182"/>
  <c r="CJ38" s="1"/>
  <c r="L18" i="234" s="1"/>
  <c r="CD38" i="181"/>
  <c r="CJ38" s="1"/>
  <c r="L18" i="233" s="1"/>
  <c r="CT26" i="183"/>
  <c r="CZ26" s="1"/>
  <c r="N6" i="235" s="1"/>
  <c r="CT26" i="182"/>
  <c r="CZ26" s="1"/>
  <c r="N6" i="234" s="1"/>
  <c r="CT26" i="181"/>
  <c r="CZ26" s="1"/>
  <c r="N6" i="233" s="1"/>
  <c r="Z32" i="12"/>
  <c r="Z32" i="181"/>
  <c r="AF32" s="1"/>
  <c r="E12" i="233" s="1"/>
  <c r="Z32" i="183"/>
  <c r="AF32" s="1"/>
  <c r="E12" i="235" s="1"/>
  <c r="Z32" i="182"/>
  <c r="AF32" s="1"/>
  <c r="E12" i="234" s="1"/>
  <c r="BV26" i="12"/>
  <c r="BV26" i="183"/>
  <c r="CB26" s="1"/>
  <c r="K6" i="235" s="1"/>
  <c r="BV26" i="182"/>
  <c r="CB26" s="1"/>
  <c r="K6" i="234" s="1"/>
  <c r="BV26" i="181"/>
  <c r="CB26" s="1"/>
  <c r="K6" i="233" s="1"/>
  <c r="J31" i="12"/>
  <c r="J31" i="181"/>
  <c r="P31" s="1"/>
  <c r="C11" i="233" s="1"/>
  <c r="J31" i="183"/>
  <c r="P31" s="1"/>
  <c r="C11" i="235" s="1"/>
  <c r="J31" i="182"/>
  <c r="P31" s="1"/>
  <c r="C11" i="234" s="1"/>
  <c r="AX38" i="13"/>
  <c r="BD38" s="1"/>
  <c r="O18" i="125" s="1"/>
  <c r="AX38" i="183"/>
  <c r="BD38" s="1"/>
  <c r="H18" i="235" s="1"/>
  <c r="AX38" i="182"/>
  <c r="BD38" s="1"/>
  <c r="H18" i="234" s="1"/>
  <c r="AX38" i="181"/>
  <c r="BD38" s="1"/>
  <c r="H18" i="233" s="1"/>
  <c r="AP35" i="12"/>
  <c r="AP35" i="183"/>
  <c r="AV35" s="1"/>
  <c r="G15" i="235" s="1"/>
  <c r="AP35" i="181"/>
  <c r="AV35" s="1"/>
  <c r="G15" i="233" s="1"/>
  <c r="AP35" i="182"/>
  <c r="AV35" s="1"/>
  <c r="G15" i="234" s="1"/>
  <c r="J34" i="12"/>
  <c r="J34" i="181"/>
  <c r="P34" s="1"/>
  <c r="C14" i="233" s="1"/>
  <c r="J34" i="183"/>
  <c r="P34" s="1"/>
  <c r="C14" i="235" s="1"/>
  <c r="J34" i="182"/>
  <c r="P34" s="1"/>
  <c r="C14" i="234" s="1"/>
  <c r="R53" i="13"/>
  <c r="X53" s="1"/>
  <c r="G33" i="125" s="1"/>
  <c r="C6" i="186"/>
  <c r="H6" s="1"/>
  <c r="R53" i="183"/>
  <c r="X53" s="1"/>
  <c r="R53" i="182"/>
  <c r="X53" s="1"/>
  <c r="R53" i="181"/>
  <c r="X53" s="1"/>
  <c r="R37" i="13"/>
  <c r="X37" s="1"/>
  <c r="G17" i="125" s="1"/>
  <c r="R37" i="183"/>
  <c r="X37" s="1"/>
  <c r="D17" i="235" s="1"/>
  <c r="R37" i="182"/>
  <c r="X37" s="1"/>
  <c r="D17" i="234" s="1"/>
  <c r="R37" i="181"/>
  <c r="X37" s="1"/>
  <c r="D17" i="233" s="1"/>
  <c r="CL44" i="13"/>
  <c r="CR44" s="1"/>
  <c r="Y24" i="125" s="1"/>
  <c r="CL44" i="183"/>
  <c r="CR44" s="1"/>
  <c r="M24" i="235" s="1"/>
  <c r="CL44" i="182"/>
  <c r="CR44" s="1"/>
  <c r="M24" i="234" s="1"/>
  <c r="CL44" i="181"/>
  <c r="CR44" s="1"/>
  <c r="M24" i="233" s="1"/>
  <c r="BF39" i="12"/>
  <c r="BF39" i="181"/>
  <c r="BL39" s="1"/>
  <c r="I19" i="233" s="1"/>
  <c r="BF39" i="183"/>
  <c r="BL39" s="1"/>
  <c r="I19" i="235" s="1"/>
  <c r="BF39" i="182"/>
  <c r="BL39" s="1"/>
  <c r="I19" i="234" s="1"/>
  <c r="AH50" i="12"/>
  <c r="AH50" i="182"/>
  <c r="AN50" s="1"/>
  <c r="F30" i="234" s="1"/>
  <c r="AH50" i="183"/>
  <c r="AN50" s="1"/>
  <c r="F30" i="235" s="1"/>
  <c r="AH50" i="181"/>
  <c r="AN50" s="1"/>
  <c r="F30" i="233" s="1"/>
  <c r="CD46" i="12"/>
  <c r="CD46" i="183"/>
  <c r="CD46" i="182"/>
  <c r="CD46" i="181"/>
  <c r="BV37" i="13"/>
  <c r="CB37" s="1"/>
  <c r="U17" i="125" s="1"/>
  <c r="BV37" i="181"/>
  <c r="CB37" s="1"/>
  <c r="K17" i="233" s="1"/>
  <c r="BV37" i="183"/>
  <c r="CB37" s="1"/>
  <c r="K17" i="235" s="1"/>
  <c r="BV37" i="182"/>
  <c r="CB37" s="1"/>
  <c r="K17" i="234" s="1"/>
  <c r="Z42" i="12"/>
  <c r="Z42" i="181"/>
  <c r="AF42" s="1"/>
  <c r="E22" i="233" s="1"/>
  <c r="Z42" i="182"/>
  <c r="AF42" s="1"/>
  <c r="E22" i="234" s="1"/>
  <c r="Z42" i="183"/>
  <c r="AF42" s="1"/>
  <c r="E22" i="235" s="1"/>
  <c r="CD49" i="12"/>
  <c r="CD49" i="183"/>
  <c r="CD49" i="182"/>
  <c r="CD49" i="181"/>
  <c r="B51" i="12"/>
  <c r="B51" i="183"/>
  <c r="H51" s="1"/>
  <c r="B31" i="235" s="1"/>
  <c r="B51" i="182"/>
  <c r="H51" s="1"/>
  <c r="B31" i="234" s="1"/>
  <c r="B51" i="181"/>
  <c r="H51" s="1"/>
  <c r="B31" i="233" s="1"/>
  <c r="CL43" i="12"/>
  <c r="CL43" i="183"/>
  <c r="CR43" s="1"/>
  <c r="M23" i="235" s="1"/>
  <c r="CL43" i="181"/>
  <c r="CR43" s="1"/>
  <c r="M23" i="233" s="1"/>
  <c r="CL43" i="182"/>
  <c r="CR43" s="1"/>
  <c r="M23" i="234" s="1"/>
  <c r="BN52" i="12"/>
  <c r="BN52" i="183"/>
  <c r="BT52" s="1"/>
  <c r="J32" i="235" s="1"/>
  <c r="BN52" i="182"/>
  <c r="BT52" s="1"/>
  <c r="J32" i="234" s="1"/>
  <c r="BN52" i="181"/>
  <c r="BT52" s="1"/>
  <c r="J32" i="233" s="1"/>
  <c r="DB46" i="12"/>
  <c r="DB46" i="183"/>
  <c r="DH46" s="1"/>
  <c r="O26" i="235" s="1"/>
  <c r="DB46" i="182"/>
  <c r="DH46" s="1"/>
  <c r="O26" i="234" s="1"/>
  <c r="DB46" i="181"/>
  <c r="DH46" s="1"/>
  <c r="O26" i="233" s="1"/>
  <c r="AX49" i="13"/>
  <c r="BD49" s="1"/>
  <c r="O29" i="125" s="1"/>
  <c r="AX49" i="183"/>
  <c r="BD49" s="1"/>
  <c r="H29" i="235" s="1"/>
  <c r="AX49" i="182"/>
  <c r="BD49" s="1"/>
  <c r="H29" i="234" s="1"/>
  <c r="AX49" i="181"/>
  <c r="BD49" s="1"/>
  <c r="H29" i="233" s="1"/>
  <c r="AX36" i="12"/>
  <c r="AX36" i="183"/>
  <c r="BD36" s="1"/>
  <c r="H16" i="235" s="1"/>
  <c r="AX36" i="182"/>
  <c r="BD36" s="1"/>
  <c r="H16" i="234" s="1"/>
  <c r="AX36" i="181"/>
  <c r="BD36" s="1"/>
  <c r="H16" i="233" s="1"/>
  <c r="AP42" i="12"/>
  <c r="AP42" i="183"/>
  <c r="AV42" s="1"/>
  <c r="G22" i="235" s="1"/>
  <c r="AP42" i="181"/>
  <c r="AV42" s="1"/>
  <c r="G22" i="233" s="1"/>
  <c r="AP42" i="182"/>
  <c r="AV42" s="1"/>
  <c r="G22" i="234" s="1"/>
  <c r="AX24" i="12"/>
  <c r="AX24" i="183"/>
  <c r="BD24" s="1"/>
  <c r="AX24" i="182"/>
  <c r="BD24" s="1"/>
  <c r="AX24" i="181"/>
  <c r="BD24" s="1"/>
  <c r="BF33" i="12"/>
  <c r="BF33" i="182"/>
  <c r="BL33" s="1"/>
  <c r="I13" i="234" s="1"/>
  <c r="BF33" i="181"/>
  <c r="BL33" s="1"/>
  <c r="I13" i="233" s="1"/>
  <c r="BF33" i="183"/>
  <c r="BL33" s="1"/>
  <c r="I13" i="235" s="1"/>
  <c r="AP33" i="12"/>
  <c r="AP33" i="181"/>
  <c r="AV33" s="1"/>
  <c r="G13" i="233" s="1"/>
  <c r="AP33" i="182"/>
  <c r="AV33" s="1"/>
  <c r="G13" i="234" s="1"/>
  <c r="AP33" i="183"/>
  <c r="AV33" s="1"/>
  <c r="G13" i="235" s="1"/>
  <c r="AH34" i="12"/>
  <c r="AH34" i="182"/>
  <c r="AN34" s="1"/>
  <c r="F14" i="234" s="1"/>
  <c r="AH34" i="183"/>
  <c r="AN34" s="1"/>
  <c r="F14" i="235" s="1"/>
  <c r="AH34" i="181"/>
  <c r="AN34" s="1"/>
  <c r="F14" i="233" s="1"/>
  <c r="AH35" i="12"/>
  <c r="AH35" i="183"/>
  <c r="AN35" s="1"/>
  <c r="F15" i="235" s="1"/>
  <c r="AH35" i="182"/>
  <c r="AN35" s="1"/>
  <c r="F15" i="234" s="1"/>
  <c r="AH35" i="181"/>
  <c r="AN35" s="1"/>
  <c r="F15" i="233" s="1"/>
  <c r="BF24" i="12"/>
  <c r="BF24" i="183"/>
  <c r="BL24" s="1"/>
  <c r="BF24" i="182"/>
  <c r="BL24" s="1"/>
  <c r="BF24" i="181"/>
  <c r="BL24" s="1"/>
  <c r="BN44" i="12"/>
  <c r="BN44" i="183"/>
  <c r="BT44" s="1"/>
  <c r="J24" i="235" s="1"/>
  <c r="BN44" i="182"/>
  <c r="BT44" s="1"/>
  <c r="J24" i="234" s="1"/>
  <c r="BN44" i="181"/>
  <c r="BT44" s="1"/>
  <c r="J24" i="233" s="1"/>
  <c r="R46" i="181"/>
  <c r="X46" s="1"/>
  <c r="D26" i="233" s="1"/>
  <c r="R46" i="182"/>
  <c r="X46" s="1"/>
  <c r="D26" i="234" s="1"/>
  <c r="R46" i="183"/>
  <c r="X46" s="1"/>
  <c r="D26" i="235" s="1"/>
  <c r="CD31" i="12"/>
  <c r="CD31" i="183"/>
  <c r="CJ31" s="1"/>
  <c r="L11" i="235" s="1"/>
  <c r="CD31" i="182"/>
  <c r="CJ31" s="1"/>
  <c r="L11" i="234" s="1"/>
  <c r="CD31" i="181"/>
  <c r="CJ31" s="1"/>
  <c r="L11" i="233" s="1"/>
  <c r="CT33" i="183"/>
  <c r="CZ33" s="1"/>
  <c r="N13" i="235" s="1"/>
  <c r="CT33" i="181"/>
  <c r="CZ33" s="1"/>
  <c r="N13" i="233" s="1"/>
  <c r="CT33" i="182"/>
  <c r="CZ33" s="1"/>
  <c r="N13" i="234" s="1"/>
  <c r="AP36" i="12"/>
  <c r="AP36" i="183"/>
  <c r="AV36" s="1"/>
  <c r="G16" i="235" s="1"/>
  <c r="AP36" i="181"/>
  <c r="AV36" s="1"/>
  <c r="G16" i="233" s="1"/>
  <c r="AP36" i="182"/>
  <c r="AV36" s="1"/>
  <c r="G16" i="234" s="1"/>
  <c r="C13" i="186"/>
  <c r="H13" s="1"/>
  <c r="BV53" i="183"/>
  <c r="CB53" s="1"/>
  <c r="BV53" i="182"/>
  <c r="CB53" s="1"/>
  <c r="BV53" i="181"/>
  <c r="CB53" s="1"/>
  <c r="BV27" i="183"/>
  <c r="CB27" s="1"/>
  <c r="K7" i="235" s="1"/>
  <c r="BV27" i="181"/>
  <c r="CB27" s="1"/>
  <c r="K7" i="233" s="1"/>
  <c r="BV27" i="182"/>
  <c r="CB27" s="1"/>
  <c r="K7" i="234" s="1"/>
  <c r="AH45" i="12"/>
  <c r="AH45" i="183"/>
  <c r="AN45" s="1"/>
  <c r="F25" i="235" s="1"/>
  <c r="AH45" i="182"/>
  <c r="AN45" s="1"/>
  <c r="F25" i="234" s="1"/>
  <c r="AH45" i="181"/>
  <c r="AN45" s="1"/>
  <c r="F25" i="233" s="1"/>
  <c r="CD52" i="12"/>
  <c r="CD52" i="183"/>
  <c r="CD52" i="182"/>
  <c r="CD52" i="181"/>
  <c r="R52" i="183"/>
  <c r="X52" s="1"/>
  <c r="D32" i="235" s="1"/>
  <c r="R52" i="181"/>
  <c r="X52" s="1"/>
  <c r="D32" i="233" s="1"/>
  <c r="R52" i="182"/>
  <c r="X52" s="1"/>
  <c r="D32" i="234" s="1"/>
  <c r="CD27" i="12"/>
  <c r="CD27" i="182"/>
  <c r="CJ27" s="1"/>
  <c r="L7" i="234" s="1"/>
  <c r="CD27" i="183"/>
  <c r="CJ27" s="1"/>
  <c r="L7" i="235" s="1"/>
  <c r="CD27" i="181"/>
  <c r="CJ27" s="1"/>
  <c r="L7" i="233" s="1"/>
  <c r="J38" i="12"/>
  <c r="J38" i="181"/>
  <c r="P38" s="1"/>
  <c r="C18" i="233" s="1"/>
  <c r="J38" i="182"/>
  <c r="P38" s="1"/>
  <c r="C18" i="234" s="1"/>
  <c r="J38" i="183"/>
  <c r="P38" s="1"/>
  <c r="C18" i="235" s="1"/>
  <c r="Z39" i="12"/>
  <c r="Z39" i="181"/>
  <c r="AF39" s="1"/>
  <c r="E19" i="233" s="1"/>
  <c r="Z39" i="183"/>
  <c r="AF39" s="1"/>
  <c r="E19" i="235" s="1"/>
  <c r="Z39" i="182"/>
  <c r="AF39" s="1"/>
  <c r="E19" i="234" s="1"/>
  <c r="Z24" i="12"/>
  <c r="Z24" i="181"/>
  <c r="AF24" s="1"/>
  <c r="Z24" i="183"/>
  <c r="AF24" s="1"/>
  <c r="Z24" i="182"/>
  <c r="AF24" s="1"/>
  <c r="AH46" i="12"/>
  <c r="AH46" i="182"/>
  <c r="AN46" s="1"/>
  <c r="F26" i="234" s="1"/>
  <c r="AH46" i="181"/>
  <c r="AN46" s="1"/>
  <c r="F26" i="233" s="1"/>
  <c r="AH46" i="183"/>
  <c r="AN46" s="1"/>
  <c r="F26" i="235" s="1"/>
  <c r="BN41" i="12"/>
  <c r="BN41" i="183"/>
  <c r="BT41" s="1"/>
  <c r="J21" i="235" s="1"/>
  <c r="BN41" i="182"/>
  <c r="BT41" s="1"/>
  <c r="J21" i="234" s="1"/>
  <c r="BN41" i="181"/>
  <c r="BT41" s="1"/>
  <c r="J21" i="233" s="1"/>
  <c r="Z31" i="12"/>
  <c r="Z31" i="181"/>
  <c r="AF31" s="1"/>
  <c r="E11" i="233" s="1"/>
  <c r="Z31" i="183"/>
  <c r="AF31" s="1"/>
  <c r="E11" i="235" s="1"/>
  <c r="Z31" i="182"/>
  <c r="AF31" s="1"/>
  <c r="E11" i="234" s="1"/>
  <c r="B32" i="183"/>
  <c r="H32" s="1"/>
  <c r="B12" i="235" s="1"/>
  <c r="B32" i="182"/>
  <c r="H32" s="1"/>
  <c r="B12" i="234" s="1"/>
  <c r="B32" i="181"/>
  <c r="H32" s="1"/>
  <c r="B12" i="233" s="1"/>
  <c r="DB39" i="181"/>
  <c r="DH39" s="1"/>
  <c r="O19" i="233" s="1"/>
  <c r="DB39" i="182"/>
  <c r="DH39" s="1"/>
  <c r="O19" i="234" s="1"/>
  <c r="DB39" i="183"/>
  <c r="DH39" s="1"/>
  <c r="O19" i="235" s="1"/>
  <c r="AX52" i="183"/>
  <c r="BD52" s="1"/>
  <c r="H32" i="235" s="1"/>
  <c r="AX52" i="182"/>
  <c r="BD52" s="1"/>
  <c r="H32" i="234" s="1"/>
  <c r="AX52" i="181"/>
  <c r="BD52" s="1"/>
  <c r="H32" i="233" s="1"/>
  <c r="CT45" i="182"/>
  <c r="CZ45" s="1"/>
  <c r="N25" i="234" s="1"/>
  <c r="CT45" i="181"/>
  <c r="CZ45" s="1"/>
  <c r="N25" i="233" s="1"/>
  <c r="CT45" i="183"/>
  <c r="CZ45" s="1"/>
  <c r="N25" i="235" s="1"/>
  <c r="C7" i="186"/>
  <c r="H7" s="1"/>
  <c r="Z53" i="183"/>
  <c r="AF53" s="1"/>
  <c r="Z53" i="182"/>
  <c r="AF53" s="1"/>
  <c r="Z53" i="181"/>
  <c r="AF53" s="1"/>
  <c r="BV25" i="182"/>
  <c r="CB25" s="1"/>
  <c r="K5" i="234" s="1"/>
  <c r="BV25" i="181"/>
  <c r="CB25" s="1"/>
  <c r="K5" i="233" s="1"/>
  <c r="BV25" i="183"/>
  <c r="CB25" s="1"/>
  <c r="K5" i="235" s="1"/>
  <c r="R49" i="183"/>
  <c r="X49" s="1"/>
  <c r="D29" i="235" s="1"/>
  <c r="R49" i="182"/>
  <c r="X49" s="1"/>
  <c r="D29" i="234" s="1"/>
  <c r="R49" i="181"/>
  <c r="X49" s="1"/>
  <c r="D29" i="233" s="1"/>
  <c r="CL31" i="181"/>
  <c r="CR31" s="1"/>
  <c r="M11" i="233" s="1"/>
  <c r="CL31" i="182"/>
  <c r="CR31" s="1"/>
  <c r="M11" i="234" s="1"/>
  <c r="CL31" i="183"/>
  <c r="CR31" s="1"/>
  <c r="M11" i="235" s="1"/>
  <c r="CD35" i="12"/>
  <c r="CD35" i="183"/>
  <c r="CJ35" s="1"/>
  <c r="L15" i="235" s="1"/>
  <c r="CD35" i="182"/>
  <c r="CJ35" s="1"/>
  <c r="L15" i="234" s="1"/>
  <c r="CD35" i="181"/>
  <c r="CJ35" s="1"/>
  <c r="L15" i="233" s="1"/>
  <c r="J51" i="12"/>
  <c r="J51" i="181"/>
  <c r="P51" s="1"/>
  <c r="C31" i="233" s="1"/>
  <c r="J51" i="183"/>
  <c r="P51" s="1"/>
  <c r="C31" i="235" s="1"/>
  <c r="J51" i="182"/>
  <c r="P51" s="1"/>
  <c r="C31" i="234" s="1"/>
  <c r="BV48" i="183"/>
  <c r="CB48" s="1"/>
  <c r="K28" i="235" s="1"/>
  <c r="BV48" i="182"/>
  <c r="CB48" s="1"/>
  <c r="K28" i="234" s="1"/>
  <c r="BV48" i="181"/>
  <c r="CB48" s="1"/>
  <c r="K28" i="233" s="1"/>
  <c r="J42" i="12"/>
  <c r="J42" i="181"/>
  <c r="P42" s="1"/>
  <c r="C22" i="233" s="1"/>
  <c r="J42" i="182"/>
  <c r="P42" s="1"/>
  <c r="C22" i="234" s="1"/>
  <c r="J42" i="183"/>
  <c r="P42" s="1"/>
  <c r="C22" i="235" s="1"/>
  <c r="R31" i="183"/>
  <c r="X31" s="1"/>
  <c r="D11" i="235" s="1"/>
  <c r="R31" i="182"/>
  <c r="X31" s="1"/>
  <c r="D11" i="234" s="1"/>
  <c r="R31" i="181"/>
  <c r="X31" s="1"/>
  <c r="D11" i="233" s="1"/>
  <c r="DB47" i="181"/>
  <c r="DH47" s="1"/>
  <c r="O27" i="233" s="1"/>
  <c r="DB47" i="183"/>
  <c r="DH47" s="1"/>
  <c r="O27" i="235" s="1"/>
  <c r="DB47" i="182"/>
  <c r="DH47" s="1"/>
  <c r="O27" i="234" s="1"/>
  <c r="BN50" i="12"/>
  <c r="BN50" i="183"/>
  <c r="BT50" s="1"/>
  <c r="J30" i="235" s="1"/>
  <c r="BN50" i="182"/>
  <c r="BT50" s="1"/>
  <c r="J30" i="234" s="1"/>
  <c r="BN50" i="181"/>
  <c r="BT50" s="1"/>
  <c r="J30" i="233" s="1"/>
  <c r="BN37" i="12"/>
  <c r="BN37" i="182"/>
  <c r="BT37" s="1"/>
  <c r="J17" i="234" s="1"/>
  <c r="BN37" i="181"/>
  <c r="BT37" s="1"/>
  <c r="J17" i="233" s="1"/>
  <c r="BN37" i="183"/>
  <c r="BT37" s="1"/>
  <c r="J17" i="235" s="1"/>
  <c r="AH41" i="12"/>
  <c r="AH41" i="183"/>
  <c r="AN41" s="1"/>
  <c r="F21" i="235" s="1"/>
  <c r="AH41" i="182"/>
  <c r="AN41" s="1"/>
  <c r="F21" i="234" s="1"/>
  <c r="AH41" i="181"/>
  <c r="AN41" s="1"/>
  <c r="F21" i="233" s="1"/>
  <c r="CL38" i="183"/>
  <c r="CR38" s="1"/>
  <c r="M18" i="235" s="1"/>
  <c r="CL38" i="182"/>
  <c r="CR38" s="1"/>
  <c r="M18" i="234" s="1"/>
  <c r="CL38" i="181"/>
  <c r="CR38" s="1"/>
  <c r="M18" i="233" s="1"/>
  <c r="BN42" i="12"/>
  <c r="BN42" i="183"/>
  <c r="BT42" s="1"/>
  <c r="J22" i="235" s="1"/>
  <c r="BN42" i="182"/>
  <c r="BT42" s="1"/>
  <c r="J22" i="234" s="1"/>
  <c r="BN42" i="181"/>
  <c r="BT42" s="1"/>
  <c r="J22" i="233" s="1"/>
  <c r="CD39" i="12"/>
  <c r="CD39" i="183"/>
  <c r="CJ39" s="1"/>
  <c r="L19" i="235" s="1"/>
  <c r="CD39" i="182"/>
  <c r="CJ39" s="1"/>
  <c r="L19" i="234" s="1"/>
  <c r="CD39" i="181"/>
  <c r="CJ39" s="1"/>
  <c r="L19" i="233" s="1"/>
  <c r="CD25" i="12"/>
  <c r="CD25" i="181"/>
  <c r="CJ25" s="1"/>
  <c r="L5" i="233" s="1"/>
  <c r="CD25" i="183"/>
  <c r="CJ25" s="1"/>
  <c r="L5" i="235" s="1"/>
  <c r="CD25" i="182"/>
  <c r="CJ25" s="1"/>
  <c r="L5" i="234" s="1"/>
  <c r="BF44" i="12"/>
  <c r="BF44" i="183"/>
  <c r="BL44" s="1"/>
  <c r="I24" i="235" s="1"/>
  <c r="BF44" i="182"/>
  <c r="BL44" s="1"/>
  <c r="I24" i="234" s="1"/>
  <c r="BF44" i="181"/>
  <c r="BL44" s="1"/>
  <c r="I24" i="233" s="1"/>
  <c r="J52" i="12"/>
  <c r="J52" i="181"/>
  <c r="P52" s="1"/>
  <c r="C32" i="233" s="1"/>
  <c r="J52" i="182"/>
  <c r="P52" s="1"/>
  <c r="C32" i="234" s="1"/>
  <c r="J52" i="183"/>
  <c r="P52" s="1"/>
  <c r="C32" i="235" s="1"/>
  <c r="DB49" i="182"/>
  <c r="DH49" s="1"/>
  <c r="O29" i="234" s="1"/>
  <c r="DB49" i="181"/>
  <c r="DH49" s="1"/>
  <c r="O29" i="233" s="1"/>
  <c r="DB49" i="183"/>
  <c r="DH49" s="1"/>
  <c r="O29" i="235" s="1"/>
  <c r="CD34" i="12"/>
  <c r="CD34" i="183"/>
  <c r="CJ34" s="1"/>
  <c r="L14" i="235" s="1"/>
  <c r="CD34" i="182"/>
  <c r="CJ34" s="1"/>
  <c r="L14" i="234" s="1"/>
  <c r="CD34" i="181"/>
  <c r="CJ34" s="1"/>
  <c r="L14" i="233" s="1"/>
  <c r="AH48" i="12"/>
  <c r="AH48" i="183"/>
  <c r="AN48" s="1"/>
  <c r="F28" i="235" s="1"/>
  <c r="AH48" i="182"/>
  <c r="AN48" s="1"/>
  <c r="F28" i="234" s="1"/>
  <c r="AH48" i="181"/>
  <c r="AN48" s="1"/>
  <c r="F28" i="233" s="1"/>
  <c r="J48" i="12"/>
  <c r="J48" i="181"/>
  <c r="P48" s="1"/>
  <c r="C28" i="233" s="1"/>
  <c r="J48" i="183"/>
  <c r="P48" s="1"/>
  <c r="C28" i="235" s="1"/>
  <c r="J48" i="182"/>
  <c r="P48" s="1"/>
  <c r="C28" i="234" s="1"/>
  <c r="DB30" i="12"/>
  <c r="DB30" i="183"/>
  <c r="DH30" s="1"/>
  <c r="O10" i="235" s="1"/>
  <c r="DB30" i="182"/>
  <c r="DH30" s="1"/>
  <c r="O10" i="234" s="1"/>
  <c r="DB30" i="181"/>
  <c r="DH30" s="1"/>
  <c r="O10" i="233" s="1"/>
  <c r="BN34" i="12"/>
  <c r="BN34" i="183"/>
  <c r="BT34" s="1"/>
  <c r="J14" i="235" s="1"/>
  <c r="BN34" i="182"/>
  <c r="BT34" s="1"/>
  <c r="J14" i="234" s="1"/>
  <c r="BN34" i="181"/>
  <c r="BT34" s="1"/>
  <c r="J14" i="233" s="1"/>
  <c r="Z36" i="12"/>
  <c r="Z36" i="181"/>
  <c r="AF36" s="1"/>
  <c r="E16" i="233" s="1"/>
  <c r="Z36" i="182"/>
  <c r="AF36" s="1"/>
  <c r="E16" i="234" s="1"/>
  <c r="Z36" i="183"/>
  <c r="AF36" s="1"/>
  <c r="E16" i="235" s="1"/>
  <c r="AX34" i="12"/>
  <c r="AX34" i="183"/>
  <c r="BD34" s="1"/>
  <c r="H14" i="235" s="1"/>
  <c r="AX34" i="182"/>
  <c r="BD34" s="1"/>
  <c r="H14" i="234" s="1"/>
  <c r="AX34" i="181"/>
  <c r="BD34" s="1"/>
  <c r="H14" i="233" s="1"/>
  <c r="DB26" i="12"/>
  <c r="DB26" i="183"/>
  <c r="DH26" s="1"/>
  <c r="O6" i="235" s="1"/>
  <c r="DB26" i="182"/>
  <c r="DH26" s="1"/>
  <c r="O6" i="234" s="1"/>
  <c r="DB26" i="181"/>
  <c r="DH26" s="1"/>
  <c r="O6" i="233" s="1"/>
  <c r="CT46" i="13"/>
  <c r="CZ46" s="1"/>
  <c r="AA26" i="125" s="1"/>
  <c r="CT46" i="183"/>
  <c r="CZ46" s="1"/>
  <c r="N26" i="235" s="1"/>
  <c r="CT46" i="182"/>
  <c r="CZ46" s="1"/>
  <c r="N26" i="234" s="1"/>
  <c r="CT46" i="181"/>
  <c r="CZ46" s="1"/>
  <c r="N26" i="233" s="1"/>
  <c r="CT50" i="12"/>
  <c r="CT50" i="183"/>
  <c r="CZ50" s="1"/>
  <c r="N30" i="235" s="1"/>
  <c r="CT50" i="182"/>
  <c r="CZ50" s="1"/>
  <c r="N30" i="234" s="1"/>
  <c r="CT50" i="181"/>
  <c r="CZ50" s="1"/>
  <c r="N30" i="233" s="1"/>
  <c r="BV24" i="13"/>
  <c r="CB24" s="1"/>
  <c r="U4" i="125" s="1"/>
  <c r="BV24" i="183"/>
  <c r="CB24" s="1"/>
  <c r="BV24" i="182"/>
  <c r="CB24" s="1"/>
  <c r="BV24" i="181"/>
  <c r="CB24" s="1"/>
  <c r="BN40" i="12"/>
  <c r="BN40" i="183"/>
  <c r="BT40" s="1"/>
  <c r="J20" i="235" s="1"/>
  <c r="BN40" i="182"/>
  <c r="BT40" s="1"/>
  <c r="J20" i="234" s="1"/>
  <c r="BN40" i="181"/>
  <c r="BT40" s="1"/>
  <c r="J20" i="233" s="1"/>
  <c r="Z34" i="12"/>
  <c r="Z34" i="181"/>
  <c r="AF34" s="1"/>
  <c r="E14" i="233" s="1"/>
  <c r="Z34" i="182"/>
  <c r="AF34" s="1"/>
  <c r="E14" i="234" s="1"/>
  <c r="Z34" i="183"/>
  <c r="AF34" s="1"/>
  <c r="E14" i="235" s="1"/>
  <c r="DB34" i="12"/>
  <c r="DB34" i="183"/>
  <c r="DH34" s="1"/>
  <c r="O14" i="235" s="1"/>
  <c r="DB34" i="182"/>
  <c r="DH34" s="1"/>
  <c r="O14" i="234" s="1"/>
  <c r="DB34" i="181"/>
  <c r="DH34" s="1"/>
  <c r="O14" i="233" s="1"/>
  <c r="BN35" i="12"/>
  <c r="BN35" i="183"/>
  <c r="BT35" s="1"/>
  <c r="J15" i="235" s="1"/>
  <c r="BN35" i="182"/>
  <c r="BT35" s="1"/>
  <c r="J15" i="234" s="1"/>
  <c r="BN35" i="181"/>
  <c r="BT35" s="1"/>
  <c r="J15" i="233" s="1"/>
  <c r="CT34" i="13"/>
  <c r="CZ34" s="1"/>
  <c r="AA14" i="125" s="1"/>
  <c r="CT34" i="183"/>
  <c r="CZ34" s="1"/>
  <c r="N14" i="235" s="1"/>
  <c r="CT34" i="182"/>
  <c r="CZ34" s="1"/>
  <c r="N14" i="234" s="1"/>
  <c r="CT34" i="181"/>
  <c r="CZ34" s="1"/>
  <c r="N14" i="233" s="1"/>
  <c r="BF47" i="12"/>
  <c r="BF47" i="181"/>
  <c r="BL47" s="1"/>
  <c r="I27" i="233" s="1"/>
  <c r="BF47" i="183"/>
  <c r="BL47" s="1"/>
  <c r="I27" i="235" s="1"/>
  <c r="BF47" i="182"/>
  <c r="BL47" s="1"/>
  <c r="I27" i="234" s="1"/>
  <c r="CT37" i="12"/>
  <c r="CT37" i="182"/>
  <c r="CZ37" s="1"/>
  <c r="N17" i="234" s="1"/>
  <c r="CT37" i="181"/>
  <c r="CZ37" s="1"/>
  <c r="N17" i="233" s="1"/>
  <c r="CT37" i="183"/>
  <c r="CZ37" s="1"/>
  <c r="N17" i="235" s="1"/>
  <c r="BV38" i="13"/>
  <c r="CB38" s="1"/>
  <c r="U18" i="125" s="1"/>
  <c r="BV38" i="183"/>
  <c r="CB38" s="1"/>
  <c r="K18" i="235" s="1"/>
  <c r="BV38" i="182"/>
  <c r="CB38" s="1"/>
  <c r="K18" i="234" s="1"/>
  <c r="BV38" i="181"/>
  <c r="CB38" s="1"/>
  <c r="K18" i="233" s="1"/>
  <c r="BF53" i="12"/>
  <c r="I33" i="196" s="1"/>
  <c r="C11" i="186"/>
  <c r="H11" s="1"/>
  <c r="BF53" i="183"/>
  <c r="BL53" s="1"/>
  <c r="BF53" i="182"/>
  <c r="BL53" s="1"/>
  <c r="BF53" i="181"/>
  <c r="BL53" s="1"/>
  <c r="AH47" i="12"/>
  <c r="AH47" i="183"/>
  <c r="AN47" s="1"/>
  <c r="F27" i="235" s="1"/>
  <c r="AH47" i="182"/>
  <c r="AN47" s="1"/>
  <c r="F27" i="234" s="1"/>
  <c r="AH47" i="181"/>
  <c r="AN47" s="1"/>
  <c r="F27" i="233" s="1"/>
  <c r="CT36" i="183"/>
  <c r="CZ36" s="1"/>
  <c r="N16" i="235" s="1"/>
  <c r="CT36" i="182"/>
  <c r="CZ36" s="1"/>
  <c r="N16" i="234" s="1"/>
  <c r="CT36" i="181"/>
  <c r="CZ36" s="1"/>
  <c r="N16" i="233" s="1"/>
  <c r="AH33" i="12"/>
  <c r="AH33" i="183"/>
  <c r="AN33" s="1"/>
  <c r="F13" i="235" s="1"/>
  <c r="AH33" i="182"/>
  <c r="AN33" s="1"/>
  <c r="F13" i="234" s="1"/>
  <c r="AH33" i="181"/>
  <c r="AN33" s="1"/>
  <c r="F13" i="233" s="1"/>
  <c r="B25" i="181"/>
  <c r="H25" s="1"/>
  <c r="B5" i="233" s="1"/>
  <c r="B25" i="183"/>
  <c r="H25" s="1"/>
  <c r="B5" i="235" s="1"/>
  <c r="B25" i="182"/>
  <c r="H25" s="1"/>
  <c r="B5" i="234" s="1"/>
  <c r="BF35" i="12"/>
  <c r="BF35" i="183"/>
  <c r="BL35" s="1"/>
  <c r="I15" i="235" s="1"/>
  <c r="BF35" i="181"/>
  <c r="BL35" s="1"/>
  <c r="I15" i="233" s="1"/>
  <c r="BF35" i="182"/>
  <c r="BL35" s="1"/>
  <c r="I15" i="234" s="1"/>
  <c r="C9" i="186"/>
  <c r="H9" s="1"/>
  <c r="AP53" i="183"/>
  <c r="AV53" s="1"/>
  <c r="AP53" i="182"/>
  <c r="AV53" s="1"/>
  <c r="AP53" i="181"/>
  <c r="AV53" s="1"/>
  <c r="AP52" i="12"/>
  <c r="AP52" i="183"/>
  <c r="AV52" s="1"/>
  <c r="G32" i="235" s="1"/>
  <c r="AP52" i="182"/>
  <c r="AV52" s="1"/>
  <c r="G32" i="234" s="1"/>
  <c r="AP52" i="181"/>
  <c r="AV52" s="1"/>
  <c r="G32" i="233" s="1"/>
  <c r="R48" i="181"/>
  <c r="X48" s="1"/>
  <c r="D28" i="233" s="1"/>
  <c r="R48" i="182"/>
  <c r="X48" s="1"/>
  <c r="D28" i="234" s="1"/>
  <c r="R48" i="183"/>
  <c r="X48" s="1"/>
  <c r="D28" i="235" s="1"/>
  <c r="AX28" i="183"/>
  <c r="BD28" s="1"/>
  <c r="H8" i="235" s="1"/>
  <c r="AX28" i="182"/>
  <c r="BD28" s="1"/>
  <c r="H8" i="234" s="1"/>
  <c r="AX28" i="181"/>
  <c r="BD28" s="1"/>
  <c r="H8" i="233" s="1"/>
  <c r="R40" i="183"/>
  <c r="X40" s="1"/>
  <c r="D20" i="235" s="1"/>
  <c r="R40" i="182"/>
  <c r="X40" s="1"/>
  <c r="D20" i="234" s="1"/>
  <c r="R40" i="181"/>
  <c r="X40" s="1"/>
  <c r="D20" i="233" s="1"/>
  <c r="CT27" i="183"/>
  <c r="CZ27" s="1"/>
  <c r="N7" i="235" s="1"/>
  <c r="CT27" i="181"/>
  <c r="CZ27" s="1"/>
  <c r="N7" i="233" s="1"/>
  <c r="CT27" i="182"/>
  <c r="CZ27" s="1"/>
  <c r="N7" i="234" s="1"/>
  <c r="AP49" i="12"/>
  <c r="AP49" i="181"/>
  <c r="AV49" s="1"/>
  <c r="G29" i="233" s="1"/>
  <c r="AP49" i="182"/>
  <c r="AV49" s="1"/>
  <c r="G29" i="234" s="1"/>
  <c r="AP49" i="183"/>
  <c r="AV49" s="1"/>
  <c r="G29" i="235" s="1"/>
  <c r="B31" i="183"/>
  <c r="H31" s="1"/>
  <c r="B11" i="235" s="1"/>
  <c r="B31" i="182"/>
  <c r="H31" s="1"/>
  <c r="B11" i="234" s="1"/>
  <c r="B31" i="181"/>
  <c r="H31" s="1"/>
  <c r="B11" i="233" s="1"/>
  <c r="CD36" i="12"/>
  <c r="CD36" i="183"/>
  <c r="CJ36" s="1"/>
  <c r="L16" i="235" s="1"/>
  <c r="CD36" i="182"/>
  <c r="CJ36" s="1"/>
  <c r="L16" i="234" s="1"/>
  <c r="CD36" i="181"/>
  <c r="CJ36" s="1"/>
  <c r="L16" i="233" s="1"/>
  <c r="AX47" i="183"/>
  <c r="BD47" s="1"/>
  <c r="H27" i="235" s="1"/>
  <c r="AX47" i="182"/>
  <c r="BD47" s="1"/>
  <c r="H27" i="234" s="1"/>
  <c r="AX47" i="181"/>
  <c r="BD47" s="1"/>
  <c r="H27" i="233" s="1"/>
  <c r="R45" i="183"/>
  <c r="X45" s="1"/>
  <c r="D25" i="235" s="1"/>
  <c r="R45" i="182"/>
  <c r="X45" s="1"/>
  <c r="D25" i="234" s="1"/>
  <c r="R45" i="181"/>
  <c r="X45" s="1"/>
  <c r="D25" i="233" s="1"/>
  <c r="CT39" i="183"/>
  <c r="CZ39" s="1"/>
  <c r="N19" i="235" s="1"/>
  <c r="CT39" i="182"/>
  <c r="CZ39" s="1"/>
  <c r="N19" i="234" s="1"/>
  <c r="CT39" i="181"/>
  <c r="CZ39" s="1"/>
  <c r="N19" i="233" s="1"/>
  <c r="J46" i="12"/>
  <c r="J46" i="181"/>
  <c r="P46" s="1"/>
  <c r="C26" i="233" s="1"/>
  <c r="J46" i="182"/>
  <c r="P46" s="1"/>
  <c r="C26" i="234" s="1"/>
  <c r="J46" i="183"/>
  <c r="P46" s="1"/>
  <c r="C26" i="235" s="1"/>
  <c r="J35" i="12"/>
  <c r="J35" i="181"/>
  <c r="P35" s="1"/>
  <c r="C15" i="233" s="1"/>
  <c r="J35" i="183"/>
  <c r="P35" s="1"/>
  <c r="C15" i="235" s="1"/>
  <c r="J35" i="182"/>
  <c r="P35" s="1"/>
  <c r="C15" i="234" s="1"/>
  <c r="B29" i="183"/>
  <c r="H29" s="1"/>
  <c r="B9" i="235" s="1"/>
  <c r="B29" i="182"/>
  <c r="H29" s="1"/>
  <c r="B9" i="234" s="1"/>
  <c r="B29" i="181"/>
  <c r="H29" s="1"/>
  <c r="B9" i="233" s="1"/>
  <c r="Z49" i="12"/>
  <c r="Z49" i="181"/>
  <c r="AF49" s="1"/>
  <c r="E29" i="233" s="1"/>
  <c r="Z49" i="183"/>
  <c r="AF49" s="1"/>
  <c r="E29" i="235" s="1"/>
  <c r="Z49" i="182"/>
  <c r="AF49" s="1"/>
  <c r="E29" i="234" s="1"/>
  <c r="J44" i="12"/>
  <c r="J44" i="181"/>
  <c r="P44" s="1"/>
  <c r="C24" i="233" s="1"/>
  <c r="J44" i="182"/>
  <c r="P44" s="1"/>
  <c r="C24" i="234" s="1"/>
  <c r="J44" i="183"/>
  <c r="P44" s="1"/>
  <c r="C24" i="235" s="1"/>
  <c r="BV46" i="183"/>
  <c r="CB46" s="1"/>
  <c r="K26" i="235" s="1"/>
  <c r="BV46" i="182"/>
  <c r="CB46" s="1"/>
  <c r="K26" i="234" s="1"/>
  <c r="BV46" i="181"/>
  <c r="CB46" s="1"/>
  <c r="K26" i="233" s="1"/>
  <c r="R26" i="182"/>
  <c r="X26" s="1"/>
  <c r="D6" i="234" s="1"/>
  <c r="R26" i="181"/>
  <c r="X26" s="1"/>
  <c r="D6" i="233" s="1"/>
  <c r="R26" i="183"/>
  <c r="X26" s="1"/>
  <c r="D6" i="235" s="1"/>
  <c r="J37" i="12"/>
  <c r="J37" i="181"/>
  <c r="P37" s="1"/>
  <c r="C17" i="233" s="1"/>
  <c r="J37" i="183"/>
  <c r="P37" s="1"/>
  <c r="C17" i="235" s="1"/>
  <c r="J37" i="182"/>
  <c r="P37" s="1"/>
  <c r="C17" i="234" s="1"/>
  <c r="BF38" i="12"/>
  <c r="BF38" i="183"/>
  <c r="BL38" s="1"/>
  <c r="I18" i="235" s="1"/>
  <c r="BF38" i="182"/>
  <c r="BL38" s="1"/>
  <c r="I18" i="234" s="1"/>
  <c r="BF38" i="181"/>
  <c r="BL38" s="1"/>
  <c r="I18" i="233" s="1"/>
  <c r="AX26" i="183"/>
  <c r="BD26" s="1"/>
  <c r="H6" i="235" s="1"/>
  <c r="AX26" i="182"/>
  <c r="BD26" s="1"/>
  <c r="H6" i="234" s="1"/>
  <c r="AX26" i="181"/>
  <c r="BD26" s="1"/>
  <c r="H6" i="233" s="1"/>
  <c r="BV49" i="182"/>
  <c r="CB49" s="1"/>
  <c r="K29" i="234" s="1"/>
  <c r="BV49" i="181"/>
  <c r="CB49" s="1"/>
  <c r="K29" i="233" s="1"/>
  <c r="BV49" i="183"/>
  <c r="CB49" s="1"/>
  <c r="K29" i="235" s="1"/>
  <c r="Z29" i="12"/>
  <c r="Z29" i="181"/>
  <c r="AF29" s="1"/>
  <c r="E9" i="233" s="1"/>
  <c r="Z29" i="183"/>
  <c r="AF29" s="1"/>
  <c r="E9" i="235" s="1"/>
  <c r="Z29" i="182"/>
  <c r="AF29" s="1"/>
  <c r="E9" i="234" s="1"/>
  <c r="B44" i="183"/>
  <c r="H44" s="1"/>
  <c r="B24" i="235" s="1"/>
  <c r="B44" i="181"/>
  <c r="H44" s="1"/>
  <c r="B24" i="233" s="1"/>
  <c r="B44" i="182"/>
  <c r="H44" s="1"/>
  <c r="B24" i="234" s="1"/>
  <c r="CT42" i="183"/>
  <c r="CZ42" s="1"/>
  <c r="N22" i="235" s="1"/>
  <c r="CT42" i="182"/>
  <c r="CZ42" s="1"/>
  <c r="N22" i="234" s="1"/>
  <c r="CT42" i="181"/>
  <c r="CZ42" s="1"/>
  <c r="N22" i="233" s="1"/>
  <c r="AP28" i="12"/>
  <c r="AP28" i="183"/>
  <c r="AV28" s="1"/>
  <c r="G8" i="235" s="1"/>
  <c r="AP28" i="181"/>
  <c r="AV28" s="1"/>
  <c r="G8" i="233" s="1"/>
  <c r="AP28" i="182"/>
  <c r="AV28" s="1"/>
  <c r="G8" i="234" s="1"/>
  <c r="AX50" i="183"/>
  <c r="BD50" s="1"/>
  <c r="H30" i="235" s="1"/>
  <c r="AX50" i="182"/>
  <c r="BD50" s="1"/>
  <c r="H30" i="234" s="1"/>
  <c r="AX50" i="181"/>
  <c r="BD50" s="1"/>
  <c r="H30" i="233" s="1"/>
  <c r="AX40" i="183"/>
  <c r="BD40" s="1"/>
  <c r="H20" i="235" s="1"/>
  <c r="AX40" i="182"/>
  <c r="BD40" s="1"/>
  <c r="H20" i="234" s="1"/>
  <c r="AX40" i="181"/>
  <c r="BD40" s="1"/>
  <c r="H20" i="233" s="1"/>
  <c r="R43" i="183"/>
  <c r="X43" s="1"/>
  <c r="D23" i="235" s="1"/>
  <c r="R43" i="182"/>
  <c r="X43" s="1"/>
  <c r="D23" i="234" s="1"/>
  <c r="R43" i="181"/>
  <c r="X43" s="1"/>
  <c r="D23" i="233" s="1"/>
  <c r="CL51" i="183"/>
  <c r="CR51" s="1"/>
  <c r="M31" i="235" s="1"/>
  <c r="CL51" i="181"/>
  <c r="CR51" s="1"/>
  <c r="M31" i="233" s="1"/>
  <c r="CL51" i="182"/>
  <c r="CR51" s="1"/>
  <c r="M31" i="234" s="1"/>
  <c r="CT30" i="183"/>
  <c r="CZ30" s="1"/>
  <c r="N10" i="235" s="1"/>
  <c r="CT30" i="182"/>
  <c r="CZ30" s="1"/>
  <c r="N10" i="234" s="1"/>
  <c r="CT30" i="181"/>
  <c r="CZ30" s="1"/>
  <c r="N10" i="233" s="1"/>
  <c r="BV31" i="181"/>
  <c r="CB31" s="1"/>
  <c r="K11" i="233" s="1"/>
  <c r="BV31" i="183"/>
  <c r="CB31" s="1"/>
  <c r="K11" i="235" s="1"/>
  <c r="BV31" i="182"/>
  <c r="CB31" s="1"/>
  <c r="K11" i="234" s="1"/>
  <c r="J33" i="12"/>
  <c r="J33" i="181"/>
  <c r="P33" s="1"/>
  <c r="C13" i="233" s="1"/>
  <c r="J33" i="183"/>
  <c r="P33" s="1"/>
  <c r="C13" i="235" s="1"/>
  <c r="J33" i="182"/>
  <c r="P33" s="1"/>
  <c r="C13" i="234" s="1"/>
  <c r="B30" i="183"/>
  <c r="H30" s="1"/>
  <c r="B10" i="235" s="1"/>
  <c r="B30" i="182"/>
  <c r="H30" s="1"/>
  <c r="B10" i="234" s="1"/>
  <c r="B30" i="181"/>
  <c r="H30" s="1"/>
  <c r="B10" i="233" s="1"/>
  <c r="DB31" i="181"/>
  <c r="DH31" s="1"/>
  <c r="O11" i="233" s="1"/>
  <c r="DB31" i="183"/>
  <c r="DH31" s="1"/>
  <c r="O11" i="235" s="1"/>
  <c r="DB31" i="182"/>
  <c r="DH31" s="1"/>
  <c r="O11" i="234" s="1"/>
  <c r="BF50" i="12"/>
  <c r="BF50" i="183"/>
  <c r="BL50" s="1"/>
  <c r="I30" i="235" s="1"/>
  <c r="BF50" i="182"/>
  <c r="BL50" s="1"/>
  <c r="I30" i="234" s="1"/>
  <c r="BF50" i="181"/>
  <c r="BL50" s="1"/>
  <c r="I30" i="233" s="1"/>
  <c r="BV42" i="183"/>
  <c r="CB42" s="1"/>
  <c r="K22" i="235" s="1"/>
  <c r="BV42" i="182"/>
  <c r="CB42" s="1"/>
  <c r="K22" i="234" s="1"/>
  <c r="BV42" i="181"/>
  <c r="CB42" s="1"/>
  <c r="K22" i="233" s="1"/>
  <c r="BV47" i="13"/>
  <c r="CB47" s="1"/>
  <c r="U27" i="125" s="1"/>
  <c r="BV47" i="181"/>
  <c r="CB47" s="1"/>
  <c r="K27" i="233" s="1"/>
  <c r="BV47" i="183"/>
  <c r="CB47" s="1"/>
  <c r="K27" i="235" s="1"/>
  <c r="BV47" i="182"/>
  <c r="CB47" s="1"/>
  <c r="K27" i="234" s="1"/>
  <c r="AP39" i="12"/>
  <c r="AP39" i="181"/>
  <c r="AV39" s="1"/>
  <c r="G19" i="233" s="1"/>
  <c r="AP39" i="182"/>
  <c r="AV39" s="1"/>
  <c r="G19" i="234" s="1"/>
  <c r="AP39" i="183"/>
  <c r="AV39" s="1"/>
  <c r="G19" i="235" s="1"/>
  <c r="BF52" i="12"/>
  <c r="BF52" i="183"/>
  <c r="BL52" s="1"/>
  <c r="I32" i="235" s="1"/>
  <c r="BF52" i="182"/>
  <c r="BL52" s="1"/>
  <c r="I32" i="234" s="1"/>
  <c r="BF52" i="181"/>
  <c r="BL52" s="1"/>
  <c r="I32" i="233" s="1"/>
  <c r="AP50" i="12"/>
  <c r="AP50" i="183"/>
  <c r="AV50" s="1"/>
  <c r="G30" i="235" s="1"/>
  <c r="AP50" i="181"/>
  <c r="AV50" s="1"/>
  <c r="G30" i="233" s="1"/>
  <c r="AP50" i="182"/>
  <c r="AV50" s="1"/>
  <c r="G30" i="234" s="1"/>
  <c r="R41" i="12"/>
  <c r="R41" i="183"/>
  <c r="X41" s="1"/>
  <c r="D21" i="235" s="1"/>
  <c r="R41" i="182"/>
  <c r="X41" s="1"/>
  <c r="D21" i="234" s="1"/>
  <c r="R41" i="181"/>
  <c r="X41" s="1"/>
  <c r="D21" i="233" s="1"/>
  <c r="B26" i="13"/>
  <c r="H26" s="1"/>
  <c r="C6" i="125" s="1"/>
  <c r="B26" i="182"/>
  <c r="H26" s="1"/>
  <c r="B6" i="234" s="1"/>
  <c r="B26" i="183"/>
  <c r="H26" s="1"/>
  <c r="B6" i="235" s="1"/>
  <c r="B26" i="181"/>
  <c r="H26" s="1"/>
  <c r="B6" i="233" s="1"/>
  <c r="J26" i="12"/>
  <c r="J26" i="181"/>
  <c r="P26" s="1"/>
  <c r="C6" i="233" s="1"/>
  <c r="J26" i="182"/>
  <c r="P26" s="1"/>
  <c r="C6" i="234" s="1"/>
  <c r="J26" i="183"/>
  <c r="P26" s="1"/>
  <c r="C6" i="235" s="1"/>
  <c r="BF32" i="12"/>
  <c r="BF32" i="183"/>
  <c r="BL32" s="1"/>
  <c r="I12" i="235" s="1"/>
  <c r="BF32" i="182"/>
  <c r="BL32" s="1"/>
  <c r="I12" i="234" s="1"/>
  <c r="BF32" i="181"/>
  <c r="BL32" s="1"/>
  <c r="I12" i="233" s="1"/>
  <c r="CD43" i="12"/>
  <c r="CD43" i="183"/>
  <c r="CJ43" s="1"/>
  <c r="L23" i="235" s="1"/>
  <c r="CD43" i="181"/>
  <c r="CJ43" s="1"/>
  <c r="L23" i="233" s="1"/>
  <c r="CD43" i="182"/>
  <c r="CJ43" s="1"/>
  <c r="L23" i="234" s="1"/>
  <c r="CD24" i="12"/>
  <c r="CD24" i="183"/>
  <c r="CJ24" s="1"/>
  <c r="CD24" i="182"/>
  <c r="CJ24" s="1"/>
  <c r="CD24" i="181"/>
  <c r="CJ24" s="1"/>
  <c r="DB40" i="12"/>
  <c r="DB40" i="183"/>
  <c r="DH40" s="1"/>
  <c r="O20" i="235" s="1"/>
  <c r="DB40" i="182"/>
  <c r="DH40" s="1"/>
  <c r="O20" i="234" s="1"/>
  <c r="DB40" i="181"/>
  <c r="DH40" s="1"/>
  <c r="O20" i="233" s="1"/>
  <c r="DB48" i="13"/>
  <c r="DH48" s="1"/>
  <c r="AC28" i="125" s="1"/>
  <c r="DB48" i="183"/>
  <c r="DH48" s="1"/>
  <c r="O28" i="235" s="1"/>
  <c r="DB48" i="182"/>
  <c r="DH48" s="1"/>
  <c r="O28" i="234" s="1"/>
  <c r="DB48" i="181"/>
  <c r="DH48" s="1"/>
  <c r="O28" i="233" s="1"/>
  <c r="CD47" i="12"/>
  <c r="CD47" i="183"/>
  <c r="CD47" i="182"/>
  <c r="CD47" i="181"/>
  <c r="BV40" i="12"/>
  <c r="BV40" i="183"/>
  <c r="CB40" s="1"/>
  <c r="K20" i="235" s="1"/>
  <c r="BV40" i="182"/>
  <c r="CB40" s="1"/>
  <c r="K20" i="234" s="1"/>
  <c r="BV40" i="181"/>
  <c r="CB40" s="1"/>
  <c r="K20" i="233" s="1"/>
  <c r="CD53" i="12"/>
  <c r="L33" i="196" s="1"/>
  <c r="C14" i="186"/>
  <c r="CD53" i="182"/>
  <c r="CD53" i="181"/>
  <c r="CD53" i="183"/>
  <c r="BF26" i="12"/>
  <c r="BF26" i="183"/>
  <c r="BL26" s="1"/>
  <c r="I6" i="235" s="1"/>
  <c r="BF26" i="182"/>
  <c r="BL26" s="1"/>
  <c r="I6" i="234" s="1"/>
  <c r="BF26" i="181"/>
  <c r="BL26" s="1"/>
  <c r="I6" i="233" s="1"/>
  <c r="DB28" i="183"/>
  <c r="DH28" s="1"/>
  <c r="O8" i="235" s="1"/>
  <c r="DB28" i="182"/>
  <c r="DH28" s="1"/>
  <c r="O8" i="234" s="1"/>
  <c r="DB28" i="181"/>
  <c r="DH28" s="1"/>
  <c r="O8" i="233" s="1"/>
  <c r="AP34" i="12"/>
  <c r="AP34" i="183"/>
  <c r="AV34" s="1"/>
  <c r="G14" i="235" s="1"/>
  <c r="AP34" i="181"/>
  <c r="AV34" s="1"/>
  <c r="G14" i="233" s="1"/>
  <c r="AP34" i="182"/>
  <c r="AV34" s="1"/>
  <c r="G14" i="234" s="1"/>
  <c r="Z33" i="12"/>
  <c r="Z33" i="181"/>
  <c r="AF33" s="1"/>
  <c r="E13" i="233" s="1"/>
  <c r="Z33" i="183"/>
  <c r="AF33" s="1"/>
  <c r="E13" i="235" s="1"/>
  <c r="Z33" i="182"/>
  <c r="AF33" s="1"/>
  <c r="E13" i="234" s="1"/>
  <c r="BF43" i="12"/>
  <c r="BF43" i="183"/>
  <c r="BL43" s="1"/>
  <c r="I23" i="235" s="1"/>
  <c r="BF43" i="181"/>
  <c r="BL43" s="1"/>
  <c r="I23" i="233" s="1"/>
  <c r="BF43" i="182"/>
  <c r="BL43" s="1"/>
  <c r="I23" i="234" s="1"/>
  <c r="CT35" i="181"/>
  <c r="CZ35" s="1"/>
  <c r="N15" i="233" s="1"/>
  <c r="CT35" i="182"/>
  <c r="CZ35" s="1"/>
  <c r="N15" i="234" s="1"/>
  <c r="CT35" i="183"/>
  <c r="CZ35" s="1"/>
  <c r="N15" i="235" s="1"/>
  <c r="C10" i="186"/>
  <c r="H10" s="1"/>
  <c r="AX53" i="182"/>
  <c r="BD53" s="1"/>
  <c r="AX53" i="181"/>
  <c r="BD53" s="1"/>
  <c r="AX53" i="183"/>
  <c r="BD53" s="1"/>
  <c r="R47"/>
  <c r="X47" s="1"/>
  <c r="D27" i="235" s="1"/>
  <c r="R47" i="182"/>
  <c r="X47" s="1"/>
  <c r="D27" i="234" s="1"/>
  <c r="R47" i="181"/>
  <c r="X47" s="1"/>
  <c r="D27" i="233" s="1"/>
  <c r="BF29" i="12"/>
  <c r="BF29" i="181"/>
  <c r="BL29" s="1"/>
  <c r="I9" i="233" s="1"/>
  <c r="BF29" i="183"/>
  <c r="BL29" s="1"/>
  <c r="I9" i="235" s="1"/>
  <c r="BF29" i="182"/>
  <c r="BL29" s="1"/>
  <c r="I9" i="234" s="1"/>
  <c r="AP40" i="12"/>
  <c r="AP40" i="183"/>
  <c r="AV40" s="1"/>
  <c r="G20" i="235" s="1"/>
  <c r="AP40" i="181"/>
  <c r="AV40" s="1"/>
  <c r="G20" i="233" s="1"/>
  <c r="AP40" i="182"/>
  <c r="AV40" s="1"/>
  <c r="G20" i="234" s="1"/>
  <c r="AH40" i="12"/>
  <c r="AH40" i="182"/>
  <c r="AN40" s="1"/>
  <c r="F20" i="234" s="1"/>
  <c r="AH40" i="183"/>
  <c r="AN40" s="1"/>
  <c r="F20" i="235" s="1"/>
  <c r="AH40" i="181"/>
  <c r="AN40" s="1"/>
  <c r="F20" i="233" s="1"/>
  <c r="AH29" i="12"/>
  <c r="AH29" i="183"/>
  <c r="AN29" s="1"/>
  <c r="F9" i="235" s="1"/>
  <c r="AH29" i="182"/>
  <c r="AN29" s="1"/>
  <c r="F9" i="234" s="1"/>
  <c r="AH29" i="181"/>
  <c r="AN29" s="1"/>
  <c r="F9" i="233" s="1"/>
  <c r="AH30" i="12"/>
  <c r="AH30" i="183"/>
  <c r="AN30" s="1"/>
  <c r="F10" i="235" s="1"/>
  <c r="AH30" i="181"/>
  <c r="AN30" s="1"/>
  <c r="F10" i="233" s="1"/>
  <c r="AH30" i="182"/>
  <c r="AN30" s="1"/>
  <c r="F10" i="234" s="1"/>
  <c r="CL32" i="183"/>
  <c r="CR32" s="1"/>
  <c r="M12" i="235" s="1"/>
  <c r="CL32" i="182"/>
  <c r="CR32" s="1"/>
  <c r="M12" i="234" s="1"/>
  <c r="CL32" i="181"/>
  <c r="CR32" s="1"/>
  <c r="M12" i="233" s="1"/>
  <c r="Z25" i="12"/>
  <c r="Z25" i="181"/>
  <c r="AF25" s="1"/>
  <c r="E5" i="233" s="1"/>
  <c r="Z25" i="183"/>
  <c r="AF25" s="1"/>
  <c r="E5" i="235" s="1"/>
  <c r="Z25" i="182"/>
  <c r="AF25" s="1"/>
  <c r="E5" i="234" s="1"/>
  <c r="DB42" i="183"/>
  <c r="DH42" s="1"/>
  <c r="O22" i="235" s="1"/>
  <c r="DB42" i="182"/>
  <c r="DH42" s="1"/>
  <c r="O22" i="234" s="1"/>
  <c r="DB42" i="181"/>
  <c r="DH42" s="1"/>
  <c r="O22" i="233" s="1"/>
  <c r="CT24" i="183"/>
  <c r="CZ24" s="1"/>
  <c r="CT24" i="182"/>
  <c r="CZ24" s="1"/>
  <c r="CT24" i="181"/>
  <c r="CZ24" s="1"/>
  <c r="AX44" i="183"/>
  <c r="BD44" s="1"/>
  <c r="H24" i="235" s="1"/>
  <c r="AX44" i="182"/>
  <c r="BD44" s="1"/>
  <c r="H24" i="234" s="1"/>
  <c r="AX44" i="181"/>
  <c r="BD44" s="1"/>
  <c r="H24" i="233" s="1"/>
  <c r="R38" i="181"/>
  <c r="X38" s="1"/>
  <c r="D18" i="233" s="1"/>
  <c r="R38" i="182"/>
  <c r="X38" s="1"/>
  <c r="D18" i="234" s="1"/>
  <c r="R38" i="183"/>
  <c r="X38" s="1"/>
  <c r="D18" i="235" s="1"/>
  <c r="BN26" i="12"/>
  <c r="BN26" i="183"/>
  <c r="BT26" s="1"/>
  <c r="J6" i="235" s="1"/>
  <c r="BN26" i="182"/>
  <c r="BT26" s="1"/>
  <c r="J6" i="234" s="1"/>
  <c r="BN26" i="181"/>
  <c r="BT26" s="1"/>
  <c r="J6" i="233" s="1"/>
  <c r="CD37" i="12"/>
  <c r="CD37" i="182"/>
  <c r="CJ37" s="1"/>
  <c r="L17" i="234" s="1"/>
  <c r="CD37" i="181"/>
  <c r="CJ37" s="1"/>
  <c r="L17" i="233" s="1"/>
  <c r="CD37" i="183"/>
  <c r="CJ37" s="1"/>
  <c r="L17" i="235" s="1"/>
  <c r="BN28" i="12"/>
  <c r="BN28" i="183"/>
  <c r="BT28" s="1"/>
  <c r="J8" i="235" s="1"/>
  <c r="BN28" i="182"/>
  <c r="BT28" s="1"/>
  <c r="J8" i="234" s="1"/>
  <c r="BN28" i="181"/>
  <c r="BT28" s="1"/>
  <c r="J8" i="233" s="1"/>
  <c r="CD42" i="12"/>
  <c r="CD42" i="183"/>
  <c r="CJ42" s="1"/>
  <c r="L22" i="235" s="1"/>
  <c r="CD42" i="182"/>
  <c r="CJ42" s="1"/>
  <c r="L22" i="234" s="1"/>
  <c r="CD42" i="181"/>
  <c r="CJ42" s="1"/>
  <c r="L22" i="233" s="1"/>
  <c r="CT41" i="183"/>
  <c r="CZ41" s="1"/>
  <c r="N21" i="235" s="1"/>
  <c r="CT41" i="182"/>
  <c r="CZ41" s="1"/>
  <c r="N21" i="234" s="1"/>
  <c r="CT41" i="181"/>
  <c r="CZ41" s="1"/>
  <c r="N21" i="233" s="1"/>
  <c r="J49" i="12"/>
  <c r="J49" i="181"/>
  <c r="P49" s="1"/>
  <c r="C29" i="233" s="1"/>
  <c r="J49" i="183"/>
  <c r="P49" s="1"/>
  <c r="C29" i="235" s="1"/>
  <c r="J49" i="182"/>
  <c r="P49" s="1"/>
  <c r="C29" i="234" s="1"/>
  <c r="BN45" i="12"/>
  <c r="BN45" i="182"/>
  <c r="BT45" s="1"/>
  <c r="J25" i="234" s="1"/>
  <c r="BN45" i="181"/>
  <c r="BT45" s="1"/>
  <c r="J25" i="233" s="1"/>
  <c r="BN45" i="183"/>
  <c r="BT45" s="1"/>
  <c r="J25" i="235" s="1"/>
  <c r="CD30" i="12"/>
  <c r="CD30" i="183"/>
  <c r="CJ30" s="1"/>
  <c r="L10" i="235" s="1"/>
  <c r="CD30" i="182"/>
  <c r="CJ30" s="1"/>
  <c r="L10" i="234" s="1"/>
  <c r="CD30" i="181"/>
  <c r="CJ30" s="1"/>
  <c r="L10" i="233" s="1"/>
  <c r="BV33" i="182"/>
  <c r="CB33" s="1"/>
  <c r="K13" i="234" s="1"/>
  <c r="BV33" i="181"/>
  <c r="CB33" s="1"/>
  <c r="K13" i="233" s="1"/>
  <c r="BV33" i="183"/>
  <c r="CB33" s="1"/>
  <c r="K13" i="235" s="1"/>
  <c r="AX30" i="183"/>
  <c r="BD30" s="1"/>
  <c r="H10" i="235" s="1"/>
  <c r="AX30" i="182"/>
  <c r="BD30" s="1"/>
  <c r="H10" i="234" s="1"/>
  <c r="AX30" i="181"/>
  <c r="BD30" s="1"/>
  <c r="H10" i="233" s="1"/>
  <c r="CL29" i="181"/>
  <c r="CR29" s="1"/>
  <c r="M9" i="233" s="1"/>
  <c r="CL29" i="183"/>
  <c r="CR29" s="1"/>
  <c r="M9" i="235" s="1"/>
  <c r="CL29" i="182"/>
  <c r="CR29" s="1"/>
  <c r="M9" i="234" s="1"/>
  <c r="BF49" i="12"/>
  <c r="BF49" i="182"/>
  <c r="BL49" s="1"/>
  <c r="I29" i="234" s="1"/>
  <c r="BF49" i="181"/>
  <c r="BL49" s="1"/>
  <c r="I29" i="233" s="1"/>
  <c r="BF49" i="183"/>
  <c r="BL49" s="1"/>
  <c r="I29" i="235" s="1"/>
  <c r="CL46" i="183"/>
  <c r="CR46" s="1"/>
  <c r="M26" i="235" s="1"/>
  <c r="CL46" i="182"/>
  <c r="CR46" s="1"/>
  <c r="M26" i="234" s="1"/>
  <c r="CL46" i="181"/>
  <c r="CR46" s="1"/>
  <c r="M26" i="233" s="1"/>
  <c r="BF51" i="12"/>
  <c r="BF51" i="183"/>
  <c r="BL51" s="1"/>
  <c r="I31" i="235" s="1"/>
  <c r="BF51" i="181"/>
  <c r="BL51" s="1"/>
  <c r="I31" i="233" s="1"/>
  <c r="BF51" i="182"/>
  <c r="BL51" s="1"/>
  <c r="I31" i="234" s="1"/>
  <c r="AH43" i="12"/>
  <c r="AH43" i="183"/>
  <c r="AN43" s="1"/>
  <c r="F23" i="235" s="1"/>
  <c r="AH43" i="182"/>
  <c r="AN43" s="1"/>
  <c r="F23" i="234" s="1"/>
  <c r="AH43" i="181"/>
  <c r="AN43" s="1"/>
  <c r="F23" i="233" s="1"/>
  <c r="BN48" i="12"/>
  <c r="BN48" i="183"/>
  <c r="BT48" s="1"/>
  <c r="J28" i="235" s="1"/>
  <c r="BN48" i="182"/>
  <c r="BT48" s="1"/>
  <c r="J28" i="234" s="1"/>
  <c r="BN48" i="181"/>
  <c r="BT48" s="1"/>
  <c r="J28" i="233" s="1"/>
  <c r="R39" i="183"/>
  <c r="X39" s="1"/>
  <c r="D19" i="235" s="1"/>
  <c r="R39" i="182"/>
  <c r="X39" s="1"/>
  <c r="D19" i="234" s="1"/>
  <c r="R39" i="181"/>
  <c r="X39" s="1"/>
  <c r="D19" i="233" s="1"/>
  <c r="J45" i="12"/>
  <c r="J45" i="181"/>
  <c r="P45" s="1"/>
  <c r="C25" i="233" s="1"/>
  <c r="J45" i="183"/>
  <c r="P45" s="1"/>
  <c r="C25" i="235" s="1"/>
  <c r="J45" i="182"/>
  <c r="P45" s="1"/>
  <c r="C25" i="234" s="1"/>
  <c r="BF36" i="12"/>
  <c r="BF36" i="183"/>
  <c r="BL36" s="1"/>
  <c r="I16" i="235" s="1"/>
  <c r="BF36" i="182"/>
  <c r="BL36" s="1"/>
  <c r="I16" i="234" s="1"/>
  <c r="BF36" i="181"/>
  <c r="BL36" s="1"/>
  <c r="I16" i="233" s="1"/>
  <c r="DB45" i="181"/>
  <c r="DH45" s="1"/>
  <c r="O25" i="233" s="1"/>
  <c r="DB45" i="183"/>
  <c r="DH45" s="1"/>
  <c r="O25" i="235" s="1"/>
  <c r="DB45" i="182"/>
  <c r="DH45" s="1"/>
  <c r="O25" i="234" s="1"/>
  <c r="R34" i="182"/>
  <c r="X34" s="1"/>
  <c r="D14" i="234" s="1"/>
  <c r="R34" i="181"/>
  <c r="X34" s="1"/>
  <c r="D14" i="233" s="1"/>
  <c r="R34" i="183"/>
  <c r="X34" s="1"/>
  <c r="D14" i="235" s="1"/>
  <c r="CD40" i="12"/>
  <c r="CD40" i="183"/>
  <c r="CJ40" s="1"/>
  <c r="L20" i="235" s="1"/>
  <c r="CD40" i="182"/>
  <c r="CJ40" s="1"/>
  <c r="L20" i="234" s="1"/>
  <c r="CD40" i="181"/>
  <c r="CJ40" s="1"/>
  <c r="L20" i="233" s="1"/>
  <c r="B28" i="183"/>
  <c r="H28" s="1"/>
  <c r="B8" i="235" s="1"/>
  <c r="B28" i="182"/>
  <c r="H28" s="1"/>
  <c r="B8" i="234" s="1"/>
  <c r="B28" i="181"/>
  <c r="H28" s="1"/>
  <c r="B8" i="233" s="1"/>
  <c r="CT44" i="183"/>
  <c r="CZ44" s="1"/>
  <c r="N24" i="235" s="1"/>
  <c r="CT44" i="182"/>
  <c r="CZ44" s="1"/>
  <c r="N24" i="234" s="1"/>
  <c r="CT44" i="181"/>
  <c r="CZ44" s="1"/>
  <c r="N24" i="233" s="1"/>
  <c r="DB43" i="183"/>
  <c r="DH43" s="1"/>
  <c r="O23" i="235" s="1"/>
  <c r="DB43" i="181"/>
  <c r="DH43" s="1"/>
  <c r="O23" i="233" s="1"/>
  <c r="DB43" i="182"/>
  <c r="DH43" s="1"/>
  <c r="O23" i="234" s="1"/>
  <c r="J40" i="12"/>
  <c r="J40" i="181"/>
  <c r="P40" s="1"/>
  <c r="C20" i="233" s="1"/>
  <c r="J40" i="183"/>
  <c r="P40" s="1"/>
  <c r="C20" i="235" s="1"/>
  <c r="J40" i="182"/>
  <c r="P40" s="1"/>
  <c r="C20" i="234" s="1"/>
  <c r="AX27" i="183"/>
  <c r="BD27" s="1"/>
  <c r="H7" i="235" s="1"/>
  <c r="AX27" i="182"/>
  <c r="BD27" s="1"/>
  <c r="H7" i="234" s="1"/>
  <c r="AX27" i="181"/>
  <c r="BD27" s="1"/>
  <c r="H7" i="233" s="1"/>
  <c r="Z46" i="12"/>
  <c r="Z46" i="181"/>
  <c r="AF46" s="1"/>
  <c r="E26" i="233" s="1"/>
  <c r="Z46" i="182"/>
  <c r="AF46" s="1"/>
  <c r="E26" i="234" s="1"/>
  <c r="Z46" i="183"/>
  <c r="AF46" s="1"/>
  <c r="E26" i="235" s="1"/>
  <c r="J50" i="12"/>
  <c r="J50" i="181"/>
  <c r="P50" s="1"/>
  <c r="C30" i="233" s="1"/>
  <c r="J50" i="182"/>
  <c r="P50" s="1"/>
  <c r="C30" i="234" s="1"/>
  <c r="J50" i="183"/>
  <c r="P50" s="1"/>
  <c r="C30" i="235" s="1"/>
  <c r="DB27" i="183"/>
  <c r="DH27" s="1"/>
  <c r="O7" i="235" s="1"/>
  <c r="DB27" i="181"/>
  <c r="DH27" s="1"/>
  <c r="O7" i="233" s="1"/>
  <c r="DB27" i="182"/>
  <c r="DH27" s="1"/>
  <c r="O7" i="234" s="1"/>
  <c r="BV50" i="183"/>
  <c r="CB50" s="1"/>
  <c r="K30" i="235" s="1"/>
  <c r="BV50" i="182"/>
  <c r="CB50" s="1"/>
  <c r="K30" i="234" s="1"/>
  <c r="BV50" i="181"/>
  <c r="CB50" s="1"/>
  <c r="K30" i="233" s="1"/>
  <c r="R42" i="182"/>
  <c r="X42" s="1"/>
  <c r="D22" i="234" s="1"/>
  <c r="R42" i="181"/>
  <c r="X42" s="1"/>
  <c r="D22" i="233" s="1"/>
  <c r="R42" i="183"/>
  <c r="X42" s="1"/>
  <c r="D22" i="235" s="1"/>
  <c r="AP38" i="12"/>
  <c r="AP38" i="183"/>
  <c r="AV38" s="1"/>
  <c r="G18" i="235" s="1"/>
  <c r="AP38" i="181"/>
  <c r="AV38" s="1"/>
  <c r="G18" i="233" s="1"/>
  <c r="AP38" i="182"/>
  <c r="AV38" s="1"/>
  <c r="G18" i="234" s="1"/>
  <c r="AX51" i="183"/>
  <c r="BD51" s="1"/>
  <c r="H31" i="235" s="1"/>
  <c r="AX51" i="181"/>
  <c r="BD51" s="1"/>
  <c r="H31" i="233" s="1"/>
  <c r="AX51" i="182"/>
  <c r="BD51" s="1"/>
  <c r="H31" i="234" s="1"/>
  <c r="CD50" i="12"/>
  <c r="CD50" i="183"/>
  <c r="CD50" i="182"/>
  <c r="CD50" i="181"/>
  <c r="CL28" i="183"/>
  <c r="CR28" s="1"/>
  <c r="M8" i="235" s="1"/>
  <c r="CL28" i="182"/>
  <c r="CR28" s="1"/>
  <c r="M8" i="234" s="1"/>
  <c r="CL28" i="181"/>
  <c r="CR28" s="1"/>
  <c r="M8" i="233" s="1"/>
  <c r="B38" i="182"/>
  <c r="H38" s="1"/>
  <c r="B18" i="234" s="1"/>
  <c r="B38" i="183"/>
  <c r="H38" s="1"/>
  <c r="B18" i="235" s="1"/>
  <c r="B38" i="181"/>
  <c r="H38" s="1"/>
  <c r="B18" i="233" s="1"/>
  <c r="BN38" i="12"/>
  <c r="BN38" i="183"/>
  <c r="BT38" s="1"/>
  <c r="J18" i="235" s="1"/>
  <c r="BN38" i="182"/>
  <c r="BT38" s="1"/>
  <c r="J18" i="234" s="1"/>
  <c r="BN38" i="181"/>
  <c r="BT38" s="1"/>
  <c r="J18" i="233" s="1"/>
  <c r="DB37" i="181"/>
  <c r="DH37" s="1"/>
  <c r="O17" i="233" s="1"/>
  <c r="DB37" i="183"/>
  <c r="DH37" s="1"/>
  <c r="O17" i="235" s="1"/>
  <c r="DB37" i="182"/>
  <c r="DH37" s="1"/>
  <c r="O17" i="234" s="1"/>
  <c r="C17" i="186"/>
  <c r="H17" s="1"/>
  <c r="DB53" i="183"/>
  <c r="DH53" s="1"/>
  <c r="DB53" i="182"/>
  <c r="DH53" s="1"/>
  <c r="DB53" i="181"/>
  <c r="DH53" s="1"/>
  <c r="AH52" i="12"/>
  <c r="AH52" i="183"/>
  <c r="AN52" s="1"/>
  <c r="F32" i="235" s="1"/>
  <c r="AH52" i="182"/>
  <c r="AN52" s="1"/>
  <c r="F32" i="234" s="1"/>
  <c r="AH52" i="181"/>
  <c r="AN52" s="1"/>
  <c r="F32" i="233" s="1"/>
  <c r="AH38" i="12"/>
  <c r="AH38" i="182"/>
  <c r="AN38" s="1"/>
  <c r="F18" i="234" s="1"/>
  <c r="AH38" i="181"/>
  <c r="AN38" s="1"/>
  <c r="F18" i="233" s="1"/>
  <c r="AH38" i="183"/>
  <c r="AN38" s="1"/>
  <c r="F18" i="235" s="1"/>
  <c r="J39" i="12"/>
  <c r="J39" i="181"/>
  <c r="P39" s="1"/>
  <c r="C19" i="233" s="1"/>
  <c r="J39" i="183"/>
  <c r="P39" s="1"/>
  <c r="C19" i="235" s="1"/>
  <c r="J39" i="182"/>
  <c r="P39" s="1"/>
  <c r="C19" i="234" s="1"/>
  <c r="Z47" i="12"/>
  <c r="Z47" i="181"/>
  <c r="AF47" s="1"/>
  <c r="E27" i="233" s="1"/>
  <c r="Z47" i="183"/>
  <c r="AF47" s="1"/>
  <c r="E27" i="235" s="1"/>
  <c r="Z47" i="182"/>
  <c r="AF47" s="1"/>
  <c r="E27" i="234" s="1"/>
  <c r="DB38" i="183"/>
  <c r="DH38" s="1"/>
  <c r="O18" i="235" s="1"/>
  <c r="DB38" i="182"/>
  <c r="DH38" s="1"/>
  <c r="O18" i="234" s="1"/>
  <c r="DB38" i="181"/>
  <c r="DH38" s="1"/>
  <c r="O18" i="233" s="1"/>
  <c r="DB29" i="181"/>
  <c r="DH29" s="1"/>
  <c r="O9" i="233" s="1"/>
  <c r="DB29" i="183"/>
  <c r="DH29" s="1"/>
  <c r="O9" i="235" s="1"/>
  <c r="DB29" i="182"/>
  <c r="DH29" s="1"/>
  <c r="O9" i="234" s="1"/>
  <c r="C15" i="186"/>
  <c r="H15" s="1"/>
  <c r="CL53" i="183"/>
  <c r="CR53" s="1"/>
  <c r="CL53" i="182"/>
  <c r="CR53" s="1"/>
  <c r="CL53" i="181"/>
  <c r="CR53" s="1"/>
  <c r="DB51" i="183"/>
  <c r="DH51" s="1"/>
  <c r="O31" i="235" s="1"/>
  <c r="DB51" i="181"/>
  <c r="DH51" s="1"/>
  <c r="O31" i="233" s="1"/>
  <c r="DB51" i="182"/>
  <c r="DH51" s="1"/>
  <c r="O31" i="234" s="1"/>
  <c r="B41" i="183"/>
  <c r="H41" s="1"/>
  <c r="B21" i="235" s="1"/>
  <c r="B41" i="182"/>
  <c r="H41" s="1"/>
  <c r="B21" i="234" s="1"/>
  <c r="B41" i="181"/>
  <c r="H41" s="1"/>
  <c r="B21" i="233" s="1"/>
  <c r="DB32" i="183"/>
  <c r="DH32" s="1"/>
  <c r="O12" i="235" s="1"/>
  <c r="DB32" i="182"/>
  <c r="DH32" s="1"/>
  <c r="O12" i="234" s="1"/>
  <c r="DB32" i="181"/>
  <c r="DH32" s="1"/>
  <c r="O12" i="233" s="1"/>
  <c r="BN46" i="12"/>
  <c r="BN46" i="183"/>
  <c r="BT46" s="1"/>
  <c r="J26" i="235" s="1"/>
  <c r="BN46" i="182"/>
  <c r="BT46" s="1"/>
  <c r="J26" i="234" s="1"/>
  <c r="BN46" i="181"/>
  <c r="BT46" s="1"/>
  <c r="J26" i="233" s="1"/>
  <c r="AX37" i="182"/>
  <c r="BD37" s="1"/>
  <c r="H17" i="234" s="1"/>
  <c r="AX37" i="183"/>
  <c r="BD37" s="1"/>
  <c r="H17" i="235" s="1"/>
  <c r="AX37" i="181"/>
  <c r="BD37" s="1"/>
  <c r="H17" i="233" s="1"/>
  <c r="AX45" i="182"/>
  <c r="BD45" s="1"/>
  <c r="H25" i="234" s="1"/>
  <c r="AX45" i="183"/>
  <c r="BD45" s="1"/>
  <c r="H25" i="235" s="1"/>
  <c r="AX45" i="181"/>
  <c r="BD45" s="1"/>
  <c r="H25" i="233" s="1"/>
  <c r="B48" i="183"/>
  <c r="H48" s="1"/>
  <c r="B28" i="235" s="1"/>
  <c r="B48" i="182"/>
  <c r="H48" s="1"/>
  <c r="B28" i="234" s="1"/>
  <c r="B48" i="181"/>
  <c r="H48" s="1"/>
  <c r="B28" i="233" s="1"/>
  <c r="AH26" i="12"/>
  <c r="AH26" i="182"/>
  <c r="AN26" s="1"/>
  <c r="F6" i="234" s="1"/>
  <c r="AH26" i="183"/>
  <c r="AN26" s="1"/>
  <c r="F6" i="235" s="1"/>
  <c r="AH26" i="181"/>
  <c r="AN26" s="1"/>
  <c r="F6" i="233" s="1"/>
  <c r="BV30" i="183"/>
  <c r="CB30" s="1"/>
  <c r="K10" i="235" s="1"/>
  <c r="BV30" i="182"/>
  <c r="CB30" s="1"/>
  <c r="K10" i="234" s="1"/>
  <c r="BV30" i="181"/>
  <c r="CB30" s="1"/>
  <c r="K10" i="233" s="1"/>
  <c r="BV52" i="183"/>
  <c r="CB52" s="1"/>
  <c r="K32" i="235" s="1"/>
  <c r="BV52" i="182"/>
  <c r="CB52" s="1"/>
  <c r="K32" i="234" s="1"/>
  <c r="BV52" i="181"/>
  <c r="CB52" s="1"/>
  <c r="K32" i="233" s="1"/>
  <c r="AX43" i="13"/>
  <c r="BD43" s="1"/>
  <c r="O23" i="125" s="1"/>
  <c r="AX43" i="182"/>
  <c r="BD43" s="1"/>
  <c r="H23" i="234" s="1"/>
  <c r="AX43" i="181"/>
  <c r="BD43" s="1"/>
  <c r="H23" i="233" s="1"/>
  <c r="AX43" i="183"/>
  <c r="BD43" s="1"/>
  <c r="H23" i="235" s="1"/>
  <c r="CD28" i="12"/>
  <c r="CD28" i="183"/>
  <c r="CJ28" s="1"/>
  <c r="L8" i="235" s="1"/>
  <c r="CD28" i="182"/>
  <c r="CJ28" s="1"/>
  <c r="L8" i="234" s="1"/>
  <c r="CD28" i="181"/>
  <c r="CJ28" s="1"/>
  <c r="L8" i="233" s="1"/>
  <c r="BV36" i="13"/>
  <c r="CB36" s="1"/>
  <c r="U16" i="125" s="1"/>
  <c r="BV36" i="183"/>
  <c r="CB36" s="1"/>
  <c r="K16" i="235" s="1"/>
  <c r="BV36" i="182"/>
  <c r="CB36" s="1"/>
  <c r="K16" i="234" s="1"/>
  <c r="BV36" i="181"/>
  <c r="CB36" s="1"/>
  <c r="K16" i="233" s="1"/>
  <c r="B42" i="12"/>
  <c r="B42" i="182"/>
  <c r="H42" s="1"/>
  <c r="B22" i="234" s="1"/>
  <c r="B42" i="181"/>
  <c r="H42" s="1"/>
  <c r="B22" i="233" s="1"/>
  <c r="B42" i="183"/>
  <c r="H42" s="1"/>
  <c r="B22" i="235" s="1"/>
  <c r="BF30" i="12"/>
  <c r="BF30" i="183"/>
  <c r="BL30" s="1"/>
  <c r="I10" i="235" s="1"/>
  <c r="BF30" i="182"/>
  <c r="BL30" s="1"/>
  <c r="I10" i="234" s="1"/>
  <c r="BF30" i="181"/>
  <c r="BL30" s="1"/>
  <c r="I10" i="233" s="1"/>
  <c r="BN33" i="12"/>
  <c r="BN33" i="183"/>
  <c r="BT33" s="1"/>
  <c r="J13" i="235" s="1"/>
  <c r="BN33" i="181"/>
  <c r="BT33" s="1"/>
  <c r="J13" i="233" s="1"/>
  <c r="BN33" i="182"/>
  <c r="BT33" s="1"/>
  <c r="J13" i="234" s="1"/>
  <c r="B33" i="12"/>
  <c r="B33" i="183"/>
  <c r="H33" s="1"/>
  <c r="B13" i="235" s="1"/>
  <c r="B33" i="182"/>
  <c r="H33" s="1"/>
  <c r="B13" i="234" s="1"/>
  <c r="B33" i="181"/>
  <c r="H33" s="1"/>
  <c r="B13" i="233" s="1"/>
  <c r="AP43" i="12"/>
  <c r="AP43" i="183"/>
  <c r="AV43" s="1"/>
  <c r="G23" i="235" s="1"/>
  <c r="AP43" i="181"/>
  <c r="AV43" s="1"/>
  <c r="G23" i="233" s="1"/>
  <c r="AP43" i="182"/>
  <c r="AV43" s="1"/>
  <c r="G23" i="234" s="1"/>
  <c r="CT28" i="13"/>
  <c r="CZ28" s="1"/>
  <c r="AA8" i="125" s="1"/>
  <c r="CT28" i="183"/>
  <c r="CZ28" s="1"/>
  <c r="N8" i="235" s="1"/>
  <c r="CT28" i="182"/>
  <c r="CZ28" s="1"/>
  <c r="N8" i="234" s="1"/>
  <c r="CT28" i="181"/>
  <c r="CZ28" s="1"/>
  <c r="N8" i="233" s="1"/>
  <c r="BN53" i="12"/>
  <c r="J33" i="196" s="1"/>
  <c r="C12" i="186"/>
  <c r="H12" s="1"/>
  <c r="BN53" i="182"/>
  <c r="BT53" s="1"/>
  <c r="BN53" i="181"/>
  <c r="BT53" s="1"/>
  <c r="BN53" i="183"/>
  <c r="BT53" s="1"/>
  <c r="CL40" i="13"/>
  <c r="CR40" s="1"/>
  <c r="Y20" i="125" s="1"/>
  <c r="CL40" i="183"/>
  <c r="CR40" s="1"/>
  <c r="M20" i="235" s="1"/>
  <c r="CL40" i="182"/>
  <c r="CR40" s="1"/>
  <c r="M20" i="234" s="1"/>
  <c r="CL40" i="181"/>
  <c r="CR40" s="1"/>
  <c r="M20" i="233" s="1"/>
  <c r="BN31" i="12"/>
  <c r="BN31" i="183"/>
  <c r="BT31" s="1"/>
  <c r="J11" i="235" s="1"/>
  <c r="BN31" i="182"/>
  <c r="BT31" s="1"/>
  <c r="J11" i="234" s="1"/>
  <c r="BN31" i="181"/>
  <c r="BT31" s="1"/>
  <c r="J11" i="233" s="1"/>
  <c r="CL47" i="13"/>
  <c r="CR47" s="1"/>
  <c r="Y27" i="125" s="1"/>
  <c r="CL47" i="181"/>
  <c r="CR47" s="1"/>
  <c r="M27" i="233" s="1"/>
  <c r="CL47" i="183"/>
  <c r="CR47" s="1"/>
  <c r="M27" i="235" s="1"/>
  <c r="CL47" i="182"/>
  <c r="CR47" s="1"/>
  <c r="M27" i="234" s="1"/>
  <c r="BN29" i="12"/>
  <c r="BN29" i="182"/>
  <c r="BT29" s="1"/>
  <c r="J9" i="234" s="1"/>
  <c r="BN29" i="181"/>
  <c r="BT29" s="1"/>
  <c r="J9" i="233" s="1"/>
  <c r="BN29" i="183"/>
  <c r="BT29" s="1"/>
  <c r="J9" i="235" s="1"/>
  <c r="AX39" i="12"/>
  <c r="AX39" i="183"/>
  <c r="BD39" s="1"/>
  <c r="H19" i="235" s="1"/>
  <c r="AX39" i="182"/>
  <c r="BD39" s="1"/>
  <c r="H19" i="234" s="1"/>
  <c r="AX39" i="181"/>
  <c r="BD39" s="1"/>
  <c r="H19" i="233" s="1"/>
  <c r="CL25" i="13"/>
  <c r="CR25" s="1"/>
  <c r="Y5" i="125" s="1"/>
  <c r="CL25" i="182"/>
  <c r="CR25" s="1"/>
  <c r="M5" i="234" s="1"/>
  <c r="CL25" i="181"/>
  <c r="CR25" s="1"/>
  <c r="M5" i="233" s="1"/>
  <c r="CL25" i="183"/>
  <c r="CR25" s="1"/>
  <c r="M5" i="235" s="1"/>
  <c r="J53" i="12"/>
  <c r="C5" i="186"/>
  <c r="H5" s="1"/>
  <c r="J53" i="183"/>
  <c r="P53" s="1"/>
  <c r="J53" i="182"/>
  <c r="P53" s="1"/>
  <c r="J53" i="181"/>
  <c r="P53" s="1"/>
  <c r="BF28" i="12"/>
  <c r="BF28" i="183"/>
  <c r="BL28" s="1"/>
  <c r="I8" i="235" s="1"/>
  <c r="BF28" i="182"/>
  <c r="BL28" s="1"/>
  <c r="I8" i="234" s="1"/>
  <c r="BF28" i="181"/>
  <c r="BL28" s="1"/>
  <c r="I8" i="233" s="1"/>
  <c r="AX32" i="12"/>
  <c r="AX32" i="183"/>
  <c r="BD32" s="1"/>
  <c r="H12" i="235" s="1"/>
  <c r="AX32" i="182"/>
  <c r="BD32" s="1"/>
  <c r="H12" i="234" s="1"/>
  <c r="AX32" i="181"/>
  <c r="BD32" s="1"/>
  <c r="H12" i="233" s="1"/>
  <c r="BN36" i="12"/>
  <c r="BN36" i="183"/>
  <c r="BT36" s="1"/>
  <c r="J16" i="235" s="1"/>
  <c r="BN36" i="182"/>
  <c r="BT36" s="1"/>
  <c r="J16" i="234" s="1"/>
  <c r="BN36" i="181"/>
  <c r="BT36" s="1"/>
  <c r="J16" i="233" s="1"/>
  <c r="Z28" i="12"/>
  <c r="Z28" i="181"/>
  <c r="AF28" s="1"/>
  <c r="E8" i="233" s="1"/>
  <c r="Z28" i="183"/>
  <c r="AF28" s="1"/>
  <c r="E8" i="235" s="1"/>
  <c r="Z28" i="182"/>
  <c r="AF28" s="1"/>
  <c r="E8" i="234" s="1"/>
  <c r="BF41" i="12"/>
  <c r="BF41" i="182"/>
  <c r="BL41" s="1"/>
  <c r="I21" i="234" s="1"/>
  <c r="BF41" i="181"/>
  <c r="BL41" s="1"/>
  <c r="I21" i="233" s="1"/>
  <c r="BF41" i="183"/>
  <c r="BL41" s="1"/>
  <c r="I21" i="235" s="1"/>
  <c r="CT53" i="12"/>
  <c r="C16" i="186"/>
  <c r="H16" s="1"/>
  <c r="CT53" i="182"/>
  <c r="CZ53" s="1"/>
  <c r="CT53" i="181"/>
  <c r="CZ53" s="1"/>
  <c r="CT53" i="183"/>
  <c r="CZ53" s="1"/>
  <c r="AX48" i="12"/>
  <c r="AX48" i="183"/>
  <c r="BD48" s="1"/>
  <c r="H28" i="235" s="1"/>
  <c r="AX48" i="182"/>
  <c r="BD48" s="1"/>
  <c r="H28" i="234" s="1"/>
  <c r="AX48" i="181"/>
  <c r="BD48" s="1"/>
  <c r="H28" i="233" s="1"/>
  <c r="R51" i="13"/>
  <c r="X51" s="1"/>
  <c r="G31" i="125" s="1"/>
  <c r="R51" i="183"/>
  <c r="X51" s="1"/>
  <c r="D31" i="235" s="1"/>
  <c r="R51" i="182"/>
  <c r="X51" s="1"/>
  <c r="D31" i="234" s="1"/>
  <c r="R51" i="181"/>
  <c r="X51" s="1"/>
  <c r="D31" i="233" s="1"/>
  <c r="CT37" i="13"/>
  <c r="CZ37" s="1"/>
  <c r="AA17" i="125" s="1"/>
  <c r="C26" i="13"/>
  <c r="I26" s="1"/>
  <c r="AI24" i="12"/>
  <c r="AO24" s="1"/>
  <c r="AI24" i="181"/>
  <c r="AO24" s="1"/>
  <c r="C37" i="12"/>
  <c r="I37" s="1"/>
  <c r="CE24"/>
  <c r="CE24" i="13" s="1"/>
  <c r="CE24" i="181"/>
  <c r="CK24" s="1"/>
  <c r="C31" i="13"/>
  <c r="I31" s="1"/>
  <c r="C45"/>
  <c r="I45" s="1"/>
  <c r="C38" i="12"/>
  <c r="I38" s="1"/>
  <c r="C28" i="13"/>
  <c r="I28" s="1"/>
  <c r="C53"/>
  <c r="I53" s="1"/>
  <c r="C40" i="12"/>
  <c r="I40" s="1"/>
  <c r="C41" i="13"/>
  <c r="I41" s="1"/>
  <c r="C34" i="12"/>
  <c r="I34" s="1"/>
  <c r="C36"/>
  <c r="I36" s="1"/>
  <c r="CU24"/>
  <c r="DA24" s="1"/>
  <c r="CU24" i="181"/>
  <c r="DA24" s="1"/>
  <c r="AA24" i="12"/>
  <c r="AG24" s="1"/>
  <c r="AA24" i="181"/>
  <c r="AG24" s="1"/>
  <c r="BO24" i="12"/>
  <c r="BU24" s="1"/>
  <c r="BO24" i="181"/>
  <c r="BU24" s="1"/>
  <c r="C43" i="12"/>
  <c r="I43" s="1"/>
  <c r="C35"/>
  <c r="I35" s="1"/>
  <c r="C29" i="13"/>
  <c r="I29" s="1"/>
  <c r="CM24" i="12"/>
  <c r="CS24" s="1"/>
  <c r="CM24" i="181"/>
  <c r="CS24" s="1"/>
  <c r="C42" i="13"/>
  <c r="I42" s="1"/>
  <c r="C50"/>
  <c r="I50" s="1"/>
  <c r="C49"/>
  <c r="I49" s="1"/>
  <c r="DC24" i="12"/>
  <c r="DI24" s="1"/>
  <c r="DC24" i="181"/>
  <c r="DI24" s="1"/>
  <c r="CS58" i="3"/>
  <c r="BG24" i="181"/>
  <c r="BM24" s="1"/>
  <c r="K24" i="12"/>
  <c r="K24" i="13" s="1"/>
  <c r="Q24" s="1"/>
  <c r="K24" i="181"/>
  <c r="Q24" s="1"/>
  <c r="S24" i="13"/>
  <c r="Y24" s="1"/>
  <c r="S24" i="181"/>
  <c r="Y24" s="1"/>
  <c r="C46" i="13"/>
  <c r="I46" s="1"/>
  <c r="C25" i="12"/>
  <c r="I25" s="1"/>
  <c r="AQ24"/>
  <c r="AQ24" i="13" s="1"/>
  <c r="AW24" s="1"/>
  <c r="AQ24" i="181"/>
  <c r="AW24" s="1"/>
  <c r="BW24" i="12"/>
  <c r="CC24" s="1"/>
  <c r="BW24" i="181"/>
  <c r="CC24" s="1"/>
  <c r="C39" i="13"/>
  <c r="I39" s="1"/>
  <c r="AY24"/>
  <c r="BE24" s="1"/>
  <c r="AY24" i="181"/>
  <c r="BE24" s="1"/>
  <c r="C27" i="13"/>
  <c r="I27" s="1"/>
  <c r="C51"/>
  <c r="I51" s="1"/>
  <c r="C33" i="12"/>
  <c r="I33" s="1"/>
  <c r="C44"/>
  <c r="I44" s="1"/>
  <c r="C52" i="13"/>
  <c r="I52" s="1"/>
  <c r="C24"/>
  <c r="I24" s="1"/>
  <c r="C24" i="181"/>
  <c r="I24" s="1"/>
  <c r="K38" i="12"/>
  <c r="Q38" s="1"/>
  <c r="C30"/>
  <c r="I30" s="1"/>
  <c r="C48"/>
  <c r="I48" s="1"/>
  <c r="C47" i="13"/>
  <c r="I47" s="1"/>
  <c r="C32"/>
  <c r="I32" s="1"/>
  <c r="BW51"/>
  <c r="CC51" s="1"/>
  <c r="R51" i="12"/>
  <c r="BW49" i="13"/>
  <c r="CC49" s="1"/>
  <c r="C32" i="12"/>
  <c r="I32" s="1"/>
  <c r="S39"/>
  <c r="Y39" s="1"/>
  <c r="AY29"/>
  <c r="BE29" s="1"/>
  <c r="CU28"/>
  <c r="DA28" s="1"/>
  <c r="C51"/>
  <c r="I51" s="1"/>
  <c r="CU43" i="13"/>
  <c r="DA43" s="1"/>
  <c r="C35"/>
  <c r="I35" s="1"/>
  <c r="CM46" i="12"/>
  <c r="CS46" s="1"/>
  <c r="BV39"/>
  <c r="DB34" i="13"/>
  <c r="DH34" s="1"/>
  <c r="AC14" i="125" s="1"/>
  <c r="CT34" i="12"/>
  <c r="BV24"/>
  <c r="BW37" i="13"/>
  <c r="CC37" s="1"/>
  <c r="B26" i="12"/>
  <c r="CU36"/>
  <c r="DA36" s="1"/>
  <c r="C33" i="13"/>
  <c r="I33" s="1"/>
  <c r="EA58" i="3"/>
  <c r="BV47" i="12"/>
  <c r="DB48"/>
  <c r="CM35" i="13"/>
  <c r="CS35" s="1"/>
  <c r="CU37" i="12"/>
  <c r="DA37" s="1"/>
  <c r="CQ58" i="3"/>
  <c r="AX38" i="12"/>
  <c r="BW44"/>
  <c r="CC44" s="1"/>
  <c r="CM41"/>
  <c r="CS41" s="1"/>
  <c r="DB36" i="13"/>
  <c r="DH36" s="1"/>
  <c r="AC16" i="125" s="1"/>
  <c r="R41" i="13"/>
  <c r="X41" s="1"/>
  <c r="G21" i="125" s="1"/>
  <c r="BW45" i="13"/>
  <c r="CC45" s="1"/>
  <c r="C27" i="12"/>
  <c r="I27" s="1"/>
  <c r="S31" i="13"/>
  <c r="Y31" s="1"/>
  <c r="EC58" i="3"/>
  <c r="BW29" i="13"/>
  <c r="CC29" s="1"/>
  <c r="CU35"/>
  <c r="DA35" s="1"/>
  <c r="C50" i="12"/>
  <c r="I50" s="1"/>
  <c r="BV34" i="13"/>
  <c r="CB34" s="1"/>
  <c r="U14" i="125" s="1"/>
  <c r="DB40" i="13"/>
  <c r="DH40" s="1"/>
  <c r="AC20" i="125" s="1"/>
  <c r="BG24" i="12"/>
  <c r="BM24" s="1"/>
  <c r="C34" i="13"/>
  <c r="I34" s="1"/>
  <c r="CL34" i="12"/>
  <c r="BV38"/>
  <c r="BV45"/>
  <c r="BV40" i="13"/>
  <c r="CB40" s="1"/>
  <c r="U20" i="125" s="1"/>
  <c r="C26" i="12"/>
  <c r="I26" s="1"/>
  <c r="C42"/>
  <c r="I42" s="1"/>
  <c r="FM58" i="3"/>
  <c r="BW25" i="12"/>
  <c r="CC25" s="1"/>
  <c r="C31"/>
  <c r="I31" s="1"/>
  <c r="AY34"/>
  <c r="BE34" s="1"/>
  <c r="CM25" i="13"/>
  <c r="CS25" s="1"/>
  <c r="AY41" i="12"/>
  <c r="BE41" s="1"/>
  <c r="S37" i="13"/>
  <c r="Y37" s="1"/>
  <c r="DC25" i="12"/>
  <c r="DI25" s="1"/>
  <c r="B46" i="13"/>
  <c r="H46" s="1"/>
  <c r="C26" i="125" s="1"/>
  <c r="BI58" i="3"/>
  <c r="BW35" i="13"/>
  <c r="CC35" s="1"/>
  <c r="CM48" i="12"/>
  <c r="CS48" s="1"/>
  <c r="AY24"/>
  <c r="BE24" s="1"/>
  <c r="CL25"/>
  <c r="CM44"/>
  <c r="CS44" s="1"/>
  <c r="S32"/>
  <c r="Y32" s="1"/>
  <c r="AY27" i="13"/>
  <c r="BE27" s="1"/>
  <c r="DC48"/>
  <c r="DI48" s="1"/>
  <c r="AY30"/>
  <c r="BE30" s="1"/>
  <c r="DC28" i="12"/>
  <c r="DI28" s="1"/>
  <c r="C43" i="13"/>
  <c r="I43" s="1"/>
  <c r="C39" i="12"/>
  <c r="I39" s="1"/>
  <c r="DC38" i="13"/>
  <c r="DI38" s="1"/>
  <c r="BW38" i="12"/>
  <c r="CC38" s="1"/>
  <c r="CE53" i="13"/>
  <c r="S47" i="12"/>
  <c r="Y47" s="1"/>
  <c r="AX48" i="13"/>
  <c r="BD48" s="1"/>
  <c r="O28" i="125" s="1"/>
  <c r="AY35" i="13"/>
  <c r="BE35" s="1"/>
  <c r="BW42"/>
  <c r="CC42" s="1"/>
  <c r="DE58" i="3"/>
  <c r="C46" i="12"/>
  <c r="I46" s="1"/>
  <c r="C44" i="13"/>
  <c r="I44" s="1"/>
  <c r="DC27" i="12"/>
  <c r="DI27" s="1"/>
  <c r="CT28"/>
  <c r="CT53" i="13"/>
  <c r="CZ53" s="1"/>
  <c r="AA33" i="125" s="1"/>
  <c r="DC42" i="13"/>
  <c r="DI42" s="1"/>
  <c r="DC49" i="12"/>
  <c r="DI49" s="1"/>
  <c r="S27" i="13"/>
  <c r="Y27" s="1"/>
  <c r="C29" i="12"/>
  <c r="I29" s="1"/>
  <c r="CM36" i="13"/>
  <c r="CS36" s="1"/>
  <c r="BW26"/>
  <c r="CC26" s="1"/>
  <c r="CM31" i="12"/>
  <c r="CS31" s="1"/>
  <c r="DC41" i="13"/>
  <c r="DI41" s="1"/>
  <c r="AY46" i="12"/>
  <c r="BE46" s="1"/>
  <c r="AY50"/>
  <c r="BE50" s="1"/>
  <c r="CU30"/>
  <c r="DA30" s="1"/>
  <c r="DC40"/>
  <c r="DI40" s="1"/>
  <c r="CT46"/>
  <c r="DB44" i="13"/>
  <c r="DH44" s="1"/>
  <c r="AC24" i="125" s="1"/>
  <c r="S52" i="12"/>
  <c r="Y52" s="1"/>
  <c r="DC36"/>
  <c r="DI36" s="1"/>
  <c r="BW41" i="13"/>
  <c r="CC41" s="1"/>
  <c r="BW28"/>
  <c r="CC28" s="1"/>
  <c r="AX32"/>
  <c r="BD32" s="1"/>
  <c r="O12" i="125" s="1"/>
  <c r="B33" i="13"/>
  <c r="H33" s="1"/>
  <c r="C13" i="125" s="1"/>
  <c r="CM32" i="13"/>
  <c r="CS32" s="1"/>
  <c r="Y58" i="3"/>
  <c r="CM27" i="12"/>
  <c r="CS27" s="1"/>
  <c r="S34"/>
  <c r="Y34" s="1"/>
  <c r="R37"/>
  <c r="CL44"/>
  <c r="CM40"/>
  <c r="CS40" s="1"/>
  <c r="CM50" i="13"/>
  <c r="CS50" s="1"/>
  <c r="EY58" i="3"/>
  <c r="C53" i="12"/>
  <c r="I53" s="1"/>
  <c r="BW48"/>
  <c r="CC48" s="1"/>
  <c r="DC45" i="13"/>
  <c r="DI45" s="1"/>
  <c r="S35" i="12"/>
  <c r="Y35" s="1"/>
  <c r="S24"/>
  <c r="Y24" s="1"/>
  <c r="AY45" i="13"/>
  <c r="BE45" s="1"/>
  <c r="CU32"/>
  <c r="DA32" s="1"/>
  <c r="AY49" i="12"/>
  <c r="BE49" s="1"/>
  <c r="AI53"/>
  <c r="CM39" i="13"/>
  <c r="CS39" s="1"/>
  <c r="CU47"/>
  <c r="DA47" s="1"/>
  <c r="AX43" i="12"/>
  <c r="H23" i="196" s="1"/>
  <c r="BV36" i="12"/>
  <c r="B42" i="13"/>
  <c r="H42" s="1"/>
  <c r="C22" i="125" s="1"/>
  <c r="CU53" i="13"/>
  <c r="DA53" s="1"/>
  <c r="DC34"/>
  <c r="DI34" s="1"/>
  <c r="BW43" i="12"/>
  <c r="CC43" s="1"/>
  <c r="DC39" i="13"/>
  <c r="DI39" s="1"/>
  <c r="C25"/>
  <c r="I25" s="1"/>
  <c r="B51"/>
  <c r="H51" s="1"/>
  <c r="C31" i="125" s="1"/>
  <c r="CL43" i="13"/>
  <c r="CR43" s="1"/>
  <c r="Y23" i="125" s="1"/>
  <c r="CU49" i="13"/>
  <c r="DA49" s="1"/>
  <c r="AY39" i="12"/>
  <c r="BE39" s="1"/>
  <c r="DC30"/>
  <c r="DI30" s="1"/>
  <c r="BW33"/>
  <c r="CC33" s="1"/>
  <c r="DB46" i="13"/>
  <c r="DH46" s="1"/>
  <c r="AC26" i="125" s="1"/>
  <c r="S48" i="12"/>
  <c r="Y48" s="1"/>
  <c r="CM52"/>
  <c r="CS52" s="1"/>
  <c r="C41"/>
  <c r="I41" s="1"/>
  <c r="BV37"/>
  <c r="BW52"/>
  <c r="CC52" s="1"/>
  <c r="CU34" i="13"/>
  <c r="DA34" s="1"/>
  <c r="FA58" i="3"/>
  <c r="CU46" i="12"/>
  <c r="DA46" s="1"/>
  <c r="S38" i="13"/>
  <c r="Y38" s="1"/>
  <c r="BW24"/>
  <c r="CC24" s="1"/>
  <c r="AW58" i="3"/>
  <c r="AX39" i="13"/>
  <c r="BD39" s="1"/>
  <c r="O19" i="125" s="1"/>
  <c r="CM28" i="13"/>
  <c r="CS28" s="1"/>
  <c r="S50" i="12"/>
  <c r="Y50" s="1"/>
  <c r="DC52"/>
  <c r="DI52" s="1"/>
  <c r="AX36" i="13"/>
  <c r="BD36" s="1"/>
  <c r="O16" i="125" s="1"/>
  <c r="BW50" i="13"/>
  <c r="CC50" s="1"/>
  <c r="AY47"/>
  <c r="BE47" s="1"/>
  <c r="CU41"/>
  <c r="DA41" s="1"/>
  <c r="K53" i="12"/>
  <c r="K53" i="13" s="1"/>
  <c r="CU27"/>
  <c r="DA27" s="1"/>
  <c r="C45" i="12"/>
  <c r="I45" s="1"/>
  <c r="EO58" i="3"/>
  <c r="DC37" i="13"/>
  <c r="DI37" s="1"/>
  <c r="DC33"/>
  <c r="DI33" s="1"/>
  <c r="C28" i="12"/>
  <c r="I28" s="1"/>
  <c r="C36" i="13"/>
  <c r="I36" s="1"/>
  <c r="CU24"/>
  <c r="DA24" s="1"/>
  <c r="BW32"/>
  <c r="CC32" s="1"/>
  <c r="AY32"/>
  <c r="BE32" s="1"/>
  <c r="C40"/>
  <c r="I40" s="1"/>
  <c r="S28" i="12"/>
  <c r="Y28" s="1"/>
  <c r="CU52"/>
  <c r="DA52" s="1"/>
  <c r="CU25"/>
  <c r="DA25" s="1"/>
  <c r="S25"/>
  <c r="Y25" s="1"/>
  <c r="CU50"/>
  <c r="DA50" s="1"/>
  <c r="S44" i="13"/>
  <c r="Y44" s="1"/>
  <c r="DC46"/>
  <c r="DI46" s="1"/>
  <c r="CM38" i="12"/>
  <c r="CS38" s="1"/>
  <c r="CM33"/>
  <c r="CS33" s="1"/>
  <c r="C38" i="13"/>
  <c r="I38" s="1"/>
  <c r="BV26"/>
  <c r="CB26" s="1"/>
  <c r="U6" i="125" s="1"/>
  <c r="AX24" i="13"/>
  <c r="BD24" s="1"/>
  <c r="O4" i="125" s="1"/>
  <c r="AX49" i="12"/>
  <c r="R53"/>
  <c r="D33" i="196" s="1"/>
  <c r="CU42" i="12"/>
  <c r="DA42" s="1"/>
  <c r="S53" i="13"/>
  <c r="CM26" i="12"/>
  <c r="CS26" s="1"/>
  <c r="S26" i="13"/>
  <c r="Y26" s="1"/>
  <c r="DC31"/>
  <c r="DI31" s="1"/>
  <c r="DC43" i="12"/>
  <c r="DI43" s="1"/>
  <c r="S43" i="13"/>
  <c r="Y43" s="1"/>
  <c r="S46"/>
  <c r="Y46" s="1"/>
  <c r="S29"/>
  <c r="Y29" s="1"/>
  <c r="CU40"/>
  <c r="DA40" s="1"/>
  <c r="S45"/>
  <c r="Y45" s="1"/>
  <c r="AY25" i="12"/>
  <c r="BE25" s="1"/>
  <c r="BW27"/>
  <c r="CC27" s="1"/>
  <c r="CM53" i="13"/>
  <c r="CS53" s="1"/>
  <c r="CL47" i="12"/>
  <c r="DC51" i="13"/>
  <c r="DI51" s="1"/>
  <c r="DC29"/>
  <c r="DI29" s="1"/>
  <c r="CU39"/>
  <c r="DA39" s="1"/>
  <c r="AK58" i="3"/>
  <c r="CG58"/>
  <c r="BU58"/>
  <c r="DQ58"/>
  <c r="DB26" i="13"/>
  <c r="DH26" s="1"/>
  <c r="AC6" i="125" s="1"/>
  <c r="CU45" i="13"/>
  <c r="DA45" s="1"/>
  <c r="S49" i="12"/>
  <c r="Y49" s="1"/>
  <c r="DC47" i="13"/>
  <c r="DI47" s="1"/>
  <c r="DC50" i="12"/>
  <c r="DI50" s="1"/>
  <c r="AY48"/>
  <c r="BE48" s="1"/>
  <c r="AY53" i="13"/>
  <c r="CU48"/>
  <c r="DA48" s="1"/>
  <c r="CT29"/>
  <c r="CZ29" s="1"/>
  <c r="AA9" i="125" s="1"/>
  <c r="DB30" i="13"/>
  <c r="DH30" s="1"/>
  <c r="AC10" i="125" s="1"/>
  <c r="C48" i="13"/>
  <c r="I48" s="1"/>
  <c r="AY51" i="12"/>
  <c r="BE51" s="1"/>
  <c r="CM29"/>
  <c r="CS29" s="1"/>
  <c r="CT50" i="13"/>
  <c r="CZ50" s="1"/>
  <c r="AA30" i="125" s="1"/>
  <c r="R32" i="12"/>
  <c r="CU44" i="13"/>
  <c r="DA44" s="1"/>
  <c r="BW46" i="12"/>
  <c r="CC46" s="1"/>
  <c r="S40"/>
  <c r="Y40" s="1"/>
  <c r="AY26" i="13"/>
  <c r="BE26" s="1"/>
  <c r="R36" i="12"/>
  <c r="AX34" i="13"/>
  <c r="BD34" s="1"/>
  <c r="O14" i="125" s="1"/>
  <c r="C47" i="12"/>
  <c r="I47" s="1"/>
  <c r="BW31" i="13"/>
  <c r="CC31" s="1"/>
  <c r="AY42" i="12"/>
  <c r="BE42" s="1"/>
  <c r="CM45"/>
  <c r="CS45" s="1"/>
  <c r="AY52" i="13"/>
  <c r="BE52" s="1"/>
  <c r="CM34"/>
  <c r="CS34" s="1"/>
  <c r="DC53" i="12"/>
  <c r="AY40" i="13"/>
  <c r="BE40" s="1"/>
  <c r="M58" i="3"/>
  <c r="BW47" i="12"/>
  <c r="CC47" s="1"/>
  <c r="BW39"/>
  <c r="CC39" s="1"/>
  <c r="CU51" i="13"/>
  <c r="DA51" s="1"/>
  <c r="S33"/>
  <c r="Y33" s="1"/>
  <c r="DC32"/>
  <c r="DI32" s="1"/>
  <c r="DC53"/>
  <c r="DI53" s="1"/>
  <c r="S41" i="12"/>
  <c r="Y41" s="1"/>
  <c r="AY44"/>
  <c r="BE44" s="1"/>
  <c r="AY53"/>
  <c r="DC44" i="13"/>
  <c r="DI44" s="1"/>
  <c r="AY28" i="12"/>
  <c r="BE28" s="1"/>
  <c r="S30" i="13"/>
  <c r="Y30" s="1"/>
  <c r="CM30" i="12"/>
  <c r="CS30" s="1"/>
  <c r="DC35"/>
  <c r="DI35" s="1"/>
  <c r="CM43" i="13"/>
  <c r="CS43" s="1"/>
  <c r="DC26"/>
  <c r="DI26" s="1"/>
  <c r="CU26" i="12"/>
  <c r="DA26" s="1"/>
  <c r="CM24" i="13"/>
  <c r="CS24" s="1"/>
  <c r="AY37" i="12"/>
  <c r="BE37" s="1"/>
  <c r="S42"/>
  <c r="Y42" s="1"/>
  <c r="BW40"/>
  <c r="CC40" s="1"/>
  <c r="CM37" i="13"/>
  <c r="CS37" s="1"/>
  <c r="CU38" i="12"/>
  <c r="DA38" s="1"/>
  <c r="C49"/>
  <c r="I49" s="1"/>
  <c r="BW36"/>
  <c r="CC36" s="1"/>
  <c r="CM42"/>
  <c r="CS42" s="1"/>
  <c r="DC24" i="13"/>
  <c r="DI24" s="1"/>
  <c r="C37"/>
  <c r="I37" s="1"/>
  <c r="CU29" i="12"/>
  <c r="DA29" s="1"/>
  <c r="BW53"/>
  <c r="CM49"/>
  <c r="CS49" s="1"/>
  <c r="CM47"/>
  <c r="CS47" s="1"/>
  <c r="AY38"/>
  <c r="BE38" s="1"/>
  <c r="C52"/>
  <c r="I52" s="1"/>
  <c r="BW34"/>
  <c r="CC34" s="1"/>
  <c r="C24"/>
  <c r="I24" s="1"/>
  <c r="AY33" i="13"/>
  <c r="BE33" s="1"/>
  <c r="AY31"/>
  <c r="BE31" s="1"/>
  <c r="C30"/>
  <c r="I30" s="1"/>
  <c r="CU31"/>
  <c r="DA31" s="1"/>
  <c r="S36" i="12"/>
  <c r="Y36" s="1"/>
  <c r="BW30" i="13"/>
  <c r="CC30" s="1"/>
  <c r="CT33"/>
  <c r="CZ33" s="1"/>
  <c r="AA13" i="125" s="1"/>
  <c r="CT33" i="12"/>
  <c r="BV53" i="13"/>
  <c r="BV53" i="12"/>
  <c r="K33" i="196" s="1"/>
  <c r="DO58" i="3"/>
  <c r="CL33" i="13"/>
  <c r="CR33" s="1"/>
  <c r="Y13" i="125" s="1"/>
  <c r="CL33" i="12"/>
  <c r="DB33"/>
  <c r="DB33" i="13"/>
  <c r="DH33" s="1"/>
  <c r="AC13" i="125" s="1"/>
  <c r="AX47" i="13"/>
  <c r="BD47" s="1"/>
  <c r="O27" i="125" s="1"/>
  <c r="AX47" i="12"/>
  <c r="R45" i="13"/>
  <c r="X45" s="1"/>
  <c r="G25" i="125" s="1"/>
  <c r="R45" i="12"/>
  <c r="CT39" i="13"/>
  <c r="CZ39" s="1"/>
  <c r="AA19" i="125" s="1"/>
  <c r="CT39" i="12"/>
  <c r="AX42" i="13"/>
  <c r="BD42" s="1"/>
  <c r="O22" i="125" s="1"/>
  <c r="AX42" i="12"/>
  <c r="CL39"/>
  <c r="CL39" i="13"/>
  <c r="CR39" s="1"/>
  <c r="Y19" i="125" s="1"/>
  <c r="B45" i="13"/>
  <c r="H45" s="1"/>
  <c r="C25" i="125" s="1"/>
  <c r="B45" i="12"/>
  <c r="B37"/>
  <c r="B37" i="13"/>
  <c r="H37" s="1"/>
  <c r="C17" i="125" s="1"/>
  <c r="AX46" i="13"/>
  <c r="BD46" s="1"/>
  <c r="O26" i="125" s="1"/>
  <c r="AX46" i="12"/>
  <c r="B49"/>
  <c r="B49" i="13"/>
  <c r="H49" s="1"/>
  <c r="C29" i="125" s="1"/>
  <c r="CT25" i="12"/>
  <c r="CT25" i="13"/>
  <c r="CZ25" s="1"/>
  <c r="AA5" i="125" s="1"/>
  <c r="B34" i="13"/>
  <c r="H34" s="1"/>
  <c r="C14" i="125" s="1"/>
  <c r="B34" i="12"/>
  <c r="B14" i="196" s="1"/>
  <c r="CT47" i="12"/>
  <c r="CT47" i="13"/>
  <c r="CZ47" s="1"/>
  <c r="AA27" i="125" s="1"/>
  <c r="BV28" i="12"/>
  <c r="BV28" i="13"/>
  <c r="CB28" s="1"/>
  <c r="U8" i="125" s="1"/>
  <c r="CT26" i="12"/>
  <c r="CT26" i="13"/>
  <c r="CZ26" s="1"/>
  <c r="AA6" i="125" s="1"/>
  <c r="DB52" i="13"/>
  <c r="DH52" s="1"/>
  <c r="AC32" i="125" s="1"/>
  <c r="DB52" i="12"/>
  <c r="CT36" i="13"/>
  <c r="CZ36" s="1"/>
  <c r="AA16" i="125" s="1"/>
  <c r="CT36" i="12"/>
  <c r="BS58" i="3"/>
  <c r="AP53" i="12"/>
  <c r="G33" i="196" s="1"/>
  <c r="R48" i="12"/>
  <c r="R48" i="13"/>
  <c r="X48" s="1"/>
  <c r="G28" i="125" s="1"/>
  <c r="AX28" i="12"/>
  <c r="AX28" i="13"/>
  <c r="BD28" s="1"/>
  <c r="O8" i="125" s="1"/>
  <c r="R40" i="13"/>
  <c r="X40" s="1"/>
  <c r="G20" i="125" s="1"/>
  <c r="R40" i="12"/>
  <c r="CT27" i="13"/>
  <c r="CZ27" s="1"/>
  <c r="AA7" i="125" s="1"/>
  <c r="CT27" i="12"/>
  <c r="DB50" i="13"/>
  <c r="DH50" s="1"/>
  <c r="AC30" i="125" s="1"/>
  <c r="DB50" i="12"/>
  <c r="AX41" i="13"/>
  <c r="BD41" s="1"/>
  <c r="O21" i="125" s="1"/>
  <c r="AX41" i="12"/>
  <c r="BV41" i="13"/>
  <c r="CB41" s="1"/>
  <c r="U21" i="125" s="1"/>
  <c r="BV41" i="12"/>
  <c r="CL48"/>
  <c r="CL48" i="13"/>
  <c r="CR48" s="1"/>
  <c r="Y28" i="125" s="1"/>
  <c r="CL36" i="13"/>
  <c r="CR36" s="1"/>
  <c r="Y16" i="125" s="1"/>
  <c r="CL36" i="12"/>
  <c r="AX33"/>
  <c r="AX33" i="13"/>
  <c r="BD33" s="1"/>
  <c r="O13" i="125" s="1"/>
  <c r="BG58" i="3"/>
  <c r="AH53" i="12"/>
  <c r="F33" i="196" s="1"/>
  <c r="DB27" i="12"/>
  <c r="DB27" i="13"/>
  <c r="DH27" s="1"/>
  <c r="AC7" i="125" s="1"/>
  <c r="R42" i="13"/>
  <c r="X42" s="1"/>
  <c r="G22" i="125" s="1"/>
  <c r="R42" i="12"/>
  <c r="B38"/>
  <c r="B38" i="13"/>
  <c r="H38" s="1"/>
  <c r="C18" i="125" s="1"/>
  <c r="DB37" i="12"/>
  <c r="DB37" i="13"/>
  <c r="DH37" s="1"/>
  <c r="AC17" i="125" s="1"/>
  <c r="DB38" i="13"/>
  <c r="DH38" s="1"/>
  <c r="AC18" i="125" s="1"/>
  <c r="DB38" i="12"/>
  <c r="CL53" i="13"/>
  <c r="CL53" i="12"/>
  <c r="M33" i="196" s="1"/>
  <c r="EM58" i="3"/>
  <c r="B41" i="12"/>
  <c r="B41" i="13"/>
  <c r="H41" s="1"/>
  <c r="C21" i="125" s="1"/>
  <c r="DB32" i="13"/>
  <c r="DH32" s="1"/>
  <c r="AC12" i="125" s="1"/>
  <c r="DB32" i="12"/>
  <c r="AX37"/>
  <c r="AX37" i="13"/>
  <c r="BD37" s="1"/>
  <c r="O17" i="125" s="1"/>
  <c r="AX45" i="13"/>
  <c r="BD45" s="1"/>
  <c r="O25" i="125" s="1"/>
  <c r="AX45" i="12"/>
  <c r="BV52"/>
  <c r="BV52" i="13"/>
  <c r="CB52" s="1"/>
  <c r="U32" i="125" s="1"/>
  <c r="AX25" i="12"/>
  <c r="AX25" i="13"/>
  <c r="BD25" s="1"/>
  <c r="O5" i="125" s="1"/>
  <c r="R25" i="12"/>
  <c r="R25" i="13"/>
  <c r="X25" s="1"/>
  <c r="G5" i="125" s="1"/>
  <c r="CT49" i="12"/>
  <c r="CT49" i="13"/>
  <c r="CZ49" s="1"/>
  <c r="AA29" i="125" s="1"/>
  <c r="CT31" i="12"/>
  <c r="CT31" i="13"/>
  <c r="CZ31" s="1"/>
  <c r="AA11" i="125" s="1"/>
  <c r="DB41" i="12"/>
  <c r="DB41" i="13"/>
  <c r="DH41" s="1"/>
  <c r="AC21" i="125" s="1"/>
  <c r="B27" i="13"/>
  <c r="H27" s="1"/>
  <c r="C7" i="125" s="1"/>
  <c r="B27" i="12"/>
  <c r="R50"/>
  <c r="R50" i="13"/>
  <c r="X50" s="1"/>
  <c r="G30" i="125" s="1"/>
  <c r="DB25" i="13"/>
  <c r="DH25" s="1"/>
  <c r="AC5" i="125" s="1"/>
  <c r="DB25" i="12"/>
  <c r="B52"/>
  <c r="B52" i="13"/>
  <c r="H52" s="1"/>
  <c r="C32" i="125" s="1"/>
  <c r="R30" i="13"/>
  <c r="X30" s="1"/>
  <c r="G10" i="125" s="1"/>
  <c r="R30" i="12"/>
  <c r="BV33" i="13"/>
  <c r="CB33" s="1"/>
  <c r="U13" i="125" s="1"/>
  <c r="BV33" i="12"/>
  <c r="AX30" i="13"/>
  <c r="BD30" s="1"/>
  <c r="O10" i="125" s="1"/>
  <c r="AX30" i="12"/>
  <c r="CL29" i="13"/>
  <c r="CR29" s="1"/>
  <c r="Y9" i="125" s="1"/>
  <c r="CL29" i="12"/>
  <c r="CL46" i="13"/>
  <c r="CR46" s="1"/>
  <c r="Y26" i="125" s="1"/>
  <c r="CL46" i="12"/>
  <c r="R39"/>
  <c r="R39" i="13"/>
  <c r="X39" s="1"/>
  <c r="G19" i="125" s="1"/>
  <c r="DB45" i="12"/>
  <c r="DB45" i="13"/>
  <c r="DH45" s="1"/>
  <c r="AC25" i="125" s="1"/>
  <c r="R34" i="13"/>
  <c r="X34" s="1"/>
  <c r="G14" i="125" s="1"/>
  <c r="R34" i="12"/>
  <c r="B28" i="13"/>
  <c r="H28" s="1"/>
  <c r="C8" i="125" s="1"/>
  <c r="B28" i="12"/>
  <c r="CT44" i="13"/>
  <c r="CZ44" s="1"/>
  <c r="AA24" i="125" s="1"/>
  <c r="CT44" i="12"/>
  <c r="DB43"/>
  <c r="O23" i="196" s="1"/>
  <c r="DB43" i="13"/>
  <c r="DH43" s="1"/>
  <c r="AC23" i="125" s="1"/>
  <c r="BV48" i="12"/>
  <c r="BV48" i="13"/>
  <c r="CB48" s="1"/>
  <c r="U28" i="125" s="1"/>
  <c r="CL26" i="13"/>
  <c r="CR26" s="1"/>
  <c r="Y6" i="125" s="1"/>
  <c r="CL26" i="12"/>
  <c r="BV44" i="13"/>
  <c r="CB44" s="1"/>
  <c r="U24" i="125" s="1"/>
  <c r="BV44" i="12"/>
  <c r="CL42"/>
  <c r="CL42" i="13"/>
  <c r="CR42" s="1"/>
  <c r="Y22" i="125" s="1"/>
  <c r="B53" i="12"/>
  <c r="B33" i="196" s="1"/>
  <c r="B53" i="13"/>
  <c r="K58" i="3"/>
  <c r="R31" i="12"/>
  <c r="R31" i="13"/>
  <c r="X31" s="1"/>
  <c r="G11" i="125" s="1"/>
  <c r="CL30" i="12"/>
  <c r="CL30" i="13"/>
  <c r="CR30" s="1"/>
  <c r="Y10" i="125" s="1"/>
  <c r="DB47" i="12"/>
  <c r="DB47" i="13"/>
  <c r="DH47" s="1"/>
  <c r="AC27" i="125" s="1"/>
  <c r="CL45" i="13"/>
  <c r="CR45" s="1"/>
  <c r="Y25" i="125" s="1"/>
  <c r="CL45" i="12"/>
  <c r="CL38" i="13"/>
  <c r="CR38" s="1"/>
  <c r="Y18" i="125" s="1"/>
  <c r="CL38" i="12"/>
  <c r="DB24"/>
  <c r="DB24" i="13"/>
  <c r="DH24" s="1"/>
  <c r="AC4" i="125" s="1"/>
  <c r="CL37" i="12"/>
  <c r="CL37" i="13"/>
  <c r="CR37" s="1"/>
  <c r="Y17" i="125" s="1"/>
  <c r="DB49" i="12"/>
  <c r="DB49" i="13"/>
  <c r="DH49" s="1"/>
  <c r="AC29" i="125" s="1"/>
  <c r="R46" i="13"/>
  <c r="X46" s="1"/>
  <c r="G26" i="125" s="1"/>
  <c r="R46" i="12"/>
  <c r="CT32"/>
  <c r="CT32" i="13"/>
  <c r="CZ32" s="1"/>
  <c r="AA12" i="125" s="1"/>
  <c r="BV27" i="13"/>
  <c r="CB27" s="1"/>
  <c r="U7" i="125" s="1"/>
  <c r="BV27" i="12"/>
  <c r="R52"/>
  <c r="R52" i="13"/>
  <c r="X52" s="1"/>
  <c r="G32" i="125" s="1"/>
  <c r="CL52" i="12"/>
  <c r="CL52" i="13"/>
  <c r="CR52" s="1"/>
  <c r="Y32" i="125" s="1"/>
  <c r="CT40" i="12"/>
  <c r="CT40" i="13"/>
  <c r="CZ40" s="1"/>
  <c r="AA20" i="125" s="1"/>
  <c r="B29" i="12"/>
  <c r="B29" i="13"/>
  <c r="H29" s="1"/>
  <c r="C9" i="125" s="1"/>
  <c r="BV46" i="12"/>
  <c r="BV46" i="13"/>
  <c r="CB46" s="1"/>
  <c r="U26" i="125" s="1"/>
  <c r="B40" i="13"/>
  <c r="H40" s="1"/>
  <c r="C20" i="125" s="1"/>
  <c r="B40" i="12"/>
  <c r="B50"/>
  <c r="B50" i="13"/>
  <c r="H50" s="1"/>
  <c r="C30" i="125" s="1"/>
  <c r="R35" i="13"/>
  <c r="X35" s="1"/>
  <c r="G15" i="125" s="1"/>
  <c r="R35" i="12"/>
  <c r="CL27" i="13"/>
  <c r="CR27" s="1"/>
  <c r="Y7" i="125" s="1"/>
  <c r="CL27" i="12"/>
  <c r="CT51"/>
  <c r="CT51" i="13"/>
  <c r="CZ51" s="1"/>
  <c r="AA31" i="125" s="1"/>
  <c r="CT52" i="12"/>
  <c r="CT52" i="13"/>
  <c r="CZ52" s="1"/>
  <c r="AA32" i="125" s="1"/>
  <c r="CL49" i="13"/>
  <c r="CR49" s="1"/>
  <c r="Y29" i="125" s="1"/>
  <c r="CL49" i="12"/>
  <c r="B36" i="13"/>
  <c r="H36" s="1"/>
  <c r="C16" i="125" s="1"/>
  <c r="B36" i="12"/>
  <c r="B24" i="13"/>
  <c r="H24" s="1"/>
  <c r="C4" i="125" s="1"/>
  <c r="B24" i="12"/>
  <c r="R24" i="13"/>
  <c r="X24" s="1"/>
  <c r="G4" i="125" s="1"/>
  <c r="R24" i="12"/>
  <c r="R28" i="13"/>
  <c r="X28" s="1"/>
  <c r="G8" i="125" s="1"/>
  <c r="R28" i="12"/>
  <c r="B25" i="13"/>
  <c r="H25" s="1"/>
  <c r="C5" i="125" s="1"/>
  <c r="B25" i="12"/>
  <c r="B39"/>
  <c r="B39" i="13"/>
  <c r="H39" s="1"/>
  <c r="C19" i="125" s="1"/>
  <c r="R44" i="13"/>
  <c r="X44" s="1"/>
  <c r="G24" i="125" s="1"/>
  <c r="R44" i="12"/>
  <c r="R27"/>
  <c r="R27" i="13"/>
  <c r="X27" s="1"/>
  <c r="G7" i="125" s="1"/>
  <c r="AX35" i="12"/>
  <c r="AX35" i="13"/>
  <c r="BD35" s="1"/>
  <c r="O15" i="125" s="1"/>
  <c r="B31" i="12"/>
  <c r="B31" i="13"/>
  <c r="H31" s="1"/>
  <c r="C11" i="125" s="1"/>
  <c r="R33" i="12"/>
  <c r="R33" i="13"/>
  <c r="X33" s="1"/>
  <c r="G13" i="125" s="1"/>
  <c r="AX31" i="12"/>
  <c r="AX31" i="13"/>
  <c r="BD31" s="1"/>
  <c r="O11" i="125" s="1"/>
  <c r="BV43" i="13"/>
  <c r="CB43" s="1"/>
  <c r="U23" i="125" s="1"/>
  <c r="BV43" i="12"/>
  <c r="K23" i="196" s="1"/>
  <c r="CL35" i="12"/>
  <c r="CL35" i="13"/>
  <c r="CR35" s="1"/>
  <c r="Y15" i="125" s="1"/>
  <c r="CT38" i="12"/>
  <c r="CT38" i="13"/>
  <c r="CZ38" s="1"/>
  <c r="AA18" i="125" s="1"/>
  <c r="P47" i="12"/>
  <c r="AX29" i="13"/>
  <c r="BD29" s="1"/>
  <c r="O9" i="125" s="1"/>
  <c r="AX29" i="12"/>
  <c r="AX27" i="13"/>
  <c r="BD27" s="1"/>
  <c r="O7" i="125" s="1"/>
  <c r="AX27" i="12"/>
  <c r="BV50" i="13"/>
  <c r="CB50" s="1"/>
  <c r="U30" i="125" s="1"/>
  <c r="BV50" i="12"/>
  <c r="AX51" i="13"/>
  <c r="BD51" s="1"/>
  <c r="O31" i="125" s="1"/>
  <c r="AX51" i="12"/>
  <c r="CL28"/>
  <c r="CL28" i="13"/>
  <c r="CR28" s="1"/>
  <c r="Y8" i="125" s="1"/>
  <c r="FK58" i="3"/>
  <c r="DB53" i="12"/>
  <c r="O33" i="196" s="1"/>
  <c r="DB53" i="13"/>
  <c r="DB29" i="12"/>
  <c r="DB29" i="13"/>
  <c r="DH29" s="1"/>
  <c r="AC9" i="125" s="1"/>
  <c r="DB51" i="12"/>
  <c r="DB51" i="13"/>
  <c r="DH51" s="1"/>
  <c r="AC31" i="125" s="1"/>
  <c r="B48" i="13"/>
  <c r="H48" s="1"/>
  <c r="C28" i="125" s="1"/>
  <c r="B48" i="12"/>
  <c r="BV30"/>
  <c r="BV30" i="13"/>
  <c r="CB30" s="1"/>
  <c r="U10" i="125" s="1"/>
  <c r="DB28" i="13"/>
  <c r="DH28" s="1"/>
  <c r="AC8" i="125" s="1"/>
  <c r="DB28" i="12"/>
  <c r="CT35"/>
  <c r="CT35" i="13"/>
  <c r="CZ35" s="1"/>
  <c r="AA15" i="125" s="1"/>
  <c r="AX53" i="12"/>
  <c r="H33" i="196" s="1"/>
  <c r="CE58" i="3"/>
  <c r="AX53" i="13"/>
  <c r="R47" i="12"/>
  <c r="R47" i="13"/>
  <c r="X47" s="1"/>
  <c r="G27" i="125" s="1"/>
  <c r="CL32" i="13"/>
  <c r="CR32" s="1"/>
  <c r="Y12" i="125" s="1"/>
  <c r="CL32" i="12"/>
  <c r="DB42"/>
  <c r="DB42" i="13"/>
  <c r="DH42" s="1"/>
  <c r="AC22" i="125" s="1"/>
  <c r="CT24" i="12"/>
  <c r="CT24" i="13"/>
  <c r="CZ24" s="1"/>
  <c r="AA4" i="125" s="1"/>
  <c r="AX44" i="13"/>
  <c r="BD44" s="1"/>
  <c r="O24" i="125" s="1"/>
  <c r="AX44" i="12"/>
  <c r="R38"/>
  <c r="R38" i="13"/>
  <c r="X38" s="1"/>
  <c r="G18" i="125" s="1"/>
  <c r="CT41" i="12"/>
  <c r="CT41" i="13"/>
  <c r="CZ41" s="1"/>
  <c r="AA21" i="125" s="1"/>
  <c r="B32" i="12"/>
  <c r="B32" i="13"/>
  <c r="H32" s="1"/>
  <c r="C12" i="125" s="1"/>
  <c r="BV51" i="13"/>
  <c r="CB51" s="1"/>
  <c r="U31" i="125" s="1"/>
  <c r="BV51" i="12"/>
  <c r="DB39" i="13"/>
  <c r="DH39" s="1"/>
  <c r="AC19" i="125" s="1"/>
  <c r="DB39" i="12"/>
  <c r="AX52" i="13"/>
  <c r="BD52" s="1"/>
  <c r="O32" i="125" s="1"/>
  <c r="AX52" i="12"/>
  <c r="BV32"/>
  <c r="BV32" i="13"/>
  <c r="CB32" s="1"/>
  <c r="U12" i="125" s="1"/>
  <c r="CT45" i="12"/>
  <c r="CT45" i="13"/>
  <c r="CZ45" s="1"/>
  <c r="AA25" i="125" s="1"/>
  <c r="AU58" i="3"/>
  <c r="Z53" i="12"/>
  <c r="E33" i="196" s="1"/>
  <c r="R29" i="12"/>
  <c r="R29" i="13"/>
  <c r="X29" s="1"/>
  <c r="G9" i="125" s="1"/>
  <c r="BV25" i="13"/>
  <c r="CB25" s="1"/>
  <c r="U5" i="125" s="1"/>
  <c r="BV25" i="12"/>
  <c r="DB35"/>
  <c r="DB35" i="13"/>
  <c r="DH35" s="1"/>
  <c r="AC15" i="125" s="1"/>
  <c r="R49" i="12"/>
  <c r="R49" i="13"/>
  <c r="X49" s="1"/>
  <c r="G29" i="125" s="1"/>
  <c r="CT48" i="13"/>
  <c r="CZ48" s="1"/>
  <c r="AA28" i="125" s="1"/>
  <c r="CT48" i="12"/>
  <c r="CL31"/>
  <c r="CL31" i="13"/>
  <c r="CR31" s="1"/>
  <c r="Y11" i="125" s="1"/>
  <c r="BV29" i="12"/>
  <c r="BV29" i="13"/>
  <c r="CB29" s="1"/>
  <c r="U9" i="125" s="1"/>
  <c r="R26" i="12"/>
  <c r="R26" i="13"/>
  <c r="X26" s="1"/>
  <c r="G6" i="125" s="1"/>
  <c r="B47" i="12"/>
  <c r="B47" i="13"/>
  <c r="H47" s="1"/>
  <c r="C27" i="125" s="1"/>
  <c r="BF38" i="13"/>
  <c r="BL38" s="1"/>
  <c r="Q18" i="125" s="1"/>
  <c r="AX26" i="12"/>
  <c r="AX26" i="13"/>
  <c r="BD26" s="1"/>
  <c r="O6" i="125" s="1"/>
  <c r="BV49" i="12"/>
  <c r="BV49" i="13"/>
  <c r="CB49" s="1"/>
  <c r="U29" i="125" s="1"/>
  <c r="BV35" i="12"/>
  <c r="BV35" i="13"/>
  <c r="CB35" s="1"/>
  <c r="U15" i="125" s="1"/>
  <c r="B44" i="12"/>
  <c r="B44" i="13"/>
  <c r="H44" s="1"/>
  <c r="C24" i="125" s="1"/>
  <c r="B35" i="12"/>
  <c r="B35" i="13"/>
  <c r="H35" s="1"/>
  <c r="C15" i="125" s="1"/>
  <c r="CT42" i="13"/>
  <c r="CZ42" s="1"/>
  <c r="AA22" i="125" s="1"/>
  <c r="CT42" i="12"/>
  <c r="CT43"/>
  <c r="N23" i="196" s="1"/>
  <c r="CT43" i="13"/>
  <c r="CZ43" s="1"/>
  <c r="AA23" i="125" s="1"/>
  <c r="AX50" i="12"/>
  <c r="AX50" i="13"/>
  <c r="BD50" s="1"/>
  <c r="O30" i="125" s="1"/>
  <c r="CL24" i="12"/>
  <c r="CL24" i="13"/>
  <c r="CR24" s="1"/>
  <c r="Y4" i="125" s="1"/>
  <c r="AX40" i="13"/>
  <c r="BD40" s="1"/>
  <c r="O20" i="125" s="1"/>
  <c r="AX40" i="12"/>
  <c r="R43"/>
  <c r="D23" i="196" s="1"/>
  <c r="R43" i="13"/>
  <c r="X43" s="1"/>
  <c r="G23" i="125" s="1"/>
  <c r="CL51" i="12"/>
  <c r="CL51" i="13"/>
  <c r="CR51" s="1"/>
  <c r="Y31" i="125" s="1"/>
  <c r="CL41" i="12"/>
  <c r="CL41" i="13"/>
  <c r="CR41" s="1"/>
  <c r="Y21" i="125" s="1"/>
  <c r="CT30" i="13"/>
  <c r="CZ30" s="1"/>
  <c r="AA10" i="125" s="1"/>
  <c r="CT30" i="12"/>
  <c r="B43"/>
  <c r="B23" i="196" s="1"/>
  <c r="B43" i="13"/>
  <c r="H43" s="1"/>
  <c r="C23" i="125" s="1"/>
  <c r="BV31" i="12"/>
  <c r="BV31" i="13"/>
  <c r="CB31" s="1"/>
  <c r="U11" i="125" s="1"/>
  <c r="B30" i="12"/>
  <c r="B30" i="13"/>
  <c r="H30" s="1"/>
  <c r="C10" i="125" s="1"/>
  <c r="DB31" i="13"/>
  <c r="DH31" s="1"/>
  <c r="AC11" i="125" s="1"/>
  <c r="DB31" i="12"/>
  <c r="BL50"/>
  <c r="BV42" i="13"/>
  <c r="CB42" s="1"/>
  <c r="U22" i="125" s="1"/>
  <c r="BV42" i="12"/>
  <c r="AI58" i="3"/>
  <c r="DC58"/>
  <c r="W58"/>
  <c r="AI25" i="13" l="1"/>
  <c r="AO25" s="1"/>
  <c r="M20" i="194"/>
  <c r="AW51" i="12"/>
  <c r="DH31"/>
  <c r="O11" i="196"/>
  <c r="BD40" i="12"/>
  <c r="H20" i="196"/>
  <c r="CZ42" i="12"/>
  <c r="N22" i="196"/>
  <c r="H47" i="12"/>
  <c r="B27" i="196"/>
  <c r="CB29" i="12"/>
  <c r="K9" i="196"/>
  <c r="CR31" i="12"/>
  <c r="M11" i="194" s="1"/>
  <c r="M11" i="196"/>
  <c r="X29" i="12"/>
  <c r="D9" i="196"/>
  <c r="CZ45" i="12"/>
  <c r="N25" i="194" s="1"/>
  <c r="N25" i="196"/>
  <c r="CZ41" i="12"/>
  <c r="N21" i="196"/>
  <c r="CZ24" i="12"/>
  <c r="N4" i="196"/>
  <c r="X47" i="12"/>
  <c r="D27" i="196"/>
  <c r="H48" i="12"/>
  <c r="B28" i="196"/>
  <c r="CR28" i="12"/>
  <c r="M8" i="196"/>
  <c r="X28" i="12"/>
  <c r="D8" i="194" s="1"/>
  <c r="D8" i="196"/>
  <c r="X24" i="12"/>
  <c r="D4" i="196"/>
  <c r="D40" s="1"/>
  <c r="H36" i="12"/>
  <c r="B16" i="125" s="1"/>
  <c r="B16" i="196"/>
  <c r="CR49" i="12"/>
  <c r="M29" i="196"/>
  <c r="CR27" i="12"/>
  <c r="X7" i="125" s="1"/>
  <c r="M7" i="196"/>
  <c r="X35" i="12"/>
  <c r="D15" i="196"/>
  <c r="H40" i="12"/>
  <c r="B20" i="125" s="1"/>
  <c r="B20" i="196"/>
  <c r="CR38" i="12"/>
  <c r="M18" i="196"/>
  <c r="CR42" i="12"/>
  <c r="M22" i="194" s="1"/>
  <c r="M22" i="196"/>
  <c r="CB48" i="12"/>
  <c r="K28" i="196"/>
  <c r="DH45" i="12"/>
  <c r="O25" i="194" s="1"/>
  <c r="O25" i="196"/>
  <c r="DH41" i="12"/>
  <c r="O21" i="196"/>
  <c r="CZ49" i="12"/>
  <c r="N29" i="194" s="1"/>
  <c r="N29" i="196"/>
  <c r="X25" i="12"/>
  <c r="D5" i="196"/>
  <c r="DH38" i="12"/>
  <c r="O18" i="194" s="1"/>
  <c r="O18" i="196"/>
  <c r="CB41" i="12"/>
  <c r="K21" i="196"/>
  <c r="BD41" i="12"/>
  <c r="H21" i="194" s="1"/>
  <c r="H21" i="196"/>
  <c r="CZ27" i="12"/>
  <c r="N7" i="196"/>
  <c r="X40" i="12"/>
  <c r="F20" i="125" s="1"/>
  <c r="D20" i="196"/>
  <c r="CZ36" i="12"/>
  <c r="N16" i="196"/>
  <c r="DH52" i="12"/>
  <c r="AB32" i="125" s="1"/>
  <c r="O32" i="196"/>
  <c r="BD46" i="12"/>
  <c r="H26" i="196"/>
  <c r="H45" i="12"/>
  <c r="B25" i="125" s="1"/>
  <c r="B25" i="196"/>
  <c r="BD42" i="12"/>
  <c r="H22" i="196"/>
  <c r="CZ39" i="12"/>
  <c r="Z19" i="125" s="1"/>
  <c r="N19" i="196"/>
  <c r="X45" i="12"/>
  <c r="D25" i="196"/>
  <c r="BD47" i="12"/>
  <c r="N27" i="125" s="1"/>
  <c r="H27" i="196"/>
  <c r="CR33" i="12"/>
  <c r="M13" i="196"/>
  <c r="CB42" i="12"/>
  <c r="K22" i="194" s="1"/>
  <c r="K22" i="196"/>
  <c r="H30" i="12"/>
  <c r="B10" i="196"/>
  <c r="CB31" i="12"/>
  <c r="K11" i="194" s="1"/>
  <c r="K11" i="196"/>
  <c r="CR41" i="12"/>
  <c r="M21" i="196"/>
  <c r="CR51" i="12"/>
  <c r="M31" i="194" s="1"/>
  <c r="M31" i="196"/>
  <c r="CR24" i="12"/>
  <c r="M4" i="196"/>
  <c r="M35" s="1"/>
  <c r="BD50" i="12"/>
  <c r="H30" i="194" s="1"/>
  <c r="H30" i="196"/>
  <c r="H35" i="12"/>
  <c r="B15" i="196"/>
  <c r="CZ30" i="12"/>
  <c r="N10" i="194" s="1"/>
  <c r="N10" i="196"/>
  <c r="X26" i="12"/>
  <c r="D6" i="196"/>
  <c r="X49" i="12"/>
  <c r="D29" i="196"/>
  <c r="DH35" i="12"/>
  <c r="O15" i="196"/>
  <c r="CB32" i="12"/>
  <c r="K12" i="196"/>
  <c r="H32" i="12"/>
  <c r="B12" i="196"/>
  <c r="X38" i="12"/>
  <c r="D18" i="194" s="1"/>
  <c r="D18" i="196"/>
  <c r="DH42" i="12"/>
  <c r="O22" i="196"/>
  <c r="DH28" i="12"/>
  <c r="O8" i="194" s="1"/>
  <c r="O8" i="196"/>
  <c r="X44" i="12"/>
  <c r="D24" i="194" s="1"/>
  <c r="D24" i="196"/>
  <c r="D43" s="1"/>
  <c r="H25" i="12"/>
  <c r="B5" i="125" s="1"/>
  <c r="B5" i="196"/>
  <c r="H24" i="12"/>
  <c r="B4" i="196"/>
  <c r="B36" s="1"/>
  <c r="CB27" i="12"/>
  <c r="K7" i="194" s="1"/>
  <c r="K7" i="196"/>
  <c r="X46" i="12"/>
  <c r="D26" i="196"/>
  <c r="CR45" i="12"/>
  <c r="X25" i="125" s="1"/>
  <c r="M25" i="196"/>
  <c r="B40"/>
  <c r="X39" i="12"/>
  <c r="D19" i="196"/>
  <c r="H52" i="12"/>
  <c r="B32" i="194" s="1"/>
  <c r="B32" i="196"/>
  <c r="X50" i="12"/>
  <c r="D30" i="196"/>
  <c r="CZ31" i="12"/>
  <c r="Z11" i="125" s="1"/>
  <c r="N11" i="196"/>
  <c r="BD25" i="12"/>
  <c r="H5" i="196"/>
  <c r="CB52" i="12"/>
  <c r="T32" i="125" s="1"/>
  <c r="K32" i="196"/>
  <c r="BD37" i="12"/>
  <c r="H17" i="196"/>
  <c r="H41" i="12"/>
  <c r="B21" i="125" s="1"/>
  <c r="B21" i="196"/>
  <c r="X42" i="12"/>
  <c r="D22" i="196"/>
  <c r="CR36" i="12"/>
  <c r="M16" i="194" s="1"/>
  <c r="M16" i="196"/>
  <c r="DH50" i="12"/>
  <c r="O30" i="196"/>
  <c r="H44" i="12"/>
  <c r="B24" i="194" s="1"/>
  <c r="B24" i="196"/>
  <c r="B43" s="1"/>
  <c r="CB35" i="12"/>
  <c r="K15" i="196"/>
  <c r="CB49" i="12"/>
  <c r="K29" i="194" s="1"/>
  <c r="K29" i="196"/>
  <c r="BD26" i="12"/>
  <c r="H6" i="196"/>
  <c r="CZ48" i="12"/>
  <c r="N28" i="194" s="1"/>
  <c r="N28" i="196"/>
  <c r="CB25" i="12"/>
  <c r="K5" i="196"/>
  <c r="BD52" i="12"/>
  <c r="H32" i="196"/>
  <c r="DH39" i="12"/>
  <c r="O19" i="196"/>
  <c r="CB51" i="12"/>
  <c r="K31" i="194" s="1"/>
  <c r="K31" i="196"/>
  <c r="BD44" i="12"/>
  <c r="H24" i="194" s="1"/>
  <c r="H24" i="196"/>
  <c r="H43" s="1"/>
  <c r="CR32" i="12"/>
  <c r="M12" i="196"/>
  <c r="CZ35" i="12"/>
  <c r="N15" i="194" s="1"/>
  <c r="N15" i="196"/>
  <c r="CB30" i="12"/>
  <c r="K10" i="196"/>
  <c r="DH51" i="12"/>
  <c r="O31" i="194" s="1"/>
  <c r="O31" i="196"/>
  <c r="DH29" i="12"/>
  <c r="O9" i="196"/>
  <c r="BD51" i="12"/>
  <c r="H31" i="194" s="1"/>
  <c r="H31" i="196"/>
  <c r="CB50" i="12"/>
  <c r="K30" i="196"/>
  <c r="BD27" i="12"/>
  <c r="H7" i="194" s="1"/>
  <c r="H7" i="196"/>
  <c r="BD29" i="12"/>
  <c r="H9" i="196"/>
  <c r="CZ38" i="12"/>
  <c r="N18" i="196"/>
  <c r="CR35" i="12"/>
  <c r="M15" i="196"/>
  <c r="BD31" i="12"/>
  <c r="H11" i="196"/>
  <c r="X33" i="12"/>
  <c r="D13" i="196"/>
  <c r="H31" i="12"/>
  <c r="B11" i="196"/>
  <c r="BD35" i="12"/>
  <c r="H15" i="196"/>
  <c r="X27" i="12"/>
  <c r="D7" i="196"/>
  <c r="H39" i="12"/>
  <c r="B19" i="196"/>
  <c r="CZ52" i="12"/>
  <c r="N32" i="196"/>
  <c r="CZ51" i="12"/>
  <c r="N31" i="194" s="1"/>
  <c r="N31" i="196"/>
  <c r="H50" i="12"/>
  <c r="B30" i="194" s="1"/>
  <c r="B30" i="196"/>
  <c r="CB46" i="12"/>
  <c r="K26" i="196"/>
  <c r="H29" i="12"/>
  <c r="B9" i="194" s="1"/>
  <c r="B9" i="196"/>
  <c r="CZ40" i="12"/>
  <c r="N20" i="196"/>
  <c r="CR52" i="12"/>
  <c r="M32" i="194" s="1"/>
  <c r="M32" i="196"/>
  <c r="X52" i="12"/>
  <c r="D32" i="196"/>
  <c r="CZ32" i="12"/>
  <c r="N12" i="194" s="1"/>
  <c r="N12" i="196"/>
  <c r="DH49" i="12"/>
  <c r="O29" i="196"/>
  <c r="CR37" i="12"/>
  <c r="M17" i="194" s="1"/>
  <c r="M17" i="196"/>
  <c r="DH24" i="12"/>
  <c r="O4" i="196"/>
  <c r="O35" s="1"/>
  <c r="DH47" i="12"/>
  <c r="O27" i="194" s="1"/>
  <c r="O27" i="196"/>
  <c r="CR30" i="12"/>
  <c r="M10" i="196"/>
  <c r="X31" i="12"/>
  <c r="D11" i="194" s="1"/>
  <c r="D11" i="196"/>
  <c r="CB44" i="12"/>
  <c r="K24" i="194" s="1"/>
  <c r="K24" i="196"/>
  <c r="K43" s="1"/>
  <c r="CR26" i="12"/>
  <c r="M6" i="196"/>
  <c r="CZ44" i="12"/>
  <c r="N24" i="194" s="1"/>
  <c r="N24" i="196"/>
  <c r="H28" i="12"/>
  <c r="B8" i="194" s="1"/>
  <c r="B8" i="196"/>
  <c r="X34" i="12"/>
  <c r="D14" i="194" s="1"/>
  <c r="D14" i="196"/>
  <c r="CR46" i="12"/>
  <c r="M26" i="194" s="1"/>
  <c r="M26" i="196"/>
  <c r="CR29" i="12"/>
  <c r="M9" i="196"/>
  <c r="BD30" i="12"/>
  <c r="H10" i="194" s="1"/>
  <c r="H10" i="196"/>
  <c r="CB33" i="12"/>
  <c r="K13" i="196"/>
  <c r="X30" i="12"/>
  <c r="D10" i="194" s="1"/>
  <c r="D10" i="196"/>
  <c r="DH25" i="12"/>
  <c r="O5" i="196"/>
  <c r="H27" i="12"/>
  <c r="B7" i="194" s="1"/>
  <c r="B7" i="196"/>
  <c r="BD45" i="12"/>
  <c r="H25" i="196"/>
  <c r="DH32" i="12"/>
  <c r="O12" i="194" s="1"/>
  <c r="O12" i="196"/>
  <c r="DH37" i="12"/>
  <c r="O17" i="196"/>
  <c r="H38" i="12"/>
  <c r="B18" i="194" s="1"/>
  <c r="B18" i="196"/>
  <c r="DH27" i="12"/>
  <c r="O7" i="196"/>
  <c r="BD33" i="12"/>
  <c r="H13" i="194" s="1"/>
  <c r="H13" i="196"/>
  <c r="CR48" i="12"/>
  <c r="M28" i="196"/>
  <c r="BD28" i="12"/>
  <c r="H8" i="194" s="1"/>
  <c r="H8" i="196"/>
  <c r="X48" i="12"/>
  <c r="D28" i="196"/>
  <c r="CZ26" i="12"/>
  <c r="N6" i="194" s="1"/>
  <c r="N6" i="196"/>
  <c r="CB28" i="12"/>
  <c r="K8" i="196"/>
  <c r="CZ47" i="12"/>
  <c r="N27" i="194" s="1"/>
  <c r="N27" i="196"/>
  <c r="CZ25" i="12"/>
  <c r="N5" i="196"/>
  <c r="H49" i="12"/>
  <c r="B29" i="194" s="1"/>
  <c r="B29" i="196"/>
  <c r="H37" i="12"/>
  <c r="B17" i="196"/>
  <c r="CR39" i="12"/>
  <c r="M19" i="194" s="1"/>
  <c r="M19" i="196"/>
  <c r="DH33" i="12"/>
  <c r="O13" i="196"/>
  <c r="CZ33" i="12"/>
  <c r="N13" i="196"/>
  <c r="X36" i="12"/>
  <c r="D16" i="194" s="1"/>
  <c r="D16" i="196"/>
  <c r="D38"/>
  <c r="CB36" i="12"/>
  <c r="K16" i="196"/>
  <c r="CR44" i="12"/>
  <c r="M24" i="194" s="1"/>
  <c r="M24" i="196"/>
  <c r="M43" s="1"/>
  <c r="CZ46" i="12"/>
  <c r="N26" i="196"/>
  <c r="CZ28" i="12"/>
  <c r="Z8" i="125" s="1"/>
  <c r="N8" i="196"/>
  <c r="CR25" i="12"/>
  <c r="M5" i="196"/>
  <c r="CB38" i="12"/>
  <c r="K18" i="194" s="1"/>
  <c r="K18" i="196"/>
  <c r="CB47" i="12"/>
  <c r="K27" i="196"/>
  <c r="H26" i="12"/>
  <c r="B6" i="125" s="1"/>
  <c r="B6" i="196"/>
  <c r="CB24" i="12"/>
  <c r="K4" i="196"/>
  <c r="K35" s="1"/>
  <c r="BD48" i="12"/>
  <c r="H28" i="194" s="1"/>
  <c r="H28" i="196"/>
  <c r="J53" i="13"/>
  <c r="C33" i="196"/>
  <c r="BD39" i="12"/>
  <c r="H19" i="194" s="1"/>
  <c r="H19" i="196"/>
  <c r="BT29" i="12"/>
  <c r="J9" i="196"/>
  <c r="BT31" i="12"/>
  <c r="R11" i="125" s="1"/>
  <c r="J11" i="196"/>
  <c r="BN46" i="13"/>
  <c r="BT46" s="1"/>
  <c r="S26" i="125" s="1"/>
  <c r="J26" i="196"/>
  <c r="BT38" i="12"/>
  <c r="J18" i="194" s="1"/>
  <c r="J18" i="196"/>
  <c r="CD50" i="13"/>
  <c r="L30" i="196"/>
  <c r="J50" i="13"/>
  <c r="P50" s="1"/>
  <c r="E30" i="125" s="1"/>
  <c r="C30" i="196"/>
  <c r="AF46" i="12"/>
  <c r="E26" i="196"/>
  <c r="N47" i="234"/>
  <c r="N42"/>
  <c r="N37"/>
  <c r="CD40" i="13"/>
  <c r="CJ40" s="1"/>
  <c r="W20" i="125" s="1"/>
  <c r="L20" i="196"/>
  <c r="BF36" i="13"/>
  <c r="BL36" s="1"/>
  <c r="Q16" i="125" s="1"/>
  <c r="I16" i="196"/>
  <c r="P45" i="12"/>
  <c r="C25" i="196"/>
  <c r="BL49" i="12"/>
  <c r="P29" i="125" s="1"/>
  <c r="I29" i="196"/>
  <c r="CD42" i="13"/>
  <c r="CJ42" s="1"/>
  <c r="W22" i="125" s="1"/>
  <c r="L22" i="196"/>
  <c r="BT28" i="12"/>
  <c r="J8" i="194" s="1"/>
  <c r="J8" i="196"/>
  <c r="CJ37" i="12"/>
  <c r="L17" i="196"/>
  <c r="BT26" i="12"/>
  <c r="J6" i="194" s="1"/>
  <c r="J6" i="196"/>
  <c r="H47" i="233"/>
  <c r="H42"/>
  <c r="H37"/>
  <c r="H47" i="235"/>
  <c r="H42"/>
  <c r="H37"/>
  <c r="AF25" i="12"/>
  <c r="E5" i="194" s="1"/>
  <c r="E5" i="196"/>
  <c r="BF26" i="13"/>
  <c r="BL26" s="1"/>
  <c r="Q6" i="125" s="1"/>
  <c r="I6" i="196"/>
  <c r="BF50" i="13"/>
  <c r="BL50" s="1"/>
  <c r="Q30" i="125" s="1"/>
  <c r="I30" i="196"/>
  <c r="J33" i="13"/>
  <c r="P33" s="1"/>
  <c r="E13" i="125" s="1"/>
  <c r="C13" i="196"/>
  <c r="AP28" i="13"/>
  <c r="AV28" s="1"/>
  <c r="M8" i="125" s="1"/>
  <c r="G8" i="196"/>
  <c r="B47" i="234"/>
  <c r="B42"/>
  <c r="B37"/>
  <c r="B47" i="235"/>
  <c r="B42"/>
  <c r="B37"/>
  <c r="Z29" i="13"/>
  <c r="AF29" s="1"/>
  <c r="I9" i="125" s="1"/>
  <c r="E9" i="196"/>
  <c r="BL38" i="12"/>
  <c r="I18" i="196"/>
  <c r="J37" i="13"/>
  <c r="P37" s="1"/>
  <c r="E17" i="125" s="1"/>
  <c r="C17" i="196"/>
  <c r="C47" i="234"/>
  <c r="C42"/>
  <c r="C37"/>
  <c r="J44" i="13"/>
  <c r="P44" s="1"/>
  <c r="E24" i="125" s="1"/>
  <c r="C24" i="196"/>
  <c r="AF49" i="12"/>
  <c r="H29" i="125" s="1"/>
  <c r="E29" i="196"/>
  <c r="CJ36" i="12"/>
  <c r="L16" i="196"/>
  <c r="AN33" i="12"/>
  <c r="J13" i="125" s="1"/>
  <c r="F13" i="196"/>
  <c r="CZ37" i="12"/>
  <c r="N17" i="196"/>
  <c r="BL47" i="12"/>
  <c r="P27" i="125" s="1"/>
  <c r="I27" i="196"/>
  <c r="BT35" i="12"/>
  <c r="J15" i="196"/>
  <c r="DH34" i="12"/>
  <c r="AB14" i="125" s="1"/>
  <c r="O14" i="196"/>
  <c r="AF34" i="12"/>
  <c r="E14" i="196"/>
  <c r="BN40" i="13"/>
  <c r="BT40" s="1"/>
  <c r="S20" i="125" s="1"/>
  <c r="J20" i="196"/>
  <c r="CZ50" i="12"/>
  <c r="N30" i="196"/>
  <c r="DH26" i="12"/>
  <c r="AB6" i="125" s="1"/>
  <c r="O6" i="196"/>
  <c r="BD34" i="12"/>
  <c r="H14" i="196"/>
  <c r="Z36" i="13"/>
  <c r="AF36" s="1"/>
  <c r="I16" i="125" s="1"/>
  <c r="E16" i="196"/>
  <c r="BN34" i="13"/>
  <c r="BT34" s="1"/>
  <c r="S14" i="125" s="1"/>
  <c r="J14" i="196"/>
  <c r="DH30" i="12"/>
  <c r="AB10" i="125" s="1"/>
  <c r="O10" i="196"/>
  <c r="J48" i="13"/>
  <c r="P48" s="1"/>
  <c r="E28" i="125" s="1"/>
  <c r="C28" i="196"/>
  <c r="AH48" i="13"/>
  <c r="AN48" s="1"/>
  <c r="K28" i="125" s="1"/>
  <c r="F28" i="196"/>
  <c r="CJ34" i="12"/>
  <c r="L14" i="194" s="1"/>
  <c r="L14" i="196"/>
  <c r="I47" i="233"/>
  <c r="I42"/>
  <c r="I37"/>
  <c r="I47" i="235"/>
  <c r="I42"/>
  <c r="I37"/>
  <c r="AN41" i="12"/>
  <c r="F21" i="196"/>
  <c r="BT37" i="12"/>
  <c r="J17" i="194" s="1"/>
  <c r="J17" i="196"/>
  <c r="BN50" i="13"/>
  <c r="BT50" s="1"/>
  <c r="S30" i="125" s="1"/>
  <c r="J30" i="196"/>
  <c r="P42" i="12"/>
  <c r="C22" i="194" s="1"/>
  <c r="C22" i="196"/>
  <c r="AF31" i="12"/>
  <c r="E11" i="196"/>
  <c r="BN41" i="13"/>
  <c r="BT41" s="1"/>
  <c r="S21" i="125" s="1"/>
  <c r="J21" i="196"/>
  <c r="AN46" i="12"/>
  <c r="F26" i="196"/>
  <c r="AF24" i="12"/>
  <c r="J22" i="127" s="1"/>
  <c r="E4" i="196"/>
  <c r="E35" s="1"/>
  <c r="Z39" i="13"/>
  <c r="AF39" s="1"/>
  <c r="I19" i="125" s="1"/>
  <c r="E19" i="196"/>
  <c r="P38" i="12"/>
  <c r="C18" i="194" s="1"/>
  <c r="C18" i="196"/>
  <c r="CJ27" i="12"/>
  <c r="L7" i="196"/>
  <c r="AV36" i="12"/>
  <c r="G16" i="194" s="1"/>
  <c r="G16" i="196"/>
  <c r="J47" i="234"/>
  <c r="J42"/>
  <c r="J37"/>
  <c r="BT44" i="12"/>
  <c r="J24" i="194" s="1"/>
  <c r="J24" i="196"/>
  <c r="BF24" i="13"/>
  <c r="I4" i="196"/>
  <c r="I40" s="1"/>
  <c r="AH35" i="13"/>
  <c r="AN35" s="1"/>
  <c r="K15" i="125" s="1"/>
  <c r="F15" i="196"/>
  <c r="AH34" i="13"/>
  <c r="AN34" s="1"/>
  <c r="K14" i="125" s="1"/>
  <c r="F14" i="196"/>
  <c r="AV33" i="12"/>
  <c r="G13" i="194" s="1"/>
  <c r="G13" i="196"/>
  <c r="BF33" i="13"/>
  <c r="BL33" s="1"/>
  <c r="Q13" i="125" s="1"/>
  <c r="I13" i="196"/>
  <c r="BD24" i="12"/>
  <c r="B7" i="199" s="1"/>
  <c r="H4" i="196"/>
  <c r="H40" s="1"/>
  <c r="AV42" i="12"/>
  <c r="G22" i="196"/>
  <c r="BD36" i="12"/>
  <c r="N16" i="125" s="1"/>
  <c r="H16" i="196"/>
  <c r="DH46" i="12"/>
  <c r="O26" i="196"/>
  <c r="BT52" i="12"/>
  <c r="R32" i="125" s="1"/>
  <c r="J32" i="196"/>
  <c r="CR43" i="12"/>
  <c r="M23" i="196"/>
  <c r="H51" i="12"/>
  <c r="B31" i="125" s="1"/>
  <c r="B31" i="196"/>
  <c r="CD49" i="13"/>
  <c r="L29" i="196"/>
  <c r="Z42" i="13"/>
  <c r="AF42" s="1"/>
  <c r="I22" i="125" s="1"/>
  <c r="E22" i="196"/>
  <c r="CD46" i="13"/>
  <c r="L26" i="196"/>
  <c r="AN50" i="12"/>
  <c r="F30" i="194" s="1"/>
  <c r="F30" i="196"/>
  <c r="BL39" i="12"/>
  <c r="I19" i="196"/>
  <c r="M47" i="234"/>
  <c r="M42"/>
  <c r="M37"/>
  <c r="CD38" i="13"/>
  <c r="CJ38" s="1"/>
  <c r="W18" i="125" s="1"/>
  <c r="L18" i="196"/>
  <c r="CD29" i="13"/>
  <c r="CJ29" s="1"/>
  <c r="W9" i="125" s="1"/>
  <c r="L9" i="196"/>
  <c r="AN24" i="12"/>
  <c r="K9" i="126" s="1"/>
  <c r="F4" i="196"/>
  <c r="F40" s="1"/>
  <c r="AN36" i="12"/>
  <c r="F16" i="196"/>
  <c r="CD48" i="13"/>
  <c r="L28" i="196"/>
  <c r="J27" i="13"/>
  <c r="P27" s="1"/>
  <c r="E7" i="125" s="1"/>
  <c r="C7" i="196"/>
  <c r="AN51" i="12"/>
  <c r="F31" i="194" s="1"/>
  <c r="F31" i="196"/>
  <c r="E47" i="235"/>
  <c r="E42"/>
  <c r="E37"/>
  <c r="AF44" i="12"/>
  <c r="E24" i="194" s="1"/>
  <c r="E24" i="196"/>
  <c r="BT49" i="12"/>
  <c r="J29" i="196"/>
  <c r="AP41" i="13"/>
  <c r="AV41" s="1"/>
  <c r="M21" i="125" s="1"/>
  <c r="G21" i="196"/>
  <c r="J47" i="13"/>
  <c r="P47" s="1"/>
  <c r="E27" i="125" s="1"/>
  <c r="C27" i="196"/>
  <c r="AN39" i="12"/>
  <c r="J19" i="125" s="1"/>
  <c r="F19" i="196"/>
  <c r="BL31" i="12"/>
  <c r="I11" i="196"/>
  <c r="Z50" i="13"/>
  <c r="AF50" s="1"/>
  <c r="I30" i="125" s="1"/>
  <c r="E30" i="196"/>
  <c r="AV26" i="12"/>
  <c r="G6" i="196"/>
  <c r="AH32" i="13"/>
  <c r="AN32" s="1"/>
  <c r="K12" i="125" s="1"/>
  <c r="F12" i="196"/>
  <c r="BN43" i="13"/>
  <c r="BT43" s="1"/>
  <c r="S23" i="125" s="1"/>
  <c r="J23" i="196"/>
  <c r="Z30" i="13"/>
  <c r="AF30" s="1"/>
  <c r="I10" i="125" s="1"/>
  <c r="E10" i="196"/>
  <c r="G47" i="233"/>
  <c r="G42"/>
  <c r="G37"/>
  <c r="AP44" i="13"/>
  <c r="AV44" s="1"/>
  <c r="M24" i="125" s="1"/>
  <c r="G24" i="196"/>
  <c r="G43" s="1"/>
  <c r="Z52" i="13"/>
  <c r="AF52" s="1"/>
  <c r="I32" i="125" s="1"/>
  <c r="E32" i="196"/>
  <c r="AP24" i="13"/>
  <c r="AV24" s="1"/>
  <c r="M4" i="125" s="1"/>
  <c r="G4" i="196"/>
  <c r="G35" s="1"/>
  <c r="CD32" i="13"/>
  <c r="CJ32" s="1"/>
  <c r="W12" i="125" s="1"/>
  <c r="L12" i="196"/>
  <c r="AP37" i="13"/>
  <c r="AV37" s="1"/>
  <c r="M17" i="125" s="1"/>
  <c r="G17" i="196"/>
  <c r="CJ26" i="12"/>
  <c r="V6" i="125" s="1"/>
  <c r="L6" i="196"/>
  <c r="DH36" i="12"/>
  <c r="O16" i="196"/>
  <c r="CB34" i="12"/>
  <c r="T14" i="125" s="1"/>
  <c r="K14" i="196"/>
  <c r="AP47" i="13"/>
  <c r="AV47" s="1"/>
  <c r="M27" i="125" s="1"/>
  <c r="G27" i="196"/>
  <c r="H46" i="12"/>
  <c r="B26" i="194" s="1"/>
  <c r="B26" i="196"/>
  <c r="AN31" i="12"/>
  <c r="F11" i="196"/>
  <c r="AP27" i="13"/>
  <c r="AV27" s="1"/>
  <c r="M7" i="125" s="1"/>
  <c r="G7" i="196"/>
  <c r="CZ29" i="12"/>
  <c r="N9" i="196"/>
  <c r="L47" i="234"/>
  <c r="L42"/>
  <c r="L37"/>
  <c r="CJ44" i="12"/>
  <c r="L24" i="196"/>
  <c r="L43" s="1"/>
  <c r="BF25" i="13"/>
  <c r="BL25" s="1"/>
  <c r="Q5" i="125" s="1"/>
  <c r="I5" i="196"/>
  <c r="AF45" i="12"/>
  <c r="E25" i="196"/>
  <c r="J29" i="13"/>
  <c r="P29" s="1"/>
  <c r="E9" i="125" s="1"/>
  <c r="C9" i="196"/>
  <c r="Z37" i="13"/>
  <c r="AF37" s="1"/>
  <c r="I17" i="125" s="1"/>
  <c r="E17" i="196"/>
  <c r="AN37" i="12"/>
  <c r="J17" i="125" s="1"/>
  <c r="F17" i="196"/>
  <c r="BT27" i="12"/>
  <c r="J7" i="196"/>
  <c r="CD45" i="13"/>
  <c r="L25" i="196"/>
  <c r="Z35" i="13"/>
  <c r="AF35" s="1"/>
  <c r="I15" i="125" s="1"/>
  <c r="E15" i="196"/>
  <c r="AF41" i="12"/>
  <c r="H21" i="125" s="1"/>
  <c r="E21" i="196"/>
  <c r="BF37" i="13"/>
  <c r="BL37" s="1"/>
  <c r="Q17" i="125" s="1"/>
  <c r="I17" i="196"/>
  <c r="D47" i="234"/>
  <c r="D42"/>
  <c r="D37"/>
  <c r="D47" i="235"/>
  <c r="D42"/>
  <c r="D37"/>
  <c r="O47" i="233"/>
  <c r="O42"/>
  <c r="O37"/>
  <c r="O47" i="235"/>
  <c r="O42"/>
  <c r="O37"/>
  <c r="BL48" i="12"/>
  <c r="I28" i="194" s="1"/>
  <c r="I28" i="196"/>
  <c r="F47" i="233"/>
  <c r="F42"/>
  <c r="F37"/>
  <c r="F47" i="235"/>
  <c r="F42"/>
  <c r="F37"/>
  <c r="AV29" i="12"/>
  <c r="G9" i="194" s="1"/>
  <c r="G9" i="196"/>
  <c r="AV48" i="12"/>
  <c r="G28" i="196"/>
  <c r="BN25" i="13"/>
  <c r="BT25" s="1"/>
  <c r="S5" i="125" s="1"/>
  <c r="J5" i="196"/>
  <c r="AV32" i="12"/>
  <c r="G12" i="196"/>
  <c r="K47" i="234"/>
  <c r="K42"/>
  <c r="K37"/>
  <c r="J32" i="13"/>
  <c r="P32" s="1"/>
  <c r="E12" i="125" s="1"/>
  <c r="C12" i="196"/>
  <c r="P25" i="12"/>
  <c r="C5" i="196"/>
  <c r="Z26" i="13"/>
  <c r="AF26" s="1"/>
  <c r="I6" i="125" s="1"/>
  <c r="E6" i="196"/>
  <c r="CJ41" i="12"/>
  <c r="L21" i="196"/>
  <c r="AF48" i="12"/>
  <c r="H28" i="125" s="1"/>
  <c r="E28" i="196"/>
  <c r="BN47" i="13"/>
  <c r="BT47" s="1"/>
  <c r="S27" i="125" s="1"/>
  <c r="J27" i="196"/>
  <c r="AV45" i="12"/>
  <c r="G25" i="194" s="1"/>
  <c r="G25" i="196"/>
  <c r="CR50" i="12"/>
  <c r="M30" i="196"/>
  <c r="X32" i="12"/>
  <c r="F12" i="125" s="1"/>
  <c r="D12" i="196"/>
  <c r="CR47" i="12"/>
  <c r="M27" i="196"/>
  <c r="BD49" i="12"/>
  <c r="N29" i="125" s="1"/>
  <c r="H29" i="196"/>
  <c r="CB37" i="12"/>
  <c r="K17" i="196"/>
  <c r="X37" i="12"/>
  <c r="F17" i="125" s="1"/>
  <c r="D17" i="196"/>
  <c r="CB45" i="12"/>
  <c r="K25" i="196"/>
  <c r="CR34" i="12"/>
  <c r="M14" i="194" s="1"/>
  <c r="M14" i="196"/>
  <c r="BD38" i="12"/>
  <c r="H18" i="196"/>
  <c r="DH48" i="12"/>
  <c r="AB28" i="125" s="1"/>
  <c r="O28" i="196"/>
  <c r="CZ34" i="12"/>
  <c r="N14" i="194" s="1"/>
  <c r="N14" i="196"/>
  <c r="CB39" i="12"/>
  <c r="T19" i="125" s="1"/>
  <c r="K19" i="196"/>
  <c r="X51" i="12"/>
  <c r="D31" i="194" s="1"/>
  <c r="D31" i="196"/>
  <c r="CZ53" i="12"/>
  <c r="C14" i="199" s="1"/>
  <c r="N33" i="196"/>
  <c r="BF41" i="13"/>
  <c r="BL41" s="1"/>
  <c r="Q21" i="125" s="1"/>
  <c r="I21" i="196"/>
  <c r="Z28" i="13"/>
  <c r="AF28" s="1"/>
  <c r="I8" i="125" s="1"/>
  <c r="E8" i="196"/>
  <c r="BT36" i="12"/>
  <c r="J16" i="196"/>
  <c r="BD32" i="12"/>
  <c r="H12" i="194" s="1"/>
  <c r="H12" i="196"/>
  <c r="BF28" i="13"/>
  <c r="BL28" s="1"/>
  <c r="Q8" i="125" s="1"/>
  <c r="I8" i="196"/>
  <c r="J43"/>
  <c r="J38"/>
  <c r="AP43" i="13"/>
  <c r="AV43" s="1"/>
  <c r="M23" i="125" s="1"/>
  <c r="G23" i="196"/>
  <c r="H33" i="12"/>
  <c r="B13" i="194" s="1"/>
  <c r="B13" i="196"/>
  <c r="BN33" i="13"/>
  <c r="BT33" s="1"/>
  <c r="S13" i="125" s="1"/>
  <c r="J13" i="196"/>
  <c r="BF30" i="13"/>
  <c r="BL30" s="1"/>
  <c r="Q10" i="125" s="1"/>
  <c r="I10" i="196"/>
  <c r="H42" i="12"/>
  <c r="B22" i="196"/>
  <c r="CJ28" i="12"/>
  <c r="L8" i="194" s="1"/>
  <c r="L8" i="196"/>
  <c r="AH26" i="13"/>
  <c r="AN26" s="1"/>
  <c r="K6" i="125" s="1"/>
  <c r="F6" i="196"/>
  <c r="Z47" i="13"/>
  <c r="AF47" s="1"/>
  <c r="I27" i="125" s="1"/>
  <c r="E27" i="196"/>
  <c r="P39" i="12"/>
  <c r="C19" i="196"/>
  <c r="AN38" i="12"/>
  <c r="F18" i="194" s="1"/>
  <c r="F18" i="196"/>
  <c r="AN52" i="12"/>
  <c r="F32" i="196"/>
  <c r="AP38" i="13"/>
  <c r="AV38" s="1"/>
  <c r="M18" i="125" s="1"/>
  <c r="G18" i="196"/>
  <c r="J40" i="13"/>
  <c r="P40" s="1"/>
  <c r="E20" i="125" s="1"/>
  <c r="C20" i="196"/>
  <c r="N47" i="233"/>
  <c r="N42"/>
  <c r="N37"/>
  <c r="N47" i="235"/>
  <c r="N42"/>
  <c r="N37"/>
  <c r="BT48" i="12"/>
  <c r="J28" i="196"/>
  <c r="AH43" i="13"/>
  <c r="AN43" s="1"/>
  <c r="K23" i="125" s="1"/>
  <c r="F23" i="196"/>
  <c r="BF51" i="13"/>
  <c r="BL51" s="1"/>
  <c r="Q31" i="125" s="1"/>
  <c r="I31" i="196"/>
  <c r="CD30" i="13"/>
  <c r="CJ30" s="1"/>
  <c r="W10" i="125" s="1"/>
  <c r="L10" i="196"/>
  <c r="BN45" i="13"/>
  <c r="BT45" s="1"/>
  <c r="S25" i="125" s="1"/>
  <c r="J25" i="196"/>
  <c r="J49" i="13"/>
  <c r="P49" s="1"/>
  <c r="E29" i="125" s="1"/>
  <c r="C29" i="196"/>
  <c r="H47" i="234"/>
  <c r="H42"/>
  <c r="H37"/>
  <c r="AH30" i="13"/>
  <c r="AN30" s="1"/>
  <c r="K10" i="125" s="1"/>
  <c r="F10" i="196"/>
  <c r="AN29" i="12"/>
  <c r="F9" i="196"/>
  <c r="AN40" i="12"/>
  <c r="F20" i="194" s="1"/>
  <c r="F20" i="196"/>
  <c r="AP40" i="13"/>
  <c r="AV40" s="1"/>
  <c r="M20" i="125" s="1"/>
  <c r="G20" i="196"/>
  <c r="BF29" i="13"/>
  <c r="BL29" s="1"/>
  <c r="Q9" i="125" s="1"/>
  <c r="I9" i="196"/>
  <c r="BL43" i="12"/>
  <c r="I23" i="196"/>
  <c r="AF33" i="12"/>
  <c r="E13" i="194" s="1"/>
  <c r="E13" i="196"/>
  <c r="AP34" i="13"/>
  <c r="AV34" s="1"/>
  <c r="M14" i="125" s="1"/>
  <c r="G14" i="196"/>
  <c r="CB40" i="12"/>
  <c r="K20" i="196"/>
  <c r="CD47" i="13"/>
  <c r="L27" i="196"/>
  <c r="DH40" i="12"/>
  <c r="O20" i="196"/>
  <c r="CJ24" i="12"/>
  <c r="L4" i="194" s="1"/>
  <c r="L4" i="196"/>
  <c r="L40" s="1"/>
  <c r="CJ43" i="12"/>
  <c r="L23" i="196"/>
  <c r="BF32" i="13"/>
  <c r="BL32" s="1"/>
  <c r="Q12" i="125" s="1"/>
  <c r="I12" i="196"/>
  <c r="P26" i="12"/>
  <c r="C6" i="196"/>
  <c r="X41" i="12"/>
  <c r="D21" i="196"/>
  <c r="AV50" i="12"/>
  <c r="G30" i="196"/>
  <c r="BL52" i="12"/>
  <c r="I32" i="196"/>
  <c r="AP39" i="13"/>
  <c r="AV39" s="1"/>
  <c r="M19" i="125" s="1"/>
  <c r="G19" i="196"/>
  <c r="B47" i="233"/>
  <c r="B42"/>
  <c r="B37"/>
  <c r="C42" i="235"/>
  <c r="C47"/>
  <c r="C37"/>
  <c r="C47" i="233"/>
  <c r="C42"/>
  <c r="C37"/>
  <c r="P35" i="12"/>
  <c r="C15" i="196"/>
  <c r="J46" i="13"/>
  <c r="P46" s="1"/>
  <c r="E26" i="125" s="1"/>
  <c r="C26" i="196"/>
  <c r="AV49" i="12"/>
  <c r="G29" i="196"/>
  <c r="AP52" i="13"/>
  <c r="AV52" s="1"/>
  <c r="M32" i="125" s="1"/>
  <c r="G32" i="196"/>
  <c r="BF35" i="13"/>
  <c r="BL35" s="1"/>
  <c r="Q15" i="125" s="1"/>
  <c r="I15" i="196"/>
  <c r="AH47" i="13"/>
  <c r="AN47" s="1"/>
  <c r="K27" i="125" s="1"/>
  <c r="F27" i="196"/>
  <c r="P52" i="12"/>
  <c r="C32" i="196"/>
  <c r="I47" i="234"/>
  <c r="I42"/>
  <c r="I37"/>
  <c r="BL44" i="12"/>
  <c r="I24" i="194" s="1"/>
  <c r="I24" i="196"/>
  <c r="I38" s="1"/>
  <c r="CJ25" i="12"/>
  <c r="V5" i="125" s="1"/>
  <c r="L5" i="196"/>
  <c r="CD39" i="13"/>
  <c r="CJ39" s="1"/>
  <c r="W19" i="125" s="1"/>
  <c r="L19" i="196"/>
  <c r="BT42" i="12"/>
  <c r="J22" i="194" s="1"/>
  <c r="J22" i="196"/>
  <c r="J51" i="13"/>
  <c r="P51" s="1"/>
  <c r="E31" i="125" s="1"/>
  <c r="C31" i="196"/>
  <c r="CJ35" i="12"/>
  <c r="V15" i="125" s="1"/>
  <c r="L15" i="196"/>
  <c r="CD52" i="13"/>
  <c r="L32" i="196"/>
  <c r="AH45" i="13"/>
  <c r="AN45" s="1"/>
  <c r="K25" i="125" s="1"/>
  <c r="F25" i="196"/>
  <c r="CD31" i="13"/>
  <c r="CJ31" s="1"/>
  <c r="W11" i="125" s="1"/>
  <c r="L11" i="196"/>
  <c r="J47" i="233"/>
  <c r="J42"/>
  <c r="J37"/>
  <c r="J47" i="235"/>
  <c r="J42"/>
  <c r="J37"/>
  <c r="M47" i="233"/>
  <c r="M42"/>
  <c r="M37"/>
  <c r="M47" i="235"/>
  <c r="M42"/>
  <c r="M37"/>
  <c r="P34" i="12"/>
  <c r="C14" i="194" s="1"/>
  <c r="C14" i="196"/>
  <c r="AP35" i="13"/>
  <c r="AV35" s="1"/>
  <c r="M15" i="125" s="1"/>
  <c r="G15" i="196"/>
  <c r="P31" i="12"/>
  <c r="C11" i="196"/>
  <c r="CB26" i="12"/>
  <c r="K6" i="196"/>
  <c r="Z32" i="13"/>
  <c r="AF32" s="1"/>
  <c r="I12" i="125" s="1"/>
  <c r="E12" i="196"/>
  <c r="AP31" i="13"/>
  <c r="AV31" s="1"/>
  <c r="M11" i="125" s="1"/>
  <c r="G11" i="196"/>
  <c r="P43" i="12"/>
  <c r="C23" i="196"/>
  <c r="BN51" i="13"/>
  <c r="BT51" s="1"/>
  <c r="S31" i="125" s="1"/>
  <c r="J31" i="196"/>
  <c r="AN27" i="12"/>
  <c r="F7" i="196"/>
  <c r="Z43" i="13"/>
  <c r="AF43" s="1"/>
  <c r="I23" i="125" s="1"/>
  <c r="E23" i="196"/>
  <c r="BT32" i="12"/>
  <c r="J12" i="194" s="1"/>
  <c r="J12" i="196"/>
  <c r="E47" i="234"/>
  <c r="E42"/>
  <c r="E37"/>
  <c r="E47" i="233"/>
  <c r="E42"/>
  <c r="E37"/>
  <c r="P30" i="12"/>
  <c r="C10" i="196"/>
  <c r="BT24" i="12"/>
  <c r="J4" i="196"/>
  <c r="J40" s="1"/>
  <c r="AV51" i="12"/>
  <c r="G31" i="194" s="1"/>
  <c r="G31" i="196"/>
  <c r="G47" i="234"/>
  <c r="G42"/>
  <c r="G37"/>
  <c r="G47" i="235"/>
  <c r="G42"/>
  <c r="G37"/>
  <c r="BF40" i="13"/>
  <c r="BL40" s="1"/>
  <c r="Q20" i="125" s="1"/>
  <c r="I20" i="196"/>
  <c r="BL46" i="12"/>
  <c r="I26" i="196"/>
  <c r="CJ33" i="12"/>
  <c r="L13" i="196"/>
  <c r="BT39" i="12"/>
  <c r="J19" i="196"/>
  <c r="J24" i="13"/>
  <c r="P24" s="1"/>
  <c r="E4" i="125" s="1"/>
  <c r="C4" i="196"/>
  <c r="AF38" i="12"/>
  <c r="E18" i="196"/>
  <c r="AN42" i="12"/>
  <c r="F22" i="196"/>
  <c r="AH49" i="13"/>
  <c r="AN49" s="1"/>
  <c r="K29" i="125" s="1"/>
  <c r="F29" i="196"/>
  <c r="L47" i="233"/>
  <c r="L42"/>
  <c r="L37"/>
  <c r="L47" i="235"/>
  <c r="L42"/>
  <c r="L37"/>
  <c r="AV25" i="12"/>
  <c r="G5" i="196"/>
  <c r="BN30" i="13"/>
  <c r="BT30" s="1"/>
  <c r="S10" i="125" s="1"/>
  <c r="J10" i="196"/>
  <c r="BL42" i="12"/>
  <c r="I22" i="196"/>
  <c r="D47" i="233"/>
  <c r="D42"/>
  <c r="D37"/>
  <c r="AF51" i="12"/>
  <c r="E31" i="194" s="1"/>
  <c r="E31" i="196"/>
  <c r="AH28" i="13"/>
  <c r="AN28" s="1"/>
  <c r="K8" i="125" s="1"/>
  <c r="F8" i="196"/>
  <c r="CD51" i="13"/>
  <c r="L31" i="196"/>
  <c r="AV30" i="12"/>
  <c r="G10" i="196"/>
  <c r="O47" i="234"/>
  <c r="O42"/>
  <c r="O37"/>
  <c r="DH44" i="12"/>
  <c r="O24" i="196"/>
  <c r="O43" s="1"/>
  <c r="AV46" i="12"/>
  <c r="G26" i="196"/>
  <c r="AH25" i="13"/>
  <c r="AN25" s="1"/>
  <c r="K5" i="125" s="1"/>
  <c r="F5" i="196"/>
  <c r="BL34" i="12"/>
  <c r="I14" i="194" s="1"/>
  <c r="I42" s="1"/>
  <c r="I14" i="196"/>
  <c r="BL27" i="12"/>
  <c r="I7" i="196"/>
  <c r="F47" i="234"/>
  <c r="F42"/>
  <c r="F37"/>
  <c r="AH44" i="13"/>
  <c r="AN44" s="1"/>
  <c r="K24" i="125" s="1"/>
  <c r="F24" i="196"/>
  <c r="F43" s="1"/>
  <c r="J28" i="13"/>
  <c r="P28" s="1"/>
  <c r="E8" i="125" s="1"/>
  <c r="C8" i="196"/>
  <c r="K47" i="233"/>
  <c r="K42"/>
  <c r="K37"/>
  <c r="K47" i="235"/>
  <c r="K42"/>
  <c r="K37"/>
  <c r="J36" i="13"/>
  <c r="P36" s="1"/>
  <c r="E16" i="125" s="1"/>
  <c r="C16" i="196"/>
  <c r="Z40" i="13"/>
  <c r="AF40" s="1"/>
  <c r="I20" i="125" s="1"/>
  <c r="E20" i="196"/>
  <c r="AF27" i="12"/>
  <c r="E7" i="194" s="1"/>
  <c r="E7" i="196"/>
  <c r="P41" i="12"/>
  <c r="C21" i="194" s="1"/>
  <c r="C21" i="196"/>
  <c r="P30" i="125"/>
  <c r="I30" i="194"/>
  <c r="B10" i="125"/>
  <c r="B10" i="194"/>
  <c r="B9" i="199"/>
  <c r="M4" i="194"/>
  <c r="B15" i="125"/>
  <c r="B15" i="194"/>
  <c r="T15" i="125"/>
  <c r="K15" i="194"/>
  <c r="AB11" i="125"/>
  <c r="O11" i="194"/>
  <c r="N20" i="125"/>
  <c r="H20" i="194"/>
  <c r="Z22" i="125"/>
  <c r="N22" i="194"/>
  <c r="B27" i="125"/>
  <c r="B27" i="194"/>
  <c r="F6" i="125"/>
  <c r="D6" i="194"/>
  <c r="T9" i="125"/>
  <c r="K9" i="194"/>
  <c r="F29" i="125"/>
  <c r="D29" i="194"/>
  <c r="AB15" i="125"/>
  <c r="O15" i="194"/>
  <c r="F9" i="125"/>
  <c r="D9" i="194"/>
  <c r="T12" i="125"/>
  <c r="K12" i="194"/>
  <c r="B12" i="125"/>
  <c r="B12" i="194"/>
  <c r="Z21" i="125"/>
  <c r="N21" i="194"/>
  <c r="N4"/>
  <c r="N41" s="1"/>
  <c r="B14" i="199"/>
  <c r="AB22" i="125"/>
  <c r="O22" i="194"/>
  <c r="F27" i="125"/>
  <c r="D27" i="194"/>
  <c r="B28" i="125"/>
  <c r="B28" i="194"/>
  <c r="X8" i="125"/>
  <c r="M8" i="194"/>
  <c r="D42"/>
  <c r="D37"/>
  <c r="D47"/>
  <c r="B5"/>
  <c r="F8" i="125"/>
  <c r="B13" i="199"/>
  <c r="D4" i="194"/>
  <c r="D46" s="1"/>
  <c r="B15" i="199"/>
  <c r="B4" i="194"/>
  <c r="B16"/>
  <c r="X29" i="125"/>
  <c r="M29" i="194"/>
  <c r="M7"/>
  <c r="F15" i="125"/>
  <c r="D15" i="194"/>
  <c r="B20"/>
  <c r="T7" i="125"/>
  <c r="F26"/>
  <c r="D26" i="194"/>
  <c r="X18" i="125"/>
  <c r="M18" i="194"/>
  <c r="M25"/>
  <c r="X22" i="125"/>
  <c r="T28"/>
  <c r="K28" i="194"/>
  <c r="AB25" i="125"/>
  <c r="F19"/>
  <c r="D19" i="194"/>
  <c r="B32" i="125"/>
  <c r="F30"/>
  <c r="D30" i="194"/>
  <c r="AB21" i="125"/>
  <c r="O21" i="194"/>
  <c r="N11"/>
  <c r="Z29" i="125"/>
  <c r="F5"/>
  <c r="D5" i="194"/>
  <c r="N5" i="125"/>
  <c r="H5" i="194"/>
  <c r="K32"/>
  <c r="N17" i="125"/>
  <c r="H17" i="194"/>
  <c r="B21"/>
  <c r="AB18" i="125"/>
  <c r="F22"/>
  <c r="D22" i="194"/>
  <c r="X16" i="125"/>
  <c r="T21"/>
  <c r="K21" i="194"/>
  <c r="N21" i="125"/>
  <c r="AB30"/>
  <c r="O30" i="194"/>
  <c r="Z7" i="125"/>
  <c r="N7" i="194"/>
  <c r="D20"/>
  <c r="Z16" i="125"/>
  <c r="N16" i="194"/>
  <c r="O32"/>
  <c r="N26" i="125"/>
  <c r="H26" i="194"/>
  <c r="B25"/>
  <c r="N22" i="125"/>
  <c r="H22" i="194"/>
  <c r="N19"/>
  <c r="F25" i="125"/>
  <c r="D25" i="194"/>
  <c r="H27"/>
  <c r="X13" i="125"/>
  <c r="M13" i="194"/>
  <c r="D12"/>
  <c r="X27" i="125"/>
  <c r="M27" i="194"/>
  <c r="H29"/>
  <c r="T17" i="125"/>
  <c r="K17" i="194"/>
  <c r="D17"/>
  <c r="T25" i="125"/>
  <c r="K25" i="194"/>
  <c r="M46"/>
  <c r="N18" i="125"/>
  <c r="H18" i="194"/>
  <c r="O28"/>
  <c r="K19"/>
  <c r="N33" i="235"/>
  <c r="O14" i="199"/>
  <c r="N33" i="234"/>
  <c r="K14" i="199"/>
  <c r="R16" i="125"/>
  <c r="J16" i="194"/>
  <c r="C33" i="234"/>
  <c r="K8" i="199"/>
  <c r="J33" i="235"/>
  <c r="O10" i="199"/>
  <c r="J33" i="234"/>
  <c r="K10" i="199"/>
  <c r="B22" i="125"/>
  <c r="B22" i="194"/>
  <c r="M33" i="234"/>
  <c r="K9" i="199"/>
  <c r="D19" i="125"/>
  <c r="C19" i="194"/>
  <c r="J18" i="125"/>
  <c r="J32"/>
  <c r="F32" i="194"/>
  <c r="O33" i="234"/>
  <c r="K17" i="199"/>
  <c r="R28" i="125"/>
  <c r="J28" i="194"/>
  <c r="N4" i="233"/>
  <c r="N46" s="1"/>
  <c r="F14" i="199"/>
  <c r="N4" i="235"/>
  <c r="N41" s="1"/>
  <c r="N14" i="199"/>
  <c r="J9" i="125"/>
  <c r="F9" i="194"/>
  <c r="H33" i="235"/>
  <c r="O7" i="199"/>
  <c r="H33" i="234"/>
  <c r="K7" i="199"/>
  <c r="P23" i="125"/>
  <c r="I23" i="194"/>
  <c r="T20" i="125"/>
  <c r="K20" i="194"/>
  <c r="AB20" i="125"/>
  <c r="O20" i="194"/>
  <c r="L4" i="234"/>
  <c r="L41" s="1"/>
  <c r="J18" i="199"/>
  <c r="V23" i="125"/>
  <c r="L23" i="194"/>
  <c r="D6" i="125"/>
  <c r="C6" i="194"/>
  <c r="F21" i="125"/>
  <c r="D21" i="194"/>
  <c r="L30" i="125"/>
  <c r="G30" i="194"/>
  <c r="P32" i="125"/>
  <c r="I32" i="194"/>
  <c r="D15" i="125"/>
  <c r="C15" i="194"/>
  <c r="L29" i="125"/>
  <c r="G29" i="194"/>
  <c r="G33" i="234"/>
  <c r="K12" i="199"/>
  <c r="I33" i="234"/>
  <c r="K16" i="199"/>
  <c r="K4" i="233"/>
  <c r="K41" s="1"/>
  <c r="F5" i="199"/>
  <c r="K4" i="235"/>
  <c r="K46" s="1"/>
  <c r="N5" i="199"/>
  <c r="D32" i="125"/>
  <c r="C32" i="194"/>
  <c r="I47"/>
  <c r="I37"/>
  <c r="L5"/>
  <c r="R22" i="125"/>
  <c r="L15" i="194"/>
  <c r="E33" i="233"/>
  <c r="G6" i="199"/>
  <c r="E33" i="235"/>
  <c r="O6" i="199"/>
  <c r="J6"/>
  <c r="E4" i="234"/>
  <c r="E46" s="1"/>
  <c r="F6" i="199"/>
  <c r="E4" i="233"/>
  <c r="E41" s="1"/>
  <c r="C58" i="181"/>
  <c r="K33" i="233"/>
  <c r="G5" i="199"/>
  <c r="K33" i="235"/>
  <c r="O5" i="199"/>
  <c r="F16"/>
  <c r="I4" i="233"/>
  <c r="I46" s="1"/>
  <c r="I4" i="235"/>
  <c r="I41" s="1"/>
  <c r="N16" i="199"/>
  <c r="H4" i="233"/>
  <c r="H46" s="1"/>
  <c r="F7" i="199"/>
  <c r="H4" i="235"/>
  <c r="H41" s="1"/>
  <c r="N7" i="199"/>
  <c r="D33" i="233"/>
  <c r="G13" i="199"/>
  <c r="D33" i="235"/>
  <c r="O13" i="199"/>
  <c r="D11" i="125"/>
  <c r="C11" i="194"/>
  <c r="T6" i="125"/>
  <c r="K6" i="194"/>
  <c r="F4" i="235"/>
  <c r="F41" s="1"/>
  <c r="N11" i="199"/>
  <c r="F4" i="233"/>
  <c r="F41" s="1"/>
  <c r="F11" i="199"/>
  <c r="D23" i="125"/>
  <c r="C23" i="194"/>
  <c r="D4" i="234"/>
  <c r="D46" s="1"/>
  <c r="J13" i="199"/>
  <c r="B4" i="233"/>
  <c r="B41" s="1"/>
  <c r="F15" i="199"/>
  <c r="B4" i="235"/>
  <c r="B46" s="1"/>
  <c r="N15" i="199"/>
  <c r="J7" i="125"/>
  <c r="F7" i="194"/>
  <c r="F33" i="233"/>
  <c r="G11" i="199"/>
  <c r="F33" i="235"/>
  <c r="O11" i="199"/>
  <c r="D10" i="125"/>
  <c r="C10" i="194"/>
  <c r="J4" i="234"/>
  <c r="J46" s="1"/>
  <c r="J10" i="199"/>
  <c r="B10"/>
  <c r="J4" i="194"/>
  <c r="P26" i="125"/>
  <c r="I26" i="194"/>
  <c r="V13" i="125"/>
  <c r="L13" i="194"/>
  <c r="R19" i="125"/>
  <c r="J19" i="194"/>
  <c r="C4" i="233"/>
  <c r="C46" s="1"/>
  <c r="F8" i="199"/>
  <c r="H18" i="125"/>
  <c r="E18" i="194"/>
  <c r="J22" i="125"/>
  <c r="F22" i="194"/>
  <c r="G4" i="233"/>
  <c r="G46" s="1"/>
  <c r="F12" i="199"/>
  <c r="G4" i="235"/>
  <c r="G46" s="1"/>
  <c r="N12" i="199"/>
  <c r="F9"/>
  <c r="M4" i="233"/>
  <c r="M41" s="1"/>
  <c r="N9" i="199"/>
  <c r="M4" i="235"/>
  <c r="M46" s="1"/>
  <c r="L5" i="125"/>
  <c r="G5" i="194"/>
  <c r="P22" i="125"/>
  <c r="I22" i="194"/>
  <c r="L10" i="125"/>
  <c r="G10" i="194"/>
  <c r="L26" i="125"/>
  <c r="G26" i="194"/>
  <c r="O4" i="233"/>
  <c r="O46" s="1"/>
  <c r="F17" i="199"/>
  <c r="O4" i="235"/>
  <c r="O41" s="1"/>
  <c r="N17" i="199"/>
  <c r="P7" i="125"/>
  <c r="I7" i="194"/>
  <c r="B33" i="234"/>
  <c r="K15" i="199"/>
  <c r="H7" i="125"/>
  <c r="P25"/>
  <c r="I25" i="194"/>
  <c r="X21" i="125"/>
  <c r="M21" i="194"/>
  <c r="N6" i="125"/>
  <c r="H6" i="194"/>
  <c r="N32" i="125"/>
  <c r="H32" i="194"/>
  <c r="AB19" i="125"/>
  <c r="O19" i="194"/>
  <c r="X12" i="125"/>
  <c r="M12" i="194"/>
  <c r="T10" i="125"/>
  <c r="K10" i="194"/>
  <c r="AB9" i="125"/>
  <c r="O9" i="194"/>
  <c r="T30" i="125"/>
  <c r="K30" i="194"/>
  <c r="N9" i="125"/>
  <c r="H9" i="194"/>
  <c r="D27" i="125"/>
  <c r="C27" i="194"/>
  <c r="Z18" i="125"/>
  <c r="N18" i="194"/>
  <c r="X15" i="125"/>
  <c r="M15" i="194"/>
  <c r="N11" i="125"/>
  <c r="H11" i="194"/>
  <c r="F13" i="125"/>
  <c r="D13" i="194"/>
  <c r="B11" i="125"/>
  <c r="B11" i="194"/>
  <c r="N15" i="125"/>
  <c r="H15" i="194"/>
  <c r="F7" i="125"/>
  <c r="D7" i="194"/>
  <c r="B19" i="125"/>
  <c r="B19" i="194"/>
  <c r="Z32" i="125"/>
  <c r="N32" i="194"/>
  <c r="T26" i="125"/>
  <c r="K26" i="194"/>
  <c r="Z20" i="125"/>
  <c r="N20" i="194"/>
  <c r="F32" i="125"/>
  <c r="D32" i="194"/>
  <c r="AB29" i="125"/>
  <c r="O29" i="194"/>
  <c r="B17" i="199"/>
  <c r="O4" i="194"/>
  <c r="X10" i="125"/>
  <c r="M10" i="194"/>
  <c r="X6" i="125"/>
  <c r="M6" i="194"/>
  <c r="N37"/>
  <c r="N42"/>
  <c r="N47"/>
  <c r="B8" i="125"/>
  <c r="D36" i="194"/>
  <c r="X9" i="125"/>
  <c r="M9" i="194"/>
  <c r="T13" i="125"/>
  <c r="K13" i="194"/>
  <c r="AB5" i="125"/>
  <c r="O5" i="194"/>
  <c r="N25" i="125"/>
  <c r="H25" i="194"/>
  <c r="AB17" i="125"/>
  <c r="O17" i="194"/>
  <c r="AB7" i="125"/>
  <c r="O7" i="194"/>
  <c r="X28" i="125"/>
  <c r="M28" i="194"/>
  <c r="F28" i="125"/>
  <c r="D28" i="194"/>
  <c r="T8" i="125"/>
  <c r="K8" i="194"/>
  <c r="Z5" i="125"/>
  <c r="N5" i="194"/>
  <c r="B17" i="125"/>
  <c r="B17" i="194"/>
  <c r="AB13" i="125"/>
  <c r="O13" i="194"/>
  <c r="Z13" i="125"/>
  <c r="N13" i="194"/>
  <c r="F16" i="125"/>
  <c r="T16"/>
  <c r="K16" i="194"/>
  <c r="M37"/>
  <c r="Z26" i="125"/>
  <c r="N26" i="194"/>
  <c r="X5" i="125"/>
  <c r="M5" i="194"/>
  <c r="T27" i="125"/>
  <c r="K27" i="194"/>
  <c r="B5" i="199"/>
  <c r="K4" i="194"/>
  <c r="N33" i="233"/>
  <c r="G14" i="199"/>
  <c r="G8"/>
  <c r="C33" i="233"/>
  <c r="C33" i="235"/>
  <c r="O8" i="199"/>
  <c r="R9" i="125"/>
  <c r="J9" i="194"/>
  <c r="J33" i="233"/>
  <c r="G10" i="199"/>
  <c r="M33" i="233"/>
  <c r="G9" i="199"/>
  <c r="M33" i="235"/>
  <c r="O9" i="199"/>
  <c r="O33" i="233"/>
  <c r="G17" i="199"/>
  <c r="O33" i="235"/>
  <c r="O17" i="199"/>
  <c r="H26" i="125"/>
  <c r="E26" i="194"/>
  <c r="D25" i="125"/>
  <c r="C25" i="194"/>
  <c r="I29"/>
  <c r="R8" i="125"/>
  <c r="V17"/>
  <c r="L17" i="194"/>
  <c r="R6" i="125"/>
  <c r="N4" i="234"/>
  <c r="N46" s="1"/>
  <c r="J14" i="199"/>
  <c r="H5" i="125"/>
  <c r="H33" i="233"/>
  <c r="G7" i="199"/>
  <c r="L4" i="233"/>
  <c r="L46" s="1"/>
  <c r="F18" i="199"/>
  <c r="L4" i="235"/>
  <c r="L41" s="1"/>
  <c r="N18" i="199"/>
  <c r="P18" i="125"/>
  <c r="I18" i="194"/>
  <c r="E29"/>
  <c r="V16" i="125"/>
  <c r="L16" i="194"/>
  <c r="G33" i="233"/>
  <c r="G12" i="199"/>
  <c r="G33" i="235"/>
  <c r="O12" i="199"/>
  <c r="F13" i="194"/>
  <c r="I33" i="233"/>
  <c r="G16" i="199"/>
  <c r="I33" i="235"/>
  <c r="O16" i="199"/>
  <c r="Z17" i="125"/>
  <c r="N17" i="194"/>
  <c r="I27"/>
  <c r="R15" i="125"/>
  <c r="J15" i="194"/>
  <c r="O14"/>
  <c r="H14" i="125"/>
  <c r="E14" i="194"/>
  <c r="K4" i="234"/>
  <c r="K41" s="1"/>
  <c r="J5" i="199"/>
  <c r="Z30" i="125"/>
  <c r="N30" i="194"/>
  <c r="O6"/>
  <c r="N14" i="125"/>
  <c r="H14" i="194"/>
  <c r="H37" s="1"/>
  <c r="O10"/>
  <c r="J21" i="125"/>
  <c r="F21" i="194"/>
  <c r="R17" i="125"/>
  <c r="E33" i="234"/>
  <c r="K6" i="199"/>
  <c r="H11" i="125"/>
  <c r="E11" i="194"/>
  <c r="J26" i="125"/>
  <c r="F26" i="194"/>
  <c r="N6" i="199"/>
  <c r="E4" i="235"/>
  <c r="E46" s="1"/>
  <c r="E4" i="194"/>
  <c r="V7" i="125"/>
  <c r="L7" i="194"/>
  <c r="K33" i="234"/>
  <c r="K5" i="199"/>
  <c r="L16" i="125"/>
  <c r="J16" i="199"/>
  <c r="I4" i="234"/>
  <c r="I41" s="1"/>
  <c r="H4"/>
  <c r="H41" s="1"/>
  <c r="J7" i="199"/>
  <c r="H4" i="194"/>
  <c r="L22" i="125"/>
  <c r="G22" i="194"/>
  <c r="H16"/>
  <c r="AB26" i="125"/>
  <c r="O26" i="194"/>
  <c r="J32"/>
  <c r="X23" i="125"/>
  <c r="M23" i="194"/>
  <c r="B31"/>
  <c r="J30" i="125"/>
  <c r="P19"/>
  <c r="I19" i="194"/>
  <c r="D33" i="234"/>
  <c r="K13" i="199"/>
  <c r="F4" i="234"/>
  <c r="F46" s="1"/>
  <c r="J11" i="199"/>
  <c r="D4" i="235"/>
  <c r="D41" s="1"/>
  <c r="N13" i="199"/>
  <c r="D4" i="233"/>
  <c r="D46" s="1"/>
  <c r="F13" i="199"/>
  <c r="J16" i="125"/>
  <c r="F16" i="194"/>
  <c r="B4" i="234"/>
  <c r="B46" s="1"/>
  <c r="J15" i="199"/>
  <c r="R29" i="125"/>
  <c r="J29" i="194"/>
  <c r="F33" i="234"/>
  <c r="K11" i="199"/>
  <c r="F19" i="194"/>
  <c r="P11" i="125"/>
  <c r="I11" i="194"/>
  <c r="J4" i="233"/>
  <c r="J46" s="1"/>
  <c r="F10" i="199"/>
  <c r="J4" i="235"/>
  <c r="J41" s="1"/>
  <c r="N10" i="199"/>
  <c r="L6" i="125"/>
  <c r="G6" i="194"/>
  <c r="C4" i="234"/>
  <c r="C41" s="1"/>
  <c r="J8" i="199"/>
  <c r="C4" i="235"/>
  <c r="C41" s="1"/>
  <c r="N8" i="199"/>
  <c r="G4" i="234"/>
  <c r="G41" s="1"/>
  <c r="J12" i="199"/>
  <c r="L6" i="194"/>
  <c r="AB16" i="125"/>
  <c r="O16" i="194"/>
  <c r="K14"/>
  <c r="K37" s="1"/>
  <c r="J11" i="125"/>
  <c r="F11" i="194"/>
  <c r="Z9" i="125"/>
  <c r="N9" i="194"/>
  <c r="H25" i="125"/>
  <c r="E25" i="194"/>
  <c r="J9" i="199"/>
  <c r="M4" i="234"/>
  <c r="M46" s="1"/>
  <c r="F17" i="194"/>
  <c r="R7" i="125"/>
  <c r="J7" i="194"/>
  <c r="E21"/>
  <c r="P28" i="125"/>
  <c r="O4" i="234"/>
  <c r="O41" s="1"/>
  <c r="J17" i="199"/>
  <c r="L9" i="125"/>
  <c r="L28"/>
  <c r="G28" i="194"/>
  <c r="L12" i="125"/>
  <c r="G12" i="194"/>
  <c r="B33" i="233"/>
  <c r="G15" i="199"/>
  <c r="B33" i="235"/>
  <c r="O15" i="199"/>
  <c r="D5" i="125"/>
  <c r="C5" i="194"/>
  <c r="V21" i="125"/>
  <c r="L21" i="194"/>
  <c r="E28"/>
  <c r="AQ38" i="13"/>
  <c r="AW38" s="1"/>
  <c r="AI51"/>
  <c r="AO51" s="1"/>
  <c r="Q42" i="12"/>
  <c r="BM42"/>
  <c r="AA43" i="13"/>
  <c r="AG43" s="1"/>
  <c r="AQ47"/>
  <c r="AW47" s="1"/>
  <c r="BN24"/>
  <c r="BT24" s="1"/>
  <c r="S4" i="125" s="1"/>
  <c r="AP51" i="13"/>
  <c r="AV51" s="1"/>
  <c r="M31" i="125" s="1"/>
  <c r="AG27" i="12"/>
  <c r="P51"/>
  <c r="AH52" i="13"/>
  <c r="AN52" s="1"/>
  <c r="K32" i="125" s="1"/>
  <c r="BM27" i="12"/>
  <c r="BU48"/>
  <c r="CK40"/>
  <c r="Q32"/>
  <c r="CE36" i="13"/>
  <c r="CK36" s="1"/>
  <c r="AW48" i="12"/>
  <c r="AI49" i="13"/>
  <c r="AO49" s="1"/>
  <c r="AI35"/>
  <c r="AO35" s="1"/>
  <c r="BL28" i="12"/>
  <c r="AO39"/>
  <c r="AI50" i="13"/>
  <c r="AO50" s="1"/>
  <c r="BG47"/>
  <c r="BM47" s="1"/>
  <c r="AO44" i="12"/>
  <c r="BM53"/>
  <c r="BM55" s="1"/>
  <c r="Z51" i="13"/>
  <c r="AF51" s="1"/>
  <c r="I31" i="125" s="1"/>
  <c r="CD25" i="13"/>
  <c r="CJ25" s="1"/>
  <c r="W5" i="125" s="1"/>
  <c r="CE31" i="13"/>
  <c r="CK31" s="1"/>
  <c r="BM43" i="12"/>
  <c r="AW41"/>
  <c r="CK27"/>
  <c r="CK41"/>
  <c r="BO40" i="13"/>
  <c r="BU40" s="1"/>
  <c r="K46"/>
  <c r="Q46" s="1"/>
  <c r="AG25" i="12"/>
  <c r="AQ53" i="13"/>
  <c r="AV40" i="12"/>
  <c r="Z27" i="13"/>
  <c r="AF27" s="1"/>
  <c r="I7" i="125" s="1"/>
  <c r="BF44" i="13"/>
  <c r="BL44" s="1"/>
  <c r="Q24" i="125" s="1"/>
  <c r="CJ39" i="12"/>
  <c r="P40"/>
  <c r="BT51"/>
  <c r="J31" i="194" s="1"/>
  <c r="BU38" i="12"/>
  <c r="K33" i="13"/>
  <c r="Q33" s="1"/>
  <c r="CK33" i="12"/>
  <c r="AW52"/>
  <c r="Q35"/>
  <c r="BO31" i="13"/>
  <c r="BU31" s="1"/>
  <c r="Q47" i="12"/>
  <c r="BM44"/>
  <c r="BM35"/>
  <c r="BN42" i="13"/>
  <c r="BT42" s="1"/>
  <c r="S22" i="125" s="1"/>
  <c r="J39" i="13"/>
  <c r="P39" s="1"/>
  <c r="E19" i="125" s="1"/>
  <c r="AV31" i="12"/>
  <c r="BM39"/>
  <c r="AI32" i="13"/>
  <c r="AO32" s="1"/>
  <c r="Q49" i="12"/>
  <c r="AA51" i="13"/>
  <c r="AG51" s="1"/>
  <c r="AW31" i="12"/>
  <c r="BU42"/>
  <c r="AH29" i="13"/>
  <c r="AN29" s="1"/>
  <c r="K9" i="125" s="1"/>
  <c r="J52" i="13"/>
  <c r="P52" s="1"/>
  <c r="E32" i="125" s="1"/>
  <c r="AN49" i="12"/>
  <c r="AV38"/>
  <c r="CK28"/>
  <c r="BO51" i="13"/>
  <c r="BU51" s="1"/>
  <c r="AG50" i="12"/>
  <c r="CK32"/>
  <c r="AG32"/>
  <c r="BG38" i="13"/>
  <c r="BM38" s="1"/>
  <c r="CE38"/>
  <c r="CK38" s="1"/>
  <c r="AI34"/>
  <c r="AO34" s="1"/>
  <c r="AG39" i="12"/>
  <c r="BG25" i="13"/>
  <c r="BM25" s="1"/>
  <c r="AO47" i="12"/>
  <c r="AG36"/>
  <c r="AA31" i="13"/>
  <c r="AG31" s="1"/>
  <c r="BU30" i="12"/>
  <c r="AF30"/>
  <c r="AF26"/>
  <c r="K43" i="13"/>
  <c r="Q43" s="1"/>
  <c r="B20" i="187"/>
  <c r="B5"/>
  <c r="B23"/>
  <c r="B8"/>
  <c r="B22"/>
  <c r="B7"/>
  <c r="B19"/>
  <c r="B4"/>
  <c r="B17"/>
  <c r="B2"/>
  <c r="B28"/>
  <c r="B13"/>
  <c r="B21"/>
  <c r="B6"/>
  <c r="B26"/>
  <c r="B11"/>
  <c r="B18"/>
  <c r="B3"/>
  <c r="B24"/>
  <c r="B9"/>
  <c r="BT53" i="12"/>
  <c r="B25" i="187"/>
  <c r="B10"/>
  <c r="B27"/>
  <c r="B12"/>
  <c r="B30"/>
  <c r="B15"/>
  <c r="B29"/>
  <c r="B14"/>
  <c r="BN28" i="13"/>
  <c r="BT28" s="1"/>
  <c r="S8" i="125" s="1"/>
  <c r="Z48" i="13"/>
  <c r="AF48" s="1"/>
  <c r="I28" i="125" s="1"/>
  <c r="CJ29" i="12"/>
  <c r="BN35" i="13"/>
  <c r="BT35" s="1"/>
  <c r="S15" i="125" s="1"/>
  <c r="AV37" i="12"/>
  <c r="AH33" i="13"/>
  <c r="AN33" s="1"/>
  <c r="K13" i="125" s="1"/>
  <c r="AF35" i="12"/>
  <c r="BG40" i="13"/>
  <c r="BM40" s="1"/>
  <c r="P29" i="12"/>
  <c r="P37"/>
  <c r="Z31" i="13"/>
  <c r="AF31" s="1"/>
  <c r="I11" i="125" s="1"/>
  <c r="AH39" i="13"/>
  <c r="AN39" s="1"/>
  <c r="K19" i="125" s="1"/>
  <c r="CJ38" i="12"/>
  <c r="AH46" i="13"/>
  <c r="AN46" s="1"/>
  <c r="K26" i="125" s="1"/>
  <c r="BL26" i="12"/>
  <c r="AH24" i="13"/>
  <c r="AN24" s="1"/>
  <c r="K4" i="125" s="1"/>
  <c r="Z46" i="13"/>
  <c r="AF46" s="1"/>
  <c r="I26" i="125" s="1"/>
  <c r="AG35" i="12"/>
  <c r="BN31" i="13"/>
  <c r="BT31" s="1"/>
  <c r="S11" i="125" s="1"/>
  <c r="AW28" i="12"/>
  <c r="BF47" i="13"/>
  <c r="BL47" s="1"/>
  <c r="Q27" i="125" s="1"/>
  <c r="Z45" i="13"/>
  <c r="AF45" s="1"/>
  <c r="I25" i="125" s="1"/>
  <c r="BL25" i="12"/>
  <c r="AF50"/>
  <c r="BF55"/>
  <c r="AH51" i="13"/>
  <c r="AN51" s="1"/>
  <c r="K31" i="125" s="1"/>
  <c r="AP45" i="13"/>
  <c r="AV45" s="1"/>
  <c r="M25" i="125" s="1"/>
  <c r="Q27" i="12"/>
  <c r="BN48" i="13"/>
  <c r="BT48" s="1"/>
  <c r="S28" i="125" s="1"/>
  <c r="AF52" i="12"/>
  <c r="BO53" i="13"/>
  <c r="BU53" s="1"/>
  <c r="BF31"/>
  <c r="BL31" s="1"/>
  <c r="Q11" i="125" s="1"/>
  <c r="AV27" i="12"/>
  <c r="AH50" i="13"/>
  <c r="AN50" s="1"/>
  <c r="K30" i="125" s="1"/>
  <c r="AO28" i="12"/>
  <c r="Q39"/>
  <c r="BL53"/>
  <c r="AV28"/>
  <c r="BN26" i="13"/>
  <c r="BT26" s="1"/>
  <c r="S6" i="125" s="1"/>
  <c r="P50" i="12"/>
  <c r="BL24"/>
  <c r="BT43"/>
  <c r="AV41"/>
  <c r="Z44" i="13"/>
  <c r="AF44" s="1"/>
  <c r="I24" i="125" s="1"/>
  <c r="AF39" i="12"/>
  <c r="AO33"/>
  <c r="BL33"/>
  <c r="B11" i="15"/>
  <c r="AQ43" i="13"/>
  <c r="AW43" s="1"/>
  <c r="BO26"/>
  <c r="BU26" s="1"/>
  <c r="AW49" i="12"/>
  <c r="AW46"/>
  <c r="AY55" i="13"/>
  <c r="BO44"/>
  <c r="BU44" s="1"/>
  <c r="AP32"/>
  <c r="AV32" s="1"/>
  <c r="M12" i="125" s="1"/>
  <c r="AP49" i="13"/>
  <c r="AV49" s="1"/>
  <c r="M29" i="125" s="1"/>
  <c r="P36" i="12"/>
  <c r="BN37" i="13"/>
  <c r="BT37" s="1"/>
  <c r="S17" i="125" s="1"/>
  <c r="AF29" i="12"/>
  <c r="AH41" i="13"/>
  <c r="AN41" s="1"/>
  <c r="K21" i="125" s="1"/>
  <c r="BT50" i="12"/>
  <c r="AH37" i="13"/>
  <c r="AN37" s="1"/>
  <c r="K17" i="125" s="1"/>
  <c r="AV34" i="12"/>
  <c r="CD53" i="13"/>
  <c r="BN39"/>
  <c r="BT39" s="1"/>
  <c r="S19" i="125" s="1"/>
  <c r="CD24" i="13"/>
  <c r="CJ24" s="1"/>
  <c r="W4" i="125" s="1"/>
  <c r="J25" i="13"/>
  <c r="P25" s="1"/>
  <c r="E5" i="125" s="1"/>
  <c r="CJ40" i="12"/>
  <c r="AP46" i="13"/>
  <c r="AV46" s="1"/>
  <c r="M26" i="125" s="1"/>
  <c r="BF39" i="13"/>
  <c r="BL39" s="1"/>
  <c r="Q19" i="125" s="1"/>
  <c r="BF53" i="13"/>
  <c r="BL53" s="1"/>
  <c r="Q33" i="125" s="1"/>
  <c r="Z33" i="13"/>
  <c r="AF33" s="1"/>
  <c r="I13" i="125" s="1"/>
  <c r="AN25" i="12"/>
  <c r="CD33" i="13"/>
  <c r="CJ33" s="1"/>
  <c r="W13" i="125" s="1"/>
  <c r="AH42" i="13"/>
  <c r="AN42" s="1"/>
  <c r="K22" i="125" s="1"/>
  <c r="AV52" i="12"/>
  <c r="P49"/>
  <c r="CJ42"/>
  <c r="CD37" i="13"/>
  <c r="CJ37" s="1"/>
  <c r="W17" i="125" s="1"/>
  <c r="Z25" i="13"/>
  <c r="AF25" s="1"/>
  <c r="I5" i="125" s="1"/>
  <c r="BT46" i="12"/>
  <c r="Z41" i="13"/>
  <c r="AF41" s="1"/>
  <c r="I21" i="125" s="1"/>
  <c r="P53" i="12"/>
  <c r="AF32"/>
  <c r="CD27" i="13"/>
  <c r="CJ27" s="1"/>
  <c r="W7" i="125" s="1"/>
  <c r="BT47" i="12"/>
  <c r="CD34" i="13"/>
  <c r="CJ34" s="1"/>
  <c r="W14" i="125" s="1"/>
  <c r="BF48" i="13"/>
  <c r="BL48" s="1"/>
  <c r="Q28" i="125" s="1"/>
  <c r="J42" i="13"/>
  <c r="P42" s="1"/>
  <c r="E22" i="125" s="1"/>
  <c r="AN43" i="12"/>
  <c r="BF49" i="13"/>
  <c r="BL49" s="1"/>
  <c r="Q29" i="125" s="1"/>
  <c r="CJ30" i="12"/>
  <c r="BL40"/>
  <c r="P24"/>
  <c r="CJ32"/>
  <c r="AN28"/>
  <c r="BF42" i="13"/>
  <c r="BL42" s="1"/>
  <c r="Q22" i="125" s="1"/>
  <c r="BT41" i="12"/>
  <c r="Z24" i="13"/>
  <c r="AF24" s="1"/>
  <c r="I4" i="125" s="1"/>
  <c r="J38" i="13"/>
  <c r="P38" s="1"/>
  <c r="E18" i="125" s="1"/>
  <c r="CD41" i="13"/>
  <c r="CJ41" s="1"/>
  <c r="W21" i="125" s="1"/>
  <c r="AN48" i="12"/>
  <c r="P48"/>
  <c r="AF42"/>
  <c r="AN34"/>
  <c r="AP33" i="13"/>
  <c r="AV33" s="1"/>
  <c r="M13" i="125" s="1"/>
  <c r="J26" i="13"/>
  <c r="P26" s="1"/>
  <c r="E6" i="125" s="1"/>
  <c r="AN35" i="12"/>
  <c r="Z34" i="13"/>
  <c r="AF34" s="1"/>
  <c r="I14" i="125" s="1"/>
  <c r="BT40" i="12"/>
  <c r="BN44" i="13"/>
  <c r="BT44" s="1"/>
  <c r="S24" i="125" s="1"/>
  <c r="C80" i="182"/>
  <c r="BN32" i="13"/>
  <c r="BT32" s="1"/>
  <c r="S12" i="125" s="1"/>
  <c r="P46" i="12"/>
  <c r="J31" i="13"/>
  <c r="P31" s="1"/>
  <c r="E11" i="125" s="1"/>
  <c r="AV35" i="12"/>
  <c r="CD43" i="13"/>
  <c r="CJ43" s="1"/>
  <c r="W23" i="125" s="1"/>
  <c r="BT30" i="12"/>
  <c r="BF43" i="13"/>
  <c r="BL43" s="1"/>
  <c r="Q23" i="125" s="1"/>
  <c r="J35" i="13"/>
  <c r="P35" s="1"/>
  <c r="E15" i="125" s="1"/>
  <c r="BL51" i="12"/>
  <c r="BF46" i="13"/>
  <c r="BL46" s="1"/>
  <c r="Q26" i="125" s="1"/>
  <c r="Z38" i="13"/>
  <c r="AF38" s="1"/>
  <c r="I18" i="125" s="1"/>
  <c r="BL35" i="12"/>
  <c r="CD44" i="13"/>
  <c r="CJ44" s="1"/>
  <c r="W24" i="125" s="1"/>
  <c r="BT34" i="12"/>
  <c r="AV47"/>
  <c r="BT33"/>
  <c r="AP42" i="13"/>
  <c r="AV42" s="1"/>
  <c r="M22" i="125" s="1"/>
  <c r="J34" i="13"/>
  <c r="P34" s="1"/>
  <c r="E14" i="125" s="1"/>
  <c r="BN52" i="13"/>
  <c r="BT52" s="1"/>
  <c r="S32" i="125" s="1"/>
  <c r="AF36" i="12"/>
  <c r="BN29" i="13"/>
  <c r="BT29" s="1"/>
  <c r="S9" i="125" s="1"/>
  <c r="CD26" i="13"/>
  <c r="CJ26" s="1"/>
  <c r="W6" i="125" s="1"/>
  <c r="AH31" i="13"/>
  <c r="AN31" s="1"/>
  <c r="K11" i="125" s="1"/>
  <c r="AV43" i="12"/>
  <c r="AG53"/>
  <c r="AG55" s="1"/>
  <c r="AQ40" i="13"/>
  <c r="AW40" s="1"/>
  <c r="AG49" i="12"/>
  <c r="AW50"/>
  <c r="BU32"/>
  <c r="CE37" i="13"/>
  <c r="CK37" s="1"/>
  <c r="AG44" i="12"/>
  <c r="CE34" i="13"/>
  <c r="CK34" s="1"/>
  <c r="BO39"/>
  <c r="BU39" s="1"/>
  <c r="BU34" i="12"/>
  <c r="AQ33" i="13"/>
  <c r="AW33" s="1"/>
  <c r="AA34"/>
  <c r="AG34" s="1"/>
  <c r="BW55"/>
  <c r="AO48" i="12"/>
  <c r="Q28"/>
  <c r="AW26"/>
  <c r="AG28"/>
  <c r="K40" i="13"/>
  <c r="Q40" s="1"/>
  <c r="BU27" i="12"/>
  <c r="AW25"/>
  <c r="BM52"/>
  <c r="K51" i="13"/>
  <c r="Q51" s="1"/>
  <c r="AG42" i="12"/>
  <c r="BU35"/>
  <c r="BU29"/>
  <c r="CE44" i="13"/>
  <c r="CK44" s="1"/>
  <c r="BM33" i="12"/>
  <c r="BU36"/>
  <c r="AW45"/>
  <c r="AG52"/>
  <c r="AI42" i="13"/>
  <c r="AO42" s="1"/>
  <c r="BO46"/>
  <c r="BU46" s="1"/>
  <c r="CE30"/>
  <c r="CK30" s="1"/>
  <c r="K45"/>
  <c r="Q45" s="1"/>
  <c r="CK24" i="12"/>
  <c r="BM31"/>
  <c r="BM45"/>
  <c r="BG34" i="13"/>
  <c r="BM34" s="1"/>
  <c r="AG45" i="12"/>
  <c r="BM50"/>
  <c r="BM48"/>
  <c r="CE43" i="13"/>
  <c r="CK43" s="1"/>
  <c r="BG28"/>
  <c r="BM28" s="1"/>
  <c r="AA41"/>
  <c r="AG41" s="1"/>
  <c r="AO31" i="12"/>
  <c r="AA47" i="13"/>
  <c r="AG47" s="1"/>
  <c r="AQ32"/>
  <c r="AW32" s="1"/>
  <c r="CE29"/>
  <c r="CK29" s="1"/>
  <c r="BO45"/>
  <c r="BU45" s="1"/>
  <c r="Q52" i="12"/>
  <c r="BU50"/>
  <c r="Q30"/>
  <c r="BG49" i="13"/>
  <c r="BM49" s="1"/>
  <c r="BG26"/>
  <c r="BM26" s="1"/>
  <c r="CE39"/>
  <c r="CK39" s="1"/>
  <c r="AI36"/>
  <c r="AO36" s="1"/>
  <c r="Q37" i="12"/>
  <c r="AW39"/>
  <c r="AG38"/>
  <c r="AI40" i="13"/>
  <c r="AO40" s="1"/>
  <c r="AO52" i="12"/>
  <c r="S55" i="13"/>
  <c r="BM36" i="12"/>
  <c r="BM29"/>
  <c r="K29" i="13"/>
  <c r="Q29" s="1"/>
  <c r="AA46"/>
  <c r="AG46" s="1"/>
  <c r="AG46" i="12"/>
  <c r="Q34"/>
  <c r="BM37"/>
  <c r="AI30" i="13"/>
  <c r="AO30" s="1"/>
  <c r="K31"/>
  <c r="Q31" s="1"/>
  <c r="AG33" i="12"/>
  <c r="Q41"/>
  <c r="CK25"/>
  <c r="K36" i="13"/>
  <c r="Q36" s="1"/>
  <c r="AW29" i="12"/>
  <c r="AW27"/>
  <c r="AI41" i="13"/>
  <c r="AO41" s="1"/>
  <c r="AA29"/>
  <c r="AG29" s="1"/>
  <c r="AA30"/>
  <c r="AG30" s="1"/>
  <c r="CE26"/>
  <c r="CK26" s="1"/>
  <c r="AW42" i="12"/>
  <c r="BU37"/>
  <c r="BO41" i="13"/>
  <c r="BU41" s="1"/>
  <c r="K48"/>
  <c r="Q48" s="1"/>
  <c r="AI29"/>
  <c r="AO29" s="1"/>
  <c r="AA40"/>
  <c r="AG40" s="1"/>
  <c r="BM32" i="12"/>
  <c r="AI45" i="13"/>
  <c r="AO45" s="1"/>
  <c r="K50"/>
  <c r="Q50" s="1"/>
  <c r="BU47" i="12"/>
  <c r="BM41"/>
  <c r="CK35"/>
  <c r="AQ34" i="13"/>
  <c r="AW34" s="1"/>
  <c r="Q26" i="12"/>
  <c r="AO46"/>
  <c r="AA48" i="13"/>
  <c r="AG48" s="1"/>
  <c r="BU52" i="12"/>
  <c r="AG37"/>
  <c r="CE42" i="13"/>
  <c r="CK42" s="1"/>
  <c r="BU49" i="12"/>
  <c r="AQ35" i="13"/>
  <c r="AW35" s="1"/>
  <c r="AO38" i="12"/>
  <c r="AI43" i="13"/>
  <c r="AO43" s="1"/>
  <c r="Q44" i="12"/>
  <c r="AQ30" i="13"/>
  <c r="AW30" s="1"/>
  <c r="AI27"/>
  <c r="AO27" s="1"/>
  <c r="BO25"/>
  <c r="BU25" s="1"/>
  <c r="AO37" i="12"/>
  <c r="BU33"/>
  <c r="BU28"/>
  <c r="BM46"/>
  <c r="AQ44" i="13"/>
  <c r="AW44" s="1"/>
  <c r="BM51" i="12"/>
  <c r="AQ36" i="13"/>
  <c r="AW36" s="1"/>
  <c r="BO43"/>
  <c r="BU43" s="1"/>
  <c r="Q25" i="12"/>
  <c r="AO26"/>
  <c r="BG30" i="13"/>
  <c r="BM30" s="1"/>
  <c r="AQ37"/>
  <c r="AW37" s="1"/>
  <c r="AG26" i="12"/>
  <c r="AP25" i="13"/>
  <c r="AV25" s="1"/>
  <c r="M5" i="125" s="1"/>
  <c r="AN47" i="12"/>
  <c r="J43" i="13"/>
  <c r="P43" s="1"/>
  <c r="E23" i="125" s="1"/>
  <c r="BF27" i="13"/>
  <c r="BL27" s="1"/>
  <c r="Q7" i="125" s="1"/>
  <c r="AN44" i="12"/>
  <c r="BN27" i="13"/>
  <c r="BT27" s="1"/>
  <c r="S7" i="125" s="1"/>
  <c r="AN30" i="12"/>
  <c r="AH40" i="13"/>
  <c r="AN40" s="1"/>
  <c r="K20" i="125" s="1"/>
  <c r="AF47" i="12"/>
  <c r="BN38" i="13"/>
  <c r="BT38" s="1"/>
  <c r="S18" i="125" s="1"/>
  <c r="AP26" i="13"/>
  <c r="AV26" s="1"/>
  <c r="M6" i="125" s="1"/>
  <c r="AH27" i="13"/>
  <c r="AN27" s="1"/>
  <c r="K7" i="125" s="1"/>
  <c r="CD36" i="13"/>
  <c r="CJ36" s="1"/>
  <c r="W16" i="125" s="1"/>
  <c r="AF40" i="12"/>
  <c r="J41" i="13"/>
  <c r="P41" s="1"/>
  <c r="E21" i="125" s="1"/>
  <c r="AN45" i="12"/>
  <c r="BF34" i="13"/>
  <c r="BL34" s="1"/>
  <c r="Q14" i="125" s="1"/>
  <c r="P28" i="12"/>
  <c r="AP29" i="13"/>
  <c r="AV29" s="1"/>
  <c r="M9" i="125" s="1"/>
  <c r="AN26" i="12"/>
  <c r="AH38" i="13"/>
  <c r="AN38" s="1"/>
  <c r="K18" i="125" s="1"/>
  <c r="J30" i="13"/>
  <c r="P30" s="1"/>
  <c r="E10" i="125" s="1"/>
  <c r="BL41" i="12"/>
  <c r="BN55"/>
  <c r="C86" i="183"/>
  <c r="CD35" i="13"/>
  <c r="CJ35" s="1"/>
  <c r="W15" i="125" s="1"/>
  <c r="P33" i="12"/>
  <c r="BL29"/>
  <c r="AF37"/>
  <c r="P32"/>
  <c r="BL37"/>
  <c r="Z49" i="13"/>
  <c r="AF49" s="1"/>
  <c r="I29" i="125" s="1"/>
  <c r="J45" i="13"/>
  <c r="P45" s="1"/>
  <c r="E25" i="125" s="1"/>
  <c r="BN36" i="13"/>
  <c r="BT36" s="1"/>
  <c r="S16" i="125" s="1"/>
  <c r="AF28" i="12"/>
  <c r="E6" i="185"/>
  <c r="C88" i="183"/>
  <c r="C62"/>
  <c r="D11" i="185"/>
  <c r="C63" i="182"/>
  <c r="C78"/>
  <c r="D9" i="185"/>
  <c r="C83" i="182"/>
  <c r="C69"/>
  <c r="C13" i="185"/>
  <c r="C66" i="181"/>
  <c r="C79"/>
  <c r="E8" i="185"/>
  <c r="C89" i="183"/>
  <c r="C65"/>
  <c r="C4" i="185"/>
  <c r="C59" i="181"/>
  <c r="C77"/>
  <c r="E3" i="185"/>
  <c r="C77" i="183"/>
  <c r="C58"/>
  <c r="E12" i="185"/>
  <c r="C67" i="183"/>
  <c r="D8" i="185"/>
  <c r="C88" i="182"/>
  <c r="C59"/>
  <c r="D7" i="185"/>
  <c r="C68" i="182"/>
  <c r="E5" i="185"/>
  <c r="C84" i="183"/>
  <c r="C63"/>
  <c r="D10" i="185"/>
  <c r="C85" i="182"/>
  <c r="C67"/>
  <c r="E4" i="185"/>
  <c r="C76" i="183"/>
  <c r="C59"/>
  <c r="C3" i="185"/>
  <c r="C76" i="181"/>
  <c r="E11" i="185"/>
  <c r="C68" i="183"/>
  <c r="C79"/>
  <c r="E9" i="185"/>
  <c r="C81" i="183"/>
  <c r="C61"/>
  <c r="D13" i="185"/>
  <c r="C77" i="182"/>
  <c r="C66"/>
  <c r="AP48" i="13"/>
  <c r="AV48" s="1"/>
  <c r="M28" i="125" s="1"/>
  <c r="BT25" i="12"/>
  <c r="AN32"/>
  <c r="AV24"/>
  <c r="AH36" i="13"/>
  <c r="AN36" s="1"/>
  <c r="K16" i="125" s="1"/>
  <c r="CD55" i="12"/>
  <c r="BT45"/>
  <c r="AF43"/>
  <c r="BN53" i="13"/>
  <c r="AP36"/>
  <c r="AV36" s="1"/>
  <c r="M16" i="125" s="1"/>
  <c r="CJ31" i="12"/>
  <c r="AP30" i="13"/>
  <c r="AV30" s="1"/>
  <c r="M10" i="125" s="1"/>
  <c r="CD28" i="13"/>
  <c r="CJ28" s="1"/>
  <c r="W8" i="125" s="1"/>
  <c r="BL30" i="12"/>
  <c r="AV39"/>
  <c r="BL32"/>
  <c r="C8" i="185"/>
  <c r="C62" i="181"/>
  <c r="C89"/>
  <c r="C7" i="185"/>
  <c r="C86" i="181"/>
  <c r="C61"/>
  <c r="E15" i="185"/>
  <c r="C83" i="183"/>
  <c r="C71"/>
  <c r="C10" i="185"/>
  <c r="C63" i="181"/>
  <c r="C81"/>
  <c r="E14" i="185"/>
  <c r="C87" i="183"/>
  <c r="C69"/>
  <c r="D4" i="185"/>
  <c r="C79" i="182"/>
  <c r="C60"/>
  <c r="D12" i="185"/>
  <c r="C65" i="182"/>
  <c r="D6" i="185"/>
  <c r="C62" i="182"/>
  <c r="C84"/>
  <c r="D15" i="185"/>
  <c r="C64" i="182"/>
  <c r="D5" i="185"/>
  <c r="C61" i="182"/>
  <c r="C82"/>
  <c r="D14" i="185"/>
  <c r="C87" i="182"/>
  <c r="C70"/>
  <c r="C11" i="185"/>
  <c r="C80" i="181"/>
  <c r="C68"/>
  <c r="C9" i="185"/>
  <c r="C83" i="181"/>
  <c r="C65"/>
  <c r="C12" i="185"/>
  <c r="C82" i="181"/>
  <c r="C67"/>
  <c r="C6" i="185"/>
  <c r="C60" i="181"/>
  <c r="C88"/>
  <c r="E7" i="185"/>
  <c r="C82" i="183"/>
  <c r="C60"/>
  <c r="C15" i="185"/>
  <c r="C78" i="181"/>
  <c r="C70"/>
  <c r="C5" i="185"/>
  <c r="C64" i="181"/>
  <c r="C85"/>
  <c r="E10" i="185"/>
  <c r="C64" i="183"/>
  <c r="C78"/>
  <c r="C14" i="185"/>
  <c r="C87" i="181"/>
  <c r="C69"/>
  <c r="D3" i="185"/>
  <c r="C58" i="182"/>
  <c r="C76"/>
  <c r="E13" i="185"/>
  <c r="C66" i="183"/>
  <c r="C80"/>
  <c r="P44" i="12"/>
  <c r="BL36"/>
  <c r="AV44"/>
  <c r="P27"/>
  <c r="BN49" i="13"/>
  <c r="BT49" s="1"/>
  <c r="S29" i="125" s="1"/>
  <c r="J55" i="12"/>
  <c r="BF52" i="13"/>
  <c r="BL52" s="1"/>
  <c r="Q32" i="125" s="1"/>
  <c r="AP50" i="13"/>
  <c r="AV50" s="1"/>
  <c r="M30" i="125" s="1"/>
  <c r="C81" i="182"/>
  <c r="C89"/>
  <c r="D24" i="125"/>
  <c r="T24"/>
  <c r="X14"/>
  <c r="N24"/>
  <c r="K25" i="127"/>
  <c r="V14" i="125"/>
  <c r="P24"/>
  <c r="K26" i="127"/>
  <c r="Z14" i="125"/>
  <c r="K22" i="127"/>
  <c r="F14" i="125"/>
  <c r="J21" i="127"/>
  <c r="F24" i="125"/>
  <c r="K21" i="127"/>
  <c r="Z24" i="125"/>
  <c r="K31" i="127"/>
  <c r="K38" i="13"/>
  <c r="Q38" s="1"/>
  <c r="K29" i="127"/>
  <c r="H34" i="12"/>
  <c r="B14" i="194" s="1"/>
  <c r="AA24" i="13"/>
  <c r="AG24" s="1"/>
  <c r="CM55" i="12"/>
  <c r="AA55"/>
  <c r="DC55"/>
  <c r="AI24" i="13"/>
  <c r="AO24" s="1"/>
  <c r="Q24" i="12"/>
  <c r="AI55"/>
  <c r="CE55"/>
  <c r="BW55"/>
  <c r="X53"/>
  <c r="X31" i="125"/>
  <c r="V4"/>
  <c r="B4"/>
  <c r="K13" i="126"/>
  <c r="T4" i="125"/>
  <c r="K3" i="126"/>
  <c r="F31" i="125"/>
  <c r="X4"/>
  <c r="K8" i="126"/>
  <c r="F4" i="125"/>
  <c r="K11" i="126"/>
  <c r="Z31" i="125"/>
  <c r="BO24" i="13"/>
  <c r="BU24" s="1"/>
  <c r="CS55" i="12"/>
  <c r="DA55"/>
  <c r="AQ55"/>
  <c r="BO55"/>
  <c r="AW24"/>
  <c r="AW55" s="1"/>
  <c r="AB4" i="125"/>
  <c r="K15" i="126"/>
  <c r="L31" i="125"/>
  <c r="Z4"/>
  <c r="K12" i="126"/>
  <c r="R4" i="125"/>
  <c r="K7" i="126"/>
  <c r="Z33" i="125"/>
  <c r="CU55" i="12"/>
  <c r="BU55"/>
  <c r="G35" i="125"/>
  <c r="C55" i="13"/>
  <c r="I55"/>
  <c r="AA35" i="125"/>
  <c r="AY55" i="12"/>
  <c r="I55"/>
  <c r="Y55"/>
  <c r="BG55"/>
  <c r="CS55" i="13"/>
  <c r="BG24"/>
  <c r="BM24" s="1"/>
  <c r="BM55" s="1"/>
  <c r="DA55"/>
  <c r="S55" i="12"/>
  <c r="P13" i="15"/>
  <c r="Q53" i="12"/>
  <c r="BE53"/>
  <c r="BE55" s="1"/>
  <c r="B13" i="15"/>
  <c r="X55" i="13"/>
  <c r="BE53"/>
  <c r="BE55" s="1"/>
  <c r="AO53" i="12"/>
  <c r="AO55" s="1"/>
  <c r="K55"/>
  <c r="AI53" i="13"/>
  <c r="AO53" s="1"/>
  <c r="Y53"/>
  <c r="Y55" s="1"/>
  <c r="BD43" i="12"/>
  <c r="CC55" i="13"/>
  <c r="CC53" i="12"/>
  <c r="CC55" s="1"/>
  <c r="CU55" i="13"/>
  <c r="DI53" i="12"/>
  <c r="DI55" s="1"/>
  <c r="DI55" i="13"/>
  <c r="CT55" i="12"/>
  <c r="CT55" i="13"/>
  <c r="CM55"/>
  <c r="DC55"/>
  <c r="C55" i="12"/>
  <c r="K55" i="13"/>
  <c r="Q53"/>
  <c r="Q55" s="1"/>
  <c r="B9" i="15"/>
  <c r="H43" i="12"/>
  <c r="B23" i="194" s="1"/>
  <c r="B14" i="15"/>
  <c r="CZ43" i="12"/>
  <c r="N23" i="194" s="1"/>
  <c r="AW53" i="13"/>
  <c r="AW55" s="1"/>
  <c r="AQ55"/>
  <c r="AG53"/>
  <c r="DB55" i="12"/>
  <c r="DH53"/>
  <c r="BL24" i="13"/>
  <c r="H53" i="12"/>
  <c r="B55"/>
  <c r="Z55"/>
  <c r="AF53"/>
  <c r="Z53" i="13"/>
  <c r="AX55" i="12"/>
  <c r="BD53"/>
  <c r="DH53" i="13"/>
  <c r="DB55"/>
  <c r="B12" i="15"/>
  <c r="CB43" i="12"/>
  <c r="CE55" i="13"/>
  <c r="CK24"/>
  <c r="H53"/>
  <c r="B55"/>
  <c r="CL55"/>
  <c r="CR53"/>
  <c r="AN53" i="12"/>
  <c r="AH55"/>
  <c r="AH53" i="13"/>
  <c r="X43" i="12"/>
  <c r="D23" i="194" s="1"/>
  <c r="B10" i="15"/>
  <c r="B15"/>
  <c r="DH43" i="12"/>
  <c r="O23" i="194" s="1"/>
  <c r="CR53" i="12"/>
  <c r="CL55"/>
  <c r="CB53" i="13"/>
  <c r="BV55"/>
  <c r="R55"/>
  <c r="CZ55"/>
  <c r="AX55"/>
  <c r="BD53"/>
  <c r="J55"/>
  <c r="P53"/>
  <c r="AP55" i="12"/>
  <c r="AV53"/>
  <c r="AP53" i="13"/>
  <c r="CB53" i="12"/>
  <c r="BV55"/>
  <c r="R55"/>
  <c r="M36" i="194" l="1"/>
  <c r="M47"/>
  <c r="H38" i="196"/>
  <c r="B38"/>
  <c r="J31" i="127"/>
  <c r="L46" i="194"/>
  <c r="L36"/>
  <c r="CZ55" i="12"/>
  <c r="F17" i="163" s="1"/>
  <c r="L12" i="126"/>
  <c r="J28" i="127"/>
  <c r="L25" i="125"/>
  <c r="B26"/>
  <c r="B6" i="199"/>
  <c r="R18" i="125"/>
  <c r="N19"/>
  <c r="N28"/>
  <c r="T18"/>
  <c r="M42" i="194"/>
  <c r="B12" i="185"/>
  <c r="D35" i="196"/>
  <c r="K38"/>
  <c r="H16" i="164"/>
  <c r="J4" i="125"/>
  <c r="AB31"/>
  <c r="H4"/>
  <c r="H31"/>
  <c r="T31"/>
  <c r="K16" i="126"/>
  <c r="J29" i="127"/>
  <c r="B24" i="125"/>
  <c r="X24"/>
  <c r="BN55" i="13"/>
  <c r="K5" i="126"/>
  <c r="J32" i="127"/>
  <c r="F4" i="194"/>
  <c r="N4" i="125"/>
  <c r="L13"/>
  <c r="R24"/>
  <c r="D18"/>
  <c r="D22"/>
  <c r="E47" i="194"/>
  <c r="J11"/>
  <c r="B6"/>
  <c r="N8"/>
  <c r="X19" i="125"/>
  <c r="B29"/>
  <c r="Z27"/>
  <c r="Z6"/>
  <c r="N8"/>
  <c r="N13"/>
  <c r="B18"/>
  <c r="AB12"/>
  <c r="B7"/>
  <c r="F10"/>
  <c r="N10"/>
  <c r="X26"/>
  <c r="F11"/>
  <c r="AB27"/>
  <c r="X17"/>
  <c r="Z12"/>
  <c r="X32"/>
  <c r="B9"/>
  <c r="B30"/>
  <c r="N7"/>
  <c r="Z15"/>
  <c r="Z28"/>
  <c r="T29"/>
  <c r="T11"/>
  <c r="R12"/>
  <c r="D14"/>
  <c r="B18" i="199"/>
  <c r="H13" i="125"/>
  <c r="J20"/>
  <c r="V8"/>
  <c r="B13"/>
  <c r="N12"/>
  <c r="N33" i="194"/>
  <c r="N46"/>
  <c r="AB8" i="125"/>
  <c r="F18"/>
  <c r="Z25"/>
  <c r="X11"/>
  <c r="Z10"/>
  <c r="N30"/>
  <c r="T22"/>
  <c r="L38" i="196"/>
  <c r="B35"/>
  <c r="J31" i="125"/>
  <c r="J30" i="127"/>
  <c r="K28"/>
  <c r="L31"/>
  <c r="B11" i="199"/>
  <c r="D41" i="194"/>
  <c r="N36"/>
  <c r="M41"/>
  <c r="J15" i="127"/>
  <c r="N31" i="125"/>
  <c r="K4" i="126"/>
  <c r="R31" i="125"/>
  <c r="H24"/>
  <c r="K30" i="127"/>
  <c r="P14" i="125"/>
  <c r="K32" i="127"/>
  <c r="J25"/>
  <c r="D21" i="125"/>
  <c r="I35" i="196"/>
  <c r="O40"/>
  <c r="E37" i="194"/>
  <c r="K40" i="196"/>
  <c r="B48" i="235"/>
  <c r="B45"/>
  <c r="B43"/>
  <c r="B40"/>
  <c r="B38"/>
  <c r="B35"/>
  <c r="B48" i="233"/>
  <c r="B45"/>
  <c r="B43"/>
  <c r="B40"/>
  <c r="B38"/>
  <c r="B35"/>
  <c r="D48" i="234"/>
  <c r="D45"/>
  <c r="D43"/>
  <c r="D40"/>
  <c r="D38"/>
  <c r="D35"/>
  <c r="I45" i="235"/>
  <c r="I48"/>
  <c r="I43"/>
  <c r="I40"/>
  <c r="I35"/>
  <c r="I38"/>
  <c r="I45" i="233"/>
  <c r="I40"/>
  <c r="I35"/>
  <c r="I48"/>
  <c r="I43"/>
  <c r="I38"/>
  <c r="G48" i="235"/>
  <c r="G43"/>
  <c r="G38"/>
  <c r="G45"/>
  <c r="G40"/>
  <c r="G35"/>
  <c r="G48" i="233"/>
  <c r="G43"/>
  <c r="G38"/>
  <c r="G45"/>
  <c r="G40"/>
  <c r="G35"/>
  <c r="H48"/>
  <c r="H45"/>
  <c r="H43"/>
  <c r="H40"/>
  <c r="H38"/>
  <c r="H35"/>
  <c r="O48" i="235"/>
  <c r="O43"/>
  <c r="O38"/>
  <c r="O45"/>
  <c r="O40"/>
  <c r="O35"/>
  <c r="O48" i="233"/>
  <c r="O43"/>
  <c r="O38"/>
  <c r="O45"/>
  <c r="O40"/>
  <c r="O35"/>
  <c r="M45" i="235"/>
  <c r="M40"/>
  <c r="M35"/>
  <c r="M48"/>
  <c r="M43"/>
  <c r="M38"/>
  <c r="M45" i="233"/>
  <c r="M40"/>
  <c r="M35"/>
  <c r="M48"/>
  <c r="M43"/>
  <c r="M38"/>
  <c r="J48"/>
  <c r="J45"/>
  <c r="J43"/>
  <c r="J40"/>
  <c r="J38"/>
  <c r="J35"/>
  <c r="C48" i="235"/>
  <c r="C43"/>
  <c r="C45"/>
  <c r="C38"/>
  <c r="C40"/>
  <c r="C35"/>
  <c r="N48" i="233"/>
  <c r="N45"/>
  <c r="N43"/>
  <c r="N40"/>
  <c r="N38"/>
  <c r="N35"/>
  <c r="B48" i="234"/>
  <c r="B45"/>
  <c r="B43"/>
  <c r="B40"/>
  <c r="B38"/>
  <c r="B35"/>
  <c r="F48" i="235"/>
  <c r="F45"/>
  <c r="F43"/>
  <c r="F40"/>
  <c r="F38"/>
  <c r="F35"/>
  <c r="F48" i="233"/>
  <c r="F45"/>
  <c r="F43"/>
  <c r="F40"/>
  <c r="F38"/>
  <c r="F35"/>
  <c r="D48" i="235"/>
  <c r="D45"/>
  <c r="D43"/>
  <c r="D40"/>
  <c r="D38"/>
  <c r="D35"/>
  <c r="D48" i="233"/>
  <c r="D45"/>
  <c r="D43"/>
  <c r="D40"/>
  <c r="D38"/>
  <c r="D35"/>
  <c r="K48" i="235"/>
  <c r="K43"/>
  <c r="K45"/>
  <c r="K38"/>
  <c r="K40"/>
  <c r="K35"/>
  <c r="K48" i="233"/>
  <c r="K43"/>
  <c r="K38"/>
  <c r="K45"/>
  <c r="K40"/>
  <c r="K35"/>
  <c r="I45" i="234"/>
  <c r="I40"/>
  <c r="I35"/>
  <c r="I48"/>
  <c r="I43"/>
  <c r="I38"/>
  <c r="G48"/>
  <c r="G43"/>
  <c r="G38"/>
  <c r="G45"/>
  <c r="G40"/>
  <c r="G35"/>
  <c r="H48"/>
  <c r="H45"/>
  <c r="H43"/>
  <c r="H40"/>
  <c r="H38"/>
  <c r="H35"/>
  <c r="H48" i="235"/>
  <c r="H45"/>
  <c r="H43"/>
  <c r="H40"/>
  <c r="H38"/>
  <c r="H35"/>
  <c r="O48" i="234"/>
  <c r="O43"/>
  <c r="O38"/>
  <c r="O45"/>
  <c r="O40"/>
  <c r="O35"/>
  <c r="M45"/>
  <c r="M40"/>
  <c r="M35"/>
  <c r="M48"/>
  <c r="M43"/>
  <c r="M38"/>
  <c r="J48"/>
  <c r="J45"/>
  <c r="J43"/>
  <c r="J40"/>
  <c r="J38"/>
  <c r="J35"/>
  <c r="J48" i="235"/>
  <c r="J45"/>
  <c r="J43"/>
  <c r="J40"/>
  <c r="J38"/>
  <c r="J35"/>
  <c r="C48" i="234"/>
  <c r="C43"/>
  <c r="C38"/>
  <c r="C45"/>
  <c r="C40"/>
  <c r="C35"/>
  <c r="I41" i="196"/>
  <c r="I36"/>
  <c r="O24" i="194"/>
  <c r="AB24" i="125"/>
  <c r="C41" i="196"/>
  <c r="C36"/>
  <c r="X30" i="125"/>
  <c r="M30" i="194"/>
  <c r="L42" i="196"/>
  <c r="L37"/>
  <c r="K41"/>
  <c r="K36"/>
  <c r="E42"/>
  <c r="E37"/>
  <c r="F41"/>
  <c r="F36"/>
  <c r="L41"/>
  <c r="L36"/>
  <c r="H41"/>
  <c r="H36"/>
  <c r="O41"/>
  <c r="O36"/>
  <c r="C42"/>
  <c r="C37"/>
  <c r="T5" i="125"/>
  <c r="K5" i="194"/>
  <c r="I36" i="234"/>
  <c r="I46"/>
  <c r="M41" i="235"/>
  <c r="M36" i="233"/>
  <c r="M46"/>
  <c r="K41" i="235"/>
  <c r="K36" i="233"/>
  <c r="K46"/>
  <c r="B41" i="235"/>
  <c r="C36"/>
  <c r="C46"/>
  <c r="F41" i="234"/>
  <c r="F36" i="233"/>
  <c r="F46"/>
  <c r="L36" i="235"/>
  <c r="L46"/>
  <c r="L41" i="233"/>
  <c r="J36" i="235"/>
  <c r="J46"/>
  <c r="J41" i="233"/>
  <c r="H36" i="235"/>
  <c r="H46"/>
  <c r="H41" i="233"/>
  <c r="E36"/>
  <c r="E46"/>
  <c r="E41" i="235"/>
  <c r="O36"/>
  <c r="O46"/>
  <c r="O41" i="233"/>
  <c r="N36" i="235"/>
  <c r="N46"/>
  <c r="N41" i="233"/>
  <c r="G41"/>
  <c r="D41" i="234"/>
  <c r="D36" i="235"/>
  <c r="D46"/>
  <c r="I36"/>
  <c r="I46"/>
  <c r="I41" i="233"/>
  <c r="M41" i="234"/>
  <c r="K36"/>
  <c r="K46"/>
  <c r="B41"/>
  <c r="B36" i="233"/>
  <c r="B46"/>
  <c r="C41"/>
  <c r="C36" i="234"/>
  <c r="C46"/>
  <c r="F36" i="235"/>
  <c r="F46"/>
  <c r="L36" i="234"/>
  <c r="L46"/>
  <c r="J41"/>
  <c r="H36"/>
  <c r="H46"/>
  <c r="E41"/>
  <c r="O36"/>
  <c r="O46"/>
  <c r="N41"/>
  <c r="G41" i="235"/>
  <c r="G36" i="234"/>
  <c r="G46"/>
  <c r="D41" i="233"/>
  <c r="E43" i="196"/>
  <c r="E40"/>
  <c r="F38"/>
  <c r="B41"/>
  <c r="G40"/>
  <c r="M40"/>
  <c r="F48" i="234"/>
  <c r="F45"/>
  <c r="F43"/>
  <c r="F40"/>
  <c r="F38"/>
  <c r="F35"/>
  <c r="K48"/>
  <c r="K43"/>
  <c r="K38"/>
  <c r="K45"/>
  <c r="K40"/>
  <c r="K35"/>
  <c r="E45"/>
  <c r="E40"/>
  <c r="E35"/>
  <c r="E48"/>
  <c r="E43"/>
  <c r="E38"/>
  <c r="C48" i="233"/>
  <c r="C43"/>
  <c r="C38"/>
  <c r="C45"/>
  <c r="C40"/>
  <c r="C35"/>
  <c r="E45" i="235"/>
  <c r="E40"/>
  <c r="E35"/>
  <c r="E43"/>
  <c r="E48"/>
  <c r="E38"/>
  <c r="E45" i="233"/>
  <c r="E40"/>
  <c r="E35"/>
  <c r="E48"/>
  <c r="E43"/>
  <c r="E38"/>
  <c r="N48" i="234"/>
  <c r="N45"/>
  <c r="N43"/>
  <c r="N40"/>
  <c r="N38"/>
  <c r="N35"/>
  <c r="N48" i="235"/>
  <c r="N45"/>
  <c r="N43"/>
  <c r="N40"/>
  <c r="N38"/>
  <c r="N35"/>
  <c r="F42" i="196"/>
  <c r="F37"/>
  <c r="O42"/>
  <c r="O37"/>
  <c r="I42"/>
  <c r="I37"/>
  <c r="G41"/>
  <c r="G36"/>
  <c r="N43"/>
  <c r="N40"/>
  <c r="N38"/>
  <c r="N35"/>
  <c r="N41"/>
  <c r="N36"/>
  <c r="M41"/>
  <c r="M36"/>
  <c r="L24" i="194"/>
  <c r="V24" i="125"/>
  <c r="G42" i="196"/>
  <c r="G37"/>
  <c r="J42"/>
  <c r="J37"/>
  <c r="J41"/>
  <c r="J36"/>
  <c r="E41"/>
  <c r="E36"/>
  <c r="C43"/>
  <c r="C38"/>
  <c r="C40"/>
  <c r="C35"/>
  <c r="M42"/>
  <c r="M37"/>
  <c r="D41"/>
  <c r="D36"/>
  <c r="N42"/>
  <c r="N37"/>
  <c r="K42"/>
  <c r="K37"/>
  <c r="H42"/>
  <c r="H37"/>
  <c r="B42"/>
  <c r="B37"/>
  <c r="D42"/>
  <c r="D37"/>
  <c r="O37" i="194"/>
  <c r="M36" i="235"/>
  <c r="K36"/>
  <c r="B36"/>
  <c r="F36" i="234"/>
  <c r="L36" i="233"/>
  <c r="J36"/>
  <c r="H36"/>
  <c r="E36" i="235"/>
  <c r="O36" i="233"/>
  <c r="N36"/>
  <c r="L35" i="196"/>
  <c r="G36" i="233"/>
  <c r="D36" i="234"/>
  <c r="J35" i="196"/>
  <c r="I36" i="233"/>
  <c r="M36" i="234"/>
  <c r="B36"/>
  <c r="C36" i="233"/>
  <c r="J36" i="234"/>
  <c r="E36"/>
  <c r="N36"/>
  <c r="I43" i="196"/>
  <c r="G36" i="235"/>
  <c r="D36" i="233"/>
  <c r="O38" i="196"/>
  <c r="H35"/>
  <c r="E38"/>
  <c r="F35"/>
  <c r="G38"/>
  <c r="M38"/>
  <c r="C9" i="199"/>
  <c r="M33" i="194"/>
  <c r="T23" i="125"/>
  <c r="K23" i="194"/>
  <c r="C15" i="199"/>
  <c r="B33" i="194"/>
  <c r="C17" i="199"/>
  <c r="O33" i="194"/>
  <c r="N23" i="125"/>
  <c r="H23" i="194"/>
  <c r="L24" i="125"/>
  <c r="G24" i="194"/>
  <c r="L19" i="125"/>
  <c r="G19" i="194"/>
  <c r="V11" i="125"/>
  <c r="L11" i="194"/>
  <c r="J12" i="125"/>
  <c r="F12" i="194"/>
  <c r="P9" i="125"/>
  <c r="I9" i="194"/>
  <c r="P21" i="125"/>
  <c r="I21" i="194"/>
  <c r="H27" i="125"/>
  <c r="E27" i="194"/>
  <c r="J24" i="125"/>
  <c r="F24" i="194"/>
  <c r="C5" i="199"/>
  <c r="K33" i="194"/>
  <c r="C12" i="199"/>
  <c r="G33" i="194"/>
  <c r="C11" i="199"/>
  <c r="F33" i="194"/>
  <c r="C6" i="199"/>
  <c r="E33" i="194"/>
  <c r="B11" i="185"/>
  <c r="C13" i="199"/>
  <c r="D33" i="194"/>
  <c r="B46"/>
  <c r="B36"/>
  <c r="B41"/>
  <c r="D7" i="125"/>
  <c r="C7" i="194"/>
  <c r="P16" i="125"/>
  <c r="I16" i="194"/>
  <c r="P12" i="125"/>
  <c r="I12" i="194"/>
  <c r="P10" i="125"/>
  <c r="I10" i="194"/>
  <c r="H23" i="125"/>
  <c r="E23" i="194"/>
  <c r="L4" i="125"/>
  <c r="G4" i="194"/>
  <c r="B12" i="199"/>
  <c r="R5" i="125"/>
  <c r="J5" i="194"/>
  <c r="H8" i="125"/>
  <c r="E8" i="194"/>
  <c r="P17" i="125"/>
  <c r="I17" i="194"/>
  <c r="H17" i="125"/>
  <c r="E17" i="194"/>
  <c r="D13" i="125"/>
  <c r="C13" i="194"/>
  <c r="J6" i="125"/>
  <c r="F6" i="194"/>
  <c r="D8" i="125"/>
  <c r="C8" i="194"/>
  <c r="J25" i="125"/>
  <c r="F25" i="194"/>
  <c r="H20" i="125"/>
  <c r="E20" i="194"/>
  <c r="J27" i="125"/>
  <c r="F27" i="194"/>
  <c r="L27" i="125"/>
  <c r="G27" i="194"/>
  <c r="P31" i="125"/>
  <c r="I31" i="194"/>
  <c r="J14" i="125"/>
  <c r="F14" i="194"/>
  <c r="D28" i="125"/>
  <c r="C28" i="194"/>
  <c r="V12" i="125"/>
  <c r="L12" i="194"/>
  <c r="P20" i="125"/>
  <c r="I20" i="194"/>
  <c r="B6" i="185"/>
  <c r="C8" i="199"/>
  <c r="C33" i="194"/>
  <c r="R26" i="125"/>
  <c r="J26" i="194"/>
  <c r="D29" i="125"/>
  <c r="C29" i="194"/>
  <c r="J5" i="125"/>
  <c r="F5" i="194"/>
  <c r="L14" i="125"/>
  <c r="G14" i="194"/>
  <c r="R30" i="125"/>
  <c r="J30" i="194"/>
  <c r="H9" i="125"/>
  <c r="E9" i="194"/>
  <c r="D16" i="125"/>
  <c r="C16" i="194"/>
  <c r="P13" i="125"/>
  <c r="I13" i="194"/>
  <c r="H19" i="125"/>
  <c r="E19" i="194"/>
  <c r="L21" i="125"/>
  <c r="G21" i="194"/>
  <c r="K14" i="126"/>
  <c r="I4" i="194"/>
  <c r="B16" i="199"/>
  <c r="B14" i="185"/>
  <c r="I33" i="194"/>
  <c r="C16" i="199"/>
  <c r="L7" i="125"/>
  <c r="G7" i="194"/>
  <c r="P5" i="125"/>
  <c r="I5" i="194"/>
  <c r="P6" i="125"/>
  <c r="I6" i="194"/>
  <c r="V18" i="125"/>
  <c r="L18" i="194"/>
  <c r="D9" i="125"/>
  <c r="C9" i="194"/>
  <c r="H15" i="125"/>
  <c r="E15" i="194"/>
  <c r="L17" i="125"/>
  <c r="G17" i="194"/>
  <c r="V9" i="125"/>
  <c r="L9" i="194"/>
  <c r="H10" i="125"/>
  <c r="E10" i="194"/>
  <c r="J29" i="125"/>
  <c r="F29" i="194"/>
  <c r="D20" i="125"/>
  <c r="C20" i="194"/>
  <c r="L20" i="125"/>
  <c r="G20" i="194"/>
  <c r="K41"/>
  <c r="K46"/>
  <c r="K36"/>
  <c r="M11" i="199"/>
  <c r="L11"/>
  <c r="M5"/>
  <c r="L5"/>
  <c r="M6"/>
  <c r="L6"/>
  <c r="I8"/>
  <c r="H8"/>
  <c r="Q6"/>
  <c r="P6"/>
  <c r="I6"/>
  <c r="H6"/>
  <c r="N38" i="194"/>
  <c r="N43"/>
  <c r="N48"/>
  <c r="N35"/>
  <c r="N40"/>
  <c r="N45"/>
  <c r="M14" i="199"/>
  <c r="L14"/>
  <c r="Q14"/>
  <c r="P14"/>
  <c r="E42" i="194"/>
  <c r="L41"/>
  <c r="K42"/>
  <c r="K47"/>
  <c r="B37"/>
  <c r="B42"/>
  <c r="O47"/>
  <c r="C7" i="199"/>
  <c r="H33" i="194"/>
  <c r="K20" i="127"/>
  <c r="C24" i="194"/>
  <c r="R25" i="125"/>
  <c r="J25" i="194"/>
  <c r="D12" i="125"/>
  <c r="C12" i="194"/>
  <c r="J10" i="125"/>
  <c r="F10" i="194"/>
  <c r="L23" i="125"/>
  <c r="G23" i="194"/>
  <c r="H16" i="125"/>
  <c r="E16" i="194"/>
  <c r="R13" i="125"/>
  <c r="J13" i="194"/>
  <c r="J27" i="127"/>
  <c r="J14" i="194"/>
  <c r="P15" i="125"/>
  <c r="I15" i="194"/>
  <c r="R10" i="125"/>
  <c r="J10" i="194"/>
  <c r="L15" i="125"/>
  <c r="G15" i="194"/>
  <c r="D26" i="125"/>
  <c r="C26" i="194"/>
  <c r="R20" i="125"/>
  <c r="J20" i="194"/>
  <c r="J15" i="125"/>
  <c r="F15" i="194"/>
  <c r="H22" i="125"/>
  <c r="E22" i="194"/>
  <c r="J28" i="125"/>
  <c r="F28" i="194"/>
  <c r="R21" i="125"/>
  <c r="J21" i="194"/>
  <c r="J8" i="125"/>
  <c r="F8" i="194"/>
  <c r="J20" i="127"/>
  <c r="C4" i="194"/>
  <c r="C36" s="1"/>
  <c r="B8" i="199"/>
  <c r="V10" i="125"/>
  <c r="L10" i="194"/>
  <c r="J23" i="125"/>
  <c r="F23" i="194"/>
  <c r="R27" i="125"/>
  <c r="J27" i="194"/>
  <c r="H12" i="125"/>
  <c r="E12" i="194"/>
  <c r="V22" i="125"/>
  <c r="L22" i="194"/>
  <c r="L32" i="125"/>
  <c r="G32" i="194"/>
  <c r="V20" i="125"/>
  <c r="L20" i="194"/>
  <c r="R23" i="125"/>
  <c r="J23" i="194"/>
  <c r="D30" i="125"/>
  <c r="C30" i="194"/>
  <c r="L8" i="125"/>
  <c r="G8" i="194"/>
  <c r="H32" i="125"/>
  <c r="E32" i="194"/>
  <c r="H30" i="125"/>
  <c r="E30" i="194"/>
  <c r="D17" i="125"/>
  <c r="C17" i="194"/>
  <c r="L27" i="127"/>
  <c r="J33" i="194"/>
  <c r="C10" i="199"/>
  <c r="H6" i="125"/>
  <c r="E6" i="194"/>
  <c r="L18" i="125"/>
  <c r="G18" i="194"/>
  <c r="L11" i="125"/>
  <c r="G11" i="194"/>
  <c r="V19" i="125"/>
  <c r="L19" i="194"/>
  <c r="P8" i="125"/>
  <c r="I8" i="194"/>
  <c r="D31" i="125"/>
  <c r="C31" i="194"/>
  <c r="Q15" i="199"/>
  <c r="P15"/>
  <c r="I15"/>
  <c r="H15"/>
  <c r="M13"/>
  <c r="L13"/>
  <c r="H46" i="194"/>
  <c r="H36"/>
  <c r="H41"/>
  <c r="E41"/>
  <c r="E36"/>
  <c r="E46"/>
  <c r="O36"/>
  <c r="O41"/>
  <c r="O46"/>
  <c r="Q16" i="199"/>
  <c r="P16"/>
  <c r="I16"/>
  <c r="H16"/>
  <c r="Q12"/>
  <c r="P12"/>
  <c r="I12"/>
  <c r="H12"/>
  <c r="I7"/>
  <c r="H7"/>
  <c r="Q17"/>
  <c r="P17"/>
  <c r="I17"/>
  <c r="H17"/>
  <c r="Q9"/>
  <c r="P9"/>
  <c r="I9"/>
  <c r="H9"/>
  <c r="I10"/>
  <c r="H10"/>
  <c r="Q8"/>
  <c r="P8"/>
  <c r="I14"/>
  <c r="H14"/>
  <c r="M15"/>
  <c r="L15"/>
  <c r="Q11"/>
  <c r="P11"/>
  <c r="I11"/>
  <c r="H11"/>
  <c r="C41" i="194"/>
  <c r="Q13" i="199"/>
  <c r="P13"/>
  <c r="I13"/>
  <c r="H13"/>
  <c r="Q5"/>
  <c r="P5"/>
  <c r="I5"/>
  <c r="H5"/>
  <c r="L16"/>
  <c r="M16"/>
  <c r="M12"/>
  <c r="L12"/>
  <c r="M7"/>
  <c r="L7"/>
  <c r="Q7"/>
  <c r="P7"/>
  <c r="M17"/>
  <c r="L17"/>
  <c r="M9"/>
  <c r="L9"/>
  <c r="M10"/>
  <c r="L10"/>
  <c r="P10"/>
  <c r="Q10"/>
  <c r="M8"/>
  <c r="L8"/>
  <c r="E14"/>
  <c r="D14"/>
  <c r="H47" i="194"/>
  <c r="H42"/>
  <c r="B47"/>
  <c r="O42"/>
  <c r="R33" i="125"/>
  <c r="R35" s="1"/>
  <c r="B8" i="185"/>
  <c r="H12" i="164"/>
  <c r="J11" i="127"/>
  <c r="CD55" i="13"/>
  <c r="BT55" i="12"/>
  <c r="F13" i="163" s="1"/>
  <c r="L7" i="126"/>
  <c r="H11" i="164"/>
  <c r="P4" i="125"/>
  <c r="J10" i="127"/>
  <c r="P33" i="125"/>
  <c r="L26" i="127"/>
  <c r="BL55" i="12"/>
  <c r="F12" i="163" s="1"/>
  <c r="L14" i="126"/>
  <c r="J26" i="127"/>
  <c r="BF55" i="13"/>
  <c r="D33" i="125"/>
  <c r="H5" i="164"/>
  <c r="R14" i="125"/>
  <c r="L6" i="126"/>
  <c r="K27" i="127"/>
  <c r="BT53" i="13"/>
  <c r="S33" i="125" s="1"/>
  <c r="S35" s="1"/>
  <c r="D4"/>
  <c r="P55" i="12"/>
  <c r="F6" i="163" s="1"/>
  <c r="K6" i="126"/>
  <c r="L20" i="127"/>
  <c r="J23"/>
  <c r="J4"/>
  <c r="J24"/>
  <c r="K24"/>
  <c r="K23"/>
  <c r="L23"/>
  <c r="B9" i="185"/>
  <c r="L24" i="127"/>
  <c r="B10" i="185"/>
  <c r="L28" i="127"/>
  <c r="B3" i="185"/>
  <c r="L30" i="127"/>
  <c r="B7" i="185"/>
  <c r="L32" i="127"/>
  <c r="B15" i="185"/>
  <c r="K10" i="126"/>
  <c r="L25" i="127"/>
  <c r="B5" i="185"/>
  <c r="L22" i="127"/>
  <c r="B4" i="185"/>
  <c r="L19" i="127"/>
  <c r="B13" i="185"/>
  <c r="H4" i="164"/>
  <c r="B14" i="125"/>
  <c r="J19" i="127"/>
  <c r="X55" i="12"/>
  <c r="F7" i="163" s="1"/>
  <c r="L21" i="127"/>
  <c r="K19"/>
  <c r="AG55" i="13"/>
  <c r="AA55"/>
  <c r="AO55"/>
  <c r="Q55" i="12"/>
  <c r="Z35" i="125"/>
  <c r="BO55" i="13"/>
  <c r="BU55"/>
  <c r="J14" i="127"/>
  <c r="H15" i="164"/>
  <c r="L8" i="126"/>
  <c r="J9" i="127"/>
  <c r="H10" i="164"/>
  <c r="L5" i="126"/>
  <c r="H13" i="164"/>
  <c r="J12" i="127"/>
  <c r="L3" i="126"/>
  <c r="L9"/>
  <c r="H8" i="164"/>
  <c r="J7" i="127"/>
  <c r="J6"/>
  <c r="L4" i="126"/>
  <c r="H7" i="164"/>
  <c r="L13" i="126"/>
  <c r="J3" i="127"/>
  <c r="H9" i="164"/>
  <c r="L10" i="126"/>
  <c r="J8" i="127"/>
  <c r="H17" i="164"/>
  <c r="J16" i="127"/>
  <c r="L15" i="126"/>
  <c r="F33" i="125"/>
  <c r="F35" s="1"/>
  <c r="J5" i="127"/>
  <c r="H6" i="164"/>
  <c r="L11" i="126"/>
  <c r="AV55" i="12"/>
  <c r="F10" i="163" s="1"/>
  <c r="L33" i="125"/>
  <c r="L35" s="1"/>
  <c r="H55" i="13"/>
  <c r="C33" i="125"/>
  <c r="C35" s="1"/>
  <c r="CB55" i="12"/>
  <c r="F14" i="163" s="1"/>
  <c r="T33" i="125"/>
  <c r="T35" s="1"/>
  <c r="P55" i="13"/>
  <c r="E33" i="125"/>
  <c r="E35" s="1"/>
  <c r="AN55" i="12"/>
  <c r="F9" i="163" s="1"/>
  <c r="J33" i="125"/>
  <c r="J35" s="1"/>
  <c r="DH55" i="13"/>
  <c r="AC33" i="125"/>
  <c r="AC35" s="1"/>
  <c r="AF55" i="12"/>
  <c r="F8" i="163" s="1"/>
  <c r="H33" i="125"/>
  <c r="H35" s="1"/>
  <c r="P14" i="15"/>
  <c r="Z23" i="125"/>
  <c r="CR55" i="13"/>
  <c r="Y33" i="125"/>
  <c r="Y35" s="1"/>
  <c r="H55" i="12"/>
  <c r="F5" i="163" s="1"/>
  <c r="B33" i="125"/>
  <c r="B35" s="1"/>
  <c r="BD55" i="13"/>
  <c r="O33" i="125"/>
  <c r="O35" s="1"/>
  <c r="P15" i="15"/>
  <c r="AB23" i="125"/>
  <c r="DH55" i="12"/>
  <c r="F18" i="163" s="1"/>
  <c r="AB33" i="125"/>
  <c r="AB35" s="1"/>
  <c r="P9" i="15"/>
  <c r="B23" i="125"/>
  <c r="CB55" i="13"/>
  <c r="U33" i="125"/>
  <c r="U35" s="1"/>
  <c r="CR55" i="12"/>
  <c r="F16" i="163" s="1"/>
  <c r="X33" i="125"/>
  <c r="X35" s="1"/>
  <c r="P10" i="15"/>
  <c r="F23" i="125"/>
  <c r="BD55" i="12"/>
  <c r="F11" i="163" s="1"/>
  <c r="N33" i="125"/>
  <c r="BL55" i="13"/>
  <c r="Q4" i="125"/>
  <c r="Q35" s="1"/>
  <c r="BG55" i="13"/>
  <c r="AI55"/>
  <c r="P11" i="15"/>
  <c r="Z55" i="13"/>
  <c r="AF53"/>
  <c r="AN53"/>
  <c r="AH55"/>
  <c r="P12" i="15"/>
  <c r="AV53" i="13"/>
  <c r="AP55"/>
  <c r="CV49" i="11"/>
  <c r="CS49" s="1"/>
  <c r="CS48" i="10" s="1"/>
  <c r="CN46" i="11"/>
  <c r="CN47" s="1"/>
  <c r="CN50"/>
  <c r="C46" i="194" l="1"/>
  <c r="N35" i="125"/>
  <c r="L42" i="194"/>
  <c r="L47"/>
  <c r="L37"/>
  <c r="E10" i="199"/>
  <c r="D10"/>
  <c r="J46" i="194"/>
  <c r="J36"/>
  <c r="J41"/>
  <c r="C47"/>
  <c r="C37"/>
  <c r="C42"/>
  <c r="H48"/>
  <c r="H38"/>
  <c r="H45"/>
  <c r="H35"/>
  <c r="H43"/>
  <c r="H40"/>
  <c r="I43"/>
  <c r="I40"/>
  <c r="I48"/>
  <c r="I45"/>
  <c r="I38"/>
  <c r="I35"/>
  <c r="E8" i="199"/>
  <c r="D8"/>
  <c r="F46" i="194"/>
  <c r="F36"/>
  <c r="F41"/>
  <c r="D48"/>
  <c r="D38"/>
  <c r="D45"/>
  <c r="D35"/>
  <c r="D43"/>
  <c r="D40"/>
  <c r="E6" i="199"/>
  <c r="D6"/>
  <c r="E11"/>
  <c r="D11"/>
  <c r="E12"/>
  <c r="D12"/>
  <c r="E5"/>
  <c r="D5"/>
  <c r="E17"/>
  <c r="D17"/>
  <c r="E15"/>
  <c r="D15"/>
  <c r="E9"/>
  <c r="D9"/>
  <c r="J47" i="194"/>
  <c r="J48"/>
  <c r="J38"/>
  <c r="J45"/>
  <c r="J35"/>
  <c r="J43"/>
  <c r="J40"/>
  <c r="E7" i="199"/>
  <c r="D7"/>
  <c r="E16"/>
  <c r="D16"/>
  <c r="I41" i="194"/>
  <c r="I46"/>
  <c r="I36"/>
  <c r="G41"/>
  <c r="G46"/>
  <c r="G36"/>
  <c r="C43"/>
  <c r="C40"/>
  <c r="C38"/>
  <c r="C35"/>
  <c r="C48"/>
  <c r="C45"/>
  <c r="E13" i="199"/>
  <c r="D13"/>
  <c r="E43" i="194"/>
  <c r="E40"/>
  <c r="E48"/>
  <c r="E45"/>
  <c r="E38"/>
  <c r="E35"/>
  <c r="F48"/>
  <c r="F38"/>
  <c r="F45"/>
  <c r="F35"/>
  <c r="F43"/>
  <c r="F40"/>
  <c r="G43"/>
  <c r="G40"/>
  <c r="G38"/>
  <c r="G35"/>
  <c r="G48"/>
  <c r="G45"/>
  <c r="K43"/>
  <c r="K40"/>
  <c r="K38"/>
  <c r="K35"/>
  <c r="K48"/>
  <c r="K45"/>
  <c r="F42"/>
  <c r="F47"/>
  <c r="F37"/>
  <c r="G47"/>
  <c r="G37"/>
  <c r="G42"/>
  <c r="O35"/>
  <c r="O40"/>
  <c r="O45"/>
  <c r="O38"/>
  <c r="O43"/>
  <c r="O48"/>
  <c r="B48"/>
  <c r="B38"/>
  <c r="B45"/>
  <c r="B35"/>
  <c r="B43"/>
  <c r="B40"/>
  <c r="M35"/>
  <c r="M40"/>
  <c r="M45"/>
  <c r="M38"/>
  <c r="M43"/>
  <c r="M48"/>
  <c r="J37"/>
  <c r="J42"/>
  <c r="P35" i="125"/>
  <c r="D35"/>
  <c r="BT55" i="13"/>
  <c r="AV55"/>
  <c r="M33" i="125"/>
  <c r="M35" s="1"/>
  <c r="AN55" i="13"/>
  <c r="K33" i="125"/>
  <c r="K35" s="1"/>
  <c r="AF55" i="13"/>
  <c r="I33" i="125"/>
  <c r="I35" s="1"/>
  <c r="CN51" i="11"/>
  <c r="CN52" s="1"/>
  <c r="CV52" s="1"/>
  <c r="CV50"/>
  <c r="CO50" s="1"/>
  <c r="CT49" i="10" s="1"/>
  <c r="CV47" i="11"/>
  <c r="CN48"/>
  <c r="CN53"/>
  <c r="CV51"/>
  <c r="CO51" s="1"/>
  <c r="CT50" i="10" s="1"/>
  <c r="CV46" i="11"/>
  <c r="CO46" s="1"/>
  <c r="CT45" i="10" s="1"/>
  <c r="CQ49" i="11"/>
  <c r="CU48" i="10" s="1"/>
  <c r="CO49" i="11"/>
  <c r="CT48" i="10" s="1"/>
  <c r="CU49" i="11"/>
  <c r="CR48" i="10" s="1"/>
  <c r="CQ50" i="11" l="1"/>
  <c r="CU49" i="10" s="1"/>
  <c r="CU50" i="11"/>
  <c r="CR49" i="10" s="1"/>
  <c r="CS50" i="11"/>
  <c r="CS49" i="10" s="1"/>
  <c r="CO52" i="11"/>
  <c r="CT51" i="10" s="1"/>
  <c r="CS47" i="11"/>
  <c r="CS46" i="10" s="1"/>
  <c r="CU47" i="11"/>
  <c r="CR46" i="10" s="1"/>
  <c r="CQ47" i="11"/>
  <c r="CU46" i="10" s="1"/>
  <c r="CS46" i="11"/>
  <c r="CS45" i="10" s="1"/>
  <c r="CU46" i="11"/>
  <c r="CR45" i="10" s="1"/>
  <c r="CQ46" i="11"/>
  <c r="CU45" i="10" s="1"/>
  <c r="CU52" i="11"/>
  <c r="CR51" i="10" s="1"/>
  <c r="CQ52" i="11"/>
  <c r="CU51" i="10" s="1"/>
  <c r="CS52" i="11"/>
  <c r="CS51" i="10" s="1"/>
  <c r="CV48" i="11"/>
  <c r="CV48" i="10"/>
  <c r="CO47" i="11"/>
  <c r="CT46" i="10" s="1"/>
  <c r="CU51" i="11"/>
  <c r="CR50" i="10" s="1"/>
  <c r="CS51" i="11"/>
  <c r="CS50" i="10" s="1"/>
  <c r="CQ51" i="11"/>
  <c r="CU50" i="10" s="1"/>
  <c r="CN54" i="11"/>
  <c r="CN56" s="1"/>
  <c r="CV53"/>
  <c r="CI48" i="12" l="1"/>
  <c r="CI48" i="183"/>
  <c r="CI48" i="182"/>
  <c r="CI48" i="181"/>
  <c r="CO53" i="11"/>
  <c r="CV49" i="10"/>
  <c r="CV50"/>
  <c r="CV45"/>
  <c r="CV54" i="11"/>
  <c r="CS48"/>
  <c r="CS47" i="10" s="1"/>
  <c r="CQ48" i="11"/>
  <c r="CU47" i="10" s="1"/>
  <c r="CU48" i="11"/>
  <c r="CR47" i="10" s="1"/>
  <c r="CS53" i="11"/>
  <c r="CU53"/>
  <c r="CQ53"/>
  <c r="CO48"/>
  <c r="CT47" i="10" s="1"/>
  <c r="CV46"/>
  <c r="CV51"/>
  <c r="CK48" i="12" l="1"/>
  <c r="L28" i="203"/>
  <c r="CO54" i="11"/>
  <c r="CV56"/>
  <c r="CI46" i="12"/>
  <c r="CI46" i="182"/>
  <c r="CI46" i="183"/>
  <c r="CI46" i="181"/>
  <c r="CK48" i="183"/>
  <c r="CJ48"/>
  <c r="L28" i="235" s="1"/>
  <c r="CI49" i="12"/>
  <c r="CI49" i="183"/>
  <c r="CI49" i="181"/>
  <c r="CI49" i="182"/>
  <c r="CJ48"/>
  <c r="L28" i="234" s="1"/>
  <c r="CK48" i="182"/>
  <c r="CJ48" i="12"/>
  <c r="CI45"/>
  <c r="CI45" i="183"/>
  <c r="CI45" i="182"/>
  <c r="CI45" i="181"/>
  <c r="CI51" i="12"/>
  <c r="CI51" i="182"/>
  <c r="CI51" i="181"/>
  <c r="CI51" i="183"/>
  <c r="CI50" i="12"/>
  <c r="CI50" i="182"/>
  <c r="CI50" i="183"/>
  <c r="CI50" i="181"/>
  <c r="CK48"/>
  <c r="CJ48"/>
  <c r="L28" i="233" s="1"/>
  <c r="CI48" i="13"/>
  <c r="CK48" s="1"/>
  <c r="CT52" i="10"/>
  <c r="CU52"/>
  <c r="CS52"/>
  <c r="CQ54" i="11"/>
  <c r="CS54"/>
  <c r="CU54"/>
  <c r="CR52" i="10"/>
  <c r="CV47"/>
  <c r="CJ49" i="12" l="1"/>
  <c r="L29" i="194" s="1"/>
  <c r="L29" i="203"/>
  <c r="CK46" i="12"/>
  <c r="L26" i="203"/>
  <c r="CJ48" i="13"/>
  <c r="W28" i="125" s="1"/>
  <c r="CK50" i="12"/>
  <c r="L30" i="203"/>
  <c r="CK51" i="12"/>
  <c r="L31" i="203"/>
  <c r="CI45" i="13"/>
  <c r="CK45" s="1"/>
  <c r="L25" i="203"/>
  <c r="V28" i="125"/>
  <c r="L28" i="194"/>
  <c r="CT53" i="10"/>
  <c r="CT55" s="1"/>
  <c r="CO56" i="11"/>
  <c r="CR53" i="10"/>
  <c r="CU56" i="11"/>
  <c r="CU53" i="10"/>
  <c r="CU55" s="1"/>
  <c r="CQ56" i="11"/>
  <c r="CS53" i="10"/>
  <c r="CS55" s="1"/>
  <c r="CS56" i="11"/>
  <c r="CK49" i="12"/>
  <c r="CI49" i="13"/>
  <c r="CJ49" s="1"/>
  <c r="W29" i="125" s="1"/>
  <c r="CI51" i="13"/>
  <c r="CK51" s="1"/>
  <c r="CI50"/>
  <c r="CK50" s="1"/>
  <c r="CK45" i="12"/>
  <c r="CJ46"/>
  <c r="CJ51"/>
  <c r="L31" i="194" s="1"/>
  <c r="CJ51" i="183"/>
  <c r="L31" i="235" s="1"/>
  <c r="CK51" i="183"/>
  <c r="CK49" i="181"/>
  <c r="CJ49"/>
  <c r="L29" i="233" s="1"/>
  <c r="CJ50" i="182"/>
  <c r="L30" i="234" s="1"/>
  <c r="CK50" i="182"/>
  <c r="CK51"/>
  <c r="CJ51"/>
  <c r="L31" i="234" s="1"/>
  <c r="CK45" i="183"/>
  <c r="CJ45"/>
  <c r="L25" i="235" s="1"/>
  <c r="CJ46" i="183"/>
  <c r="L26" i="235" s="1"/>
  <c r="CK46" i="183"/>
  <c r="CI46" i="13"/>
  <c r="CJ46" s="1"/>
  <c r="W26" i="125" s="1"/>
  <c r="CJ50" i="12"/>
  <c r="CK50" i="181"/>
  <c r="CJ50"/>
  <c r="L30" i="233" s="1"/>
  <c r="CJ45" i="181"/>
  <c r="L25" i="233" s="1"/>
  <c r="CK45" i="181"/>
  <c r="CJ49" i="182"/>
  <c r="L29" i="234" s="1"/>
  <c r="CK49" i="182"/>
  <c r="CK46"/>
  <c r="CJ46"/>
  <c r="L26" i="234" s="1"/>
  <c r="CI47" i="12"/>
  <c r="CI47" i="182"/>
  <c r="CI47" i="183"/>
  <c r="CI47" i="181"/>
  <c r="CJ50" i="183"/>
  <c r="L30" i="235" s="1"/>
  <c r="CK50" i="183"/>
  <c r="CI56" i="181"/>
  <c r="CJ51"/>
  <c r="L31" i="233" s="1"/>
  <c r="CK51" i="181"/>
  <c r="CK45" i="182"/>
  <c r="CJ45"/>
  <c r="L25" i="234" s="1"/>
  <c r="CJ49" i="183"/>
  <c r="L29" i="235" s="1"/>
  <c r="CK49" i="183"/>
  <c r="CJ46" i="181"/>
  <c r="L26" i="233" s="1"/>
  <c r="CK46" i="181"/>
  <c r="CJ45" i="12"/>
  <c r="CR55" i="10"/>
  <c r="CV52"/>
  <c r="V29" i="125" l="1"/>
  <c r="CJ45" i="13"/>
  <c r="W25" i="125" s="1"/>
  <c r="CI47" i="13"/>
  <c r="L27" i="203"/>
  <c r="V25" i="125"/>
  <c r="L25" i="194"/>
  <c r="V30" i="125"/>
  <c r="L30" i="194"/>
  <c r="V26" i="125"/>
  <c r="L26" i="194"/>
  <c r="CV53" i="10"/>
  <c r="CI53" i="183" s="1"/>
  <c r="CJ51" i="13"/>
  <c r="W31" i="125" s="1"/>
  <c r="CK49" i="13"/>
  <c r="CJ50"/>
  <c r="W30" i="125" s="1"/>
  <c r="CK46" i="13"/>
  <c r="V31" i="125"/>
  <c r="CK47" i="182"/>
  <c r="CJ47"/>
  <c r="L27" i="234" s="1"/>
  <c r="CK47" i="183"/>
  <c r="CJ47"/>
  <c r="L27" i="235" s="1"/>
  <c r="CJ47" i="12"/>
  <c r="CI53" i="182"/>
  <c r="CI52" i="12"/>
  <c r="CI52" i="183"/>
  <c r="CI52" i="181"/>
  <c r="CI52" i="182"/>
  <c r="CJ56" i="181"/>
  <c r="CJ47"/>
  <c r="L27" i="233" s="1"/>
  <c r="CK47" i="181"/>
  <c r="CK47" i="12"/>
  <c r="CK47" i="13"/>
  <c r="CJ47"/>
  <c r="W27" i="125" s="1"/>
  <c r="CV55" i="10"/>
  <c r="CK52" i="12" l="1"/>
  <c r="L32" i="203"/>
  <c r="V27" i="125"/>
  <c r="L27" i="194"/>
  <c r="CI53" i="181"/>
  <c r="CK53" s="1"/>
  <c r="CI53" i="12"/>
  <c r="CI55" s="1"/>
  <c r="CI52" i="13"/>
  <c r="CJ52" s="1"/>
  <c r="W32" i="125" s="1"/>
  <c r="CJ52" i="12"/>
  <c r="CK52" i="182"/>
  <c r="CJ52"/>
  <c r="L32" i="234" s="1"/>
  <c r="CK53" i="183"/>
  <c r="CJ53"/>
  <c r="CJ53" i="182"/>
  <c r="CK53"/>
  <c r="CK52" i="181"/>
  <c r="CJ52"/>
  <c r="L32" i="233" s="1"/>
  <c r="CK52" i="183"/>
  <c r="CJ52"/>
  <c r="L32" i="235" s="1"/>
  <c r="K12" i="187" l="1"/>
  <c r="CI53" i="13"/>
  <c r="CI55" s="1"/>
  <c r="K27" i="187"/>
  <c r="L20" s="1"/>
  <c r="L33" i="203"/>
  <c r="E16" i="185"/>
  <c r="L33" i="235"/>
  <c r="O18" i="199"/>
  <c r="V32" i="125"/>
  <c r="L32" i="194"/>
  <c r="D16" i="185"/>
  <c r="L33" i="234"/>
  <c r="K18" i="199"/>
  <c r="CJ53" i="181"/>
  <c r="G14" i="186"/>
  <c r="H14" s="1"/>
  <c r="CK53" i="12"/>
  <c r="CK55" s="1"/>
  <c r="CJ53"/>
  <c r="B16" i="185" s="1"/>
  <c r="L17" i="187"/>
  <c r="L21"/>
  <c r="L29"/>
  <c r="L26"/>
  <c r="L19"/>
  <c r="L23"/>
  <c r="L22"/>
  <c r="L12"/>
  <c r="L10"/>
  <c r="L14"/>
  <c r="L4"/>
  <c r="L15"/>
  <c r="L13"/>
  <c r="L11"/>
  <c r="L2"/>
  <c r="L9"/>
  <c r="L3"/>
  <c r="L7"/>
  <c r="L8"/>
  <c r="L5"/>
  <c r="L6"/>
  <c r="CK52" i="13"/>
  <c r="L29" i="127"/>
  <c r="C71" i="182"/>
  <c r="C86"/>
  <c r="C70" i="183"/>
  <c r="C85"/>
  <c r="L16" i="126"/>
  <c r="J13" i="127"/>
  <c r="N7" i="164" s="1"/>
  <c r="H14"/>
  <c r="CJ55" i="12"/>
  <c r="F15" i="163" s="1"/>
  <c r="I8" s="1"/>
  <c r="V33" i="125"/>
  <c r="V35" s="1"/>
  <c r="CK53" i="13"/>
  <c r="CK55" s="1"/>
  <c r="CJ53" l="1"/>
  <c r="W33" i="125" s="1"/>
  <c r="W35" s="1"/>
  <c r="L24" i="187"/>
  <c r="L30"/>
  <c r="L18"/>
  <c r="L27"/>
  <c r="L28"/>
  <c r="L25"/>
  <c r="L48" i="234"/>
  <c r="L45"/>
  <c r="L43"/>
  <c r="L40"/>
  <c r="L38"/>
  <c r="L35"/>
  <c r="L48" i="235"/>
  <c r="L45"/>
  <c r="L43"/>
  <c r="L40"/>
  <c r="L38"/>
  <c r="L35"/>
  <c r="L43" i="203"/>
  <c r="L40"/>
  <c r="L38"/>
  <c r="L35"/>
  <c r="C16" i="185"/>
  <c r="L33" i="233"/>
  <c r="G18" i="199"/>
  <c r="P18"/>
  <c r="Q18"/>
  <c r="L33" i="194"/>
  <c r="C18" i="199"/>
  <c r="M18"/>
  <c r="L18"/>
  <c r="C84" i="181"/>
  <c r="C71"/>
  <c r="K14" i="164"/>
  <c r="K12"/>
  <c r="K7"/>
  <c r="K4"/>
  <c r="K11"/>
  <c r="K9"/>
  <c r="K13"/>
  <c r="K10"/>
  <c r="K8"/>
  <c r="K5"/>
  <c r="K15"/>
  <c r="K6"/>
  <c r="K17"/>
  <c r="K16"/>
  <c r="N14"/>
  <c r="N11"/>
  <c r="N5"/>
  <c r="N8"/>
  <c r="N6"/>
  <c r="N12"/>
  <c r="N9"/>
  <c r="N15"/>
  <c r="N10"/>
  <c r="N17"/>
  <c r="N13"/>
  <c r="N16"/>
  <c r="N4"/>
  <c r="I15" i="163"/>
  <c r="I9"/>
  <c r="I17"/>
  <c r="I13"/>
  <c r="I7"/>
  <c r="I18"/>
  <c r="I5"/>
  <c r="I16"/>
  <c r="I11"/>
  <c r="I6"/>
  <c r="I10"/>
  <c r="I12"/>
  <c r="I14"/>
  <c r="CJ55" i="13" l="1"/>
  <c r="L48" i="233"/>
  <c r="L45"/>
  <c r="L43"/>
  <c r="L40"/>
  <c r="L38"/>
  <c r="L35"/>
  <c r="E18" i="199"/>
  <c r="D18"/>
  <c r="I18"/>
  <c r="H18"/>
  <c r="L48" i="194"/>
  <c r="L38"/>
  <c r="L45"/>
  <c r="L35"/>
  <c r="L43"/>
  <c r="L40"/>
</calcChain>
</file>

<file path=xl/comments1.xml><?xml version="1.0" encoding="utf-8"?>
<comments xmlns="http://schemas.openxmlformats.org/spreadsheetml/2006/main">
  <authors>
    <author>OECD.Stat</author>
  </authors>
  <commentList>
    <comment ref="S51" authorId="0">
      <text>
        <r>
          <rPr>
            <sz val="8"/>
            <color indexed="81"/>
            <rFont val="Tahoma"/>
            <family val="2"/>
          </rPr>
          <t>E: Estimated value</t>
        </r>
      </text>
    </comment>
    <comment ref="AH51" authorId="0">
      <text>
        <r>
          <rPr>
            <sz val="8"/>
            <color indexed="81"/>
            <rFont val="Tahoma"/>
            <family val="2"/>
          </rPr>
          <t>E: Estimated value</t>
        </r>
      </text>
    </comment>
  </commentList>
</comments>
</file>

<file path=xl/sharedStrings.xml><?xml version="1.0" encoding="utf-8"?>
<sst xmlns="http://schemas.openxmlformats.org/spreadsheetml/2006/main" count="13467" uniqueCount="1131">
  <si>
    <t xml:space="preserve">Values for 1960-1972 were obtained by allowing the value in the following year to decline by the rate of growth of the IPCC series for that year.  </t>
  </si>
  <si>
    <t>Source: Net International investment position from Appendix Table A9-2 expressed in current US$ recalculated into Net International investment position, constant 2000 US$</t>
  </si>
  <si>
    <t>Source: Appendix Table A9-2, converted into 2000 NCU with the 2000 GDP PPP exchange rates in Appendix Table 19.</t>
  </si>
  <si>
    <t>Appendix Table A9-1: Net International investment position, millions of constant 2000 NCU</t>
  </si>
  <si>
    <t>Source: see page one.</t>
  </si>
  <si>
    <t>Appendix Table A10: Country share of World CO2 emission social cost (millions of 2000 US$), Page 1</t>
  </si>
  <si>
    <t>Appendix Table A10: Country share of World CO2 emission social cost (millions of 2000 US$), Page 2</t>
  </si>
  <si>
    <t>Appendix Table A10: Country share of World CO2 emission social cost (millions of 2000 US$), Page 5</t>
  </si>
  <si>
    <t>Appendix Table A10: Country share of World CO2 emission social cost (millions of 2000 US$), Page 4</t>
  </si>
  <si>
    <t>Appendix Table A10: Country share of World CO2 emission social cost (millions of 2000 US$), Page 3</t>
  </si>
  <si>
    <t>which data are available or are assumed equal to a value in the previous or following year.</t>
  </si>
  <si>
    <t>Government Final Consumption Expenditures per capita, (89-90ncu) (B)</t>
  </si>
  <si>
    <t>Government Final Consumption Expenditures per capita, (1990ncu)  (B)</t>
  </si>
  <si>
    <t>Government Final Consumption Expenditures per capita, (1992ncu)  (B)</t>
  </si>
  <si>
    <t>Government Final Consumption Expenditures per capita, (1990ncu) (B)</t>
  </si>
  <si>
    <t>Government Final Consumption Expenditures per capita, (1980ncu)  (B)</t>
  </si>
  <si>
    <t>Note: Data for 1960 are assumed to be equal to data for 1961. Values for even years are average of values of the two surrounding odd years.</t>
  </si>
  <si>
    <t>Appendix Table 23 Continued</t>
  </si>
  <si>
    <t>Real GERD, millions</t>
  </si>
  <si>
    <t>Accumulated Stock GERD, millions</t>
  </si>
  <si>
    <t>Depreciated Accumulated Stock GERD, millions</t>
  </si>
  <si>
    <t>Per Capita Depreciated Accumulated Stock GERD</t>
  </si>
  <si>
    <t>Government Final Consumption Expenditures per capita, (1991ncu)  (B)</t>
  </si>
  <si>
    <t>Government Final Consumption Expenditures per capita, (1986ncu)  (B)</t>
  </si>
  <si>
    <t>US, 92</t>
  </si>
  <si>
    <t>UK, 90</t>
  </si>
  <si>
    <t>Adjusted Relative Cost of Leisure per capita (89-90ncu) (C)</t>
  </si>
  <si>
    <t>Adjusted Relative Cost of Leisure per capita, (1990ncu)  (C)</t>
  </si>
  <si>
    <t>Adjusted Relative Cost of Leisure per capita, (1992ncu)  (C)</t>
  </si>
  <si>
    <t>Adjusted Relative Cost of Leisure per capita, (1991ncu)  (C)</t>
  </si>
  <si>
    <t>Adjusted Relative Cost of Leisure per capita, (1986ncu)  (C)</t>
  </si>
  <si>
    <t>Total Net Internat. Invest. Position per capita</t>
  </si>
  <si>
    <t>Green-house gas Emission cost per capita</t>
  </si>
  <si>
    <t>Total Real per capita Wealth</t>
  </si>
  <si>
    <t>Source: Appendix Tables A1, A7, and A8-2.</t>
  </si>
  <si>
    <t>available online http://www.uni-kiel.de/IfW/forschung/netcap/netcap.htm.</t>
  </si>
  <si>
    <t>Source: The Kiel Institute for the World Economy: Database on Capital Stocks in OECD Countries, 1960-2002</t>
  </si>
  <si>
    <t>Source: Appendix Table 6-2, converted into 2000 NCU constant dollars with GDP deflator in Appendix Table 7.</t>
  </si>
  <si>
    <t>Appendix Table A6-1: Total Current Net Capital Stock , beginning -of -year stock, millions of 2000 NCU</t>
  </si>
  <si>
    <t>Appendix Table A6: Total Current Net Capital Stock , beginning -of -year stock, millions of 2000 US$</t>
  </si>
  <si>
    <t>Appendix Table A8-1: Total Depreciated Accumulated Stock GERD - NCU, 2000 constant prices, per capita</t>
  </si>
  <si>
    <t xml:space="preserve">Notes: Data converted from current into constant 2000 NCU with Gross domestic product price deflator, 2000=100.  </t>
  </si>
  <si>
    <t xml:space="preserve">The depreciated stock is based on a 20 per cent annual rate of depreciation.  </t>
  </si>
  <si>
    <t>Sources: Tables A5-1 converted to 2000 US $ using the 2000 PPP for GDP in Appendix Table A19.</t>
  </si>
  <si>
    <t>Elderly poverty risk HI</t>
  </si>
  <si>
    <t>Appendix Table A8: Per Capita Depreciated Accumulated Stock GERD, 2000 US$ (millions)</t>
  </si>
  <si>
    <t>Source: Appendix Table A8-1, converted using the 2000 PPP exchange rates in Appendix Table A19.</t>
  </si>
  <si>
    <t>Appendix Table A9: Net International investment position, millions of constant 2000 US$</t>
  </si>
  <si>
    <t>Appendix Table A24old: Expenditure per student (US dollars converted using PPPs) by level of education, 1999</t>
  </si>
  <si>
    <t>Human Capital per capita, 2000 US$</t>
  </si>
  <si>
    <t>Personal Consump-tion per capita,     (2000 US$) (A)</t>
  </si>
  <si>
    <t>Adjusted Relative Cost of Leisure per capita    (2000 US$) (D)</t>
  </si>
  <si>
    <t>Government Final Consumption Expenditures per capita,    (2000 US$)      (E)</t>
  </si>
  <si>
    <t>Appendix Table A9-2 continued</t>
  </si>
  <si>
    <t>Appendix Table A8-1 continued</t>
  </si>
  <si>
    <t>Total Net Stock of Fixed Capital per capita</t>
  </si>
  <si>
    <t>Poverty rate (%) for single women with children under 18 (A)</t>
  </si>
  <si>
    <t>Table A5-101-A: Average Annual Number of Hours Worked per Employed Person, Index, US 1980=100</t>
  </si>
  <si>
    <t>Table A5-103: Average Annual Number of Hours of Unemployment per Person Aged 15-64.</t>
  </si>
  <si>
    <t>Table A5-104-B: Annual Number of Hours Worked per Person Aged 15-64 (WAP) Adjusted for Unemployment.</t>
  </si>
  <si>
    <t xml:space="preserve">Table A5-108-B: Average Annual Number of Hours of Leisure Relative to the US 1980 benchmark, </t>
  </si>
  <si>
    <t>Table A5-109-B: Imputed Value of Leisure per Person Aged 15-64 Adjusted for Unemployment, constant NCU.</t>
  </si>
  <si>
    <t>Table A5-111-B:  Imputed Value of Leisure per Capita Adjusted for Unemployment, constant NCU.</t>
  </si>
  <si>
    <t>Source: Tables A5-101, A5-102, and A17.</t>
  </si>
  <si>
    <t xml:space="preserve">Appendix Table A5-104: Annual Average Number of Hours Worked per Person Aged 15-64 (WAP) </t>
  </si>
  <si>
    <t>with Unemployment Adjustment</t>
  </si>
  <si>
    <t>(Employment / WAP) + (Average  annual hours of unemployment per person aged 15-64)</t>
  </si>
  <si>
    <t>Sources: Appendix Tables A5-101, A5-103, A11-1, and A17.</t>
  </si>
  <si>
    <t>Sources: Appendix Tables A5-101 and A20.</t>
  </si>
  <si>
    <t>Source: Appendix Table A5-104.</t>
  </si>
  <si>
    <t>Sources: Tables A5-107, A5-108.</t>
  </si>
  <si>
    <t>Average Annual Number of Hours of Leisure Relative to the US 1980 benchmark per Person Aged 15-64</t>
  </si>
  <si>
    <t>with unemployment adjustment</t>
  </si>
  <si>
    <t>Sources: Tables A5-107-1, A5-108.</t>
  </si>
  <si>
    <t>Sources: Tables A5-109-1, A5-110.</t>
  </si>
  <si>
    <t xml:space="preserve">Belgium </t>
  </si>
  <si>
    <t xml:space="preserve">Denmark </t>
  </si>
  <si>
    <t xml:space="preserve">Finland </t>
  </si>
  <si>
    <t xml:space="preserve">France </t>
  </si>
  <si>
    <t xml:space="preserve">Italy </t>
  </si>
  <si>
    <t xml:space="preserve">Netherlands </t>
  </si>
  <si>
    <t xml:space="preserve">Spain </t>
  </si>
  <si>
    <t>Note: Data for Germany refer to Western Germany only before 1991 and unified Germany for 1991 onwards throughout unless otherwise stated.</t>
  </si>
  <si>
    <t>Human Capital Stock per capita</t>
  </si>
  <si>
    <t>Normalized Weight for Index 4 Old Age Poverty</t>
  </si>
  <si>
    <t>Normalized Weight for Index 3 Single Parent Poverty</t>
  </si>
  <si>
    <t>Normalized Weight for  Index 1 Unemploy-ment</t>
  </si>
  <si>
    <t>Table 10b: Overall Economic Well being Index (Alternative Subcomponents Weighting)</t>
  </si>
  <si>
    <t>Note: LIS microdata on Elderly poverty data for Netherlands only available for three years.</t>
  </si>
  <si>
    <t>Max-Min</t>
  </si>
  <si>
    <t>Consump- tion Flows 0.25 (A)</t>
  </si>
  <si>
    <t>Wealth Stocks 0.25 (B)</t>
  </si>
  <si>
    <t>Consump- tion Flows 0.25</t>
  </si>
  <si>
    <t>Wealth Stocks 0.25</t>
  </si>
  <si>
    <t>Appendix Table A5-101: Average Annual Number of Hours Worked per Employed Person</t>
  </si>
  <si>
    <t>Appendix Table A5-105: General Government Current Receipts, as a Percentage of Nominal GDP.</t>
  </si>
  <si>
    <t>Appendix Table A5-110:  WAP over Total Population Ratio, %</t>
  </si>
  <si>
    <t>Appendix Table A1: Total population - Thousands of persons</t>
  </si>
  <si>
    <t>Appendix Table A18: $ exchange rate - NCU per US$</t>
  </si>
  <si>
    <t>Divorce rate (Incidence of divorce per 1,000 inhabitants) (C)</t>
  </si>
  <si>
    <t>Index of Log of Total Consump-tion per capita Scaled (x - min) / (max - min)</t>
  </si>
  <si>
    <t>Log of Total consump-tion  H = Log (G)</t>
  </si>
  <si>
    <t>life expectancy</t>
  </si>
  <si>
    <t>Sources: Personal Consumption - Appendix Table A2; Government Final Consumption Expenditures - Appendix Table A4, and population in Appendix Table A1.</t>
  </si>
  <si>
    <t xml:space="preserve">Adjusted Relative Cost of Leisure per capita - Appendix Table A5. Life Expectancy - Appendix Table A3.  Average Family Size - LIS Database. </t>
  </si>
  <si>
    <t xml:space="preserve">Scaled Log of Total Real per capita Wealth </t>
  </si>
  <si>
    <t xml:space="preserve">Scaled Total Real per capita Wealth </t>
  </si>
  <si>
    <t>MAX-MIN</t>
  </si>
  <si>
    <t>Note: Values in italics are interpolations, based on the average growth between each year for which data is available. Values for Germany refer to unified Germany for all years.</t>
  </si>
  <si>
    <t>Appendix Table A19: GDP PPP, $ - NCU per $, PPP</t>
  </si>
  <si>
    <t>List of Countries</t>
  </si>
  <si>
    <t>Appendix Tables: A1, A15, A17.</t>
  </si>
  <si>
    <t>Part A</t>
  </si>
  <si>
    <t>Part B</t>
  </si>
  <si>
    <t>Data in bold calculated from LIS microdata database, data for other years interpolated or assumed to equal data for first or last year of period with available data.</t>
  </si>
  <si>
    <t>Equality Measures 0.25 ()</t>
  </si>
  <si>
    <t>Poverty gap (% of poverty line) (B)</t>
  </si>
  <si>
    <t>List of Main Tables (Part A)</t>
  </si>
  <si>
    <t>List of Appendix Tables (Part A &amp; B)</t>
  </si>
  <si>
    <t>Austria</t>
  </si>
  <si>
    <t>Japan</t>
  </si>
  <si>
    <t>New Zealand</t>
  </si>
  <si>
    <t>Switzerland</t>
  </si>
  <si>
    <t>Ireland</t>
  </si>
  <si>
    <t>Greece</t>
  </si>
  <si>
    <t>Portugal</t>
  </si>
  <si>
    <t>Appendix Table A22: Average Gross Replacement Rates</t>
  </si>
  <si>
    <t>Sources: Appendix Tables A5-105, A5-106</t>
  </si>
  <si>
    <t>Source: OECD Health Data 2001 CDROM; Denmark for 1960-1965, OECD Health Data 2000 CDROM</t>
  </si>
  <si>
    <t>Non-university tertiary education</t>
  </si>
  <si>
    <t>University-level education</t>
  </si>
  <si>
    <t>Source: Education at a Glance: OECD Indicators, 1997.</t>
  </si>
  <si>
    <t>Early childhood</t>
  </si>
  <si>
    <t>Primary</t>
  </si>
  <si>
    <t>Secondary education</t>
  </si>
  <si>
    <t>All tertiary</t>
  </si>
  <si>
    <t>Austria*</t>
  </si>
  <si>
    <t>Belgium**</t>
  </si>
  <si>
    <t>Greece**</t>
  </si>
  <si>
    <t>Switzerland*</t>
  </si>
  <si>
    <t>Turkey*</t>
  </si>
  <si>
    <t>UK**</t>
  </si>
  <si>
    <t>Notes: * - Public institutions.</t>
  </si>
  <si>
    <t xml:space="preserve">           ** - Public and government dependent private institutions.</t>
  </si>
  <si>
    <t>Appendix Table A23: Distribution of the population 25 to 64 years of age by the highest completed level of education, 1995</t>
  </si>
  <si>
    <t>Population 25-64: World Population Prospects, The 1998 Revision, Volume II: The Sex and Age Distribution, UN, NY, 1999.</t>
  </si>
  <si>
    <t>Source: Appendix tables 23, 24.</t>
  </si>
  <si>
    <t>Total Population 1995, thousands</t>
  </si>
  <si>
    <t>Human Capital per capita, US$</t>
  </si>
  <si>
    <t>IMF Series Codes</t>
  </si>
  <si>
    <t>19379AADZF</t>
  </si>
  <si>
    <t>19379LADZF</t>
  </si>
  <si>
    <t>12479AADZF</t>
  </si>
  <si>
    <t>12479LADZF</t>
  </si>
  <si>
    <t>15679AADZF</t>
  </si>
  <si>
    <t>15679LADZF</t>
  </si>
  <si>
    <t>12879AADZF</t>
  </si>
  <si>
    <t>12879LADZF</t>
  </si>
  <si>
    <t>13879AADZF</t>
  </si>
  <si>
    <t>13879LADZF</t>
  </si>
  <si>
    <t>17279AADZF</t>
  </si>
  <si>
    <t>17279LADZF</t>
  </si>
  <si>
    <t>13279AADZF</t>
  </si>
  <si>
    <t>13279LADZF</t>
  </si>
  <si>
    <t>13479AADZF</t>
  </si>
  <si>
    <t>13479LADZF</t>
  </si>
  <si>
    <t>13679AADZF</t>
  </si>
  <si>
    <t>13679LADZF</t>
  </si>
  <si>
    <t>14279AADZF</t>
  </si>
  <si>
    <t>14279LADZF</t>
  </si>
  <si>
    <t>18479AADZF</t>
  </si>
  <si>
    <t>18479LADZF</t>
  </si>
  <si>
    <t>14479AADZF</t>
  </si>
  <si>
    <t>14479LADZF</t>
  </si>
  <si>
    <t>11279AADZF</t>
  </si>
  <si>
    <t>11279LADZF</t>
  </si>
  <si>
    <t>11179AADZF</t>
  </si>
  <si>
    <t>11179LADZF</t>
  </si>
  <si>
    <t>Source: Appendix Tables: A11-1, A17.</t>
  </si>
  <si>
    <t>Sources: Appendix Tables A5-101 and A20-1.</t>
  </si>
  <si>
    <t>Sources: Appendix Tables A5-105, A5-106-1</t>
  </si>
  <si>
    <t>Table 12: Log of GDP per Capita</t>
  </si>
  <si>
    <t>Table 13: Life Expectancy</t>
  </si>
  <si>
    <t>Table 14: Combined gross enrollement ratio</t>
  </si>
  <si>
    <t>Table 15: Human Development Index, using GDP per capita and the Index of Economic Well Being, 1980-2001</t>
  </si>
  <si>
    <t>Population  25-64 years of age, thousands</t>
  </si>
  <si>
    <t>Early childhood, primary and lower secondary education, thousands</t>
  </si>
  <si>
    <t>Upper secondary education, thousands</t>
  </si>
  <si>
    <t>Non-university tertiary education, thousands</t>
  </si>
  <si>
    <t>University-level education, thousands</t>
  </si>
  <si>
    <t>Early childhood, primary and lower secondary education, % of pop 25-64</t>
  </si>
  <si>
    <t>Upper secondary education, % of pop 25-64</t>
  </si>
  <si>
    <t>Non-university tertiary education, % of pop 25-64</t>
  </si>
  <si>
    <t>University-level education, % of pop 25-64</t>
  </si>
  <si>
    <t>Early childhood, primary and lower secondary education (6 years), millions</t>
  </si>
  <si>
    <t>Upper secondary education (6 years), millions</t>
  </si>
  <si>
    <t>Non-university tertiary education (3 years), millions</t>
  </si>
  <si>
    <t>University-level education (4 years), millions</t>
  </si>
  <si>
    <t>Last updated: March 27,2007.</t>
  </si>
  <si>
    <t>Appendix Table A5:  Imputed Value of Changes in Leisure per Capita (relative to the United States 1980 Benchmark), constant 2000 US$.</t>
  </si>
  <si>
    <t>Appendix Table A5-1:  Imputed Value of Changes in Leisure per Capita (relative to the United States 1980 Benchmark), constant 2000 NCU.</t>
  </si>
  <si>
    <t>Appendix Table A5-109: Imputed Value of Changes in Leisure (Relative to the US 1980 Benchmark) per Person Aged 15-64, constant 2000 US$.</t>
  </si>
  <si>
    <t>Appendix Table A5-109-1: Imputed Value of Leisure (Relative to the US 1980 Benchmark) per Person Aged 15-64, constant 2000 NCU.</t>
  </si>
  <si>
    <t>Note:  Imputed Value of Leisure per Capita = ( Imputed Value of Leisure per Person Aged 15-64) * (WAP / Total POP)</t>
  </si>
  <si>
    <t>Total Cost, millions</t>
  </si>
  <si>
    <t>(Estimates based on own country valuation)</t>
  </si>
  <si>
    <t>(Estimates based on US valuation)</t>
  </si>
  <si>
    <t>Appendix Table A25A: Selected OECD Countries Human Capital Stock Value, 1995.</t>
  </si>
  <si>
    <t>Appendix Table A25B: Selected OECD Countries Human Capital Stock Value, 1995.</t>
  </si>
  <si>
    <t>Natural Capital</t>
  </si>
  <si>
    <t>Pastureland</t>
  </si>
  <si>
    <t>Cropland</t>
  </si>
  <si>
    <t>Timber resources</t>
  </si>
  <si>
    <t>Nontimber forest resources</t>
  </si>
  <si>
    <t>Protected areas</t>
  </si>
  <si>
    <t>Subsoil assets</t>
  </si>
  <si>
    <t>(based on full-time equivalents)</t>
  </si>
  <si>
    <t>Human Capital per capita, 1995 US$</t>
  </si>
  <si>
    <t>Source: Appendix tables 23, 24. Total population: Appendix table A-1.</t>
  </si>
  <si>
    <t>Appendix Table A25: Selected OECD Countries Human Capital Stock Value.</t>
  </si>
  <si>
    <t>Total Population, thousands</t>
  </si>
  <si>
    <t>Source: OECD Health Data 2001 CDROM.  OECD Health Data 2000 CDROM for Denmark, 1960-1965</t>
  </si>
  <si>
    <t>Appendix Table A3: Life Expectancy at Birth, Total Population</t>
  </si>
  <si>
    <t xml:space="preserve">Belgium        </t>
  </si>
  <si>
    <t xml:space="preserve">Sweden    </t>
  </si>
  <si>
    <t>Equality Measures 0.25 (C)</t>
  </si>
  <si>
    <t>Inequality Measures 0.25 (C)</t>
  </si>
  <si>
    <t>Appendix Table A9-2: Net International investment position, millions of current US$</t>
  </si>
  <si>
    <t>Appendix Table A13: Personal disposable income, constant 2000 US$</t>
  </si>
  <si>
    <t>Appendix Table A13-1: Personal disposable income, constant 2000 NCU</t>
  </si>
  <si>
    <t>Appendix Table A20: Compensation per Employee, constant 2000 US$</t>
  </si>
  <si>
    <t>Appendix Table A23: Distribution of the population 25 to 64 years of age by the highest completed level of education</t>
  </si>
  <si>
    <t>Source: OECD Health Data 98 CDROM, "A Comparative Analysis of 29 Countries".</t>
  </si>
  <si>
    <t>Appendix Table A2-1: Private Final Consumption Expenditures, 2000 NCU (millions)</t>
  </si>
  <si>
    <t>Appendix Table A4-1: Government Final Consumption Expenditures, 2000 NCU (millions)</t>
  </si>
  <si>
    <t xml:space="preserve">Source: National Accounts, Main Aggregates, Volume 1.  2003 edition for 1970-2001. Data for the 1960 1969 period are based on data from previous editions, </t>
  </si>
  <si>
    <t>Emission cost per capita, 2000 US$</t>
  </si>
  <si>
    <t>Emission cost per capita, 2000 NCU</t>
  </si>
  <si>
    <t>Appendix Table A6-2: Total Current Net Capital Stock , beginning -of -year stock, billions of 1995 NCU</t>
  </si>
  <si>
    <t>Source: Appendix Table A4-1 converted using the 2000 PPP for GDP in Appendix Table A19.</t>
  </si>
  <si>
    <t>Appendix Table A4: Government Final Consumption Expenditures, 2000 US$ (millions)</t>
  </si>
  <si>
    <t>Source: Appendix Table A2-1 converted using the 2000 PPP for actual individual consumption in Appendix Table A19-1.</t>
  </si>
  <si>
    <t>Appendix Table A11b: Unemployment Rate (Total Unemployment/Labour Force)</t>
  </si>
  <si>
    <t>Appendix Table A5-106: Average Compensation per Employed Person per Hour,  constant 2000 US$</t>
  </si>
  <si>
    <t>Appendix Table A5-106-1: Average Compensation per Employed Person per Hour,  constant 2000 NCU</t>
  </si>
  <si>
    <t>Appendix Table A5-107: Average After Tax Compensation per Employed Person per Hour, constant 2000 US$</t>
  </si>
  <si>
    <t>Replacement scaling</t>
  </si>
  <si>
    <t>10% of Hi</t>
  </si>
  <si>
    <t>10% of Lo</t>
  </si>
  <si>
    <t>Source: Unemployment Rate - Appendix Table A11b</t>
  </si>
  <si>
    <t>Appendix Table A5-107-1: Average After Tax Compensation per Employed Person per Hour, constant 2000 NCU</t>
  </si>
  <si>
    <t>risk of single parent poverty (D)=A*B*C</t>
  </si>
  <si>
    <t>Source: Research and Development in Industry, OECD,  1976-1997, 1999 Edition</t>
  </si>
  <si>
    <t>Notes: Given data for the United States expressed in millions of PPP dollars</t>
  </si>
  <si>
    <t>Total Business Enterprise Expenditures on R&amp;D - NCU, 1990 constant prices</t>
  </si>
  <si>
    <t>Educational attainment level, by level of education</t>
  </si>
  <si>
    <t>ISC0</t>
  </si>
  <si>
    <t>ISC1</t>
  </si>
  <si>
    <t>ISC3</t>
  </si>
  <si>
    <t>ISC5</t>
  </si>
  <si>
    <t>ISC6</t>
  </si>
  <si>
    <t>ISC7</t>
  </si>
  <si>
    <t>ISC2</t>
  </si>
  <si>
    <t>Total</t>
  </si>
  <si>
    <t>Source: OECD Educational Database,  http://www.oecd.org/els/stats/edu_db/edu_db.htm</t>
  </si>
  <si>
    <t>Source: LIS database</t>
  </si>
  <si>
    <t>Poverty Rate, all families</t>
  </si>
  <si>
    <t>Poverty Gap, all families</t>
  </si>
  <si>
    <t>Poverty Rate, females headed families with children</t>
  </si>
  <si>
    <t>Poverty Rate, families headed by elderly</t>
  </si>
  <si>
    <t>Poverty Gap, families headed by elderly, %</t>
  </si>
  <si>
    <t>Poverty Gap, females headed families with children, %</t>
  </si>
  <si>
    <t>Canada</t>
  </si>
  <si>
    <t>United States</t>
  </si>
  <si>
    <t>UK</t>
  </si>
  <si>
    <t>US</t>
  </si>
  <si>
    <t>Notes: Poverty rates are the head count ratios calculated on the base of poverty line - one half of median equivalent income.</t>
  </si>
  <si>
    <t>Median equivalent income is the median of net family income after taxes adjusted by equivalence scale.</t>
  </si>
  <si>
    <t>Poverty Gap is the ratio of the gap (between poverty line and mean equivalent income of those under poverty line) to poverty line.</t>
  </si>
  <si>
    <t>Square root of family size was used as the equivalence scale. Persons with negative or zero income were excluded from</t>
  </si>
  <si>
    <t>Year</t>
  </si>
  <si>
    <t>Australia</t>
  </si>
  <si>
    <t>-</t>
  </si>
  <si>
    <t>Belgium</t>
  </si>
  <si>
    <t>Denmark</t>
  </si>
  <si>
    <t>Finland</t>
  </si>
  <si>
    <t>France</t>
  </si>
  <si>
    <t>Germany</t>
  </si>
  <si>
    <t>Italy</t>
  </si>
  <si>
    <t>Netherlands</t>
  </si>
  <si>
    <t>Norway</t>
  </si>
  <si>
    <t>Spain</t>
  </si>
  <si>
    <t>Sweden</t>
  </si>
  <si>
    <t>United Kingdom</t>
  </si>
  <si>
    <t>Canada, 1992</t>
  </si>
  <si>
    <t>Finland, 90</t>
  </si>
  <si>
    <t>France, 80</t>
  </si>
  <si>
    <t>Germany, 91</t>
  </si>
  <si>
    <t>Norway, 90</t>
  </si>
  <si>
    <t>Spain, 86</t>
  </si>
  <si>
    <t>Sweden, 90</t>
  </si>
  <si>
    <t>Elderly poverty rate (A)</t>
  </si>
  <si>
    <t>Elderly poverty gap (% of poverty line) (B)</t>
  </si>
  <si>
    <t>Poverty intensity (C=A*B)</t>
  </si>
  <si>
    <t>calculations. All families category includes one person households.</t>
  </si>
  <si>
    <t>calculations. Category of families headed by females with children includes children aged 18 and younger.</t>
  </si>
  <si>
    <t>calculations. Elderly category includes families headed by persons aged 65 and over.</t>
  </si>
  <si>
    <t>Appendix Table A11a: Alternative Employment Rate (Total Employment/Population Aged 15 and over)</t>
  </si>
  <si>
    <t>Source: Appendix Tables: A11-1, A14.</t>
  </si>
  <si>
    <t>Medical Care Expenses,% of Disposable income (A)</t>
  </si>
  <si>
    <t>Average Weighted Index of Economic Security</t>
  </si>
  <si>
    <t>Wealth Stocks 0.1</t>
  </si>
  <si>
    <t>Economic Security 0.25</t>
  </si>
  <si>
    <t>Well-being Index</t>
  </si>
  <si>
    <t>Consump- tion Flows 0.4</t>
  </si>
  <si>
    <t>Table 2: Components of Total Consumption</t>
  </si>
  <si>
    <t>Sources: Adjuasted Personal Consump-tion per capita - Table 1; Adjuasted Personal Consumption - National Accounts, Main Aggregates, Volume 1.</t>
  </si>
  <si>
    <t>Population  - OECD Health Data 98 CDROM, "A Comparative Analysis of 29 Countries"</t>
  </si>
  <si>
    <t>Consump- tion Flows 0.4 (A)</t>
  </si>
  <si>
    <t>Appendix Table A25 continued</t>
  </si>
  <si>
    <t>Wealth Stocks 0.1 (B)</t>
  </si>
  <si>
    <t>Economic Security 0.25 (D)</t>
  </si>
  <si>
    <t>Assets</t>
  </si>
  <si>
    <t>Liabilities</t>
  </si>
  <si>
    <t>Net Position</t>
  </si>
  <si>
    <t>% 45-64 of pop 15+</t>
  </si>
  <si>
    <t>Average Family Size, Persons (B)</t>
  </si>
  <si>
    <t xml:space="preserve">Note:Data for Germany refer to Germany after unification. Official data for Germany after unification are available only from 1991 onwards. In order to calculate the various zones totals, the OECD secretariat has estimated data for the whole of Germany back to 1970 by linking in 1991 the data for Germany to historical data for West Germany according to SNA 1993 published in July 2002 by the Statistisches Bundesamt. </t>
  </si>
  <si>
    <t>Appendix Table A2: Private Final Consumption Expenditures, 2000 US$ (millions)</t>
  </si>
  <si>
    <t xml:space="preserve">Source: National Accounts, Main Aggregates, Volume 1.  2003 edition for 1970-2000. Data for the 1960 1969 period are based on data from previous editions, </t>
  </si>
  <si>
    <t>Source: OECD Health Data 2005.</t>
  </si>
  <si>
    <t xml:space="preserve"> Value before1985 in italics are interpolations based on a linear growth path between the closest years for which data are available.  </t>
  </si>
  <si>
    <t>Total Consump-tion Flows per capita (G) = (A*C + D + E)*(F)</t>
  </si>
  <si>
    <t>Italy*</t>
  </si>
  <si>
    <t>Norway*</t>
  </si>
  <si>
    <t>Data converted from current into constatnt NCU with Gross domestic product price deflator, 1990=100</t>
  </si>
  <si>
    <t>Women &amp; Children at Risk of Widowhood as % of total Pop</t>
  </si>
  <si>
    <t>45-64 Pop as % of Total Pop</t>
  </si>
  <si>
    <t xml:space="preserve"> % of Pop offected of risk for health</t>
  </si>
  <si>
    <t>WAP as % of total Pop</t>
  </si>
  <si>
    <t>Total %</t>
  </si>
  <si>
    <t>Normalized Weight for  Index 1 Unemployment</t>
  </si>
  <si>
    <t>Normalized Weight for  Index 2 Health</t>
  </si>
  <si>
    <t>Normalized Weight for Index 3 Women</t>
  </si>
  <si>
    <t>Normalized Weight for Index 4 Old Age</t>
  </si>
  <si>
    <t>Sources: Share of women and children at risk of  widowhood - LIS database.</t>
  </si>
  <si>
    <t>A</t>
  </si>
  <si>
    <t>C</t>
  </si>
  <si>
    <t>E</t>
  </si>
  <si>
    <t>G</t>
  </si>
  <si>
    <t>B=A/I</t>
  </si>
  <si>
    <t>D=C/I</t>
  </si>
  <si>
    <t>F=E/I</t>
  </si>
  <si>
    <t>H=G/I</t>
  </si>
  <si>
    <t>I=a+c+e+g</t>
  </si>
  <si>
    <t>share in the world GDP, %</t>
  </si>
  <si>
    <t>share of World CO2 emiss. social cost (mil. of 1990$)</t>
  </si>
  <si>
    <t>CO2 Emission (millions of metric tones)</t>
  </si>
  <si>
    <t>Data expressed in PPP$ current prices (Finland, Germany) converted into NCU with PPP domestic product exchange rate (NCU per $, PPP)</t>
  </si>
  <si>
    <t>Divorce rate (% of legally married couples) (C)</t>
  </si>
  <si>
    <t>Table 11: Levels of Economic Well-Being in OECD Countries</t>
  </si>
  <si>
    <t xml:space="preserve">Sources: Total Net Stock of Fixed Capital - Appendix Table A6.  Stock of Total Business Enterprise Expenditures on R&amp;D - Appendix Table A8.  Net International investment position - Appendix Table A9.  </t>
  </si>
  <si>
    <t>Source: Table 101</t>
  </si>
  <si>
    <t>Note: WAP - population aged 15-64.</t>
  </si>
  <si>
    <t>Total Consumption Flows per Capita (A)+(B)+(C)</t>
  </si>
  <si>
    <t>Index of Total Consump-tion 1980=1.00</t>
  </si>
  <si>
    <t>Sources: Tables 101,102, OECD Health Data 98 CDROM, "A Comparative Analysis of 29 Countries".</t>
  </si>
  <si>
    <t>Average hours worked per person aged 15-64 = Average hours worked per employed person *</t>
  </si>
  <si>
    <t xml:space="preserve">Average hours worked per person aged 15-64 adjusted for unemployment = Average hours worked per </t>
  </si>
  <si>
    <t>Appendix Table A26: Selected Countries Natural Capital Estimates, US$ per capita, 1994</t>
  </si>
  <si>
    <t>Source: Expanding the Measure of Wealth, Indicators of Environmentally Sustainable Development, the World Bank, 1997.</t>
  </si>
  <si>
    <t>employed person * (Employment / WAP) + (Average Annual Hours of Unemployment for Person Aged 16-64)</t>
  </si>
  <si>
    <t>risk of single parent poverty</t>
  </si>
  <si>
    <t>Source: Table 101, OECD Health Data 98 CDROM, "A Comparative Analysis of 29 Countries".</t>
  </si>
  <si>
    <t>Table 101: Average Annual Number of Hours Worked per Employed Person</t>
  </si>
  <si>
    <t xml:space="preserve">Imputed Value of Leisure Adjusted for Unemployment per Person Aged 15-64 = Average After Tax </t>
  </si>
  <si>
    <t xml:space="preserve">Note:  Imputed Value of Leisure Adjusted for Unemployment per Capita = ( Imputed Value of Leisure Adjusted </t>
  </si>
  <si>
    <t>for Unemployment per Person Aged 15-64) * (WAP / Total POP)</t>
  </si>
  <si>
    <t>Table 102: Employment over Working Age Population Ratio, %</t>
  </si>
  <si>
    <t>Table 103: Average Annual Number of Hours of Unemployment per Person Aged 15-64.</t>
  </si>
  <si>
    <t>Table 104-A: Annual Average Number of Hours Worked per Person Aged 15-64 (WAP)</t>
  </si>
  <si>
    <t>Table 104-B: Annual Average Number of Hours Worked per Person Aged 15-64 (WAP) Adjusted for Unemployment.</t>
  </si>
  <si>
    <t>Table 105: General Government Current Receipts, as a Percentage of Nominal GDP.</t>
  </si>
  <si>
    <t xml:space="preserve">Note: Average Compensation = (Total Annual Average Compensation per Employee / Total Annual </t>
  </si>
  <si>
    <t>Average Hours Worked per Employed Person)</t>
  </si>
  <si>
    <t>Table 106: Average Compensation per Employed Person per Hour, 1990 constant NCU</t>
  </si>
  <si>
    <t>Table 107: Average After Tax Compensation per Employed Person per Hour, 1990 constant NCU</t>
  </si>
  <si>
    <t>* ( 1 - Tax Share as % of GDP)</t>
  </si>
  <si>
    <t>Note: Average after tax compensation = (Average Compensation per Employed Person per Hour) *</t>
  </si>
  <si>
    <t>Source: Table 104-B, OECD Health Data 98 CDROM, "A Comparative Analysis of 29 Countries".</t>
  </si>
  <si>
    <t>Table 109-A: Imputed Value of Leisure per Person Aged 15-64, 1990 constant NCU.</t>
  </si>
  <si>
    <t>Sources: Tables 107, 108-B.</t>
  </si>
  <si>
    <t>Table 110:  WAP over Total Population Ratio, %</t>
  </si>
  <si>
    <t>Consumption Flows</t>
  </si>
  <si>
    <t>Wealth Stocks</t>
  </si>
  <si>
    <t>n/a</t>
  </si>
  <si>
    <t>absolute change in scaled value</t>
  </si>
  <si>
    <t>rank of absolute change in scaled value</t>
  </si>
  <si>
    <t>rank of 1999 value as fraction of 1980 value</t>
  </si>
  <si>
    <t>Overall Index of Economic Well-Being</t>
  </si>
  <si>
    <t>Equality Measures</t>
  </si>
  <si>
    <t xml:space="preserve">Economic Security </t>
  </si>
  <si>
    <t xml:space="preserve">R-squred between two ranks: </t>
  </si>
  <si>
    <t>percent change from 1999 to 1980</t>
  </si>
  <si>
    <t>Explanation of R-squared values</t>
  </si>
  <si>
    <t>number of times ranking differ</t>
  </si>
  <si>
    <t>number differing by 2</t>
  </si>
  <si>
    <t>number differing by 3</t>
  </si>
  <si>
    <t>sum of absolute differences</t>
  </si>
  <si>
    <t>R-squared value</t>
  </si>
  <si>
    <t>Economic Security</t>
  </si>
  <si>
    <t>Overall Index of Well-Being</t>
  </si>
  <si>
    <t>number differing by 1</t>
  </si>
  <si>
    <t>Table 111-A:  Imputed Value of Leisure per Capita, 1990 constant NCU.</t>
  </si>
  <si>
    <t>Sources: Tables 109-B, 110.</t>
  </si>
  <si>
    <t>Table 108-B: Average Annual Number of Hours of Leisure Relative to the US 1980 benchmark, per Person Aged 15-64,</t>
  </si>
  <si>
    <t>Table 112-B Leisure Adjusted Final Consumption.</t>
  </si>
  <si>
    <t>Table 112-A Leisure Adjusted Final Consumption.</t>
  </si>
  <si>
    <t>Note: Values in italics are linear interpolations, or are based on the average growth rates of the five previous or following years.</t>
  </si>
  <si>
    <t>Source: OECD Health Data 2002 CDROM.</t>
  </si>
  <si>
    <t>Note: Value in italic are linear extrapolations based on average annual growth rates of the previous five years.</t>
  </si>
  <si>
    <t>Source: OECD Health Data 2005 for 1970-2003 (The start year for Austrlia is 1960,Denmark 1967 and Netherlands 1974), linked OECD Health Data previous edition for other years.</t>
  </si>
  <si>
    <t xml:space="preserve">Note: data for Germany before 1991 is linked with data for West Germany. Data in italics are interpolations or are based </t>
  </si>
  <si>
    <t>West Germany</t>
  </si>
  <si>
    <t>Data for primary and lower secondary education for 1960-1991 period were calculated as a residual: (100% - shares for upper secondary education, and tertiary education).</t>
  </si>
  <si>
    <t>Czech Republic</t>
  </si>
  <si>
    <t>Hungary</t>
  </si>
  <si>
    <t xml:space="preserve">Iceland*         </t>
  </si>
  <si>
    <t>Source: Appendix Tables A1 and A17.</t>
  </si>
  <si>
    <t>Appendix Table A17: Population aged 15-64, thousands of persons</t>
  </si>
  <si>
    <t>INDEX SCALE: HI</t>
  </si>
  <si>
    <t>LO</t>
  </si>
  <si>
    <t>Difference</t>
  </si>
  <si>
    <t>10% of Difference</t>
  </si>
  <si>
    <t>For scaling:</t>
  </si>
  <si>
    <t>Max</t>
  </si>
  <si>
    <t>Min</t>
  </si>
  <si>
    <t>Poverty intenstiy HI</t>
  </si>
  <si>
    <t>Lo</t>
  </si>
  <si>
    <t>10% of difference</t>
  </si>
  <si>
    <t>Gini Coeff HI</t>
  </si>
  <si>
    <t>Scaled Poverty Intensity        D'</t>
  </si>
  <si>
    <t>Scaled Gini Coeff. (income after tax)          A'</t>
  </si>
  <si>
    <t>ILLNESS HI</t>
  </si>
  <si>
    <t>Scaled security from risk by illness</t>
  </si>
  <si>
    <t>Single parent poverty risk HI</t>
  </si>
  <si>
    <t>scaled Security from single parent poverty</t>
  </si>
  <si>
    <t>Source: OECD Health Data 2006 for 1970-2004 (The start year for Austrlia is 1960,Denmark 1967 and Netherlands 1974), linked OECD Health Data previous edition for other years.</t>
  </si>
  <si>
    <t>Emission CO2 Cost, mill. of 1990$ ($85 per metric ton)</t>
  </si>
  <si>
    <t>Appendix Table A11: Employment Rate (Total Employment Aged 15-64/Population Aged 15-64)</t>
  </si>
  <si>
    <t>Appendix Table A5-102: Unemployment for 15-64 years old (thousands)</t>
  </si>
  <si>
    <t>Appendix Table A11-1: Total Employment for 15-64 years old, thousands of persons</t>
  </si>
  <si>
    <t>Source: Appendix Table A6-1, converted using the 2000 GDP PPP exchange rates in Appendix Table A19.</t>
  </si>
  <si>
    <t>scale max</t>
  </si>
  <si>
    <t>scale min</t>
  </si>
  <si>
    <t>Scaled Security from the risk of elderly poverty</t>
  </si>
  <si>
    <t>Scaled security from Unemploy-ment</t>
  </si>
  <si>
    <t>Scaled security from illness</t>
  </si>
  <si>
    <t xml:space="preserve">Scaled security from single Parent Poverty </t>
  </si>
  <si>
    <t>Scaled security from  Old Age Poverty</t>
  </si>
  <si>
    <t>Weighted scaled security from Unemploy-ment</t>
  </si>
  <si>
    <t>Weighted Scaled security from illness</t>
  </si>
  <si>
    <t xml:space="preserve">Weighted Scaled security from single Parent Poverty </t>
  </si>
  <si>
    <t>Weighted Scaled security from  Old Age Poverty</t>
  </si>
  <si>
    <t>Scaled Overall equality  E= D' * 0.75 + A' * 0.25</t>
  </si>
  <si>
    <t>Appendix Table A16: Population aged 65 and over, thousands of persons</t>
  </si>
  <si>
    <t>Appendix Table A15a: Population aged 25-64, thousands of persons</t>
  </si>
  <si>
    <t>Appendix Table A15: Population aged 45-64, thousands of persons</t>
  </si>
  <si>
    <t>Source: Education at a Glance: OECD Indicators, 2002.</t>
  </si>
  <si>
    <t>Note: The all tertiary value for the US was broken down into its sub-components in the 1998 edition (referring to 1995) but was not in the 2002 edition (referring to 1999).  University-level and non-university tertiary values for the US were calculated by multiplying the value for all tertiary by the respective proportions in all tertiary from 1995.</t>
  </si>
  <si>
    <t>Appendix Table A14: Population aged 15 and over, thousands of persons</t>
  </si>
  <si>
    <t xml:space="preserve"> </t>
  </si>
  <si>
    <t xml:space="preserve">Australia       </t>
  </si>
  <si>
    <t xml:space="preserve">Austria         </t>
  </si>
  <si>
    <t xml:space="preserve">Belgium         </t>
  </si>
  <si>
    <t xml:space="preserve">Canada          </t>
  </si>
  <si>
    <t>Note: LIS Data for France average family size in 1981 was 4.14, which was from Survey for Women and Children.</t>
  </si>
  <si>
    <t>Since it is different from the whole series, we dropped the data and used 1979-1989 trendency for this variable.</t>
  </si>
  <si>
    <t xml:space="preserve">Czech Republic  </t>
  </si>
  <si>
    <t xml:space="preserve">Denmark         </t>
  </si>
  <si>
    <t xml:space="preserve">Finland         </t>
  </si>
  <si>
    <t xml:space="preserve">France          </t>
  </si>
  <si>
    <t xml:space="preserve">Germany         </t>
  </si>
  <si>
    <t xml:space="preserve">Greece          </t>
  </si>
  <si>
    <t xml:space="preserve">Hungary         </t>
  </si>
  <si>
    <t xml:space="preserve">Iceland         </t>
  </si>
  <si>
    <t xml:space="preserve">Ireland         </t>
  </si>
  <si>
    <t xml:space="preserve">Italy           </t>
  </si>
  <si>
    <t xml:space="preserve">Japan           </t>
  </si>
  <si>
    <t xml:space="preserve">Korea           </t>
  </si>
  <si>
    <t xml:space="preserve">Luxembourg      </t>
  </si>
  <si>
    <t xml:space="preserve">Mexico          </t>
  </si>
  <si>
    <t xml:space="preserve">Netherlands     </t>
  </si>
  <si>
    <t xml:space="preserve">New Zealand     </t>
  </si>
  <si>
    <t xml:space="preserve">Norway          </t>
  </si>
  <si>
    <t xml:space="preserve">Poland          </t>
  </si>
  <si>
    <t xml:space="preserve">Portugal        </t>
  </si>
  <si>
    <t xml:space="preserve">Spain           </t>
  </si>
  <si>
    <t xml:space="preserve">Sweden          </t>
  </si>
  <si>
    <t xml:space="preserve">Switzerland     </t>
  </si>
  <si>
    <t xml:space="preserve">Turkey          </t>
  </si>
  <si>
    <t xml:space="preserve">United Kingdom  </t>
  </si>
  <si>
    <t xml:space="preserve">United States   </t>
  </si>
  <si>
    <t/>
  </si>
  <si>
    <t>Gross domestic product - Million NCU</t>
  </si>
  <si>
    <t>Gross domestic product - /capita, NCU</t>
  </si>
  <si>
    <t>Gross public debt - Million NCU,GDP 90 prices</t>
  </si>
  <si>
    <t xml:space="preserve">United Kingdom </t>
  </si>
  <si>
    <t>Replace-ment Rate (B)</t>
  </si>
  <si>
    <t>Tot.current exp.on health - Million NCU, 1990 prices</t>
  </si>
  <si>
    <t>Unemploy-ment rate (A)</t>
  </si>
  <si>
    <t>Scaled Unemploy-ment rate (A')</t>
  </si>
  <si>
    <t>Scaled Replace-ment Rate (B')</t>
  </si>
  <si>
    <t>Scaled Unemploy-ment Protection (C=A'*0.8+B'*0.2)</t>
  </si>
  <si>
    <t>Unemployment Rate Scaling</t>
  </si>
  <si>
    <t>Hi</t>
  </si>
  <si>
    <t>with the US Gross domestic product price deflator, Appendix Table A7.</t>
  </si>
  <si>
    <t>Tot.current exp.on health - /capita, NCU 90 rel.price</t>
  </si>
  <si>
    <t>Total exp. on health - Million NCU, 1990 prices</t>
  </si>
  <si>
    <t>Total exp. on health - /capita,NCU 90 rel.prices</t>
  </si>
  <si>
    <t>Labour force - Thousands of persons</t>
  </si>
  <si>
    <t>Exp. medical consumption - Million NCU, 1990 prices</t>
  </si>
  <si>
    <t>Private final consumption - /capita,NCU 90 rel.prices</t>
  </si>
  <si>
    <t>Private final consumption - Million NCU, 1990 prices</t>
  </si>
  <si>
    <t>Unemployment - Thousands of persons</t>
  </si>
  <si>
    <t>CO2 Emission</t>
  </si>
  <si>
    <t>Appendix Table A12-1: Private Expenditure on Health  per capita,  NCU, at 2000 GDP Price Level</t>
  </si>
  <si>
    <t>Appendix Table A12: Private Expenditure on Health  per capita, 2000 US$</t>
  </si>
  <si>
    <t>Values for Germany before 1991 are based on the average annual growth rate of the following 5 years.</t>
  </si>
  <si>
    <t>Appendix Table A21: GDP Per Capita, 2000 US$</t>
  </si>
  <si>
    <t>Source: OECD Economic Outlook no. 72, December 2002, available online at SourceOECD, www.sourceoecd.org.</t>
  </si>
  <si>
    <t>Note: The series for Denmark was extended from 1987 to 1980 using growth rates from the OECD Health Data 98 CDROM.</t>
  </si>
  <si>
    <t>Max-MIN</t>
  </si>
  <si>
    <t>Log of Consump- tion Flows 0.25 (A)</t>
  </si>
  <si>
    <t>Log of Wealth Stocks 0.25 (B)</t>
  </si>
  <si>
    <t>Well-being Index based on Logs</t>
  </si>
  <si>
    <t>Values for Germany before 1991 are based on the trend from the series taken from the OECD Health data CD-ROM 2000 and 2001.</t>
  </si>
  <si>
    <t>Note: Values in italics are based on average annual growth rates of previous five years.</t>
  </si>
  <si>
    <t>Source OECD HEALTH DATA 2001</t>
  </si>
  <si>
    <t>LIST A -  Imputed Value Of Leisure (No Unemployment Adjustment)</t>
  </si>
  <si>
    <t>LIST  B -  Imputed Value Of Leisure (With Unemployment Adjustment)</t>
  </si>
  <si>
    <t>Hours of Unemployment = (Unemployment * Average Hours Worked per Employed Person) / (WAP)</t>
  </si>
  <si>
    <t>Imputed Value of Leisure per Person Aged 15-64 = Average After Tax Compensation per Employed Person *</t>
  </si>
  <si>
    <t>* Average Annual Number of Hours of Leisure Relative to the US 1980 benchmark per Person Aged 15-64</t>
  </si>
  <si>
    <t>Compensation per Employed Person * Average Annual Number of Hours of Leisure Relative to the US</t>
  </si>
  <si>
    <t>1980 benchmark Adjusted for Unemployment , per Person Aged 15-64</t>
  </si>
  <si>
    <t>Table 111-B:  Imputed Value of Leisure per Capita Adjusted for Unemployment, 1990 constant NCU.</t>
  </si>
  <si>
    <t>per Person Aged 15-64, Adjusted for Unemployment.</t>
  </si>
  <si>
    <t>Square Root of B</t>
  </si>
  <si>
    <t>Index of Equivalent Income US 1980=1.00 (C) = Squ. R. of B / Squ. R. of B in US 1980</t>
  </si>
  <si>
    <t>Life Expec-tancy US 1980=1.00 (F) = Life Expc. / Life Expc. US 1980</t>
  </si>
  <si>
    <t>HI</t>
  </si>
  <si>
    <t>DIF</t>
  </si>
  <si>
    <t>10% DIF</t>
  </si>
  <si>
    <t>MAX</t>
  </si>
  <si>
    <t>MIN</t>
  </si>
  <si>
    <t>MAX - MIN</t>
  </si>
  <si>
    <t>Log of Total Real per capita Wealth</t>
  </si>
  <si>
    <t>Column C is equal to the ratio of the square root of average family size in country x divided by the square root of average family size in the United States in 1980.</t>
  </si>
  <si>
    <t>Index of Total Consump-tion per capita Scaled (x - min) / (max - min)</t>
  </si>
  <si>
    <t>Log of Consump- tion Flows 0.4 (A)</t>
  </si>
  <si>
    <t>Log of Wealth Stocks 0.1 (B)</t>
  </si>
  <si>
    <t>Inequality Measures 0.25</t>
  </si>
  <si>
    <t xml:space="preserve">Inequality Measures 0.25 </t>
  </si>
  <si>
    <t>Table 108-A: Average Annual Number of Hours of Leisure Relative to the US 1980 benchmark, per Person Aged 15-64.</t>
  </si>
  <si>
    <t xml:space="preserve">                   Adjusted for Unemployment.</t>
  </si>
  <si>
    <t>Table 109-B: Imputed Value of Leisure per Person Aged 15-64 Adjusted for Unemployment, 1990 constant NCU.</t>
  </si>
  <si>
    <t>Adjusted Personal Consump-tion per capita, (1990ncu) (A)</t>
  </si>
  <si>
    <t>Appendix Table A26: Selected Countries Natural Capital Estimates, US$ per capita, 2000</t>
  </si>
  <si>
    <t>Belgium-Luxembourg</t>
  </si>
  <si>
    <t xml:space="preserve">Korea, Rep. of     </t>
  </si>
  <si>
    <t xml:space="preserve">Luxembourg  (see Belgium-Luxembourg)  </t>
  </si>
  <si>
    <t>Adjusted Personal Consump-tion per capita, (1992ncu) (A)</t>
  </si>
  <si>
    <t>Adjusted Personal Consump-tion per capita, (1980ncu) (A)</t>
  </si>
  <si>
    <t>Adjusted Personal Consump-tion per capita, (1991ncu) (A)</t>
  </si>
  <si>
    <t>Adjusted Personal Consump-tion per capita, (1986ncu) (A)</t>
  </si>
  <si>
    <t>Adjusted Personal Consump-tion per capita, (89-90ncu) (A)</t>
  </si>
  <si>
    <t>Gini Coefficient (A)</t>
  </si>
  <si>
    <t>Poverty Rate (B)</t>
  </si>
  <si>
    <t>Poverty gap (% of poverty line) (C)</t>
  </si>
  <si>
    <t>Poverty Intensity D=B*C</t>
  </si>
  <si>
    <t>Source: OECD Statistics, National Accounts, Main Aggregates.</t>
  </si>
  <si>
    <t>Appendix Table A8-2: Gross Expenditures on R&amp;D (GERD), NCU (millions), current prices</t>
  </si>
  <si>
    <t>Source: OECD Statistics, Labour/Labour Force Survey.</t>
  </si>
  <si>
    <t>Source: OECD Health Data 2007. Current as of February 15,2008.</t>
  </si>
  <si>
    <t>Source: OECD Statistics, Labour Force Survey and linked to Health Data 2005 for data not available.</t>
  </si>
  <si>
    <t>Source: OECD Statistics, National Accounts/Main Aggregates.</t>
  </si>
  <si>
    <t xml:space="preserve">Note: Values in italic are extrapolations, based on the average annual growth rate over the five previous years.  </t>
  </si>
  <si>
    <t>Population 15-64</t>
  </si>
  <si>
    <t>Population 65and +</t>
  </si>
  <si>
    <t>Population 45-54</t>
  </si>
  <si>
    <t>Population 55-64</t>
  </si>
  <si>
    <t>Source: "Where is the Wealth of Nations - Measuring Capital for the 21st Century", The World Bank, 2005.</t>
  </si>
  <si>
    <t>n.a.</t>
  </si>
  <si>
    <t>Source: Appendix Table A12-1 converted to 2000 US$ using the 2000 PPP exchange rates in Appendix Table A19.</t>
  </si>
  <si>
    <t>Source: Appendix Table A13-1 converted using the 2000 PPP exchange rates in Appendix Table A19.</t>
  </si>
  <si>
    <t>Source: OECD Statistics (OECD STAT online), Labour Force Survey.</t>
  </si>
  <si>
    <t>Appendix Table A20-2: Compensation of employees - Compensation per employee in current NCU</t>
  </si>
  <si>
    <t>Appendix Table A20-1: Compensation of employees - Compensation per employee, current US $ (PPP adjusted)</t>
  </si>
  <si>
    <t>Source: Appendix Table A20-1 converted using the US GDP Deflator in Appendix Table A7.</t>
  </si>
  <si>
    <t>Appendix Table A21-1: Gross domestic product per capita, current US$ (current PPP adjusted)</t>
  </si>
  <si>
    <t>Source: Appendix Table A21-1, converted using the US GDP deflators in Appendix Table A7.</t>
  </si>
  <si>
    <t xml:space="preserve">Source: OECD Statistics, National Accounts/Main Aggregates, GDP per Head. </t>
  </si>
  <si>
    <t>Pre-primary education (for children 3 years and older)</t>
  </si>
  <si>
    <t>Primary education</t>
  </si>
  <si>
    <t>Upper secondary education</t>
  </si>
  <si>
    <t>Lower secondary education</t>
  </si>
  <si>
    <t>All secondary education</t>
  </si>
  <si>
    <t>Italy**</t>
  </si>
  <si>
    <t>Note: The all tertiary value for the US was broken down into its sub-components in the 1998 edition (referring to 1995) but was not in the editions after 1998.  University-level and non-university tertiary values for the US were calculated by multiplying the value for all tertiary by the respective proportions in all tertiary from 1995.</t>
  </si>
  <si>
    <t>Source: OECD statistics (OECD Stat online), Labour Statistics.</t>
  </si>
  <si>
    <t>Appendix Table A20-1: Compensation of employees - Compensation per employee, current US$</t>
  </si>
  <si>
    <t>Stock of Gross Expenditures on R&amp;D per capita, 2000 US$</t>
  </si>
  <si>
    <t>Source: Appendix Table A24-2 and converted to constant US $ using GDP Deflator in Appendix Table A7.</t>
  </si>
  <si>
    <t>Source: Appendix Table A24-1.</t>
  </si>
  <si>
    <t>Early childhood, primary and lower secondary education, millions</t>
  </si>
  <si>
    <t>Upper secondary education, millions</t>
  </si>
  <si>
    <t>Non-university tertiary education, millions</t>
  </si>
  <si>
    <t>University-level education, millions</t>
  </si>
  <si>
    <t>Early childhood, primary and lower secondary education -accumulated</t>
  </si>
  <si>
    <t>Upper secondary education-accumulated</t>
  </si>
  <si>
    <t>Non-university tertiary education-accumulated</t>
  </si>
  <si>
    <t>University-level education-accumulated</t>
  </si>
  <si>
    <t>Table 3: Index of Economic Equality</t>
  </si>
  <si>
    <t>Table 4: Risk imposed by unemployment</t>
  </si>
  <si>
    <t>Table 7: Risk imposed by Poverty in Old Age</t>
  </si>
  <si>
    <t>Table 8: Index of Economic Security</t>
  </si>
  <si>
    <t>Table 8a: Weights used for Economic Security Index</t>
  </si>
  <si>
    <t>Table 9: Overall Economic Well being Index (Equal Subcomponents Weighting)</t>
  </si>
  <si>
    <t>Table 10: Overall Economic Well being Index (Original Subcomponents Weighting)</t>
  </si>
  <si>
    <t>Table 1: Components of Total Consumption, 2000 US $</t>
  </si>
  <si>
    <t>Table 1: Components of Total Consumption, 2000 US $, cont'd</t>
  </si>
  <si>
    <t>Table 2:  Stocks of Wealth, 2000 US$</t>
  </si>
  <si>
    <t>Table 2:  Stocks of Wealth, 2000 US$, cont.'d</t>
  </si>
  <si>
    <t>Table 3: Index of Economic Equality, cont'd</t>
  </si>
  <si>
    <t>Table 4: Risk imposed by unemployment, cont'd</t>
  </si>
  <si>
    <t>Table 5: Risk imposed by Illness  -- Private Medical Care Expenses as a % of Disposable Income</t>
  </si>
  <si>
    <t>Table 5: Risk imposed by Illness  -- Private Medical Care Expenses as a % of Disposable Income, cont'd</t>
  </si>
  <si>
    <t>Table 6: Security from Single Parent Poverty</t>
  </si>
  <si>
    <t>Table 6: Security from Single Parent Poverty, cont'd</t>
  </si>
  <si>
    <t>Table 7: Risk imposed by Poverty in Old Age, cont'd</t>
  </si>
  <si>
    <t>Table 8: Index of Economic Security, cont'd</t>
  </si>
  <si>
    <t>Table 8a: Weights used for Economic Security Index, cont'd</t>
  </si>
  <si>
    <t>Table 9: Overall Economic Well being Index (Equal Subcomponents Weighting), cont'd</t>
  </si>
  <si>
    <t>Table 10: Overall Economic Well being Index (Original Subcomponents Weighting), cont'd</t>
  </si>
  <si>
    <t>Source: Tables 1, 2,3,8.</t>
  </si>
  <si>
    <t>Note:  Imputed Value of Changes in Leisure per Capita = (Imputed Value of Changes in Leisure per Person Aged 15-64) *(WAP / Total POP)</t>
  </si>
  <si>
    <t xml:space="preserve">Source: Appendix Table A13-2 divided by total population in Appendix Table A1. </t>
  </si>
  <si>
    <t>Note: Average after tax compensation = (Average Compensation per Employed Person per Hour) *( 1 - Tax Share as % of GDP)</t>
  </si>
  <si>
    <t xml:space="preserve">Values in italics are extrapolations based on the average annual growth rate of the previous or following five years (available data points).  </t>
  </si>
  <si>
    <t xml:space="preserve">The OECD summary measure is defined as the average of the gross unemployment benefit replacement rates for two earnings levels, three family situations and three durations of unemployment. </t>
  </si>
  <si>
    <t>Source: OECD, Tax-Benefit Models.</t>
  </si>
  <si>
    <t xml:space="preserve">For further details, see OECD (1994), The OECD Jobs Study (chapter 8) and Martin J. (1996), “Measures of Replacement Rates for the Purpose of International Comparisons: A Note”, OECD Economic Studies, No. 26. </t>
  </si>
  <si>
    <t>Canada*, **</t>
  </si>
  <si>
    <t>Canada*,**</t>
  </si>
  <si>
    <t>Note: Values after 2005 in italics are extrapolated based on average annual growth rate of the 5 previously available years.</t>
  </si>
  <si>
    <t xml:space="preserve">Values in italics are extrapolations based on the average annual growth rate of the previous five years (available data points).  </t>
  </si>
  <si>
    <t>Appendix Table A19-1: Purchasing Power Parity for Actual Individual Consumption, National Currency Unit per US $</t>
  </si>
  <si>
    <t>GDP PPP</t>
  </si>
  <si>
    <r>
      <t>Source:OECD Statistics, National Accounts, Main Aggregates, PPP for Actual Individual Consumption for 1970-</t>
    </r>
    <r>
      <rPr>
        <sz val="10"/>
        <rFont val="Times New Roman"/>
        <family val="1"/>
      </rPr>
      <t>2007,</t>
    </r>
    <r>
      <rPr>
        <sz val="10"/>
        <rFont val="Times New Roman"/>
        <family val="1"/>
        <charset val="204"/>
      </rPr>
      <t xml:space="preserve"> linked GDP PPP for previous years. </t>
    </r>
  </si>
  <si>
    <t>Appendix Table A19: GDP Purchasing Power Parity, US$ - NCU per US$</t>
  </si>
  <si>
    <r>
      <t>Values in italics are extrapolations based on the average annual growth rate of the previous or following five years (</t>
    </r>
    <r>
      <rPr>
        <sz val="10"/>
        <rFont val="Times New Roman"/>
        <family val="1"/>
      </rPr>
      <t>available data points</t>
    </r>
    <r>
      <rPr>
        <sz val="10"/>
        <rFont val="Times New Roman"/>
        <family val="1"/>
        <charset val="204"/>
      </rPr>
      <t xml:space="preserve">).  </t>
    </r>
  </si>
  <si>
    <t>Appendix Table A7: Gross domestic product price deflator, 2000=100, %</t>
  </si>
  <si>
    <t>Note: Data before 1970 are extrapolated base on 1970-1975 average annual growth rate. Missing data after 2006 are extrapolated using average annual growth rate of latest 5 years for which data is available.</t>
  </si>
  <si>
    <r>
      <t xml:space="preserve">Note: data for </t>
    </r>
    <r>
      <rPr>
        <sz val="10"/>
        <rFont val="Times New Roman"/>
        <family val="1"/>
      </rPr>
      <t>2003 and the following years</t>
    </r>
    <r>
      <rPr>
        <sz val="10"/>
        <rFont val="Times New Roman"/>
        <family val="1"/>
        <charset val="204"/>
      </rPr>
      <t xml:space="preserve"> are exptrapolated based on 1997-2002 growth rate.</t>
    </r>
  </si>
  <si>
    <t>OECD Economic Outlook 70.</t>
  </si>
  <si>
    <t>Source: OECD Economic Outlook NO.70 for both Gross Domestic Product (Market prices) and Current Receipts, Government for the previous years.</t>
  </si>
  <si>
    <r>
      <t xml:space="preserve">Note: </t>
    </r>
    <r>
      <rPr>
        <sz val="10"/>
        <rFont val="Times New Roman"/>
        <family val="1"/>
      </rPr>
      <t xml:space="preserve">Values in italics are assumed </t>
    </r>
    <r>
      <rPr>
        <sz val="10"/>
        <rFont val="Times New Roman"/>
        <family val="1"/>
        <charset val="204"/>
      </rPr>
      <t>equal to values from the most recent year for which data are available.</t>
    </r>
  </si>
  <si>
    <t>nominal GDP for 1989-2010, linked OECD Economic Outlook NO.70 for both Gross Domestic Product (Market prices) and Current Receipts,</t>
  </si>
  <si>
    <t>Government for the previous years.</t>
  </si>
  <si>
    <r>
      <t xml:space="preserve">on the average annual  growth rates of five following or </t>
    </r>
    <r>
      <rPr>
        <sz val="10"/>
        <rFont val="Times New Roman"/>
        <family val="1"/>
      </rPr>
      <t>preceding</t>
    </r>
    <r>
      <rPr>
        <sz val="10"/>
        <rFont val="Times New Roman"/>
        <family val="1"/>
        <charset val="204"/>
      </rPr>
      <t xml:space="preserve"> years</t>
    </r>
    <r>
      <rPr>
        <sz val="10"/>
        <rFont val="Times New Roman"/>
        <family val="1"/>
      </rPr>
      <t xml:space="preserve"> for which data are available.</t>
    </r>
  </si>
  <si>
    <r>
      <t>Source: OECD Statistics, National Accounts, Main Aggregates,GDP/Final consumption of general government for 1970-</t>
    </r>
    <r>
      <rPr>
        <sz val="10"/>
        <rFont val="Times New Roman"/>
        <family val="1"/>
      </rPr>
      <t>2007.</t>
    </r>
    <r>
      <rPr>
        <sz val="10"/>
        <rFont val="Times New Roman"/>
        <family val="1"/>
        <charset val="204"/>
      </rPr>
      <t xml:space="preserve"> Data for the 1960 1969 period are based on data from previous editions, and were expressed</t>
    </r>
  </si>
  <si>
    <t>* Norway reclassified its educational attainment categories in 2006 to better meet the international standards. The data is extended backwards using growth rates of previously available data.</t>
  </si>
  <si>
    <t>Norway Backcasting</t>
  </si>
  <si>
    <t>Average annual rate of change (%):</t>
  </si>
  <si>
    <t>Total point change:</t>
  </si>
  <si>
    <r>
      <t xml:space="preserve"> in various base periods.  Theses series were linked to the 1970-2006 series. </t>
    </r>
    <r>
      <rPr>
        <sz val="10"/>
        <rFont val="Times New Roman"/>
        <family val="1"/>
      </rPr>
      <t>Missing data for 2009 are extrapolated using the average annual growth of the 5 previous years.</t>
    </r>
  </si>
  <si>
    <t>Unemployments (000's)</t>
  </si>
  <si>
    <t>Pre-2003 data have been revised. 2008 - 2009 Values are assumed to equal 2007 value.</t>
  </si>
  <si>
    <t>Source: Education at a Glance: OECD Indicators 2009 Indicator A1, 1995-1998, 2000-2007. Appendix table A-A 15 and 15a.</t>
  </si>
  <si>
    <t>x(5)</t>
  </si>
  <si>
    <t>x(9)</t>
  </si>
  <si>
    <t>x(7)</t>
  </si>
  <si>
    <t>m</t>
  </si>
  <si>
    <t>x(4,9)</t>
  </si>
  <si>
    <t>n</t>
  </si>
  <si>
    <t>Tertiary education (including R&amp;D activities)</t>
  </si>
  <si>
    <t>All tertiary education excluding R&amp;D activities</t>
  </si>
  <si>
    <t>Post-secondary non-tertiary education</t>
  </si>
  <si>
    <t>Tertiary-type B education</t>
  </si>
  <si>
    <t>Tertiary-type A
&amp; advanced research programmes</t>
  </si>
  <si>
    <t>All tertiary education</t>
  </si>
  <si>
    <t>a</t>
  </si>
  <si>
    <t>x(4)</t>
  </si>
  <si>
    <r>
      <t>Source:  SourceOECD, Science and Technology Database, Main Science and Technology Indicators for 1981-</t>
    </r>
    <r>
      <rPr>
        <sz val="10"/>
        <rFont val="Times New Roman"/>
        <family val="1"/>
      </rPr>
      <t>2009.</t>
    </r>
    <r>
      <rPr>
        <sz val="10"/>
        <rFont val="Times New Roman"/>
        <family val="1"/>
        <charset val="204"/>
      </rPr>
      <t xml:space="preserve"> </t>
    </r>
  </si>
  <si>
    <r>
      <t xml:space="preserve">Source: OECD Health Data </t>
    </r>
    <r>
      <rPr>
        <sz val="10"/>
        <rFont val="Times New Roman"/>
        <family val="1"/>
      </rPr>
      <t>2009.</t>
    </r>
    <r>
      <rPr>
        <sz val="10"/>
        <rFont val="Times New Roman"/>
        <family val="1"/>
        <charset val="204"/>
      </rPr>
      <t xml:space="preserve"> </t>
    </r>
  </si>
  <si>
    <t>Last updated: June 9, 2011.</t>
  </si>
  <si>
    <t>Note: Values after 2009 in italics are extrapolated based on the previous 5 year annual growth rate.</t>
  </si>
  <si>
    <r>
      <t xml:space="preserve">Source: OECD Statistics, National Accounts, Main Aggregates, </t>
    </r>
    <r>
      <rPr>
        <sz val="10"/>
        <rFont val="Times New Roman"/>
        <family val="1"/>
      </rPr>
      <t>June 9, 2011</t>
    </r>
    <r>
      <rPr>
        <sz val="10"/>
        <rFont val="Times New Roman"/>
        <family val="1"/>
        <charset val="204"/>
      </rPr>
      <t xml:space="preserve"> for 1970-</t>
    </r>
    <r>
      <rPr>
        <sz val="10"/>
        <rFont val="Times New Roman"/>
        <family val="1"/>
      </rPr>
      <t>2010.</t>
    </r>
    <r>
      <rPr>
        <sz val="10"/>
        <rFont val="Times New Roman"/>
        <family val="1"/>
        <charset val="204"/>
      </rPr>
      <t xml:space="preserve"> Data for the 1960 1969 period are based on data from OECD Health Data 2001 CDROM.</t>
    </r>
  </si>
  <si>
    <t>Missing data for 2010 are extrapolated using the average annual growth of the 5 previous years.</t>
  </si>
  <si>
    <r>
      <t>Source: OECD Statistics, National Accounts, Main Aggregates, GDP/Final consumption of households for 1970-</t>
    </r>
    <r>
      <rPr>
        <sz val="10"/>
        <rFont val="Times New Roman"/>
        <family val="1"/>
      </rPr>
      <t>2010,</t>
    </r>
    <r>
      <rPr>
        <sz val="10"/>
        <rFont val="Times New Roman"/>
        <family val="1"/>
        <charset val="204"/>
      </rPr>
      <t xml:space="preserve"> linked pervious edition for the 1960-1969 period.</t>
    </r>
  </si>
  <si>
    <r>
      <t xml:space="preserve">Source: OECD.Stat, Health Statistics/ Health Data </t>
    </r>
    <r>
      <rPr>
        <sz val="10"/>
        <rFont val="Times New Roman"/>
        <family val="1"/>
      </rPr>
      <t>2010.</t>
    </r>
  </si>
  <si>
    <t>Source: OECD Statistics, National Accounts/Main Aggregates. Last updated: June 10, 2011.</t>
  </si>
  <si>
    <t>Last updated: June 10, 2010.</t>
  </si>
  <si>
    <t>Last updated:  June 10, 2011.</t>
  </si>
  <si>
    <t>Last updated: June 10, 2011.</t>
  </si>
  <si>
    <r>
      <t>Source: OECD Statistics, Labour/Labour costs/Unit labour costs for 1970-</t>
    </r>
    <r>
      <rPr>
        <sz val="10"/>
        <rFont val="Times New Roman"/>
        <family val="1"/>
      </rPr>
      <t>2009.</t>
    </r>
  </si>
  <si>
    <t>Source: OECD Statistics (OECD Stat online), Labour/Labour Force Survey by Sex and Age for 1960-2009, June 2011.</t>
  </si>
  <si>
    <t>Source: OECD Statistics, Labour Force Survey. Last updated: June 10, 2011.</t>
  </si>
  <si>
    <t>Source: OECD.Stat, Labour Force Survey. (Appendix Tables A16, A17)</t>
  </si>
  <si>
    <t>Last updated: June 10, 2011. No new data since February 26, 2009.</t>
  </si>
  <si>
    <r>
      <t>Source: OECD Statistics, National Accounts Aggregate,  Real Net National Desposable Income for 1970-</t>
    </r>
    <r>
      <rPr>
        <sz val="10"/>
        <rFont val="Times New Roman"/>
        <family val="1"/>
      </rPr>
      <t>2007</t>
    </r>
    <r>
      <rPr>
        <sz val="10"/>
        <rFont val="Times New Roman"/>
        <family val="1"/>
        <charset val="204"/>
      </rPr>
      <t xml:space="preserve"> linked OECD Economic Outlook no. 72 for the previous years.</t>
    </r>
  </si>
  <si>
    <t>Last updated: June 13, 2011.</t>
  </si>
  <si>
    <t>Last updated:  June 13, 2011.</t>
  </si>
  <si>
    <t>Source: Education at a Glance: OECD Indicators, 2010 Table B1.1a.</t>
  </si>
  <si>
    <t>Appendix Table A24-2: Expenditure per student (US dollars converted using PPPs) by level of education, 2007</t>
  </si>
  <si>
    <t>B1.1 Education at a glance 2010</t>
  </si>
  <si>
    <t>Note:  * Year of reference 2006</t>
  </si>
  <si>
    <t xml:space="preserve">           ** Public institutions only (for canada, in tertiary education only, and in Italy, with the exception of tertiary education).</t>
  </si>
  <si>
    <t>Appendix Table A24-1: Expenditure per student (constant 2000 US dollars converted using PPPs) by level of education, 2007</t>
  </si>
  <si>
    <t>Appendix Table A24: Accumulated expenditure per student (constant 2000 US dollars converted using PPPs) by level of education, 2007</t>
  </si>
  <si>
    <t>Note: Shares data for upper secondary education, and tertiary education for 1960-1991 period were extrapolated back assuming constant growth rate trend for 1992-1996 period.  Figures for 1993 and 1997 are averages of the two surrounding years.  Data for 2009 are extrapolated based on 2003-2008 growth rate.</t>
  </si>
  <si>
    <t>Last update:  June 13, 2011.</t>
  </si>
  <si>
    <r>
      <t xml:space="preserve">Source: OECD Economic Outlook No </t>
    </r>
    <r>
      <rPr>
        <sz val="10"/>
        <rFont val="Times New Roman"/>
        <family val="1"/>
      </rPr>
      <t>89</t>
    </r>
    <r>
      <rPr>
        <sz val="10"/>
        <rFont val="Times New Roman"/>
        <family val="1"/>
        <charset val="204"/>
      </rPr>
      <t xml:space="preserve"> online (OECD Source) for general government total tax and non-tax receipts as a percentage of </t>
    </r>
  </si>
  <si>
    <t>Last updated: June 13,2011.</t>
  </si>
  <si>
    <t>Source: Education at a Glance: OECD Indicators 2010 Indicator A1, 1995-1998, 2000-2008. Appendix table A-A 15 and 15a.</t>
  </si>
  <si>
    <t xml:space="preserve">Note: Values in italic after 2008 are extrapolations, based on the average annual growth rate over the five most recent years with data.  </t>
  </si>
  <si>
    <t>Replacement Rates - Appendix Table A22.  Last updated: June 13, 2011.</t>
  </si>
  <si>
    <t xml:space="preserve">Divorce Rate - Demographic Yearbook 1990, 1994, 1997, 2000, 2001, 2002, 2003, 2004, 2005, 2006, 2007, and 2008, UN.  Values in italics are based on a linear growth path between years for </t>
  </si>
  <si>
    <t xml:space="preserve">Source: International Financial Statistics, IMF. Last updated: June 14, 2011. </t>
  </si>
  <si>
    <t>Data in italics after 2009 have been extrapolated using the growth rate of the previous five years.</t>
  </si>
  <si>
    <t>Last updated: June 14, 2011.</t>
  </si>
  <si>
    <t>Green-house gas Emission cost per capita - Appendix Table A10.  Human Capital - Appendix Table 25.  Total Population - Appendix Table A1. Last updated: June 14, 2011.</t>
  </si>
  <si>
    <t>Last updated: March 23,2006. This data are still latest available data as of June 14, 2011.</t>
  </si>
  <si>
    <t>Appendix Table A5-108: Average Annual Number of Hours of Changes in Leisure (Relative to the US 1980 benchmark), per Person Aged 15-64, with unemployment adjustment</t>
  </si>
  <si>
    <t>Appendix Table A13-2: Total National Net disposable income - Millions of constant 2000 NCU</t>
  </si>
  <si>
    <r>
      <t xml:space="preserve">Values in italics are extrapolations based on the average annual growth rate of the previous or following five years of </t>
    </r>
    <r>
      <rPr>
        <sz val="10"/>
        <rFont val="Times New Roman"/>
        <family val="1"/>
      </rPr>
      <t>available data points</t>
    </r>
    <r>
      <rPr>
        <sz val="10"/>
        <rFont val="Times New Roman"/>
        <family val="1"/>
        <charset val="204"/>
      </rPr>
      <t xml:space="preserve">.  </t>
    </r>
  </si>
  <si>
    <t xml:space="preserve">Last updated: 29 June 2011. No new data available from OECD Health Data 2010. </t>
  </si>
  <si>
    <t>Last updated: 29 June 2011.</t>
  </si>
  <si>
    <t>Source: Medical Care Expenses,% of Disposable income - Appendix Tables A12 and A13. Last updated: 29 June 2011.</t>
  </si>
  <si>
    <t>GDP/Capita growth</t>
  </si>
  <si>
    <t>IEWB growth</t>
  </si>
  <si>
    <t>80-09</t>
  </si>
  <si>
    <t xml:space="preserve">80-09 </t>
  </si>
  <si>
    <t>Source: LIS Database. Last updated: 7 July 2011.</t>
  </si>
  <si>
    <t>Note: Poverty Gap for the Netherlands in 1994 is interpolated due to inconsistent data.</t>
  </si>
  <si>
    <t>Source: Tables 4, 5,6,7,8a. Last updated: 7 July 2011.</t>
  </si>
  <si>
    <t>Note: Well being index=0.25*A+0.25*B+0.25*C+0.25*D. Last updated: 7 July 2011.</t>
  </si>
  <si>
    <t>Note: Well being index=0.4*A+0.1*B+0.25*C+0.25*D, Last updated: 7 July 2011.</t>
  </si>
  <si>
    <t>* Per capita income</t>
  </si>
  <si>
    <t>gen ypc = dpi/d4</t>
  </si>
  <si>
    <t>* Equivalised income</t>
  </si>
  <si>
    <t>gen ey=(dpi/(d4^0.5))</t>
  </si>
  <si>
    <t>sum dpi [w=hweight]</t>
  </si>
  <si>
    <t>sum ypc ey [w=hweight*d4]</t>
  </si>
  <si>
    <t>bysort d4: sum dpi [w=hweight] if d4&lt;=7</t>
  </si>
  <si>
    <t>bysort d4: sum ypc ey [w=hweight*d4] if d4&lt;=7</t>
  </si>
  <si>
    <t>global keepit "hweight d5 d4 d3 d27 num6574 numge75 married dpi"</t>
  </si>
  <si>
    <t>program define pov</t>
  </si>
  <si>
    <t>use $keepit using $data, clear</t>
  </si>
  <si>
    <t>drop if dpi==. | dpi==0</t>
  </si>
  <si>
    <t>_pctile ey [w=hweight*d4], p(50)</t>
  </si>
  <si>
    <t>local povline = r(r1)*.5</t>
  </si>
  <si>
    <t>gen lpwt = hweight*d4 if d27&gt;0 &amp; d3==2 &amp; married==0</t>
  </si>
  <si>
    <t>di "Results for the total population"</t>
  </si>
  <si>
    <t>poverty ey [aw=hweight*d4], line(`povline') h igr</t>
  </si>
  <si>
    <t>di "Results for the elderly"</t>
  </si>
  <si>
    <t>poverty ey [aw= hweight*(num6574+numge75)], line(`povline') h igr</t>
  </si>
  <si>
    <t>di "Results for Lone Mothers"</t>
  </si>
  <si>
    <t>poverty ey [aw=lpwt], line(`povline') h igr</t>
  </si>
  <si>
    <t>end</t>
  </si>
  <si>
    <t>global data "`file'"</t>
  </si>
  <si>
    <t>di "$data"</t>
  </si>
  <si>
    <t>pov</t>
  </si>
  <si>
    <t>}</t>
  </si>
  <si>
    <r>
      <t>use hweight d4 dpi if (!mi(dpi) &amp; !(dpi==0)) using $</t>
    </r>
    <r>
      <rPr>
        <b/>
        <sz val="10"/>
        <rFont val="Times New Roman"/>
        <family val="1"/>
      </rPr>
      <t>nl94</t>
    </r>
    <r>
      <rPr>
        <sz val="10"/>
        <rFont val="Times New Roman"/>
        <family val="1"/>
      </rPr>
      <t>h, clear</t>
    </r>
  </si>
  <si>
    <r>
      <t>foreach file in $</t>
    </r>
    <r>
      <rPr>
        <b/>
        <sz val="10"/>
        <rFont val="Times New Roman"/>
        <family val="1"/>
      </rPr>
      <t>nl94</t>
    </r>
    <r>
      <rPr>
        <sz val="10"/>
        <rFont val="Times New Roman"/>
        <family val="1"/>
      </rPr>
      <t>h {</t>
    </r>
  </si>
  <si>
    <t>STATA CODE FOR SINGLE PARENT/ELDERLY/OVERALL POVERTY</t>
  </si>
  <si>
    <t>gen famsize = d4 if d4~=0</t>
  </si>
  <si>
    <t>mean famsize [aw=hweight]</t>
  </si>
  <si>
    <t>Note: Average family size must be calculated in LISSY. When using the coding below, change the data specification (in bold) to the correct two-letter country abbreviation and two-digit year abbreviation for your query.</t>
  </si>
  <si>
    <t>Note: Poverty rates and gaps must be calculated in LISSY. When using the coding below, change the data specifications (in bold) to the correct two-letter country abbreviation and two-digit year abbreviation for your query.</t>
  </si>
  <si>
    <t>STATA CODE FOR AVERAGE FAMILY SIZE:</t>
  </si>
  <si>
    <t>Column F is equal to the ratio of life expectancy in country x divided by life expectancy in the United States in 1980. Last updated: 7 July 2011.</t>
  </si>
  <si>
    <t>Note: WAP - Population aged 15-64. Last updated: 7 July 2011.</t>
  </si>
  <si>
    <t>*This routine computes Mothers and Children as a percentage of the population</t>
  </si>
  <si>
    <t xml:space="preserve">drop if d4==0 </t>
  </si>
  <si>
    <t>drop if d5==3</t>
  </si>
  <si>
    <t>gen hwt = hweight*d4</t>
  </si>
  <si>
    <t>gen mother=1</t>
  </si>
  <si>
    <t>*remove if there are no children in the family</t>
  </si>
  <si>
    <t>replace mother = 0 if d27==0</t>
  </si>
  <si>
    <t>*remove if the family is male lone-parent</t>
  </si>
  <si>
    <t>replace mother = 0 if d27&gt;0 &amp; married==0 &amp; d3==1</t>
  </si>
  <si>
    <t>*add extra mother for married female same-sex family</t>
  </si>
  <si>
    <t>replace mother = 2 if d27&gt;0 &amp; d3==2 &amp; sexsp==2</t>
  </si>
  <si>
    <t>*remove if the family is male same-sex</t>
  </si>
  <si>
    <t>replace mother = 0 if d27&gt;0 &amp; d3==1 &amp; sexsp==1</t>
  </si>
  <si>
    <t>*remove non-married cohabiting couple, both partners same sex, male</t>
  </si>
  <si>
    <t>replace mother = 0 if d27&gt;0 &amp; married==5 &amp; d3==1</t>
  </si>
  <si>
    <t>*add extra mother for non-married cohabiting couple, both partners same sex, female</t>
  </si>
  <si>
    <t>replace mother = 2 if d27&gt;0 &amp; married==5 &amp; d3==2</t>
  </si>
  <si>
    <t>*Calculate total number of mothers and children in each family</t>
  </si>
  <si>
    <t>gen mothkid = d27+ mother</t>
  </si>
  <si>
    <t>*Calculate the proportion for each family</t>
  </si>
  <si>
    <t>gen proport = 100*mothkid/d4</t>
  </si>
  <si>
    <t>*We get the percentage of single mother with children</t>
  </si>
  <si>
    <t>di "Results"</t>
  </si>
  <si>
    <t>mean proport [aw=hwt]</t>
  </si>
  <si>
    <t>STATA CODE FOR MOTHERS &amp; CHILDREN</t>
  </si>
  <si>
    <r>
      <t>use hweight d4 using $</t>
    </r>
    <r>
      <rPr>
        <b/>
        <sz val="10"/>
        <rFont val="Times New Roman"/>
        <family val="1"/>
      </rPr>
      <t>ca04</t>
    </r>
    <r>
      <rPr>
        <sz val="10"/>
        <rFont val="Times New Roman"/>
        <family val="1"/>
      </rPr>
      <t>h, clear</t>
    </r>
  </si>
  <si>
    <t>Note: Women &amp; Children at risk of widowhood must be calculated in LISSY. When using the coding below, change the data specification (in bold) to the correct two-letter country abbreviation and two-digit year abbreviation for your query.</t>
  </si>
  <si>
    <r>
      <t>use hweight married d27 d4 sexsp d3 d5 using $</t>
    </r>
    <r>
      <rPr>
        <b/>
        <sz val="10"/>
        <rFont val="Times New Roman"/>
        <family val="1"/>
      </rPr>
      <t>fr05</t>
    </r>
    <r>
      <rPr>
        <sz val="10"/>
        <rFont val="Times New Roman"/>
        <family val="1"/>
        <charset val="204"/>
      </rPr>
      <t>h, clear</t>
    </r>
  </si>
  <si>
    <t xml:space="preserve">Source: 1. GDP shares are from the International Monetary Fund, World Economic Outlook Database, April 2011 version, available at: http://www.imf.org/external/pubs/ft/weo/2011/01/weodata/download.aspx. GDP shares are PPP values.  2. The emission costs were calculated based on a cost of 85US$ in 1990, were converted to 2000 US$ using the US GDP deflator in Appendix Table 7, and converted to 2000 NCUs using the 2000 GDP PPP exchange rates in Appendix Table A19.  3. Data on Greenhouse Gas emission in the World from "Global CO2 Emissions from Fossil Fuel Burning, Cement Manufacture, and Gas Flaring: 1751-2008," June 10, 2011, by Tom Boden, Gregg Marland, and Bob Andres, Carbon Dioxide Information Analysis Centre, Oak Ridge National Laboratory.  See the Intergovernmental Panel on Climate Change (IPCC) data at http://ipcc-ddc.cru.uea.ac.uk/dkrz/dkrz_index.html. </t>
  </si>
  <si>
    <t>Last updated: 7 July 2011.</t>
  </si>
  <si>
    <t>Last updated: 8 July 2011</t>
  </si>
  <si>
    <t>Equal Weighting</t>
  </si>
  <si>
    <t>Original Weighting</t>
  </si>
  <si>
    <t>Total Point Change:</t>
  </si>
  <si>
    <t>Table 11: Summary - Overall Index of Economic Well-Being</t>
  </si>
  <si>
    <t>Table 11: Summary - Overall Index of Economic Well-Being, Page 2</t>
  </si>
  <si>
    <t>Chart 3: Private Consumption Per Capita, Selected OECD Countries, 2000 US Dollars, 1980 and 2009</t>
  </si>
  <si>
    <t>Chart 6: Average Annual Hours Worked per Employed Person, Selected OECD Countries, Hours, 1980 and 2009</t>
  </si>
  <si>
    <t>Chart 9: Physical Capital Stock Per Capita, Selected OECD Countries, 2000 US Dollars, 1980 and 2009</t>
  </si>
  <si>
    <t>Chart 10: Per-capita Stock of R&amp;D, Selected OECD Countries, 2000 US Dollars, 1980 and 2009</t>
  </si>
  <si>
    <t>Chart 11: Human Capital Stock Per Capita, Selected OECD Countries, 2000 US Dollars, 1980 and 2009</t>
  </si>
  <si>
    <t>Chart 12: Net International Investment Position Per Capita, Selected OECD Countries, 2000 US Dollars, 1980 and 2009</t>
  </si>
  <si>
    <t>Chart 14: Gini Coefficient Based on Family After-tax Equivalent Income, Selected OECD Countries, 1980 and 2009</t>
  </si>
  <si>
    <t>Chart 20: Unemployment Rate, Selected OECD Countries, Per cent, 1980 and 2009</t>
  </si>
  <si>
    <t>Chart 23: Private Health Care Expenditures as a Proportion of Personal Disposable Income, Selected OECD Countries, Per Cent, 1980 and 2009</t>
  </si>
  <si>
    <t>Exhibit 5: Weighting Schemes for Sensitivity Analysis</t>
  </si>
  <si>
    <t>Weights</t>
  </si>
  <si>
    <t>Consumption</t>
  </si>
  <si>
    <t>Wealth</t>
  </si>
  <si>
    <t>Equality</t>
  </si>
  <si>
    <t>Security</t>
  </si>
  <si>
    <t>Baseline (Alternative 0)</t>
  </si>
  <si>
    <t>Alternative 1</t>
  </si>
  <si>
    <t>Alternative 2</t>
  </si>
  <si>
    <t>Alternative 3</t>
  </si>
  <si>
    <t>Baseline</t>
  </si>
  <si>
    <t>Highest well-being</t>
  </si>
  <si>
    <t>Lowest well-being</t>
  </si>
  <si>
    <t>Fastest IEWB Growth</t>
  </si>
  <si>
    <t>Slowest IEWB Growth</t>
  </si>
  <si>
    <t>Exhibit 4: Ranking by Level and Growth of Per-capita GDP and the Index of Economic Well-being, Selected OECD Countries, 1980-2007</t>
  </si>
  <si>
    <t>(points)</t>
  </si>
  <si>
    <t>(per cent per year)</t>
  </si>
  <si>
    <t>GDP Per Capita</t>
  </si>
  <si>
    <t>Index of Economic Well-being</t>
  </si>
  <si>
    <t xml:space="preserve">Absolute </t>
  </si>
  <si>
    <t xml:space="preserve">Proportional </t>
  </si>
  <si>
    <t>Appendix Table A27: Overall Economic Well being Index with Alternative Weights - Alternative 1</t>
  </si>
  <si>
    <t>Table 10A: Overall Economic Well being Index with Alternative Weights - Alternative 1, cont'd</t>
  </si>
  <si>
    <t>Appendix Table A28: Overall Economic Well being Index with Alternative Weights - Alternative 2</t>
  </si>
  <si>
    <t>Table 10B: Overall Economic Well being Index with Alternative Weights - Alternative 2, cont'd</t>
  </si>
  <si>
    <t>Appendix Table A29: Overall Economic Well being Index with Alternative Weights - Alternative 3</t>
  </si>
  <si>
    <t>Table 10C: Overall Economic Well being Index with Alternative Weights - Alternative 3, cont'd</t>
  </si>
  <si>
    <t>IEWB</t>
  </si>
  <si>
    <t>A1</t>
  </si>
  <si>
    <t>A2</t>
  </si>
  <si>
    <t>A3</t>
  </si>
  <si>
    <t>Note: Well being index=0.33*A+0.33*B+0.00*C+0.33*D. Last updated: 8 July 2011.</t>
  </si>
  <si>
    <t>Note: Well being index=0.2*A+0.1*B+0.4*C+0.3*D. Last updated: 8 July 2011.</t>
  </si>
  <si>
    <t>Note: Well being index=0.40*A+0.10*B+0.25*C+0.25*D. Last updated: 8 July 2011.</t>
  </si>
  <si>
    <t>Chart 32: Index of Economic Well-being under Alternative Weighting Schemes, Selected OECD Countries, 1980-2009</t>
  </si>
  <si>
    <t>% Change:</t>
  </si>
  <si>
    <t>Chart 18: Changes in Poverty Intensity, Selected OECD Countries, Per Cent, 1980-2009</t>
  </si>
  <si>
    <t>Chart 4: Average Family Size, Selected OECD Countries, Persons, 1980 and 2009</t>
  </si>
  <si>
    <t>Chart 5: Per-capita Government Expenditures on Current Goods and Services, Selected OECD Countries, 2000 US Dollars, 1980 and 2009</t>
  </si>
  <si>
    <t>Chart 7: Life Expectancy at Birth, Selected OECD Countries, Years, 1980 and 2009</t>
  </si>
  <si>
    <t>Chart 8: Total Adjusted Consumption Per Capita, Selected OECD Countries, 2000 US Dollars, 1980 and 2009</t>
  </si>
  <si>
    <t>Chart 13: Total Wealth Stocks Per Capita, Selected OECD Countries, 2000 US Dollars, 1980 and 2009</t>
  </si>
  <si>
    <t>Chart 15: Total Change in the Gini Coefficient, Selected OECD Countries, Per Cent, 1980-2009</t>
  </si>
  <si>
    <t>Chart 16: Poverty Rate for All Persons, Selected OECD Countries, Per Cent, 1980 and 2009</t>
  </si>
  <si>
    <t>Chart 28: Poverty Rate for Elderly Families, Selected OECD Countries, Per Cent, 1980 and 2009</t>
  </si>
  <si>
    <t>Chart 29: Poverty Gap for Elderly Families, Selected OECD Countries, Per Cent, 1980 and 2009</t>
  </si>
  <si>
    <t>Chart 30: Index of Security from Poverty in Old Age, Selected OECD Countries, 1980 and 2009</t>
  </si>
  <si>
    <t>Chart 31: Index of Economic Security, Selected OECD Countries, 1980 and 2009</t>
  </si>
  <si>
    <t>Chart 27: Index of Security from Single-parent Poverty, Selected OECD Countries, 1980 and 2009</t>
  </si>
  <si>
    <t>Chart 26: Poverty Gap for Single Women with Children Under 18, Selected OECD Countries, Per Cent, 1980 and 2009</t>
  </si>
  <si>
    <t>Chart 21: Unemployment Insurance Gross Replacement Rate, Selected OECD Countries, Per Cent, 1980 and 2009</t>
  </si>
  <si>
    <t>Chart 22: Index of Security from the Risk of Unemployment, Selected OECD Countries, 1980 and 2009</t>
  </si>
  <si>
    <t>Chart 24: Divorce Rate, Selected OECD Countries, Incidence per 1,000 Inhabitants, 1980 and 2009</t>
  </si>
  <si>
    <t>Chart 25: Poverty Rate for Single Women with Children Under 18, Selected OECD Countries, Per Cent, 1980 and 2009</t>
  </si>
  <si>
    <t>Chart 33: Index of Economic Well-being, Selected OECD Countries, 1980-2009</t>
  </si>
  <si>
    <t>Chart 34: Index of the Economic Security Domain, Selected OECD Countries, 1980-2009</t>
  </si>
  <si>
    <t>Chart 35: Index of the Consumption Domain, Selected OECD Countries, 1980-2009</t>
  </si>
  <si>
    <t>Chart 17: Poverty Gap for All Persons, Selected OECD Countries, Per Cent, 1980 and 2009</t>
  </si>
  <si>
    <t>Chart 19: Index of the Economic Equality Domain, Selected OECD Countries, 1980 and 2009</t>
  </si>
  <si>
    <t>Chart 1: Index of Economic Well-being, Selected OECD Countries, 1980 and 2009</t>
  </si>
  <si>
    <t>Chart 2: Average Annual Growth of the Overall Index of Economic Well-being and GDP per Capita, OECD, 1980-2009</t>
  </si>
  <si>
    <t>RANKS</t>
  </si>
  <si>
    <t>OVERALL INCREASE</t>
  </si>
  <si>
    <t>GDP</t>
  </si>
  <si>
    <t>POINT RANKS</t>
  </si>
  <si>
    <t>Level in 2009</t>
  </si>
  <si>
    <t>Growth Rate, 1980-2009</t>
  </si>
  <si>
    <t>Exhibit 3: Ranking of Countries by Absolute and Proportional Growth, Selected OECD Countries, 1980-2009</t>
  </si>
  <si>
    <t>IEWB LEVEL</t>
  </si>
  <si>
    <t>GDP LEVEL</t>
  </si>
  <si>
    <t>Consump- tion Flows (A)</t>
  </si>
  <si>
    <t>Log of Consump- tion Flows (A)</t>
  </si>
  <si>
    <t>Wealth Stocks (B)</t>
  </si>
  <si>
    <t>Log of Wealth Stocks (B)</t>
  </si>
  <si>
    <t>Equality Measures (C)</t>
  </si>
  <si>
    <t>Economic Security (D)</t>
  </si>
  <si>
    <t>Level, 2009</t>
  </si>
  <si>
    <t>LEVEL</t>
  </si>
  <si>
    <t>GROWTH</t>
  </si>
  <si>
    <t>Exhibit 6: Ranking of Countries According to Economic Well-being under Baseline and Alternative Weights, 2009</t>
  </si>
  <si>
    <t>CONSUMPTION</t>
  </si>
  <si>
    <t>WEALTH</t>
  </si>
  <si>
    <t>EQUALITY</t>
  </si>
  <si>
    <t>1980-90</t>
  </si>
  <si>
    <t>1990-2000</t>
  </si>
  <si>
    <t>2000-09</t>
  </si>
  <si>
    <t>Total Consumption per capita, 2000 US$</t>
  </si>
  <si>
    <t>Scaled Total Consumption per capita</t>
  </si>
  <si>
    <t>Total per capita Wealth, 2000 US$</t>
  </si>
  <si>
    <t>Scaled Total per capita Wealth</t>
  </si>
  <si>
    <t>Index of Economic Equality</t>
  </si>
  <si>
    <t>Index of Economic Security</t>
  </si>
  <si>
    <t>Overall Index of Economic Well-being</t>
  </si>
  <si>
    <t>B</t>
  </si>
  <si>
    <t>D</t>
  </si>
  <si>
    <t>F</t>
  </si>
  <si>
    <t>G = (B+D+E+F)/4</t>
  </si>
  <si>
    <t>Summary Table 1: Index of Economic Well-being and its Domains, Selected OECD Countries, 2009</t>
  </si>
  <si>
    <t>Last updated: July 12, 2011.</t>
  </si>
  <si>
    <t>RANK</t>
  </si>
  <si>
    <t>SECURITY</t>
  </si>
  <si>
    <t>USA</t>
  </si>
  <si>
    <t>CONS</t>
  </si>
  <si>
    <t>WEA</t>
  </si>
  <si>
    <t>EQU</t>
  </si>
  <si>
    <t>SEC</t>
  </si>
  <si>
    <t>WEIGHTS</t>
  </si>
  <si>
    <t>SUM (=1)</t>
  </si>
  <si>
    <t>SCORE</t>
  </si>
  <si>
    <t>BENCHMARK</t>
  </si>
  <si>
    <t>REGULAR DATA ENVELOPMENT ANALYSIS</t>
  </si>
  <si>
    <t>REL. IMPORTANCE</t>
  </si>
  <si>
    <t>CONSTRAINED DATA ENVELOPMENT ANALYSIS</t>
  </si>
  <si>
    <t>Alts</t>
  </si>
  <si>
    <t>W</t>
  </si>
  <si>
    <t>S</t>
  </si>
  <si>
    <t>*</t>
  </si>
  <si>
    <t>KAO AND HUNG - COMPROMISE SOLUTION</t>
  </si>
  <si>
    <t>DISTANCE</t>
  </si>
  <si>
    <t>Score under common weight</t>
  </si>
  <si>
    <t>CW</t>
  </si>
  <si>
    <t>SCORE UNDER AVERAGE WEIGHT</t>
  </si>
  <si>
    <t xml:space="preserve">    -------------+------------------------------------------------------------</t>
  </si>
  <si>
    <t xml:space="preserve">    --------------------------------------------------------------------------</t>
  </si>
  <si>
    <t>SUM</t>
  </si>
  <si>
    <t>Factor analysis/correlation                        Number of obs    =       14</t>
  </si>
  <si>
    <t xml:space="preserve">    Method: principal factors                      Retained factors =        2</t>
  </si>
  <si>
    <t xml:space="preserve">    Rotation: (unrotated)                          Number of params =        6</t>
  </si>
  <si>
    <t xml:space="preserve">         Factor  |   Eigenvalue   Difference        Proportion   Cumulative</t>
  </si>
  <si>
    <t xml:space="preserve">        Factor1  |      1.99137      1.07649            0.7543       0.7543</t>
  </si>
  <si>
    <t xml:space="preserve">        Factor2  |      0.91488      1.00432            0.3466       1.1009</t>
  </si>
  <si>
    <t xml:space="preserve">        Factor3  |     -0.08944      0.08744           -0.0339       1.0670</t>
  </si>
  <si>
    <t xml:space="preserve">        Factor4  |     -0.17689            .           -0.0670       1.0000</t>
  </si>
  <si>
    <t xml:space="preserve">    LR test: independent vs. saturated:  chi2(6)  =   26.49 Prob&gt;chi2 = 0.0002</t>
  </si>
  <si>
    <t>Factor loadings (pattern matrix) and unique variances</t>
  </si>
  <si>
    <t xml:space="preserve">    -------------------------------------------------</t>
  </si>
  <si>
    <t xml:space="preserve">        Variable |  Factor1   Factor2 |   Uniqueness </t>
  </si>
  <si>
    <t xml:space="preserve">    -------------+--------------------+--------------</t>
  </si>
  <si>
    <t xml:space="preserve">     consumption |  -0.7680    0.4404 |      0.2163  </t>
  </si>
  <si>
    <t xml:space="preserve">          wealth |  -0.0591    0.7816 |      0.3856  </t>
  </si>
  <si>
    <t xml:space="preserve">        equality |   0.8583    0.2813 |      0.1842  </t>
  </si>
  <si>
    <t xml:space="preserve">        security |   0.8133    0.1758 |      0.3077  </t>
  </si>
  <si>
    <t>STATA OUTPUT</t>
  </si>
  <si>
    <t>FACTOR LOADINGS</t>
  </si>
  <si>
    <t>SQUARED</t>
  </si>
  <si>
    <t>SCALED</t>
  </si>
  <si>
    <t>. rotate</t>
  </si>
  <si>
    <t xml:space="preserve">    Rotation: orthogonal varimax (Kaiser off)      Number of params =        6</t>
  </si>
  <si>
    <t xml:space="preserve">         Factor  |     Variance   Difference        Proportion   Cumulative</t>
  </si>
  <si>
    <t xml:space="preserve">        Factor1  |      1.91078      0.91531            0.7238       0.7238</t>
  </si>
  <si>
    <t xml:space="preserve">        Factor2  |      0.99546            .            0.3771       1.1009</t>
  </si>
  <si>
    <t>Rotated factor loadings (pattern matrix) and unique variances</t>
  </si>
  <si>
    <t xml:space="preserve">     consumption |  -0.6182    0.6337 |      0.2163  </t>
  </si>
  <si>
    <t xml:space="preserve">          wealth |   0.1570    0.7680 |      0.3856  </t>
  </si>
  <si>
    <t xml:space="preserve">        equality |   0.9025    0.0357 |      0.1842  </t>
  </si>
  <si>
    <t xml:space="preserve">        security |   0.8303   -0.0534 |      0.3077  </t>
  </si>
  <si>
    <t>Factor rotation matrix</t>
  </si>
  <si>
    <t xml:space="preserve">    --------------------------------</t>
  </si>
  <si>
    <t xml:space="preserve">                 | Factor1  Factor2 </t>
  </si>
  <si>
    <t xml:space="preserve">    -------------+------------------</t>
  </si>
  <si>
    <t xml:space="preserve">         Factor1 |  0.9618  -0.2736 </t>
  </si>
  <si>
    <t xml:space="preserve">         Factor2 |  0.2736   0.9618 </t>
  </si>
  <si>
    <t>WEAL</t>
  </si>
  <si>
    <t>EQUA</t>
  </si>
  <si>
    <t>SECU</t>
  </si>
  <si>
    <t>Strong Dominance</t>
  </si>
  <si>
    <t>Weak Dominance</t>
  </si>
  <si>
    <t>Equal Weights</t>
  </si>
  <si>
    <t>Australia and UK (Tied)</t>
  </si>
  <si>
    <t>Australia and UK</t>
  </si>
  <si>
    <t>(Tied)</t>
  </si>
  <si>
    <t>Belgium and France (Tied)</t>
  </si>
  <si>
    <t>Canada and Finland (Tied)</t>
  </si>
  <si>
    <t>Net Strong Dominance (With most dominated)</t>
  </si>
  <si>
    <t>Net Strong Dominance (With least dominated by)</t>
  </si>
  <si>
    <t>Net Weak Dominance (With least dominated by)</t>
  </si>
  <si>
    <t>Net Weak Dominance (With most dominated)</t>
  </si>
  <si>
    <t>First Iteration</t>
  </si>
  <si>
    <t>Least Weak Dominated</t>
  </si>
  <si>
    <t>Least Strong Dominated</t>
  </si>
  <si>
    <t>Alt. 1</t>
  </si>
  <si>
    <t>Alt. 2</t>
  </si>
  <si>
    <t>Alt. 3</t>
  </si>
  <si>
    <t>Constrained DEA</t>
  </si>
  <si>
    <t>Compromise Solution (DEA)</t>
  </si>
  <si>
    <t>Common Weights (Avg.)</t>
  </si>
  <si>
    <t>Factor Analysis</t>
  </si>
  <si>
    <t>DEA</t>
  </si>
  <si>
    <t>WEAK</t>
  </si>
  <si>
    <t>STRONG</t>
  </si>
  <si>
    <t>Australia &amp; UK (Tied)</t>
  </si>
  <si>
    <t>Aus</t>
  </si>
  <si>
    <t>Bel</t>
  </si>
  <si>
    <t>Can</t>
  </si>
  <si>
    <t>Den</t>
  </si>
  <si>
    <t>Fin</t>
  </si>
  <si>
    <t>Fra</t>
  </si>
  <si>
    <t>Ger</t>
  </si>
  <si>
    <t>Ita</t>
  </si>
  <si>
    <t>Net</t>
  </si>
  <si>
    <t>Nor</t>
  </si>
  <si>
    <t>Spa</t>
  </si>
  <si>
    <t>Swe</t>
  </si>
  <si>
    <t>TOTAL</t>
  </si>
  <si>
    <t>Second Iteration</t>
  </si>
  <si>
    <t>Sweden and Netherlands (Tied)</t>
  </si>
  <si>
    <t>Third Iteration</t>
  </si>
  <si>
    <t>Fourth Iteration</t>
  </si>
  <si>
    <t>Australia, UK, and Finland (Tied)</t>
  </si>
  <si>
    <t>Fifth Iteration</t>
  </si>
  <si>
    <t>WE HAVE REACHED EQUILIBRIUM</t>
  </si>
  <si>
    <t>VALUES</t>
  </si>
  <si>
    <t>AVG. DIST.</t>
  </si>
  <si>
    <t>ROBUSTNESS</t>
  </si>
  <si>
    <t>Alternative 3 and Common (Avg.) Weights (Tied)</t>
  </si>
  <si>
    <t>Compromise Solution</t>
  </si>
  <si>
    <t>AVERAGE</t>
  </si>
  <si>
    <t>Sixth Iteration</t>
  </si>
  <si>
    <t>EXACT</t>
  </si>
  <si>
    <t>AVG. DIST</t>
  </si>
  <si>
    <t>AVG OF BOTH</t>
  </si>
  <si>
    <t>Table 1: Overall Index of Economic Well-being, OECD, 1980-2009</t>
  </si>
  <si>
    <t>Absolute Change in Points</t>
  </si>
  <si>
    <t>Per cent Change</t>
  </si>
  <si>
    <t>Compound Annual Growth Rate</t>
  </si>
  <si>
    <t>80-90</t>
  </si>
  <si>
    <t>90-00</t>
  </si>
  <si>
    <t>00-09</t>
  </si>
  <si>
    <t>Table 2: GDP per Capita, Using PPP, OECD, 1980-2009 (2000 US dollars)</t>
  </si>
  <si>
    <t>Table 3: Scaled Index of Total Consumption Flows per Capita, OECD, 1980-2009</t>
  </si>
  <si>
    <t>Table 3a: Total Consumption Flows per Capita, OECD, 1980-2009 (2000 US dollars)</t>
  </si>
  <si>
    <t>Table 4: Scaled Index of Total Stocks of Wealth, OECD, 1980-2009</t>
  </si>
  <si>
    <t>Table 4a: Total Per-capita Stocks of Wealth, OECD, 1980-2009 (2000 US dollars)</t>
  </si>
  <si>
    <t>Table 5: Scaled Index of Equality Measures, OECD, 1980-2009</t>
  </si>
  <si>
    <t>Table 6: Scaled Index of Economic Security, OECD, 1980-2009</t>
  </si>
  <si>
    <t>Table 7: Summary of the Effects of Alternative Weighting Schemes on the Index of Economic Well-being, Selected OECD Countries, 1980-2009</t>
  </si>
  <si>
    <t>Change in Points</t>
  </si>
  <si>
    <t>Compound Annual Growth</t>
  </si>
  <si>
    <t>Baseline: 0.25 Consumption + 0.25 Wealth + 0.25 Equality + 0.25 Economic Security</t>
  </si>
  <si>
    <t>Alternative 1: 0.40 Consumption + 0.10 Wealth + 0.25 Equality + 0.25 Economic Security</t>
  </si>
  <si>
    <t>Alternative 2: 0.33 Consumption + 0.33 Wealth + 0.00 Equality + 0.33 Economic Security</t>
  </si>
  <si>
    <t>Alternative 3: 0.20 Consumption + 0.10 Wealth + 0.40 Equality + 0.30 Economic Security</t>
  </si>
  <si>
    <t>Weights:</t>
  </si>
  <si>
    <t>Source: CSLS Database for the IEWB for OECD Countries, Table 9 and Appendix Tables 27-29</t>
  </si>
  <si>
    <t>Source: CSLS Database for the IEWB for OECD Countries, Table 9</t>
  </si>
  <si>
    <t>Source: CSLS Database for the IEWB for OECD Countries, Appendix Table 21</t>
  </si>
  <si>
    <t>Source: CSLS Database for the IEWB for OECD Countries, Table 1</t>
  </si>
  <si>
    <t>Source: CSLS Database for the IEWB for OECD Countries, Table 2</t>
  </si>
  <si>
    <t>Table A1: Personal Consumption per Capita, OECD, 1980-2009 (2000 US dollars)</t>
  </si>
  <si>
    <t>Table A2: Average Family Size, OECD, 1980-2009 (persons)</t>
  </si>
  <si>
    <t>Table A3: Adjusted Relative Cost of Leisure per Capita, OECD, 1980-2009 (2000 US dollars)</t>
  </si>
  <si>
    <t>Table A3a: Average Annual Number of Hours Worked per Employed Person</t>
  </si>
  <si>
    <t>Table A4: Government Final Consumption Expenditures per Capita, 1980-2009 (2000 US dollars)</t>
  </si>
  <si>
    <t>Table A5: Life Expectancy at Birth, Total Population, OECD, 1980-2009 (years)</t>
  </si>
  <si>
    <t>Table A6: Total Net Stock of Fixed Capital per Capita, OECD, 1980-2009 (2000 US dollars)</t>
  </si>
  <si>
    <t>Table A7: Per-Capita Stock of R&amp;D, OECD, 1980-2009 (millions of 2000 US dollars)</t>
  </si>
  <si>
    <t>Table A8: Total Net International Investment Position per Capita, OECD, 1980-2009 (2000 US dollars)</t>
  </si>
  <si>
    <t>Table A9: Human Capital Stock per Capita, OECD, 1980-2009 (2000 US dollars)</t>
  </si>
  <si>
    <t>Table A10: Greenhouse Gas Emission Cost per Capita, OECD, 1980-2009 (2000 US dollars)</t>
  </si>
  <si>
    <t>Table A11: Gini Coefficient, OECD, 1980-2009</t>
  </si>
  <si>
    <t>Table A12: Poverty Rate, OECD, 1980-2009 (per cent)</t>
  </si>
  <si>
    <t>Table A13: Poverty Gap, OECD, 1980-2009 (per cent of poverty line)</t>
  </si>
  <si>
    <t>Table A14: Poverty Intensity, OECD, 1980-2009</t>
  </si>
  <si>
    <t>Table A15: Unemployment Rate (Total Unemployment/Labour Force), OECD, 1980-2009 (per cent)</t>
  </si>
  <si>
    <t>Table A16: Average Gross Replacement Rate, OECD, 1980-2009</t>
  </si>
  <si>
    <t>Table A17: Scaled Employment Protection, OECD, 1980-2009</t>
  </si>
  <si>
    <t>Table A18: Medical Care Expenses as a share of Disposable Income, OECD, 1980-2009 (per cent)</t>
  </si>
  <si>
    <t>Table A19: Scaled Security from Risk of Illness, OECD, 1980-2009</t>
  </si>
  <si>
    <t>Table A20: Divorce Rate, OECD, 1980-2009 (incidence of divorce per 1,000 inhabitants)</t>
  </si>
  <si>
    <t>Table A21: Poverty Rate for Single Women with Children Under 18, OECD, 1980-2009 (per cent)</t>
  </si>
  <si>
    <t>Table A22: Poverty Gap for Single Women with Children under 18, OECD, 1980-2009 (per cent)</t>
  </si>
  <si>
    <t>Table A23: Scaled Security from Single Parent Poverty, OECD, 1980-2009</t>
  </si>
  <si>
    <t>Table A24: Elderly Poverty Rate, OECD, 1980-2009 (per cent)</t>
  </si>
  <si>
    <t>Table A25: Elderly Poverty Gap, OECD, 1980-2009 (per cent)</t>
  </si>
  <si>
    <t>Table A26: Scaled Security from the Risk of Elderly Poverty, OECD, 1980-2009</t>
  </si>
  <si>
    <t>Table A28: Overall Index of Economic Well-being under Alternative Weighting Schemes, OECD, 1980-2009 --- Alternative 1</t>
  </si>
  <si>
    <t>Table A29: Overall Index of Economic Well-being under Alternative Weighting Schemes, OECD, 1980-2009 --- Alternative 2</t>
  </si>
  <si>
    <t>Table A30: Overall Index of Economic Well-being under Alternative Weighting Schemes, OECD, 1980-2009 --- Alternative 3</t>
  </si>
  <si>
    <t>Table A27: Population Patterns Used to Calculate the Weights for the Index of Security, OECD, 1980-2009</t>
  </si>
  <si>
    <t>Note: to get the total percentage, add 100 to the sum of the three percentages shown in order to include the risk imposed by illness.</t>
  </si>
  <si>
    <t>Source: CSLS OECD Database, Table 8a</t>
  </si>
  <si>
    <t>Table A27 Continued, Page 2</t>
  </si>
  <si>
    <t>Table A27 Continued, Page 3</t>
  </si>
  <si>
    <t>Table A27 Continued, Page 4</t>
  </si>
  <si>
    <t>Source: CSLS Database for the IEWB for OECD Countries, Appendix Table 5</t>
  </si>
  <si>
    <t>Source: CSLS Database for the IEWB for OECD Countries, Appendix Table 5-101</t>
  </si>
  <si>
    <t>Source: CSLS Database for the IEWB for OECD Countries, Appendix Table 3</t>
  </si>
  <si>
    <t>Source: CSLS Database for the IEWB for OECD Countries, Appendix Table 8</t>
  </si>
  <si>
    <t>Source: CSLS Database for the IEWB for OECD Countries, Appendix Table 25</t>
  </si>
  <si>
    <t>Source: CSLS Database for the IEWB for OECD Countries, Table 3</t>
  </si>
  <si>
    <t>Source: CSLS Database for the IEWB for OECD Countries, Appendix Table 11b</t>
  </si>
  <si>
    <t>Source: CSLS Database for the IEWB for OECD Countries, Appendix Table 22</t>
  </si>
  <si>
    <t>Source: CSLS Database for the IEWB for OECD Countries, Table 4</t>
  </si>
  <si>
    <t>Source: CSLS Database for the IEWB for OECD Countries, Table 5</t>
  </si>
  <si>
    <t>Source: CSLS Database for the IEWB for OECD Countries, Table 6</t>
  </si>
  <si>
    <t>Source: CSLS Database for the IEWB for OECD Countries, Table 7</t>
  </si>
  <si>
    <t>Source: CSLS Database for the IEWB for OECD Countries, Appendix Table 27</t>
  </si>
  <si>
    <t>Source: CSLS Database for the IEWB for OECD Countries, Appendix Table 28</t>
  </si>
  <si>
    <t>Source: CSLS Database for the IEWB for OECD Countries, Appendix Table 29</t>
  </si>
  <si>
    <t>List of Appendix Tables</t>
  </si>
</sst>
</file>

<file path=xl/styles.xml><?xml version="1.0" encoding="utf-8"?>
<styleSheet xmlns="http://schemas.openxmlformats.org/spreadsheetml/2006/main">
  <numFmts count="19">
    <numFmt numFmtId="164" formatCode="_-* #,##0.00_-;\-* #,##0.00_-;_-* &quot;-&quot;??_-;_-@_-"/>
    <numFmt numFmtId="165" formatCode="0.0"/>
    <numFmt numFmtId="166" formatCode="0.0000"/>
    <numFmt numFmtId="167" formatCode="0.000"/>
    <numFmt numFmtId="168" formatCode="_-* #,##0.0_-;\-* #,##0.0_-;_-* &quot;-&quot;??_-;_-@_-"/>
    <numFmt numFmtId="169" formatCode="_-* #,##0_-;\-* #,##0_-;_-* &quot;-&quot;??_-;_-@_-"/>
    <numFmt numFmtId="170" formatCode="_-* #,##0.000_-;\-* #,##0.000_-;_-* &quot;-&quot;??_-;_-@_-"/>
    <numFmt numFmtId="171" formatCode="_-* #,##0.0000_-;\-* #,##0.0000_-;_-* &quot;-&quot;??_-;_-@_-"/>
    <numFmt numFmtId="172" formatCode="_-* #,##0.00000_-;\-* #,##0.00000_-;_-* &quot;-&quot;??_-;_-@_-"/>
    <numFmt numFmtId="173" formatCode="#,##0.0"/>
    <numFmt numFmtId="174" formatCode="#,##0.000"/>
    <numFmt numFmtId="175" formatCode="0.00_);[Red]\(0.00\)"/>
    <numFmt numFmtId="176" formatCode="0.00000"/>
    <numFmt numFmtId="177" formatCode="#,##0_ ;\-#,##0\ "/>
    <numFmt numFmtId="178" formatCode="0.0_);[Red]\(0.0\)"/>
    <numFmt numFmtId="179" formatCode="#,##0.0_ ;\-#,##0.0\ "/>
    <numFmt numFmtId="180" formatCode="0.0000000"/>
    <numFmt numFmtId="181" formatCode="#0.0"/>
    <numFmt numFmtId="182" formatCode="#,##0.000000"/>
  </numFmts>
  <fonts count="56">
    <font>
      <sz val="10"/>
      <name val="Arial"/>
      <family val="2"/>
      <charset val="204"/>
    </font>
    <font>
      <sz val="11"/>
      <color theme="1"/>
      <name val="Calibri"/>
      <family val="2"/>
      <scheme val="minor"/>
    </font>
    <font>
      <sz val="10"/>
      <name val="Arial"/>
      <family val="2"/>
      <charset val="204"/>
    </font>
    <font>
      <sz val="10"/>
      <name val="Times New Roman"/>
      <family val="1"/>
      <charset val="204"/>
    </font>
    <font>
      <b/>
      <sz val="12"/>
      <name val="Times New Roman"/>
      <family val="1"/>
      <charset val="204"/>
    </font>
    <font>
      <sz val="8"/>
      <name val="Times New Roman"/>
      <family val="1"/>
      <charset val="204"/>
    </font>
    <font>
      <b/>
      <sz val="10"/>
      <name val="Times New Roman"/>
      <family val="1"/>
      <charset val="204"/>
    </font>
    <font>
      <sz val="10"/>
      <color indexed="10"/>
      <name val="Times New Roman"/>
      <family val="1"/>
      <charset val="204"/>
    </font>
    <font>
      <i/>
      <sz val="10"/>
      <name val="Times New Roman"/>
      <family val="1"/>
      <charset val="204"/>
    </font>
    <font>
      <sz val="10"/>
      <name val="Arial"/>
      <family val="2"/>
    </font>
    <font>
      <sz val="12"/>
      <name val="Times New Roman"/>
      <family val="1"/>
      <charset val="204"/>
    </font>
    <font>
      <sz val="10"/>
      <color indexed="8"/>
      <name val="Times New Roman"/>
      <family val="1"/>
      <charset val="204"/>
    </font>
    <font>
      <sz val="10"/>
      <name val="Times New Roman"/>
      <family val="1"/>
    </font>
    <font>
      <sz val="12"/>
      <name val="Times New Roman"/>
      <family val="1"/>
    </font>
    <font>
      <b/>
      <sz val="10"/>
      <name val="Times New Roman"/>
      <family val="1"/>
    </font>
    <font>
      <sz val="10"/>
      <name val="Times New Roman"/>
      <family val="1"/>
    </font>
    <font>
      <sz val="10"/>
      <name val="Courier"/>
      <family val="3"/>
    </font>
    <font>
      <i/>
      <sz val="10"/>
      <name val="Times New Roman"/>
      <family val="1"/>
    </font>
    <font>
      <sz val="10"/>
      <color indexed="8"/>
      <name val="Times New Roman"/>
      <family val="1"/>
    </font>
    <font>
      <sz val="12"/>
      <name val="Arial"/>
      <family val="2"/>
      <charset val="204"/>
    </font>
    <font>
      <b/>
      <u/>
      <sz val="12"/>
      <name val="Arial"/>
      <family val="2"/>
    </font>
    <font>
      <sz val="12"/>
      <name val="Arial"/>
      <family val="2"/>
    </font>
    <font>
      <b/>
      <sz val="12"/>
      <name val="Times New Roman"/>
      <family val="1"/>
    </font>
    <font>
      <sz val="8"/>
      <name val="Times New Roman"/>
      <family val="1"/>
    </font>
    <font>
      <sz val="11"/>
      <name val="Times New Roman"/>
      <family val="1"/>
    </font>
    <font>
      <sz val="10"/>
      <name val="Arial"/>
      <family val="2"/>
    </font>
    <font>
      <sz val="8"/>
      <name val="Arial"/>
      <family val="2"/>
    </font>
    <font>
      <sz val="10"/>
      <name val="Cambria"/>
      <family val="1"/>
    </font>
    <font>
      <i/>
      <sz val="10"/>
      <name val="Cambria"/>
      <family val="1"/>
    </font>
    <font>
      <u/>
      <sz val="10"/>
      <color theme="10"/>
      <name val="Arial"/>
      <family val="2"/>
      <charset val="204"/>
    </font>
    <font>
      <u/>
      <sz val="10"/>
      <name val="Arial"/>
      <family val="2"/>
      <charset val="204"/>
    </font>
    <font>
      <b/>
      <sz val="11"/>
      <name val="Times New Roman"/>
      <family val="1"/>
    </font>
    <font>
      <b/>
      <sz val="8"/>
      <name val="Arial"/>
      <family val="2"/>
    </font>
    <font>
      <b/>
      <sz val="10"/>
      <name val="Arial"/>
      <family val="2"/>
    </font>
    <font>
      <sz val="8"/>
      <color indexed="81"/>
      <name val="Tahoma"/>
      <family val="2"/>
    </font>
    <font>
      <sz val="10"/>
      <name val="Helv"/>
    </font>
    <font>
      <sz val="8"/>
      <color indexed="8"/>
      <name val="Arial"/>
      <family val="2"/>
    </font>
    <font>
      <b/>
      <sz val="12"/>
      <color rgb="FF4F81BD"/>
      <name val="Times New Roman"/>
      <family val="1"/>
    </font>
    <font>
      <b/>
      <sz val="11"/>
      <color rgb="FF4F81BD"/>
      <name val="Times New Roman"/>
      <family val="1"/>
    </font>
    <font>
      <sz val="11"/>
      <color rgb="FF000000"/>
      <name val="Cambria"/>
      <family val="1"/>
    </font>
    <font>
      <sz val="12"/>
      <color rgb="FF000000"/>
      <name val="Times New Roman"/>
      <family val="1"/>
    </font>
    <font>
      <sz val="11"/>
      <color rgb="FF000000"/>
      <name val="Times New Roman"/>
      <family val="1"/>
    </font>
    <font>
      <b/>
      <u/>
      <sz val="12"/>
      <name val="Times New Roman"/>
      <family val="1"/>
    </font>
    <font>
      <sz val="11"/>
      <color rgb="FF000000"/>
      <name val="Calibri"/>
      <family val="2"/>
    </font>
    <font>
      <b/>
      <sz val="11"/>
      <color rgb="FF000000"/>
      <name val="Calibri"/>
      <family val="2"/>
    </font>
    <font>
      <sz val="10"/>
      <color rgb="FF000000"/>
      <name val="Times New Roman"/>
      <family val="1"/>
    </font>
    <font>
      <b/>
      <sz val="10"/>
      <color rgb="FF000000"/>
      <name val="Times New Roman"/>
      <family val="1"/>
    </font>
    <font>
      <sz val="9"/>
      <name val="Times New Roman"/>
      <family val="1"/>
    </font>
    <font>
      <b/>
      <i/>
      <sz val="12"/>
      <name val="Times New Roman"/>
      <family val="1"/>
    </font>
    <font>
      <b/>
      <u/>
      <sz val="8"/>
      <name val="Times New Roman"/>
      <family val="1"/>
    </font>
    <font>
      <b/>
      <u/>
      <sz val="8"/>
      <name val="System"/>
      <family val="2"/>
    </font>
    <font>
      <sz val="8"/>
      <name val="System"/>
      <family val="2"/>
    </font>
    <font>
      <sz val="8"/>
      <name val="Arial"/>
      <family val="2"/>
      <charset val="204"/>
    </font>
    <font>
      <sz val="7.5"/>
      <name val="Times New Roman"/>
      <family val="1"/>
    </font>
    <font>
      <sz val="7.5"/>
      <name val="Arial"/>
      <family val="2"/>
      <charset val="204"/>
    </font>
    <font>
      <b/>
      <u/>
      <sz val="7.5"/>
      <name val="Times New Roman"/>
      <family val="1"/>
    </font>
  </fonts>
  <fills count="9">
    <fill>
      <patternFill patternType="none"/>
    </fill>
    <fill>
      <patternFill patternType="gray125"/>
    </fill>
    <fill>
      <patternFill patternType="solid">
        <fgColor indexed="22"/>
      </patternFill>
    </fill>
    <fill>
      <patternFill patternType="solid">
        <fgColor indexed="13"/>
        <bgColor indexed="64"/>
      </patternFill>
    </fill>
    <fill>
      <patternFill patternType="solid">
        <fgColor theme="0"/>
        <bgColor indexed="64"/>
      </patternFill>
    </fill>
    <fill>
      <patternFill patternType="solid">
        <fgColor rgb="FFFFFFCC"/>
        <bgColor indexed="64"/>
      </patternFill>
    </fill>
    <fill>
      <patternFill patternType="solid">
        <fgColor rgb="FFFFFFFF"/>
        <bgColor indexed="64"/>
      </patternFill>
    </fill>
    <fill>
      <patternFill patternType="solid">
        <fgColor rgb="FFD3DFEE"/>
        <bgColor indexed="64"/>
      </patternFill>
    </fill>
    <fill>
      <patternFill patternType="solid">
        <fgColor theme="1"/>
        <bgColor indexed="64"/>
      </patternFill>
    </fill>
  </fills>
  <borders count="43">
    <border>
      <left/>
      <right/>
      <top/>
      <bottom/>
      <diagonal/>
    </border>
    <border>
      <left style="thin">
        <color indexed="22"/>
      </left>
      <right style="thin">
        <color indexed="22"/>
      </right>
      <top style="thin">
        <color indexed="22"/>
      </top>
      <bottom style="thin">
        <color indexed="22"/>
      </bottom>
      <diagonal/>
    </border>
    <border>
      <left/>
      <right/>
      <top/>
      <bottom style="thin">
        <color indexed="64"/>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double">
        <color indexed="64"/>
      </right>
      <top/>
      <bottom/>
      <diagonal/>
    </border>
    <border>
      <left style="double">
        <color indexed="64"/>
      </left>
      <right/>
      <top/>
      <bottom/>
      <diagonal/>
    </border>
    <border>
      <left style="double">
        <color indexed="64"/>
      </left>
      <right style="thin">
        <color indexed="64"/>
      </right>
      <top/>
      <bottom style="thin">
        <color indexed="64"/>
      </bottom>
      <diagonal/>
    </border>
    <border>
      <left style="double">
        <color indexed="64"/>
      </left>
      <right style="thin">
        <color indexed="64"/>
      </right>
      <top/>
      <bottom/>
      <diagonal/>
    </border>
    <border>
      <left/>
      <right style="double">
        <color indexed="64"/>
      </right>
      <top/>
      <bottom style="thin">
        <color indexed="64"/>
      </bottom>
      <diagonal/>
    </border>
    <border>
      <left/>
      <right style="double">
        <color indexed="64"/>
      </right>
      <top/>
      <bottom/>
      <diagonal/>
    </border>
    <border>
      <left style="thin">
        <color indexed="64"/>
      </left>
      <right/>
      <top/>
      <bottom style="thin">
        <color indexed="64"/>
      </bottom>
      <diagonal/>
    </border>
    <border>
      <left style="thin">
        <color indexed="64"/>
      </left>
      <right style="double">
        <color indexed="64"/>
      </right>
      <top/>
      <bottom style="thin">
        <color indexed="64"/>
      </bottom>
      <diagonal/>
    </border>
    <border>
      <left style="double">
        <color indexed="64"/>
      </left>
      <right style="thin">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right style="thick">
        <color auto="1"/>
      </right>
      <top/>
      <bottom/>
      <diagonal/>
    </border>
    <border>
      <left style="thin">
        <color rgb="FFC0C0C0"/>
      </left>
      <right style="thin">
        <color rgb="FFC0C0C0"/>
      </right>
      <top style="thin">
        <color rgb="FFC0C0C0"/>
      </top>
      <bottom style="thin">
        <color rgb="FFC0C0C0"/>
      </bottom>
      <diagonal/>
    </border>
    <border>
      <left/>
      <right/>
      <top/>
      <bottom style="thick">
        <color rgb="FF4F81BD"/>
      </bottom>
      <diagonal/>
    </border>
    <border>
      <left/>
      <right style="medium">
        <color rgb="FF4F81BD"/>
      </right>
      <top/>
      <bottom/>
      <diagonal/>
    </border>
    <border>
      <left/>
      <right/>
      <top/>
      <bottom style="medium">
        <color rgb="FF4F81BD"/>
      </bottom>
      <diagonal/>
    </border>
    <border>
      <left/>
      <right style="medium">
        <color rgb="FF4F81BD"/>
      </right>
      <top/>
      <bottom style="medium">
        <color rgb="FF4F81BD"/>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top/>
      <bottom/>
      <diagonal/>
    </border>
    <border>
      <left style="thick">
        <color indexed="64"/>
      </left>
      <right style="thick">
        <color indexed="64"/>
      </right>
      <top/>
      <bottom/>
      <diagonal/>
    </border>
    <border>
      <left style="thick">
        <color auto="1"/>
      </left>
      <right/>
      <top/>
      <bottom/>
      <diagonal/>
    </border>
  </borders>
  <cellStyleXfs count="37">
    <xf numFmtId="0" fontId="0" fillId="0" borderId="0"/>
    <xf numFmtId="164" fontId="2" fillId="0" borderId="0" applyFont="0" applyFill="0" applyBorder="0" applyAlignment="0" applyProtection="0"/>
    <xf numFmtId="164" fontId="2" fillId="0" borderId="0" applyFont="0" applyFill="0" applyBorder="0" applyAlignment="0" applyProtection="0"/>
    <xf numFmtId="0" fontId="9" fillId="0" borderId="0"/>
    <xf numFmtId="0" fontId="25" fillId="0" borderId="0"/>
    <xf numFmtId="0" fontId="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applyNumberFormat="0" applyFill="0" applyBorder="0" applyAlignment="0" applyProtection="0">
      <alignment vertical="top"/>
      <protection locked="0"/>
    </xf>
    <xf numFmtId="0" fontId="1" fillId="0" borderId="0"/>
    <xf numFmtId="0" fontId="35" fillId="0" borderId="0"/>
  </cellStyleXfs>
  <cellXfs count="863">
    <xf numFmtId="0" fontId="0" fillId="0" borderId="0" xfId="0"/>
    <xf numFmtId="0" fontId="3" fillId="0" borderId="0" xfId="6" applyFont="1"/>
    <xf numFmtId="0" fontId="3" fillId="0" borderId="0" xfId="28" applyFont="1"/>
    <xf numFmtId="0" fontId="3" fillId="0" borderId="0" xfId="9" applyFont="1"/>
    <xf numFmtId="0" fontId="3" fillId="0" borderId="0" xfId="13" applyFont="1"/>
    <xf numFmtId="0" fontId="3" fillId="0" borderId="0" xfId="33" applyFont="1"/>
    <xf numFmtId="0" fontId="3" fillId="0" borderId="0" xfId="8" applyFont="1"/>
    <xf numFmtId="0" fontId="3" fillId="0" borderId="0" xfId="19" applyFont="1"/>
    <xf numFmtId="0" fontId="3" fillId="0" borderId="0" xfId="30" applyFont="1"/>
    <xf numFmtId="0" fontId="3" fillId="0" borderId="0" xfId="29" applyFont="1"/>
    <xf numFmtId="0" fontId="3" fillId="0" borderId="0" xfId="16" applyFont="1"/>
    <xf numFmtId="0" fontId="3" fillId="0" borderId="0" xfId="15" applyFont="1"/>
    <xf numFmtId="0" fontId="3" fillId="0" borderId="0" xfId="18" applyFont="1"/>
    <xf numFmtId="0" fontId="3" fillId="0" borderId="0" xfId="17" applyFont="1"/>
    <xf numFmtId="0" fontId="3" fillId="0" borderId="0" xfId="32" applyFont="1"/>
    <xf numFmtId="0" fontId="3" fillId="0" borderId="0" xfId="23" applyFont="1"/>
    <xf numFmtId="0" fontId="3" fillId="0" borderId="0" xfId="12" applyFont="1"/>
    <xf numFmtId="0" fontId="3" fillId="0" borderId="0" xfId="11" applyFont="1"/>
    <xf numFmtId="0" fontId="3" fillId="0" borderId="0" xfId="10" applyFont="1"/>
    <xf numFmtId="0" fontId="3" fillId="0" borderId="0" xfId="20" applyFont="1"/>
    <xf numFmtId="0" fontId="3" fillId="0" borderId="0" xfId="21" applyFont="1"/>
    <xf numFmtId="0" fontId="3" fillId="0" borderId="0" xfId="22" applyFont="1"/>
    <xf numFmtId="0" fontId="3" fillId="0" borderId="0" xfId="27" applyFont="1"/>
    <xf numFmtId="0" fontId="3" fillId="0" borderId="0" xfId="26" applyFont="1"/>
    <xf numFmtId="0" fontId="3" fillId="0" borderId="0" xfId="31" applyFont="1"/>
    <xf numFmtId="0" fontId="3" fillId="0" borderId="0" xfId="0" applyFont="1"/>
    <xf numFmtId="0" fontId="3" fillId="2" borderId="0" xfId="6" applyFont="1" applyFill="1" applyBorder="1"/>
    <xf numFmtId="165" fontId="3" fillId="0" borderId="0" xfId="6" applyNumberFormat="1" applyFont="1"/>
    <xf numFmtId="0" fontId="3" fillId="2" borderId="0" xfId="13" applyFont="1" applyFill="1" applyBorder="1"/>
    <xf numFmtId="1" fontId="3" fillId="0" borderId="0" xfId="13" applyNumberFormat="1" applyFont="1"/>
    <xf numFmtId="0" fontId="3" fillId="2" borderId="0" xfId="33" applyFont="1" applyFill="1" applyBorder="1"/>
    <xf numFmtId="1" fontId="3" fillId="0" borderId="0" xfId="33" applyNumberFormat="1" applyFont="1"/>
    <xf numFmtId="0" fontId="3" fillId="2" borderId="0" xfId="19" applyFont="1" applyFill="1" applyBorder="1"/>
    <xf numFmtId="1" fontId="3" fillId="0" borderId="0" xfId="19" applyNumberFormat="1" applyFont="1"/>
    <xf numFmtId="0" fontId="3" fillId="2" borderId="0" xfId="30" applyFont="1" applyFill="1" applyBorder="1"/>
    <xf numFmtId="1" fontId="3" fillId="0" borderId="0" xfId="30" applyNumberFormat="1" applyFont="1"/>
    <xf numFmtId="0" fontId="3" fillId="2" borderId="0" xfId="29" applyFont="1" applyFill="1" applyBorder="1"/>
    <xf numFmtId="1" fontId="3" fillId="0" borderId="0" xfId="29" applyNumberFormat="1" applyFont="1"/>
    <xf numFmtId="0" fontId="3" fillId="2" borderId="0" xfId="16" applyFont="1" applyFill="1" applyBorder="1"/>
    <xf numFmtId="1" fontId="3" fillId="0" borderId="0" xfId="16" applyNumberFormat="1" applyFont="1"/>
    <xf numFmtId="0" fontId="3" fillId="2" borderId="0" xfId="15" applyFont="1" applyFill="1" applyBorder="1"/>
    <xf numFmtId="1" fontId="3" fillId="0" borderId="0" xfId="15" applyNumberFormat="1" applyFont="1"/>
    <xf numFmtId="0" fontId="3" fillId="2" borderId="0" xfId="18" applyFont="1" applyFill="1" applyBorder="1"/>
    <xf numFmtId="1" fontId="3" fillId="0" borderId="0" xfId="18" applyNumberFormat="1" applyFont="1"/>
    <xf numFmtId="0" fontId="3" fillId="2" borderId="0" xfId="17" applyFont="1" applyFill="1" applyBorder="1"/>
    <xf numFmtId="1" fontId="3" fillId="0" borderId="0" xfId="17" applyNumberFormat="1" applyFont="1"/>
    <xf numFmtId="0" fontId="3" fillId="2" borderId="0" xfId="32" applyFont="1" applyFill="1" applyBorder="1"/>
    <xf numFmtId="1" fontId="3" fillId="0" borderId="0" xfId="32" applyNumberFormat="1" applyFont="1"/>
    <xf numFmtId="0" fontId="3" fillId="2" borderId="0" xfId="12" applyFont="1" applyFill="1" applyBorder="1"/>
    <xf numFmtId="0" fontId="3" fillId="2" borderId="0" xfId="11" applyFont="1" applyFill="1" applyBorder="1"/>
    <xf numFmtId="0" fontId="3" fillId="2" borderId="0" xfId="10" applyFont="1" applyFill="1" applyBorder="1"/>
    <xf numFmtId="1" fontId="3" fillId="0" borderId="0" xfId="10" applyNumberFormat="1" applyFont="1"/>
    <xf numFmtId="1" fontId="3" fillId="0" borderId="0" xfId="31" applyNumberFormat="1" applyFont="1"/>
    <xf numFmtId="0" fontId="3" fillId="0" borderId="0" xfId="31" applyFont="1" applyAlignment="1">
      <alignment horizontal="center" vertical="top" wrapText="1"/>
    </xf>
    <xf numFmtId="165" fontId="3" fillId="0" borderId="0" xfId="0" applyNumberFormat="1" applyFont="1"/>
    <xf numFmtId="2" fontId="0" fillId="0" borderId="0" xfId="0" applyNumberFormat="1"/>
    <xf numFmtId="0" fontId="3" fillId="0" borderId="0" xfId="0" applyFont="1" applyBorder="1"/>
    <xf numFmtId="0" fontId="5" fillId="0" borderId="0" xfId="0" applyFont="1" applyBorder="1" applyAlignment="1">
      <alignment horizontal="center" wrapText="1"/>
    </xf>
    <xf numFmtId="1" fontId="3" fillId="0" borderId="0" xfId="0" applyNumberFormat="1" applyFont="1"/>
    <xf numFmtId="2" fontId="3" fillId="0" borderId="0" xfId="0" applyNumberFormat="1" applyFont="1"/>
    <xf numFmtId="0" fontId="3" fillId="0" borderId="2" xfId="29" applyFont="1" applyBorder="1"/>
    <xf numFmtId="167" fontId="3" fillId="0" borderId="0" xfId="0" applyNumberFormat="1" applyFont="1"/>
    <xf numFmtId="0" fontId="3" fillId="2" borderId="0" xfId="29" applyFont="1" applyFill="1" applyBorder="1" applyAlignment="1">
      <alignment horizontal="left"/>
    </xf>
    <xf numFmtId="0" fontId="3" fillId="0" borderId="3" xfId="0" applyFont="1" applyBorder="1"/>
    <xf numFmtId="0" fontId="3" fillId="0" borderId="4" xfId="0" applyFont="1" applyBorder="1" applyAlignment="1">
      <alignment horizontal="center" vertical="top" wrapText="1"/>
    </xf>
    <xf numFmtId="169" fontId="3" fillId="0" borderId="3" xfId="1" applyNumberFormat="1" applyFont="1" applyBorder="1"/>
    <xf numFmtId="0" fontId="7" fillId="0" borderId="0" xfId="31" applyFont="1" applyAlignment="1">
      <alignment horizontal="center" vertical="top" wrapText="1"/>
    </xf>
    <xf numFmtId="169" fontId="3" fillId="0" borderId="0" xfId="1" applyNumberFormat="1" applyFont="1"/>
    <xf numFmtId="165" fontId="8" fillId="0" borderId="0" xfId="0" applyNumberFormat="1" applyFont="1"/>
    <xf numFmtId="0" fontId="8" fillId="0" borderId="0" xfId="0" applyFont="1"/>
    <xf numFmtId="169" fontId="3" fillId="0" borderId="5" xfId="1" applyNumberFormat="1" applyFont="1" applyBorder="1"/>
    <xf numFmtId="171" fontId="3" fillId="0" borderId="5" xfId="1" applyNumberFormat="1" applyFont="1" applyBorder="1" applyAlignment="1">
      <alignment horizontal="center"/>
    </xf>
    <xf numFmtId="0" fontId="3" fillId="0" borderId="6" xfId="0" applyFont="1" applyBorder="1" applyAlignment="1">
      <alignment horizontal="center" vertical="top" wrapText="1"/>
    </xf>
    <xf numFmtId="169" fontId="3" fillId="0" borderId="3" xfId="1" applyNumberFormat="1" applyFont="1" applyBorder="1" applyAlignment="1">
      <alignment horizontal="center"/>
    </xf>
    <xf numFmtId="164" fontId="3" fillId="0" borderId="3" xfId="1" applyNumberFormat="1" applyFont="1" applyBorder="1"/>
    <xf numFmtId="171" fontId="3" fillId="0" borderId="5" xfId="1" applyNumberFormat="1" applyFont="1" applyBorder="1" applyAlignment="1"/>
    <xf numFmtId="0" fontId="3" fillId="0" borderId="2" xfId="0" applyFont="1" applyBorder="1" applyAlignment="1">
      <alignment horizontal="center" vertical="top" wrapText="1"/>
    </xf>
    <xf numFmtId="0" fontId="4" fillId="0" borderId="0" xfId="0" applyFont="1" applyBorder="1"/>
    <xf numFmtId="0" fontId="10" fillId="0" borderId="0" xfId="0" applyFont="1"/>
    <xf numFmtId="0" fontId="11" fillId="0" borderId="0" xfId="31" applyFont="1" applyAlignment="1">
      <alignment horizontal="center" vertical="top" wrapText="1"/>
    </xf>
    <xf numFmtId="164" fontId="3" fillId="0" borderId="3" xfId="1" applyNumberFormat="1" applyFont="1" applyBorder="1" applyAlignment="1"/>
    <xf numFmtId="164" fontId="3" fillId="0" borderId="7" xfId="1" applyNumberFormat="1" applyFont="1" applyBorder="1" applyAlignment="1"/>
    <xf numFmtId="164" fontId="3" fillId="0" borderId="5" xfId="1" applyNumberFormat="1" applyFont="1" applyBorder="1" applyAlignment="1"/>
    <xf numFmtId="164" fontId="3" fillId="0" borderId="7" xfId="1" applyNumberFormat="1" applyFont="1" applyBorder="1" applyAlignment="1">
      <alignment horizontal="center"/>
    </xf>
    <xf numFmtId="0" fontId="3" fillId="0" borderId="8" xfId="0" applyFont="1" applyBorder="1" applyAlignment="1">
      <alignment horizontal="center" vertical="top" wrapText="1"/>
    </xf>
    <xf numFmtId="0" fontId="3" fillId="0" borderId="9" xfId="0" applyFont="1" applyBorder="1" applyAlignment="1">
      <alignment horizontal="center" vertical="top" wrapText="1"/>
    </xf>
    <xf numFmtId="0" fontId="3" fillId="0" borderId="10" xfId="0" applyFont="1" applyBorder="1" applyAlignment="1">
      <alignment horizontal="center" vertical="top" wrapText="1"/>
    </xf>
    <xf numFmtId="0" fontId="3" fillId="0" borderId="11" xfId="0" applyFont="1" applyBorder="1" applyAlignment="1">
      <alignment horizontal="center" vertical="top" wrapText="1"/>
    </xf>
    <xf numFmtId="165" fontId="3" fillId="0" borderId="0" xfId="31" applyNumberFormat="1" applyFont="1"/>
    <xf numFmtId="2" fontId="3" fillId="0" borderId="0" xfId="31" applyNumberFormat="1" applyFont="1"/>
    <xf numFmtId="0" fontId="3" fillId="0" borderId="0" xfId="31" applyFont="1" applyFill="1"/>
    <xf numFmtId="0" fontId="3" fillId="0" borderId="0" xfId="31" applyFont="1" applyFill="1" applyAlignment="1">
      <alignment horizontal="center" vertical="top" wrapText="1"/>
    </xf>
    <xf numFmtId="0" fontId="3" fillId="0" borderId="0" xfId="31" applyFont="1" applyFill="1" applyBorder="1"/>
    <xf numFmtId="1" fontId="3" fillId="0" borderId="5" xfId="1" applyNumberFormat="1" applyFont="1" applyBorder="1"/>
    <xf numFmtId="0" fontId="3" fillId="0" borderId="2" xfId="0" applyFont="1" applyBorder="1"/>
    <xf numFmtId="166" fontId="3" fillId="0" borderId="5" xfId="1" applyNumberFormat="1" applyFont="1" applyBorder="1" applyAlignment="1">
      <alignment horizontal="center"/>
    </xf>
    <xf numFmtId="0" fontId="3" fillId="0" borderId="4" xfId="0" applyFont="1" applyBorder="1"/>
    <xf numFmtId="0" fontId="12" fillId="0" borderId="0" xfId="0" applyFont="1" applyBorder="1"/>
    <xf numFmtId="171" fontId="12" fillId="0" borderId="0" xfId="1" applyNumberFormat="1" applyFont="1" applyBorder="1" applyAlignment="1">
      <alignment horizontal="center"/>
    </xf>
    <xf numFmtId="164" fontId="14" fillId="0" borderId="3" xfId="1" applyNumberFormat="1" applyFont="1" applyBorder="1"/>
    <xf numFmtId="164" fontId="12" fillId="0" borderId="5" xfId="1" applyNumberFormat="1" applyFont="1" applyBorder="1" applyAlignment="1">
      <alignment horizontal="center"/>
    </xf>
    <xf numFmtId="0" fontId="10" fillId="0" borderId="0" xfId="0" applyFont="1" applyBorder="1"/>
    <xf numFmtId="0" fontId="4" fillId="0" borderId="12" xfId="0" applyFont="1" applyBorder="1"/>
    <xf numFmtId="0" fontId="3" fillId="0" borderId="12" xfId="0" applyFont="1" applyBorder="1"/>
    <xf numFmtId="0" fontId="10" fillId="0" borderId="0" xfId="0" applyFont="1" applyAlignment="1">
      <alignment horizontal="right"/>
    </xf>
    <xf numFmtId="0" fontId="11" fillId="0" borderId="0" xfId="7" applyFont="1" applyFill="1"/>
    <xf numFmtId="0" fontId="11" fillId="0" borderId="0" xfId="31" applyFont="1" applyFill="1" applyAlignment="1">
      <alignment horizontal="center" vertical="top" wrapText="1"/>
    </xf>
    <xf numFmtId="0" fontId="11" fillId="0" borderId="0" xfId="28" applyFont="1" applyFill="1"/>
    <xf numFmtId="0" fontId="11" fillId="0" borderId="0" xfId="28" applyFont="1" applyFill="1" applyBorder="1"/>
    <xf numFmtId="0" fontId="11" fillId="0" borderId="0" xfId="27" applyFont="1" applyFill="1"/>
    <xf numFmtId="0" fontId="12" fillId="0" borderId="0" xfId="14" applyFont="1" applyAlignment="1">
      <alignment horizontal="left"/>
    </xf>
    <xf numFmtId="0" fontId="12" fillId="0" borderId="0" xfId="14" applyFont="1"/>
    <xf numFmtId="165" fontId="12" fillId="0" borderId="0" xfId="14" applyNumberFormat="1" applyFont="1"/>
    <xf numFmtId="0" fontId="12" fillId="0" borderId="0" xfId="14" applyFont="1" applyAlignment="1" applyProtection="1">
      <alignment horizontal="right"/>
    </xf>
    <xf numFmtId="165" fontId="12" fillId="0" borderId="0" xfId="14" applyNumberFormat="1" applyFont="1" applyAlignment="1" applyProtection="1">
      <alignment horizontal="right"/>
    </xf>
    <xf numFmtId="165" fontId="12" fillId="0" borderId="0" xfId="14" applyNumberFormat="1" applyFont="1" applyAlignment="1">
      <alignment horizontal="right"/>
    </xf>
    <xf numFmtId="0" fontId="12" fillId="0" borderId="0" xfId="14" applyFont="1" applyAlignment="1" applyProtection="1">
      <alignment horizontal="center" vertical="top" wrapText="1"/>
    </xf>
    <xf numFmtId="0" fontId="13" fillId="0" borderId="0" xfId="0" applyFont="1"/>
    <xf numFmtId="0" fontId="13" fillId="0" borderId="0" xfId="14" applyFont="1" applyAlignment="1">
      <alignment horizontal="left"/>
    </xf>
    <xf numFmtId="165" fontId="17" fillId="0" borderId="0" xfId="14" applyNumberFormat="1" applyFont="1" applyAlignment="1" applyProtection="1">
      <alignment horizontal="right"/>
    </xf>
    <xf numFmtId="0" fontId="17" fillId="0" borderId="0" xfId="14" applyFont="1"/>
    <xf numFmtId="0" fontId="12" fillId="0" borderId="0" xfId="14" applyFont="1" applyAlignment="1" applyProtection="1">
      <alignment horizontal="left"/>
    </xf>
    <xf numFmtId="0" fontId="12" fillId="0" borderId="2" xfId="14" applyFont="1" applyBorder="1" applyAlignment="1" applyProtection="1">
      <alignment horizontal="center" vertical="top" wrapText="1"/>
    </xf>
    <xf numFmtId="0" fontId="12" fillId="0" borderId="4" xfId="14" applyFont="1" applyBorder="1" applyAlignment="1" applyProtection="1">
      <alignment horizontal="right"/>
    </xf>
    <xf numFmtId="0" fontId="12" fillId="0" borderId="3" xfId="14" applyFont="1" applyBorder="1" applyAlignment="1" applyProtection="1">
      <alignment horizontal="left"/>
    </xf>
    <xf numFmtId="169" fontId="12" fillId="0" borderId="0" xfId="1" applyNumberFormat="1" applyFont="1" applyAlignment="1" applyProtection="1">
      <alignment horizontal="right"/>
    </xf>
    <xf numFmtId="0" fontId="12" fillId="0" borderId="4" xfId="14" applyFont="1" applyBorder="1" applyAlignment="1" applyProtection="1">
      <alignment horizontal="center" vertical="top" wrapText="1"/>
    </xf>
    <xf numFmtId="169" fontId="12" fillId="0" borderId="3" xfId="1" applyNumberFormat="1" applyFont="1" applyBorder="1" applyAlignment="1" applyProtection="1">
      <alignment horizontal="right"/>
    </xf>
    <xf numFmtId="0" fontId="11" fillId="0" borderId="6" xfId="31" applyFont="1" applyFill="1" applyBorder="1" applyAlignment="1">
      <alignment horizontal="center" vertical="top" wrapText="1"/>
    </xf>
    <xf numFmtId="168" fontId="12" fillId="0" borderId="13" xfId="1" applyNumberFormat="1" applyFont="1" applyBorder="1" applyAlignment="1" applyProtection="1">
      <alignment horizontal="right"/>
    </xf>
    <xf numFmtId="168" fontId="12" fillId="0" borderId="14" xfId="1" applyNumberFormat="1" applyFont="1" applyBorder="1" applyAlignment="1" applyProtection="1">
      <alignment horizontal="right"/>
    </xf>
    <xf numFmtId="168" fontId="12" fillId="0" borderId="15" xfId="1" applyNumberFormat="1" applyFont="1" applyBorder="1" applyAlignment="1" applyProtection="1">
      <alignment horizontal="right"/>
    </xf>
    <xf numFmtId="168" fontId="12" fillId="0" borderId="7" xfId="1" applyNumberFormat="1" applyFont="1" applyBorder="1" applyAlignment="1" applyProtection="1">
      <alignment horizontal="right"/>
    </xf>
    <xf numFmtId="168" fontId="12" fillId="0" borderId="0" xfId="1" applyNumberFormat="1" applyFont="1" applyBorder="1" applyAlignment="1" applyProtection="1">
      <alignment horizontal="right"/>
    </xf>
    <xf numFmtId="168" fontId="12" fillId="0" borderId="3" xfId="1" applyNumberFormat="1" applyFont="1" applyBorder="1" applyAlignment="1" applyProtection="1">
      <alignment horizontal="right"/>
    </xf>
    <xf numFmtId="169" fontId="12" fillId="0" borderId="5" xfId="1" applyNumberFormat="1" applyFont="1" applyBorder="1"/>
    <xf numFmtId="169" fontId="12" fillId="0" borderId="15" xfId="1" applyNumberFormat="1" applyFont="1" applyBorder="1" applyAlignment="1" applyProtection="1">
      <alignment horizontal="right"/>
    </xf>
    <xf numFmtId="169" fontId="12" fillId="0" borderId="16" xfId="1" applyNumberFormat="1" applyFont="1" applyBorder="1" applyAlignment="1" applyProtection="1">
      <alignment horizontal="right"/>
    </xf>
    <xf numFmtId="0" fontId="12" fillId="0" borderId="6" xfId="14" applyFont="1" applyBorder="1" applyAlignment="1" applyProtection="1">
      <alignment horizontal="center" vertical="top" wrapText="1"/>
    </xf>
    <xf numFmtId="169" fontId="12" fillId="0" borderId="5" xfId="1" applyNumberFormat="1" applyFont="1" applyBorder="1" applyAlignment="1" applyProtection="1">
      <alignment horizontal="right"/>
    </xf>
    <xf numFmtId="165" fontId="17" fillId="0" borderId="0" xfId="14" applyNumberFormat="1" applyFont="1"/>
    <xf numFmtId="1" fontId="10" fillId="0" borderId="0" xfId="0" applyNumberFormat="1" applyFont="1"/>
    <xf numFmtId="0" fontId="11" fillId="0" borderId="0" xfId="31" applyFont="1" applyFill="1" applyAlignment="1">
      <alignment wrapText="1"/>
    </xf>
    <xf numFmtId="2" fontId="12" fillId="0" borderId="0" xfId="0" applyNumberFormat="1" applyFont="1"/>
    <xf numFmtId="1" fontId="12" fillId="0" borderId="0" xfId="0" applyNumberFormat="1" applyFont="1"/>
    <xf numFmtId="0" fontId="12" fillId="0" borderId="0" xfId="14" applyFont="1" applyBorder="1" applyAlignment="1" applyProtection="1">
      <alignment horizontal="left"/>
    </xf>
    <xf numFmtId="165" fontId="17" fillId="0" borderId="0" xfId="1" applyNumberFormat="1" applyFont="1" applyAlignment="1" applyProtection="1">
      <alignment horizontal="right"/>
    </xf>
    <xf numFmtId="165" fontId="12" fillId="0" borderId="0" xfId="1" applyNumberFormat="1" applyFont="1" applyAlignment="1" applyProtection="1">
      <alignment horizontal="right"/>
    </xf>
    <xf numFmtId="165" fontId="12" fillId="0" borderId="3" xfId="1" applyNumberFormat="1" applyFont="1" applyBorder="1" applyAlignment="1" applyProtection="1">
      <alignment horizontal="right"/>
    </xf>
    <xf numFmtId="165" fontId="12" fillId="0" borderId="3" xfId="1" applyNumberFormat="1" applyFont="1" applyBorder="1"/>
    <xf numFmtId="165" fontId="17" fillId="0" borderId="3" xfId="1" applyNumberFormat="1" applyFont="1" applyBorder="1" applyAlignment="1" applyProtection="1">
      <alignment horizontal="right"/>
    </xf>
    <xf numFmtId="165" fontId="12" fillId="0" borderId="3" xfId="14" applyNumberFormat="1" applyFont="1" applyBorder="1"/>
    <xf numFmtId="3" fontId="12" fillId="0" borderId="7" xfId="1" applyNumberFormat="1" applyFont="1" applyBorder="1" applyAlignment="1" applyProtection="1">
      <alignment horizontal="right"/>
    </xf>
    <xf numFmtId="3" fontId="12" fillId="0" borderId="0" xfId="1" applyNumberFormat="1" applyFont="1" applyBorder="1" applyAlignment="1" applyProtection="1">
      <alignment horizontal="right"/>
    </xf>
    <xf numFmtId="3" fontId="12" fillId="0" borderId="3" xfId="1" applyNumberFormat="1" applyFont="1" applyBorder="1" applyAlignment="1" applyProtection="1">
      <alignment horizontal="right"/>
    </xf>
    <xf numFmtId="0" fontId="12" fillId="0" borderId="0" xfId="14" applyFont="1" applyBorder="1" applyAlignment="1" applyProtection="1">
      <alignment horizontal="center" vertical="top" wrapText="1"/>
    </xf>
    <xf numFmtId="169" fontId="17" fillId="0" borderId="0" xfId="1" applyNumberFormat="1" applyFont="1" applyAlignment="1" applyProtection="1">
      <alignment horizontal="right"/>
    </xf>
    <xf numFmtId="3" fontId="12" fillId="0" borderId="0" xfId="0" applyNumberFormat="1" applyFont="1"/>
    <xf numFmtId="0" fontId="0" fillId="0" borderId="0" xfId="0" applyAlignment="1">
      <alignment wrapText="1"/>
    </xf>
    <xf numFmtId="1" fontId="12" fillId="0" borderId="0" xfId="11" applyNumberFormat="1" applyFont="1"/>
    <xf numFmtId="0" fontId="12" fillId="0" borderId="0" xfId="11" applyFont="1"/>
    <xf numFmtId="1" fontId="12" fillId="0" borderId="0" xfId="10" applyNumberFormat="1" applyFont="1"/>
    <xf numFmtId="0" fontId="12" fillId="0" borderId="0" xfId="10" applyFont="1"/>
    <xf numFmtId="0" fontId="3" fillId="0" borderId="0" xfId="11" applyFont="1" applyAlignment="1">
      <alignment horizontal="left" indent="5"/>
    </xf>
    <xf numFmtId="3" fontId="12" fillId="0" borderId="0" xfId="0" applyNumberFormat="1" applyFont="1" applyAlignment="1">
      <alignment horizontal="right"/>
    </xf>
    <xf numFmtId="3" fontId="18" fillId="0" borderId="0" xfId="7" applyNumberFormat="1" applyFont="1" applyFill="1"/>
    <xf numFmtId="169" fontId="12" fillId="0" borderId="17" xfId="1" applyNumberFormat="1" applyFont="1" applyBorder="1" applyAlignment="1" applyProtection="1">
      <alignment horizontal="right"/>
    </xf>
    <xf numFmtId="165" fontId="17" fillId="0" borderId="3" xfId="1" applyNumberFormat="1" applyFont="1" applyBorder="1"/>
    <xf numFmtId="165" fontId="17" fillId="0" borderId="3" xfId="14" applyNumberFormat="1" applyFont="1" applyBorder="1"/>
    <xf numFmtId="0" fontId="12" fillId="0" borderId="2" xfId="14" applyFont="1" applyBorder="1" applyAlignment="1" applyProtection="1">
      <alignment horizontal="right"/>
    </xf>
    <xf numFmtId="3" fontId="12" fillId="0" borderId="20" xfId="1" applyNumberFormat="1" applyFont="1" applyBorder="1"/>
    <xf numFmtId="165" fontId="17" fillId="0" borderId="0" xfId="14" applyNumberFormat="1" applyFont="1" applyBorder="1"/>
    <xf numFmtId="165" fontId="17" fillId="0" borderId="0" xfId="1" applyNumberFormat="1" applyFont="1" applyBorder="1" applyAlignment="1" applyProtection="1">
      <alignment horizontal="right"/>
    </xf>
    <xf numFmtId="165" fontId="12" fillId="0" borderId="0" xfId="1" applyNumberFormat="1" applyFont="1" applyBorder="1" applyAlignment="1" applyProtection="1">
      <alignment horizontal="right"/>
    </xf>
    <xf numFmtId="165" fontId="12" fillId="0" borderId="0" xfId="14" applyNumberFormat="1" applyFont="1" applyBorder="1" applyAlignment="1" applyProtection="1">
      <alignment horizontal="right"/>
    </xf>
    <xf numFmtId="165" fontId="17" fillId="0" borderId="0" xfId="14" applyNumberFormat="1" applyFont="1" applyBorder="1" applyAlignment="1" applyProtection="1">
      <alignment horizontal="right"/>
    </xf>
    <xf numFmtId="3" fontId="12" fillId="0" borderId="3" xfId="1" applyNumberFormat="1" applyFont="1" applyBorder="1"/>
    <xf numFmtId="0" fontId="12" fillId="0" borderId="21" xfId="14" applyFont="1" applyBorder="1" applyAlignment="1" applyProtection="1">
      <alignment horizontal="center" vertical="top" wrapText="1"/>
    </xf>
    <xf numFmtId="3" fontId="12" fillId="0" borderId="22" xfId="1" applyNumberFormat="1" applyFont="1" applyBorder="1" applyAlignment="1" applyProtection="1">
      <alignment horizontal="right"/>
    </xf>
    <xf numFmtId="165" fontId="12" fillId="0" borderId="0" xfId="14" applyNumberFormat="1" applyFont="1" applyBorder="1"/>
    <xf numFmtId="3" fontId="12" fillId="0" borderId="0" xfId="14" applyNumberFormat="1" applyFont="1" applyBorder="1"/>
    <xf numFmtId="0" fontId="12" fillId="0" borderId="3" xfId="14" applyFont="1" applyBorder="1" applyAlignment="1">
      <alignment horizontal="left"/>
    </xf>
    <xf numFmtId="0" fontId="12" fillId="0" borderId="3" xfId="14" applyFont="1" applyBorder="1" applyAlignment="1" applyProtection="1">
      <alignment horizontal="right"/>
    </xf>
    <xf numFmtId="3" fontId="12" fillId="0" borderId="0" xfId="0" applyNumberFormat="1" applyFont="1" applyFill="1" applyAlignment="1" applyProtection="1"/>
    <xf numFmtId="3" fontId="12" fillId="0" borderId="18" xfId="0" applyNumberFormat="1" applyFont="1" applyFill="1" applyBorder="1" applyAlignment="1" applyProtection="1"/>
    <xf numFmtId="171" fontId="12" fillId="0" borderId="3" xfId="1" applyNumberFormat="1" applyFont="1" applyBorder="1"/>
    <xf numFmtId="164" fontId="12" fillId="0" borderId="3" xfId="1" applyNumberFormat="1" applyFont="1" applyBorder="1"/>
    <xf numFmtId="164" fontId="12" fillId="0" borderId="7" xfId="1" applyNumberFormat="1" applyFont="1" applyBorder="1"/>
    <xf numFmtId="164" fontId="12" fillId="0" borderId="0" xfId="1" applyNumberFormat="1" applyFont="1" applyBorder="1"/>
    <xf numFmtId="164" fontId="17" fillId="0" borderId="7" xfId="1" applyNumberFormat="1" applyFont="1" applyBorder="1"/>
    <xf numFmtId="164" fontId="17" fillId="0" borderId="0" xfId="1" applyNumberFormat="1" applyFont="1" applyBorder="1"/>
    <xf numFmtId="171" fontId="14" fillId="0" borderId="3" xfId="1" applyNumberFormat="1" applyFont="1" applyBorder="1"/>
    <xf numFmtId="164" fontId="14" fillId="0" borderId="5" xfId="1" applyNumberFormat="1" applyFont="1" applyBorder="1" applyAlignment="1">
      <alignment horizontal="center"/>
    </xf>
    <xf numFmtId="0" fontId="6" fillId="0" borderId="0" xfId="0" applyFont="1" applyBorder="1"/>
    <xf numFmtId="0" fontId="12" fillId="0" borderId="4" xfId="0" applyFont="1" applyBorder="1" applyAlignment="1">
      <alignment horizontal="center" vertical="top" wrapText="1"/>
    </xf>
    <xf numFmtId="0" fontId="12" fillId="0" borderId="0" xfId="0" applyFont="1"/>
    <xf numFmtId="0" fontId="14" fillId="0" borderId="0" xfId="0" applyFont="1" applyBorder="1"/>
    <xf numFmtId="0" fontId="12" fillId="0" borderId="6" xfId="0" applyFont="1" applyBorder="1" applyAlignment="1">
      <alignment horizontal="center" vertical="top" wrapText="1"/>
    </xf>
    <xf numFmtId="0" fontId="12" fillId="0" borderId="23" xfId="0" applyFont="1" applyBorder="1" applyAlignment="1">
      <alignment horizontal="center" vertical="top" wrapText="1"/>
    </xf>
    <xf numFmtId="0" fontId="12" fillId="0" borderId="23" xfId="5" applyFont="1" applyBorder="1" applyAlignment="1">
      <alignment horizontal="center" vertical="top" wrapText="1"/>
    </xf>
    <xf numFmtId="0" fontId="12" fillId="0" borderId="6" xfId="5" applyFont="1" applyBorder="1" applyAlignment="1">
      <alignment horizontal="center" vertical="top" wrapText="1"/>
    </xf>
    <xf numFmtId="0" fontId="12" fillId="0" borderId="3" xfId="0" applyFont="1" applyBorder="1"/>
    <xf numFmtId="164" fontId="12" fillId="0" borderId="5" xfId="1" applyNumberFormat="1" applyFont="1" applyBorder="1"/>
    <xf numFmtId="167" fontId="12" fillId="0" borderId="5" xfId="5" applyNumberFormat="1" applyFont="1" applyBorder="1" applyAlignment="1">
      <alignment horizontal="center"/>
    </xf>
    <xf numFmtId="166" fontId="12" fillId="0" borderId="5" xfId="5" applyNumberFormat="1" applyFont="1" applyBorder="1" applyAlignment="1">
      <alignment horizontal="center"/>
    </xf>
    <xf numFmtId="164" fontId="14" fillId="0" borderId="7" xfId="1" applyNumberFormat="1" applyFont="1" applyBorder="1"/>
    <xf numFmtId="164" fontId="14" fillId="0" borderId="0" xfId="1" applyNumberFormat="1" applyFont="1" applyBorder="1"/>
    <xf numFmtId="167" fontId="12" fillId="0" borderId="0" xfId="5" applyNumberFormat="1" applyFont="1" applyBorder="1" applyAlignment="1">
      <alignment horizontal="center"/>
    </xf>
    <xf numFmtId="166" fontId="12" fillId="0" borderId="0" xfId="5" applyNumberFormat="1" applyFont="1" applyBorder="1" applyAlignment="1">
      <alignment horizontal="center"/>
    </xf>
    <xf numFmtId="0" fontId="12" fillId="0" borderId="2" xfId="0" applyFont="1" applyBorder="1" applyAlignment="1">
      <alignment horizontal="center" vertical="top" wrapText="1"/>
    </xf>
    <xf numFmtId="171" fontId="12" fillId="0" borderId="5" xfId="1" applyNumberFormat="1" applyFont="1" applyBorder="1"/>
    <xf numFmtId="171" fontId="12" fillId="0" borderId="5" xfId="1" applyNumberFormat="1" applyFont="1" applyBorder="1" applyAlignment="1">
      <alignment horizontal="center"/>
    </xf>
    <xf numFmtId="167" fontId="12" fillId="0" borderId="16" xfId="0" applyNumberFormat="1" applyFont="1" applyBorder="1" applyAlignment="1">
      <alignment horizontal="center"/>
    </xf>
    <xf numFmtId="0" fontId="12" fillId="0" borderId="16" xfId="0" applyNumberFormat="1" applyFont="1" applyBorder="1" applyAlignment="1">
      <alignment horizontal="center"/>
    </xf>
    <xf numFmtId="167" fontId="12" fillId="0" borderId="5" xfId="0" applyNumberFormat="1" applyFont="1" applyBorder="1" applyAlignment="1">
      <alignment horizontal="center"/>
    </xf>
    <xf numFmtId="171" fontId="12" fillId="0" borderId="0" xfId="1" applyNumberFormat="1" applyFont="1" applyBorder="1"/>
    <xf numFmtId="167" fontId="12" fillId="0" borderId="0" xfId="0" applyNumberFormat="1" applyFont="1" applyBorder="1" applyAlignment="1">
      <alignment horizontal="center"/>
    </xf>
    <xf numFmtId="2" fontId="12" fillId="0" borderId="3" xfId="0" applyNumberFormat="1" applyFont="1" applyBorder="1"/>
    <xf numFmtId="166" fontId="12" fillId="0" borderId="7" xfId="5" applyNumberFormat="1" applyFont="1" applyBorder="1" applyAlignment="1">
      <alignment horizontal="center"/>
    </xf>
    <xf numFmtId="166" fontId="12" fillId="0" borderId="3" xfId="1" applyNumberFormat="1" applyFont="1" applyBorder="1" applyAlignment="1"/>
    <xf numFmtId="166" fontId="12" fillId="0" borderId="5" xfId="1" applyNumberFormat="1" applyFont="1" applyBorder="1" applyAlignment="1"/>
    <xf numFmtId="166" fontId="12" fillId="0" borderId="7" xfId="1" applyNumberFormat="1" applyFont="1" applyBorder="1" applyAlignment="1"/>
    <xf numFmtId="0" fontId="21" fillId="0" borderId="0" xfId="0" applyFont="1" applyAlignment="1">
      <alignment wrapText="1"/>
    </xf>
    <xf numFmtId="0" fontId="3" fillId="0" borderId="0" xfId="0" applyFont="1" applyAlignment="1">
      <alignment wrapText="1"/>
    </xf>
    <xf numFmtId="0" fontId="19" fillId="0" borderId="0" xfId="0" applyFont="1"/>
    <xf numFmtId="0" fontId="20" fillId="0" borderId="0" xfId="0" applyFont="1"/>
    <xf numFmtId="0" fontId="19" fillId="0" borderId="0" xfId="0" applyFont="1" applyAlignment="1">
      <alignment horizontal="center"/>
    </xf>
    <xf numFmtId="0" fontId="10" fillId="0" borderId="0" xfId="0" applyFont="1" applyAlignment="1">
      <alignment horizontal="center" wrapText="1"/>
    </xf>
    <xf numFmtId="171" fontId="10" fillId="0" borderId="0" xfId="0" applyNumberFormat="1" applyFont="1"/>
    <xf numFmtId="0" fontId="19" fillId="0" borderId="0" xfId="0" applyFont="1" applyAlignment="1">
      <alignment wrapText="1"/>
    </xf>
    <xf numFmtId="0" fontId="10" fillId="0" borderId="0" xfId="0" applyFont="1" applyAlignment="1">
      <alignment wrapText="1"/>
    </xf>
    <xf numFmtId="0" fontId="21" fillId="0" borderId="0" xfId="0" applyFont="1"/>
    <xf numFmtId="167" fontId="12" fillId="0" borderId="0" xfId="0" applyNumberFormat="1" applyFont="1"/>
    <xf numFmtId="166" fontId="12" fillId="0" borderId="0" xfId="0" applyNumberFormat="1" applyFont="1"/>
    <xf numFmtId="0" fontId="12" fillId="0" borderId="0" xfId="3" applyFont="1"/>
    <xf numFmtId="0" fontId="11" fillId="0" borderId="0" xfId="7" applyFont="1" applyFill="1" applyAlignment="1">
      <alignment wrapText="1"/>
    </xf>
    <xf numFmtId="3" fontId="17" fillId="0" borderId="0" xfId="0" applyNumberFormat="1" applyFont="1" applyAlignment="1">
      <alignment horizontal="right"/>
    </xf>
    <xf numFmtId="0" fontId="12" fillId="0" borderId="0" xfId="0" applyFont="1" applyAlignment="1"/>
    <xf numFmtId="0" fontId="22" fillId="0" borderId="0" xfId="0" applyFont="1" applyBorder="1"/>
    <xf numFmtId="0" fontId="22" fillId="0" borderId="0" xfId="0" applyFont="1" applyBorder="1" applyAlignment="1"/>
    <xf numFmtId="169" fontId="12" fillId="0" borderId="3" xfId="1" applyNumberFormat="1" applyFont="1" applyBorder="1"/>
    <xf numFmtId="164" fontId="12" fillId="0" borderId="0" xfId="1" applyFont="1"/>
    <xf numFmtId="166" fontId="12" fillId="0" borderId="5" xfId="1" applyNumberFormat="1" applyFont="1" applyBorder="1"/>
    <xf numFmtId="169" fontId="12" fillId="0" borderId="7" xfId="1" applyNumberFormat="1" applyFont="1" applyBorder="1"/>
    <xf numFmtId="166" fontId="12" fillId="0" borderId="0" xfId="1" applyNumberFormat="1" applyFont="1" applyBorder="1"/>
    <xf numFmtId="169" fontId="12" fillId="0" borderId="0" xfId="1" applyNumberFormat="1" applyFont="1"/>
    <xf numFmtId="172" fontId="12" fillId="0" borderId="0" xfId="1" applyNumberFormat="1" applyFont="1" applyBorder="1"/>
    <xf numFmtId="170" fontId="12" fillId="0" borderId="3" xfId="1" applyNumberFormat="1" applyFont="1" applyBorder="1"/>
    <xf numFmtId="3" fontId="12" fillId="0" borderId="5" xfId="1" applyNumberFormat="1" applyFont="1" applyBorder="1"/>
    <xf numFmtId="164" fontId="14" fillId="0" borderId="0" xfId="1" applyFont="1"/>
    <xf numFmtId="1" fontId="12" fillId="0" borderId="3" xfId="1" applyNumberFormat="1" applyFont="1" applyBorder="1"/>
    <xf numFmtId="0" fontId="12" fillId="0" borderId="0" xfId="31" applyFont="1"/>
    <xf numFmtId="0" fontId="12" fillId="0" borderId="0" xfId="31" applyFont="1" applyAlignment="1"/>
    <xf numFmtId="171" fontId="12" fillId="0" borderId="7" xfId="1" applyNumberFormat="1" applyFont="1" applyBorder="1" applyAlignment="1">
      <alignment horizontal="center"/>
    </xf>
    <xf numFmtId="171" fontId="12" fillId="0" borderId="3" xfId="1" applyNumberFormat="1" applyFont="1" applyBorder="1" applyAlignment="1">
      <alignment horizontal="center"/>
    </xf>
    <xf numFmtId="171" fontId="12" fillId="0" borderId="0" xfId="0" applyNumberFormat="1" applyFont="1"/>
    <xf numFmtId="0" fontId="22" fillId="0" borderId="3" xfId="0" applyFont="1" applyBorder="1"/>
    <xf numFmtId="171" fontId="12" fillId="0" borderId="7" xfId="1" applyNumberFormat="1" applyFont="1" applyBorder="1"/>
    <xf numFmtId="171" fontId="12" fillId="0" borderId="16" xfId="1" applyNumberFormat="1" applyFont="1" applyBorder="1" applyAlignment="1">
      <alignment horizontal="center"/>
    </xf>
    <xf numFmtId="0" fontId="12" fillId="0" borderId="5" xfId="0" applyFont="1" applyBorder="1"/>
    <xf numFmtId="167" fontId="12" fillId="0" borderId="0" xfId="1" applyNumberFormat="1" applyFont="1" applyBorder="1" applyAlignment="1">
      <alignment horizontal="center"/>
    </xf>
    <xf numFmtId="167" fontId="12" fillId="0" borderId="5" xfId="1" applyNumberFormat="1" applyFont="1" applyBorder="1" applyAlignment="1">
      <alignment horizontal="center"/>
    </xf>
    <xf numFmtId="2" fontId="12" fillId="0" borderId="5" xfId="1" applyNumberFormat="1" applyFont="1" applyBorder="1" applyAlignment="1">
      <alignment horizontal="center"/>
    </xf>
    <xf numFmtId="2" fontId="12" fillId="0" borderId="0" xfId="1" applyNumberFormat="1" applyFont="1" applyBorder="1" applyAlignment="1">
      <alignment horizontal="center"/>
    </xf>
    <xf numFmtId="2" fontId="14" fillId="0" borderId="0" xfId="1" applyNumberFormat="1" applyFont="1" applyAlignment="1">
      <alignment horizontal="center"/>
    </xf>
    <xf numFmtId="2" fontId="12" fillId="0" borderId="0" xfId="1" applyNumberFormat="1" applyFont="1" applyAlignment="1">
      <alignment horizontal="center"/>
    </xf>
    <xf numFmtId="2" fontId="12" fillId="0" borderId="3" xfId="1" applyNumberFormat="1" applyFont="1" applyBorder="1" applyAlignment="1">
      <alignment horizontal="center"/>
    </xf>
    <xf numFmtId="2" fontId="12" fillId="0" borderId="7" xfId="1" applyNumberFormat="1" applyFont="1" applyBorder="1" applyAlignment="1">
      <alignment horizontal="center"/>
    </xf>
    <xf numFmtId="2" fontId="12" fillId="0" borderId="0" xfId="0" applyNumberFormat="1" applyFont="1" applyAlignment="1">
      <alignment horizontal="center"/>
    </xf>
    <xf numFmtId="3" fontId="12" fillId="0" borderId="3" xfId="1" applyNumberFormat="1" applyFont="1" applyBorder="1" applyAlignment="1">
      <alignment horizontal="center"/>
    </xf>
    <xf numFmtId="3" fontId="12" fillId="0" borderId="7" xfId="1" applyNumberFormat="1" applyFont="1" applyBorder="1" applyAlignment="1">
      <alignment horizontal="center"/>
    </xf>
    <xf numFmtId="3" fontId="12" fillId="0" borderId="5" xfId="1" applyNumberFormat="1" applyFont="1" applyBorder="1" applyAlignment="1">
      <alignment horizontal="center"/>
    </xf>
    <xf numFmtId="3" fontId="12" fillId="0" borderId="0" xfId="1" applyNumberFormat="1" applyFont="1" applyAlignment="1">
      <alignment horizontal="center"/>
    </xf>
    <xf numFmtId="173" fontId="12" fillId="0" borderId="5" xfId="1" applyNumberFormat="1" applyFont="1" applyBorder="1" applyAlignment="1">
      <alignment horizontal="center"/>
    </xf>
    <xf numFmtId="2" fontId="12" fillId="0" borderId="5" xfId="0" applyNumberFormat="1" applyFont="1" applyBorder="1" applyAlignment="1">
      <alignment horizontal="center"/>
    </xf>
    <xf numFmtId="173" fontId="12" fillId="0" borderId="3" xfId="1" applyNumberFormat="1" applyFont="1" applyBorder="1" applyAlignment="1">
      <alignment horizontal="center"/>
    </xf>
    <xf numFmtId="167" fontId="12" fillId="0" borderId="3" xfId="0" applyNumberFormat="1" applyFont="1" applyBorder="1" applyAlignment="1">
      <alignment horizontal="center"/>
    </xf>
    <xf numFmtId="0" fontId="23" fillId="0" borderId="0" xfId="0" applyFont="1"/>
    <xf numFmtId="168" fontId="12" fillId="0" borderId="3" xfId="1" applyNumberFormat="1" applyFont="1" applyBorder="1"/>
    <xf numFmtId="173" fontId="12" fillId="0" borderId="3" xfId="1" applyNumberFormat="1" applyFont="1" applyBorder="1"/>
    <xf numFmtId="174" fontId="12" fillId="0" borderId="3" xfId="1" applyNumberFormat="1" applyFont="1" applyBorder="1"/>
    <xf numFmtId="0" fontId="12" fillId="0" borderId="0" xfId="27" applyFont="1"/>
    <xf numFmtId="166" fontId="12" fillId="0" borderId="7" xfId="1" applyNumberFormat="1" applyFont="1" applyBorder="1" applyAlignment="1">
      <alignment horizontal="center"/>
    </xf>
    <xf numFmtId="166" fontId="12" fillId="0" borderId="3" xfId="1" applyNumberFormat="1" applyFont="1" applyBorder="1" applyAlignment="1">
      <alignment horizontal="center"/>
    </xf>
    <xf numFmtId="2" fontId="14" fillId="0" borderId="3" xfId="1" applyNumberFormat="1" applyFont="1" applyBorder="1" applyAlignment="1">
      <alignment horizontal="center"/>
    </xf>
    <xf numFmtId="2" fontId="14" fillId="0" borderId="5" xfId="1" applyNumberFormat="1" applyFont="1" applyBorder="1" applyAlignment="1">
      <alignment horizontal="center"/>
    </xf>
    <xf numFmtId="167" fontId="12" fillId="0" borderId="3" xfId="1" applyNumberFormat="1" applyFont="1" applyBorder="1" applyAlignment="1">
      <alignment horizontal="center"/>
    </xf>
    <xf numFmtId="167" fontId="12" fillId="0" borderId="7" xfId="1" applyNumberFormat="1" applyFont="1" applyBorder="1" applyAlignment="1">
      <alignment horizontal="center"/>
    </xf>
    <xf numFmtId="167" fontId="14" fillId="0" borderId="3" xfId="1" applyNumberFormat="1" applyFont="1" applyBorder="1" applyAlignment="1">
      <alignment horizontal="center"/>
    </xf>
    <xf numFmtId="167" fontId="14" fillId="0" borderId="5" xfId="1" applyNumberFormat="1" applyFont="1" applyBorder="1" applyAlignment="1">
      <alignment horizontal="center"/>
    </xf>
    <xf numFmtId="2" fontId="12" fillId="0" borderId="5" xfId="5" applyNumberFormat="1" applyFont="1" applyBorder="1" applyAlignment="1">
      <alignment horizontal="center"/>
    </xf>
    <xf numFmtId="2" fontId="12" fillId="0" borderId="0" xfId="5" applyNumberFormat="1" applyFont="1" applyBorder="1" applyAlignment="1">
      <alignment horizontal="center"/>
    </xf>
    <xf numFmtId="2" fontId="14" fillId="0" borderId="7" xfId="1" applyNumberFormat="1" applyFont="1" applyBorder="1" applyAlignment="1">
      <alignment horizontal="center"/>
    </xf>
    <xf numFmtId="2" fontId="14" fillId="0" borderId="0" xfId="1" applyNumberFormat="1" applyFont="1" applyBorder="1" applyAlignment="1">
      <alignment horizontal="center"/>
    </xf>
    <xf numFmtId="2" fontId="17" fillId="0" borderId="0" xfId="1" applyNumberFormat="1" applyFont="1" applyBorder="1" applyAlignment="1">
      <alignment horizontal="center"/>
    </xf>
    <xf numFmtId="165" fontId="12" fillId="0" borderId="5" xfId="5" applyNumberFormat="1" applyFont="1" applyBorder="1" applyAlignment="1">
      <alignment horizontal="center"/>
    </xf>
    <xf numFmtId="3" fontId="12" fillId="0" borderId="0" xfId="0" applyNumberFormat="1" applyFont="1" applyAlignment="1">
      <alignment horizontal="center"/>
    </xf>
    <xf numFmtId="4" fontId="12" fillId="0" borderId="0" xfId="0" applyNumberFormat="1" applyFont="1" applyAlignment="1">
      <alignment horizontal="center"/>
    </xf>
    <xf numFmtId="3" fontId="12" fillId="0" borderId="18" xfId="0" applyNumberFormat="1" applyFont="1" applyFill="1" applyBorder="1" applyAlignment="1" applyProtection="1">
      <alignment horizontal="center"/>
    </xf>
    <xf numFmtId="3" fontId="12" fillId="0" borderId="0" xfId="0" applyNumberFormat="1" applyFont="1" applyFill="1" applyAlignment="1" applyProtection="1">
      <alignment horizontal="center"/>
    </xf>
    <xf numFmtId="3" fontId="12" fillId="0" borderId="18" xfId="0" applyNumberFormat="1" applyFont="1" applyBorder="1" applyAlignment="1">
      <alignment horizontal="center"/>
    </xf>
    <xf numFmtId="3" fontId="17" fillId="0" borderId="0" xfId="0" applyNumberFormat="1" applyFont="1" applyAlignment="1">
      <alignment horizontal="center"/>
    </xf>
    <xf numFmtId="2" fontId="12" fillId="0" borderId="0" xfId="3" applyNumberFormat="1" applyFont="1" applyAlignment="1">
      <alignment horizontal="center"/>
    </xf>
    <xf numFmtId="0" fontId="13" fillId="0" borderId="0" xfId="24" applyFont="1"/>
    <xf numFmtId="0" fontId="24" fillId="0" borderId="0" xfId="24" applyFont="1"/>
    <xf numFmtId="2" fontId="12" fillId="0" borderId="3" xfId="0" applyNumberFormat="1" applyFont="1" applyBorder="1" applyAlignment="1">
      <alignment horizontal="center"/>
    </xf>
    <xf numFmtId="165" fontId="12" fillId="0" borderId="3" xfId="0" applyNumberFormat="1" applyFont="1" applyBorder="1" applyAlignment="1">
      <alignment horizontal="center"/>
    </xf>
    <xf numFmtId="3" fontId="12" fillId="0" borderId="3" xfId="0" applyNumberFormat="1" applyFont="1" applyBorder="1" applyAlignment="1">
      <alignment horizontal="center"/>
    </xf>
    <xf numFmtId="175" fontId="12" fillId="0" borderId="0" xfId="0" applyNumberFormat="1" applyFont="1" applyAlignment="1">
      <alignment horizontal="center"/>
    </xf>
    <xf numFmtId="3" fontId="18" fillId="0" borderId="0" xfId="7" applyNumberFormat="1" applyFont="1" applyFill="1" applyAlignment="1">
      <alignment horizontal="center"/>
    </xf>
    <xf numFmtId="1" fontId="12" fillId="0" borderId="0" xfId="14" applyNumberFormat="1" applyFont="1" applyAlignment="1" applyProtection="1">
      <alignment horizontal="right"/>
    </xf>
    <xf numFmtId="165" fontId="12" fillId="0" borderId="0" xfId="2" applyNumberFormat="1" applyFont="1" applyBorder="1"/>
    <xf numFmtId="165" fontId="12" fillId="0" borderId="0" xfId="2" applyNumberFormat="1" applyFont="1" applyBorder="1" applyAlignment="1" applyProtection="1">
      <alignment horizontal="right"/>
    </xf>
    <xf numFmtId="0" fontId="23" fillId="0" borderId="0" xfId="0" applyFont="1" applyAlignment="1"/>
    <xf numFmtId="3" fontId="12" fillId="0" borderId="5" xfId="0" applyNumberFormat="1" applyFont="1" applyBorder="1" applyAlignment="1">
      <alignment horizontal="center"/>
    </xf>
    <xf numFmtId="165" fontId="14" fillId="0" borderId="0" xfId="0" applyNumberFormat="1" applyFont="1" applyAlignment="1">
      <alignment horizontal="center"/>
    </xf>
    <xf numFmtId="166" fontId="12" fillId="0" borderId="3" xfId="5" applyNumberFormat="1" applyFont="1" applyBorder="1" applyAlignment="1">
      <alignment horizontal="center"/>
    </xf>
    <xf numFmtId="2" fontId="14" fillId="0" borderId="5" xfId="0" applyNumberFormat="1" applyFont="1" applyBorder="1" applyAlignment="1">
      <alignment horizontal="center"/>
    </xf>
    <xf numFmtId="2" fontId="17" fillId="0" borderId="5" xfId="1" applyNumberFormat="1" applyFont="1" applyBorder="1" applyAlignment="1">
      <alignment horizontal="center"/>
    </xf>
    <xf numFmtId="2" fontId="14" fillId="0" borderId="7" xfId="0" applyNumberFormat="1" applyFont="1" applyBorder="1" applyAlignment="1">
      <alignment horizontal="center"/>
    </xf>
    <xf numFmtId="2" fontId="14" fillId="0" borderId="3" xfId="0" applyNumberFormat="1" applyFont="1" applyBorder="1" applyAlignment="1">
      <alignment horizontal="center"/>
    </xf>
    <xf numFmtId="167" fontId="14" fillId="0" borderId="5" xfId="0" applyNumberFormat="1" applyFont="1" applyBorder="1" applyAlignment="1">
      <alignment horizontal="center"/>
    </xf>
    <xf numFmtId="165" fontId="12" fillId="0" borderId="0" xfId="0" applyNumberFormat="1" applyFont="1"/>
    <xf numFmtId="175" fontId="14" fillId="0" borderId="0" xfId="0" applyNumberFormat="1" applyFont="1" applyAlignment="1">
      <alignment horizontal="center"/>
    </xf>
    <xf numFmtId="175" fontId="3" fillId="0" borderId="3" xfId="1" applyNumberFormat="1" applyFont="1" applyBorder="1" applyAlignment="1">
      <alignment horizontal="center"/>
    </xf>
    <xf numFmtId="176" fontId="12" fillId="0" borderId="0" xfId="0" applyNumberFormat="1" applyFont="1"/>
    <xf numFmtId="0" fontId="12" fillId="3" borderId="0" xfId="0" applyFont="1" applyFill="1"/>
    <xf numFmtId="166" fontId="12" fillId="0" borderId="0" xfId="1" applyNumberFormat="1" applyFont="1" applyBorder="1" applyAlignment="1"/>
    <xf numFmtId="165" fontId="12" fillId="0" borderId="0" xfId="14" applyNumberFormat="1" applyFont="1" applyBorder="1" applyAlignment="1">
      <alignment horizontal="center"/>
    </xf>
    <xf numFmtId="168" fontId="12" fillId="0" borderId="0" xfId="1" applyNumberFormat="1" applyFont="1" applyBorder="1" applyAlignment="1">
      <alignment horizontal="center"/>
    </xf>
    <xf numFmtId="0" fontId="26" fillId="0" borderId="1" xfId="4" applyNumberFormat="1" applyFont="1" applyBorder="1" applyAlignment="1">
      <alignment horizontal="right"/>
    </xf>
    <xf numFmtId="3" fontId="12" fillId="0" borderId="0" xfId="1" applyNumberFormat="1" applyFont="1" applyBorder="1"/>
    <xf numFmtId="169" fontId="12" fillId="0" borderId="0" xfId="1" applyNumberFormat="1" applyFont="1" applyBorder="1" applyAlignment="1" applyProtection="1">
      <alignment horizontal="right"/>
    </xf>
    <xf numFmtId="0" fontId="12" fillId="0" borderId="0" xfId="14" applyFont="1" applyAlignment="1" applyProtection="1"/>
    <xf numFmtId="0" fontId="12" fillId="0" borderId="0" xfId="14" applyFont="1" applyBorder="1" applyAlignment="1" applyProtection="1">
      <alignment horizontal="right"/>
    </xf>
    <xf numFmtId="0" fontId="0" fillId="0" borderId="0" xfId="0" applyFont="1"/>
    <xf numFmtId="173" fontId="27" fillId="0" borderId="0" xfId="0" applyNumberFormat="1" applyFont="1" applyAlignment="1">
      <alignment horizontal="center"/>
    </xf>
    <xf numFmtId="173" fontId="28" fillId="0" borderId="0" xfId="0" applyNumberFormat="1" applyFont="1" applyAlignment="1">
      <alignment horizontal="center"/>
    </xf>
    <xf numFmtId="3" fontId="12" fillId="0" borderId="0" xfId="0" applyNumberFormat="1" applyFont="1" applyAlignment="1">
      <alignment horizontal="left"/>
    </xf>
    <xf numFmtId="3" fontId="17" fillId="0" borderId="0" xfId="0" applyNumberFormat="1" applyFont="1" applyAlignment="1">
      <alignment horizontal="left"/>
    </xf>
    <xf numFmtId="4" fontId="12" fillId="0" borderId="3" xfId="1" applyNumberFormat="1" applyFont="1" applyBorder="1" applyAlignment="1">
      <alignment horizontal="center"/>
    </xf>
    <xf numFmtId="4" fontId="14" fillId="0" borderId="5" xfId="0" applyNumberFormat="1" applyFont="1" applyBorder="1" applyAlignment="1">
      <alignment horizontal="center"/>
    </xf>
    <xf numFmtId="4" fontId="14" fillId="0" borderId="3" xfId="1" applyNumberFormat="1" applyFont="1" applyBorder="1" applyAlignment="1">
      <alignment horizontal="center"/>
    </xf>
    <xf numFmtId="4" fontId="12" fillId="0" borderId="3" xfId="0" applyNumberFormat="1" applyFont="1" applyBorder="1" applyAlignment="1">
      <alignment horizontal="center"/>
    </xf>
    <xf numFmtId="4" fontId="14" fillId="0" borderId="3" xfId="0" applyNumberFormat="1" applyFont="1" applyBorder="1" applyAlignment="1">
      <alignment horizontal="center"/>
    </xf>
    <xf numFmtId="4" fontId="12" fillId="0" borderId="5" xfId="0" applyNumberFormat="1" applyFont="1" applyBorder="1" applyAlignment="1">
      <alignment horizontal="center"/>
    </xf>
    <xf numFmtId="165" fontId="12" fillId="0" borderId="5" xfId="1" applyNumberFormat="1" applyFont="1" applyBorder="1" applyAlignment="1">
      <alignment horizontal="center"/>
    </xf>
    <xf numFmtId="165" fontId="14" fillId="0" borderId="3" xfId="1" applyNumberFormat="1" applyFont="1" applyBorder="1" applyAlignment="1">
      <alignment horizontal="center"/>
    </xf>
    <xf numFmtId="165" fontId="14" fillId="0" borderId="5" xfId="1" applyNumberFormat="1" applyFont="1" applyBorder="1" applyAlignment="1">
      <alignment horizontal="center"/>
    </xf>
    <xf numFmtId="165" fontId="12" fillId="0" borderId="3" xfId="1" applyNumberFormat="1" applyFont="1" applyBorder="1" applyAlignment="1">
      <alignment horizontal="center"/>
    </xf>
    <xf numFmtId="165" fontId="14" fillId="0" borderId="5" xfId="0" applyNumberFormat="1" applyFont="1" applyBorder="1" applyAlignment="1">
      <alignment horizontal="center"/>
    </xf>
    <xf numFmtId="165" fontId="14" fillId="0" borderId="3" xfId="0" applyNumberFormat="1" applyFont="1" applyBorder="1" applyAlignment="1">
      <alignment horizontal="center"/>
    </xf>
    <xf numFmtId="165" fontId="12" fillId="0" borderId="5" xfId="0" applyNumberFormat="1" applyFont="1" applyBorder="1" applyAlignment="1">
      <alignment horizontal="center"/>
    </xf>
    <xf numFmtId="165" fontId="12" fillId="0" borderId="0" xfId="1" applyNumberFormat="1" applyFont="1" applyAlignment="1">
      <alignment horizontal="center"/>
    </xf>
    <xf numFmtId="165" fontId="12" fillId="0" borderId="3" xfId="0" applyNumberFormat="1" applyFont="1" applyBorder="1"/>
    <xf numFmtId="165" fontId="12" fillId="0" borderId="3" xfId="5" applyNumberFormat="1" applyFont="1" applyBorder="1" applyAlignment="1">
      <alignment horizontal="center"/>
    </xf>
    <xf numFmtId="165" fontId="14" fillId="0" borderId="7" xfId="0" applyNumberFormat="1" applyFont="1" applyBorder="1" applyAlignment="1">
      <alignment horizontal="center"/>
    </xf>
    <xf numFmtId="165" fontId="12" fillId="0" borderId="5" xfId="0" applyNumberFormat="1" applyFont="1" applyBorder="1"/>
    <xf numFmtId="165" fontId="3" fillId="0" borderId="3" xfId="1" applyNumberFormat="1" applyFont="1" applyBorder="1" applyAlignment="1">
      <alignment horizontal="center"/>
    </xf>
    <xf numFmtId="178" fontId="3" fillId="0" borderId="3" xfId="1" applyNumberFormat="1" applyFont="1" applyBorder="1" applyAlignment="1">
      <alignment horizontal="center"/>
    </xf>
    <xf numFmtId="178" fontId="14" fillId="0" borderId="0" xfId="0" applyNumberFormat="1" applyFont="1" applyAlignment="1">
      <alignment horizontal="center"/>
    </xf>
    <xf numFmtId="179" fontId="3" fillId="0" borderId="3" xfId="1" applyNumberFormat="1" applyFont="1" applyBorder="1" applyAlignment="1">
      <alignment horizontal="center"/>
    </xf>
    <xf numFmtId="179" fontId="14" fillId="0" borderId="0" xfId="0" applyNumberFormat="1" applyFont="1" applyAlignment="1">
      <alignment horizontal="center"/>
    </xf>
    <xf numFmtId="173" fontId="3" fillId="0" borderId="3" xfId="1" applyNumberFormat="1" applyFont="1" applyBorder="1" applyAlignment="1">
      <alignment horizontal="center"/>
    </xf>
    <xf numFmtId="173" fontId="14" fillId="0" borderId="0" xfId="0" applyNumberFormat="1" applyFont="1" applyAlignment="1">
      <alignment horizontal="center"/>
    </xf>
    <xf numFmtId="2" fontId="3" fillId="0" borderId="3" xfId="1" applyNumberFormat="1" applyFont="1" applyBorder="1" applyAlignment="1">
      <alignment horizontal="center"/>
    </xf>
    <xf numFmtId="2" fontId="3" fillId="0" borderId="5" xfId="1" applyNumberFormat="1" applyFont="1" applyBorder="1" applyAlignment="1">
      <alignment horizontal="center"/>
    </xf>
    <xf numFmtId="2" fontId="3" fillId="0" borderId="7" xfId="1" applyNumberFormat="1" applyFont="1" applyBorder="1" applyAlignment="1">
      <alignment horizontal="center"/>
    </xf>
    <xf numFmtId="165" fontId="3" fillId="0" borderId="5" xfId="1" applyNumberFormat="1" applyFont="1" applyBorder="1" applyAlignment="1">
      <alignment horizontal="center"/>
    </xf>
    <xf numFmtId="0" fontId="3" fillId="0" borderId="19" xfId="0" applyFont="1" applyBorder="1" applyAlignment="1">
      <alignment horizontal="center" vertical="top" wrapText="1"/>
    </xf>
    <xf numFmtId="0" fontId="3" fillId="0" borderId="24" xfId="0" applyFont="1" applyBorder="1" applyAlignment="1">
      <alignment horizontal="center" vertical="top" wrapText="1"/>
    </xf>
    <xf numFmtId="0" fontId="3" fillId="0" borderId="25" xfId="0" applyFont="1" applyBorder="1" applyAlignment="1">
      <alignment horizontal="center" vertical="top" wrapText="1"/>
    </xf>
    <xf numFmtId="0" fontId="3" fillId="0" borderId="26" xfId="0" applyFont="1" applyBorder="1" applyAlignment="1">
      <alignment horizontal="center" vertical="top" wrapText="1"/>
    </xf>
    <xf numFmtId="2" fontId="12" fillId="0" borderId="20" xfId="1" applyNumberFormat="1" applyFont="1" applyBorder="1" applyAlignment="1">
      <alignment horizontal="center"/>
    </xf>
    <xf numFmtId="164" fontId="3" fillId="0" borderId="17" xfId="1" applyNumberFormat="1" applyFont="1" applyBorder="1" applyAlignment="1"/>
    <xf numFmtId="165" fontId="12" fillId="0" borderId="20" xfId="1" applyNumberFormat="1" applyFont="1" applyBorder="1" applyAlignment="1">
      <alignment horizontal="center"/>
    </xf>
    <xf numFmtId="165" fontId="3" fillId="0" borderId="17" xfId="1" applyNumberFormat="1" applyFont="1" applyBorder="1" applyAlignment="1">
      <alignment horizontal="center"/>
    </xf>
    <xf numFmtId="165" fontId="14" fillId="0" borderId="20" xfId="0" applyNumberFormat="1" applyFont="1" applyBorder="1" applyAlignment="1">
      <alignment horizontal="center"/>
    </xf>
    <xf numFmtId="165" fontId="3" fillId="0" borderId="20" xfId="1" applyNumberFormat="1" applyFont="1" applyBorder="1" applyAlignment="1">
      <alignment horizontal="center"/>
    </xf>
    <xf numFmtId="165" fontId="14" fillId="0" borderId="20" xfId="1" applyNumberFormat="1" applyFont="1" applyBorder="1" applyAlignment="1">
      <alignment horizontal="center"/>
    </xf>
    <xf numFmtId="178" fontId="14" fillId="0" borderId="3" xfId="1" applyNumberFormat="1" applyFont="1" applyBorder="1" applyAlignment="1">
      <alignment horizontal="center"/>
    </xf>
    <xf numFmtId="3" fontId="12" fillId="0" borderId="0" xfId="1" applyNumberFormat="1" applyFont="1" applyBorder="1" applyAlignment="1" applyProtection="1">
      <alignment horizontal="center"/>
    </xf>
    <xf numFmtId="3" fontId="12" fillId="0" borderId="5" xfId="1" applyNumberFormat="1" applyFont="1" applyBorder="1" applyAlignment="1" applyProtection="1">
      <alignment horizontal="center"/>
    </xf>
    <xf numFmtId="3" fontId="12" fillId="0" borderId="3" xfId="1" applyNumberFormat="1" applyFont="1" applyBorder="1" applyAlignment="1" applyProtection="1">
      <alignment horizontal="center"/>
    </xf>
    <xf numFmtId="3" fontId="12" fillId="0" borderId="17" xfId="1" applyNumberFormat="1" applyFont="1" applyBorder="1" applyAlignment="1" applyProtection="1">
      <alignment horizontal="center"/>
    </xf>
    <xf numFmtId="180" fontId="12" fillId="0" borderId="0" xfId="0" applyNumberFormat="1" applyFont="1"/>
    <xf numFmtId="2" fontId="3" fillId="0" borderId="0" xfId="1" applyNumberFormat="1" applyFont="1" applyBorder="1" applyAlignment="1">
      <alignment horizontal="center"/>
    </xf>
    <xf numFmtId="167" fontId="3" fillId="0" borderId="5" xfId="1" applyNumberFormat="1" applyFont="1" applyBorder="1" applyAlignment="1">
      <alignment horizontal="center"/>
    </xf>
    <xf numFmtId="165" fontId="3" fillId="0" borderId="7" xfId="1" applyNumberFormat="1" applyFont="1" applyBorder="1" applyAlignment="1">
      <alignment horizontal="center"/>
    </xf>
    <xf numFmtId="173" fontId="3" fillId="0" borderId="5" xfId="1" applyNumberFormat="1" applyFont="1" applyBorder="1" applyAlignment="1">
      <alignment horizontal="center"/>
    </xf>
    <xf numFmtId="173" fontId="3" fillId="0" borderId="7" xfId="1" applyNumberFormat="1" applyFont="1" applyBorder="1" applyAlignment="1">
      <alignment horizontal="center"/>
    </xf>
    <xf numFmtId="168" fontId="12" fillId="0" borderId="5" xfId="1" applyNumberFormat="1" applyFont="1" applyBorder="1"/>
    <xf numFmtId="173" fontId="12" fillId="0" borderId="5" xfId="1" applyNumberFormat="1" applyFont="1" applyBorder="1"/>
    <xf numFmtId="3" fontId="12" fillId="0" borderId="0" xfId="0" applyNumberFormat="1" applyFont="1" applyFill="1" applyBorder="1" applyAlignment="1" applyProtection="1"/>
    <xf numFmtId="3" fontId="12" fillId="0" borderId="0" xfId="0" applyNumberFormat="1" applyFont="1" applyFill="1" applyBorder="1" applyAlignment="1" applyProtection="1">
      <alignment horizontal="center"/>
    </xf>
    <xf numFmtId="3" fontId="12" fillId="0" borderId="0" xfId="0" applyNumberFormat="1" applyFont="1" applyFill="1"/>
    <xf numFmtId="173" fontId="12" fillId="0" borderId="0" xfId="31" applyNumberFormat="1" applyFont="1" applyFill="1" applyAlignment="1">
      <alignment horizontal="center"/>
    </xf>
    <xf numFmtId="0" fontId="12" fillId="0" borderId="0" xfId="0" applyFont="1" applyAlignment="1">
      <alignment wrapText="1"/>
    </xf>
    <xf numFmtId="165" fontId="14" fillId="0" borderId="0" xfId="1" applyNumberFormat="1" applyFont="1" applyAlignment="1">
      <alignment horizontal="center"/>
    </xf>
    <xf numFmtId="2" fontId="3" fillId="0" borderId="0" xfId="0" applyNumberFormat="1" applyFont="1" applyAlignment="1">
      <alignment horizontal="center"/>
    </xf>
    <xf numFmtId="2" fontId="12" fillId="0" borderId="0" xfId="0" applyNumberFormat="1" applyFont="1" applyBorder="1" applyAlignment="1">
      <alignment horizontal="center"/>
    </xf>
    <xf numFmtId="2" fontId="12" fillId="0" borderId="0" xfId="1" applyNumberFormat="1" applyFont="1" applyFill="1" applyAlignment="1">
      <alignment horizontal="center"/>
    </xf>
    <xf numFmtId="167" fontId="12" fillId="0" borderId="5" xfId="1" applyNumberFormat="1" applyFont="1" applyFill="1" applyBorder="1" applyAlignment="1">
      <alignment horizontal="center"/>
    </xf>
    <xf numFmtId="173" fontId="12" fillId="0" borderId="5" xfId="1" applyNumberFormat="1" applyFont="1" applyFill="1" applyBorder="1" applyAlignment="1">
      <alignment horizontal="center"/>
    </xf>
    <xf numFmtId="3" fontId="12" fillId="0" borderId="7" xfId="1" applyNumberFormat="1" applyFont="1" applyFill="1" applyBorder="1" applyAlignment="1">
      <alignment horizontal="center"/>
    </xf>
    <xf numFmtId="2" fontId="12" fillId="0" borderId="5" xfId="1" applyNumberFormat="1" applyFont="1" applyFill="1" applyBorder="1" applyAlignment="1">
      <alignment horizontal="center"/>
    </xf>
    <xf numFmtId="3" fontId="12" fillId="0" borderId="0" xfId="1" applyNumberFormat="1" applyFont="1" applyFill="1" applyAlignment="1">
      <alignment horizontal="center"/>
    </xf>
    <xf numFmtId="167" fontId="12" fillId="0" borderId="5" xfId="0" applyNumberFormat="1" applyFont="1" applyFill="1" applyBorder="1" applyAlignment="1">
      <alignment horizontal="center"/>
    </xf>
    <xf numFmtId="0" fontId="3" fillId="0" borderId="0" xfId="14" applyFont="1"/>
    <xf numFmtId="0" fontId="3" fillId="0" borderId="2" xfId="14" applyFont="1" applyBorder="1" applyAlignment="1" applyProtection="1">
      <alignment horizontal="center" vertical="top" wrapText="1"/>
    </xf>
    <xf numFmtId="0" fontId="3" fillId="0" borderId="0" xfId="12" applyFont="1" applyFill="1"/>
    <xf numFmtId="0" fontId="3" fillId="0" borderId="0" xfId="27" applyFont="1" applyFill="1"/>
    <xf numFmtId="0" fontId="3" fillId="0" borderId="0" xfId="7" applyFont="1" applyFill="1"/>
    <xf numFmtId="0" fontId="3" fillId="0" borderId="0" xfId="28" applyFont="1" applyFill="1"/>
    <xf numFmtId="0" fontId="3" fillId="0" borderId="0" xfId="9" applyFont="1" applyFill="1"/>
    <xf numFmtId="0" fontId="3" fillId="0" borderId="0" xfId="26" applyFont="1" applyFill="1"/>
    <xf numFmtId="0" fontId="3" fillId="0" borderId="0" xfId="23" applyFont="1" applyFill="1"/>
    <xf numFmtId="0" fontId="3" fillId="0" borderId="0" xfId="0" applyFont="1" applyFill="1"/>
    <xf numFmtId="0" fontId="3" fillId="0" borderId="0" xfId="25" applyFont="1" applyFill="1"/>
    <xf numFmtId="0" fontId="3" fillId="0" borderId="0" xfId="8" applyFont="1" applyFill="1"/>
    <xf numFmtId="0" fontId="3" fillId="0" borderId="0" xfId="31" applyFont="1" applyFill="1" applyBorder="1" applyAlignment="1">
      <alignment horizontal="center" vertical="top" wrapText="1"/>
    </xf>
    <xf numFmtId="0" fontId="3" fillId="0" borderId="0" xfId="22" applyFont="1" applyFill="1"/>
    <xf numFmtId="3" fontId="3" fillId="0" borderId="0" xfId="31" applyNumberFormat="1" applyFont="1" applyFill="1"/>
    <xf numFmtId="3" fontId="17" fillId="0" borderId="0" xfId="22" applyNumberFormat="1" applyFont="1" applyFill="1" applyAlignment="1">
      <alignment horizontal="center"/>
    </xf>
    <xf numFmtId="0" fontId="3" fillId="0" borderId="0" xfId="22" applyFont="1" applyFill="1" applyAlignment="1"/>
    <xf numFmtId="2" fontId="3" fillId="0" borderId="0" xfId="31" applyNumberFormat="1" applyFont="1" applyFill="1" applyAlignment="1">
      <alignment wrapText="1"/>
    </xf>
    <xf numFmtId="1" fontId="3" fillId="0" borderId="0" xfId="31" applyNumberFormat="1" applyFont="1" applyFill="1"/>
    <xf numFmtId="177" fontId="12" fillId="0" borderId="0" xfId="1" applyNumberFormat="1" applyFont="1" applyAlignment="1" applyProtection="1">
      <alignment horizontal="center"/>
    </xf>
    <xf numFmtId="177" fontId="17" fillId="0" borderId="0" xfId="1" applyNumberFormat="1" applyFont="1" applyAlignment="1" applyProtection="1">
      <alignment horizontal="center"/>
    </xf>
    <xf numFmtId="3" fontId="12" fillId="0" borderId="0" xfId="1" applyNumberFormat="1" applyFont="1" applyAlignment="1" applyProtection="1">
      <alignment horizontal="center"/>
    </xf>
    <xf numFmtId="3" fontId="14" fillId="0" borderId="0" xfId="1" applyNumberFormat="1" applyFont="1" applyAlignment="1">
      <alignment horizontal="center"/>
    </xf>
    <xf numFmtId="3" fontId="14" fillId="0" borderId="0" xfId="1" applyNumberFormat="1" applyFont="1" applyAlignment="1" applyProtection="1">
      <alignment horizontal="center"/>
    </xf>
    <xf numFmtId="0" fontId="3" fillId="0" borderId="19" xfId="31" applyFont="1" applyFill="1" applyBorder="1" applyAlignment="1">
      <alignment horizontal="center" vertical="top" wrapText="1"/>
    </xf>
    <xf numFmtId="0" fontId="3" fillId="0" borderId="4" xfId="31" applyFont="1" applyFill="1" applyBorder="1" applyAlignment="1">
      <alignment horizontal="center" vertical="top" wrapText="1"/>
    </xf>
    <xf numFmtId="0" fontId="2" fillId="0" borderId="0" xfId="0" applyFont="1"/>
    <xf numFmtId="0" fontId="2" fillId="0" borderId="0" xfId="0" applyFont="1" applyBorder="1" applyAlignment="1">
      <alignment vertical="top"/>
    </xf>
    <xf numFmtId="165" fontId="12" fillId="0" borderId="0" xfId="14" applyNumberFormat="1" applyFont="1" applyBorder="1" applyAlignment="1" applyProtection="1">
      <alignment horizontal="center"/>
    </xf>
    <xf numFmtId="165" fontId="12" fillId="0" borderId="0" xfId="0" applyNumberFormat="1" applyFont="1" applyFill="1" applyBorder="1" applyAlignment="1">
      <alignment horizontal="center"/>
    </xf>
    <xf numFmtId="0" fontId="3" fillId="0" borderId="0" xfId="12" applyFont="1" applyFill="1" applyBorder="1"/>
    <xf numFmtId="3" fontId="12" fillId="0" borderId="0" xfId="12" applyNumberFormat="1" applyFont="1" applyFill="1" applyAlignment="1">
      <alignment horizontal="center"/>
    </xf>
    <xf numFmtId="3" fontId="3" fillId="0" borderId="0" xfId="12" applyNumberFormat="1" applyFont="1" applyFill="1" applyAlignment="1">
      <alignment horizontal="right"/>
    </xf>
    <xf numFmtId="3" fontId="3" fillId="0" borderId="0" xfId="12" applyNumberFormat="1" applyFont="1" applyFill="1"/>
    <xf numFmtId="3" fontId="3" fillId="0" borderId="0" xfId="12" applyNumberFormat="1" applyFont="1" applyFill="1" applyAlignment="1">
      <alignment horizontal="center"/>
    </xf>
    <xf numFmtId="3" fontId="17" fillId="0" borderId="0" xfId="12" applyNumberFormat="1" applyFont="1" applyFill="1" applyAlignment="1">
      <alignment horizontal="center"/>
    </xf>
    <xf numFmtId="3" fontId="17" fillId="0" borderId="0" xfId="7" applyNumberFormat="1" applyFont="1" applyFill="1" applyAlignment="1">
      <alignment horizontal="center"/>
    </xf>
    <xf numFmtId="0" fontId="3" fillId="0" borderId="0" xfId="27" applyFont="1" applyFill="1" applyBorder="1"/>
    <xf numFmtId="3" fontId="3" fillId="0" borderId="0" xfId="27" applyNumberFormat="1" applyFont="1" applyFill="1" applyAlignment="1">
      <alignment horizontal="center"/>
    </xf>
    <xf numFmtId="0" fontId="8" fillId="0" borderId="0" xfId="27" applyFont="1" applyFill="1"/>
    <xf numFmtId="0" fontId="3" fillId="0" borderId="0" xfId="27" applyFont="1" applyFill="1" applyAlignment="1"/>
    <xf numFmtId="3" fontId="12" fillId="0" borderId="0" xfId="7" applyNumberFormat="1" applyFont="1" applyFill="1" applyAlignment="1">
      <alignment horizontal="center"/>
    </xf>
    <xf numFmtId="173" fontId="17" fillId="0" borderId="0" xfId="7" applyNumberFormat="1" applyFont="1" applyFill="1"/>
    <xf numFmtId="3" fontId="12" fillId="0" borderId="0" xfId="27" applyNumberFormat="1" applyFont="1" applyFill="1"/>
    <xf numFmtId="3" fontId="17" fillId="0" borderId="0" xfId="27" applyNumberFormat="1" applyFont="1" applyFill="1" applyAlignment="1">
      <alignment horizontal="center"/>
    </xf>
    <xf numFmtId="0" fontId="12" fillId="0" borderId="0" xfId="27" applyFont="1" applyFill="1"/>
    <xf numFmtId="0" fontId="12" fillId="0" borderId="0" xfId="28" applyFont="1" applyFill="1"/>
    <xf numFmtId="0" fontId="3" fillId="0" borderId="0" xfId="28" applyFont="1" applyFill="1" applyBorder="1"/>
    <xf numFmtId="2" fontId="3" fillId="0" borderId="0" xfId="28" applyNumberFormat="1" applyFont="1" applyFill="1"/>
    <xf numFmtId="4" fontId="17" fillId="0" borderId="0" xfId="22" applyNumberFormat="1" applyFont="1" applyFill="1" applyAlignment="1">
      <alignment horizontal="center"/>
    </xf>
    <xf numFmtId="0" fontId="3" fillId="0" borderId="0" xfId="25" applyFont="1" applyFill="1" applyAlignment="1"/>
    <xf numFmtId="0" fontId="12" fillId="0" borderId="0" xfId="9" applyFont="1" applyFill="1"/>
    <xf numFmtId="0" fontId="12" fillId="0" borderId="0" xfId="31" applyFont="1" applyFill="1" applyAlignment="1">
      <alignment horizontal="center" vertical="top" wrapText="1"/>
    </xf>
    <xf numFmtId="0" fontId="12" fillId="0" borderId="0" xfId="9" applyFont="1" applyFill="1" applyBorder="1"/>
    <xf numFmtId="0" fontId="12" fillId="0" borderId="0" xfId="27" applyFont="1" applyFill="1" applyBorder="1"/>
    <xf numFmtId="3" fontId="17" fillId="0" borderId="0" xfId="23" applyNumberFormat="1" applyFont="1" applyFill="1" applyAlignment="1">
      <alignment horizontal="center"/>
    </xf>
    <xf numFmtId="3" fontId="17" fillId="0" borderId="0" xfId="25" applyNumberFormat="1" applyFont="1" applyFill="1" applyAlignment="1">
      <alignment horizontal="center"/>
    </xf>
    <xf numFmtId="3" fontId="12" fillId="0" borderId="0" xfId="25" applyNumberFormat="1" applyFont="1" applyFill="1" applyAlignment="1">
      <alignment horizontal="center"/>
    </xf>
    <xf numFmtId="0" fontId="3" fillId="0" borderId="0" xfId="23" applyFont="1" applyFill="1" applyBorder="1"/>
    <xf numFmtId="3" fontId="12" fillId="0" borderId="0" xfId="27" applyNumberFormat="1" applyFont="1" applyFill="1" applyAlignment="1">
      <alignment horizontal="center"/>
    </xf>
    <xf numFmtId="0" fontId="17" fillId="0" borderId="0" xfId="27" applyFont="1" applyFill="1"/>
    <xf numFmtId="0" fontId="12" fillId="0" borderId="0" xfId="27" applyFont="1" applyFill="1" applyAlignment="1"/>
    <xf numFmtId="0" fontId="12" fillId="0" borderId="0" xfId="27" applyFont="1" applyFill="1" applyAlignment="1">
      <alignment wrapText="1"/>
    </xf>
    <xf numFmtId="3" fontId="12" fillId="0" borderId="0" xfId="27" applyNumberFormat="1" applyFont="1" applyFill="1" applyAlignment="1">
      <alignment horizontal="left"/>
    </xf>
    <xf numFmtId="3" fontId="17" fillId="0" borderId="0" xfId="27" applyNumberFormat="1" applyFont="1" applyFill="1" applyAlignment="1">
      <alignment horizontal="left"/>
    </xf>
    <xf numFmtId="0" fontId="3" fillId="0" borderId="0" xfId="27" applyFont="1" applyFill="1" applyAlignment="1">
      <alignment wrapText="1"/>
    </xf>
    <xf numFmtId="0" fontId="3" fillId="0" borderId="0" xfId="26" applyFont="1" applyFill="1" applyBorder="1"/>
    <xf numFmtId="3" fontId="3" fillId="0" borderId="0" xfId="26" applyNumberFormat="1" applyFont="1" applyFill="1"/>
    <xf numFmtId="3" fontId="17" fillId="0" borderId="0" xfId="0" applyNumberFormat="1" applyFont="1" applyAlignment="1"/>
    <xf numFmtId="3" fontId="17" fillId="0" borderId="0" xfId="26" applyNumberFormat="1" applyFont="1" applyFill="1"/>
    <xf numFmtId="0" fontId="3" fillId="0" borderId="0" xfId="31" applyFont="1" applyFill="1" applyAlignment="1"/>
    <xf numFmtId="0" fontId="3" fillId="0" borderId="0" xfId="26" applyFont="1" applyFill="1" applyAlignment="1"/>
    <xf numFmtId="0" fontId="2" fillId="0" borderId="0" xfId="0" applyFont="1" applyAlignment="1">
      <alignment wrapText="1"/>
    </xf>
    <xf numFmtId="3" fontId="17" fillId="0" borderId="0" xfId="23" applyNumberFormat="1" applyFont="1" applyFill="1"/>
    <xf numFmtId="3" fontId="3" fillId="0" borderId="0" xfId="23" applyNumberFormat="1" applyFont="1" applyFill="1"/>
    <xf numFmtId="3" fontId="12" fillId="0" borderId="0" xfId="23" applyNumberFormat="1" applyFont="1" applyFill="1" applyAlignment="1">
      <alignment horizontal="centerContinuous"/>
    </xf>
    <xf numFmtId="3" fontId="12" fillId="0" borderId="0" xfId="23" applyNumberFormat="1" applyFont="1" applyFill="1" applyAlignment="1">
      <alignment horizontal="center"/>
    </xf>
    <xf numFmtId="3" fontId="3" fillId="0" borderId="0" xfId="23" applyNumberFormat="1" applyFont="1" applyFill="1" applyAlignment="1">
      <alignment horizontal="center"/>
    </xf>
    <xf numFmtId="0" fontId="12" fillId="0" borderId="0" xfId="23" applyFont="1" applyFill="1"/>
    <xf numFmtId="0" fontId="12" fillId="0" borderId="0" xfId="0" applyFont="1" applyFill="1"/>
    <xf numFmtId="0" fontId="12" fillId="0" borderId="0" xfId="23" applyFont="1" applyFill="1" applyBorder="1"/>
    <xf numFmtId="0" fontId="12" fillId="0" borderId="0" xfId="31" applyFont="1" applyFill="1"/>
    <xf numFmtId="1" fontId="12" fillId="0" borderId="0" xfId="0" applyNumberFormat="1" applyFont="1" applyFill="1"/>
    <xf numFmtId="0" fontId="12" fillId="0" borderId="0" xfId="25" applyFont="1" applyFill="1" applyAlignment="1">
      <alignment horizontal="center"/>
    </xf>
    <xf numFmtId="0" fontId="3" fillId="0" borderId="0" xfId="25" applyFont="1" applyFill="1" applyAlignment="1">
      <alignment wrapText="1"/>
    </xf>
    <xf numFmtId="0" fontId="3" fillId="0" borderId="0" xfId="8" applyFont="1" applyFill="1" applyAlignment="1">
      <alignment horizontal="center"/>
    </xf>
    <xf numFmtId="0" fontId="3" fillId="0" borderId="0" xfId="8" applyFont="1" applyFill="1" applyBorder="1"/>
    <xf numFmtId="173" fontId="27" fillId="0" borderId="0" xfId="0" applyNumberFormat="1" applyFont="1" applyFill="1" applyAlignment="1">
      <alignment horizontal="center"/>
    </xf>
    <xf numFmtId="0" fontId="3" fillId="0" borderId="0" xfId="8" applyFont="1" applyFill="1" applyBorder="1" applyAlignment="1">
      <alignment horizontal="center"/>
    </xf>
    <xf numFmtId="2" fontId="3" fillId="0" borderId="0" xfId="0" applyNumberFormat="1" applyFont="1" applyFill="1" applyAlignment="1">
      <alignment horizontal="center"/>
    </xf>
    <xf numFmtId="2" fontId="17" fillId="0" borderId="0" xfId="0" applyNumberFormat="1" applyFont="1" applyFill="1" applyAlignment="1">
      <alignment horizontal="center"/>
    </xf>
    <xf numFmtId="0" fontId="3" fillId="0" borderId="0" xfId="0" applyFont="1" applyFill="1" applyAlignment="1">
      <alignment horizontal="center"/>
    </xf>
    <xf numFmtId="4" fontId="2" fillId="0" borderId="0" xfId="0" applyNumberFormat="1" applyFont="1" applyAlignment="1">
      <alignment horizontal="center"/>
    </xf>
    <xf numFmtId="2" fontId="12" fillId="0" borderId="0" xfId="0" applyNumberFormat="1" applyFont="1" applyFill="1" applyAlignment="1">
      <alignment horizontal="center"/>
    </xf>
    <xf numFmtId="3" fontId="3" fillId="0" borderId="0" xfId="0" applyNumberFormat="1" applyFont="1" applyFill="1" applyAlignment="1">
      <alignment horizontal="center"/>
    </xf>
    <xf numFmtId="3" fontId="17" fillId="0" borderId="0" xfId="0" applyNumberFormat="1" applyFont="1" applyFill="1" applyAlignment="1">
      <alignment horizontal="center"/>
    </xf>
    <xf numFmtId="0" fontId="12" fillId="0" borderId="0" xfId="8" applyFont="1" applyFill="1" applyBorder="1"/>
    <xf numFmtId="0" fontId="12" fillId="0" borderId="0" xfId="8" applyFont="1" applyFill="1"/>
    <xf numFmtId="3" fontId="12" fillId="0" borderId="0" xfId="8" applyNumberFormat="1" applyFont="1" applyFill="1" applyAlignment="1">
      <alignment horizontal="center"/>
    </xf>
    <xf numFmtId="3" fontId="17" fillId="0" borderId="0" xfId="1" applyNumberFormat="1" applyFont="1" applyFill="1" applyAlignment="1">
      <alignment horizontal="center"/>
    </xf>
    <xf numFmtId="0" fontId="3" fillId="0" borderId="0" xfId="8" applyFont="1" applyFill="1" applyAlignment="1">
      <alignment wrapText="1"/>
    </xf>
    <xf numFmtId="2" fontId="3" fillId="0" borderId="0" xfId="0" applyNumberFormat="1" applyFont="1" applyFill="1"/>
    <xf numFmtId="0" fontId="12" fillId="0" borderId="0" xfId="10" applyFont="1" applyFill="1"/>
    <xf numFmtId="0" fontId="12" fillId="0" borderId="0" xfId="10" applyFont="1" applyFill="1" applyBorder="1"/>
    <xf numFmtId="2" fontId="12" fillId="0" borderId="0" xfId="10" applyNumberFormat="1" applyFont="1" applyFill="1"/>
    <xf numFmtId="0" fontId="12" fillId="0" borderId="0" xfId="31" applyFont="1" applyFill="1" applyBorder="1" applyAlignment="1">
      <alignment horizontal="center" vertical="top" wrapText="1"/>
    </xf>
    <xf numFmtId="0" fontId="12" fillId="0" borderId="0" xfId="10" applyFont="1" applyFill="1" applyBorder="1" applyAlignment="1"/>
    <xf numFmtId="3" fontId="12" fillId="0" borderId="0" xfId="10" applyNumberFormat="1" applyFont="1" applyFill="1" applyBorder="1"/>
    <xf numFmtId="164" fontId="12" fillId="0" borderId="0" xfId="1" applyFont="1" applyFill="1"/>
    <xf numFmtId="164" fontId="12" fillId="0" borderId="0" xfId="1" applyFont="1" applyFill="1" applyBorder="1"/>
    <xf numFmtId="3" fontId="17" fillId="0" borderId="0" xfId="10" applyNumberFormat="1" applyFont="1" applyFill="1" applyAlignment="1">
      <alignment horizontal="center"/>
    </xf>
    <xf numFmtId="3" fontId="12" fillId="0" borderId="0" xfId="10" applyNumberFormat="1" applyFont="1" applyFill="1" applyBorder="1" applyAlignment="1">
      <alignment horizontal="center"/>
    </xf>
    <xf numFmtId="164" fontId="12" fillId="0" borderId="0" xfId="1" applyFont="1" applyFill="1" applyAlignment="1">
      <alignment horizontal="center"/>
    </xf>
    <xf numFmtId="0" fontId="12" fillId="0" borderId="0" xfId="10" applyFont="1" applyFill="1" applyBorder="1" applyAlignment="1">
      <alignment horizontal="center"/>
    </xf>
    <xf numFmtId="164" fontId="12" fillId="0" borderId="0" xfId="1" applyFont="1" applyFill="1" applyBorder="1" applyAlignment="1">
      <alignment horizontal="center"/>
    </xf>
    <xf numFmtId="3" fontId="12" fillId="0" borderId="0" xfId="10" applyNumberFormat="1" applyFont="1" applyFill="1" applyAlignment="1">
      <alignment horizontal="center"/>
    </xf>
    <xf numFmtId="0" fontId="23" fillId="0" borderId="0" xfId="10" applyFont="1" applyFill="1"/>
    <xf numFmtId="3" fontId="23" fillId="0" borderId="0" xfId="10" applyNumberFormat="1" applyFont="1" applyFill="1" applyBorder="1" applyAlignment="1">
      <alignment horizontal="center"/>
    </xf>
    <xf numFmtId="0" fontId="23" fillId="0" borderId="0" xfId="10" applyFont="1" applyFill="1" applyBorder="1" applyAlignment="1">
      <alignment horizontal="center"/>
    </xf>
    <xf numFmtId="164" fontId="23" fillId="0" borderId="0" xfId="1" applyFont="1" applyFill="1" applyAlignment="1">
      <alignment vertical="top"/>
    </xf>
    <xf numFmtId="164" fontId="23" fillId="0" borderId="0" xfId="1" applyFont="1" applyFill="1" applyAlignment="1">
      <alignment horizontal="center"/>
    </xf>
    <xf numFmtId="0" fontId="23" fillId="0" borderId="0" xfId="10" applyFont="1" applyFill="1" applyAlignment="1"/>
    <xf numFmtId="0" fontId="3" fillId="0" borderId="18" xfId="31" applyFont="1" applyFill="1" applyBorder="1" applyAlignment="1">
      <alignment horizontal="center" vertical="top" wrapText="1"/>
    </xf>
    <xf numFmtId="3" fontId="17" fillId="0" borderId="18" xfId="27" applyNumberFormat="1" applyFont="1" applyFill="1" applyBorder="1" applyAlignment="1">
      <alignment horizontal="right"/>
    </xf>
    <xf numFmtId="3" fontId="17" fillId="0" borderId="0" xfId="27" applyNumberFormat="1" applyFont="1" applyFill="1" applyAlignment="1">
      <alignment horizontal="right"/>
    </xf>
    <xf numFmtId="3" fontId="12" fillId="0" borderId="0" xfId="27" applyNumberFormat="1" applyFont="1" applyFill="1" applyAlignment="1">
      <alignment horizontal="right"/>
    </xf>
    <xf numFmtId="0" fontId="3" fillId="0" borderId="0" xfId="27" applyFont="1" applyFill="1" applyBorder="1" applyAlignment="1">
      <alignment horizontal="right"/>
    </xf>
    <xf numFmtId="3" fontId="17" fillId="0" borderId="18" xfId="27" applyNumberFormat="1" applyFont="1" applyFill="1" applyBorder="1" applyAlignment="1">
      <alignment horizontal="center"/>
    </xf>
    <xf numFmtId="0" fontId="3" fillId="0" borderId="0" xfId="27" applyFont="1" applyFill="1" applyBorder="1" applyAlignment="1">
      <alignment horizontal="center"/>
    </xf>
    <xf numFmtId="3" fontId="12" fillId="0" borderId="18" xfId="27" applyNumberFormat="1" applyFont="1" applyFill="1" applyBorder="1" applyAlignment="1">
      <alignment horizontal="center"/>
    </xf>
    <xf numFmtId="3" fontId="17" fillId="0" borderId="0" xfId="27" applyNumberFormat="1" applyFont="1" applyFill="1" applyBorder="1" applyAlignment="1">
      <alignment horizontal="center"/>
    </xf>
    <xf numFmtId="3" fontId="3" fillId="0" borderId="18" xfId="31" applyNumberFormat="1" applyFont="1" applyFill="1" applyBorder="1" applyAlignment="1">
      <alignment horizontal="center"/>
    </xf>
    <xf numFmtId="0" fontId="3" fillId="0" borderId="0" xfId="27" applyFont="1" applyFill="1" applyAlignment="1">
      <alignment horizontal="center"/>
    </xf>
    <xf numFmtId="0" fontId="3" fillId="0" borderId="0" xfId="31" applyFont="1" applyFill="1" applyAlignment="1">
      <alignment horizontal="right"/>
    </xf>
    <xf numFmtId="0" fontId="3" fillId="0" borderId="0" xfId="31" applyFont="1" applyFill="1" applyAlignment="1">
      <alignment horizontal="center"/>
    </xf>
    <xf numFmtId="3" fontId="12" fillId="0" borderId="18" xfId="31" applyNumberFormat="1" applyFont="1" applyFill="1" applyBorder="1" applyAlignment="1">
      <alignment horizontal="center"/>
    </xf>
    <xf numFmtId="0" fontId="17" fillId="0" borderId="0" xfId="27" applyFont="1" applyFill="1" applyAlignment="1">
      <alignment horizontal="center"/>
    </xf>
    <xf numFmtId="3" fontId="17" fillId="0" borderId="0" xfId="31" applyNumberFormat="1" applyFont="1" applyFill="1" applyBorder="1" applyAlignment="1">
      <alignment horizontal="center"/>
    </xf>
    <xf numFmtId="0" fontId="3" fillId="0" borderId="27" xfId="31" applyFont="1" applyFill="1" applyBorder="1"/>
    <xf numFmtId="3" fontId="12" fillId="0" borderId="0" xfId="31" applyNumberFormat="1" applyFont="1" applyFill="1" applyBorder="1" applyAlignment="1">
      <alignment horizontal="center"/>
    </xf>
    <xf numFmtId="3" fontId="12" fillId="0" borderId="22" xfId="0" applyNumberFormat="1" applyFont="1" applyBorder="1" applyAlignment="1">
      <alignment horizontal="center"/>
    </xf>
    <xf numFmtId="3" fontId="12" fillId="0" borderId="0" xfId="27" applyNumberFormat="1" applyFont="1" applyFill="1" applyBorder="1" applyAlignment="1">
      <alignment horizontal="center"/>
    </xf>
    <xf numFmtId="3" fontId="8" fillId="0" borderId="0" xfId="31" applyNumberFormat="1" applyFont="1" applyFill="1" applyBorder="1" applyAlignment="1">
      <alignment horizontal="center"/>
    </xf>
    <xf numFmtId="0" fontId="3" fillId="0" borderId="22" xfId="27" applyFont="1" applyFill="1" applyBorder="1" applyAlignment="1">
      <alignment horizontal="right"/>
    </xf>
    <xf numFmtId="0" fontId="3" fillId="0" borderId="22" xfId="27" applyFont="1" applyFill="1" applyBorder="1" applyAlignment="1">
      <alignment horizontal="center"/>
    </xf>
    <xf numFmtId="0" fontId="3" fillId="0" borderId="22" xfId="31" applyFont="1" applyFill="1" applyBorder="1" applyAlignment="1">
      <alignment horizontal="center"/>
    </xf>
    <xf numFmtId="2" fontId="3" fillId="0" borderId="0" xfId="27" applyNumberFormat="1" applyFont="1" applyFill="1"/>
    <xf numFmtId="3" fontId="12" fillId="0" borderId="0" xfId="0" applyNumberFormat="1" applyFont="1" applyFill="1" applyAlignment="1">
      <alignment horizontal="center"/>
    </xf>
    <xf numFmtId="0" fontId="3" fillId="0" borderId="0" xfId="0" applyFont="1" applyFill="1" applyAlignment="1"/>
    <xf numFmtId="0" fontId="3" fillId="0" borderId="0" xfId="0" applyFont="1" applyFill="1" applyAlignment="1">
      <alignment wrapText="1"/>
    </xf>
    <xf numFmtId="0" fontId="30" fillId="0" borderId="0" xfId="34" applyFont="1" applyFill="1" applyAlignment="1" applyProtection="1"/>
    <xf numFmtId="0" fontId="12" fillId="0" borderId="18" xfId="31" applyFont="1" applyFill="1" applyBorder="1" applyAlignment="1">
      <alignment horizontal="center" vertical="top" wrapText="1"/>
    </xf>
    <xf numFmtId="0" fontId="12" fillId="0" borderId="0" xfId="12" applyFont="1" applyFill="1" applyBorder="1"/>
    <xf numFmtId="3" fontId="12" fillId="0" borderId="18" xfId="0" applyNumberFormat="1" applyFont="1" applyFill="1" applyBorder="1" applyAlignment="1">
      <alignment horizontal="center"/>
    </xf>
    <xf numFmtId="0" fontId="12" fillId="0" borderId="0" xfId="12" applyFont="1" applyFill="1" applyBorder="1" applyAlignment="1">
      <alignment horizontal="left"/>
    </xf>
    <xf numFmtId="3" fontId="12" fillId="0" borderId="0" xfId="0" applyNumberFormat="1" applyFont="1" applyFill="1" applyBorder="1" applyAlignment="1">
      <alignment horizontal="center"/>
    </xf>
    <xf numFmtId="0" fontId="12" fillId="0" borderId="0" xfId="0" applyFont="1" applyFill="1" applyAlignment="1"/>
    <xf numFmtId="0" fontId="12" fillId="0" borderId="0" xfId="0" applyFont="1" applyFill="1" applyAlignment="1">
      <alignment wrapText="1"/>
    </xf>
    <xf numFmtId="0" fontId="12" fillId="0" borderId="0" xfId="11" applyFont="1" applyFill="1"/>
    <xf numFmtId="0" fontId="12" fillId="0" borderId="0" xfId="11" applyFont="1" applyFill="1" applyBorder="1"/>
    <xf numFmtId="173" fontId="2" fillId="0" borderId="0" xfId="0" applyNumberFormat="1" applyFont="1" applyAlignment="1">
      <alignment horizontal="center"/>
    </xf>
    <xf numFmtId="0" fontId="12" fillId="0" borderId="0" xfId="31" applyFont="1" applyFill="1" applyAlignment="1"/>
    <xf numFmtId="3" fontId="8" fillId="0" borderId="0" xfId="0" applyNumberFormat="1" applyFont="1" applyFill="1" applyAlignment="1">
      <alignment horizontal="center"/>
    </xf>
    <xf numFmtId="2" fontId="3" fillId="0" borderId="0" xfId="31" applyNumberFormat="1" applyFont="1" applyFill="1" applyAlignment="1">
      <alignment horizontal="center" vertical="top" wrapText="1"/>
    </xf>
    <xf numFmtId="0" fontId="3" fillId="0" borderId="0" xfId="11" applyFont="1" applyFill="1"/>
    <xf numFmtId="165" fontId="3" fillId="0" borderId="0" xfId="31" applyNumberFormat="1" applyFont="1" applyFill="1"/>
    <xf numFmtId="3" fontId="12" fillId="0" borderId="0" xfId="31" applyNumberFormat="1" applyFont="1" applyFill="1" applyAlignment="1">
      <alignment horizontal="center"/>
    </xf>
    <xf numFmtId="3" fontId="3" fillId="0" borderId="0" xfId="31" applyNumberFormat="1" applyFont="1" applyFill="1" applyAlignment="1">
      <alignment horizontal="center"/>
    </xf>
    <xf numFmtId="173" fontId="3" fillId="0" borderId="0" xfId="31" applyNumberFormat="1" applyFont="1" applyFill="1"/>
    <xf numFmtId="2" fontId="12" fillId="0" borderId="0" xfId="31" applyNumberFormat="1" applyFont="1" applyFill="1"/>
    <xf numFmtId="173" fontId="3" fillId="0" borderId="0" xfId="31" applyNumberFormat="1" applyFont="1" applyFill="1" applyAlignment="1">
      <alignment horizontal="center"/>
    </xf>
    <xf numFmtId="173" fontId="17" fillId="0" borderId="0" xfId="31" applyNumberFormat="1" applyFont="1" applyFill="1" applyAlignment="1">
      <alignment horizontal="center"/>
    </xf>
    <xf numFmtId="165" fontId="12" fillId="0" borderId="0" xfId="31" applyNumberFormat="1" applyFont="1" applyFill="1" applyAlignment="1">
      <alignment horizontal="center"/>
    </xf>
    <xf numFmtId="165" fontId="12" fillId="0" borderId="0" xfId="31" applyNumberFormat="1" applyFont="1" applyFill="1"/>
    <xf numFmtId="173" fontId="12" fillId="0" borderId="0" xfId="31" applyNumberFormat="1" applyFont="1" applyFill="1" applyAlignment="1"/>
    <xf numFmtId="0" fontId="3" fillId="0" borderId="0" xfId="31" applyFont="1" applyFill="1" applyAlignment="1">
      <alignment wrapText="1"/>
    </xf>
    <xf numFmtId="0" fontId="12" fillId="0" borderId="0" xfId="31" applyFont="1" applyFill="1" applyBorder="1"/>
    <xf numFmtId="165" fontId="17" fillId="0" borderId="0" xfId="31" applyNumberFormat="1" applyFont="1" applyFill="1"/>
    <xf numFmtId="1" fontId="12" fillId="0" borderId="0" xfId="31" applyNumberFormat="1" applyFont="1" applyFill="1"/>
    <xf numFmtId="3" fontId="17" fillId="0" borderId="0" xfId="31" applyNumberFormat="1" applyFont="1" applyFill="1" applyAlignment="1">
      <alignment horizontal="center"/>
    </xf>
    <xf numFmtId="0" fontId="3" fillId="0" borderId="0" xfId="26" applyFont="1" applyFill="1" applyAlignment="1">
      <alignment horizontal="center" vertical="top" wrapText="1"/>
    </xf>
    <xf numFmtId="3" fontId="17" fillId="0" borderId="0" xfId="0" applyNumberFormat="1" applyFont="1" applyFill="1"/>
    <xf numFmtId="3" fontId="3" fillId="0" borderId="0" xfId="0" applyNumberFormat="1" applyFont="1" applyFill="1"/>
    <xf numFmtId="0" fontId="2" fillId="0" borderId="0" xfId="0" applyFont="1" applyAlignment="1"/>
    <xf numFmtId="0" fontId="3" fillId="0" borderId="0" xfId="22" applyFont="1" applyFill="1" applyAlignment="1">
      <alignment horizontal="center" vertical="top" wrapText="1"/>
    </xf>
    <xf numFmtId="0" fontId="3" fillId="0" borderId="0" xfId="22" applyFont="1" applyFill="1" applyBorder="1"/>
    <xf numFmtId="165" fontId="12" fillId="0" borderId="0" xfId="22" applyNumberFormat="1" applyFont="1" applyFill="1" applyAlignment="1">
      <alignment horizontal="center"/>
    </xf>
    <xf numFmtId="165" fontId="17" fillId="0" borderId="0" xfId="22" applyNumberFormat="1" applyFont="1" applyFill="1" applyAlignment="1">
      <alignment horizontal="center"/>
    </xf>
    <xf numFmtId="165" fontId="3" fillId="0" borderId="0" xfId="22" applyNumberFormat="1" applyFont="1" applyFill="1"/>
    <xf numFmtId="0" fontId="12" fillId="0" borderId="0" xfId="22" applyFont="1" applyFill="1" applyBorder="1"/>
    <xf numFmtId="0" fontId="12" fillId="0" borderId="0" xfId="22" applyFont="1" applyFill="1"/>
    <xf numFmtId="165" fontId="3" fillId="0" borderId="0" xfId="22" applyNumberFormat="1" applyFont="1" applyFill="1" applyAlignment="1">
      <alignment horizontal="center"/>
    </xf>
    <xf numFmtId="164" fontId="3" fillId="0" borderId="0" xfId="0" applyNumberFormat="1" applyFont="1" applyFill="1"/>
    <xf numFmtId="179" fontId="14" fillId="0" borderId="3" xfId="1" applyNumberFormat="1" applyFont="1" applyBorder="1" applyAlignment="1">
      <alignment horizontal="center"/>
    </xf>
    <xf numFmtId="173" fontId="14" fillId="0" borderId="3" xfId="1" applyNumberFormat="1" applyFont="1" applyBorder="1" applyAlignment="1">
      <alignment horizontal="center"/>
    </xf>
    <xf numFmtId="0" fontId="31" fillId="0" borderId="0" xfId="0" applyFont="1" applyAlignment="1">
      <alignment horizontal="left"/>
    </xf>
    <xf numFmtId="0" fontId="31" fillId="0" borderId="0" xfId="0" applyFont="1" applyAlignment="1">
      <alignment horizontal="center"/>
    </xf>
    <xf numFmtId="0" fontId="31" fillId="0" borderId="0" xfId="0" applyFont="1" applyAlignment="1">
      <alignment horizontal="center" vertical="center" wrapText="1"/>
    </xf>
    <xf numFmtId="0" fontId="31" fillId="0" borderId="0" xfId="0" applyFont="1" applyAlignment="1">
      <alignment horizontal="center" vertical="center"/>
    </xf>
    <xf numFmtId="0" fontId="24" fillId="0" borderId="0" xfId="0" applyFont="1" applyAlignment="1">
      <alignment horizontal="center"/>
    </xf>
    <xf numFmtId="0" fontId="14" fillId="0" borderId="0" xfId="0" applyFont="1" applyAlignment="1">
      <alignment horizontal="center"/>
    </xf>
    <xf numFmtId="165" fontId="0" fillId="0" borderId="0" xfId="0" applyNumberFormat="1" applyFont="1" applyAlignment="1">
      <alignment horizontal="center"/>
    </xf>
    <xf numFmtId="0" fontId="0" fillId="0" borderId="0" xfId="0" applyFont="1" applyAlignment="1">
      <alignment horizontal="center"/>
    </xf>
    <xf numFmtId="0" fontId="26" fillId="0" borderId="0" xfId="0" applyFont="1" applyAlignment="1">
      <alignment horizontal="left" indent="1"/>
    </xf>
    <xf numFmtId="181" fontId="26" fillId="0" borderId="0" xfId="0" applyNumberFormat="1" applyFont="1" applyAlignment="1">
      <alignment horizontal="right"/>
    </xf>
    <xf numFmtId="0" fontId="32" fillId="0" borderId="0" xfId="0" applyFont="1" applyAlignment="1">
      <alignment horizontal="left" indent="1"/>
    </xf>
    <xf numFmtId="0" fontId="32" fillId="0" borderId="0" xfId="0" applyFont="1"/>
    <xf numFmtId="181" fontId="32" fillId="0" borderId="0" xfId="0" applyNumberFormat="1" applyFont="1" applyAlignment="1">
      <alignment horizontal="right"/>
    </xf>
    <xf numFmtId="0" fontId="33" fillId="0" borderId="0" xfId="0" applyFont="1"/>
    <xf numFmtId="0" fontId="1" fillId="0" borderId="0" xfId="35"/>
    <xf numFmtId="173" fontId="12" fillId="0" borderId="0" xfId="14" applyNumberFormat="1" applyFont="1" applyBorder="1" applyAlignment="1" applyProtection="1">
      <alignment horizontal="right"/>
    </xf>
    <xf numFmtId="0" fontId="3" fillId="4" borderId="0" xfId="0" applyFont="1" applyFill="1" applyAlignment="1"/>
    <xf numFmtId="2" fontId="12" fillId="0" borderId="0" xfId="0" applyNumberFormat="1" applyFont="1" applyFill="1" applyBorder="1" applyAlignment="1">
      <alignment horizontal="center"/>
    </xf>
    <xf numFmtId="2" fontId="3" fillId="0" borderId="0" xfId="0" applyNumberFormat="1" applyFont="1" applyBorder="1" applyAlignment="1">
      <alignment horizontal="center"/>
    </xf>
    <xf numFmtId="2" fontId="12" fillId="0" borderId="0" xfId="0" applyNumberFormat="1" applyFont="1" applyFill="1" applyBorder="1" applyAlignment="1">
      <alignment horizontal="left"/>
    </xf>
    <xf numFmtId="3" fontId="12" fillId="0" borderId="0" xfId="22" applyNumberFormat="1" applyFont="1" applyFill="1" applyAlignment="1">
      <alignment horizontal="center"/>
    </xf>
    <xf numFmtId="3" fontId="12" fillId="0" borderId="0" xfId="22" applyNumberFormat="1" applyFont="1" applyFill="1" applyAlignment="1">
      <alignment horizontal="right"/>
    </xf>
    <xf numFmtId="4" fontId="12" fillId="0" borderId="0" xfId="22" applyNumberFormat="1" applyFont="1" applyFill="1" applyAlignment="1">
      <alignment horizontal="center"/>
    </xf>
    <xf numFmtId="0" fontId="12" fillId="0" borderId="0" xfId="10" applyFont="1" applyFill="1" applyBorder="1" applyAlignment="1">
      <alignment horizontal="right"/>
    </xf>
    <xf numFmtId="0" fontId="26" fillId="0" borderId="28" xfId="0" applyNumberFormat="1" applyFont="1" applyBorder="1" applyAlignment="1">
      <alignment horizontal="right"/>
    </xf>
    <xf numFmtId="0" fontId="26" fillId="5" borderId="28" xfId="0" applyNumberFormat="1" applyFont="1" applyFill="1" applyBorder="1" applyAlignment="1">
      <alignment horizontal="right"/>
    </xf>
    <xf numFmtId="3" fontId="12" fillId="0" borderId="0" xfId="26" applyNumberFormat="1" applyFont="1" applyFill="1" applyBorder="1" applyAlignment="1">
      <alignment horizontal="center"/>
    </xf>
    <xf numFmtId="173" fontId="12" fillId="0" borderId="0" xfId="0" applyNumberFormat="1" applyFont="1" applyAlignment="1">
      <alignment horizontal="center"/>
    </xf>
    <xf numFmtId="3" fontId="26" fillId="4" borderId="5" xfId="36" applyNumberFormat="1" applyFont="1" applyFill="1" applyBorder="1" applyAlignment="1" applyProtection="1">
      <alignment horizontal="right"/>
    </xf>
    <xf numFmtId="3" fontId="32" fillId="4" borderId="5" xfId="36" applyNumberFormat="1" applyFont="1" applyFill="1" applyBorder="1" applyAlignment="1" applyProtection="1">
      <alignment horizontal="right"/>
    </xf>
    <xf numFmtId="3" fontId="36" fillId="4" borderId="5" xfId="36" applyNumberFormat="1" applyFont="1" applyFill="1" applyBorder="1" applyAlignment="1" applyProtection="1">
      <alignment horizontal="right"/>
    </xf>
    <xf numFmtId="0" fontId="12" fillId="0" borderId="27" xfId="31" applyFont="1" applyFill="1" applyBorder="1"/>
    <xf numFmtId="165" fontId="12" fillId="0" borderId="0" xfId="1" applyNumberFormat="1" applyFont="1" applyBorder="1" applyAlignment="1">
      <alignment horizontal="center"/>
    </xf>
    <xf numFmtId="165" fontId="3" fillId="0" borderId="0" xfId="1" applyNumberFormat="1" applyFont="1" applyBorder="1" applyAlignment="1">
      <alignment horizontal="center"/>
    </xf>
    <xf numFmtId="167" fontId="3" fillId="0" borderId="0" xfId="1" applyNumberFormat="1" applyFont="1" applyBorder="1" applyAlignment="1">
      <alignment horizontal="center"/>
    </xf>
    <xf numFmtId="178" fontId="3" fillId="0" borderId="0" xfId="1" applyNumberFormat="1" applyFont="1" applyBorder="1" applyAlignment="1">
      <alignment horizontal="center"/>
    </xf>
    <xf numFmtId="173" fontId="3" fillId="0" borderId="0" xfId="1" applyNumberFormat="1" applyFont="1" applyBorder="1" applyAlignment="1">
      <alignment horizontal="center"/>
    </xf>
    <xf numFmtId="179" fontId="3" fillId="0" borderId="0" xfId="1" applyNumberFormat="1" applyFont="1" applyBorder="1" applyAlignment="1">
      <alignment horizontal="center"/>
    </xf>
    <xf numFmtId="171" fontId="3" fillId="0" borderId="0" xfId="1" applyNumberFormat="1" applyFont="1" applyBorder="1" applyAlignment="1">
      <alignment horizontal="center"/>
    </xf>
    <xf numFmtId="3" fontId="17" fillId="0" borderId="0" xfId="22" applyNumberFormat="1" applyFont="1" applyFill="1" applyAlignment="1">
      <alignment horizontal="right"/>
    </xf>
    <xf numFmtId="3" fontId="12" fillId="0" borderId="0" xfId="26" applyNumberFormat="1" applyFont="1" applyFill="1"/>
    <xf numFmtId="3" fontId="3" fillId="0" borderId="0" xfId="27" applyNumberFormat="1" applyFont="1" applyFill="1" applyAlignment="1">
      <alignment horizontal="left"/>
    </xf>
    <xf numFmtId="1" fontId="26" fillId="4" borderId="16" xfId="36" applyNumberFormat="1" applyFont="1" applyFill="1" applyBorder="1" applyAlignment="1">
      <alignment horizontal="center" vertical="center" wrapText="1"/>
    </xf>
    <xf numFmtId="1" fontId="26" fillId="4" borderId="6" xfId="36" applyNumberFormat="1" applyFont="1" applyFill="1" applyBorder="1" applyAlignment="1">
      <alignment horizontal="center" vertical="center" wrapText="1"/>
    </xf>
    <xf numFmtId="1" fontId="26" fillId="4" borderId="11" xfId="36" applyNumberFormat="1" applyFont="1" applyFill="1" applyBorder="1" applyAlignment="1">
      <alignment horizontal="center" vertical="center" wrapText="1"/>
    </xf>
    <xf numFmtId="1" fontId="26" fillId="4" borderId="11" xfId="36" applyNumberFormat="1" applyFont="1" applyFill="1" applyBorder="1" applyAlignment="1">
      <alignment horizontal="center" vertical="center"/>
    </xf>
    <xf numFmtId="165" fontId="12" fillId="0" borderId="0" xfId="1" applyNumberFormat="1" applyFont="1" applyFill="1" applyAlignment="1">
      <alignment horizontal="center"/>
    </xf>
    <xf numFmtId="165" fontId="17" fillId="0" borderId="0" xfId="1" applyNumberFormat="1" applyFont="1" applyFill="1" applyAlignment="1">
      <alignment horizontal="center"/>
    </xf>
    <xf numFmtId="165" fontId="12" fillId="0" borderId="0" xfId="0" applyNumberFormat="1" applyFont="1" applyFill="1" applyAlignment="1">
      <alignment horizontal="center"/>
    </xf>
    <xf numFmtId="165" fontId="17" fillId="0" borderId="0" xfId="0" applyNumberFormat="1" applyFont="1" applyFill="1" applyAlignment="1">
      <alignment horizontal="center"/>
    </xf>
    <xf numFmtId="3" fontId="17" fillId="0" borderId="22" xfId="0" applyNumberFormat="1" applyFont="1" applyBorder="1" applyAlignment="1">
      <alignment horizontal="center"/>
    </xf>
    <xf numFmtId="167" fontId="14" fillId="0" borderId="3" xfId="0" applyNumberFormat="1" applyFont="1" applyBorder="1" applyAlignment="1">
      <alignment horizontal="center"/>
    </xf>
    <xf numFmtId="0" fontId="3" fillId="0" borderId="0" xfId="31" applyFont="1" applyFill="1" applyAlignment="1">
      <alignment horizontal="center" vertical="center" wrapText="1"/>
    </xf>
    <xf numFmtId="3" fontId="0" fillId="0" borderId="0" xfId="0" applyNumberFormat="1"/>
    <xf numFmtId="0" fontId="12" fillId="0" borderId="0" xfId="0" applyFont="1" applyAlignment="1">
      <alignment wrapText="1"/>
    </xf>
    <xf numFmtId="3" fontId="12" fillId="0" borderId="0" xfId="0" applyNumberFormat="1" applyFont="1" applyBorder="1" applyAlignment="1">
      <alignment horizontal="center"/>
    </xf>
    <xf numFmtId="165" fontId="12" fillId="0" borderId="0" xfId="0" applyNumberFormat="1" applyFont="1" applyAlignment="1">
      <alignment horizontal="center"/>
    </xf>
    <xf numFmtId="0" fontId="12" fillId="0" borderId="0" xfId="0" applyFont="1" applyAlignment="1">
      <alignment horizontal="left"/>
    </xf>
    <xf numFmtId="0" fontId="12" fillId="0" borderId="0" xfId="10" applyFont="1" applyFill="1" applyAlignment="1">
      <alignment horizontal="center"/>
    </xf>
    <xf numFmtId="0" fontId="23" fillId="0" borderId="0" xfId="0" applyFont="1" applyAlignment="1">
      <alignment horizontal="center"/>
    </xf>
    <xf numFmtId="3" fontId="23" fillId="0" borderId="0" xfId="10" applyNumberFormat="1" applyFont="1" applyFill="1" applyAlignment="1">
      <alignment horizontal="center"/>
    </xf>
    <xf numFmtId="0" fontId="14" fillId="0" borderId="0" xfId="0" applyFont="1"/>
    <xf numFmtId="0" fontId="14" fillId="0" borderId="7" xfId="0" applyFont="1" applyBorder="1"/>
    <xf numFmtId="0" fontId="14" fillId="0" borderId="3" xfId="0" applyFont="1" applyBorder="1"/>
    <xf numFmtId="0" fontId="12" fillId="0" borderId="23" xfId="0" applyFont="1" applyBorder="1" applyAlignment="1">
      <alignment horizontal="center" wrapText="1"/>
    </xf>
    <xf numFmtId="0" fontId="12" fillId="0" borderId="4" xfId="0" applyFont="1" applyBorder="1" applyAlignment="1">
      <alignment horizontal="center" wrapText="1"/>
    </xf>
    <xf numFmtId="174" fontId="12" fillId="0" borderId="7" xfId="0" applyNumberFormat="1" applyFont="1" applyBorder="1" applyAlignment="1">
      <alignment horizontal="center"/>
    </xf>
    <xf numFmtId="174" fontId="12" fillId="0" borderId="3" xfId="0" applyNumberFormat="1" applyFont="1" applyBorder="1" applyAlignment="1">
      <alignment horizontal="center"/>
    </xf>
    <xf numFmtId="0" fontId="12" fillId="0" borderId="0" xfId="0" applyFont="1" applyAlignment="1">
      <alignment horizontal="right"/>
    </xf>
    <xf numFmtId="174" fontId="12" fillId="0" borderId="0" xfId="0" applyNumberFormat="1" applyFont="1" applyAlignment="1">
      <alignment horizontal="center"/>
    </xf>
    <xf numFmtId="0" fontId="10" fillId="0" borderId="0" xfId="31" applyFont="1"/>
    <xf numFmtId="0" fontId="10" fillId="0" borderId="0" xfId="22" applyFont="1"/>
    <xf numFmtId="0" fontId="10" fillId="0" borderId="0" xfId="26" applyFont="1"/>
    <xf numFmtId="0" fontId="10" fillId="0" borderId="0" xfId="31" applyFont="1" applyFill="1"/>
    <xf numFmtId="0" fontId="10" fillId="0" borderId="0" xfId="31" applyFont="1" applyFill="1" applyAlignment="1">
      <alignment wrapText="1"/>
    </xf>
    <xf numFmtId="0" fontId="10" fillId="0" borderId="0" xfId="23" applyFont="1"/>
    <xf numFmtId="0" fontId="10" fillId="0" borderId="0" xfId="11" applyFont="1"/>
    <xf numFmtId="0" fontId="10" fillId="0" borderId="0" xfId="27" applyFont="1"/>
    <xf numFmtId="0" fontId="10" fillId="0" borderId="0" xfId="10" applyFont="1"/>
    <xf numFmtId="0" fontId="10" fillId="0" borderId="0" xfId="8" applyFont="1"/>
    <xf numFmtId="0" fontId="10" fillId="0" borderId="0" xfId="25" applyFont="1"/>
    <xf numFmtId="0" fontId="10" fillId="0" borderId="0" xfId="9" applyFont="1"/>
    <xf numFmtId="0" fontId="10" fillId="0" borderId="0" xfId="28" applyFont="1"/>
    <xf numFmtId="0" fontId="10" fillId="0" borderId="0" xfId="7" applyFont="1"/>
    <xf numFmtId="0" fontId="10" fillId="0" borderId="0" xfId="12" applyFont="1"/>
    <xf numFmtId="0" fontId="37" fillId="0" borderId="0" xfId="0" applyFont="1"/>
    <xf numFmtId="0" fontId="38" fillId="0" borderId="0" xfId="0" applyFont="1"/>
    <xf numFmtId="0" fontId="39" fillId="6" borderId="29" xfId="0" applyFont="1" applyFill="1" applyBorder="1" applyAlignment="1">
      <alignment vertical="top"/>
    </xf>
    <xf numFmtId="0" fontId="39" fillId="6" borderId="30" xfId="0" applyFont="1" applyFill="1" applyBorder="1" applyAlignment="1">
      <alignment vertical="top"/>
    </xf>
    <xf numFmtId="0" fontId="41" fillId="7" borderId="0" xfId="0" applyFont="1" applyFill="1" applyAlignment="1">
      <alignment vertical="top"/>
    </xf>
    <xf numFmtId="0" fontId="41" fillId="7" borderId="30" xfId="0" applyFont="1" applyFill="1" applyBorder="1" applyAlignment="1">
      <alignment vertical="top"/>
    </xf>
    <xf numFmtId="0" fontId="41" fillId="6" borderId="30" xfId="0" applyFont="1" applyFill="1" applyBorder="1" applyAlignment="1">
      <alignment vertical="top"/>
    </xf>
    <xf numFmtId="0" fontId="41" fillId="0" borderId="0" xfId="0" applyFont="1" applyAlignment="1">
      <alignment horizontal="center" vertical="top"/>
    </xf>
    <xf numFmtId="0" fontId="41" fillId="0" borderId="30" xfId="0" applyFont="1" applyBorder="1" applyAlignment="1">
      <alignment horizontal="center" vertical="top"/>
    </xf>
    <xf numFmtId="0" fontId="41" fillId="7" borderId="0" xfId="0" applyFont="1" applyFill="1" applyAlignment="1">
      <alignment horizontal="center" vertical="top"/>
    </xf>
    <xf numFmtId="0" fontId="41" fillId="7" borderId="30" xfId="0" applyFont="1" applyFill="1" applyBorder="1" applyAlignment="1">
      <alignment horizontal="center" vertical="top"/>
    </xf>
    <xf numFmtId="0" fontId="42" fillId="0" borderId="0" xfId="0" applyFont="1" applyAlignment="1">
      <alignment horizontal="center"/>
    </xf>
    <xf numFmtId="0" fontId="40" fillId="6" borderId="29" xfId="0" applyFont="1" applyFill="1" applyBorder="1" applyAlignment="1">
      <alignment vertical="top"/>
    </xf>
    <xf numFmtId="0" fontId="41" fillId="0" borderId="0" xfId="0" applyFont="1" applyAlignment="1">
      <alignment vertical="top"/>
    </xf>
    <xf numFmtId="0" fontId="41" fillId="0" borderId="30" xfId="0" applyFont="1" applyBorder="1" applyAlignment="1">
      <alignment vertical="top"/>
    </xf>
    <xf numFmtId="0" fontId="41" fillId="0" borderId="31" xfId="0" applyFont="1" applyBorder="1" applyAlignment="1">
      <alignment vertical="top"/>
    </xf>
    <xf numFmtId="0" fontId="41" fillId="0" borderId="32" xfId="0" applyFont="1" applyBorder="1" applyAlignment="1">
      <alignment vertical="top"/>
    </xf>
    <xf numFmtId="0" fontId="41" fillId="7" borderId="0" xfId="0" applyFont="1" applyFill="1" applyAlignment="1">
      <alignment vertical="top" wrapText="1"/>
    </xf>
    <xf numFmtId="0" fontId="41" fillId="7" borderId="30" xfId="0" applyFont="1" applyFill="1" applyBorder="1" applyAlignment="1">
      <alignment vertical="top" wrapText="1"/>
    </xf>
    <xf numFmtId="0" fontId="41" fillId="0" borderId="0" xfId="0" applyFont="1" applyAlignment="1">
      <alignment vertical="top" wrapText="1"/>
    </xf>
    <xf numFmtId="0" fontId="41" fillId="0" borderId="30" xfId="0" applyFont="1" applyBorder="1" applyAlignment="1">
      <alignment vertical="top" wrapText="1"/>
    </xf>
    <xf numFmtId="0" fontId="41" fillId="0" borderId="31" xfId="0" applyFont="1" applyBorder="1" applyAlignment="1">
      <alignment vertical="top" wrapText="1"/>
    </xf>
    <xf numFmtId="0" fontId="41" fillId="0" borderId="32" xfId="0" applyFont="1" applyBorder="1" applyAlignment="1">
      <alignment vertical="top" wrapText="1"/>
    </xf>
    <xf numFmtId="0" fontId="44" fillId="7" borderId="0" xfId="0" applyFont="1" applyFill="1" applyAlignment="1">
      <alignment horizontal="center" wrapText="1"/>
    </xf>
    <xf numFmtId="0" fontId="44" fillId="7" borderId="30" xfId="0" applyFont="1" applyFill="1" applyBorder="1" applyAlignment="1">
      <alignment horizontal="center" wrapText="1"/>
    </xf>
    <xf numFmtId="0" fontId="43" fillId="6" borderId="30" xfId="0" applyFont="1" applyFill="1" applyBorder="1" applyAlignment="1">
      <alignment horizontal="right" vertical="top"/>
    </xf>
    <xf numFmtId="0" fontId="43" fillId="0" borderId="0" xfId="0" applyFont="1" applyAlignment="1">
      <alignment horizontal="center" vertical="top" wrapText="1"/>
    </xf>
    <xf numFmtId="0" fontId="43" fillId="0" borderId="30" xfId="0" applyFont="1" applyBorder="1" applyAlignment="1">
      <alignment horizontal="center" vertical="top" wrapText="1"/>
    </xf>
    <xf numFmtId="0" fontId="44" fillId="7" borderId="0" xfId="0" applyFont="1" applyFill="1" applyAlignment="1">
      <alignment horizontal="center" vertical="top" wrapText="1"/>
    </xf>
    <xf numFmtId="0" fontId="43" fillId="7" borderId="0" xfId="0" applyFont="1" applyFill="1" applyAlignment="1">
      <alignment horizontal="center" vertical="top" wrapText="1"/>
    </xf>
    <xf numFmtId="0" fontId="43" fillId="7" borderId="30" xfId="0" applyFont="1" applyFill="1" applyBorder="1" applyAlignment="1">
      <alignment horizontal="center" vertical="top" wrapText="1"/>
    </xf>
    <xf numFmtId="0" fontId="44" fillId="0" borderId="0" xfId="0" applyFont="1" applyAlignment="1">
      <alignment horizontal="center" vertical="top" wrapText="1"/>
    </xf>
    <xf numFmtId="0" fontId="44" fillId="6" borderId="0" xfId="0" applyFont="1" applyFill="1" applyAlignment="1">
      <alignment horizontal="center" vertical="top" wrapText="1"/>
    </xf>
    <xf numFmtId="0" fontId="44" fillId="6" borderId="29" xfId="0" applyFont="1" applyFill="1" applyBorder="1" applyAlignment="1">
      <alignment horizontal="center" vertical="top" wrapText="1"/>
    </xf>
    <xf numFmtId="0" fontId="43" fillId="0" borderId="31" xfId="0" applyFont="1" applyBorder="1" applyAlignment="1">
      <alignment horizontal="center" vertical="top" wrapText="1"/>
    </xf>
    <xf numFmtId="0" fontId="43" fillId="0" borderId="32" xfId="0" applyFont="1" applyBorder="1" applyAlignment="1">
      <alignment horizontal="center" vertical="top" wrapText="1"/>
    </xf>
    <xf numFmtId="167" fontId="13" fillId="0" borderId="0" xfId="0" applyNumberFormat="1" applyFont="1"/>
    <xf numFmtId="0" fontId="0" fillId="0" borderId="0" xfId="0" applyAlignment="1">
      <alignment horizontal="center"/>
    </xf>
    <xf numFmtId="0" fontId="0" fillId="0" borderId="0" xfId="0" applyAlignment="1">
      <alignment horizontal="right"/>
    </xf>
    <xf numFmtId="165" fontId="0" fillId="0" borderId="0" xfId="0" applyNumberFormat="1" applyAlignment="1">
      <alignment horizontal="center"/>
    </xf>
    <xf numFmtId="0" fontId="0" fillId="0" borderId="0" xfId="0" applyAlignment="1">
      <alignment wrapText="1"/>
    </xf>
    <xf numFmtId="167" fontId="0" fillId="0" borderId="0" xfId="0" applyNumberFormat="1" applyAlignment="1">
      <alignment horizontal="center"/>
    </xf>
    <xf numFmtId="0" fontId="0" fillId="0" borderId="0" xfId="0" quotePrefix="1"/>
    <xf numFmtId="0" fontId="44" fillId="0" borderId="30" xfId="0" applyFont="1" applyBorder="1" applyAlignment="1">
      <alignment horizontal="center" vertical="top" wrapText="1"/>
    </xf>
    <xf numFmtId="0" fontId="44" fillId="7" borderId="30" xfId="0" applyFont="1" applyFill="1" applyBorder="1" applyAlignment="1">
      <alignment horizontal="center" vertical="top" wrapText="1"/>
    </xf>
    <xf numFmtId="3" fontId="33" fillId="0" borderId="0" xfId="0" applyNumberFormat="1" applyFont="1"/>
    <xf numFmtId="3" fontId="9" fillId="0" borderId="0" xfId="0" applyNumberFormat="1" applyFont="1"/>
    <xf numFmtId="167" fontId="0" fillId="0" borderId="0" xfId="0" applyNumberFormat="1"/>
    <xf numFmtId="0" fontId="45" fillId="6" borderId="29" xfId="0" applyFont="1" applyFill="1" applyBorder="1" applyAlignment="1">
      <alignment vertical="top"/>
    </xf>
    <xf numFmtId="0" fontId="45" fillId="6" borderId="29" xfId="0" applyFont="1" applyFill="1" applyBorder="1" applyAlignment="1">
      <alignment horizontal="center" vertical="top" wrapText="1"/>
    </xf>
    <xf numFmtId="0" fontId="45" fillId="6" borderId="30" xfId="0" applyFont="1" applyFill="1" applyBorder="1" applyAlignment="1">
      <alignment vertical="top"/>
    </xf>
    <xf numFmtId="0" fontId="45" fillId="7" borderId="0" xfId="0" applyFont="1" applyFill="1" applyAlignment="1">
      <alignment horizontal="center" vertical="top" wrapText="1"/>
    </xf>
    <xf numFmtId="0" fontId="45" fillId="7" borderId="30" xfId="0" applyFont="1" applyFill="1" applyBorder="1" applyAlignment="1">
      <alignment horizontal="center" vertical="top" wrapText="1"/>
    </xf>
    <xf numFmtId="0" fontId="46" fillId="6" borderId="30" xfId="0" applyFont="1" applyFill="1" applyBorder="1" applyAlignment="1">
      <alignment vertical="top"/>
    </xf>
    <xf numFmtId="3" fontId="41" fillId="0" borderId="0" xfId="0" applyNumberFormat="1" applyFont="1" applyAlignment="1">
      <alignment horizontal="center" vertical="top"/>
    </xf>
    <xf numFmtId="3" fontId="41" fillId="7" borderId="0" xfId="0" applyNumberFormat="1" applyFont="1" applyFill="1" applyAlignment="1">
      <alignment horizontal="center" vertical="top"/>
    </xf>
    <xf numFmtId="0" fontId="47" fillId="0" borderId="0" xfId="0" applyFont="1"/>
    <xf numFmtId="174" fontId="41" fillId="0" borderId="0" xfId="0" applyNumberFormat="1" applyFont="1" applyAlignment="1">
      <alignment horizontal="center" vertical="top"/>
    </xf>
    <xf numFmtId="174" fontId="41" fillId="7" borderId="0" xfId="0" applyNumberFormat="1" applyFont="1" applyFill="1" applyAlignment="1">
      <alignment horizontal="center" vertical="top"/>
    </xf>
    <xf numFmtId="167" fontId="41" fillId="0" borderId="0" xfId="0" applyNumberFormat="1" applyFont="1" applyAlignment="1">
      <alignment horizontal="center" vertical="top"/>
    </xf>
    <xf numFmtId="167" fontId="41" fillId="7" borderId="0" xfId="0" applyNumberFormat="1" applyFont="1" applyFill="1" applyAlignment="1">
      <alignment horizontal="center" vertical="top"/>
    </xf>
    <xf numFmtId="167" fontId="41" fillId="0" borderId="30" xfId="0" applyNumberFormat="1" applyFont="1" applyBorder="1" applyAlignment="1">
      <alignment horizontal="center" vertical="top"/>
    </xf>
    <xf numFmtId="167" fontId="41" fillId="7" borderId="30" xfId="0" applyNumberFormat="1" applyFont="1" applyFill="1" applyBorder="1" applyAlignment="1">
      <alignment horizontal="center" vertical="top"/>
    </xf>
    <xf numFmtId="1" fontId="0" fillId="4" borderId="0" xfId="0" applyNumberFormat="1" applyFill="1" applyBorder="1"/>
    <xf numFmtId="1" fontId="12" fillId="0" borderId="0" xfId="14" applyNumberFormat="1" applyFont="1"/>
    <xf numFmtId="165" fontId="12" fillId="0" borderId="0" xfId="14" applyNumberFormat="1" applyFont="1" applyAlignment="1">
      <alignment horizontal="center"/>
    </xf>
    <xf numFmtId="182" fontId="12" fillId="0" borderId="7" xfId="0" applyNumberFormat="1" applyFont="1" applyBorder="1" applyAlignment="1">
      <alignment horizontal="center"/>
    </xf>
    <xf numFmtId="182" fontId="12" fillId="0" borderId="3" xfId="0" applyNumberFormat="1" applyFont="1" applyBorder="1" applyAlignment="1">
      <alignment horizontal="center"/>
    </xf>
    <xf numFmtId="11" fontId="12" fillId="0" borderId="0" xfId="0" applyNumberFormat="1" applyFont="1"/>
    <xf numFmtId="0" fontId="12" fillId="0" borderId="0" xfId="0" applyFont="1" applyAlignment="1">
      <alignment horizontal="center"/>
    </xf>
    <xf numFmtId="0" fontId="24" fillId="0" borderId="33" xfId="0" applyFont="1" applyBorder="1" applyAlignment="1">
      <alignment horizontal="center" vertical="top" wrapText="1"/>
    </xf>
    <xf numFmtId="0" fontId="24" fillId="0" borderId="34" xfId="0" applyFont="1" applyBorder="1" applyAlignment="1">
      <alignment horizontal="center" vertical="top" wrapText="1"/>
    </xf>
    <xf numFmtId="0" fontId="24" fillId="0" borderId="35" xfId="0" applyFont="1" applyBorder="1" applyAlignment="1">
      <alignment horizontal="center" vertical="top" wrapText="1"/>
    </xf>
    <xf numFmtId="0" fontId="9" fillId="0" borderId="36" xfId="0" applyFont="1" applyBorder="1" applyAlignment="1">
      <alignment horizontal="center" wrapText="1"/>
    </xf>
    <xf numFmtId="0" fontId="24" fillId="0" borderId="36" xfId="0" applyFont="1" applyBorder="1" applyAlignment="1">
      <alignment horizontal="center" vertical="top" wrapText="1"/>
    </xf>
    <xf numFmtId="0" fontId="33" fillId="0" borderId="33" xfId="0" applyFont="1" applyBorder="1" applyAlignment="1">
      <alignment horizontal="center" wrapText="1"/>
    </xf>
    <xf numFmtId="0" fontId="33" fillId="0" borderId="35" xfId="0" applyFont="1" applyBorder="1" applyAlignment="1">
      <alignment horizontal="center" wrapText="1"/>
    </xf>
    <xf numFmtId="0" fontId="9" fillId="0" borderId="33" xfId="0" applyFont="1" applyBorder="1" applyAlignment="1">
      <alignment horizontal="center" wrapText="1"/>
    </xf>
    <xf numFmtId="0" fontId="9" fillId="0" borderId="35" xfId="0" applyFont="1" applyBorder="1" applyAlignment="1">
      <alignment horizontal="center" wrapText="1"/>
    </xf>
    <xf numFmtId="0" fontId="48" fillId="0" borderId="0" xfId="0" applyFont="1"/>
    <xf numFmtId="0" fontId="31" fillId="0" borderId="33" xfId="0" applyFont="1" applyBorder="1" applyAlignment="1">
      <alignment horizontal="center" vertical="top" wrapText="1"/>
    </xf>
    <xf numFmtId="0" fontId="31" fillId="0" borderId="34" xfId="0" applyFont="1" applyBorder="1" applyAlignment="1">
      <alignment horizontal="center" vertical="top" wrapText="1"/>
    </xf>
    <xf numFmtId="0" fontId="14" fillId="0" borderId="35" xfId="0" applyFont="1" applyBorder="1" applyAlignment="1">
      <alignment horizontal="center" vertical="top" wrapText="1"/>
    </xf>
    <xf numFmtId="0" fontId="12" fillId="0" borderId="36" xfId="0" applyFont="1" applyBorder="1" applyAlignment="1">
      <alignment horizontal="center" vertical="top" wrapText="1"/>
    </xf>
    <xf numFmtId="0" fontId="24" fillId="0" borderId="37" xfId="0" applyFont="1" applyBorder="1" applyAlignment="1">
      <alignment horizontal="center" vertical="top" wrapText="1"/>
    </xf>
    <xf numFmtId="0" fontId="24" fillId="0" borderId="39" xfId="0" applyFont="1" applyBorder="1" applyAlignment="1">
      <alignment horizontal="center" vertical="top" wrapText="1"/>
    </xf>
    <xf numFmtId="0" fontId="14" fillId="0" borderId="33" xfId="0" applyFont="1" applyBorder="1" applyAlignment="1">
      <alignment horizontal="center" vertical="top" wrapText="1"/>
    </xf>
    <xf numFmtId="0" fontId="14" fillId="0" borderId="34" xfId="0" applyFont="1" applyBorder="1" applyAlignment="1">
      <alignment horizontal="center" vertical="top" wrapText="1"/>
    </xf>
    <xf numFmtId="0" fontId="12" fillId="0" borderId="36" xfId="0" applyFont="1" applyBorder="1" applyAlignment="1">
      <alignment horizontal="center" wrapText="1"/>
    </xf>
    <xf numFmtId="0" fontId="13" fillId="0" borderId="0" xfId="0" applyFont="1" applyAlignment="1">
      <alignment wrapText="1"/>
    </xf>
    <xf numFmtId="0" fontId="12" fillId="0" borderId="39" xfId="0" applyFont="1" applyBorder="1" applyAlignment="1">
      <alignment horizontal="center" vertical="top" wrapText="1"/>
    </xf>
    <xf numFmtId="0" fontId="12" fillId="0" borderId="35" xfId="0" applyFont="1" applyBorder="1" applyAlignment="1">
      <alignment horizontal="center" vertical="top" wrapText="1"/>
    </xf>
    <xf numFmtId="0" fontId="12" fillId="0" borderId="38" xfId="0" applyFont="1" applyBorder="1" applyAlignment="1">
      <alignment horizontal="center" vertical="top" wrapText="1"/>
    </xf>
    <xf numFmtId="0" fontId="0" fillId="8" borderId="0" xfId="0" applyFill="1" applyAlignment="1">
      <alignment horizontal="center"/>
    </xf>
    <xf numFmtId="0" fontId="0" fillId="0" borderId="0" xfId="0" applyBorder="1"/>
    <xf numFmtId="0" fontId="0" fillId="0" borderId="33" xfId="0" applyBorder="1" applyAlignment="1">
      <alignment horizontal="center"/>
    </xf>
    <xf numFmtId="0" fontId="0" fillId="0" borderId="33" xfId="0" applyFill="1" applyBorder="1" applyAlignment="1">
      <alignment horizontal="center"/>
    </xf>
    <xf numFmtId="0" fontId="24" fillId="0" borderId="35" xfId="0" applyFont="1" applyBorder="1" applyAlignment="1">
      <alignment horizontal="center" vertical="top" wrapText="1"/>
    </xf>
    <xf numFmtId="0" fontId="12" fillId="0" borderId="33" xfId="0" applyFont="1" applyBorder="1" applyAlignment="1">
      <alignment horizontal="center" vertical="top" wrapText="1"/>
    </xf>
    <xf numFmtId="167" fontId="23" fillId="0" borderId="0" xfId="0" applyNumberFormat="1" applyFont="1" applyAlignment="1">
      <alignment horizontal="center"/>
    </xf>
    <xf numFmtId="2" fontId="23" fillId="0" borderId="0" xfId="0" applyNumberFormat="1" applyFont="1" applyAlignment="1">
      <alignment horizontal="center"/>
    </xf>
    <xf numFmtId="0" fontId="50" fillId="0" borderId="0" xfId="0" applyFont="1"/>
    <xf numFmtId="0" fontId="23" fillId="0" borderId="0" xfId="0" applyFont="1" applyAlignment="1">
      <alignment horizontal="center" wrapText="1"/>
    </xf>
    <xf numFmtId="0" fontId="51" fillId="0" borderId="0" xfId="0" applyFont="1"/>
    <xf numFmtId="0" fontId="52" fillId="0" borderId="0" xfId="0" applyFont="1"/>
    <xf numFmtId="0" fontId="52" fillId="0" borderId="0" xfId="0" applyFont="1" applyAlignment="1">
      <alignment horizontal="center"/>
    </xf>
    <xf numFmtId="0" fontId="53" fillId="0" borderId="0" xfId="0" applyFont="1"/>
    <xf numFmtId="0" fontId="54" fillId="0" borderId="0" xfId="0" applyFont="1"/>
    <xf numFmtId="0" fontId="53" fillId="0" borderId="0" xfId="0" applyFont="1" applyAlignment="1">
      <alignment horizontal="center"/>
    </xf>
    <xf numFmtId="167" fontId="53" fillId="0" borderId="41" xfId="0" applyNumberFormat="1" applyFont="1" applyBorder="1" applyAlignment="1">
      <alignment horizontal="center"/>
    </xf>
    <xf numFmtId="167" fontId="54" fillId="0" borderId="41" xfId="0" applyNumberFormat="1" applyFont="1" applyBorder="1" applyAlignment="1">
      <alignment horizontal="center"/>
    </xf>
    <xf numFmtId="167" fontId="53" fillId="0" borderId="0" xfId="0" applyNumberFormat="1" applyFont="1" applyAlignment="1">
      <alignment horizontal="center"/>
    </xf>
    <xf numFmtId="165" fontId="53" fillId="0" borderId="0" xfId="0" applyNumberFormat="1" applyFont="1" applyAlignment="1">
      <alignment horizontal="center"/>
    </xf>
    <xf numFmtId="2" fontId="53" fillId="0" borderId="0" xfId="0" applyNumberFormat="1" applyFont="1" applyAlignment="1">
      <alignment horizontal="center"/>
    </xf>
    <xf numFmtId="0" fontId="55" fillId="0" borderId="0" xfId="0" applyFont="1"/>
    <xf numFmtId="0" fontId="53" fillId="0" borderId="0" xfId="0" applyFont="1" applyAlignment="1">
      <alignment horizontal="center" wrapText="1"/>
    </xf>
    <xf numFmtId="3" fontId="53" fillId="0" borderId="41" xfId="0" applyNumberFormat="1" applyFont="1" applyBorder="1" applyAlignment="1">
      <alignment horizontal="center"/>
    </xf>
    <xf numFmtId="3" fontId="53" fillId="0" borderId="0" xfId="0" applyNumberFormat="1" applyFont="1" applyAlignment="1">
      <alignment horizontal="center"/>
    </xf>
    <xf numFmtId="3" fontId="23" fillId="0" borderId="41" xfId="0" applyNumberFormat="1" applyFont="1" applyBorder="1" applyAlignment="1">
      <alignment horizontal="center"/>
    </xf>
    <xf numFmtId="3" fontId="52" fillId="0" borderId="41" xfId="0" applyNumberFormat="1" applyFont="1" applyBorder="1" applyAlignment="1">
      <alignment horizontal="center"/>
    </xf>
    <xf numFmtId="3" fontId="23" fillId="0" borderId="0" xfId="0" applyNumberFormat="1" applyFont="1" applyAlignment="1">
      <alignment horizontal="center"/>
    </xf>
    <xf numFmtId="165" fontId="23" fillId="0" borderId="0" xfId="0" applyNumberFormat="1" applyFont="1" applyAlignment="1">
      <alignment horizontal="center"/>
    </xf>
    <xf numFmtId="173" fontId="53" fillId="0" borderId="0" xfId="0" applyNumberFormat="1" applyFont="1" applyAlignment="1">
      <alignment horizontal="center"/>
    </xf>
    <xf numFmtId="174" fontId="53" fillId="0" borderId="41" xfId="0" applyNumberFormat="1" applyFont="1" applyBorder="1" applyAlignment="1">
      <alignment horizontal="center"/>
    </xf>
    <xf numFmtId="173" fontId="53" fillId="0" borderId="41" xfId="0" applyNumberFormat="1" applyFont="1" applyBorder="1" applyAlignment="1">
      <alignment horizontal="center"/>
    </xf>
    <xf numFmtId="4" fontId="53" fillId="0" borderId="41" xfId="0" applyNumberFormat="1" applyFont="1" applyBorder="1" applyAlignment="1">
      <alignment horizontal="center"/>
    </xf>
    <xf numFmtId="1" fontId="53" fillId="0" borderId="0" xfId="0" applyNumberFormat="1" applyFont="1" applyAlignment="1">
      <alignment horizontal="center"/>
    </xf>
    <xf numFmtId="165" fontId="53" fillId="0" borderId="41" xfId="0" applyNumberFormat="1" applyFont="1" applyBorder="1" applyAlignment="1">
      <alignment horizontal="center"/>
    </xf>
    <xf numFmtId="2" fontId="53" fillId="0" borderId="41" xfId="0" applyNumberFormat="1" applyFont="1" applyBorder="1" applyAlignment="1">
      <alignment horizontal="center"/>
    </xf>
    <xf numFmtId="0" fontId="53" fillId="0" borderId="42" xfId="0" applyFont="1" applyBorder="1"/>
    <xf numFmtId="0" fontId="53" fillId="0" borderId="27" xfId="0" applyFont="1" applyBorder="1"/>
    <xf numFmtId="0" fontId="53" fillId="0" borderId="0" xfId="0" applyFont="1" applyBorder="1"/>
    <xf numFmtId="0" fontId="53" fillId="0" borderId="42" xfId="0" applyFont="1" applyBorder="1" applyAlignment="1">
      <alignment horizontal="center" wrapText="1"/>
    </xf>
    <xf numFmtId="0" fontId="53" fillId="0" borderId="27" xfId="0" applyFont="1" applyBorder="1" applyAlignment="1">
      <alignment horizontal="center" wrapText="1"/>
    </xf>
    <xf numFmtId="0" fontId="53" fillId="0" borderId="0" xfId="0" applyFont="1" applyBorder="1" applyAlignment="1">
      <alignment horizontal="center" wrapText="1"/>
    </xf>
    <xf numFmtId="165" fontId="53" fillId="0" borderId="42" xfId="0" applyNumberFormat="1" applyFont="1" applyBorder="1" applyAlignment="1">
      <alignment horizontal="center"/>
    </xf>
    <xf numFmtId="165" fontId="53" fillId="0" borderId="27" xfId="0" applyNumberFormat="1" applyFont="1" applyBorder="1" applyAlignment="1">
      <alignment horizontal="center"/>
    </xf>
    <xf numFmtId="165" fontId="53" fillId="0" borderId="0" xfId="0" applyNumberFormat="1" applyFont="1" applyBorder="1" applyAlignment="1">
      <alignment horizontal="center"/>
    </xf>
    <xf numFmtId="0" fontId="12" fillId="0" borderId="0" xfId="31" applyFont="1" applyAlignment="1">
      <alignment wrapText="1"/>
    </xf>
    <xf numFmtId="0" fontId="0" fillId="0" borderId="0" xfId="0" applyFont="1" applyAlignment="1">
      <alignment wrapText="1"/>
    </xf>
    <xf numFmtId="0" fontId="12" fillId="0" borderId="0" xfId="0" applyFont="1" applyAlignment="1">
      <alignment wrapText="1"/>
    </xf>
    <xf numFmtId="2" fontId="3" fillId="0" borderId="0" xfId="31" applyNumberFormat="1" applyFont="1" applyFill="1" applyAlignment="1">
      <alignment wrapText="1"/>
    </xf>
    <xf numFmtId="0" fontId="3" fillId="0" borderId="0" xfId="27" applyFont="1" applyFill="1" applyAlignment="1">
      <alignment horizontal="left" wrapText="1"/>
    </xf>
    <xf numFmtId="0" fontId="23" fillId="0" borderId="0" xfId="0" applyFont="1" applyAlignment="1">
      <alignment vertical="center" wrapText="1"/>
    </xf>
    <xf numFmtId="0" fontId="2" fillId="0" borderId="0" xfId="0" applyFont="1" applyAlignment="1">
      <alignment vertical="center" wrapText="1"/>
    </xf>
    <xf numFmtId="0" fontId="23" fillId="0" borderId="0" xfId="10" applyFont="1" applyFill="1" applyAlignment="1">
      <alignment wrapText="1"/>
    </xf>
    <xf numFmtId="0" fontId="2" fillId="0" borderId="0" xfId="0" applyFont="1" applyAlignment="1">
      <alignment wrapText="1"/>
    </xf>
    <xf numFmtId="0" fontId="3" fillId="0" borderId="0" xfId="28" applyFont="1" applyFill="1" applyAlignment="1">
      <alignment wrapText="1"/>
    </xf>
    <xf numFmtId="0" fontId="11" fillId="0" borderId="0" xfId="31" applyFont="1" applyFill="1" applyAlignment="1">
      <alignment wrapText="1"/>
    </xf>
    <xf numFmtId="0" fontId="0" fillId="0" borderId="0" xfId="0" applyAlignment="1">
      <alignment wrapText="1"/>
    </xf>
    <xf numFmtId="0" fontId="12" fillId="0" borderId="0" xfId="14" applyFont="1" applyAlignment="1" applyProtection="1">
      <alignment horizontal="left" wrapText="1"/>
    </xf>
    <xf numFmtId="0" fontId="12" fillId="0" borderId="0" xfId="14" applyFont="1" applyAlignment="1" applyProtection="1">
      <alignment wrapText="1"/>
    </xf>
    <xf numFmtId="1" fontId="26" fillId="4" borderId="16" xfId="36" applyNumberFormat="1" applyFont="1" applyFill="1" applyBorder="1" applyAlignment="1">
      <alignment horizontal="center" vertical="center" wrapText="1"/>
    </xf>
    <xf numFmtId="1" fontId="26" fillId="4" borderId="6" xfId="36" applyNumberFormat="1" applyFont="1" applyFill="1" applyBorder="1" applyAlignment="1">
      <alignment horizontal="center" vertical="center" wrapText="1"/>
    </xf>
    <xf numFmtId="1" fontId="26" fillId="4" borderId="10" xfId="36" applyNumberFormat="1" applyFont="1" applyFill="1" applyBorder="1" applyAlignment="1">
      <alignment horizontal="center" vertical="center" wrapText="1"/>
    </xf>
    <xf numFmtId="1" fontId="26" fillId="4" borderId="9" xfId="36" applyNumberFormat="1" applyFont="1" applyFill="1" applyBorder="1" applyAlignment="1">
      <alignment horizontal="center" vertical="center" wrapText="1"/>
    </xf>
    <xf numFmtId="1" fontId="26" fillId="4" borderId="8" xfId="36" applyNumberFormat="1" applyFont="1" applyFill="1" applyBorder="1" applyAlignment="1">
      <alignment horizontal="center" vertical="center" wrapText="1"/>
    </xf>
    <xf numFmtId="0" fontId="39" fillId="6" borderId="0" xfId="0" applyFont="1" applyFill="1" applyAlignment="1">
      <alignment vertical="top"/>
    </xf>
    <xf numFmtId="0" fontId="39" fillId="6" borderId="29" xfId="0" applyFont="1" applyFill="1" applyBorder="1" applyAlignment="1">
      <alignment vertical="top"/>
    </xf>
    <xf numFmtId="0" fontId="43" fillId="6" borderId="0" xfId="0" applyFont="1" applyFill="1" applyAlignment="1">
      <alignment horizontal="center" vertical="top" wrapText="1"/>
    </xf>
    <xf numFmtId="0" fontId="43" fillId="6" borderId="29" xfId="0" applyFont="1" applyFill="1" applyBorder="1" applyAlignment="1">
      <alignment horizontal="center" vertical="top" wrapText="1"/>
    </xf>
    <xf numFmtId="0" fontId="40" fillId="6" borderId="29" xfId="0" applyFont="1" applyFill="1" applyBorder="1" applyAlignment="1">
      <alignment horizontal="center" vertical="top"/>
    </xf>
    <xf numFmtId="0" fontId="13" fillId="0" borderId="0" xfId="0" applyFont="1" applyAlignment="1">
      <alignment horizontal="center"/>
    </xf>
    <xf numFmtId="0" fontId="0" fillId="0" borderId="0" xfId="0" applyBorder="1" applyAlignment="1">
      <alignment horizontal="center" wrapText="1"/>
    </xf>
    <xf numFmtId="0" fontId="0" fillId="0" borderId="0" xfId="0" applyAlignment="1">
      <alignment horizontal="center" wrapText="1"/>
    </xf>
    <xf numFmtId="0" fontId="24" fillId="0" borderId="38" xfId="0" applyFont="1" applyBorder="1" applyAlignment="1">
      <alignment horizontal="center" vertical="top" wrapText="1"/>
    </xf>
    <xf numFmtId="0" fontId="24" fillId="0" borderId="35" xfId="0" applyFont="1" applyBorder="1" applyAlignment="1">
      <alignment horizontal="center" vertical="top" wrapText="1"/>
    </xf>
    <xf numFmtId="0" fontId="0" fillId="0" borderId="40" xfId="0" applyBorder="1" applyAlignment="1">
      <alignment horizontal="center" vertical="center" wrapText="1"/>
    </xf>
    <xf numFmtId="0" fontId="0" fillId="0" borderId="33" xfId="0" applyBorder="1" applyAlignment="1">
      <alignment horizontal="center" wrapText="1"/>
    </xf>
    <xf numFmtId="0" fontId="0" fillId="0" borderId="33" xfId="0" applyBorder="1" applyAlignment="1">
      <alignment horizontal="center" vertical="center" wrapText="1"/>
    </xf>
    <xf numFmtId="0" fontId="12" fillId="0" borderId="38" xfId="0" applyFont="1" applyBorder="1" applyAlignment="1">
      <alignment horizontal="center" vertical="top" wrapText="1"/>
    </xf>
    <xf numFmtId="0" fontId="12" fillId="0" borderId="39" xfId="0" applyFont="1" applyBorder="1" applyAlignment="1">
      <alignment horizontal="center" vertical="top" wrapText="1"/>
    </xf>
    <xf numFmtId="0" fontId="12" fillId="0" borderId="35" xfId="0" applyFont="1" applyBorder="1" applyAlignment="1">
      <alignment horizontal="center" vertical="top" wrapText="1"/>
    </xf>
    <xf numFmtId="0" fontId="55" fillId="0" borderId="0" xfId="0" applyFont="1" applyAlignment="1">
      <alignment horizontal="center"/>
    </xf>
    <xf numFmtId="0" fontId="49" fillId="0" borderId="0" xfId="0" applyFont="1" applyAlignment="1">
      <alignment horizontal="center"/>
    </xf>
  </cellXfs>
  <cellStyles count="37">
    <cellStyle name="Comma" xfId="1" builtinId="3"/>
    <cellStyle name="Comma_OECD_March_22, 2006" xfId="2"/>
    <cellStyle name="Hyperlink" xfId="34" builtinId="8"/>
    <cellStyle name="Normal" xfId="0" builtinId="0"/>
    <cellStyle name="Normal 3" xfId="35"/>
    <cellStyle name="Normal_A18" xfId="3"/>
    <cellStyle name="Normal_A19-1" xfId="4"/>
    <cellStyle name="Normal_All Tables" xfId="5"/>
    <cellStyle name="Normal_B4.1" xfId="36"/>
    <cellStyle name="Normal_CO2EMISSION" xfId="6"/>
    <cellStyle name="Normal_EMPL-COMPENS-PEREMPLOYEE" xfId="7"/>
    <cellStyle name="Normal_EMPLOYMENT" xfId="8"/>
    <cellStyle name="Normal_EXCHANGERATE$" xfId="9"/>
    <cellStyle name="Normal_GDP" xfId="10"/>
    <cellStyle name="Normal_GDPPERCAPITA" xfId="11"/>
    <cellStyle name="Normal_GDPPERCAPITA90NCU" xfId="12"/>
    <cellStyle name="Normal_GROSSPUBLICDEBT90GDPNCU" xfId="13"/>
    <cellStyle name="Normal_grr6197" xfId="14"/>
    <cellStyle name="Normal_HEALTHCURRENTEXPENDITURESTOTAL90NCU" xfId="15"/>
    <cellStyle name="Normal_HEALTHCURRENTEXPENDITURESTOTALPERCAPITA90NCU" xfId="16"/>
    <cellStyle name="Normal_HEALTHEXPENDITURESTOTAL90NCU" xfId="17"/>
    <cellStyle name="Normal_HEALTHEXPENDITURESTOTALPERCAPITA90NCU" xfId="18"/>
    <cellStyle name="Normal_LABOURFORCE" xfId="19"/>
    <cellStyle name="Normal_LIFEEXPFEMALES" xfId="20"/>
    <cellStyle name="Normal_LIFEEXPMALES" xfId="21"/>
    <cellStyle name="Normal_LIFEEXPTOT" xfId="22"/>
    <cellStyle name="Normal_NATIONALDISPOSABLEINCOME90GDPNCU" xfId="23"/>
    <cellStyle name="Normal_New HDI data April 2003" xfId="24"/>
    <cellStyle name="Normal_PERS-HEALTH-EXP1" xfId="25"/>
    <cellStyle name="Normal_POPULATION-15+" xfId="26"/>
    <cellStyle name="Normal_POPULATION-65+" xfId="27"/>
    <cellStyle name="Normal_ppp" xfId="28"/>
    <cellStyle name="Normal_PRIVATECONSUMPTIONONHEALTH90NCU" xfId="29"/>
    <cellStyle name="Normal_PRIVATECONSUMPTIONONHEALTHPERCAPITA90NCU" xfId="30"/>
    <cellStyle name="Normal_TOTALPOPULATION" xfId="31"/>
    <cellStyle name="Normal_TOTALPRIVATECONSUMPTION90NCU" xfId="32"/>
    <cellStyle name="Normal_UNEMPLOYMENT" xfId="33"/>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worksheet" Target="worksheets/sheet138.xml"/><Relationship Id="rId159" Type="http://schemas.openxmlformats.org/officeDocument/2006/relationships/worksheet" Target="worksheets/sheet159.xml"/><Relationship Id="rId170" Type="http://schemas.openxmlformats.org/officeDocument/2006/relationships/worksheet" Target="worksheets/sheet170.xml"/><Relationship Id="rId191" Type="http://schemas.openxmlformats.org/officeDocument/2006/relationships/worksheet" Target="worksheets/sheet191.xml"/><Relationship Id="rId205" Type="http://schemas.openxmlformats.org/officeDocument/2006/relationships/theme" Target="theme/theme1.xml"/><Relationship Id="rId16" Type="http://schemas.openxmlformats.org/officeDocument/2006/relationships/worksheet" Target="worksheets/sheet16.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28" Type="http://schemas.openxmlformats.org/officeDocument/2006/relationships/worksheet" Target="worksheets/sheet128.xml"/><Relationship Id="rId144" Type="http://schemas.openxmlformats.org/officeDocument/2006/relationships/worksheet" Target="worksheets/sheet144.xml"/><Relationship Id="rId149" Type="http://schemas.openxmlformats.org/officeDocument/2006/relationships/worksheet" Target="worksheets/sheet149.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160" Type="http://schemas.openxmlformats.org/officeDocument/2006/relationships/worksheet" Target="worksheets/sheet160.xml"/><Relationship Id="rId165" Type="http://schemas.openxmlformats.org/officeDocument/2006/relationships/worksheet" Target="worksheets/sheet165.xml"/><Relationship Id="rId181" Type="http://schemas.openxmlformats.org/officeDocument/2006/relationships/worksheet" Target="worksheets/sheet181.xml"/><Relationship Id="rId186" Type="http://schemas.openxmlformats.org/officeDocument/2006/relationships/worksheet" Target="worksheets/sheet186.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worksheet" Target="worksheets/sheet113.xml"/><Relationship Id="rId118" Type="http://schemas.openxmlformats.org/officeDocument/2006/relationships/worksheet" Target="worksheets/sheet118.xml"/><Relationship Id="rId134" Type="http://schemas.openxmlformats.org/officeDocument/2006/relationships/worksheet" Target="worksheets/sheet134.xml"/><Relationship Id="rId139" Type="http://schemas.openxmlformats.org/officeDocument/2006/relationships/worksheet" Target="worksheets/sheet139.xml"/><Relationship Id="rId80" Type="http://schemas.openxmlformats.org/officeDocument/2006/relationships/worksheet" Target="worksheets/sheet80.xml"/><Relationship Id="rId85" Type="http://schemas.openxmlformats.org/officeDocument/2006/relationships/worksheet" Target="worksheets/sheet85.xml"/><Relationship Id="rId150" Type="http://schemas.openxmlformats.org/officeDocument/2006/relationships/worksheet" Target="worksheets/sheet150.xml"/><Relationship Id="rId155" Type="http://schemas.openxmlformats.org/officeDocument/2006/relationships/worksheet" Target="worksheets/sheet155.xml"/><Relationship Id="rId171" Type="http://schemas.openxmlformats.org/officeDocument/2006/relationships/worksheet" Target="worksheets/sheet171.xml"/><Relationship Id="rId176" Type="http://schemas.openxmlformats.org/officeDocument/2006/relationships/worksheet" Target="worksheets/sheet176.xml"/><Relationship Id="rId192" Type="http://schemas.openxmlformats.org/officeDocument/2006/relationships/worksheet" Target="worksheets/sheet192.xml"/><Relationship Id="rId197" Type="http://schemas.openxmlformats.org/officeDocument/2006/relationships/worksheet" Target="worksheets/sheet197.xml"/><Relationship Id="rId206" Type="http://schemas.openxmlformats.org/officeDocument/2006/relationships/styles" Target="styles.xml"/><Relationship Id="rId201" Type="http://schemas.openxmlformats.org/officeDocument/2006/relationships/worksheet" Target="worksheets/sheet20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worksheet" Target="worksheets/sheet108.xml"/><Relationship Id="rId124" Type="http://schemas.openxmlformats.org/officeDocument/2006/relationships/worksheet" Target="worksheets/sheet124.xml"/><Relationship Id="rId129" Type="http://schemas.openxmlformats.org/officeDocument/2006/relationships/worksheet" Target="worksheets/sheet129.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40" Type="http://schemas.openxmlformats.org/officeDocument/2006/relationships/worksheet" Target="worksheets/sheet140.xml"/><Relationship Id="rId145" Type="http://schemas.openxmlformats.org/officeDocument/2006/relationships/worksheet" Target="worksheets/sheet145.xml"/><Relationship Id="rId161" Type="http://schemas.openxmlformats.org/officeDocument/2006/relationships/worksheet" Target="worksheets/sheet161.xml"/><Relationship Id="rId166" Type="http://schemas.openxmlformats.org/officeDocument/2006/relationships/worksheet" Target="worksheets/sheet166.xml"/><Relationship Id="rId182" Type="http://schemas.openxmlformats.org/officeDocument/2006/relationships/worksheet" Target="worksheets/sheet182.xml"/><Relationship Id="rId187" Type="http://schemas.openxmlformats.org/officeDocument/2006/relationships/worksheet" Target="worksheets/sheet18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119" Type="http://schemas.openxmlformats.org/officeDocument/2006/relationships/worksheet" Target="worksheets/sheet119.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worksheet" Target="worksheets/sheet130.xml"/><Relationship Id="rId135" Type="http://schemas.openxmlformats.org/officeDocument/2006/relationships/worksheet" Target="worksheets/sheet135.xml"/><Relationship Id="rId151" Type="http://schemas.openxmlformats.org/officeDocument/2006/relationships/worksheet" Target="worksheets/sheet151.xml"/><Relationship Id="rId156" Type="http://schemas.openxmlformats.org/officeDocument/2006/relationships/worksheet" Target="worksheets/sheet156.xml"/><Relationship Id="rId177" Type="http://schemas.openxmlformats.org/officeDocument/2006/relationships/worksheet" Target="worksheets/sheet177.xml"/><Relationship Id="rId198" Type="http://schemas.openxmlformats.org/officeDocument/2006/relationships/worksheet" Target="worksheets/sheet198.xml"/><Relationship Id="rId172" Type="http://schemas.openxmlformats.org/officeDocument/2006/relationships/worksheet" Target="worksheets/sheet172.xml"/><Relationship Id="rId193" Type="http://schemas.openxmlformats.org/officeDocument/2006/relationships/worksheet" Target="worksheets/sheet193.xml"/><Relationship Id="rId202" Type="http://schemas.openxmlformats.org/officeDocument/2006/relationships/worksheet" Target="worksheets/sheet202.xml"/><Relationship Id="rId207" Type="http://schemas.openxmlformats.org/officeDocument/2006/relationships/sharedStrings" Target="sharedString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141" Type="http://schemas.openxmlformats.org/officeDocument/2006/relationships/worksheet" Target="worksheets/sheet141.xml"/><Relationship Id="rId146" Type="http://schemas.openxmlformats.org/officeDocument/2006/relationships/worksheet" Target="worksheets/sheet146.xml"/><Relationship Id="rId167" Type="http://schemas.openxmlformats.org/officeDocument/2006/relationships/worksheet" Target="worksheets/sheet167.xml"/><Relationship Id="rId188" Type="http://schemas.openxmlformats.org/officeDocument/2006/relationships/worksheet" Target="worksheets/sheet188.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162" Type="http://schemas.openxmlformats.org/officeDocument/2006/relationships/worksheet" Target="worksheets/sheet162.xml"/><Relationship Id="rId183" Type="http://schemas.openxmlformats.org/officeDocument/2006/relationships/worksheet" Target="worksheets/sheet18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worksheet" Target="worksheets/sheet131.xml"/><Relationship Id="rId136" Type="http://schemas.openxmlformats.org/officeDocument/2006/relationships/worksheet" Target="worksheets/sheet136.xml"/><Relationship Id="rId157" Type="http://schemas.openxmlformats.org/officeDocument/2006/relationships/worksheet" Target="worksheets/sheet157.xml"/><Relationship Id="rId178" Type="http://schemas.openxmlformats.org/officeDocument/2006/relationships/worksheet" Target="worksheets/sheet178.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worksheet" Target="worksheets/sheet152.xml"/><Relationship Id="rId173" Type="http://schemas.openxmlformats.org/officeDocument/2006/relationships/worksheet" Target="worksheets/sheet173.xml"/><Relationship Id="rId194" Type="http://schemas.openxmlformats.org/officeDocument/2006/relationships/worksheet" Target="worksheets/sheet194.xml"/><Relationship Id="rId199" Type="http://schemas.openxmlformats.org/officeDocument/2006/relationships/worksheet" Target="worksheets/sheet199.xml"/><Relationship Id="rId203" Type="http://schemas.openxmlformats.org/officeDocument/2006/relationships/externalLink" Target="externalLinks/externalLink1.xml"/><Relationship Id="rId208" Type="http://schemas.openxmlformats.org/officeDocument/2006/relationships/calcChain" Target="calcChain.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worksheet" Target="worksheets/sheet147.xml"/><Relationship Id="rId168" Type="http://schemas.openxmlformats.org/officeDocument/2006/relationships/worksheet" Target="worksheets/sheet168.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openxmlformats.org/officeDocument/2006/relationships/worksheet" Target="worksheets/sheet142.xml"/><Relationship Id="rId163" Type="http://schemas.openxmlformats.org/officeDocument/2006/relationships/worksheet" Target="worksheets/sheet163.xml"/><Relationship Id="rId184" Type="http://schemas.openxmlformats.org/officeDocument/2006/relationships/worksheet" Target="worksheets/sheet184.xml"/><Relationship Id="rId189" Type="http://schemas.openxmlformats.org/officeDocument/2006/relationships/worksheet" Target="worksheets/sheet189.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worksheet" Target="worksheets/sheet15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3" Type="http://schemas.openxmlformats.org/officeDocument/2006/relationships/worksheet" Target="worksheets/sheet153.xml"/><Relationship Id="rId174" Type="http://schemas.openxmlformats.org/officeDocument/2006/relationships/worksheet" Target="worksheets/sheet174.xml"/><Relationship Id="rId179" Type="http://schemas.openxmlformats.org/officeDocument/2006/relationships/worksheet" Target="worksheets/sheet179.xml"/><Relationship Id="rId195" Type="http://schemas.openxmlformats.org/officeDocument/2006/relationships/worksheet" Target="worksheets/sheet195.xml"/><Relationship Id="rId190" Type="http://schemas.openxmlformats.org/officeDocument/2006/relationships/worksheet" Target="worksheets/sheet190.xml"/><Relationship Id="rId204" Type="http://schemas.openxmlformats.org/officeDocument/2006/relationships/externalLink" Target="externalLinks/externalLink2.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worksheet" Target="worksheets/sheet12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worksheet" Target="worksheets/sheet143.xml"/><Relationship Id="rId148" Type="http://schemas.openxmlformats.org/officeDocument/2006/relationships/worksheet" Target="worksheets/sheet148.xml"/><Relationship Id="rId164" Type="http://schemas.openxmlformats.org/officeDocument/2006/relationships/worksheet" Target="worksheets/sheet164.xml"/><Relationship Id="rId169" Type="http://schemas.openxmlformats.org/officeDocument/2006/relationships/worksheet" Target="worksheets/sheet169.xml"/><Relationship Id="rId185" Type="http://schemas.openxmlformats.org/officeDocument/2006/relationships/worksheet" Target="worksheets/sheet185.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worksheet" Target="worksheets/sheet180.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54" Type="http://schemas.openxmlformats.org/officeDocument/2006/relationships/worksheet" Target="worksheets/sheet154.xml"/><Relationship Id="rId175" Type="http://schemas.openxmlformats.org/officeDocument/2006/relationships/worksheet" Target="worksheets/sheet175.xml"/><Relationship Id="rId196" Type="http://schemas.openxmlformats.org/officeDocument/2006/relationships/worksheet" Target="worksheets/sheet196.xml"/><Relationship Id="rId200" Type="http://schemas.openxmlformats.org/officeDocument/2006/relationships/worksheet" Target="worksheets/sheet200.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38.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42.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56.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58.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30.xml.rels><?xml version="1.0" encoding="UTF-8" standalone="yes"?>
<Relationships xmlns="http://schemas.openxmlformats.org/package/2006/relationships"><Relationship Id="rId1" Type="http://schemas.openxmlformats.org/officeDocument/2006/relationships/chartUserShapes" Target="../drawings/drawing60.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62.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46.xml.rels><?xml version="1.0" encoding="UTF-8" standalone="yes"?>
<Relationships xmlns="http://schemas.openxmlformats.org/package/2006/relationships"><Relationship Id="rId1" Type="http://schemas.openxmlformats.org/officeDocument/2006/relationships/chartUserShapes" Target="../drawings/drawing65.xml"/></Relationships>
</file>

<file path=xl/charts/_rels/chart47.xml.rels><?xml version="1.0" encoding="UTF-8" standalone="yes"?>
<Relationships xmlns="http://schemas.openxmlformats.org/package/2006/relationships"><Relationship Id="rId1" Type="http://schemas.openxmlformats.org/officeDocument/2006/relationships/chartUserShapes" Target="../drawings/drawing66.xml"/></Relationships>
</file>

<file path=xl/charts/_rels/chart48.xml.rels><?xml version="1.0" encoding="UTF-8" standalone="yes"?>
<Relationships xmlns="http://schemas.openxmlformats.org/package/2006/relationships"><Relationship Id="rId1" Type="http://schemas.openxmlformats.org/officeDocument/2006/relationships/chartUserShapes" Target="../drawings/drawing68.xml"/></Relationships>
</file>

<file path=xl/charts/_rels/chart49.xml.rels><?xml version="1.0" encoding="UTF-8" standalone="yes"?>
<Relationships xmlns="http://schemas.openxmlformats.org/package/2006/relationships"><Relationship Id="rId1" Type="http://schemas.openxmlformats.org/officeDocument/2006/relationships/chartUserShapes" Target="../drawings/drawing69.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50.xml.rels><?xml version="1.0" encoding="UTF-8" standalone="yes"?>
<Relationships xmlns="http://schemas.openxmlformats.org/package/2006/relationships"><Relationship Id="rId1" Type="http://schemas.openxmlformats.org/officeDocument/2006/relationships/chartUserShapes" Target="../drawings/drawing71.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72.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chart1.xml><?xml version="1.0" encoding="utf-8"?>
<c:chartSpace xmlns:c="http://schemas.openxmlformats.org/drawingml/2006/chart" xmlns:a="http://schemas.openxmlformats.org/drawingml/2006/main" xmlns:r="http://schemas.openxmlformats.org/officeDocument/2006/relationships">
  <c:lang val="en-US"/>
  <c:style val="3"/>
  <c:chart>
    <c:plotArea>
      <c:layout>
        <c:manualLayout>
          <c:layoutTarget val="inner"/>
          <c:xMode val="edge"/>
          <c:yMode val="edge"/>
          <c:x val="0.14744663167104338"/>
          <c:y val="5.1400554097404488E-2"/>
          <c:w val="0.83515201224847924"/>
          <c:h val="0.59945100612423452"/>
        </c:manualLayout>
      </c:layout>
      <c:barChart>
        <c:barDir val="col"/>
        <c:grouping val="clustered"/>
        <c:ser>
          <c:idx val="0"/>
          <c:order val="0"/>
          <c:tx>
            <c:v>1980</c:v>
          </c:tx>
          <c:cat>
            <c:strRef>
              <c:f>'C1'!$J$3:$J$16</c:f>
              <c:strCache>
                <c:ptCount val="14"/>
                <c:pt idx="0">
                  <c:v>Norway</c:v>
                </c:pt>
                <c:pt idx="1">
                  <c:v>Denmark</c:v>
                </c:pt>
                <c:pt idx="2">
                  <c:v>Germany</c:v>
                </c:pt>
                <c:pt idx="3">
                  <c:v>Belgium</c:v>
                </c:pt>
                <c:pt idx="4">
                  <c:v>Netherlands</c:v>
                </c:pt>
                <c:pt idx="5">
                  <c:v>Sweden</c:v>
                </c:pt>
                <c:pt idx="6">
                  <c:v>Finland</c:v>
                </c:pt>
                <c:pt idx="7">
                  <c:v>France</c:v>
                </c:pt>
                <c:pt idx="8">
                  <c:v>Canada</c:v>
                </c:pt>
                <c:pt idx="9">
                  <c:v>United Kingdom</c:v>
                </c:pt>
                <c:pt idx="10">
                  <c:v>Australia</c:v>
                </c:pt>
                <c:pt idx="11">
                  <c:v>Italy</c:v>
                </c:pt>
                <c:pt idx="12">
                  <c:v>United States</c:v>
                </c:pt>
                <c:pt idx="13">
                  <c:v>Spain</c:v>
                </c:pt>
              </c:strCache>
            </c:strRef>
          </c:cat>
          <c:val>
            <c:numRef>
              <c:f>'C1'!$K$3:$K$16</c:f>
              <c:numCache>
                <c:formatCode>General</c:formatCode>
                <c:ptCount val="14"/>
                <c:pt idx="0">
                  <c:v>0.53108299245816659</c:v>
                </c:pt>
                <c:pt idx="1">
                  <c:v>0.45115399255083855</c:v>
                </c:pt>
                <c:pt idx="2">
                  <c:v>0.51417842575468864</c:v>
                </c:pt>
                <c:pt idx="3">
                  <c:v>0.54240966926239531</c:v>
                </c:pt>
                <c:pt idx="4">
                  <c:v>0.57333980421299502</c:v>
                </c:pt>
                <c:pt idx="5">
                  <c:v>0.5344141017484183</c:v>
                </c:pt>
                <c:pt idx="6">
                  <c:v>0.50060255423943811</c:v>
                </c:pt>
                <c:pt idx="7">
                  <c:v>0.46499741007593187</c:v>
                </c:pt>
                <c:pt idx="8">
                  <c:v>0.41150826500573989</c:v>
                </c:pt>
                <c:pt idx="9">
                  <c:v>0.45351020518611329</c:v>
                </c:pt>
                <c:pt idx="10">
                  <c:v>0.41717781465803982</c:v>
                </c:pt>
                <c:pt idx="11">
                  <c:v>0.45189313497432443</c:v>
                </c:pt>
                <c:pt idx="12">
                  <c:v>0.3549486231110916</c:v>
                </c:pt>
                <c:pt idx="13">
                  <c:v>0.36646079370958801</c:v>
                </c:pt>
              </c:numCache>
            </c:numRef>
          </c:val>
        </c:ser>
        <c:ser>
          <c:idx val="1"/>
          <c:order val="1"/>
          <c:tx>
            <c:v>2009</c:v>
          </c:tx>
          <c:cat>
            <c:strRef>
              <c:f>'C1'!$J$3:$J$16</c:f>
              <c:strCache>
                <c:ptCount val="14"/>
                <c:pt idx="0">
                  <c:v>Norway</c:v>
                </c:pt>
                <c:pt idx="1">
                  <c:v>Denmark</c:v>
                </c:pt>
                <c:pt idx="2">
                  <c:v>Germany</c:v>
                </c:pt>
                <c:pt idx="3">
                  <c:v>Belgium</c:v>
                </c:pt>
                <c:pt idx="4">
                  <c:v>Netherlands</c:v>
                </c:pt>
                <c:pt idx="5">
                  <c:v>Sweden</c:v>
                </c:pt>
                <c:pt idx="6">
                  <c:v>Finland</c:v>
                </c:pt>
                <c:pt idx="7">
                  <c:v>France</c:v>
                </c:pt>
                <c:pt idx="8">
                  <c:v>Canada</c:v>
                </c:pt>
                <c:pt idx="9">
                  <c:v>United Kingdom</c:v>
                </c:pt>
                <c:pt idx="10">
                  <c:v>Australia</c:v>
                </c:pt>
                <c:pt idx="11">
                  <c:v>Italy</c:v>
                </c:pt>
                <c:pt idx="12">
                  <c:v>United States</c:v>
                </c:pt>
                <c:pt idx="13">
                  <c:v>Spain</c:v>
                </c:pt>
              </c:strCache>
            </c:strRef>
          </c:cat>
          <c:val>
            <c:numRef>
              <c:f>'C1'!$L$3:$L$16</c:f>
              <c:numCache>
                <c:formatCode>General</c:formatCode>
                <c:ptCount val="14"/>
                <c:pt idx="0">
                  <c:v>0.79855157824305678</c:v>
                </c:pt>
                <c:pt idx="1">
                  <c:v>0.68400459378510559</c:v>
                </c:pt>
                <c:pt idx="2">
                  <c:v>0.64996309980916267</c:v>
                </c:pt>
                <c:pt idx="3">
                  <c:v>0.64821652749798897</c:v>
                </c:pt>
                <c:pt idx="4">
                  <c:v>0.63618352301643677</c:v>
                </c:pt>
                <c:pt idx="5">
                  <c:v>0.63707815334164763</c:v>
                </c:pt>
                <c:pt idx="6">
                  <c:v>0.62592143459582017</c:v>
                </c:pt>
                <c:pt idx="7">
                  <c:v>0.60907324964299625</c:v>
                </c:pt>
                <c:pt idx="8">
                  <c:v>0.57539257881366546</c:v>
                </c:pt>
                <c:pt idx="9">
                  <c:v>0.56207671649033331</c:v>
                </c:pt>
                <c:pt idx="10">
                  <c:v>0.55879000151104863</c:v>
                </c:pt>
                <c:pt idx="11">
                  <c:v>0.53202715649787347</c:v>
                </c:pt>
                <c:pt idx="12">
                  <c:v>0.48154778070426613</c:v>
                </c:pt>
                <c:pt idx="13">
                  <c:v>0.45103150454125213</c:v>
                </c:pt>
              </c:numCache>
            </c:numRef>
          </c:val>
        </c:ser>
        <c:axId val="189797504"/>
        <c:axId val="189799040"/>
      </c:barChart>
      <c:catAx>
        <c:axId val="189797504"/>
        <c:scaling>
          <c:orientation val="minMax"/>
        </c:scaling>
        <c:axPos val="b"/>
        <c:numFmt formatCode="General" sourceLinked="1"/>
        <c:tickLblPos val="nextTo"/>
        <c:txPr>
          <a:bodyPr/>
          <a:lstStyle/>
          <a:p>
            <a:pPr>
              <a:defRPr lang="en-CA"/>
            </a:pPr>
            <a:endParaRPr lang="en-US"/>
          </a:p>
        </c:txPr>
        <c:crossAx val="189799040"/>
        <c:crosses val="autoZero"/>
        <c:auto val="1"/>
        <c:lblAlgn val="ctr"/>
        <c:lblOffset val="100"/>
      </c:catAx>
      <c:valAx>
        <c:axId val="189799040"/>
        <c:scaling>
          <c:orientation val="minMax"/>
        </c:scaling>
        <c:axPos val="l"/>
        <c:majorGridlines/>
        <c:title>
          <c:tx>
            <c:rich>
              <a:bodyPr rot="-5400000" vert="horz"/>
              <a:lstStyle/>
              <a:p>
                <a:pPr>
                  <a:defRPr lang="en-CA" b="0"/>
                </a:pPr>
                <a:r>
                  <a:rPr lang="en-US" b="0"/>
                  <a:t>Index</a:t>
                </a:r>
                <a:r>
                  <a:rPr lang="en-US" b="0" baseline="0"/>
                  <a:t> of Economic Well-being</a:t>
                </a:r>
                <a:endParaRPr lang="en-US" b="0"/>
              </a:p>
            </c:rich>
          </c:tx>
        </c:title>
        <c:numFmt formatCode="General" sourceLinked="1"/>
        <c:tickLblPos val="nextTo"/>
        <c:txPr>
          <a:bodyPr/>
          <a:lstStyle/>
          <a:p>
            <a:pPr>
              <a:defRPr lang="en-CA"/>
            </a:pPr>
            <a:endParaRPr lang="en-US"/>
          </a:p>
        </c:txPr>
        <c:crossAx val="189797504"/>
        <c:crosses val="autoZero"/>
        <c:crossBetween val="between"/>
      </c:valAx>
    </c:plotArea>
    <c:legend>
      <c:legendPos val="r"/>
      <c:layout>
        <c:manualLayout>
          <c:xMode val="edge"/>
          <c:yMode val="edge"/>
          <c:x val="0.82982086614173645"/>
          <c:y val="5.9801326917469012E-2"/>
          <c:w val="0.10351246719160101"/>
          <c:h val="0.16743438320210138"/>
        </c:manualLayout>
      </c:layout>
      <c:spPr>
        <a:solidFill>
          <a:schemeClr val="bg1"/>
        </a:solidFill>
      </c:spPr>
      <c:txPr>
        <a:bodyPr/>
        <a:lstStyle/>
        <a:p>
          <a:pPr>
            <a:defRPr lang="en-CA"/>
          </a:pPr>
          <a:endParaRPr lang="en-US"/>
        </a:p>
      </c:txPr>
    </c:legend>
    <c:plotVisOnly val="1"/>
    <c:dispBlanksAs val="gap"/>
  </c:chart>
  <c:spPr>
    <a:ln>
      <a:noFill/>
    </a:ln>
  </c:spPr>
  <c:printSettings>
    <c:headerFooter/>
    <c:pageMargins b="0.75000000000000511" l="0.70000000000000062" r="0.70000000000000062" t="0.75000000000000511" header="0.30000000000000032" footer="0.30000000000000032"/>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c:lang val="en-US"/>
  <c:style val="1"/>
  <c:chart>
    <c:plotArea>
      <c:layout/>
      <c:barChart>
        <c:barDir val="col"/>
        <c:grouping val="clustered"/>
        <c:ser>
          <c:idx val="0"/>
          <c:order val="0"/>
          <c:tx>
            <c:strRef>
              <c:f>'2'!$A$24</c:f>
              <c:strCache>
                <c:ptCount val="1"/>
                <c:pt idx="0">
                  <c:v>1980</c:v>
                </c:pt>
              </c:strCache>
            </c:strRef>
          </c:tx>
          <c:spPr>
            <a:solidFill>
              <a:prstClr val="black"/>
            </a:solidFill>
          </c:spPr>
          <c:cat>
            <c:strRef>
              <c:f>('2'!$B$2,'2'!$K$2,'2'!$T$2,'2'!$AC$2,'2'!$AL$2,'2'!$AU$2,'2'!$BD$2,'2'!$BM$2,'2'!$BV$2,'2'!$CE$2,'2'!$CN$2,'2'!$CW$2,'2'!$DF$2,'2'!$DO$2)</c:f>
              <c:strCache>
                <c:ptCount val="14"/>
                <c:pt idx="0">
                  <c:v>Australia</c:v>
                </c:pt>
                <c:pt idx="1">
                  <c:v>Belgium </c:v>
                </c:pt>
                <c:pt idx="2">
                  <c:v>Canada</c:v>
                </c:pt>
                <c:pt idx="3">
                  <c:v>Denmark </c:v>
                </c:pt>
                <c:pt idx="4">
                  <c:v>Finland </c:v>
                </c:pt>
                <c:pt idx="5">
                  <c:v>France </c:v>
                </c:pt>
                <c:pt idx="6">
                  <c:v>Germany</c:v>
                </c:pt>
                <c:pt idx="7">
                  <c:v>Italy </c:v>
                </c:pt>
                <c:pt idx="8">
                  <c:v>Netherlands </c:v>
                </c:pt>
                <c:pt idx="9">
                  <c:v>Norway</c:v>
                </c:pt>
                <c:pt idx="10">
                  <c:v>Spain </c:v>
                </c:pt>
                <c:pt idx="11">
                  <c:v>Sweden</c:v>
                </c:pt>
                <c:pt idx="12">
                  <c:v>United Kingdom </c:v>
                </c:pt>
                <c:pt idx="13">
                  <c:v>United States</c:v>
                </c:pt>
              </c:strCache>
            </c:strRef>
          </c:cat>
          <c:val>
            <c:numRef>
              <c:f>('2'!$C$24,'2'!$L$24,'2'!$U$24,'2'!$AD$24,'2'!$AM$24,'2'!$AV$24,'2'!$BE$24,'2'!$BN$24,'2'!$BW$24,'2'!$CF$24,'2'!$CO$24,'2'!$CX$24,'2'!$DG$24,'2'!$DP$24)</c:f>
              <c:numCache>
                <c:formatCode>#,##0</c:formatCode>
                <c:ptCount val="14"/>
                <c:pt idx="0">
                  <c:v>169.75044358674236</c:v>
                </c:pt>
                <c:pt idx="1">
                  <c:v>281.45261097117725</c:v>
                </c:pt>
                <c:pt idx="2">
                  <c:v>256.20088264359686</c:v>
                </c:pt>
                <c:pt idx="3">
                  <c:v>187.87180238970865</c:v>
                </c:pt>
                <c:pt idx="4">
                  <c:v>186.34604641050382</c:v>
                </c:pt>
                <c:pt idx="5">
                  <c:v>344.04186080511147</c:v>
                </c:pt>
                <c:pt idx="6">
                  <c:v>373.00299942074338</c:v>
                </c:pt>
                <c:pt idx="7">
                  <c:v>591.46993468433936</c:v>
                </c:pt>
                <c:pt idx="8">
                  <c:v>334.22067320279899</c:v>
                </c:pt>
                <c:pt idx="9">
                  <c:v>247.11422371103831</c:v>
                </c:pt>
                <c:pt idx="10">
                  <c:v>47.65901420734636</c:v>
                </c:pt>
                <c:pt idx="11">
                  <c:v>402.27678848375473</c:v>
                </c:pt>
                <c:pt idx="12">
                  <c:v>388.91424045865256</c:v>
                </c:pt>
                <c:pt idx="13">
                  <c:v>536.53595567199227</c:v>
                </c:pt>
              </c:numCache>
            </c:numRef>
          </c:val>
        </c:ser>
        <c:ser>
          <c:idx val="1"/>
          <c:order val="1"/>
          <c:tx>
            <c:strRef>
              <c:f>'2'!$A$53</c:f>
              <c:strCache>
                <c:ptCount val="1"/>
                <c:pt idx="0">
                  <c:v>2009</c:v>
                </c:pt>
              </c:strCache>
            </c:strRef>
          </c:tx>
          <c:cat>
            <c:strRef>
              <c:f>('2'!$B$2,'2'!$K$2,'2'!$T$2,'2'!$AC$2,'2'!$AL$2,'2'!$AU$2,'2'!$BD$2,'2'!$BM$2,'2'!$BV$2,'2'!$CE$2,'2'!$CN$2,'2'!$CW$2,'2'!$DF$2,'2'!$DO$2)</c:f>
              <c:strCache>
                <c:ptCount val="14"/>
                <c:pt idx="0">
                  <c:v>Australia</c:v>
                </c:pt>
                <c:pt idx="1">
                  <c:v>Belgium </c:v>
                </c:pt>
                <c:pt idx="2">
                  <c:v>Canada</c:v>
                </c:pt>
                <c:pt idx="3">
                  <c:v>Denmark </c:v>
                </c:pt>
                <c:pt idx="4">
                  <c:v>Finland </c:v>
                </c:pt>
                <c:pt idx="5">
                  <c:v>France </c:v>
                </c:pt>
                <c:pt idx="6">
                  <c:v>Germany</c:v>
                </c:pt>
                <c:pt idx="7">
                  <c:v>Italy </c:v>
                </c:pt>
                <c:pt idx="8">
                  <c:v>Netherlands </c:v>
                </c:pt>
                <c:pt idx="9">
                  <c:v>Norway</c:v>
                </c:pt>
                <c:pt idx="10">
                  <c:v>Spain </c:v>
                </c:pt>
                <c:pt idx="11">
                  <c:v>Sweden</c:v>
                </c:pt>
                <c:pt idx="12">
                  <c:v>United Kingdom </c:v>
                </c:pt>
                <c:pt idx="13">
                  <c:v>United States</c:v>
                </c:pt>
              </c:strCache>
            </c:strRef>
          </c:cat>
          <c:val>
            <c:numRef>
              <c:f>('2'!$C$53,'2'!$L$53,'2'!$U$53,'2'!$AD$53,'2'!$AM$53,'2'!$AV$53,'2'!$BE$53,'2'!$BN$53,'2'!$BW$53,'2'!$CF$53,'2'!$CO$53,'2'!$CX$53,'2'!$DG$53,'2'!$DP$53)</c:f>
              <c:numCache>
                <c:formatCode>#,##0</c:formatCode>
                <c:ptCount val="14"/>
                <c:pt idx="0">
                  <c:v>2920.5679726253447</c:v>
                </c:pt>
                <c:pt idx="1">
                  <c:v>2697.7378109034371</c:v>
                </c:pt>
                <c:pt idx="2">
                  <c:v>2788.0360662239095</c:v>
                </c:pt>
                <c:pt idx="3">
                  <c:v>3807.3030717253737</c:v>
                </c:pt>
                <c:pt idx="4">
                  <c:v>4973.3169648472622</c:v>
                </c:pt>
                <c:pt idx="5">
                  <c:v>2748.0033700617937</c:v>
                </c:pt>
                <c:pt idx="6">
                  <c:v>3492.5725253752862</c:v>
                </c:pt>
                <c:pt idx="7">
                  <c:v>1966.1787409769765</c:v>
                </c:pt>
                <c:pt idx="8">
                  <c:v>2810.430291500465</c:v>
                </c:pt>
                <c:pt idx="9">
                  <c:v>3053.5578736644729</c:v>
                </c:pt>
                <c:pt idx="10">
                  <c:v>1300.7676604650433</c:v>
                </c:pt>
                <c:pt idx="11">
                  <c:v>5425.6996240634717</c:v>
                </c:pt>
                <c:pt idx="12">
                  <c:v>2465.6826117185078</c:v>
                </c:pt>
                <c:pt idx="13">
                  <c:v>4831.1015872745311</c:v>
                </c:pt>
              </c:numCache>
            </c:numRef>
          </c:val>
        </c:ser>
        <c:axId val="191404672"/>
        <c:axId val="191410560"/>
      </c:barChart>
      <c:catAx>
        <c:axId val="191404672"/>
        <c:scaling>
          <c:orientation val="minMax"/>
        </c:scaling>
        <c:axPos val="b"/>
        <c:numFmt formatCode="General" sourceLinked="1"/>
        <c:tickLblPos val="nextTo"/>
        <c:txPr>
          <a:bodyPr/>
          <a:lstStyle/>
          <a:p>
            <a:pPr>
              <a:defRPr lang="en-CA"/>
            </a:pPr>
            <a:endParaRPr lang="en-US"/>
          </a:p>
        </c:txPr>
        <c:crossAx val="191410560"/>
        <c:crosses val="autoZero"/>
        <c:auto val="1"/>
        <c:lblAlgn val="ctr"/>
        <c:lblOffset val="100"/>
      </c:catAx>
      <c:valAx>
        <c:axId val="191410560"/>
        <c:scaling>
          <c:orientation val="minMax"/>
        </c:scaling>
        <c:axPos val="l"/>
        <c:majorGridlines/>
        <c:title>
          <c:tx>
            <c:rich>
              <a:bodyPr rot="-5400000" vert="horz"/>
              <a:lstStyle/>
              <a:p>
                <a:pPr>
                  <a:defRPr lang="en-CA" b="0"/>
                </a:pPr>
                <a:r>
                  <a:rPr lang="en-US" b="0"/>
                  <a:t>2000 US Dollars</a:t>
                </a:r>
              </a:p>
            </c:rich>
          </c:tx>
        </c:title>
        <c:numFmt formatCode="#,##0" sourceLinked="1"/>
        <c:tickLblPos val="nextTo"/>
        <c:txPr>
          <a:bodyPr/>
          <a:lstStyle/>
          <a:p>
            <a:pPr>
              <a:defRPr lang="en-CA"/>
            </a:pPr>
            <a:endParaRPr lang="en-US"/>
          </a:p>
        </c:txPr>
        <c:crossAx val="191404672"/>
        <c:crosses val="autoZero"/>
        <c:crossBetween val="between"/>
      </c:valAx>
    </c:plotArea>
    <c:legend>
      <c:legendPos val="r"/>
      <c:layout>
        <c:manualLayout>
          <c:xMode val="edge"/>
          <c:yMode val="edge"/>
          <c:x val="0.52982086614173263"/>
          <c:y val="8.7579104695246462E-2"/>
          <c:w val="0.23406802274715671"/>
          <c:h val="0.11187882764654385"/>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511" l="0.70000000000000062" r="0.70000000000000062" t="0.75000000000000511"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c:lang val="en-US"/>
  <c:style val="1"/>
  <c:chart>
    <c:plotArea>
      <c:layout/>
      <c:barChart>
        <c:barDir val="col"/>
        <c:grouping val="clustered"/>
        <c:ser>
          <c:idx val="0"/>
          <c:order val="0"/>
          <c:tx>
            <c:strRef>
              <c:f>'2'!$A$24</c:f>
              <c:strCache>
                <c:ptCount val="1"/>
                <c:pt idx="0">
                  <c:v>1980</c:v>
                </c:pt>
              </c:strCache>
            </c:strRef>
          </c:tx>
          <c:spPr>
            <a:solidFill>
              <a:prstClr val="black"/>
            </a:solidFill>
          </c:spPr>
          <c:cat>
            <c:strRef>
              <c:f>('2'!$B$2,'2'!$K$2,'2'!$T$2,'2'!$AC$2,'2'!$AL$2,'2'!$AU$2,'2'!$BD$2,'2'!$BM$2,'2'!$BV$2,'2'!$CE$2,'2'!$CN$2,'2'!$CW$2,'2'!$DF$2,'2'!$DO$2)</c:f>
              <c:strCache>
                <c:ptCount val="14"/>
                <c:pt idx="0">
                  <c:v>Australia</c:v>
                </c:pt>
                <c:pt idx="1">
                  <c:v>Belgium </c:v>
                </c:pt>
                <c:pt idx="2">
                  <c:v>Canada</c:v>
                </c:pt>
                <c:pt idx="3">
                  <c:v>Denmark </c:v>
                </c:pt>
                <c:pt idx="4">
                  <c:v>Finland </c:v>
                </c:pt>
                <c:pt idx="5">
                  <c:v>France </c:v>
                </c:pt>
                <c:pt idx="6">
                  <c:v>Germany</c:v>
                </c:pt>
                <c:pt idx="7">
                  <c:v>Italy </c:v>
                </c:pt>
                <c:pt idx="8">
                  <c:v>Netherlands </c:v>
                </c:pt>
                <c:pt idx="9">
                  <c:v>Norway</c:v>
                </c:pt>
                <c:pt idx="10">
                  <c:v>Spain </c:v>
                </c:pt>
                <c:pt idx="11">
                  <c:v>Sweden</c:v>
                </c:pt>
                <c:pt idx="12">
                  <c:v>United Kingdom </c:v>
                </c:pt>
                <c:pt idx="13">
                  <c:v>United States</c:v>
                </c:pt>
              </c:strCache>
            </c:strRef>
          </c:cat>
          <c:val>
            <c:numRef>
              <c:f>('2'!$E$24,'2'!$N$24,'2'!$W$24,'2'!$AF$24,'2'!$AO$24,'2'!$AX$24,'2'!$BG$24,'2'!$BP$24,'2'!$BY$24,'2'!$CH$24,'2'!$CQ$24,'2'!$CZ$24,'2'!$DI$24,'2'!$DR$24)</c:f>
              <c:numCache>
                <c:formatCode>#,##0</c:formatCode>
                <c:ptCount val="14"/>
                <c:pt idx="0">
                  <c:v>52808.035024407814</c:v>
                </c:pt>
                <c:pt idx="1">
                  <c:v>46594.198519163881</c:v>
                </c:pt>
                <c:pt idx="2">
                  <c:v>59157.926569705924</c:v>
                </c:pt>
                <c:pt idx="3">
                  <c:v>54557.338766027446</c:v>
                </c:pt>
                <c:pt idx="4">
                  <c:v>56248.614057201688</c:v>
                </c:pt>
                <c:pt idx="5">
                  <c:v>50637.846659896146</c:v>
                </c:pt>
                <c:pt idx="6">
                  <c:v>52888.832108682553</c:v>
                </c:pt>
                <c:pt idx="7">
                  <c:v>42896.967281137848</c:v>
                </c:pt>
                <c:pt idx="8">
                  <c:v>59391.121022336141</c:v>
                </c:pt>
                <c:pt idx="9">
                  <c:v>61491.828224649049</c:v>
                </c:pt>
                <c:pt idx="10">
                  <c:v>40604.932930365925</c:v>
                </c:pt>
                <c:pt idx="11">
                  <c:v>61423.28001043597</c:v>
                </c:pt>
                <c:pt idx="12">
                  <c:v>52545.81260921534</c:v>
                </c:pt>
                <c:pt idx="13">
                  <c:v>66801.124524924264</c:v>
                </c:pt>
              </c:numCache>
            </c:numRef>
          </c:val>
        </c:ser>
        <c:ser>
          <c:idx val="1"/>
          <c:order val="1"/>
          <c:tx>
            <c:strRef>
              <c:f>'2'!$A$53</c:f>
              <c:strCache>
                <c:ptCount val="1"/>
                <c:pt idx="0">
                  <c:v>2009</c:v>
                </c:pt>
              </c:strCache>
            </c:strRef>
          </c:tx>
          <c:cat>
            <c:strRef>
              <c:f>('2'!$B$2,'2'!$K$2,'2'!$T$2,'2'!$AC$2,'2'!$AL$2,'2'!$AU$2,'2'!$BD$2,'2'!$BM$2,'2'!$BV$2,'2'!$CE$2,'2'!$CN$2,'2'!$CW$2,'2'!$DF$2,'2'!$DO$2)</c:f>
              <c:strCache>
                <c:ptCount val="14"/>
                <c:pt idx="0">
                  <c:v>Australia</c:v>
                </c:pt>
                <c:pt idx="1">
                  <c:v>Belgium </c:v>
                </c:pt>
                <c:pt idx="2">
                  <c:v>Canada</c:v>
                </c:pt>
                <c:pt idx="3">
                  <c:v>Denmark </c:v>
                </c:pt>
                <c:pt idx="4">
                  <c:v>Finland </c:v>
                </c:pt>
                <c:pt idx="5">
                  <c:v>France </c:v>
                </c:pt>
                <c:pt idx="6">
                  <c:v>Germany</c:v>
                </c:pt>
                <c:pt idx="7">
                  <c:v>Italy </c:v>
                </c:pt>
                <c:pt idx="8">
                  <c:v>Netherlands </c:v>
                </c:pt>
                <c:pt idx="9">
                  <c:v>Norway</c:v>
                </c:pt>
                <c:pt idx="10">
                  <c:v>Spain </c:v>
                </c:pt>
                <c:pt idx="11">
                  <c:v>Sweden</c:v>
                </c:pt>
                <c:pt idx="12">
                  <c:v>United Kingdom </c:v>
                </c:pt>
                <c:pt idx="13">
                  <c:v>United States</c:v>
                </c:pt>
              </c:strCache>
            </c:strRef>
          </c:cat>
          <c:val>
            <c:numRef>
              <c:f>('2'!$E$53,'2'!$N$53,'2'!$W$53,'2'!$AF$53,'2'!$AO$53,'2'!$AX$53,'2'!$BG$53,'2'!$BP$53,'2'!$BY$53,'2'!$CH$53,'2'!$CQ$53,'2'!$CZ$53,'2'!$DI$53,'2'!$DR$53)</c:f>
              <c:numCache>
                <c:formatCode>#,##0</c:formatCode>
                <c:ptCount val="14"/>
                <c:pt idx="0">
                  <c:v>82159.615349177227</c:v>
                </c:pt>
                <c:pt idx="1">
                  <c:v>76750.134904679435</c:v>
                </c:pt>
                <c:pt idx="2">
                  <c:v>93109.093738559794</c:v>
                </c:pt>
                <c:pt idx="3">
                  <c:v>81262.934543349795</c:v>
                </c:pt>
                <c:pt idx="4">
                  <c:v>83844.860585981965</c:v>
                </c:pt>
                <c:pt idx="5">
                  <c:v>69807.100874355383</c:v>
                </c:pt>
                <c:pt idx="6">
                  <c:v>80262.399133547602</c:v>
                </c:pt>
                <c:pt idx="7">
                  <c:v>68895.804595116395</c:v>
                </c:pt>
                <c:pt idx="8">
                  <c:v>87560.47325402181</c:v>
                </c:pt>
                <c:pt idx="9">
                  <c:v>89653.504159742559</c:v>
                </c:pt>
                <c:pt idx="10">
                  <c:v>78347.718233759515</c:v>
                </c:pt>
                <c:pt idx="11">
                  <c:v>82949.196879044772</c:v>
                </c:pt>
                <c:pt idx="12">
                  <c:v>82412.361539061414</c:v>
                </c:pt>
                <c:pt idx="13">
                  <c:v>88310.743031536724</c:v>
                </c:pt>
              </c:numCache>
            </c:numRef>
          </c:val>
        </c:ser>
        <c:axId val="191497344"/>
        <c:axId val="191498880"/>
      </c:barChart>
      <c:catAx>
        <c:axId val="191497344"/>
        <c:scaling>
          <c:orientation val="minMax"/>
        </c:scaling>
        <c:axPos val="b"/>
        <c:numFmt formatCode="General" sourceLinked="1"/>
        <c:tickLblPos val="nextTo"/>
        <c:txPr>
          <a:bodyPr/>
          <a:lstStyle/>
          <a:p>
            <a:pPr>
              <a:defRPr lang="en-CA"/>
            </a:pPr>
            <a:endParaRPr lang="en-US"/>
          </a:p>
        </c:txPr>
        <c:crossAx val="191498880"/>
        <c:crosses val="autoZero"/>
        <c:auto val="1"/>
        <c:lblAlgn val="ctr"/>
        <c:lblOffset val="100"/>
      </c:catAx>
      <c:valAx>
        <c:axId val="191498880"/>
        <c:scaling>
          <c:orientation val="minMax"/>
        </c:scaling>
        <c:axPos val="l"/>
        <c:majorGridlines/>
        <c:title>
          <c:tx>
            <c:rich>
              <a:bodyPr rot="-5400000" vert="horz"/>
              <a:lstStyle/>
              <a:p>
                <a:pPr>
                  <a:defRPr lang="en-CA" b="0"/>
                </a:pPr>
                <a:r>
                  <a:rPr lang="en-US" b="0"/>
                  <a:t>2000</a:t>
                </a:r>
                <a:r>
                  <a:rPr lang="en-US" b="0" baseline="0"/>
                  <a:t> US Dollars</a:t>
                </a:r>
                <a:endParaRPr lang="en-US" b="0"/>
              </a:p>
            </c:rich>
          </c:tx>
        </c:title>
        <c:numFmt formatCode="#,##0" sourceLinked="1"/>
        <c:tickLblPos val="nextTo"/>
        <c:txPr>
          <a:bodyPr/>
          <a:lstStyle/>
          <a:p>
            <a:pPr>
              <a:defRPr lang="en-CA"/>
            </a:pPr>
            <a:endParaRPr lang="en-US"/>
          </a:p>
        </c:txPr>
        <c:crossAx val="191497344"/>
        <c:crosses val="autoZero"/>
        <c:crossBetween val="between"/>
      </c:valAx>
    </c:plotArea>
    <c:legend>
      <c:legendPos val="r"/>
      <c:layout>
        <c:manualLayout>
          <c:xMode val="edge"/>
          <c:yMode val="edge"/>
          <c:x val="0.44926531058617408"/>
          <c:y val="3.2023549139690868E-2"/>
          <c:w val="0.19517913385826774"/>
          <c:h val="9.7989938757655284E-2"/>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511" l="0.70000000000000062" r="0.70000000000000062" t="0.75000000000000511" header="0.30000000000000032" footer="0.30000000000000032"/>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c:lang val="en-US"/>
  <c:style val="1"/>
  <c:chart>
    <c:plotArea>
      <c:layout>
        <c:manualLayout>
          <c:layoutTarget val="inner"/>
          <c:xMode val="edge"/>
          <c:yMode val="edge"/>
          <c:x val="0.20107174103237099"/>
          <c:y val="5.1400554097404488E-2"/>
          <c:w val="0.7565269028871392"/>
          <c:h val="0.59067913385826776"/>
        </c:manualLayout>
      </c:layout>
      <c:barChart>
        <c:barDir val="col"/>
        <c:grouping val="clustered"/>
        <c:ser>
          <c:idx val="0"/>
          <c:order val="0"/>
          <c:tx>
            <c:strRef>
              <c:f>'2'!$A$24</c:f>
              <c:strCache>
                <c:ptCount val="1"/>
                <c:pt idx="0">
                  <c:v>1980</c:v>
                </c:pt>
              </c:strCache>
            </c:strRef>
          </c:tx>
          <c:spPr>
            <a:solidFill>
              <a:prstClr val="black"/>
            </a:solidFill>
          </c:spPr>
          <c:cat>
            <c:strRef>
              <c:f>('2'!$B$2,'2'!$K$2,'2'!$T$2,'2'!$AC$2,'2'!$AL$2,'2'!$AU$2,'2'!$BD$2,'2'!$BM$2,'2'!$BV$2,'2'!$CE$2,'2'!$CN$2,'2'!$CW$2,'2'!$DF$2,'2'!$DO$2)</c:f>
              <c:strCache>
                <c:ptCount val="14"/>
                <c:pt idx="0">
                  <c:v>Australia</c:v>
                </c:pt>
                <c:pt idx="1">
                  <c:v>Belgium </c:v>
                </c:pt>
                <c:pt idx="2">
                  <c:v>Canada</c:v>
                </c:pt>
                <c:pt idx="3">
                  <c:v>Denmark </c:v>
                </c:pt>
                <c:pt idx="4">
                  <c:v>Finland </c:v>
                </c:pt>
                <c:pt idx="5">
                  <c:v>France </c:v>
                </c:pt>
                <c:pt idx="6">
                  <c:v>Germany</c:v>
                </c:pt>
                <c:pt idx="7">
                  <c:v>Italy </c:v>
                </c:pt>
                <c:pt idx="8">
                  <c:v>Netherlands </c:v>
                </c:pt>
                <c:pt idx="9">
                  <c:v>Norway</c:v>
                </c:pt>
                <c:pt idx="10">
                  <c:v>Spain </c:v>
                </c:pt>
                <c:pt idx="11">
                  <c:v>Sweden</c:v>
                </c:pt>
                <c:pt idx="12">
                  <c:v>United Kingdom </c:v>
                </c:pt>
                <c:pt idx="13">
                  <c:v>United States</c:v>
                </c:pt>
              </c:strCache>
            </c:strRef>
          </c:cat>
          <c:val>
            <c:numRef>
              <c:f>('2'!$D$24,'2'!$M$24,'2'!$V$24,'2'!$AE$24,'2'!$AN$24,'2'!$AW$24,'2'!$BF$24,'2'!$BO$24,'2'!$BX$24,'2'!$CG$24,'2'!$CP$24,'2'!$CY$24,'2'!$DH$24,'2'!$DQ$24)</c:f>
              <c:numCache>
                <c:formatCode>#,##0</c:formatCode>
                <c:ptCount val="14"/>
                <c:pt idx="0">
                  <c:v>-9129.8848219673328</c:v>
                </c:pt>
                <c:pt idx="1">
                  <c:v>2413.8204260119455</c:v>
                </c:pt>
                <c:pt idx="2">
                  <c:v>-6995.8026273000614</c:v>
                </c:pt>
                <c:pt idx="3">
                  <c:v>-20264.452222538952</c:v>
                </c:pt>
                <c:pt idx="4">
                  <c:v>-2904.6548414748768</c:v>
                </c:pt>
                <c:pt idx="5">
                  <c:v>874.92285475027245</c:v>
                </c:pt>
                <c:pt idx="6">
                  <c:v>792.02413284131137</c:v>
                </c:pt>
                <c:pt idx="7">
                  <c:v>1215.9764051442539</c:v>
                </c:pt>
                <c:pt idx="8">
                  <c:v>4046.5298953387796</c:v>
                </c:pt>
                <c:pt idx="9">
                  <c:v>-8201.4140563224391</c:v>
                </c:pt>
                <c:pt idx="10">
                  <c:v>-814.29314817797842</c:v>
                </c:pt>
                <c:pt idx="11">
                  <c:v>-4260.6273570380426</c:v>
                </c:pt>
                <c:pt idx="12">
                  <c:v>1423.3695920211333</c:v>
                </c:pt>
                <c:pt idx="13">
                  <c:v>2077.0535734576811</c:v>
                </c:pt>
              </c:numCache>
            </c:numRef>
          </c:val>
        </c:ser>
        <c:ser>
          <c:idx val="1"/>
          <c:order val="1"/>
          <c:tx>
            <c:strRef>
              <c:f>'2'!$A$53</c:f>
              <c:strCache>
                <c:ptCount val="1"/>
                <c:pt idx="0">
                  <c:v>2009</c:v>
                </c:pt>
              </c:strCache>
            </c:strRef>
          </c:tx>
          <c:cat>
            <c:strRef>
              <c:f>('2'!$B$2,'2'!$K$2,'2'!$T$2,'2'!$AC$2,'2'!$AL$2,'2'!$AU$2,'2'!$BD$2,'2'!$BM$2,'2'!$BV$2,'2'!$CE$2,'2'!$CN$2,'2'!$CW$2,'2'!$DF$2,'2'!$DO$2)</c:f>
              <c:strCache>
                <c:ptCount val="14"/>
                <c:pt idx="0">
                  <c:v>Australia</c:v>
                </c:pt>
                <c:pt idx="1">
                  <c:v>Belgium </c:v>
                </c:pt>
                <c:pt idx="2">
                  <c:v>Canada</c:v>
                </c:pt>
                <c:pt idx="3">
                  <c:v>Denmark </c:v>
                </c:pt>
                <c:pt idx="4">
                  <c:v>Finland </c:v>
                </c:pt>
                <c:pt idx="5">
                  <c:v>France </c:v>
                </c:pt>
                <c:pt idx="6">
                  <c:v>Germany</c:v>
                </c:pt>
                <c:pt idx="7">
                  <c:v>Italy </c:v>
                </c:pt>
                <c:pt idx="8">
                  <c:v>Netherlands </c:v>
                </c:pt>
                <c:pt idx="9">
                  <c:v>Norway</c:v>
                </c:pt>
                <c:pt idx="10">
                  <c:v>Spain </c:v>
                </c:pt>
                <c:pt idx="11">
                  <c:v>Sweden</c:v>
                </c:pt>
                <c:pt idx="12">
                  <c:v>United Kingdom </c:v>
                </c:pt>
                <c:pt idx="13">
                  <c:v>United States</c:v>
                </c:pt>
              </c:strCache>
            </c:strRef>
          </c:cat>
          <c:val>
            <c:numRef>
              <c:f>('2'!$D$53,'2'!$M$53,'2'!$V$53,'2'!$AE$53,'2'!$AN$53,'2'!$AW$53,'2'!$BF$53,'2'!$BO$53,'2'!$BX$53,'2'!$CG$53,'2'!$CP$53,'2'!$CY$53,'2'!$DH$53,'2'!$DQ$53)</c:f>
              <c:numCache>
                <c:formatCode>#,##0</c:formatCode>
                <c:ptCount val="14"/>
                <c:pt idx="0">
                  <c:v>-25429.197339165545</c:v>
                </c:pt>
                <c:pt idx="1">
                  <c:v>15815.418664728337</c:v>
                </c:pt>
                <c:pt idx="2">
                  <c:v>-2732.5744113894693</c:v>
                </c:pt>
                <c:pt idx="3">
                  <c:v>1782.2667088049488</c:v>
                </c:pt>
                <c:pt idx="4">
                  <c:v>-1529.5444374892522</c:v>
                </c:pt>
                <c:pt idx="5">
                  <c:v>-3961.2998429910876</c:v>
                </c:pt>
                <c:pt idx="6">
                  <c:v>12547.01281907</c:v>
                </c:pt>
                <c:pt idx="7">
                  <c:v>-5833.9744196943466</c:v>
                </c:pt>
                <c:pt idx="8">
                  <c:v>6926.6787461901449</c:v>
                </c:pt>
                <c:pt idx="9">
                  <c:v>54355.35116257787</c:v>
                </c:pt>
                <c:pt idx="10">
                  <c:v>-24431.566814969839</c:v>
                </c:pt>
                <c:pt idx="11">
                  <c:v>-5296.1413054343193</c:v>
                </c:pt>
                <c:pt idx="12">
                  <c:v>-6449.3651433248342</c:v>
                </c:pt>
                <c:pt idx="13">
                  <c:v>-7200.4415360606836</c:v>
                </c:pt>
              </c:numCache>
            </c:numRef>
          </c:val>
        </c:ser>
        <c:axId val="191520128"/>
        <c:axId val="191554688"/>
      </c:barChart>
      <c:catAx>
        <c:axId val="191520128"/>
        <c:scaling>
          <c:orientation val="minMax"/>
        </c:scaling>
        <c:axPos val="b"/>
        <c:numFmt formatCode="General" sourceLinked="1"/>
        <c:tickLblPos val="low"/>
        <c:txPr>
          <a:bodyPr/>
          <a:lstStyle/>
          <a:p>
            <a:pPr>
              <a:defRPr lang="en-CA"/>
            </a:pPr>
            <a:endParaRPr lang="en-US"/>
          </a:p>
        </c:txPr>
        <c:crossAx val="191554688"/>
        <c:crosses val="autoZero"/>
        <c:auto val="1"/>
        <c:lblAlgn val="ctr"/>
        <c:lblOffset val="100"/>
      </c:catAx>
      <c:valAx>
        <c:axId val="191554688"/>
        <c:scaling>
          <c:orientation val="minMax"/>
        </c:scaling>
        <c:axPos val="l"/>
        <c:majorGridlines/>
        <c:title>
          <c:tx>
            <c:rich>
              <a:bodyPr rot="-5400000" vert="horz"/>
              <a:lstStyle/>
              <a:p>
                <a:pPr>
                  <a:defRPr lang="en-CA" b="0"/>
                </a:pPr>
                <a:r>
                  <a:rPr lang="en-US" b="0"/>
                  <a:t>2000 US Dollars</a:t>
                </a:r>
              </a:p>
            </c:rich>
          </c:tx>
        </c:title>
        <c:numFmt formatCode="#,##0" sourceLinked="1"/>
        <c:tickLblPos val="nextTo"/>
        <c:txPr>
          <a:bodyPr/>
          <a:lstStyle/>
          <a:p>
            <a:pPr>
              <a:defRPr lang="en-CA"/>
            </a:pPr>
            <a:endParaRPr lang="en-US"/>
          </a:p>
        </c:txPr>
        <c:crossAx val="191520128"/>
        <c:crosses val="autoZero"/>
        <c:crossBetween val="between"/>
      </c:valAx>
    </c:plotArea>
    <c:legend>
      <c:legendPos val="r"/>
      <c:layout>
        <c:manualLayout>
          <c:xMode val="edge"/>
          <c:yMode val="edge"/>
          <c:x val="0.27982086614173463"/>
          <c:y val="7.369021580635754E-2"/>
          <c:w val="0.10351246719160107"/>
          <c:h val="0.16743438320210138"/>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511" l="0.70000000000000062" r="0.70000000000000062" t="0.75000000000000511" header="0.30000000000000032" footer="0.30000000000000032"/>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c:lang val="en-US"/>
  <c:style val="3"/>
  <c:chart>
    <c:plotArea>
      <c:layout>
        <c:manualLayout>
          <c:layoutTarget val="inner"/>
          <c:xMode val="edge"/>
          <c:yMode val="edge"/>
          <c:x val="0.1810857392825897"/>
          <c:y val="5.1400554097404488E-2"/>
          <c:w val="0.7959573490813584"/>
          <c:h val="0.59205271216097988"/>
        </c:manualLayout>
      </c:layout>
      <c:barChart>
        <c:barDir val="col"/>
        <c:grouping val="clustered"/>
        <c:ser>
          <c:idx val="1"/>
          <c:order val="0"/>
          <c:tx>
            <c:v>1980</c:v>
          </c:tx>
          <c:cat>
            <c:strRef>
              <c:f>('2'!$B$2,'2'!$K$2,'2'!$T$2,'2'!$AC$2,'2'!$AL$2,'2'!$AU$2,'2'!$BD$2,'2'!$BM$2,'2'!$BV$2,'2'!$CE$2,'2'!$CN$2,'2'!$CW$2,'2'!$DF$2,'2'!$DO$2)</c:f>
              <c:strCache>
                <c:ptCount val="14"/>
                <c:pt idx="0">
                  <c:v>Australia</c:v>
                </c:pt>
                <c:pt idx="1">
                  <c:v>Belgium </c:v>
                </c:pt>
                <c:pt idx="2">
                  <c:v>Canada</c:v>
                </c:pt>
                <c:pt idx="3">
                  <c:v>Denmark </c:v>
                </c:pt>
                <c:pt idx="4">
                  <c:v>Finland </c:v>
                </c:pt>
                <c:pt idx="5">
                  <c:v>France </c:v>
                </c:pt>
                <c:pt idx="6">
                  <c:v>Germany</c:v>
                </c:pt>
                <c:pt idx="7">
                  <c:v>Italy </c:v>
                </c:pt>
                <c:pt idx="8">
                  <c:v>Netherlands </c:v>
                </c:pt>
                <c:pt idx="9">
                  <c:v>Norway</c:v>
                </c:pt>
                <c:pt idx="10">
                  <c:v>Spain </c:v>
                </c:pt>
                <c:pt idx="11">
                  <c:v>Sweden</c:v>
                </c:pt>
                <c:pt idx="12">
                  <c:v>United Kingdom </c:v>
                </c:pt>
                <c:pt idx="13">
                  <c:v>United States</c:v>
                </c:pt>
              </c:strCache>
            </c:strRef>
          </c:cat>
          <c:val>
            <c:numRef>
              <c:f>('2'!$G$24,'2'!$P$24,'2'!$Y$24,'2'!$AH$24,'2'!$AQ$24,'2'!$AZ$24,'2'!$BI$24,'2'!$BR$24,'2'!$CA$24,'2'!$CJ$24,'2'!$CS$24,'2'!$DB$24,'2'!$DK$24,'2'!$DT$24)</c:f>
              <c:numCache>
                <c:formatCode>#,##0</c:formatCode>
                <c:ptCount val="14"/>
                <c:pt idx="0">
                  <c:v>95509.755270105219</c:v>
                </c:pt>
                <c:pt idx="1">
                  <c:v>102171.84061316116</c:v>
                </c:pt>
                <c:pt idx="2">
                  <c:v>96212.520919631861</c:v>
                </c:pt>
                <c:pt idx="3">
                  <c:v>105743.29184750997</c:v>
                </c:pt>
                <c:pt idx="4">
                  <c:v>113339.11906141533</c:v>
                </c:pt>
                <c:pt idx="5">
                  <c:v>103609.50517479717</c:v>
                </c:pt>
                <c:pt idx="6">
                  <c:v>112937.93774243641</c:v>
                </c:pt>
                <c:pt idx="7">
                  <c:v>101127.79694735102</c:v>
                </c:pt>
                <c:pt idx="8">
                  <c:v>132266.76567701017</c:v>
                </c:pt>
                <c:pt idx="9">
                  <c:v>136405.93100868029</c:v>
                </c:pt>
                <c:pt idx="10">
                  <c:v>75637.601826002196</c:v>
                </c:pt>
                <c:pt idx="11">
                  <c:v>111395.44876993672</c:v>
                </c:pt>
                <c:pt idx="12">
                  <c:v>95869.526469164426</c:v>
                </c:pt>
                <c:pt idx="13">
                  <c:v>126775.78538602713</c:v>
                </c:pt>
              </c:numCache>
            </c:numRef>
          </c:val>
        </c:ser>
        <c:ser>
          <c:idx val="0"/>
          <c:order val="1"/>
          <c:tx>
            <c:v>2009</c:v>
          </c:tx>
          <c:cat>
            <c:strRef>
              <c:f>('2'!$B$2,'2'!$K$2,'2'!$T$2,'2'!$AC$2,'2'!$AL$2,'2'!$AU$2,'2'!$BD$2,'2'!$BM$2,'2'!$BV$2,'2'!$CE$2,'2'!$CN$2,'2'!$CW$2,'2'!$DF$2,'2'!$DO$2)</c:f>
              <c:strCache>
                <c:ptCount val="14"/>
                <c:pt idx="0">
                  <c:v>Australia</c:v>
                </c:pt>
                <c:pt idx="1">
                  <c:v>Belgium </c:v>
                </c:pt>
                <c:pt idx="2">
                  <c:v>Canada</c:v>
                </c:pt>
                <c:pt idx="3">
                  <c:v>Denmark </c:v>
                </c:pt>
                <c:pt idx="4">
                  <c:v>Finland </c:v>
                </c:pt>
                <c:pt idx="5">
                  <c:v>France </c:v>
                </c:pt>
                <c:pt idx="6">
                  <c:v>Germany</c:v>
                </c:pt>
                <c:pt idx="7">
                  <c:v>Italy </c:v>
                </c:pt>
                <c:pt idx="8">
                  <c:v>Netherlands </c:v>
                </c:pt>
                <c:pt idx="9">
                  <c:v>Norway</c:v>
                </c:pt>
                <c:pt idx="10">
                  <c:v>Spain </c:v>
                </c:pt>
                <c:pt idx="11">
                  <c:v>Sweden</c:v>
                </c:pt>
                <c:pt idx="12">
                  <c:v>United Kingdom </c:v>
                </c:pt>
                <c:pt idx="13">
                  <c:v>United States</c:v>
                </c:pt>
              </c:strCache>
            </c:strRef>
          </c:cat>
          <c:val>
            <c:numRef>
              <c:f>('2'!$G$53,'2'!$P$53,'2'!$Y$53,'2'!$AH$53,'2'!$AQ$53,'2'!$AZ$53,'2'!$BI$53,'2'!$BR$53,'2'!$CA$53,'2'!$CJ$53,'2'!$CS$53,'2'!$DB$53,'2'!$DK$53,'2'!$DT$53)</c:f>
              <c:numCache>
                <c:formatCode>#,##0</c:formatCode>
                <c:ptCount val="14"/>
                <c:pt idx="0">
                  <c:v>139956.41606155678</c:v>
                </c:pt>
                <c:pt idx="1">
                  <c:v>183069.85986765075</c:v>
                </c:pt>
                <c:pt idx="2">
                  <c:v>177046.21982720739</c:v>
                </c:pt>
                <c:pt idx="3">
                  <c:v>189573.9649050275</c:v>
                </c:pt>
                <c:pt idx="4">
                  <c:v>167276.13297608314</c:v>
                </c:pt>
                <c:pt idx="5">
                  <c:v>148662.1412104278</c:v>
                </c:pt>
                <c:pt idx="6">
                  <c:v>198702.42392890356</c:v>
                </c:pt>
                <c:pt idx="7">
                  <c:v>151876.34708978879</c:v>
                </c:pt>
                <c:pt idx="8">
                  <c:v>200264.69363616241</c:v>
                </c:pt>
                <c:pt idx="9">
                  <c:v>258803.77369208599</c:v>
                </c:pt>
                <c:pt idx="10">
                  <c:v>125466.82758629917</c:v>
                </c:pt>
                <c:pt idx="11">
                  <c:v>156613.47378749639</c:v>
                </c:pt>
                <c:pt idx="12">
                  <c:v>149528.09387221551</c:v>
                </c:pt>
                <c:pt idx="13">
                  <c:v>192378.8257248892</c:v>
                </c:pt>
              </c:numCache>
            </c:numRef>
          </c:val>
        </c:ser>
        <c:axId val="190699392"/>
        <c:axId val="190700928"/>
      </c:barChart>
      <c:catAx>
        <c:axId val="190699392"/>
        <c:scaling>
          <c:orientation val="minMax"/>
        </c:scaling>
        <c:axPos val="b"/>
        <c:numFmt formatCode="General" sourceLinked="1"/>
        <c:tickLblPos val="nextTo"/>
        <c:txPr>
          <a:bodyPr/>
          <a:lstStyle/>
          <a:p>
            <a:pPr>
              <a:defRPr lang="en-CA"/>
            </a:pPr>
            <a:endParaRPr lang="en-US"/>
          </a:p>
        </c:txPr>
        <c:crossAx val="190700928"/>
        <c:crosses val="autoZero"/>
        <c:auto val="1"/>
        <c:lblAlgn val="ctr"/>
        <c:lblOffset val="100"/>
      </c:catAx>
      <c:valAx>
        <c:axId val="190700928"/>
        <c:scaling>
          <c:orientation val="minMax"/>
        </c:scaling>
        <c:axPos val="l"/>
        <c:majorGridlines/>
        <c:title>
          <c:tx>
            <c:rich>
              <a:bodyPr rot="-5400000" vert="horz"/>
              <a:lstStyle/>
              <a:p>
                <a:pPr>
                  <a:defRPr lang="en-CA" b="0"/>
                </a:pPr>
                <a:r>
                  <a:rPr lang="en-US" b="0"/>
                  <a:t>Per-capita</a:t>
                </a:r>
                <a:r>
                  <a:rPr lang="en-US" b="0" baseline="0"/>
                  <a:t> Wealth (2000 US$)</a:t>
                </a:r>
                <a:endParaRPr lang="en-US" b="0"/>
              </a:p>
            </c:rich>
          </c:tx>
        </c:title>
        <c:numFmt formatCode="#,##0" sourceLinked="1"/>
        <c:tickLblPos val="nextTo"/>
        <c:txPr>
          <a:bodyPr/>
          <a:lstStyle/>
          <a:p>
            <a:pPr>
              <a:defRPr lang="en-CA"/>
            </a:pPr>
            <a:endParaRPr lang="en-US"/>
          </a:p>
        </c:txPr>
        <c:crossAx val="190699392"/>
        <c:crosses val="autoZero"/>
        <c:crossBetween val="between"/>
      </c:valAx>
    </c:plotArea>
    <c:legend>
      <c:legendPos val="r"/>
      <c:layout>
        <c:manualLayout>
          <c:xMode val="edge"/>
          <c:yMode val="edge"/>
          <c:x val="0.19093197725284342"/>
          <c:y val="5.9801326917469012E-2"/>
          <c:w val="0.10351246719160104"/>
          <c:h val="0.16743438320210138"/>
        </c:manualLayout>
      </c:layout>
      <c:spPr>
        <a:solidFill>
          <a:schemeClr val="bg1"/>
        </a:solidFill>
      </c:spPr>
      <c:txPr>
        <a:bodyPr/>
        <a:lstStyle/>
        <a:p>
          <a:pPr>
            <a:defRPr lang="en-CA"/>
          </a:pPr>
          <a:endParaRPr lang="en-US"/>
        </a:p>
      </c:txPr>
    </c:legend>
    <c:plotVisOnly val="1"/>
    <c:dispBlanksAs val="gap"/>
  </c:chart>
  <c:spPr>
    <a:ln>
      <a:noFill/>
    </a:ln>
  </c:spPr>
  <c:printSettings>
    <c:headerFooter/>
    <c:pageMargins b="0.750000000000005" l="0.70000000000000062" r="0.70000000000000062" t="0.750000000000005" header="0.30000000000000032" footer="0.30000000000000032"/>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c:lang val="en-US"/>
  <c:style val="1"/>
  <c:chart>
    <c:plotArea>
      <c:layout/>
      <c:barChart>
        <c:barDir val="col"/>
        <c:grouping val="clustered"/>
        <c:ser>
          <c:idx val="0"/>
          <c:order val="0"/>
          <c:tx>
            <c:strRef>
              <c:f>'3'!$A$24</c:f>
              <c:strCache>
                <c:ptCount val="1"/>
                <c:pt idx="0">
                  <c:v>1980</c:v>
                </c:pt>
              </c:strCache>
            </c:strRef>
          </c:tx>
          <c:spPr>
            <a:solidFill>
              <a:prstClr val="black"/>
            </a:solidFill>
          </c:spPr>
          <c:cat>
            <c:strRef>
              <c:f>('3'!$B$2,'3'!$I$2,'3'!$P$2,'3'!$W$2,'3'!$AD$2,'3'!$AK$2,'3'!$AR$2,'3'!$AY$2,'3'!$BF$2,'3'!$BM$2,'3'!$BT$2,'3'!$CA$2,'3'!$CH$2,'3'!$C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3'!$B$24,'3'!$I$24,'3'!$P$24,'3'!$W$24,'3'!$AD$24,'3'!$AK$24,'3'!$AR$24,'3'!$AY$24,'3'!$BF$24,'3'!$BM$24,'3'!$BT$24,'3'!$CA$24,'3'!$CH$24,'3'!$CO$24)</c:f>
              <c:numCache>
                <c:formatCode>0.000</c:formatCode>
                <c:ptCount val="14"/>
                <c:pt idx="0">
                  <c:v>0.28129679600000002</c:v>
                </c:pt>
                <c:pt idx="1">
                  <c:v>0.226660948</c:v>
                </c:pt>
                <c:pt idx="2" formatCode="0.00">
                  <c:v>0.28395362800000001</c:v>
                </c:pt>
                <c:pt idx="3" formatCode="#,##0.00">
                  <c:v>0.25417684800000001</c:v>
                </c:pt>
                <c:pt idx="4">
                  <c:v>0.20855606900000001</c:v>
                </c:pt>
                <c:pt idx="5" formatCode="0.00">
                  <c:v>0.28834143400000001</c:v>
                </c:pt>
                <c:pt idx="6" formatCode="0.00">
                  <c:v>0.243900969</c:v>
                </c:pt>
                <c:pt idx="7" formatCode="0.00">
                  <c:v>0.30641882399999998</c:v>
                </c:pt>
                <c:pt idx="8">
                  <c:v>0.25981525599999999</c:v>
                </c:pt>
                <c:pt idx="9" formatCode="0.00">
                  <c:v>0.22447967510062886</c:v>
                </c:pt>
                <c:pt idx="10" formatCode="0.00">
                  <c:v>0.31800498999999999</c:v>
                </c:pt>
                <c:pt idx="11" formatCode="0.00">
                  <c:v>0.19988082509913188</c:v>
                </c:pt>
                <c:pt idx="12" formatCode="0.00">
                  <c:v>0.27456648431739805</c:v>
                </c:pt>
                <c:pt idx="13" formatCode="0.00">
                  <c:v>0.30591492502584272</c:v>
                </c:pt>
              </c:numCache>
            </c:numRef>
          </c:val>
        </c:ser>
        <c:ser>
          <c:idx val="1"/>
          <c:order val="1"/>
          <c:tx>
            <c:strRef>
              <c:f>'3'!$A$53</c:f>
              <c:strCache>
                <c:ptCount val="1"/>
                <c:pt idx="0">
                  <c:v>2009</c:v>
                </c:pt>
              </c:strCache>
            </c:strRef>
          </c:tx>
          <c:cat>
            <c:strRef>
              <c:f>('3'!$B$2,'3'!$I$2,'3'!$P$2,'3'!$W$2,'3'!$AD$2,'3'!$AK$2,'3'!$AR$2,'3'!$AY$2,'3'!$BF$2,'3'!$BM$2,'3'!$BT$2,'3'!$CA$2,'3'!$CH$2,'3'!$C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3'!$B$53,'3'!$I$53,'3'!$P$53,'3'!$W$53,'3'!$AD$53,'3'!$AK$53,'3'!$AR$53,'3'!$AY$53,'3'!$BF$53,'3'!$BM$53,'3'!$BT$53,'3'!$CA$53,'3'!$CH$53,'3'!$CO$53)</c:f>
              <c:numCache>
                <c:formatCode>0.000</c:formatCode>
                <c:ptCount val="14"/>
                <c:pt idx="0">
                  <c:v>0.31209999999999999</c:v>
                </c:pt>
                <c:pt idx="1">
                  <c:v>0.27889999999999998</c:v>
                </c:pt>
                <c:pt idx="2" formatCode="0.00">
                  <c:v>0.31830000000000003</c:v>
                </c:pt>
                <c:pt idx="3" formatCode="#,##0.00">
                  <c:v>0.22850000000000001</c:v>
                </c:pt>
                <c:pt idx="4" formatCode="0.00">
                  <c:v>0.25209999999999999</c:v>
                </c:pt>
                <c:pt idx="5" formatCode="0.00">
                  <c:v>0.28100000000000003</c:v>
                </c:pt>
                <c:pt idx="6" formatCode="0.00">
                  <c:v>0.27800000000000002</c:v>
                </c:pt>
                <c:pt idx="7" formatCode="0.00">
                  <c:v>0.33800000000000002</c:v>
                </c:pt>
                <c:pt idx="8">
                  <c:v>0.26300000000000001</c:v>
                </c:pt>
                <c:pt idx="9" formatCode="0.00">
                  <c:v>0.25559999999999999</c:v>
                </c:pt>
                <c:pt idx="10" formatCode="0.00">
                  <c:v>0.315</c:v>
                </c:pt>
                <c:pt idx="11" formatCode="0.00">
                  <c:v>0.23669999999999999</c:v>
                </c:pt>
                <c:pt idx="12" formatCode="0.00">
                  <c:v>0.34460000000000002</c:v>
                </c:pt>
                <c:pt idx="13" formatCode="0.00">
                  <c:v>0.37240000000000001</c:v>
                </c:pt>
              </c:numCache>
            </c:numRef>
          </c:val>
        </c:ser>
        <c:axId val="191897984"/>
        <c:axId val="191899520"/>
      </c:barChart>
      <c:catAx>
        <c:axId val="191897984"/>
        <c:scaling>
          <c:orientation val="minMax"/>
        </c:scaling>
        <c:axPos val="b"/>
        <c:numFmt formatCode="General" sourceLinked="1"/>
        <c:tickLblPos val="nextTo"/>
        <c:txPr>
          <a:bodyPr/>
          <a:lstStyle/>
          <a:p>
            <a:pPr>
              <a:defRPr lang="en-CA"/>
            </a:pPr>
            <a:endParaRPr lang="en-US"/>
          </a:p>
        </c:txPr>
        <c:crossAx val="191899520"/>
        <c:crosses val="autoZero"/>
        <c:auto val="1"/>
        <c:lblAlgn val="ctr"/>
        <c:lblOffset val="100"/>
      </c:catAx>
      <c:valAx>
        <c:axId val="191899520"/>
        <c:scaling>
          <c:orientation val="minMax"/>
        </c:scaling>
        <c:axPos val="l"/>
        <c:majorGridlines/>
        <c:numFmt formatCode="0.00" sourceLinked="0"/>
        <c:tickLblPos val="nextTo"/>
        <c:txPr>
          <a:bodyPr/>
          <a:lstStyle/>
          <a:p>
            <a:pPr>
              <a:defRPr lang="en-CA"/>
            </a:pPr>
            <a:endParaRPr lang="en-US"/>
          </a:p>
        </c:txPr>
        <c:crossAx val="191897984"/>
        <c:crosses val="autoZero"/>
        <c:crossBetween val="between"/>
      </c:valAx>
    </c:plotArea>
    <c:legend>
      <c:legendPos val="r"/>
      <c:layout>
        <c:manualLayout>
          <c:xMode val="edge"/>
          <c:yMode val="edge"/>
          <c:x val="0.29648753280839896"/>
          <c:y val="8.2949475065616798E-2"/>
          <c:w val="0.22573468941382321"/>
          <c:h val="8.4101049868766348E-2"/>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511" l="0.70000000000000062" r="0.70000000000000062" t="0.75000000000000511" header="0.30000000000000032" footer="0.30000000000000032"/>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c:lang val="en-US"/>
  <c:style val="1"/>
  <c:chart>
    <c:title>
      <c:txPr>
        <a:bodyPr/>
        <a:lstStyle/>
        <a:p>
          <a:pPr>
            <a:defRPr lang="en-CA"/>
          </a:pPr>
          <a:endParaRPr lang="en-US"/>
        </a:p>
      </c:txPr>
    </c:title>
    <c:plotArea>
      <c:layout/>
      <c:barChart>
        <c:barDir val="col"/>
        <c:grouping val="clustered"/>
        <c:ser>
          <c:idx val="0"/>
          <c:order val="0"/>
          <c:tx>
            <c:v/>
          </c:tx>
          <c:spPr>
            <a:solidFill>
              <a:prstClr val="black"/>
            </a:solidFill>
          </c:spPr>
          <c:dLbls>
            <c:txPr>
              <a:bodyPr/>
              <a:lstStyle/>
              <a:p>
                <a:pPr>
                  <a:defRPr lang="en-CA"/>
                </a:pPr>
                <a:endParaRPr lang="en-US"/>
              </a:p>
            </c:txPr>
            <c:showVal val="1"/>
          </c:dLbls>
          <c:cat>
            <c:strRef>
              <c:f>'C15'!$B$2:$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C15'!$B$33:$O$33</c:f>
              <c:numCache>
                <c:formatCode>0.0</c:formatCode>
                <c:ptCount val="14"/>
                <c:pt idx="0">
                  <c:v>10.950428315578813</c:v>
                </c:pt>
                <c:pt idx="1">
                  <c:v>23.047222056090572</c:v>
                </c:pt>
                <c:pt idx="2">
                  <c:v>12.095767975185023</c:v>
                </c:pt>
                <c:pt idx="3">
                  <c:v>-10.10196176482604</c:v>
                </c:pt>
                <c:pt idx="4">
                  <c:v>20.878764741197713</c:v>
                </c:pt>
                <c:pt idx="5">
                  <c:v>-2.5460905490259784</c:v>
                </c:pt>
                <c:pt idx="6">
                  <c:v>13.980686972998466</c:v>
                </c:pt>
                <c:pt idx="7">
                  <c:v>10.306539130898839</c:v>
                </c:pt>
                <c:pt idx="8">
                  <c:v>1.2257725158371828</c:v>
                </c:pt>
                <c:pt idx="9">
                  <c:v>13.863315191195213</c:v>
                </c:pt>
                <c:pt idx="10">
                  <c:v>-0.94495058080691918</c:v>
                </c:pt>
                <c:pt idx="11">
                  <c:v>18.42056379475493</c:v>
                </c:pt>
                <c:pt idx="12">
                  <c:v>25.506942646955928</c:v>
                </c:pt>
                <c:pt idx="13">
                  <c:v>21.733191006794076</c:v>
                </c:pt>
              </c:numCache>
            </c:numRef>
          </c:val>
        </c:ser>
        <c:axId val="192055168"/>
        <c:axId val="192056704"/>
      </c:barChart>
      <c:catAx>
        <c:axId val="192055168"/>
        <c:scaling>
          <c:orientation val="minMax"/>
        </c:scaling>
        <c:axPos val="b"/>
        <c:numFmt formatCode="General" sourceLinked="1"/>
        <c:tickLblPos val="low"/>
        <c:txPr>
          <a:bodyPr/>
          <a:lstStyle/>
          <a:p>
            <a:pPr>
              <a:defRPr lang="en-CA"/>
            </a:pPr>
            <a:endParaRPr lang="en-US"/>
          </a:p>
        </c:txPr>
        <c:crossAx val="192056704"/>
        <c:crosses val="autoZero"/>
        <c:auto val="1"/>
        <c:lblAlgn val="ctr"/>
        <c:lblOffset val="100"/>
      </c:catAx>
      <c:valAx>
        <c:axId val="192056704"/>
        <c:scaling>
          <c:orientation val="minMax"/>
        </c:scaling>
        <c:axPos val="l"/>
        <c:majorGridlines/>
        <c:title>
          <c:tx>
            <c:rich>
              <a:bodyPr rot="-5400000" vert="horz"/>
              <a:lstStyle/>
              <a:p>
                <a:pPr>
                  <a:defRPr lang="en-CA"/>
                </a:pPr>
                <a:r>
                  <a:rPr lang="en-CA"/>
                  <a:t>Change (per cent)</a:t>
                </a:r>
              </a:p>
            </c:rich>
          </c:tx>
        </c:title>
        <c:numFmt formatCode="0.00" sourceLinked="0"/>
        <c:tickLblPos val="nextTo"/>
        <c:txPr>
          <a:bodyPr/>
          <a:lstStyle/>
          <a:p>
            <a:pPr>
              <a:defRPr lang="en-CA"/>
            </a:pPr>
            <a:endParaRPr lang="en-US"/>
          </a:p>
        </c:txPr>
        <c:crossAx val="192055168"/>
        <c:crosses val="autoZero"/>
        <c:crossBetween val="between"/>
      </c:valAx>
    </c:plotArea>
    <c:plotVisOnly val="1"/>
    <c:dispBlanksAs val="gap"/>
  </c:chart>
  <c:spPr>
    <a:ln>
      <a:noFill/>
    </a:ln>
  </c:spPr>
  <c:printSettings>
    <c:headerFooter/>
    <c:pageMargins b="0.75000000000000533" l="0.70000000000000062" r="0.70000000000000062" t="0.75000000000000533" header="0.30000000000000032" footer="0.30000000000000032"/>
    <c:pageSetup/>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c:lang val="en-US"/>
  <c:style val="1"/>
  <c:chart>
    <c:plotArea>
      <c:layout>
        <c:manualLayout>
          <c:layoutTarget val="inner"/>
          <c:xMode val="edge"/>
          <c:yMode val="edge"/>
          <c:x val="0.15893307086614403"/>
          <c:y val="5.1400554097404488E-2"/>
          <c:w val="0.80495581802274763"/>
          <c:h val="0.59945100612423452"/>
        </c:manualLayout>
      </c:layout>
      <c:barChart>
        <c:barDir val="col"/>
        <c:grouping val="clustered"/>
        <c:ser>
          <c:idx val="0"/>
          <c:order val="0"/>
          <c:tx>
            <c:strRef>
              <c:f>'3'!$A$24</c:f>
              <c:strCache>
                <c:ptCount val="1"/>
                <c:pt idx="0">
                  <c:v>1980</c:v>
                </c:pt>
              </c:strCache>
            </c:strRef>
          </c:tx>
          <c:spPr>
            <a:solidFill>
              <a:prstClr val="black"/>
            </a:solidFill>
          </c:spPr>
          <c:cat>
            <c:strRef>
              <c:f>('3'!$B$2,'3'!$I$2,'3'!$P$2,'3'!$W$2,'3'!$AD$2,'3'!$AK$2,'3'!$AR$2,'3'!$AY$2,'3'!$BF$2,'3'!$BM$2,'3'!$BT$2,'3'!$CA$2,'3'!$CH$2,'3'!$C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3'!$C$24,'3'!$J$24,'3'!$Q$24,'3'!$X$24,'3'!$AE$24,'3'!$AL$24,'3'!$AS$24,'3'!$AZ$24,'3'!$BG$24,'3'!$BN$24,'3'!$BU$24,'3'!$CB$24,'3'!$CI$24,'3'!$CP$24)</c:f>
              <c:numCache>
                <c:formatCode>0.0</c:formatCode>
                <c:ptCount val="14"/>
                <c:pt idx="0">
                  <c:v>11.33389</c:v>
                </c:pt>
                <c:pt idx="1">
                  <c:v>4.4607200000000002</c:v>
                </c:pt>
                <c:pt idx="2">
                  <c:v>12.416770000000001</c:v>
                </c:pt>
                <c:pt idx="3">
                  <c:v>10.135109999999999</c:v>
                </c:pt>
                <c:pt idx="4">
                  <c:v>5.3634199999999996</c:v>
                </c:pt>
                <c:pt idx="5">
                  <c:v>7.2778800000000006</c:v>
                </c:pt>
                <c:pt idx="6">
                  <c:v>5.3001300000000002</c:v>
                </c:pt>
                <c:pt idx="7">
                  <c:v>10.461499999999999</c:v>
                </c:pt>
                <c:pt idx="8" formatCode="0.00">
                  <c:v>3.91194</c:v>
                </c:pt>
                <c:pt idx="9">
                  <c:v>5.1814337719135528</c:v>
                </c:pt>
                <c:pt idx="10">
                  <c:v>12.147919999999999</c:v>
                </c:pt>
                <c:pt idx="11" formatCode="0.00">
                  <c:v>5.4969644907379704</c:v>
                </c:pt>
                <c:pt idx="12">
                  <c:v>9.1474969243803308</c:v>
                </c:pt>
                <c:pt idx="13">
                  <c:v>16.04184681741723</c:v>
                </c:pt>
              </c:numCache>
            </c:numRef>
          </c:val>
        </c:ser>
        <c:ser>
          <c:idx val="1"/>
          <c:order val="1"/>
          <c:tx>
            <c:strRef>
              <c:f>'3'!$A$53</c:f>
              <c:strCache>
                <c:ptCount val="1"/>
                <c:pt idx="0">
                  <c:v>2009</c:v>
                </c:pt>
              </c:strCache>
            </c:strRef>
          </c:tx>
          <c:cat>
            <c:strRef>
              <c:f>('3'!$B$2,'3'!$I$2,'3'!$P$2,'3'!$W$2,'3'!$AD$2,'3'!$AK$2,'3'!$AR$2,'3'!$AY$2,'3'!$BF$2,'3'!$BM$2,'3'!$BT$2,'3'!$CA$2,'3'!$CH$2,'3'!$C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3'!$C$53,'3'!$J$53,'3'!$Q$53,'3'!$X$53,'3'!$AE$53,'3'!$AL$53,'3'!$AS$53,'3'!$AZ$53,'3'!$BG$53,'3'!$BN$53,'3'!$BU$53,'3'!$CB$53,'3'!$CI$53,'3'!$CP$53)</c:f>
              <c:numCache>
                <c:formatCode>0.0</c:formatCode>
                <c:ptCount val="14"/>
                <c:pt idx="0">
                  <c:v>12.2</c:v>
                </c:pt>
                <c:pt idx="1">
                  <c:v>8.1</c:v>
                </c:pt>
                <c:pt idx="2">
                  <c:v>13</c:v>
                </c:pt>
                <c:pt idx="3">
                  <c:v>5.6</c:v>
                </c:pt>
                <c:pt idx="4">
                  <c:v>6.5460000000000003</c:v>
                </c:pt>
                <c:pt idx="5">
                  <c:v>8.3849999999999998</c:v>
                </c:pt>
                <c:pt idx="6">
                  <c:v>8.5180000000000007</c:v>
                </c:pt>
                <c:pt idx="7">
                  <c:v>12.085000000000001</c:v>
                </c:pt>
                <c:pt idx="8" formatCode="0.00">
                  <c:v>6.306</c:v>
                </c:pt>
                <c:pt idx="9">
                  <c:v>7.1</c:v>
                </c:pt>
                <c:pt idx="10">
                  <c:v>14.084</c:v>
                </c:pt>
                <c:pt idx="11">
                  <c:v>5.6</c:v>
                </c:pt>
                <c:pt idx="12">
                  <c:v>11.6</c:v>
                </c:pt>
                <c:pt idx="13">
                  <c:v>17.3</c:v>
                </c:pt>
              </c:numCache>
            </c:numRef>
          </c:val>
        </c:ser>
        <c:axId val="190738816"/>
        <c:axId val="190740352"/>
      </c:barChart>
      <c:catAx>
        <c:axId val="190738816"/>
        <c:scaling>
          <c:orientation val="minMax"/>
        </c:scaling>
        <c:axPos val="b"/>
        <c:numFmt formatCode="General" sourceLinked="1"/>
        <c:tickLblPos val="nextTo"/>
        <c:txPr>
          <a:bodyPr/>
          <a:lstStyle/>
          <a:p>
            <a:pPr>
              <a:defRPr lang="en-CA"/>
            </a:pPr>
            <a:endParaRPr lang="en-US"/>
          </a:p>
        </c:txPr>
        <c:crossAx val="190740352"/>
        <c:crosses val="autoZero"/>
        <c:auto val="1"/>
        <c:lblAlgn val="ctr"/>
        <c:lblOffset val="100"/>
      </c:catAx>
      <c:valAx>
        <c:axId val="190740352"/>
        <c:scaling>
          <c:orientation val="minMax"/>
        </c:scaling>
        <c:axPos val="l"/>
        <c:majorGridlines/>
        <c:title>
          <c:tx>
            <c:rich>
              <a:bodyPr rot="-5400000" vert="horz"/>
              <a:lstStyle/>
              <a:p>
                <a:pPr>
                  <a:defRPr lang="en-CA" b="0"/>
                </a:pPr>
                <a:r>
                  <a:rPr lang="en-US" b="0"/>
                  <a:t>Per cent</a:t>
                </a:r>
              </a:p>
            </c:rich>
          </c:tx>
        </c:title>
        <c:numFmt formatCode="0.0" sourceLinked="1"/>
        <c:tickLblPos val="nextTo"/>
        <c:txPr>
          <a:bodyPr/>
          <a:lstStyle/>
          <a:p>
            <a:pPr>
              <a:defRPr lang="en-CA"/>
            </a:pPr>
            <a:endParaRPr lang="en-US"/>
          </a:p>
        </c:txPr>
        <c:crossAx val="190738816"/>
        <c:crosses val="autoZero"/>
        <c:crossBetween val="between"/>
      </c:valAx>
    </c:plotArea>
    <c:legend>
      <c:legendPos val="r"/>
      <c:layout>
        <c:manualLayout>
          <c:xMode val="edge"/>
          <c:yMode val="edge"/>
          <c:x val="0.20204308836395451"/>
          <c:y val="6.9060586176727931E-2"/>
          <c:w val="0.19517913385826791"/>
          <c:h val="8.8730679498396747E-2"/>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511" l="0.70000000000000062" r="0.70000000000000062" t="0.75000000000000511" header="0.30000000000000032" footer="0.30000000000000032"/>
    <c:pageSetup/>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c:lang val="en-US"/>
  <c:style val="1"/>
  <c:chart>
    <c:plotArea>
      <c:layout/>
      <c:barChart>
        <c:barDir val="col"/>
        <c:grouping val="clustered"/>
        <c:ser>
          <c:idx val="0"/>
          <c:order val="0"/>
          <c:tx>
            <c:strRef>
              <c:f>'3'!$A$24</c:f>
              <c:strCache>
                <c:ptCount val="1"/>
                <c:pt idx="0">
                  <c:v>1980</c:v>
                </c:pt>
              </c:strCache>
            </c:strRef>
          </c:tx>
          <c:spPr>
            <a:solidFill>
              <a:prstClr val="black"/>
            </a:solidFill>
          </c:spPr>
          <c:cat>
            <c:strRef>
              <c:f>('3'!$B$2,'3'!$I$2,'3'!$P$2,'3'!$W$2,'3'!$AD$2,'3'!$AK$2,'3'!$AR$2,'3'!$AY$2,'3'!$BF$2,'3'!$BM$2,'3'!$BT$2,'3'!$CA$2,'3'!$CH$2,'3'!$C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3'!$D$24,'3'!$K$24,'3'!$R$24,'3'!$Y$24,'3'!$AF$24,'3'!$AM$24,'3'!$AT$24,'3'!$BA$24,'3'!$BH$24,'3'!$BO$24,'3'!$BV$24,'3'!$CC$24,'3'!$CJ$24,'3'!$CQ$24)</c:f>
              <c:numCache>
                <c:formatCode>0.0</c:formatCode>
                <c:ptCount val="14"/>
                <c:pt idx="0">
                  <c:v>28.461079999999999</c:v>
                </c:pt>
                <c:pt idx="1">
                  <c:v>25.43018519999999</c:v>
                </c:pt>
                <c:pt idx="2">
                  <c:v>32.037529999999997</c:v>
                </c:pt>
                <c:pt idx="3">
                  <c:v>33.485030000000002</c:v>
                </c:pt>
                <c:pt idx="4">
                  <c:v>24.883880000000001</c:v>
                </c:pt>
                <c:pt idx="5">
                  <c:v>35.228520000000003</c:v>
                </c:pt>
                <c:pt idx="6">
                  <c:v>26.108249999999998</c:v>
                </c:pt>
                <c:pt idx="7">
                  <c:v>25.878489999999999</c:v>
                </c:pt>
                <c:pt idx="8" formatCode="0.00">
                  <c:v>42.074159999999999</c:v>
                </c:pt>
                <c:pt idx="9">
                  <c:v>45.950441782606859</c:v>
                </c:pt>
                <c:pt idx="10">
                  <c:v>28.693479999999997</c:v>
                </c:pt>
                <c:pt idx="11" formatCode="0.00">
                  <c:v>39.271288492005787</c:v>
                </c:pt>
                <c:pt idx="12">
                  <c:v>27.17488589615548</c:v>
                </c:pt>
                <c:pt idx="13">
                  <c:v>34.641690276620572</c:v>
                </c:pt>
              </c:numCache>
            </c:numRef>
          </c:val>
        </c:ser>
        <c:ser>
          <c:idx val="1"/>
          <c:order val="1"/>
          <c:tx>
            <c:strRef>
              <c:f>'3'!$A$53</c:f>
              <c:strCache>
                <c:ptCount val="1"/>
                <c:pt idx="0">
                  <c:v>2009</c:v>
                </c:pt>
              </c:strCache>
            </c:strRef>
          </c:tx>
          <c:cat>
            <c:strRef>
              <c:f>('3'!$B$2,'3'!$I$2,'3'!$P$2,'3'!$W$2,'3'!$AD$2,'3'!$AK$2,'3'!$AR$2,'3'!$AY$2,'3'!$BF$2,'3'!$BM$2,'3'!$BT$2,'3'!$CA$2,'3'!$CH$2,'3'!$C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3'!$D$53,'3'!$K$53,'3'!$R$53,'3'!$Y$53,'3'!$AF$53,'3'!$AM$53,'3'!$AT$53,'3'!$BA$53,'3'!$BH$53,'3'!$BO$53,'3'!$BV$53,'3'!$CC$53,'3'!$CJ$53,'3'!$CQ$53)</c:f>
              <c:numCache>
                <c:formatCode>0.0</c:formatCode>
                <c:ptCount val="14"/>
                <c:pt idx="0">
                  <c:v>30.952000000000002</c:v>
                </c:pt>
                <c:pt idx="1">
                  <c:v>23.837</c:v>
                </c:pt>
                <c:pt idx="2">
                  <c:v>30.91</c:v>
                </c:pt>
                <c:pt idx="3">
                  <c:v>32.375</c:v>
                </c:pt>
                <c:pt idx="4">
                  <c:v>21.045999999999999</c:v>
                </c:pt>
                <c:pt idx="5">
                  <c:v>25.779</c:v>
                </c:pt>
                <c:pt idx="6">
                  <c:v>23.919</c:v>
                </c:pt>
                <c:pt idx="7">
                  <c:v>31.53</c:v>
                </c:pt>
                <c:pt idx="8" formatCode="0.00">
                  <c:v>55.508000000000003</c:v>
                </c:pt>
                <c:pt idx="9">
                  <c:v>31.790000000000003</c:v>
                </c:pt>
                <c:pt idx="10">
                  <c:v>29.228000000000002</c:v>
                </c:pt>
                <c:pt idx="11">
                  <c:v>28.77</c:v>
                </c:pt>
                <c:pt idx="12">
                  <c:v>30.36</c:v>
                </c:pt>
                <c:pt idx="13">
                  <c:v>35.481000000000002</c:v>
                </c:pt>
              </c:numCache>
            </c:numRef>
          </c:val>
        </c:ser>
        <c:axId val="191978112"/>
        <c:axId val="191996288"/>
      </c:barChart>
      <c:catAx>
        <c:axId val="191978112"/>
        <c:scaling>
          <c:orientation val="minMax"/>
        </c:scaling>
        <c:axPos val="b"/>
        <c:numFmt formatCode="General" sourceLinked="1"/>
        <c:tickLblPos val="nextTo"/>
        <c:txPr>
          <a:bodyPr/>
          <a:lstStyle/>
          <a:p>
            <a:pPr>
              <a:defRPr lang="en-CA"/>
            </a:pPr>
            <a:endParaRPr lang="en-US"/>
          </a:p>
        </c:txPr>
        <c:crossAx val="191996288"/>
        <c:crosses val="autoZero"/>
        <c:auto val="1"/>
        <c:lblAlgn val="ctr"/>
        <c:lblOffset val="100"/>
      </c:catAx>
      <c:valAx>
        <c:axId val="191996288"/>
        <c:scaling>
          <c:orientation val="minMax"/>
        </c:scaling>
        <c:axPos val="l"/>
        <c:majorGridlines/>
        <c:title>
          <c:tx>
            <c:rich>
              <a:bodyPr rot="-5400000" vert="horz"/>
              <a:lstStyle/>
              <a:p>
                <a:pPr>
                  <a:defRPr lang="en-CA" b="0"/>
                </a:pPr>
                <a:r>
                  <a:rPr lang="en-US" b="0"/>
                  <a:t>per</a:t>
                </a:r>
                <a:r>
                  <a:rPr lang="en-US" b="0" baseline="0"/>
                  <a:t> cent</a:t>
                </a:r>
                <a:endParaRPr lang="en-US" b="0"/>
              </a:p>
            </c:rich>
          </c:tx>
        </c:title>
        <c:numFmt formatCode="0.0" sourceLinked="1"/>
        <c:tickLblPos val="nextTo"/>
        <c:txPr>
          <a:bodyPr/>
          <a:lstStyle/>
          <a:p>
            <a:pPr>
              <a:defRPr lang="en-CA"/>
            </a:pPr>
            <a:endParaRPr lang="en-US"/>
          </a:p>
        </c:txPr>
        <c:crossAx val="191978112"/>
        <c:crosses val="autoZero"/>
        <c:crossBetween val="between"/>
      </c:valAx>
    </c:plotArea>
    <c:legend>
      <c:legendPos val="r"/>
      <c:layout>
        <c:manualLayout>
          <c:xMode val="edge"/>
          <c:yMode val="edge"/>
          <c:x val="0.21315419947506661"/>
          <c:y val="8.7579104695246462E-2"/>
          <c:w val="0.22295691163604539"/>
          <c:h val="0.12113808690580349"/>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511" l="0.70000000000000062" r="0.70000000000000062" t="0.75000000000000511" header="0.30000000000000032" footer="0.30000000000000032"/>
    <c:pageSetup/>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c:lang val="en-US"/>
  <c:style val="1"/>
  <c:chart>
    <c:title>
      <c:txPr>
        <a:bodyPr/>
        <a:lstStyle/>
        <a:p>
          <a:pPr>
            <a:defRPr lang="en-CA"/>
          </a:pPr>
          <a:endParaRPr lang="en-US"/>
        </a:p>
      </c:txPr>
    </c:title>
    <c:plotArea>
      <c:layout/>
      <c:barChart>
        <c:barDir val="col"/>
        <c:grouping val="clustered"/>
        <c:ser>
          <c:idx val="0"/>
          <c:order val="0"/>
          <c:tx>
            <c:v/>
          </c:tx>
          <c:spPr>
            <a:solidFill>
              <a:prstClr val="black"/>
            </a:solidFill>
          </c:spPr>
          <c:dLbls>
            <c:txPr>
              <a:bodyPr/>
              <a:lstStyle/>
              <a:p>
                <a:pPr>
                  <a:defRPr lang="en-CA"/>
                </a:pPr>
                <a:endParaRPr lang="en-US"/>
              </a:p>
            </c:txPr>
            <c:showVal val="1"/>
          </c:dLbls>
          <c:cat>
            <c:strRef>
              <c:f>'C15'!$B$2:$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C18'!$B$33:$O$33</c:f>
              <c:numCache>
                <c:formatCode>0.0</c:formatCode>
                <c:ptCount val="14"/>
                <c:pt idx="0">
                  <c:v>17.062603318640168</c:v>
                </c:pt>
                <c:pt idx="1">
                  <c:v>70.208846673616875</c:v>
                </c:pt>
                <c:pt idx="2">
                  <c:v>1.0124011766106031</c:v>
                </c:pt>
                <c:pt idx="3">
                  <c:v>-46.578184252252377</c:v>
                </c:pt>
                <c:pt idx="4">
                  <c:v>3.2251830219649351</c:v>
                </c:pt>
                <c:pt idx="5">
                  <c:v>-15.691794645701259</c:v>
                </c:pt>
                <c:pt idx="6">
                  <c:v>47.236799960586943</c:v>
                </c:pt>
                <c:pt idx="7">
                  <c:v>40.746542260635032</c:v>
                </c:pt>
                <c:pt idx="8">
                  <c:v>112.66788243936955</c:v>
                </c:pt>
                <c:pt idx="9">
                  <c:v>-5.199804275279579</c:v>
                </c:pt>
                <c:pt idx="10">
                  <c:v>18.097299914632728</c:v>
                </c:pt>
                <c:pt idx="11">
                  <c:v>-25.36718774754609</c:v>
                </c:pt>
                <c:pt idx="12">
                  <c:v>41.67386925967422</c:v>
                </c:pt>
                <c:pt idx="13">
                  <c:v>10.455797395538934</c:v>
                </c:pt>
              </c:numCache>
            </c:numRef>
          </c:val>
        </c:ser>
        <c:axId val="192316160"/>
        <c:axId val="192317696"/>
      </c:barChart>
      <c:catAx>
        <c:axId val="192316160"/>
        <c:scaling>
          <c:orientation val="minMax"/>
        </c:scaling>
        <c:axPos val="b"/>
        <c:numFmt formatCode="General" sourceLinked="1"/>
        <c:tickLblPos val="low"/>
        <c:txPr>
          <a:bodyPr/>
          <a:lstStyle/>
          <a:p>
            <a:pPr>
              <a:defRPr lang="en-CA"/>
            </a:pPr>
            <a:endParaRPr lang="en-US"/>
          </a:p>
        </c:txPr>
        <c:crossAx val="192317696"/>
        <c:crosses val="autoZero"/>
        <c:auto val="1"/>
        <c:lblAlgn val="ctr"/>
        <c:lblOffset val="100"/>
      </c:catAx>
      <c:valAx>
        <c:axId val="192317696"/>
        <c:scaling>
          <c:orientation val="minMax"/>
        </c:scaling>
        <c:axPos val="l"/>
        <c:majorGridlines/>
        <c:title>
          <c:tx>
            <c:rich>
              <a:bodyPr rot="-5400000" vert="horz"/>
              <a:lstStyle/>
              <a:p>
                <a:pPr>
                  <a:defRPr lang="en-CA"/>
                </a:pPr>
                <a:r>
                  <a:rPr lang="en-CA"/>
                  <a:t>Change (per cent)</a:t>
                </a:r>
              </a:p>
            </c:rich>
          </c:tx>
        </c:title>
        <c:numFmt formatCode="0.00" sourceLinked="0"/>
        <c:tickLblPos val="nextTo"/>
        <c:txPr>
          <a:bodyPr/>
          <a:lstStyle/>
          <a:p>
            <a:pPr>
              <a:defRPr lang="en-CA"/>
            </a:pPr>
            <a:endParaRPr lang="en-US"/>
          </a:p>
        </c:txPr>
        <c:crossAx val="192316160"/>
        <c:crosses val="autoZero"/>
        <c:crossBetween val="between"/>
      </c:valAx>
    </c:plotArea>
    <c:plotVisOnly val="1"/>
    <c:dispBlanksAs val="gap"/>
  </c:chart>
  <c:spPr>
    <a:ln>
      <a:noFill/>
    </a:ln>
  </c:spPr>
  <c:printSettings>
    <c:headerFooter/>
    <c:pageMargins b="0.75000000000000555" l="0.70000000000000062" r="0.70000000000000062" t="0.75000000000000555" header="0.30000000000000032" footer="0.30000000000000032"/>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c:lang val="en-US"/>
  <c:style val="3"/>
  <c:chart>
    <c:plotArea>
      <c:layout>
        <c:manualLayout>
          <c:layoutTarget val="inner"/>
          <c:xMode val="edge"/>
          <c:yMode val="edge"/>
          <c:x val="0.11966885389326334"/>
          <c:y val="5.1400554097404488E-2"/>
          <c:w val="0.86015201224847915"/>
          <c:h val="0.59945100612423452"/>
        </c:manualLayout>
      </c:layout>
      <c:barChart>
        <c:barDir val="col"/>
        <c:grouping val="clustered"/>
        <c:ser>
          <c:idx val="0"/>
          <c:order val="0"/>
          <c:tx>
            <c:v>1980</c:v>
          </c:tx>
          <c:cat>
            <c:strRef>
              <c:f>('9'!$B$2,'9'!$J$2,'9'!$R$2,'9'!$Z$2,'9'!$AH$2,'9'!$AP$2,'9'!$AX$2,'9'!$BF$2,'9'!$BN$2,'9'!$BV$2,'9'!$CD$2,'9'!$CL$2,'9'!$CT$2,'9'!$DB$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9'!$F$24,'9'!$N$24,'9'!$V$24,'9'!$AD$24,'9'!$AL$24,'9'!$AT$24,'9'!$BB$24,'9'!$BJ$24,'9'!$BR$24,'9'!$BZ$24,'9'!$CH$24,'9'!$CP$24,'9'!$CX$24,'9'!$DF$24)</c:f>
              <c:numCache>
                <c:formatCode>0.000</c:formatCode>
                <c:ptCount val="14"/>
                <c:pt idx="0">
                  <c:v>0.55382158753653732</c:v>
                </c:pt>
                <c:pt idx="1">
                  <c:v>0.8506801849695006</c:v>
                </c:pt>
                <c:pt idx="2">
                  <c:v>0.46722391077022529</c:v>
                </c:pt>
                <c:pt idx="3">
                  <c:v>0.56739412859408167</c:v>
                </c:pt>
                <c:pt idx="4">
                  <c:v>0.84996841313925575</c:v>
                </c:pt>
                <c:pt idx="5">
                  <c:v>0.61886868384591309</c:v>
                </c:pt>
                <c:pt idx="6">
                  <c:v>0.80254296119830248</c:v>
                </c:pt>
                <c:pt idx="7">
                  <c:v>0.58149595563546186</c:v>
                </c:pt>
                <c:pt idx="8">
                  <c:v>0.75456669907330332</c:v>
                </c:pt>
                <c:pt idx="9">
                  <c:v>0.7150067670216631</c:v>
                </c:pt>
                <c:pt idx="10">
                  <c:v>0.48139867705612993</c:v>
                </c:pt>
                <c:pt idx="11">
                  <c:v>0.76886175443505966</c:v>
                </c:pt>
                <c:pt idx="12">
                  <c:v>0.64388656967445623</c:v>
                </c:pt>
                <c:pt idx="13">
                  <c:v>0.26598571608005345</c:v>
                </c:pt>
              </c:numCache>
            </c:numRef>
          </c:val>
        </c:ser>
        <c:ser>
          <c:idx val="1"/>
          <c:order val="1"/>
          <c:tx>
            <c:v>2009</c:v>
          </c:tx>
          <c:cat>
            <c:strRef>
              <c:f>('9'!$B$2,'9'!$J$2,'9'!$R$2,'9'!$Z$2,'9'!$AH$2,'9'!$AP$2,'9'!$AX$2,'9'!$BF$2,'9'!$BN$2,'9'!$BV$2,'9'!$CD$2,'9'!$CL$2,'9'!$CT$2,'9'!$DB$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9'!$F$53,'9'!$N$53,'9'!$V$53,'9'!$AD$53,'9'!$AL$53,'9'!$AT$53,'9'!$BB$53,'9'!$BJ$53,'9'!$BR$53,'9'!$BZ$53,'9'!$CH$53,'9'!$CP$53,'9'!$CX$53,'9'!$DF$53)</c:f>
              <c:numCache>
                <c:formatCode>0.000</c:formatCode>
                <c:ptCount val="14"/>
                <c:pt idx="0">
                  <c:v>0.45619096813774362</c:v>
                </c:pt>
                <c:pt idx="1">
                  <c:v>0.70030339690414134</c:v>
                </c:pt>
                <c:pt idx="2">
                  <c:v>0.42196820126639822</c:v>
                </c:pt>
                <c:pt idx="3">
                  <c:v>0.77322271623155947</c:v>
                </c:pt>
                <c:pt idx="4">
                  <c:v>0.79348268550307466</c:v>
                </c:pt>
                <c:pt idx="5">
                  <c:v>0.67221234255168705</c:v>
                </c:pt>
                <c:pt idx="6">
                  <c:v>0.68954557370256653</c:v>
                </c:pt>
                <c:pt idx="7">
                  <c:v>0.42163329441819425</c:v>
                </c:pt>
                <c:pt idx="8">
                  <c:v>0.54509314533001629</c:v>
                </c:pt>
                <c:pt idx="9">
                  <c:v>0.69178137510821891</c:v>
                </c:pt>
                <c:pt idx="10">
                  <c:v>0.41499801782239654</c:v>
                </c:pt>
                <c:pt idx="11">
                  <c:v>0.7858771354741485</c:v>
                </c:pt>
                <c:pt idx="12">
                  <c:v>0.4458112632747635</c:v>
                </c:pt>
                <c:pt idx="13">
                  <c:v>0.12258088222174765</c:v>
                </c:pt>
              </c:numCache>
            </c:numRef>
          </c:val>
        </c:ser>
        <c:axId val="192134144"/>
        <c:axId val="192148224"/>
      </c:barChart>
      <c:catAx>
        <c:axId val="192134144"/>
        <c:scaling>
          <c:orientation val="minMax"/>
        </c:scaling>
        <c:axPos val="b"/>
        <c:numFmt formatCode="General" sourceLinked="1"/>
        <c:tickLblPos val="nextTo"/>
        <c:txPr>
          <a:bodyPr/>
          <a:lstStyle/>
          <a:p>
            <a:pPr>
              <a:defRPr lang="en-CA"/>
            </a:pPr>
            <a:endParaRPr lang="en-US"/>
          </a:p>
        </c:txPr>
        <c:crossAx val="192148224"/>
        <c:crosses val="autoZero"/>
        <c:auto val="1"/>
        <c:lblAlgn val="ctr"/>
        <c:lblOffset val="100"/>
      </c:catAx>
      <c:valAx>
        <c:axId val="192148224"/>
        <c:scaling>
          <c:orientation val="minMax"/>
        </c:scaling>
        <c:axPos val="l"/>
        <c:majorGridlines/>
        <c:title>
          <c:tx>
            <c:rich>
              <a:bodyPr rot="-5400000" vert="horz"/>
              <a:lstStyle/>
              <a:p>
                <a:pPr>
                  <a:defRPr lang="en-CA" b="0"/>
                </a:pPr>
                <a:r>
                  <a:rPr lang="en-US" b="0"/>
                  <a:t>Index</a:t>
                </a:r>
                <a:r>
                  <a:rPr lang="en-US" b="0" baseline="0"/>
                  <a:t> of Economic Equality</a:t>
                </a:r>
                <a:endParaRPr lang="en-US" b="0"/>
              </a:p>
            </c:rich>
          </c:tx>
        </c:title>
        <c:numFmt formatCode="0.000" sourceLinked="1"/>
        <c:tickLblPos val="nextTo"/>
        <c:txPr>
          <a:bodyPr/>
          <a:lstStyle/>
          <a:p>
            <a:pPr>
              <a:defRPr lang="en-CA"/>
            </a:pPr>
            <a:endParaRPr lang="en-US"/>
          </a:p>
        </c:txPr>
        <c:crossAx val="192134144"/>
        <c:crosses val="autoZero"/>
        <c:crossBetween val="between"/>
      </c:valAx>
    </c:plotArea>
    <c:legend>
      <c:legendPos val="r"/>
      <c:layout>
        <c:manualLayout>
          <c:xMode val="edge"/>
          <c:yMode val="edge"/>
          <c:x val="0.89216481629635869"/>
          <c:y val="5.9909052066166146E-2"/>
          <c:w val="8.8566816848428764E-2"/>
          <c:h val="0.14017762314594387"/>
        </c:manualLayout>
      </c:layout>
      <c:spPr>
        <a:solidFill>
          <a:schemeClr val="bg1"/>
        </a:solidFill>
      </c:spPr>
      <c:txPr>
        <a:bodyPr/>
        <a:lstStyle/>
        <a:p>
          <a:pPr>
            <a:defRPr lang="en-CA"/>
          </a:pPr>
          <a:endParaRPr lang="en-US"/>
        </a:p>
      </c:txPr>
    </c:legend>
    <c:plotVisOnly val="1"/>
    <c:dispBlanksAs val="gap"/>
  </c:chart>
  <c:spPr>
    <a:ln>
      <a:noFill/>
    </a:ln>
  </c:spPr>
  <c:printSettings>
    <c:headerFooter/>
    <c:pageMargins b="0.750000000000005" l="0.70000000000000062" r="0.70000000000000062" t="0.750000000000005" header="0.30000000000000032" footer="0.30000000000000032"/>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c:lang val="en-US"/>
  <c:style val="3"/>
  <c:chart>
    <c:plotArea>
      <c:layout>
        <c:manualLayout>
          <c:layoutTarget val="inner"/>
          <c:xMode val="edge"/>
          <c:yMode val="edge"/>
          <c:x val="0.15040507436570441"/>
          <c:y val="5.1400554097404488E-2"/>
          <c:w val="0.8253530183727037"/>
          <c:h val="0.59945100612423452"/>
        </c:manualLayout>
      </c:layout>
      <c:barChart>
        <c:barDir val="col"/>
        <c:grouping val="clustered"/>
        <c:ser>
          <c:idx val="0"/>
          <c:order val="0"/>
          <c:tx>
            <c:strRef>
              <c:f>'C2'!$K$2</c:f>
              <c:strCache>
                <c:ptCount val="1"/>
                <c:pt idx="0">
                  <c:v>GDP/Capita growth</c:v>
                </c:pt>
              </c:strCache>
            </c:strRef>
          </c:tx>
          <c:cat>
            <c:strRef>
              <c:f>'C2'!$I$3:$I$16</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C2'!$K$3:$K$16</c:f>
              <c:numCache>
                <c:formatCode>0.00</c:formatCode>
                <c:ptCount val="14"/>
                <c:pt idx="0">
                  <c:v>1.7756301919148898</c:v>
                </c:pt>
                <c:pt idx="1">
                  <c:v>1.5122932827898561</c:v>
                </c:pt>
                <c:pt idx="2">
                  <c:v>1.3775794285868947</c:v>
                </c:pt>
                <c:pt idx="3">
                  <c:v>1.7355134877012013</c:v>
                </c:pt>
                <c:pt idx="4">
                  <c:v>1.8695366991099416</c:v>
                </c:pt>
                <c:pt idx="5">
                  <c:v>1.4803164847822847</c:v>
                </c:pt>
                <c:pt idx="6">
                  <c:v>1.6721833774176798</c:v>
                </c:pt>
                <c:pt idx="7">
                  <c:v>1.4833709385405625</c:v>
                </c:pt>
                <c:pt idx="8">
                  <c:v>2.0481672996219169</c:v>
                </c:pt>
                <c:pt idx="9">
                  <c:v>3.2626578093782443</c:v>
                </c:pt>
                <c:pt idx="10">
                  <c:v>2.5327516150072338</c:v>
                </c:pt>
                <c:pt idx="11">
                  <c:v>1.4837688242639979</c:v>
                </c:pt>
                <c:pt idx="12">
                  <c:v>2.1110063852792571</c:v>
                </c:pt>
                <c:pt idx="13">
                  <c:v>1.7113538653471982</c:v>
                </c:pt>
              </c:numCache>
            </c:numRef>
          </c:val>
        </c:ser>
        <c:ser>
          <c:idx val="1"/>
          <c:order val="1"/>
          <c:tx>
            <c:v>IEWB Growth</c:v>
          </c:tx>
          <c:cat>
            <c:strRef>
              <c:f>'C2'!$I$3:$I$16</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C2'!$J$3:$J$16</c:f>
              <c:numCache>
                <c:formatCode>0.00</c:formatCode>
                <c:ptCount val="14"/>
                <c:pt idx="0">
                  <c:v>1.0128925837733727</c:v>
                </c:pt>
                <c:pt idx="1">
                  <c:v>0.61638576486462426</c:v>
                </c:pt>
                <c:pt idx="2">
                  <c:v>1.1626497639823707</c:v>
                </c:pt>
                <c:pt idx="3">
                  <c:v>1.4453662102503984</c:v>
                </c:pt>
                <c:pt idx="4">
                  <c:v>0.77336263014939899</c:v>
                </c:pt>
                <c:pt idx="5">
                  <c:v>0.93505736905337145</c:v>
                </c:pt>
                <c:pt idx="6">
                  <c:v>0.81136092145703831</c:v>
                </c:pt>
                <c:pt idx="7">
                  <c:v>0.56451433936122175</c:v>
                </c:pt>
                <c:pt idx="8">
                  <c:v>0.35929396168055128</c:v>
                </c:pt>
                <c:pt idx="9">
                  <c:v>1.4164246541864767</c:v>
                </c:pt>
                <c:pt idx="10">
                  <c:v>0.71858903554715692</c:v>
                </c:pt>
                <c:pt idx="11">
                  <c:v>0.60777511672198692</c:v>
                </c:pt>
                <c:pt idx="12">
                  <c:v>0.74281623914771444</c:v>
                </c:pt>
                <c:pt idx="13">
                  <c:v>1.0573871155598935</c:v>
                </c:pt>
              </c:numCache>
            </c:numRef>
          </c:val>
        </c:ser>
        <c:axId val="189844864"/>
        <c:axId val="190383232"/>
      </c:barChart>
      <c:catAx>
        <c:axId val="189844864"/>
        <c:scaling>
          <c:orientation val="minMax"/>
        </c:scaling>
        <c:axPos val="b"/>
        <c:numFmt formatCode="General" sourceLinked="1"/>
        <c:tickLblPos val="nextTo"/>
        <c:txPr>
          <a:bodyPr/>
          <a:lstStyle/>
          <a:p>
            <a:pPr>
              <a:defRPr lang="en-CA"/>
            </a:pPr>
            <a:endParaRPr lang="en-US"/>
          </a:p>
        </c:txPr>
        <c:crossAx val="190383232"/>
        <c:crosses val="autoZero"/>
        <c:auto val="1"/>
        <c:lblAlgn val="ctr"/>
        <c:lblOffset val="100"/>
      </c:catAx>
      <c:valAx>
        <c:axId val="190383232"/>
        <c:scaling>
          <c:orientation val="minMax"/>
        </c:scaling>
        <c:axPos val="l"/>
        <c:majorGridlines/>
        <c:title>
          <c:tx>
            <c:rich>
              <a:bodyPr rot="-5400000" vert="horz"/>
              <a:lstStyle/>
              <a:p>
                <a:pPr>
                  <a:defRPr lang="en-CA" b="0"/>
                </a:pPr>
                <a:r>
                  <a:rPr lang="en-US" b="0"/>
                  <a:t>Annual</a:t>
                </a:r>
                <a:r>
                  <a:rPr lang="en-US" b="0" baseline="0"/>
                  <a:t> Growth (per cent)</a:t>
                </a:r>
                <a:endParaRPr lang="en-US" b="0"/>
              </a:p>
            </c:rich>
          </c:tx>
        </c:title>
        <c:numFmt formatCode="0.00" sourceLinked="1"/>
        <c:tickLblPos val="nextTo"/>
        <c:txPr>
          <a:bodyPr/>
          <a:lstStyle/>
          <a:p>
            <a:pPr>
              <a:defRPr lang="en-CA"/>
            </a:pPr>
            <a:endParaRPr lang="en-US"/>
          </a:p>
        </c:txPr>
        <c:crossAx val="189844864"/>
        <c:crosses val="autoZero"/>
        <c:crossBetween val="between"/>
      </c:valAx>
    </c:plotArea>
    <c:legend>
      <c:legendPos val="r"/>
      <c:layout>
        <c:manualLayout>
          <c:xMode val="edge"/>
          <c:yMode val="edge"/>
          <c:x val="0.17545975503062144"/>
          <c:y val="5.4787839020122978E-2"/>
          <c:w val="0.21614873140857394"/>
          <c:h val="0.14506780402449768"/>
        </c:manualLayout>
      </c:layout>
      <c:spPr>
        <a:solidFill>
          <a:schemeClr val="bg1"/>
        </a:solidFill>
      </c:spPr>
      <c:txPr>
        <a:bodyPr/>
        <a:lstStyle/>
        <a:p>
          <a:pPr>
            <a:defRPr lang="en-CA" sz="800"/>
          </a:pPr>
          <a:endParaRPr lang="en-US"/>
        </a:p>
      </c:txPr>
    </c:legend>
    <c:plotVisOnly val="1"/>
    <c:dispBlanksAs val="gap"/>
  </c:chart>
  <c:spPr>
    <a:ln>
      <a:noFill/>
    </a:ln>
  </c:spPr>
  <c:printSettings>
    <c:headerFooter/>
    <c:pageMargins b="0.750000000000005" l="0.70000000000000062" r="0.70000000000000062" t="0.750000000000005" header="0.30000000000000032" footer="0.3000000000000003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lang val="en-US"/>
  <c:style val="1"/>
  <c:chart>
    <c:plotArea>
      <c:layout>
        <c:manualLayout>
          <c:layoutTarget val="inner"/>
          <c:xMode val="edge"/>
          <c:yMode val="edge"/>
          <c:x val="9.0613517060367452E-2"/>
          <c:y val="5.1400554097404488E-2"/>
          <c:w val="0.87883092738408386"/>
          <c:h val="0.59945100612423452"/>
        </c:manualLayout>
      </c:layout>
      <c:barChart>
        <c:barDir val="col"/>
        <c:grouping val="clustered"/>
        <c:ser>
          <c:idx val="0"/>
          <c:order val="0"/>
          <c:tx>
            <c:strRef>
              <c:f>'4'!$A$24</c:f>
              <c:strCache>
                <c:ptCount val="1"/>
                <c:pt idx="0">
                  <c:v>1980</c:v>
                </c:pt>
              </c:strCache>
            </c:strRef>
          </c:tx>
          <c:spPr>
            <a:solidFill>
              <a:schemeClr val="tx1"/>
            </a:solidFill>
          </c:spPr>
          <c:cat>
            <c:strRef>
              <c:f>('4'!$B$2,'4'!$G$2,'4'!$L$2,'4'!$Q$2,'4'!$V$2,'4'!$AA$2,'4'!$AF$2,'4'!$AK$2,'4'!$AP$2,'4'!$AU$2,'4'!$AZ$2,'4'!$BE$2,'4'!$BJ$2,'4'!$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4'!$B$24,'4'!$G$24,'4'!$L$24,'4'!$Q$24,'4'!$V$24,'4'!$AA$24,'4'!$AF$24,'4'!$AK$24,'4'!$AP$24,'4'!$AU$24,'4'!$AZ$24,'4'!$BE$24,'4'!$BJ$24,'4'!$BO$24)</c:f>
              <c:numCache>
                <c:formatCode>0.00</c:formatCode>
                <c:ptCount val="14"/>
                <c:pt idx="0">
                  <c:v>6.1051589999999996</c:v>
                </c:pt>
                <c:pt idx="1">
                  <c:v>8.0924849999999999</c:v>
                </c:pt>
                <c:pt idx="2">
                  <c:v>7.5365760000000002</c:v>
                </c:pt>
                <c:pt idx="3">
                  <c:v>6.932931</c:v>
                </c:pt>
                <c:pt idx="4">
                  <c:v>4.6875</c:v>
                </c:pt>
                <c:pt idx="5">
                  <c:v>5.7874850000000002</c:v>
                </c:pt>
                <c:pt idx="6">
                  <c:v>3.2425139999999999</c:v>
                </c:pt>
                <c:pt idx="7">
                  <c:v>7.6555900000000001</c:v>
                </c:pt>
                <c:pt idx="8">
                  <c:v>6.155589</c:v>
                </c:pt>
                <c:pt idx="9">
                  <c:v>1.6780280000000001</c:v>
                </c:pt>
                <c:pt idx="10">
                  <c:v>11.512119999999999</c:v>
                </c:pt>
                <c:pt idx="11">
                  <c:v>2.2226330000000001</c:v>
                </c:pt>
                <c:pt idx="12">
                  <c:v>5.7057739999999999</c:v>
                </c:pt>
                <c:pt idx="13">
                  <c:v>7.1413869999999999</c:v>
                </c:pt>
              </c:numCache>
            </c:numRef>
          </c:val>
        </c:ser>
        <c:ser>
          <c:idx val="1"/>
          <c:order val="1"/>
          <c:tx>
            <c:strRef>
              <c:f>'4'!$A$53</c:f>
              <c:strCache>
                <c:ptCount val="1"/>
                <c:pt idx="0">
                  <c:v>2009</c:v>
                </c:pt>
              </c:strCache>
            </c:strRef>
          </c:tx>
          <c:cat>
            <c:strRef>
              <c:f>('4'!$B$2,'4'!$G$2,'4'!$L$2,'4'!$Q$2,'4'!$V$2,'4'!$AA$2,'4'!$AF$2,'4'!$AK$2,'4'!$AP$2,'4'!$AU$2,'4'!$AZ$2,'4'!$BE$2,'4'!$BJ$2,'4'!$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4'!$B$53,'4'!$G$53,'4'!$L$53,'4'!$Q$53,'4'!$V$53,'4'!$AA$53,'4'!$AF$53,'4'!$AK$53,'4'!$AP$53,'4'!$AU$53,'4'!$AZ$53,'4'!$BE$53,'4'!$BJ$53,'4'!$BO$53)</c:f>
              <c:numCache>
                <c:formatCode>0.00</c:formatCode>
                <c:ptCount val="14"/>
                <c:pt idx="0">
                  <c:v>5.5922280000000004</c:v>
                </c:pt>
                <c:pt idx="1">
                  <c:v>7.9075689999999996</c:v>
                </c:pt>
                <c:pt idx="2">
                  <c:v>8.2710460000000001</c:v>
                </c:pt>
                <c:pt idx="3">
                  <c:v>6.1118779999999999</c:v>
                </c:pt>
                <c:pt idx="4">
                  <c:v>8.278378</c:v>
                </c:pt>
                <c:pt idx="5">
                  <c:v>9.1910600000000002</c:v>
                </c:pt>
                <c:pt idx="6">
                  <c:v>7.7770010000000003</c:v>
                </c:pt>
                <c:pt idx="7">
                  <c:v>7.8678759999999999</c:v>
                </c:pt>
                <c:pt idx="8">
                  <c:v>3.412436</c:v>
                </c:pt>
                <c:pt idx="9">
                  <c:v>3.186941</c:v>
                </c:pt>
                <c:pt idx="10">
                  <c:v>18.086569999999998</c:v>
                </c:pt>
                <c:pt idx="11">
                  <c:v>8.3146520000000006</c:v>
                </c:pt>
                <c:pt idx="12">
                  <c:v>7.7450070000000002</c:v>
                </c:pt>
                <c:pt idx="13">
                  <c:v>9.2544540000000008</c:v>
                </c:pt>
              </c:numCache>
            </c:numRef>
          </c:val>
        </c:ser>
        <c:axId val="192280064"/>
        <c:axId val="192281600"/>
      </c:barChart>
      <c:catAx>
        <c:axId val="192280064"/>
        <c:scaling>
          <c:orientation val="minMax"/>
        </c:scaling>
        <c:axPos val="b"/>
        <c:numFmt formatCode="General" sourceLinked="1"/>
        <c:tickLblPos val="nextTo"/>
        <c:txPr>
          <a:bodyPr/>
          <a:lstStyle/>
          <a:p>
            <a:pPr>
              <a:defRPr lang="en-CA"/>
            </a:pPr>
            <a:endParaRPr lang="en-US"/>
          </a:p>
        </c:txPr>
        <c:crossAx val="192281600"/>
        <c:crosses val="autoZero"/>
        <c:auto val="1"/>
        <c:lblAlgn val="ctr"/>
        <c:lblOffset val="100"/>
      </c:catAx>
      <c:valAx>
        <c:axId val="192281600"/>
        <c:scaling>
          <c:orientation val="minMax"/>
        </c:scaling>
        <c:axPos val="l"/>
        <c:majorGridlines/>
        <c:title>
          <c:tx>
            <c:rich>
              <a:bodyPr rot="-5400000" vert="horz"/>
              <a:lstStyle/>
              <a:p>
                <a:pPr>
                  <a:defRPr lang="en-CA" b="0"/>
                </a:pPr>
                <a:r>
                  <a:rPr lang="en-US" b="0"/>
                  <a:t>Per</a:t>
                </a:r>
                <a:r>
                  <a:rPr lang="en-US" b="0" baseline="0"/>
                  <a:t> cent</a:t>
                </a:r>
                <a:endParaRPr lang="en-US" b="0"/>
              </a:p>
            </c:rich>
          </c:tx>
        </c:title>
        <c:numFmt formatCode="0" sourceLinked="0"/>
        <c:tickLblPos val="nextTo"/>
        <c:txPr>
          <a:bodyPr/>
          <a:lstStyle/>
          <a:p>
            <a:pPr>
              <a:defRPr lang="en-CA"/>
            </a:pPr>
            <a:endParaRPr lang="en-US"/>
          </a:p>
        </c:txPr>
        <c:crossAx val="192280064"/>
        <c:crosses val="autoZero"/>
        <c:crossBetween val="between"/>
      </c:valAx>
    </c:plotArea>
    <c:legend>
      <c:legendPos val="r"/>
      <c:layout>
        <c:manualLayout>
          <c:xMode val="edge"/>
          <c:yMode val="edge"/>
          <c:x val="0.8603764216972879"/>
          <c:y val="5.5171697287839022E-2"/>
          <c:w val="0.10351246719160118"/>
          <c:h val="0.16743438320210127"/>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488" l="0.70000000000000062" r="0.70000000000000062" t="0.75000000000000488" header="0.30000000000000032" footer="0.30000000000000032"/>
    <c:pageSetup/>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c:lang val="en-US"/>
  <c:style val="1"/>
  <c:chart>
    <c:plotArea>
      <c:layout/>
      <c:barChart>
        <c:barDir val="col"/>
        <c:grouping val="clustered"/>
        <c:ser>
          <c:idx val="0"/>
          <c:order val="0"/>
          <c:tx>
            <c:strRef>
              <c:f>'4'!$A$24</c:f>
              <c:strCache>
                <c:ptCount val="1"/>
                <c:pt idx="0">
                  <c:v>1980</c:v>
                </c:pt>
              </c:strCache>
            </c:strRef>
          </c:tx>
          <c:spPr>
            <a:solidFill>
              <a:prstClr val="black"/>
            </a:solidFill>
          </c:spPr>
          <c:cat>
            <c:strRef>
              <c:f>('4'!$B$2,'4'!$G$2,'4'!$L$2,'4'!$Q$2,'4'!$V$2,'4'!$AA$2,'4'!$AF$2,'4'!$AK$2,'4'!$AP$2,'4'!$AU$2,'4'!$AZ$2,'4'!$BE$2,'4'!$BJ$2,'4'!$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4'!$D$24,'4'!$I$24,'4'!$N$24,'4'!$S$24,'4'!$X$24,'4'!$AC$24,'4'!$AH$24,'4'!$AM$24,'4'!$AR$24,'4'!$AW$24,'4'!$BB$24,'4'!$BG$24,'4'!$BL$24,'4'!$BQ$24)</c:f>
              <c:numCache>
                <c:formatCode>0.00</c:formatCode>
                <c:ptCount val="14"/>
                <c:pt idx="0">
                  <c:v>23.513888888888893</c:v>
                </c:pt>
                <c:pt idx="1">
                  <c:v>45.527777777777771</c:v>
                </c:pt>
                <c:pt idx="2">
                  <c:v>18.125</c:v>
                </c:pt>
                <c:pt idx="3">
                  <c:v>52</c:v>
                </c:pt>
                <c:pt idx="4">
                  <c:v>25.099999999999998</c:v>
                </c:pt>
                <c:pt idx="5">
                  <c:v>27.65</c:v>
                </c:pt>
                <c:pt idx="6">
                  <c:v>29.666666666666664</c:v>
                </c:pt>
                <c:pt idx="7">
                  <c:v>0.8472222222222221</c:v>
                </c:pt>
                <c:pt idx="8">
                  <c:v>47.722222222222221</c:v>
                </c:pt>
                <c:pt idx="9">
                  <c:v>24.486111111111111</c:v>
                </c:pt>
                <c:pt idx="10">
                  <c:v>24.616666666666667</c:v>
                </c:pt>
                <c:pt idx="11">
                  <c:v>25.135833333333331</c:v>
                </c:pt>
                <c:pt idx="12">
                  <c:v>24.062499999999996</c:v>
                </c:pt>
                <c:pt idx="13">
                  <c:v>13.111111111111112</c:v>
                </c:pt>
              </c:numCache>
            </c:numRef>
          </c:val>
        </c:ser>
        <c:ser>
          <c:idx val="1"/>
          <c:order val="1"/>
          <c:tx>
            <c:strRef>
              <c:f>'4'!$A$53</c:f>
              <c:strCache>
                <c:ptCount val="1"/>
                <c:pt idx="0">
                  <c:v>2009</c:v>
                </c:pt>
              </c:strCache>
            </c:strRef>
          </c:tx>
          <c:cat>
            <c:strRef>
              <c:f>('4'!$B$2,'4'!$G$2,'4'!$L$2,'4'!$Q$2,'4'!$V$2,'4'!$AA$2,'4'!$AF$2,'4'!$AK$2,'4'!$AP$2,'4'!$AU$2,'4'!$AZ$2,'4'!$BE$2,'4'!$BJ$2,'4'!$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4'!$D$53,'4'!$I$53,'4'!$N$53,'4'!$S$53,'4'!$X$53,'4'!$AC$53,'4'!$AH$53,'4'!$AM$53,'4'!$AR$53,'4'!$AW$53,'4'!$BB$53,'4'!$BG$53,'4'!$BL$53,'4'!$BQ$53)</c:f>
              <c:numCache>
                <c:formatCode>0.00</c:formatCode>
                <c:ptCount val="14"/>
                <c:pt idx="0">
                  <c:v>20.195776061796835</c:v>
                </c:pt>
                <c:pt idx="1">
                  <c:v>40.048555581969389</c:v>
                </c:pt>
                <c:pt idx="2">
                  <c:v>11.650371483787362</c:v>
                </c:pt>
                <c:pt idx="3">
                  <c:v>47.689100133353222</c:v>
                </c:pt>
                <c:pt idx="4">
                  <c:v>34.095369146303042</c:v>
                </c:pt>
                <c:pt idx="5">
                  <c:v>39.021560941146753</c:v>
                </c:pt>
                <c:pt idx="6">
                  <c:v>23.675550925188986</c:v>
                </c:pt>
                <c:pt idx="7">
                  <c:v>31.67634468827417</c:v>
                </c:pt>
                <c:pt idx="8">
                  <c:v>33.922528799935392</c:v>
                </c:pt>
                <c:pt idx="9">
                  <c:v>33.559127575578906</c:v>
                </c:pt>
                <c:pt idx="10">
                  <c:v>35.889336635182872</c:v>
                </c:pt>
                <c:pt idx="11">
                  <c:v>32.355480700340266</c:v>
                </c:pt>
                <c:pt idx="12">
                  <c:v>15.24370696307675</c:v>
                </c:pt>
                <c:pt idx="13">
                  <c:v>13.550664430360962</c:v>
                </c:pt>
              </c:numCache>
            </c:numRef>
          </c:val>
        </c:ser>
        <c:axId val="191115264"/>
        <c:axId val="191116800"/>
      </c:barChart>
      <c:catAx>
        <c:axId val="191115264"/>
        <c:scaling>
          <c:orientation val="minMax"/>
        </c:scaling>
        <c:axPos val="b"/>
        <c:numFmt formatCode="General" sourceLinked="1"/>
        <c:tickLblPos val="nextTo"/>
        <c:txPr>
          <a:bodyPr/>
          <a:lstStyle/>
          <a:p>
            <a:pPr>
              <a:defRPr lang="en-CA"/>
            </a:pPr>
            <a:endParaRPr lang="en-US"/>
          </a:p>
        </c:txPr>
        <c:crossAx val="191116800"/>
        <c:crosses val="autoZero"/>
        <c:auto val="1"/>
        <c:lblAlgn val="ctr"/>
        <c:lblOffset val="100"/>
      </c:catAx>
      <c:valAx>
        <c:axId val="191116800"/>
        <c:scaling>
          <c:orientation val="minMax"/>
        </c:scaling>
        <c:axPos val="l"/>
        <c:majorGridlines/>
        <c:title>
          <c:tx>
            <c:rich>
              <a:bodyPr rot="-5400000" vert="horz"/>
              <a:lstStyle/>
              <a:p>
                <a:pPr>
                  <a:defRPr lang="en-CA" b="0"/>
                </a:pPr>
                <a:r>
                  <a:rPr lang="en-US" b="0"/>
                  <a:t>Per</a:t>
                </a:r>
                <a:r>
                  <a:rPr lang="en-US" b="0" baseline="0"/>
                  <a:t> cent</a:t>
                </a:r>
                <a:endParaRPr lang="en-US" b="0"/>
              </a:p>
            </c:rich>
          </c:tx>
        </c:title>
        <c:numFmt formatCode="0" sourceLinked="0"/>
        <c:tickLblPos val="nextTo"/>
        <c:txPr>
          <a:bodyPr/>
          <a:lstStyle/>
          <a:p>
            <a:pPr>
              <a:defRPr lang="en-CA"/>
            </a:pPr>
            <a:endParaRPr lang="en-US"/>
          </a:p>
        </c:txPr>
        <c:crossAx val="191115264"/>
        <c:crosses val="autoZero"/>
        <c:crossBetween val="between"/>
      </c:valAx>
    </c:plotArea>
    <c:legend>
      <c:legendPos val="r"/>
      <c:layout>
        <c:manualLayout>
          <c:xMode val="edge"/>
          <c:yMode val="edge"/>
          <c:x val="0.71037642169728787"/>
          <c:y val="8.7579104695246462E-2"/>
          <c:w val="0.22295691163604547"/>
          <c:h val="0.11187882764654385"/>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488" l="0.70000000000000062" r="0.70000000000000062" t="0.75000000000000488" header="0.30000000000000032" footer="0.30000000000000032"/>
    <c:pageSetup/>
  </c:printSettings>
  <c:userShapes r:id="rId1"/>
</c:chartSpace>
</file>

<file path=xl/charts/chart22.xml><?xml version="1.0" encoding="utf-8"?>
<c:chartSpace xmlns:c="http://schemas.openxmlformats.org/drawingml/2006/chart" xmlns:a="http://schemas.openxmlformats.org/drawingml/2006/main" xmlns:r="http://schemas.openxmlformats.org/officeDocument/2006/relationships">
  <c:lang val="en-US"/>
  <c:style val="1"/>
  <c:chart>
    <c:plotArea>
      <c:layout>
        <c:manualLayout>
          <c:layoutTarget val="inner"/>
          <c:xMode val="edge"/>
          <c:yMode val="edge"/>
          <c:x val="0.10539107611548559"/>
          <c:y val="5.1400554097404488E-2"/>
          <c:w val="0.86887423447070034"/>
          <c:h val="0.59945100612423452"/>
        </c:manualLayout>
      </c:layout>
      <c:barChart>
        <c:barDir val="col"/>
        <c:grouping val="clustered"/>
        <c:ser>
          <c:idx val="0"/>
          <c:order val="0"/>
          <c:tx>
            <c:v>1980</c:v>
          </c:tx>
          <c:spPr>
            <a:solidFill>
              <a:prstClr val="black"/>
            </a:solidFill>
          </c:spPr>
          <c:cat>
            <c:strRef>
              <c:f>('4'!$B$2,'4'!$G$2,'4'!$L$2,'4'!$Q$2,'4'!$V$2,'4'!$AA$2,'4'!$AF$2,'4'!$AK$2,'4'!$AP$2,'4'!$AU$2,'4'!$AZ$2,'4'!$BE$2,'4'!$BJ$2,'4'!$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4'!$F$24,'4'!$K$24,'4'!$P$24,'4'!$U$24,'4'!$Z$24,'4'!$AE$24,'4'!$AJ$24,'4'!$AO$24,'4'!$AT$24,'4'!$AY$24,'4'!$BD$24,'4'!$BI$24,'4'!$BN$24,'4'!$BS$24)</c:f>
              <c:numCache>
                <c:formatCode>0.000</c:formatCode>
                <c:ptCount val="14"/>
                <c:pt idx="0">
                  <c:v>0.67710692204641132</c:v>
                </c:pt>
                <c:pt idx="1">
                  <c:v>0.67516387979052694</c:v>
                </c:pt>
                <c:pt idx="2">
                  <c:v>0.62089333103842126</c:v>
                </c:pt>
                <c:pt idx="3">
                  <c:v>0.7261368838789477</c:v>
                </c:pt>
                <c:pt idx="4">
                  <c:v>0.72310228789711817</c:v>
                </c:pt>
                <c:pt idx="5">
                  <c:v>0.69716830301394495</c:v>
                </c:pt>
                <c:pt idx="6">
                  <c:v>0.77759553014089511</c:v>
                </c:pt>
                <c:pt idx="7">
                  <c:v>0.57279703861534759</c:v>
                </c:pt>
                <c:pt idx="8">
                  <c:v>0.73807636839723623</c:v>
                </c:pt>
                <c:pt idx="9">
                  <c:v>0.81047208150245154</c:v>
                </c:pt>
                <c:pt idx="10">
                  <c:v>0.5201337578836055</c:v>
                </c:pt>
                <c:pt idx="11">
                  <c:v>0.79605104971027107</c:v>
                </c:pt>
                <c:pt idx="12">
                  <c:v>0.69032738097833191</c:v>
                </c:pt>
                <c:pt idx="13">
                  <c:v>0.61963792870501844</c:v>
                </c:pt>
              </c:numCache>
            </c:numRef>
          </c:val>
        </c:ser>
        <c:ser>
          <c:idx val="1"/>
          <c:order val="1"/>
          <c:tx>
            <c:v>2009</c:v>
          </c:tx>
          <c:cat>
            <c:strRef>
              <c:f>('4'!$B$2,'4'!$G$2,'4'!$L$2,'4'!$Q$2,'4'!$V$2,'4'!$AA$2,'4'!$AF$2,'4'!$AK$2,'4'!$AP$2,'4'!$AU$2,'4'!$AZ$2,'4'!$BE$2,'4'!$BJ$2,'4'!$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4'!$F$53,'4'!$K$53,'4'!$P$53,'4'!$U$53,'4'!$Z$53,'4'!$AE$53,'4'!$AJ$53,'4'!$AO$53,'4'!$AT$53,'4'!$AY$53,'4'!$BD$53,'4'!$BI$53,'4'!$BN$53,'4'!$BS$53)</c:f>
              <c:numCache>
                <c:formatCode>0.000</c:formatCode>
                <c:ptCount val="14"/>
                <c:pt idx="0">
                  <c:v>0.683707007701571</c:v>
                </c:pt>
                <c:pt idx="1">
                  <c:v>0.66649263882972809</c:v>
                </c:pt>
                <c:pt idx="2">
                  <c:v>0.58247871153543962</c:v>
                </c:pt>
                <c:pt idx="3">
                  <c:v>0.73928291556284431</c:v>
                </c:pt>
                <c:pt idx="4">
                  <c:v>0.64017245264850065</c:v>
                </c:pt>
                <c:pt idx="5">
                  <c:v>0.62590557758730503</c:v>
                </c:pt>
                <c:pt idx="6">
                  <c:v>0.62810787781360522</c:v>
                </c:pt>
                <c:pt idx="7">
                  <c:v>0.64606469426712265</c:v>
                </c:pt>
                <c:pt idx="8">
                  <c:v>0.78355356444594149</c:v>
                </c:pt>
                <c:pt idx="9">
                  <c:v>0.78928111108461885</c:v>
                </c:pt>
                <c:pt idx="10">
                  <c:v>0.35489145691739582</c:v>
                </c:pt>
                <c:pt idx="11">
                  <c:v>0.63461117357665842</c:v>
                </c:pt>
                <c:pt idx="12">
                  <c:v>0.60729850732787594</c:v>
                </c:pt>
                <c:pt idx="13">
                  <c:v>0.55831418602758398</c:v>
                </c:pt>
              </c:numCache>
            </c:numRef>
          </c:val>
        </c:ser>
        <c:axId val="191154432"/>
        <c:axId val="191156224"/>
      </c:barChart>
      <c:catAx>
        <c:axId val="191154432"/>
        <c:scaling>
          <c:orientation val="minMax"/>
        </c:scaling>
        <c:axPos val="b"/>
        <c:numFmt formatCode="General" sourceLinked="1"/>
        <c:tickLblPos val="nextTo"/>
        <c:txPr>
          <a:bodyPr/>
          <a:lstStyle/>
          <a:p>
            <a:pPr>
              <a:defRPr lang="en-CA"/>
            </a:pPr>
            <a:endParaRPr lang="en-US"/>
          </a:p>
        </c:txPr>
        <c:crossAx val="191156224"/>
        <c:crosses val="autoZero"/>
        <c:auto val="1"/>
        <c:lblAlgn val="ctr"/>
        <c:lblOffset val="100"/>
      </c:catAx>
      <c:valAx>
        <c:axId val="191156224"/>
        <c:scaling>
          <c:orientation val="minMax"/>
        </c:scaling>
        <c:axPos val="l"/>
        <c:majorGridlines/>
        <c:title>
          <c:tx>
            <c:rich>
              <a:bodyPr rot="-5400000" vert="horz"/>
              <a:lstStyle/>
              <a:p>
                <a:pPr>
                  <a:defRPr lang="en-CA" b="0"/>
                </a:pPr>
                <a:r>
                  <a:rPr lang="en-US" b="0"/>
                  <a:t>Index</a:t>
                </a:r>
                <a:r>
                  <a:rPr lang="en-US" b="0" baseline="0"/>
                  <a:t> of Security from Unemployment</a:t>
                </a:r>
                <a:endParaRPr lang="en-US" b="0"/>
              </a:p>
            </c:rich>
          </c:tx>
        </c:title>
        <c:numFmt formatCode="0.0" sourceLinked="0"/>
        <c:tickLblPos val="nextTo"/>
        <c:txPr>
          <a:bodyPr/>
          <a:lstStyle/>
          <a:p>
            <a:pPr>
              <a:defRPr lang="en-CA"/>
            </a:pPr>
            <a:endParaRPr lang="en-US"/>
          </a:p>
        </c:txPr>
        <c:crossAx val="191154432"/>
        <c:crosses val="autoZero"/>
        <c:crossBetween val="between"/>
      </c:valAx>
    </c:plotArea>
    <c:legend>
      <c:legendPos val="r"/>
      <c:layout>
        <c:manualLayout>
          <c:xMode val="edge"/>
          <c:yMode val="edge"/>
          <c:x val="0.75759864391951481"/>
          <c:y val="2.2764289880431603E-2"/>
          <c:w val="0.22573468941382321"/>
          <c:h val="7.9471420239137336E-2"/>
        </c:manualLayout>
      </c:layout>
      <c:spPr>
        <a:solidFill>
          <a:schemeClr val="bg1"/>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422" l="0.70000000000000062" r="0.70000000000000062" t="0.75000000000000422" header="0.30000000000000032" footer="0.30000000000000032"/>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c:lang val="en-US"/>
  <c:style val="1"/>
  <c:chart>
    <c:plotArea>
      <c:layout>
        <c:manualLayout>
          <c:layoutTarget val="inner"/>
          <c:xMode val="edge"/>
          <c:yMode val="edge"/>
          <c:x val="9.6169072615923043E-2"/>
          <c:y val="5.1400554097404488E-2"/>
          <c:w val="0.87327537182852555"/>
          <c:h val="0.59945100612423452"/>
        </c:manualLayout>
      </c:layout>
      <c:barChart>
        <c:barDir val="col"/>
        <c:grouping val="clustered"/>
        <c:ser>
          <c:idx val="0"/>
          <c:order val="0"/>
          <c:tx>
            <c:strRef>
              <c:f>'5'!$A$24</c:f>
              <c:strCache>
                <c:ptCount val="1"/>
                <c:pt idx="0">
                  <c:v>1980</c:v>
                </c:pt>
              </c:strCache>
            </c:strRef>
          </c:tx>
          <c:spPr>
            <a:solidFill>
              <a:prstClr val="black"/>
            </a:solidFill>
          </c:spPr>
          <c:cat>
            <c:strRef>
              <c:f>('5'!$B$2,'5'!$D$2,'5'!$F$2,'5'!$H$2,'5'!$J$2,'5'!$L$2,'5'!$N$2,'5'!$P$2,'5'!$R$2,'5'!$T$2,'5'!$V$2,'5'!$X$2,'5'!$Z$2,'5'!$AB$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5'!$B$24,'5'!$D$24,'5'!$F$24,'5'!$H$24,'5'!$J$24,'5'!$L$24,'5'!$N$24,'5'!$P$24,'5'!$R$24,'5'!$T$24,'5'!$V$24,'5'!$X$24,'5'!$Z$24,'5'!$AB$24)</c:f>
              <c:numCache>
                <c:formatCode>0.00</c:formatCode>
                <c:ptCount val="14"/>
                <c:pt idx="0">
                  <c:v>3.0051953534657372</c:v>
                </c:pt>
                <c:pt idx="1">
                  <c:v>1.2088830016067107</c:v>
                </c:pt>
                <c:pt idx="2">
                  <c:v>1.9947458468862997</c:v>
                </c:pt>
                <c:pt idx="3">
                  <c:v>1.3248533349411273</c:v>
                </c:pt>
                <c:pt idx="4">
                  <c:v>1.56031982567016</c:v>
                </c:pt>
                <c:pt idx="5">
                  <c:v>1.6715687032167403</c:v>
                </c:pt>
                <c:pt idx="6">
                  <c:v>2.4754666750649887</c:v>
                </c:pt>
                <c:pt idx="7">
                  <c:v>1.5703856404468803</c:v>
                </c:pt>
                <c:pt idx="8">
                  <c:v>2.756261569961818</c:v>
                </c:pt>
                <c:pt idx="9">
                  <c:v>1.3437223325543459</c:v>
                </c:pt>
                <c:pt idx="10">
                  <c:v>1.3420951853566379</c:v>
                </c:pt>
                <c:pt idx="11">
                  <c:v>0.77095702442434733</c:v>
                </c:pt>
                <c:pt idx="12">
                  <c:v>0.73506991594470994</c:v>
                </c:pt>
                <c:pt idx="13">
                  <c:v>5.7512299514398082</c:v>
                </c:pt>
              </c:numCache>
            </c:numRef>
          </c:val>
        </c:ser>
        <c:ser>
          <c:idx val="1"/>
          <c:order val="1"/>
          <c:tx>
            <c:strRef>
              <c:f>'5'!$A$53</c:f>
              <c:strCache>
                <c:ptCount val="1"/>
                <c:pt idx="0">
                  <c:v>2009</c:v>
                </c:pt>
              </c:strCache>
            </c:strRef>
          </c:tx>
          <c:cat>
            <c:strRef>
              <c:f>('5'!$B$2,'5'!$D$2,'5'!$F$2,'5'!$H$2,'5'!$J$2,'5'!$L$2,'5'!$N$2,'5'!$P$2,'5'!$R$2,'5'!$T$2,'5'!$V$2,'5'!$X$2,'5'!$Z$2,'5'!$AB$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5'!$B$53,'5'!$D$53,'5'!$F$53,'5'!$H$53,'5'!$J$53,'5'!$L$53,'5'!$N$53,'5'!$P$53,'5'!$R$53,'5'!$T$53,'5'!$V$53,'5'!$X$53,'5'!$Z$53,'5'!$AB$53)</c:f>
              <c:numCache>
                <c:formatCode>0.00</c:formatCode>
                <c:ptCount val="14"/>
                <c:pt idx="0">
                  <c:v>3.3628016351859129</c:v>
                </c:pt>
                <c:pt idx="1">
                  <c:v>4.5879697213809179</c:v>
                </c:pt>
                <c:pt idx="2">
                  <c:v>4.1185005800341914</c:v>
                </c:pt>
                <c:pt idx="3">
                  <c:v>2.0856825761708544</c:v>
                </c:pt>
                <c:pt idx="4">
                  <c:v>2.9152362136441945</c:v>
                </c:pt>
                <c:pt idx="5">
                  <c:v>3.0279206965072785</c:v>
                </c:pt>
                <c:pt idx="6">
                  <c:v>3.368910787721787</c:v>
                </c:pt>
                <c:pt idx="7">
                  <c:v>2.7654794903831426</c:v>
                </c:pt>
                <c:pt idx="8">
                  <c:v>6.9347825873411484</c:v>
                </c:pt>
                <c:pt idx="9">
                  <c:v>1.6976765770345859</c:v>
                </c:pt>
                <c:pt idx="10">
                  <c:v>3.4855264818015583</c:v>
                </c:pt>
                <c:pt idx="11">
                  <c:v>2.2549676806464864</c:v>
                </c:pt>
                <c:pt idx="12">
                  <c:v>2.0129439029653549</c:v>
                </c:pt>
                <c:pt idx="13">
                  <c:v>11.299476621978439</c:v>
                </c:pt>
              </c:numCache>
            </c:numRef>
          </c:val>
        </c:ser>
        <c:axId val="191087360"/>
        <c:axId val="191088896"/>
      </c:barChart>
      <c:catAx>
        <c:axId val="191087360"/>
        <c:scaling>
          <c:orientation val="minMax"/>
        </c:scaling>
        <c:axPos val="b"/>
        <c:numFmt formatCode="General" sourceLinked="1"/>
        <c:tickLblPos val="nextTo"/>
        <c:txPr>
          <a:bodyPr/>
          <a:lstStyle/>
          <a:p>
            <a:pPr>
              <a:defRPr lang="en-CA"/>
            </a:pPr>
            <a:endParaRPr lang="en-US"/>
          </a:p>
        </c:txPr>
        <c:crossAx val="191088896"/>
        <c:crosses val="autoZero"/>
        <c:auto val="1"/>
        <c:lblAlgn val="ctr"/>
        <c:lblOffset val="100"/>
      </c:catAx>
      <c:valAx>
        <c:axId val="191088896"/>
        <c:scaling>
          <c:orientation val="minMax"/>
        </c:scaling>
        <c:axPos val="l"/>
        <c:majorGridlines/>
        <c:title>
          <c:tx>
            <c:rich>
              <a:bodyPr rot="-5400000" vert="horz"/>
              <a:lstStyle/>
              <a:p>
                <a:pPr>
                  <a:defRPr lang="en-CA" b="0"/>
                </a:pPr>
                <a:r>
                  <a:rPr lang="en-US" b="0"/>
                  <a:t>Per</a:t>
                </a:r>
                <a:r>
                  <a:rPr lang="en-US" b="0" baseline="0"/>
                  <a:t> cent</a:t>
                </a:r>
                <a:endParaRPr lang="en-US" b="0"/>
              </a:p>
            </c:rich>
          </c:tx>
        </c:title>
        <c:numFmt formatCode="0" sourceLinked="0"/>
        <c:tickLblPos val="nextTo"/>
        <c:txPr>
          <a:bodyPr/>
          <a:lstStyle/>
          <a:p>
            <a:pPr>
              <a:defRPr lang="en-CA"/>
            </a:pPr>
            <a:endParaRPr lang="en-US"/>
          </a:p>
        </c:txPr>
        <c:crossAx val="191087360"/>
        <c:crosses val="autoZero"/>
        <c:crossBetween val="between"/>
      </c:valAx>
    </c:plotArea>
    <c:legend>
      <c:legendPos val="r"/>
      <c:layout>
        <c:manualLayout>
          <c:xMode val="edge"/>
          <c:yMode val="edge"/>
          <c:x val="0.17982086614173229"/>
          <c:y val="9.2208734324876057E-2"/>
          <c:w val="0.20351246719160226"/>
          <c:h val="0.102619568387285"/>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488" l="0.70000000000000062" r="0.70000000000000062" t="0.75000000000000488" header="0.30000000000000032" footer="0.30000000000000032"/>
    <c:pageSetup/>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c:lang val="en-US"/>
  <c:style val="1"/>
  <c:chart>
    <c:plotArea>
      <c:layout>
        <c:manualLayout>
          <c:layoutTarget val="inner"/>
          <c:xMode val="edge"/>
          <c:yMode val="edge"/>
          <c:x val="0.15652996500437449"/>
          <c:y val="5.1400554097404488E-2"/>
          <c:w val="0.81291447944007444"/>
          <c:h val="0.59945100612423452"/>
        </c:manualLayout>
      </c:layout>
      <c:barChart>
        <c:barDir val="col"/>
        <c:grouping val="clustered"/>
        <c:ser>
          <c:idx val="0"/>
          <c:order val="0"/>
          <c:tx>
            <c:strRef>
              <c:f>'6'!$A$24</c:f>
              <c:strCache>
                <c:ptCount val="1"/>
                <c:pt idx="0">
                  <c:v>1980</c:v>
                </c:pt>
              </c:strCache>
            </c:strRef>
          </c:tx>
          <c:spPr>
            <a:solidFill>
              <a:schemeClr val="tx1"/>
            </a:solidFill>
          </c:spPr>
          <c:cat>
            <c:strRef>
              <c:f>('6'!$B$2,'6'!$G$2,'6'!$L$2,'6'!$Q$2,'6'!$V$2,'6'!$AA$2,'6'!$AF$2,'6'!$AK$2,'6'!$AP$2,'6'!$AU$2,'6'!$AZ$2,'6'!$BE$2,'6'!$BJ$2,'6'!$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6'!$D$24,'6'!$I$24,'6'!$N$24,'6'!$S$24,'6'!$X$24,'6'!$AC$24,'6'!$AH$24,'6'!$AM$24,'6'!$AR$24,'6'!$AW$24,'6'!$BB$24,'6'!$BG$24,'6'!$BL$24,'6'!$BQ$24)</c:f>
              <c:numCache>
                <c:formatCode>0.00</c:formatCode>
                <c:ptCount val="14"/>
                <c:pt idx="0">
                  <c:v>2.67</c:v>
                </c:pt>
                <c:pt idx="1">
                  <c:v>1.48</c:v>
                </c:pt>
                <c:pt idx="2">
                  <c:v>2.78</c:v>
                </c:pt>
                <c:pt idx="3">
                  <c:v>2.65</c:v>
                </c:pt>
                <c:pt idx="4">
                  <c:v>1.98</c:v>
                </c:pt>
                <c:pt idx="5">
                  <c:v>1.5</c:v>
                </c:pt>
                <c:pt idx="6">
                  <c:v>1.56</c:v>
                </c:pt>
                <c:pt idx="7">
                  <c:v>0.21</c:v>
                </c:pt>
                <c:pt idx="8">
                  <c:v>1.82</c:v>
                </c:pt>
                <c:pt idx="9">
                  <c:v>1.62</c:v>
                </c:pt>
                <c:pt idx="10">
                  <c:v>0.56999999999999995</c:v>
                </c:pt>
                <c:pt idx="11">
                  <c:v>2.39</c:v>
                </c:pt>
                <c:pt idx="12">
                  <c:v>2.77</c:v>
                </c:pt>
                <c:pt idx="13">
                  <c:v>5.22</c:v>
                </c:pt>
              </c:numCache>
            </c:numRef>
          </c:val>
        </c:ser>
        <c:ser>
          <c:idx val="1"/>
          <c:order val="1"/>
          <c:tx>
            <c:strRef>
              <c:f>'6'!$A$53</c:f>
              <c:strCache>
                <c:ptCount val="1"/>
                <c:pt idx="0">
                  <c:v>2009</c:v>
                </c:pt>
              </c:strCache>
            </c:strRef>
          </c:tx>
          <c:cat>
            <c:strRef>
              <c:f>('6'!$B$2,'6'!$G$2,'6'!$L$2,'6'!$Q$2,'6'!$V$2,'6'!$AA$2,'6'!$AF$2,'6'!$AK$2,'6'!$AP$2,'6'!$AU$2,'6'!$AZ$2,'6'!$BE$2,'6'!$BJ$2,'6'!$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6'!$D$53,'6'!$I$53,'6'!$N$53,'6'!$S$53,'6'!$X$53,'6'!$AC$53,'6'!$AH$53,'6'!$AM$53,'6'!$AR$53,'6'!$AW$53,'6'!$BB$53,'6'!$BG$53,'6'!$BL$53,'6'!$BQ$53)</c:f>
              <c:numCache>
                <c:formatCode>0.00</c:formatCode>
                <c:ptCount val="14"/>
                <c:pt idx="0">
                  <c:v>2.1959165599000001</c:v>
                </c:pt>
                <c:pt idx="1">
                  <c:v>2.8317915268</c:v>
                </c:pt>
                <c:pt idx="2">
                  <c:v>2.2102198190000002</c:v>
                </c:pt>
                <c:pt idx="3">
                  <c:v>2.6771617968000001</c:v>
                </c:pt>
                <c:pt idx="4">
                  <c:v>2.5352886165999999</c:v>
                </c:pt>
                <c:pt idx="5">
                  <c:v>2.1201042377000001</c:v>
                </c:pt>
                <c:pt idx="6">
                  <c:v>2.3372200305000002</c:v>
                </c:pt>
                <c:pt idx="7">
                  <c:v>0.85336848509999996</c:v>
                </c:pt>
                <c:pt idx="8">
                  <c:v>1.9601603907</c:v>
                </c:pt>
                <c:pt idx="9">
                  <c:v>2.1303585211999998</c:v>
                </c:pt>
                <c:pt idx="10">
                  <c:v>2.4109199173999998</c:v>
                </c:pt>
                <c:pt idx="11">
                  <c:v>2.3186379247</c:v>
                </c:pt>
                <c:pt idx="12">
                  <c:v>2.3652178819</c:v>
                </c:pt>
                <c:pt idx="13">
                  <c:v>4.1900000000000004</c:v>
                </c:pt>
              </c:numCache>
            </c:numRef>
          </c:val>
        </c:ser>
        <c:axId val="191204352"/>
        <c:axId val="191222528"/>
      </c:barChart>
      <c:catAx>
        <c:axId val="191204352"/>
        <c:scaling>
          <c:orientation val="minMax"/>
        </c:scaling>
        <c:axPos val="b"/>
        <c:numFmt formatCode="General" sourceLinked="1"/>
        <c:tickLblPos val="nextTo"/>
        <c:txPr>
          <a:bodyPr/>
          <a:lstStyle/>
          <a:p>
            <a:pPr>
              <a:defRPr lang="en-CA"/>
            </a:pPr>
            <a:endParaRPr lang="en-US"/>
          </a:p>
        </c:txPr>
        <c:crossAx val="191222528"/>
        <c:crosses val="autoZero"/>
        <c:auto val="1"/>
        <c:lblAlgn val="ctr"/>
        <c:lblOffset val="100"/>
      </c:catAx>
      <c:valAx>
        <c:axId val="191222528"/>
        <c:scaling>
          <c:orientation val="minMax"/>
        </c:scaling>
        <c:axPos val="l"/>
        <c:majorGridlines/>
        <c:title>
          <c:tx>
            <c:rich>
              <a:bodyPr rot="-5400000" vert="horz"/>
              <a:lstStyle/>
              <a:p>
                <a:pPr>
                  <a:defRPr lang="en-CA" b="0"/>
                </a:pPr>
                <a:r>
                  <a:rPr lang="en-US" b="0"/>
                  <a:t>Incidence of divorce per 1,000 inhabitants</a:t>
                </a:r>
              </a:p>
            </c:rich>
          </c:tx>
        </c:title>
        <c:numFmt formatCode="0.0" sourceLinked="0"/>
        <c:tickLblPos val="nextTo"/>
        <c:txPr>
          <a:bodyPr/>
          <a:lstStyle/>
          <a:p>
            <a:pPr>
              <a:defRPr lang="en-CA"/>
            </a:pPr>
            <a:endParaRPr lang="en-US"/>
          </a:p>
        </c:txPr>
        <c:crossAx val="191204352"/>
        <c:crosses val="autoZero"/>
        <c:crossBetween val="between"/>
      </c:valAx>
    </c:plotArea>
    <c:legend>
      <c:legendPos val="r"/>
      <c:layout>
        <c:manualLayout>
          <c:xMode val="edge"/>
          <c:yMode val="edge"/>
          <c:x val="0.19370975503062121"/>
          <c:y val="7.369021580635754E-2"/>
          <c:w val="0.10906802274715728"/>
          <c:h val="0.16743438320210113"/>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533" l="0.70000000000000062" r="0.70000000000000062" t="0.75000000000000533" header="0.30000000000000032" footer="0.30000000000000032"/>
    <c:pageSetup/>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c:lang val="en-US"/>
  <c:style val="1"/>
  <c:chart>
    <c:plotArea>
      <c:layout/>
      <c:barChart>
        <c:barDir val="col"/>
        <c:grouping val="clustered"/>
        <c:ser>
          <c:idx val="0"/>
          <c:order val="0"/>
          <c:tx>
            <c:strRef>
              <c:f>'6'!$A$24</c:f>
              <c:strCache>
                <c:ptCount val="1"/>
                <c:pt idx="0">
                  <c:v>1980</c:v>
                </c:pt>
              </c:strCache>
            </c:strRef>
          </c:tx>
          <c:spPr>
            <a:solidFill>
              <a:prstClr val="black"/>
            </a:solidFill>
          </c:spPr>
          <c:cat>
            <c:strRef>
              <c:f>('6'!$B$2,'6'!$G$2,'6'!$L$2,'6'!$Q$2,'6'!$V$2,'6'!$AA$2,'6'!$AF$2,'6'!$AK$2,'6'!$AP$2,'6'!$AU$2,'6'!$AZ$2,'6'!$BE$2,'6'!$BJ$2,'6'!$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6'!$B$24,'6'!$G$24,'6'!$L$24,'6'!$Q$24,'6'!$V$24,'6'!$AA$24,'6'!$AF$24,'6'!$AK$24,'6'!$AP$24,'6'!$AU$24,'6'!$AZ$24,'6'!$BE$24,'6'!$BJ$24,'6'!$BO$24)</c:f>
              <c:numCache>
                <c:formatCode>0.0</c:formatCode>
                <c:ptCount val="14"/>
                <c:pt idx="0">
                  <c:v>43.551030000000004</c:v>
                </c:pt>
                <c:pt idx="1">
                  <c:v>18.508289999999999</c:v>
                </c:pt>
                <c:pt idx="2">
                  <c:v>44.697629999999997</c:v>
                </c:pt>
                <c:pt idx="3">
                  <c:v>6.9456100000000003</c:v>
                </c:pt>
                <c:pt idx="4">
                  <c:v>5.9579399999999998</c:v>
                </c:pt>
                <c:pt idx="5">
                  <c:v>32.77778</c:v>
                </c:pt>
                <c:pt idx="6">
                  <c:v>5.7340499999999999</c:v>
                </c:pt>
                <c:pt idx="7">
                  <c:v>17.572950000000002</c:v>
                </c:pt>
                <c:pt idx="8">
                  <c:v>7.1770799999999992</c:v>
                </c:pt>
                <c:pt idx="9">
                  <c:v>17.021905136389041</c:v>
                </c:pt>
                <c:pt idx="10">
                  <c:v>19.340219999999999</c:v>
                </c:pt>
                <c:pt idx="11">
                  <c:v>8.2117054940115537</c:v>
                </c:pt>
                <c:pt idx="12">
                  <c:v>22.659733795336891</c:v>
                </c:pt>
                <c:pt idx="13">
                  <c:v>47.234553895416838</c:v>
                </c:pt>
              </c:numCache>
            </c:numRef>
          </c:val>
        </c:ser>
        <c:ser>
          <c:idx val="1"/>
          <c:order val="1"/>
          <c:tx>
            <c:strRef>
              <c:f>'6'!$A$53</c:f>
              <c:strCache>
                <c:ptCount val="1"/>
                <c:pt idx="0">
                  <c:v>2009</c:v>
                </c:pt>
              </c:strCache>
            </c:strRef>
          </c:tx>
          <c:cat>
            <c:strRef>
              <c:f>('6'!$B$2,'6'!$G$2,'6'!$L$2,'6'!$Q$2,'6'!$V$2,'6'!$AA$2,'6'!$AF$2,'6'!$AK$2,'6'!$AP$2,'6'!$AU$2,'6'!$AZ$2,'6'!$BE$2,'6'!$BJ$2,'6'!$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6'!$B$53,'6'!$G$53,'6'!$L$53,'6'!$Q$53,'6'!$V$53,'6'!$AA$53,'6'!$AF$53,'6'!$AK$53,'6'!$AP$53,'6'!$AU$53,'6'!$AZ$53,'6'!$BE$53,'6'!$BJ$53,'6'!$BO$53)</c:f>
              <c:numCache>
                <c:formatCode>0.0</c:formatCode>
                <c:ptCount val="14"/>
                <c:pt idx="0">
                  <c:v>31.6</c:v>
                </c:pt>
                <c:pt idx="1">
                  <c:v>27.2</c:v>
                </c:pt>
                <c:pt idx="2">
                  <c:v>43.4</c:v>
                </c:pt>
                <c:pt idx="3">
                  <c:v>7.4</c:v>
                </c:pt>
                <c:pt idx="4">
                  <c:v>11.5</c:v>
                </c:pt>
                <c:pt idx="5">
                  <c:v>28.236999999999998</c:v>
                </c:pt>
                <c:pt idx="6">
                  <c:v>38.451999999999998</c:v>
                </c:pt>
                <c:pt idx="7">
                  <c:v>28.335999999999999</c:v>
                </c:pt>
                <c:pt idx="8">
                  <c:v>18.416</c:v>
                </c:pt>
                <c:pt idx="9">
                  <c:v>13.3</c:v>
                </c:pt>
                <c:pt idx="10">
                  <c:v>24.875</c:v>
                </c:pt>
                <c:pt idx="11">
                  <c:v>9.6999999999999993</c:v>
                </c:pt>
                <c:pt idx="12">
                  <c:v>30.5</c:v>
                </c:pt>
                <c:pt idx="13">
                  <c:v>43.7</c:v>
                </c:pt>
              </c:numCache>
            </c:numRef>
          </c:val>
        </c:ser>
        <c:axId val="191813120"/>
        <c:axId val="191814656"/>
      </c:barChart>
      <c:catAx>
        <c:axId val="191813120"/>
        <c:scaling>
          <c:orientation val="minMax"/>
        </c:scaling>
        <c:axPos val="b"/>
        <c:numFmt formatCode="General" sourceLinked="1"/>
        <c:tickLblPos val="nextTo"/>
        <c:txPr>
          <a:bodyPr/>
          <a:lstStyle/>
          <a:p>
            <a:pPr>
              <a:defRPr lang="en-CA"/>
            </a:pPr>
            <a:endParaRPr lang="en-US"/>
          </a:p>
        </c:txPr>
        <c:crossAx val="191814656"/>
        <c:crosses val="autoZero"/>
        <c:auto val="1"/>
        <c:lblAlgn val="ctr"/>
        <c:lblOffset val="100"/>
      </c:catAx>
      <c:valAx>
        <c:axId val="191814656"/>
        <c:scaling>
          <c:orientation val="minMax"/>
        </c:scaling>
        <c:axPos val="l"/>
        <c:majorGridlines/>
        <c:title>
          <c:tx>
            <c:rich>
              <a:bodyPr rot="-5400000" vert="horz"/>
              <a:lstStyle/>
              <a:p>
                <a:pPr>
                  <a:defRPr lang="en-CA" b="0"/>
                </a:pPr>
                <a:r>
                  <a:rPr lang="en-US" b="0"/>
                  <a:t>Per cent</a:t>
                </a:r>
              </a:p>
            </c:rich>
          </c:tx>
        </c:title>
        <c:numFmt formatCode="0.0" sourceLinked="1"/>
        <c:tickLblPos val="nextTo"/>
        <c:txPr>
          <a:bodyPr/>
          <a:lstStyle/>
          <a:p>
            <a:pPr>
              <a:defRPr lang="en-CA"/>
            </a:pPr>
            <a:endParaRPr lang="en-US"/>
          </a:p>
        </c:txPr>
        <c:crossAx val="191813120"/>
        <c:crosses val="autoZero"/>
        <c:crossBetween val="between"/>
      </c:valAx>
    </c:plotArea>
    <c:legend>
      <c:legendPos val="r"/>
      <c:layout>
        <c:manualLayout>
          <c:xMode val="edge"/>
          <c:yMode val="edge"/>
          <c:x val="0.63537642169728781"/>
          <c:y val="6.9060586176727931E-2"/>
          <c:w val="0.18962357830271237"/>
          <c:h val="9.3360309128025745E-2"/>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488" l="0.70000000000000062" r="0.70000000000000062" t="0.75000000000000488" header="0.30000000000000032" footer="0.30000000000000032"/>
    <c:pageSetup/>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c:lang val="en-US"/>
  <c:style val="1"/>
  <c:chart>
    <c:plotArea>
      <c:layout/>
      <c:barChart>
        <c:barDir val="col"/>
        <c:grouping val="clustered"/>
        <c:ser>
          <c:idx val="0"/>
          <c:order val="0"/>
          <c:tx>
            <c:strRef>
              <c:f>'6'!$A$24</c:f>
              <c:strCache>
                <c:ptCount val="1"/>
                <c:pt idx="0">
                  <c:v>1980</c:v>
                </c:pt>
              </c:strCache>
            </c:strRef>
          </c:tx>
          <c:spPr>
            <a:solidFill>
              <a:prstClr val="black"/>
            </a:solidFill>
          </c:spPr>
          <c:cat>
            <c:strRef>
              <c:f>('6'!$B$2,'6'!$G$2,'6'!$L$2,'6'!$Q$2,'6'!$V$2,'6'!$AA$2,'6'!$AF$2,'6'!$AK$2,'6'!$AP$2,'6'!$AU$2,'6'!$AZ$2,'6'!$BE$2,'6'!$BJ$2,'6'!$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6'!$C$24,'6'!$H$24,'6'!$M$24,'6'!$R$24,'6'!$W$24,'6'!$AB$24,'6'!$AG$24,'6'!$AL$24,'6'!$AQ$24,'6'!$AV$24,'6'!$BA$24,'6'!$BF$24,'6'!$BK$24,'6'!$BP$24)</c:f>
              <c:numCache>
                <c:formatCode>0.0</c:formatCode>
                <c:ptCount val="14"/>
                <c:pt idx="0">
                  <c:v>33.62959</c:v>
                </c:pt>
                <c:pt idx="1">
                  <c:v>25.374269999999999</c:v>
                </c:pt>
                <c:pt idx="2">
                  <c:v>38.327379999999998</c:v>
                </c:pt>
                <c:pt idx="3">
                  <c:v>28.515020000000003</c:v>
                </c:pt>
                <c:pt idx="4">
                  <c:v>22.435189999999999</c:v>
                </c:pt>
                <c:pt idx="5">
                  <c:v>40.594729999999998</c:v>
                </c:pt>
                <c:pt idx="6">
                  <c:v>20.390639999999998</c:v>
                </c:pt>
                <c:pt idx="7">
                  <c:v>40.321839999999995</c:v>
                </c:pt>
                <c:pt idx="8">
                  <c:v>19.431370000000001</c:v>
                </c:pt>
                <c:pt idx="9">
                  <c:v>41.237642367420996</c:v>
                </c:pt>
                <c:pt idx="10">
                  <c:v>28.374329999999997</c:v>
                </c:pt>
                <c:pt idx="11">
                  <c:v>28.954000178559326</c:v>
                </c:pt>
                <c:pt idx="12">
                  <c:v>19.111163001357578</c:v>
                </c:pt>
                <c:pt idx="13">
                  <c:v>38.848388758670815</c:v>
                </c:pt>
              </c:numCache>
            </c:numRef>
          </c:val>
        </c:ser>
        <c:ser>
          <c:idx val="1"/>
          <c:order val="1"/>
          <c:tx>
            <c:strRef>
              <c:f>'6'!$A$53</c:f>
              <c:strCache>
                <c:ptCount val="1"/>
                <c:pt idx="0">
                  <c:v>2009</c:v>
                </c:pt>
              </c:strCache>
            </c:strRef>
          </c:tx>
          <c:cat>
            <c:strRef>
              <c:f>('6'!$B$2,'6'!$G$2,'6'!$L$2,'6'!$Q$2,'6'!$V$2,'6'!$AA$2,'6'!$AF$2,'6'!$AK$2,'6'!$AP$2,'6'!$AU$2,'6'!$AZ$2,'6'!$BE$2,'6'!$BJ$2,'6'!$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6'!$C$53,'6'!$H$53,'6'!$M$53,'6'!$R$53,'6'!$W$53,'6'!$AB$53,'6'!$AG$53,'6'!$AL$53,'6'!$AQ$53,'6'!$AV$53,'6'!$BA$53,'6'!$BF$53,'6'!$BK$53,'6'!$BP$53)</c:f>
              <c:numCache>
                <c:formatCode>0.0</c:formatCode>
                <c:ptCount val="14"/>
                <c:pt idx="0">
                  <c:v>20.385000000000002</c:v>
                </c:pt>
                <c:pt idx="1">
                  <c:v>21.824999999999999</c:v>
                </c:pt>
                <c:pt idx="2">
                  <c:v>28.9</c:v>
                </c:pt>
                <c:pt idx="3">
                  <c:v>20.707999999999998</c:v>
                </c:pt>
                <c:pt idx="4">
                  <c:v>17.579999999999998</c:v>
                </c:pt>
                <c:pt idx="5">
                  <c:v>17.779</c:v>
                </c:pt>
                <c:pt idx="6">
                  <c:v>26.256</c:v>
                </c:pt>
                <c:pt idx="7">
                  <c:v>42.264000000000003</c:v>
                </c:pt>
                <c:pt idx="8">
                  <c:v>20.434000000000001</c:v>
                </c:pt>
                <c:pt idx="9">
                  <c:v>29.220000000000002</c:v>
                </c:pt>
                <c:pt idx="10">
                  <c:v>38.56</c:v>
                </c:pt>
                <c:pt idx="11">
                  <c:v>22.86</c:v>
                </c:pt>
                <c:pt idx="12">
                  <c:v>18.790000000000003</c:v>
                </c:pt>
                <c:pt idx="13">
                  <c:v>42.722999999999999</c:v>
                </c:pt>
              </c:numCache>
            </c:numRef>
          </c:val>
        </c:ser>
        <c:axId val="191868928"/>
        <c:axId val="191870464"/>
      </c:barChart>
      <c:catAx>
        <c:axId val="191868928"/>
        <c:scaling>
          <c:orientation val="minMax"/>
        </c:scaling>
        <c:axPos val="b"/>
        <c:numFmt formatCode="General" sourceLinked="1"/>
        <c:tickLblPos val="nextTo"/>
        <c:txPr>
          <a:bodyPr/>
          <a:lstStyle/>
          <a:p>
            <a:pPr>
              <a:defRPr lang="en-CA"/>
            </a:pPr>
            <a:endParaRPr lang="en-US"/>
          </a:p>
        </c:txPr>
        <c:crossAx val="191870464"/>
        <c:crosses val="autoZero"/>
        <c:auto val="1"/>
        <c:lblAlgn val="ctr"/>
        <c:lblOffset val="100"/>
      </c:catAx>
      <c:valAx>
        <c:axId val="191870464"/>
        <c:scaling>
          <c:orientation val="minMax"/>
        </c:scaling>
        <c:axPos val="l"/>
        <c:majorGridlines/>
        <c:title>
          <c:tx>
            <c:rich>
              <a:bodyPr rot="-5400000" vert="horz"/>
              <a:lstStyle/>
              <a:p>
                <a:pPr>
                  <a:defRPr lang="en-CA" b="0"/>
                </a:pPr>
                <a:r>
                  <a:rPr lang="en-US" b="0"/>
                  <a:t>Per cent</a:t>
                </a:r>
              </a:p>
            </c:rich>
          </c:tx>
        </c:title>
        <c:numFmt formatCode="0.0" sourceLinked="1"/>
        <c:tickLblPos val="nextTo"/>
        <c:txPr>
          <a:bodyPr/>
          <a:lstStyle/>
          <a:p>
            <a:pPr>
              <a:defRPr lang="en-CA"/>
            </a:pPr>
            <a:endParaRPr lang="en-US"/>
          </a:p>
        </c:txPr>
        <c:crossAx val="191868928"/>
        <c:crosses val="autoZero"/>
        <c:crossBetween val="between"/>
      </c:valAx>
    </c:plotArea>
    <c:legend>
      <c:legendPos val="r"/>
      <c:layout>
        <c:manualLayout>
          <c:xMode val="edge"/>
          <c:yMode val="edge"/>
          <c:x val="0.22704308836395454"/>
          <c:y val="3.6653178769320761E-2"/>
          <c:w val="0.21184580052493562"/>
          <c:h val="8.8730679498396747E-2"/>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511" l="0.70000000000000062" r="0.70000000000000062" t="0.75000000000000511" header="0.30000000000000032" footer="0.30000000000000032"/>
    <c:pageSetup/>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c:lang val="en-US"/>
  <c:style val="1"/>
  <c:chart>
    <c:plotArea>
      <c:layout>
        <c:manualLayout>
          <c:layoutTarget val="inner"/>
          <c:xMode val="edge"/>
          <c:yMode val="edge"/>
          <c:x val="9.1502187226596671E-2"/>
          <c:y val="6.5289442986293383E-2"/>
          <c:w val="0.89387423447069625"/>
          <c:h val="0.60871026538349893"/>
        </c:manualLayout>
      </c:layout>
      <c:barChart>
        <c:barDir val="col"/>
        <c:grouping val="clustered"/>
        <c:ser>
          <c:idx val="0"/>
          <c:order val="0"/>
          <c:tx>
            <c:v>1980</c:v>
          </c:tx>
          <c:spPr>
            <a:solidFill>
              <a:prstClr val="black"/>
            </a:solidFill>
          </c:spPr>
          <c:cat>
            <c:strRef>
              <c:f>('6'!$B$2,'6'!$G$2,'6'!$L$2,'6'!$Q$2,'6'!$V$2,'6'!$AA$2,'6'!$AF$2,'6'!$AK$2,'6'!$AP$2,'6'!$AU$2,'6'!$AZ$2,'6'!$BE$2,'6'!$BJ$2,'6'!$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6'!$F$24,'6'!$K$24,'6'!$P$24,'6'!$U$24,'6'!$Z$24,'6'!$AE$24,'6'!$AJ$24,'6'!$AO$24,'6'!$AT$24,'6'!$AY$24,'6'!$BD$24,'6'!$BI$24,'6'!$BN$24,'6'!$BS$24)</c:f>
              <c:numCache>
                <c:formatCode>0.00</c:formatCode>
                <c:ptCount val="14"/>
                <c:pt idx="0" formatCode="0.000">
                  <c:v>0.63065021845438118</c:v>
                </c:pt>
                <c:pt idx="1">
                  <c:v>0.87513244551121572</c:v>
                </c:pt>
                <c:pt idx="2" formatCode="0.000">
                  <c:v>0.5658656633761453</c:v>
                </c:pt>
                <c:pt idx="3" formatCode="0.000">
                  <c:v>0.88807459075583395</c:v>
                </c:pt>
                <c:pt idx="4">
                  <c:v>0.90785727277140182</c:v>
                </c:pt>
                <c:pt idx="5">
                  <c:v>0.77622367276925752</c:v>
                </c:pt>
                <c:pt idx="6" formatCode="0.000">
                  <c:v>0.91411221176194424</c:v>
                </c:pt>
                <c:pt idx="7">
                  <c:v>0.91666666666666663</c:v>
                </c:pt>
                <c:pt idx="8">
                  <c:v>0.90868175355697223</c:v>
                </c:pt>
                <c:pt idx="9" formatCode="0.000">
                  <c:v>0.84151862424162549</c:v>
                </c:pt>
                <c:pt idx="10">
                  <c:v>0.90419738906277214</c:v>
                </c:pt>
                <c:pt idx="11" formatCode="0.000">
                  <c:v>0.88477419215951836</c:v>
                </c:pt>
                <c:pt idx="12" formatCode="0.000">
                  <c:v>0.83677325216537146</c:v>
                </c:pt>
                <c:pt idx="13" formatCode="0.000">
                  <c:v>0.19967889672850306</c:v>
                </c:pt>
              </c:numCache>
            </c:numRef>
          </c:val>
        </c:ser>
        <c:ser>
          <c:idx val="1"/>
          <c:order val="1"/>
          <c:tx>
            <c:v>2009</c:v>
          </c:tx>
          <c:cat>
            <c:strRef>
              <c:f>('6'!$B$2,'6'!$G$2,'6'!$L$2,'6'!$Q$2,'6'!$V$2,'6'!$AA$2,'6'!$AF$2,'6'!$AK$2,'6'!$AP$2,'6'!$AU$2,'6'!$AZ$2,'6'!$BE$2,'6'!$BJ$2,'6'!$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6'!$F$53,'6'!$K$53,'6'!$P$53,'6'!$U$53,'6'!$Z$53,'6'!$AE$53,'6'!$AJ$53,'6'!$AO$53,'6'!$AT$53,'6'!$AY$53,'6'!$BD$53,'6'!$BI$53,'6'!$BN$53,'6'!$BS$53)</c:f>
              <c:numCache>
                <c:formatCode>0.00</c:formatCode>
                <c:ptCount val="14"/>
                <c:pt idx="0" formatCode="0.000">
                  <c:v>0.82042779404671184</c:v>
                </c:pt>
                <c:pt idx="1">
                  <c:v>0.80016245068221403</c:v>
                </c:pt>
                <c:pt idx="2" formatCode="0.000">
                  <c:v>0.71719978204791424</c:v>
                </c:pt>
                <c:pt idx="3" formatCode="0.000">
                  <c:v>0.89678790123732266</c:v>
                </c:pt>
                <c:pt idx="4">
                  <c:v>0.88900861944544618</c:v>
                </c:pt>
                <c:pt idx="5">
                  <c:v>0.84705400701242106</c:v>
                </c:pt>
                <c:pt idx="6" formatCode="0.000">
                  <c:v>0.74856708540478101</c:v>
                </c:pt>
                <c:pt idx="7">
                  <c:v>0.8502747154245307</c:v>
                </c:pt>
                <c:pt idx="8">
                  <c:v>0.87189536473069629</c:v>
                </c:pt>
                <c:pt idx="9" formatCode="0.000">
                  <c:v>0.86503103077401233</c:v>
                </c:pt>
                <c:pt idx="10">
                  <c:v>0.75215141704870647</c:v>
                </c:pt>
                <c:pt idx="11" formatCode="0.000">
                  <c:v>0.88888847724236808</c:v>
                </c:pt>
                <c:pt idx="12" formatCode="0.000">
                  <c:v>0.82491686140047871</c:v>
                </c:pt>
                <c:pt idx="13" formatCode="0.000">
                  <c:v>0.33318848955126545</c:v>
                </c:pt>
              </c:numCache>
            </c:numRef>
          </c:val>
        </c:ser>
        <c:axId val="192919808"/>
        <c:axId val="192925696"/>
      </c:barChart>
      <c:catAx>
        <c:axId val="192919808"/>
        <c:scaling>
          <c:orientation val="minMax"/>
        </c:scaling>
        <c:axPos val="b"/>
        <c:numFmt formatCode="General" sourceLinked="1"/>
        <c:tickLblPos val="nextTo"/>
        <c:txPr>
          <a:bodyPr/>
          <a:lstStyle/>
          <a:p>
            <a:pPr>
              <a:defRPr lang="en-CA"/>
            </a:pPr>
            <a:endParaRPr lang="en-US"/>
          </a:p>
        </c:txPr>
        <c:crossAx val="192925696"/>
        <c:crosses val="autoZero"/>
        <c:auto val="1"/>
        <c:lblAlgn val="ctr"/>
        <c:lblOffset val="100"/>
      </c:catAx>
      <c:valAx>
        <c:axId val="192925696"/>
        <c:scaling>
          <c:orientation val="minMax"/>
        </c:scaling>
        <c:axPos val="l"/>
        <c:majorGridlines/>
        <c:numFmt formatCode="0.0" sourceLinked="0"/>
        <c:tickLblPos val="nextTo"/>
        <c:txPr>
          <a:bodyPr/>
          <a:lstStyle/>
          <a:p>
            <a:pPr>
              <a:defRPr lang="en-CA"/>
            </a:pPr>
            <a:endParaRPr lang="en-US"/>
          </a:p>
        </c:txPr>
        <c:crossAx val="192919808"/>
        <c:crosses val="autoZero"/>
        <c:crossBetween val="between"/>
      </c:valAx>
    </c:plotArea>
    <c:legend>
      <c:legendPos val="r"/>
      <c:layout>
        <c:manualLayout>
          <c:xMode val="edge"/>
          <c:yMode val="edge"/>
          <c:x val="0.7909319772528437"/>
          <c:y val="3.2023549139690868E-2"/>
          <c:w val="0.17851246719160246"/>
          <c:h val="6.5582531350248538E-2"/>
        </c:manualLayout>
      </c:layout>
      <c:spPr>
        <a:solidFill>
          <a:schemeClr val="bg1"/>
        </a:solidFill>
        <a:ln>
          <a:solidFill>
            <a:schemeClr val="tx1"/>
          </a:solidFill>
        </a:ln>
      </c:spPr>
      <c:txPr>
        <a:bodyPr/>
        <a:lstStyle/>
        <a:p>
          <a:pPr>
            <a:defRPr lang="en-CA"/>
          </a:pPr>
          <a:endParaRPr lang="en-US"/>
        </a:p>
      </c:txPr>
    </c:legend>
    <c:plotVisOnly val="1"/>
    <c:dispBlanksAs val="gap"/>
  </c:chart>
  <c:spPr>
    <a:ln>
      <a:noFill/>
    </a:ln>
  </c:spPr>
  <c:printSettings>
    <c:headerFooter/>
    <c:pageMargins b="0.75000000000000411" l="0.70000000000000062" r="0.70000000000000062" t="0.75000000000000411" header="0.30000000000000032" footer="0.30000000000000032"/>
    <c:pageSetup/>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c:lang val="en-US"/>
  <c:style val="1"/>
  <c:chart>
    <c:plotArea>
      <c:layout/>
      <c:barChart>
        <c:barDir val="col"/>
        <c:grouping val="clustered"/>
        <c:ser>
          <c:idx val="0"/>
          <c:order val="0"/>
          <c:tx>
            <c:strRef>
              <c:f>'7'!$A$24</c:f>
              <c:strCache>
                <c:ptCount val="1"/>
                <c:pt idx="0">
                  <c:v>1980</c:v>
                </c:pt>
              </c:strCache>
            </c:strRef>
          </c:tx>
          <c:spPr>
            <a:solidFill>
              <a:schemeClr val="tx1"/>
            </a:solidFill>
          </c:spPr>
          <c:cat>
            <c:strRef>
              <c:f>('7'!$B$2,'7'!$G$2,'7'!$L$2,'7'!$Q$2,'7'!$V$2,'7'!$AA$2,'7'!$AF$2,'7'!$AK$2,'7'!$AP$2,'7'!$AU$2,'7'!$AZ$2,'7'!$BE$2,'7'!$BJ$2,'7'!$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7'!$C$24,'7'!$H$24,'7'!$M$24,'7'!$R$24,'7'!$W$24,'7'!$AB$24,'7'!$AG$24,'7'!$AL$24,'7'!$AQ$24,'7'!$AV$24,'7'!$BA$24,'7'!$BF$24,'7'!$BK$24,'7'!$BP$24)</c:f>
              <c:numCache>
                <c:formatCode>0.0</c:formatCode>
                <c:ptCount val="14"/>
                <c:pt idx="0">
                  <c:v>23.98057</c:v>
                </c:pt>
                <c:pt idx="1">
                  <c:v>10.89109</c:v>
                </c:pt>
                <c:pt idx="2">
                  <c:v>22.048220000000001</c:v>
                </c:pt>
                <c:pt idx="3">
                  <c:v>31.540279999999999</c:v>
                </c:pt>
                <c:pt idx="4">
                  <c:v>11.92243</c:v>
                </c:pt>
                <c:pt idx="5">
                  <c:v>16</c:v>
                </c:pt>
                <c:pt idx="6">
                  <c:v>14.357420000000001</c:v>
                </c:pt>
                <c:pt idx="7">
                  <c:v>13.092919999999999</c:v>
                </c:pt>
                <c:pt idx="8">
                  <c:v>3.70017</c:v>
                </c:pt>
                <c:pt idx="9">
                  <c:v>7.48362032050394</c:v>
                </c:pt>
                <c:pt idx="10">
                  <c:v>18.802879999999998</c:v>
                </c:pt>
                <c:pt idx="11">
                  <c:v>3.7536853722077637</c:v>
                </c:pt>
                <c:pt idx="12">
                  <c:v>18.352498179853193</c:v>
                </c:pt>
                <c:pt idx="13">
                  <c:v>26.720088152737791</c:v>
                </c:pt>
              </c:numCache>
            </c:numRef>
          </c:val>
        </c:ser>
        <c:ser>
          <c:idx val="1"/>
          <c:order val="1"/>
          <c:tx>
            <c:strRef>
              <c:f>'7'!$A$53</c:f>
              <c:strCache>
                <c:ptCount val="1"/>
                <c:pt idx="0">
                  <c:v>2009</c:v>
                </c:pt>
              </c:strCache>
            </c:strRef>
          </c:tx>
          <c:cat>
            <c:strRef>
              <c:f>('7'!$B$2,'7'!$G$2,'7'!$L$2,'7'!$Q$2,'7'!$V$2,'7'!$AA$2,'7'!$AF$2,'7'!$AK$2,'7'!$AP$2,'7'!$AU$2,'7'!$AZ$2,'7'!$BE$2,'7'!$BJ$2,'7'!$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7'!$C$53,'7'!$H$53,'7'!$M$53,'7'!$R$53,'7'!$W$53,'7'!$AB$53,'7'!$AG$53,'7'!$AL$53,'7'!$AQ$53,'7'!$AV$53,'7'!$BA$53,'7'!$BF$53,'7'!$BK$53,'7'!$BP$53)</c:f>
              <c:numCache>
                <c:formatCode>0.0</c:formatCode>
                <c:ptCount val="14"/>
                <c:pt idx="0">
                  <c:v>22.3</c:v>
                </c:pt>
                <c:pt idx="1">
                  <c:v>15.4</c:v>
                </c:pt>
                <c:pt idx="2">
                  <c:v>6.3</c:v>
                </c:pt>
                <c:pt idx="3">
                  <c:v>8.5</c:v>
                </c:pt>
                <c:pt idx="4">
                  <c:v>10.1</c:v>
                </c:pt>
                <c:pt idx="5">
                  <c:v>7.8019999999999996</c:v>
                </c:pt>
                <c:pt idx="6">
                  <c:v>8.6210000000000004</c:v>
                </c:pt>
                <c:pt idx="7">
                  <c:v>11.154999999999999</c:v>
                </c:pt>
                <c:pt idx="8">
                  <c:v>2.391</c:v>
                </c:pt>
                <c:pt idx="9">
                  <c:v>8.5</c:v>
                </c:pt>
                <c:pt idx="10">
                  <c:v>23.385000000000002</c:v>
                </c:pt>
                <c:pt idx="11">
                  <c:v>6.6</c:v>
                </c:pt>
                <c:pt idx="12">
                  <c:v>16.3</c:v>
                </c:pt>
                <c:pt idx="13">
                  <c:v>24.6</c:v>
                </c:pt>
              </c:numCache>
            </c:numRef>
          </c:val>
        </c:ser>
        <c:axId val="192971136"/>
        <c:axId val="192972672"/>
      </c:barChart>
      <c:catAx>
        <c:axId val="192971136"/>
        <c:scaling>
          <c:orientation val="minMax"/>
        </c:scaling>
        <c:axPos val="b"/>
        <c:numFmt formatCode="General" sourceLinked="1"/>
        <c:tickLblPos val="nextTo"/>
        <c:txPr>
          <a:bodyPr/>
          <a:lstStyle/>
          <a:p>
            <a:pPr>
              <a:defRPr lang="en-CA"/>
            </a:pPr>
            <a:endParaRPr lang="en-US"/>
          </a:p>
        </c:txPr>
        <c:crossAx val="192972672"/>
        <c:crosses val="autoZero"/>
        <c:auto val="1"/>
        <c:lblAlgn val="ctr"/>
        <c:lblOffset val="100"/>
      </c:catAx>
      <c:valAx>
        <c:axId val="192972672"/>
        <c:scaling>
          <c:orientation val="minMax"/>
        </c:scaling>
        <c:axPos val="l"/>
        <c:majorGridlines/>
        <c:title>
          <c:tx>
            <c:rich>
              <a:bodyPr rot="-5400000" vert="horz"/>
              <a:lstStyle/>
              <a:p>
                <a:pPr>
                  <a:defRPr lang="en-CA" b="0"/>
                </a:pPr>
                <a:r>
                  <a:rPr lang="en-US" b="0"/>
                  <a:t>Per cent</a:t>
                </a:r>
              </a:p>
            </c:rich>
          </c:tx>
        </c:title>
        <c:numFmt formatCode="0.0" sourceLinked="1"/>
        <c:tickLblPos val="nextTo"/>
        <c:txPr>
          <a:bodyPr/>
          <a:lstStyle/>
          <a:p>
            <a:pPr>
              <a:defRPr lang="en-CA"/>
            </a:pPr>
            <a:endParaRPr lang="en-US"/>
          </a:p>
        </c:txPr>
        <c:crossAx val="192971136"/>
        <c:crosses val="autoZero"/>
        <c:crossBetween val="between"/>
      </c:valAx>
    </c:plotArea>
    <c:legend>
      <c:legendPos val="r"/>
      <c:layout>
        <c:manualLayout>
          <c:xMode val="edge"/>
          <c:yMode val="edge"/>
          <c:x val="0.54648753280839901"/>
          <c:y val="7.8319845435987176E-2"/>
          <c:w val="0.20073468941382341"/>
          <c:h val="0.10261956838728507"/>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511" l="0.70000000000000062" r="0.70000000000000062" t="0.75000000000000511" header="0.30000000000000032" footer="0.30000000000000032"/>
    <c:pageSetup/>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c:lang val="en-US"/>
  <c:style val="1"/>
  <c:chart>
    <c:plotArea>
      <c:layout/>
      <c:barChart>
        <c:barDir val="col"/>
        <c:grouping val="clustered"/>
        <c:ser>
          <c:idx val="0"/>
          <c:order val="0"/>
          <c:tx>
            <c:strRef>
              <c:f>'7'!$A$24</c:f>
              <c:strCache>
                <c:ptCount val="1"/>
                <c:pt idx="0">
                  <c:v>1980</c:v>
                </c:pt>
              </c:strCache>
            </c:strRef>
          </c:tx>
          <c:spPr>
            <a:solidFill>
              <a:prstClr val="black"/>
            </a:solidFill>
          </c:spPr>
          <c:cat>
            <c:strRef>
              <c:f>('7'!$B$2,'7'!$G$2,'7'!$L$2,'7'!$Q$2,'7'!$V$2,'7'!$AA$2,'7'!$AF$2,'7'!$AK$2,'7'!$AP$2,'7'!$AU$2,'7'!$AZ$2,'7'!$BE$2,'7'!$BJ$2,'7'!$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7'!$D$24,'7'!$I$24,'7'!$N$24,'7'!$S$24,'7'!$X$24,'7'!$AC$24,'7'!$AH$24,'7'!$AM$24,'7'!$AR$24,'7'!$AW$24,'7'!$BB$24,'7'!$BG$24,'7'!$BL$24,'7'!$BQ$24)</c:f>
              <c:numCache>
                <c:formatCode>0.0</c:formatCode>
                <c:ptCount val="14"/>
                <c:pt idx="0">
                  <c:v>14.72424</c:v>
                </c:pt>
                <c:pt idx="1">
                  <c:v>19.407689999999999</c:v>
                </c:pt>
                <c:pt idx="2">
                  <c:v>19.001100000000001</c:v>
                </c:pt>
                <c:pt idx="3">
                  <c:v>17.204449999999998</c:v>
                </c:pt>
                <c:pt idx="4">
                  <c:v>13.69271</c:v>
                </c:pt>
                <c:pt idx="5">
                  <c:v>8.7876499999999993</c:v>
                </c:pt>
                <c:pt idx="6">
                  <c:v>25.034279999999999</c:v>
                </c:pt>
                <c:pt idx="7">
                  <c:v>19.771440000000002</c:v>
                </c:pt>
                <c:pt idx="8">
                  <c:v>48.847380000000001</c:v>
                </c:pt>
                <c:pt idx="9">
                  <c:v>33.469461393989086</c:v>
                </c:pt>
                <c:pt idx="10">
                  <c:v>24.520030000000002</c:v>
                </c:pt>
                <c:pt idx="11">
                  <c:v>7.8682899356375495</c:v>
                </c:pt>
                <c:pt idx="12">
                  <c:v>12.584686059603133</c:v>
                </c:pt>
                <c:pt idx="13">
                  <c:v>29.457372242542608</c:v>
                </c:pt>
              </c:numCache>
            </c:numRef>
          </c:val>
        </c:ser>
        <c:ser>
          <c:idx val="1"/>
          <c:order val="1"/>
          <c:tx>
            <c:strRef>
              <c:f>'7'!$A$53</c:f>
              <c:strCache>
                <c:ptCount val="1"/>
                <c:pt idx="0">
                  <c:v>2009</c:v>
                </c:pt>
              </c:strCache>
            </c:strRef>
          </c:tx>
          <c:cat>
            <c:strRef>
              <c:f>('7'!$B$2,'7'!$G$2,'7'!$L$2,'7'!$Q$2,'7'!$V$2,'7'!$AA$2,'7'!$AF$2,'7'!$AK$2,'7'!$AP$2,'7'!$AU$2,'7'!$AZ$2,'7'!$BE$2,'7'!$BJ$2,'7'!$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7'!$D$53,'7'!$I$53,'7'!$N$53,'7'!$S$53,'7'!$X$53,'7'!$AC$53,'7'!$AH$53,'7'!$AM$53,'7'!$AR$53,'7'!$AW$53,'7'!$BB$53,'7'!$BG$53,'7'!$BL$53,'7'!$BQ$53)</c:f>
              <c:numCache>
                <c:formatCode>0.0</c:formatCode>
                <c:ptCount val="14"/>
                <c:pt idx="0">
                  <c:v>21.773</c:v>
                </c:pt>
                <c:pt idx="1">
                  <c:v>18.366</c:v>
                </c:pt>
                <c:pt idx="2">
                  <c:v>15.85</c:v>
                </c:pt>
                <c:pt idx="3">
                  <c:v>14.286</c:v>
                </c:pt>
                <c:pt idx="4">
                  <c:v>12.367000000000001</c:v>
                </c:pt>
                <c:pt idx="5">
                  <c:v>27.33</c:v>
                </c:pt>
                <c:pt idx="6">
                  <c:v>18.559999999999999</c:v>
                </c:pt>
                <c:pt idx="7">
                  <c:v>21.099</c:v>
                </c:pt>
                <c:pt idx="8">
                  <c:v>30.265000000000001</c:v>
                </c:pt>
                <c:pt idx="9">
                  <c:v>10.47</c:v>
                </c:pt>
                <c:pt idx="10">
                  <c:v>20.568000000000001</c:v>
                </c:pt>
                <c:pt idx="11">
                  <c:v>13.79</c:v>
                </c:pt>
                <c:pt idx="12">
                  <c:v>19.309999999999999</c:v>
                </c:pt>
                <c:pt idx="13">
                  <c:v>29.018999999999998</c:v>
                </c:pt>
              </c:numCache>
            </c:numRef>
          </c:val>
        </c:ser>
        <c:axId val="191609472"/>
        <c:axId val="191623552"/>
      </c:barChart>
      <c:catAx>
        <c:axId val="191609472"/>
        <c:scaling>
          <c:orientation val="minMax"/>
        </c:scaling>
        <c:axPos val="b"/>
        <c:numFmt formatCode="General" sourceLinked="1"/>
        <c:tickLblPos val="nextTo"/>
        <c:txPr>
          <a:bodyPr/>
          <a:lstStyle/>
          <a:p>
            <a:pPr>
              <a:defRPr lang="en-CA"/>
            </a:pPr>
            <a:endParaRPr lang="en-US"/>
          </a:p>
        </c:txPr>
        <c:crossAx val="191623552"/>
        <c:crosses val="autoZero"/>
        <c:auto val="1"/>
        <c:lblAlgn val="ctr"/>
        <c:lblOffset val="100"/>
      </c:catAx>
      <c:valAx>
        <c:axId val="191623552"/>
        <c:scaling>
          <c:orientation val="minMax"/>
        </c:scaling>
        <c:axPos val="l"/>
        <c:majorGridlines/>
        <c:title>
          <c:tx>
            <c:rich>
              <a:bodyPr rot="-5400000" vert="horz"/>
              <a:lstStyle/>
              <a:p>
                <a:pPr>
                  <a:defRPr lang="en-CA" b="0"/>
                </a:pPr>
                <a:r>
                  <a:rPr lang="en-US" b="0"/>
                  <a:t>Per</a:t>
                </a:r>
                <a:r>
                  <a:rPr lang="en-US" b="0" baseline="0"/>
                  <a:t> cent</a:t>
                </a:r>
                <a:endParaRPr lang="en-US" b="0"/>
              </a:p>
            </c:rich>
          </c:tx>
        </c:title>
        <c:numFmt formatCode="0.0" sourceLinked="1"/>
        <c:tickLblPos val="nextTo"/>
        <c:txPr>
          <a:bodyPr/>
          <a:lstStyle/>
          <a:p>
            <a:pPr>
              <a:defRPr lang="en-CA"/>
            </a:pPr>
            <a:endParaRPr lang="en-US"/>
          </a:p>
        </c:txPr>
        <c:crossAx val="191609472"/>
        <c:crosses val="autoZero"/>
        <c:crossBetween val="between"/>
      </c:valAx>
    </c:plotArea>
    <c:legend>
      <c:legendPos val="r"/>
      <c:layout>
        <c:manualLayout>
          <c:xMode val="edge"/>
          <c:yMode val="edge"/>
          <c:x val="0.21593197725284341"/>
          <c:y val="7.8319845435987176E-2"/>
          <c:w val="0.21740135608049213"/>
          <c:h val="0.10724919801691472"/>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488" l="0.70000000000000062" r="0.70000000000000062" t="0.75000000000000488" header="0.30000000000000032" footer="0.30000000000000032"/>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c:lang val="en-US"/>
  <c:style val="1"/>
  <c:chart>
    <c:plotArea>
      <c:layout/>
      <c:barChart>
        <c:barDir val="col"/>
        <c:grouping val="clustered"/>
        <c:ser>
          <c:idx val="0"/>
          <c:order val="0"/>
          <c:tx>
            <c:strRef>
              <c:f>'1'!$A$24</c:f>
              <c:strCache>
                <c:ptCount val="1"/>
                <c:pt idx="0">
                  <c:v>1980</c:v>
                </c:pt>
              </c:strCache>
            </c:strRef>
          </c:tx>
          <c:spPr>
            <a:solidFill>
              <a:schemeClr val="tx1"/>
            </a:solidFill>
          </c:spPr>
          <c:cat>
            <c:strRef>
              <c:f>('1'!$B$2,'1'!$N$2,'1'!$Z$2,'1'!$AL$2,'1'!$AX$2,'1'!$BJ$2,'1'!$BV$2,'1'!$CH$2,'1'!$CT$2,'1'!$DF$2,'1'!$DR$2,'1'!$ED$2,'1'!$EP$2,'1'!$FB$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1'!$B$24,'1'!$N$24,'1'!$Z$24,'1'!$AL$24,'1'!$AX$24,'1'!$BJ$24,'1'!$BV$24,'1'!$CH$24,'1'!$CT$24,'1'!$DF$24,'1'!$DR$24,'1'!$ED$24,'1'!$EP$24,'1'!$FB$24)</c:f>
              <c:numCache>
                <c:formatCode>#,##0</c:formatCode>
                <c:ptCount val="14"/>
                <c:pt idx="0">
                  <c:v>11683.940141385461</c:v>
                </c:pt>
                <c:pt idx="1">
                  <c:v>10523.779388339433</c:v>
                </c:pt>
                <c:pt idx="2">
                  <c:v>11917.035063817526</c:v>
                </c:pt>
                <c:pt idx="3">
                  <c:v>10321.482099110002</c:v>
                </c:pt>
                <c:pt idx="4">
                  <c:v>8191.7761960524358</c:v>
                </c:pt>
                <c:pt idx="5">
                  <c:v>10762.34204088462</c:v>
                </c:pt>
                <c:pt idx="6">
                  <c:v>10791.840941146875</c:v>
                </c:pt>
                <c:pt idx="7">
                  <c:v>10022.952217143609</c:v>
                </c:pt>
                <c:pt idx="8">
                  <c:v>11726.885960970269</c:v>
                </c:pt>
                <c:pt idx="9">
                  <c:v>9600.3596769107789</c:v>
                </c:pt>
                <c:pt idx="10">
                  <c:v>8516.4711117027509</c:v>
                </c:pt>
                <c:pt idx="11">
                  <c:v>10419.904249956768</c:v>
                </c:pt>
                <c:pt idx="12">
                  <c:v>9535.2440832703778</c:v>
                </c:pt>
                <c:pt idx="13">
                  <c:v>14866.565929081558</c:v>
                </c:pt>
              </c:numCache>
            </c:numRef>
          </c:val>
        </c:ser>
        <c:ser>
          <c:idx val="1"/>
          <c:order val="1"/>
          <c:tx>
            <c:strRef>
              <c:f>'1'!$A$53</c:f>
              <c:strCache>
                <c:ptCount val="1"/>
                <c:pt idx="0">
                  <c:v>2009</c:v>
                </c:pt>
              </c:strCache>
            </c:strRef>
          </c:tx>
          <c:cat>
            <c:strRef>
              <c:f>('1'!$B$2,'1'!$N$2,'1'!$Z$2,'1'!$AL$2,'1'!$AX$2,'1'!$BJ$2,'1'!$BV$2,'1'!$CH$2,'1'!$CT$2,'1'!$DF$2,'1'!$DR$2,'1'!$ED$2,'1'!$EP$2,'1'!$FB$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1'!$B$53,'1'!$N$53,'1'!$Z$53,'1'!$AL$53,'1'!$AX$53,'1'!$BJ$53,'1'!$BV$53,'1'!$CH$53,'1'!$CT$53,'1'!$DF$53,'1'!$DR$53,'1'!$ED$53,'1'!$EP$53,'1'!$FB$53)</c:f>
              <c:numCache>
                <c:formatCode>#,##0</c:formatCode>
                <c:ptCount val="14"/>
                <c:pt idx="0">
                  <c:v>19458.603716974307</c:v>
                </c:pt>
                <c:pt idx="1">
                  <c:v>15636.367715461532</c:v>
                </c:pt>
                <c:pt idx="2">
                  <c:v>18718.797804057613</c:v>
                </c:pt>
                <c:pt idx="3">
                  <c:v>15032.580859187634</c:v>
                </c:pt>
                <c:pt idx="4">
                  <c:v>14660.092981195496</c:v>
                </c:pt>
                <c:pt idx="5">
                  <c:v>15929.720313175754</c:v>
                </c:pt>
                <c:pt idx="6">
                  <c:v>16120.098111008154</c:v>
                </c:pt>
                <c:pt idx="7">
                  <c:v>14821.234422982056</c:v>
                </c:pt>
                <c:pt idx="8">
                  <c:v>15727.729851823555</c:v>
                </c:pt>
                <c:pt idx="9">
                  <c:v>18317.899544393265</c:v>
                </c:pt>
                <c:pt idx="10">
                  <c:v>13886.930181008811</c:v>
                </c:pt>
                <c:pt idx="11">
                  <c:v>15268.281584437455</c:v>
                </c:pt>
                <c:pt idx="12">
                  <c:v>19005.919093487726</c:v>
                </c:pt>
                <c:pt idx="13">
                  <c:v>25953.676134376965</c:v>
                </c:pt>
              </c:numCache>
            </c:numRef>
          </c:val>
        </c:ser>
        <c:axId val="190990208"/>
        <c:axId val="190991744"/>
      </c:barChart>
      <c:catAx>
        <c:axId val="190990208"/>
        <c:scaling>
          <c:orientation val="minMax"/>
        </c:scaling>
        <c:axPos val="b"/>
        <c:numFmt formatCode="General" sourceLinked="1"/>
        <c:tickLblPos val="nextTo"/>
        <c:txPr>
          <a:bodyPr/>
          <a:lstStyle/>
          <a:p>
            <a:pPr>
              <a:defRPr lang="en-CA"/>
            </a:pPr>
            <a:endParaRPr lang="en-US"/>
          </a:p>
        </c:txPr>
        <c:crossAx val="190991744"/>
        <c:crosses val="autoZero"/>
        <c:auto val="1"/>
        <c:lblAlgn val="ctr"/>
        <c:lblOffset val="100"/>
      </c:catAx>
      <c:valAx>
        <c:axId val="190991744"/>
        <c:scaling>
          <c:orientation val="minMax"/>
        </c:scaling>
        <c:axPos val="l"/>
        <c:majorGridlines/>
        <c:title>
          <c:tx>
            <c:rich>
              <a:bodyPr rot="-5400000" vert="horz"/>
              <a:lstStyle/>
              <a:p>
                <a:pPr>
                  <a:defRPr lang="en-CA" b="0"/>
                </a:pPr>
                <a:r>
                  <a:rPr lang="en-US" b="0"/>
                  <a:t>2000 US dollars</a:t>
                </a:r>
              </a:p>
            </c:rich>
          </c:tx>
        </c:title>
        <c:numFmt formatCode="#,##0" sourceLinked="1"/>
        <c:tickLblPos val="nextTo"/>
        <c:txPr>
          <a:bodyPr/>
          <a:lstStyle/>
          <a:p>
            <a:pPr>
              <a:defRPr lang="en-CA"/>
            </a:pPr>
            <a:endParaRPr lang="en-US"/>
          </a:p>
        </c:txPr>
        <c:crossAx val="190990208"/>
        <c:crosses val="autoZero"/>
        <c:crossBetween val="between"/>
      </c:valAx>
    </c:plotArea>
    <c:legend>
      <c:legendPos val="r"/>
      <c:layout>
        <c:manualLayout>
          <c:xMode val="edge"/>
          <c:yMode val="edge"/>
          <c:x val="0.24926531058617893"/>
          <c:y val="9.1961919394222727E-2"/>
          <c:w val="0.28962357830271435"/>
          <c:h val="9.3416737541953579E-2"/>
        </c:manualLayout>
      </c:layout>
      <c:overlay val="1"/>
      <c:spPr>
        <a:solidFill>
          <a:schemeClr val="bg1"/>
        </a:solidFill>
        <a:ln>
          <a:solidFill>
            <a:schemeClr val="tx1"/>
          </a:solidFill>
        </a:ln>
      </c:spPr>
      <c:txPr>
        <a:bodyPr/>
        <a:lstStyle/>
        <a:p>
          <a:pPr>
            <a:defRPr lang="en-CA"/>
          </a:pPr>
          <a:endParaRPr lang="en-US"/>
        </a:p>
      </c:txPr>
    </c:legend>
    <c:plotVisOnly val="1"/>
    <c:dispBlanksAs val="gap"/>
  </c:chart>
  <c:spPr>
    <a:ln>
      <a:noFill/>
    </a:ln>
  </c:spPr>
  <c:printSettings>
    <c:headerFooter/>
    <c:pageMargins b="0.75000000000000488" l="0.70000000000000062" r="0.70000000000000062" t="0.75000000000000488" header="0.30000000000000032" footer="0.30000000000000032"/>
    <c:pageSetup/>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c:lang val="en-US"/>
  <c:style val="1"/>
  <c:chart>
    <c:plotArea>
      <c:layout>
        <c:manualLayout>
          <c:layoutTarget val="inner"/>
          <c:xMode val="edge"/>
          <c:yMode val="edge"/>
          <c:x val="0.10539107611548559"/>
          <c:y val="5.1400554097404488E-2"/>
          <c:w val="0.87998534558180264"/>
          <c:h val="0.59945100612423452"/>
        </c:manualLayout>
      </c:layout>
      <c:barChart>
        <c:barDir val="col"/>
        <c:grouping val="clustered"/>
        <c:ser>
          <c:idx val="0"/>
          <c:order val="0"/>
          <c:tx>
            <c:v>1980</c:v>
          </c:tx>
          <c:spPr>
            <a:solidFill>
              <a:prstClr val="black"/>
            </a:solidFill>
          </c:spPr>
          <c:cat>
            <c:strRef>
              <c:f>('7'!$B$2,'7'!$G$2,'7'!$L$2,'7'!$Q$2,'7'!$V$2,'7'!$AA$2,'7'!$AF$2,'7'!$AK$2,'7'!$AP$2,'7'!$AU$2,'7'!$AZ$2,'7'!$BE$2,'7'!$BJ$2,'7'!$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7'!$F$24,'7'!$K$24,'7'!$P$24,'7'!$U$24,'7'!$Z$24,'7'!$AE$24,'7'!$AJ$24,'7'!$AO$24,'7'!$AT$24,'7'!$AY$24,'7'!$BD$24,'7'!$BI$24,'7'!$BN$24,'7'!$BS$24)</c:f>
              <c:numCache>
                <c:formatCode>0.0000</c:formatCode>
                <c:ptCount val="14"/>
                <c:pt idx="0">
                  <c:v>0.59571210803200358</c:v>
                </c:pt>
                <c:pt idx="1">
                  <c:v>0.72523589824232271</c:v>
                </c:pt>
                <c:pt idx="2">
                  <c:v>0.53553586954121779</c:v>
                </c:pt>
                <c:pt idx="3">
                  <c:v>0.42249174749571766</c:v>
                </c:pt>
                <c:pt idx="4">
                  <c:v>0.76921376051994328</c:v>
                </c:pt>
                <c:pt idx="5">
                  <c:v>0.78991198966225284</c:v>
                </c:pt>
                <c:pt idx="6">
                  <c:v>0.58992522120522495</c:v>
                </c:pt>
                <c:pt idx="7">
                  <c:v>0.6818297221170172</c:v>
                </c:pt>
                <c:pt idx="8">
                  <c:v>0.7532265063344612</c:v>
                </c:pt>
                <c:pt idx="9">
                  <c:v>0.6895003037084253</c:v>
                </c:pt>
                <c:pt idx="10">
                  <c:v>0.49705405936956265</c:v>
                </c:pt>
                <c:pt idx="11">
                  <c:v>0.89141760280098481</c:v>
                </c:pt>
                <c:pt idx="12">
                  <c:v>0.70733281665467929</c:v>
                </c:pt>
                <c:pt idx="13">
                  <c:v>0.19906760952009636</c:v>
                </c:pt>
              </c:numCache>
            </c:numRef>
          </c:val>
        </c:ser>
        <c:ser>
          <c:idx val="1"/>
          <c:order val="1"/>
          <c:tx>
            <c:v>2009</c:v>
          </c:tx>
          <c:cat>
            <c:strRef>
              <c:f>('7'!$B$2,'7'!$G$2,'7'!$L$2,'7'!$Q$2,'7'!$V$2,'7'!$AA$2,'7'!$AF$2,'7'!$AK$2,'7'!$AP$2,'7'!$AU$2,'7'!$AZ$2,'7'!$BE$2,'7'!$BJ$2,'7'!$BO$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7'!$F$53,'7'!$K$53,'7'!$P$53,'7'!$U$53,'7'!$Z$53,'7'!$AE$53,'7'!$AJ$53,'7'!$AO$53,'7'!$AT$53,'7'!$AY$53,'7'!$BD$53,'7'!$BI$53,'7'!$BN$53,'7'!$BS$53)</c:f>
              <c:numCache>
                <c:formatCode>0.0000</c:formatCode>
                <c:ptCount val="14"/>
                <c:pt idx="0">
                  <c:v>0.47467172866360879</c:v>
                </c:pt>
                <c:pt idx="1">
                  <c:v>0.65992280825621863</c:v>
                </c:pt>
                <c:pt idx="2">
                  <c:v>0.82715147649679488</c:v>
                </c:pt>
                <c:pt idx="3">
                  <c:v>0.80743293818656947</c:v>
                </c:pt>
                <c:pt idx="4">
                  <c:v>0.80425645859791317</c:v>
                </c:pt>
                <c:pt idx="5">
                  <c:v>0.72353807002291348</c:v>
                </c:pt>
                <c:pt idx="6">
                  <c:v>0.77217905040070789</c:v>
                </c:pt>
                <c:pt idx="7">
                  <c:v>0.70331259912914124</c:v>
                </c:pt>
                <c:pt idx="8">
                  <c:v>0.85227614874019753</c:v>
                </c:pt>
                <c:pt idx="9">
                  <c:v>0.83707654722580149</c:v>
                </c:pt>
                <c:pt idx="10">
                  <c:v>0.47883479318351541</c:v>
                </c:pt>
                <c:pt idx="11">
                  <c:v>0.83523136142452492</c:v>
                </c:pt>
                <c:pt idx="12">
                  <c:v>0.63075388445977165</c:v>
                </c:pt>
                <c:pt idx="13">
                  <c:v>0.26599894440774097</c:v>
                </c:pt>
              </c:numCache>
            </c:numRef>
          </c:val>
        </c:ser>
        <c:axId val="191661184"/>
        <c:axId val="191662720"/>
      </c:barChart>
      <c:catAx>
        <c:axId val="191661184"/>
        <c:scaling>
          <c:orientation val="minMax"/>
        </c:scaling>
        <c:axPos val="b"/>
        <c:numFmt formatCode="General" sourceLinked="1"/>
        <c:tickLblPos val="nextTo"/>
        <c:txPr>
          <a:bodyPr/>
          <a:lstStyle/>
          <a:p>
            <a:pPr>
              <a:defRPr lang="en-CA"/>
            </a:pPr>
            <a:endParaRPr lang="en-US"/>
          </a:p>
        </c:txPr>
        <c:crossAx val="191662720"/>
        <c:crosses val="autoZero"/>
        <c:auto val="1"/>
        <c:lblAlgn val="ctr"/>
        <c:lblOffset val="100"/>
      </c:catAx>
      <c:valAx>
        <c:axId val="191662720"/>
        <c:scaling>
          <c:orientation val="minMax"/>
        </c:scaling>
        <c:axPos val="l"/>
        <c:majorGridlines/>
        <c:title>
          <c:tx>
            <c:rich>
              <a:bodyPr rot="-5400000" vert="horz"/>
              <a:lstStyle/>
              <a:p>
                <a:pPr>
                  <a:defRPr lang="en-CA" b="0"/>
                </a:pPr>
                <a:r>
                  <a:rPr lang="en-US" b="0"/>
                  <a:t>Index</a:t>
                </a:r>
                <a:r>
                  <a:rPr lang="en-US" b="0" baseline="0"/>
                  <a:t> Value</a:t>
                </a:r>
                <a:endParaRPr lang="en-US" b="0"/>
              </a:p>
            </c:rich>
          </c:tx>
        </c:title>
        <c:numFmt formatCode="0.0" sourceLinked="0"/>
        <c:tickLblPos val="nextTo"/>
        <c:txPr>
          <a:bodyPr/>
          <a:lstStyle/>
          <a:p>
            <a:pPr>
              <a:defRPr lang="en-CA"/>
            </a:pPr>
            <a:endParaRPr lang="en-US"/>
          </a:p>
        </c:txPr>
        <c:crossAx val="191661184"/>
        <c:crosses val="autoZero"/>
        <c:crossBetween val="between"/>
      </c:valAx>
    </c:plotArea>
    <c:legend>
      <c:legendPos val="r"/>
      <c:layout>
        <c:manualLayout>
          <c:xMode val="edge"/>
          <c:yMode val="edge"/>
          <c:x val="0.87148753280839963"/>
          <c:y val="3.6653178769320921E-2"/>
          <c:w val="0.10351246719160101"/>
          <c:h val="0.16743438320210127"/>
        </c:manualLayout>
      </c:layout>
      <c:spPr>
        <a:solidFill>
          <a:schemeClr val="bg1"/>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411" l="0.70000000000000062" r="0.70000000000000062" t="0.75000000000000411" header="0.30000000000000032" footer="0.30000000000000032"/>
    <c:pageSetup/>
  </c:printSettings>
  <c:userShapes r:id="rId1"/>
</c:chartSpace>
</file>

<file path=xl/charts/chart31.xml><?xml version="1.0" encoding="utf-8"?>
<c:chartSpace xmlns:c="http://schemas.openxmlformats.org/drawingml/2006/chart" xmlns:a="http://schemas.openxmlformats.org/drawingml/2006/main" xmlns:r="http://schemas.openxmlformats.org/officeDocument/2006/relationships">
  <c:lang val="en-US"/>
  <c:style val="3"/>
  <c:chart>
    <c:plotArea>
      <c:layout>
        <c:manualLayout>
          <c:layoutTarget val="inner"/>
          <c:xMode val="edge"/>
          <c:yMode val="edge"/>
          <c:x val="0.11966885389326334"/>
          <c:y val="5.1400554097404488E-2"/>
          <c:w val="0.8629297900262467"/>
          <c:h val="0.59945100612423452"/>
        </c:manualLayout>
      </c:layout>
      <c:barChart>
        <c:barDir val="col"/>
        <c:grouping val="clustered"/>
        <c:ser>
          <c:idx val="0"/>
          <c:order val="0"/>
          <c:tx>
            <c:v>1980</c:v>
          </c:tx>
          <c:cat>
            <c:strRef>
              <c:f>('9'!$B$2,'9'!$J$2,'9'!$R$2,'9'!$Z$2,'9'!$AH$2,'9'!$AP$2,'9'!$AX$2,'9'!$BF$2,'9'!$BN$2,'9'!$BV$2,'9'!$CD$2,'9'!$CL$2,'9'!$CT$2,'9'!$DB$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9'!$G$24,'9'!$O$24,'9'!$W$24,'9'!$AE$24,'9'!$AM$24,'9'!$AU$24,'9'!$BC$24,'9'!$BK$24,'9'!$BS$24,'9'!$CA$24,'9'!$CI$24,'9'!$CQ$24,'9'!$CY$24,'9'!$DG$24)</c:f>
              <c:numCache>
                <c:formatCode>0.000</c:formatCode>
                <c:ptCount val="14"/>
                <c:pt idx="0">
                  <c:v>0.68757725615947207</c:v>
                </c:pt>
                <c:pt idx="1">
                  <c:v>0.80337204187636457</c:v>
                </c:pt>
                <c:pt idx="2">
                  <c:v>0.68888698210001531</c:v>
                </c:pt>
                <c:pt idx="3">
                  <c:v>0.7884677443853868</c:v>
                </c:pt>
                <c:pt idx="4">
                  <c:v>0.81424820775527529</c:v>
                </c:pt>
                <c:pt idx="5">
                  <c:v>0.78494212499464722</c:v>
                </c:pt>
                <c:pt idx="6">
                  <c:v>0.78821936839593321</c:v>
                </c:pt>
                <c:pt idx="7">
                  <c:v>0.76461359928152728</c:v>
                </c:pt>
                <c:pt idx="8">
                  <c:v>0.78086095910367792</c:v>
                </c:pt>
                <c:pt idx="9">
                  <c:v>0.83102930812527465</c:v>
                </c:pt>
                <c:pt idx="10">
                  <c:v>0.74981277586907003</c:v>
                </c:pt>
                <c:pt idx="11">
                  <c:v>0.8734399702296568</c:v>
                </c:pt>
                <c:pt idx="12">
                  <c:v>0.81869468332081352</c:v>
                </c:pt>
                <c:pt idx="13">
                  <c:v>0.45847312530701828</c:v>
                </c:pt>
              </c:numCache>
            </c:numRef>
          </c:val>
        </c:ser>
        <c:ser>
          <c:idx val="1"/>
          <c:order val="1"/>
          <c:tx>
            <c:v>2009</c:v>
          </c:tx>
          <c:cat>
            <c:strRef>
              <c:f>('9'!$B$2,'9'!$J$2,'9'!$R$2,'9'!$Z$2,'9'!$AH$2,'9'!$AP$2,'9'!$AX$2,'9'!$BF$2,'9'!$BN$2,'9'!$BV$2,'9'!$CD$2,'9'!$CL$2,'9'!$CT$2,'9'!$DB$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9'!$G$53,'9'!$O$53,'9'!$W$53,'9'!$AE$53,'9'!$AM$53,'9'!$AU$53,'9'!$BC$53,'9'!$BK$53,'9'!$BS$53,'9'!$CA$53,'9'!$CI$53,'9'!$CQ$53,'9'!$CY$53,'9'!$DG$53)</c:f>
              <c:numCache>
                <c:formatCode>0.000</c:formatCode>
                <c:ptCount val="14"/>
                <c:pt idx="0">
                  <c:v>0.69444488206540722</c:v>
                </c:pt>
                <c:pt idx="1">
                  <c:v>0.66351629748209928</c:v>
                </c:pt>
                <c:pt idx="2">
                  <c:v>0.66092492884020704</c:v>
                </c:pt>
                <c:pt idx="3">
                  <c:v>0.80251702625852217</c:v>
                </c:pt>
                <c:pt idx="4">
                  <c:v>0.74240666804874289</c:v>
                </c:pt>
                <c:pt idx="5">
                  <c:v>0.72219823738910116</c:v>
                </c:pt>
                <c:pt idx="6">
                  <c:v>0.69791808533335387</c:v>
                </c:pt>
                <c:pt idx="7">
                  <c:v>0.7283664147064921</c:v>
                </c:pt>
                <c:pt idx="8">
                  <c:v>0.65017712095635427</c:v>
                </c:pt>
                <c:pt idx="9">
                  <c:v>0.82925924201378964</c:v>
                </c:pt>
                <c:pt idx="10">
                  <c:v>0.57683292922493234</c:v>
                </c:pt>
                <c:pt idx="11">
                  <c:v>0.76796911077999408</c:v>
                </c:pt>
                <c:pt idx="12">
                  <c:v>0.73659740564372767</c:v>
                </c:pt>
                <c:pt idx="13">
                  <c:v>0.27986932820995003</c:v>
                </c:pt>
              </c:numCache>
            </c:numRef>
          </c:val>
        </c:ser>
        <c:axId val="191749504"/>
        <c:axId val="191755392"/>
      </c:barChart>
      <c:catAx>
        <c:axId val="191749504"/>
        <c:scaling>
          <c:orientation val="minMax"/>
        </c:scaling>
        <c:axPos val="b"/>
        <c:numFmt formatCode="General" sourceLinked="1"/>
        <c:tickLblPos val="nextTo"/>
        <c:txPr>
          <a:bodyPr/>
          <a:lstStyle/>
          <a:p>
            <a:pPr>
              <a:defRPr lang="en-CA"/>
            </a:pPr>
            <a:endParaRPr lang="en-US"/>
          </a:p>
        </c:txPr>
        <c:crossAx val="191755392"/>
        <c:crosses val="autoZero"/>
        <c:auto val="1"/>
        <c:lblAlgn val="ctr"/>
        <c:lblOffset val="100"/>
      </c:catAx>
      <c:valAx>
        <c:axId val="191755392"/>
        <c:scaling>
          <c:orientation val="minMax"/>
        </c:scaling>
        <c:axPos val="l"/>
        <c:majorGridlines/>
        <c:title>
          <c:tx>
            <c:rich>
              <a:bodyPr rot="-5400000" vert="horz"/>
              <a:lstStyle/>
              <a:p>
                <a:pPr>
                  <a:defRPr lang="en-CA" b="0"/>
                </a:pPr>
                <a:r>
                  <a:rPr lang="en-US" b="0"/>
                  <a:t>Index</a:t>
                </a:r>
                <a:r>
                  <a:rPr lang="en-US" b="0" baseline="0"/>
                  <a:t> of Economic Security</a:t>
                </a:r>
                <a:endParaRPr lang="en-US" b="0"/>
              </a:p>
            </c:rich>
          </c:tx>
        </c:title>
        <c:numFmt formatCode="0.000" sourceLinked="1"/>
        <c:tickLblPos val="nextTo"/>
        <c:txPr>
          <a:bodyPr/>
          <a:lstStyle/>
          <a:p>
            <a:pPr>
              <a:defRPr lang="en-CA"/>
            </a:pPr>
            <a:endParaRPr lang="en-US"/>
          </a:p>
        </c:txPr>
        <c:crossAx val="191749504"/>
        <c:crosses val="autoZero"/>
        <c:crossBetween val="between"/>
      </c:valAx>
    </c:plotArea>
    <c:legend>
      <c:legendPos val="r"/>
      <c:layout>
        <c:manualLayout>
          <c:xMode val="edge"/>
          <c:yMode val="edge"/>
          <c:x val="0.22303065652147044"/>
          <c:y val="3.0202485077177002E-2"/>
          <c:w val="8.3646438134628229E-2"/>
          <c:h val="0.13357646083713345"/>
        </c:manualLayout>
      </c:layout>
      <c:spPr>
        <a:solidFill>
          <a:sysClr val="window" lastClr="FFFFFF"/>
        </a:solidFill>
      </c:spPr>
      <c:txPr>
        <a:bodyPr/>
        <a:lstStyle/>
        <a:p>
          <a:pPr>
            <a:defRPr lang="en-CA"/>
          </a:pPr>
          <a:endParaRPr lang="en-US"/>
        </a:p>
      </c:txPr>
    </c:legend>
    <c:plotVisOnly val="1"/>
    <c:dispBlanksAs val="gap"/>
  </c:chart>
  <c:spPr>
    <a:ln>
      <a:noFill/>
    </a:ln>
  </c:spPr>
  <c:printSettings>
    <c:headerFooter/>
    <c:pageMargins b="0.750000000000005" l="0.70000000000000062" r="0.70000000000000062" t="0.750000000000005" header="0.30000000000000032" footer="0.30000000000000032"/>
    <c:pageSetup/>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lang="en-CA" sz="1200"/>
            </a:pPr>
            <a:r>
              <a:rPr lang="en-US" sz="1200"/>
              <a:t>Australia</a:t>
            </a:r>
          </a:p>
        </c:rich>
      </c:tx>
    </c:title>
    <c:plotArea>
      <c:layout/>
      <c:lineChart>
        <c:grouping val="standard"/>
        <c:ser>
          <c:idx val="0"/>
          <c:order val="0"/>
          <c:tx>
            <c:v>Baseline</c:v>
          </c:tx>
          <c:marker>
            <c:symbol val="none"/>
          </c:marker>
          <c:cat>
            <c:numRef>
              <c:f>'9'!$A$24:$A$53</c:f>
              <c:numCache>
                <c:formatCode>General</c:formatCode>
                <c:ptCount val="30"/>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H$24:$H$53</c:f>
              <c:numCache>
                <c:formatCode>0.000</c:formatCode>
                <c:ptCount val="30"/>
                <c:pt idx="0">
                  <c:v>0.41717781465803982</c:v>
                </c:pt>
                <c:pt idx="1">
                  <c:v>0.424567682875302</c:v>
                </c:pt>
                <c:pt idx="2">
                  <c:v>0.42061110910738697</c:v>
                </c:pt>
                <c:pt idx="3">
                  <c:v>0.42206426475917319</c:v>
                </c:pt>
                <c:pt idx="4">
                  <c:v>0.4316203969932656</c:v>
                </c:pt>
                <c:pt idx="5">
                  <c:v>0.44044624999475157</c:v>
                </c:pt>
                <c:pt idx="6">
                  <c:v>0.43983332607895498</c:v>
                </c:pt>
                <c:pt idx="7">
                  <c:v>0.44123468839567792</c:v>
                </c:pt>
                <c:pt idx="8">
                  <c:v>0.44094698699377699</c:v>
                </c:pt>
                <c:pt idx="9">
                  <c:v>0.44562401044170119</c:v>
                </c:pt>
                <c:pt idx="10">
                  <c:v>0.43438176864357858</c:v>
                </c:pt>
                <c:pt idx="11">
                  <c:v>0.41931624257673977</c:v>
                </c:pt>
                <c:pt idx="12">
                  <c:v>0.40655768171831425</c:v>
                </c:pt>
                <c:pt idx="13">
                  <c:v>0.39255694146224995</c:v>
                </c:pt>
                <c:pt idx="14">
                  <c:v>0.38291375416855417</c:v>
                </c:pt>
                <c:pt idx="15">
                  <c:v>0.40767088926632244</c:v>
                </c:pt>
                <c:pt idx="16">
                  <c:v>0.42057937005310397</c:v>
                </c:pt>
                <c:pt idx="17">
                  <c:v>0.44297884032322654</c:v>
                </c:pt>
                <c:pt idx="18">
                  <c:v>0.46095634234124572</c:v>
                </c:pt>
                <c:pt idx="19">
                  <c:v>0.4808687706837218</c:v>
                </c:pt>
                <c:pt idx="20">
                  <c:v>0.49565778520965087</c:v>
                </c:pt>
                <c:pt idx="21">
                  <c:v>0.5097508874988762</c:v>
                </c:pt>
                <c:pt idx="22">
                  <c:v>0.51818052085181987</c:v>
                </c:pt>
                <c:pt idx="23">
                  <c:v>0.52646293033293456</c:v>
                </c:pt>
                <c:pt idx="24">
                  <c:v>0.53881089180466479</c:v>
                </c:pt>
                <c:pt idx="25">
                  <c:v>0.54624059672879788</c:v>
                </c:pt>
                <c:pt idx="26">
                  <c:v>0.55191859154094869</c:v>
                </c:pt>
                <c:pt idx="27">
                  <c:v>0.55832665406686399</c:v>
                </c:pt>
                <c:pt idx="28">
                  <c:v>0.56390032583662075</c:v>
                </c:pt>
                <c:pt idx="29">
                  <c:v>0.55879000151104863</c:v>
                </c:pt>
              </c:numCache>
            </c:numRef>
          </c:val>
        </c:ser>
        <c:ser>
          <c:idx val="1"/>
          <c:order val="1"/>
          <c:tx>
            <c:v>Alternative 1</c:v>
          </c:tx>
          <c:marker>
            <c:symbol val="triangle"/>
            <c:size val="5"/>
          </c:marker>
          <c:val>
            <c:numRef>
              <c:f>'A27'!$H$24:$H$53</c:f>
              <c:numCache>
                <c:formatCode>0.000</c:formatCode>
                <c:ptCount val="30"/>
                <c:pt idx="0">
                  <c:v>0.42915155525208104</c:v>
                </c:pt>
                <c:pt idx="1">
                  <c:v>0.43808554186547399</c:v>
                </c:pt>
                <c:pt idx="2">
                  <c:v>0.43301759820070562</c:v>
                </c:pt>
                <c:pt idx="3">
                  <c:v>0.43443768524223791</c:v>
                </c:pt>
                <c:pt idx="4">
                  <c:v>0.44350294101903459</c:v>
                </c:pt>
                <c:pt idx="5">
                  <c:v>0.45328059716724339</c:v>
                </c:pt>
                <c:pt idx="6">
                  <c:v>0.45149000904502129</c:v>
                </c:pt>
                <c:pt idx="7">
                  <c:v>0.454096128231956</c:v>
                </c:pt>
                <c:pt idx="8">
                  <c:v>0.45511707560813719</c:v>
                </c:pt>
                <c:pt idx="9">
                  <c:v>0.46140999097847213</c:v>
                </c:pt>
                <c:pt idx="10">
                  <c:v>0.44901127037227012</c:v>
                </c:pt>
                <c:pt idx="11">
                  <c:v>0.43394906607295269</c:v>
                </c:pt>
                <c:pt idx="12">
                  <c:v>0.42000090219040465</c:v>
                </c:pt>
                <c:pt idx="13">
                  <c:v>0.40711369515269735</c:v>
                </c:pt>
                <c:pt idx="14">
                  <c:v>0.40054694847667827</c:v>
                </c:pt>
                <c:pt idx="15">
                  <c:v>0.42930293083883447</c:v>
                </c:pt>
                <c:pt idx="16">
                  <c:v>0.44268167364280231</c:v>
                </c:pt>
                <c:pt idx="17">
                  <c:v>0.46615478903531854</c:v>
                </c:pt>
                <c:pt idx="18">
                  <c:v>0.48748303940832721</c:v>
                </c:pt>
                <c:pt idx="19">
                  <c:v>0.50912980683837517</c:v>
                </c:pt>
                <c:pt idx="20">
                  <c:v>0.52372501141505357</c:v>
                </c:pt>
                <c:pt idx="21">
                  <c:v>0.53925834477809853</c:v>
                </c:pt>
                <c:pt idx="22">
                  <c:v>0.55030720220324347</c:v>
                </c:pt>
                <c:pt idx="23">
                  <c:v>0.56542593434749844</c:v>
                </c:pt>
                <c:pt idx="24">
                  <c:v>0.58087929666930738</c:v>
                </c:pt>
                <c:pt idx="25">
                  <c:v>0.5882954651004072</c:v>
                </c:pt>
                <c:pt idx="26">
                  <c:v>0.59859115257515483</c:v>
                </c:pt>
                <c:pt idx="27">
                  <c:v>0.60957016988926715</c:v>
                </c:pt>
                <c:pt idx="28">
                  <c:v>0.60928508818985128</c:v>
                </c:pt>
                <c:pt idx="29">
                  <c:v>0.60868110716452872</c:v>
                </c:pt>
              </c:numCache>
            </c:numRef>
          </c:val>
        </c:ser>
        <c:ser>
          <c:idx val="2"/>
          <c:order val="2"/>
          <c:tx>
            <c:v>Alternative 2</c:v>
          </c:tx>
          <c:marker>
            <c:symbol val="circle"/>
            <c:size val="5"/>
          </c:marker>
          <c:val>
            <c:numRef>
              <c:f>'A28'!$H$24:$H$53</c:f>
              <c:numCache>
                <c:formatCode>0.000</c:formatCode>
                <c:ptCount val="30"/>
                <c:pt idx="0">
                  <c:v>0.36791359146155522</c:v>
                </c:pt>
                <c:pt idx="1">
                  <c:v>0.37766821750834134</c:v>
                </c:pt>
                <c:pt idx="2">
                  <c:v>0.37394984937537379</c:v>
                </c:pt>
                <c:pt idx="3">
                  <c:v>0.3773841432530709</c:v>
                </c:pt>
                <c:pt idx="4">
                  <c:v>0.39152628878624574</c:v>
                </c:pt>
                <c:pt idx="5">
                  <c:v>0.40471649264254039</c:v>
                </c:pt>
                <c:pt idx="6">
                  <c:v>0.40708857952390282</c:v>
                </c:pt>
                <c:pt idx="7">
                  <c:v>0.41216572278414981</c:v>
                </c:pt>
                <c:pt idx="8">
                  <c:v>0.41506020910408448</c:v>
                </c:pt>
                <c:pt idx="9">
                  <c:v>0.42455575931822764</c:v>
                </c:pt>
                <c:pt idx="10">
                  <c:v>0.42248000494985538</c:v>
                </c:pt>
                <c:pt idx="11">
                  <c:v>0.4165258751191524</c:v>
                </c:pt>
                <c:pt idx="12">
                  <c:v>0.41489646977196959</c:v>
                </c:pt>
                <c:pt idx="13">
                  <c:v>0.41302868639093071</c:v>
                </c:pt>
                <c:pt idx="14">
                  <c:v>0.41844754813409851</c:v>
                </c:pt>
                <c:pt idx="15">
                  <c:v>0.44207420592571706</c:v>
                </c:pt>
                <c:pt idx="16">
                  <c:v>0.45049848507320228</c:v>
                </c:pt>
                <c:pt idx="17">
                  <c:v>0.47186841529857326</c:v>
                </c:pt>
                <c:pt idx="18">
                  <c:v>0.48779953589022129</c:v>
                </c:pt>
                <c:pt idx="19">
                  <c:v>0.50666449092129684</c:v>
                </c:pt>
                <c:pt idx="20">
                  <c:v>0.51912867255597916</c:v>
                </c:pt>
                <c:pt idx="21">
                  <c:v>0.53101960207681831</c:v>
                </c:pt>
                <c:pt idx="22">
                  <c:v>0.53775708408632261</c:v>
                </c:pt>
                <c:pt idx="23">
                  <c:v>0.54438804855401823</c:v>
                </c:pt>
                <c:pt idx="24">
                  <c:v>0.56068735769670208</c:v>
                </c:pt>
                <c:pt idx="25">
                  <c:v>0.57049456819655786</c:v>
                </c:pt>
                <c:pt idx="26">
                  <c:v>0.57798952134859682</c:v>
                </c:pt>
                <c:pt idx="27">
                  <c:v>0.58644816388280507</c:v>
                </c:pt>
                <c:pt idx="28">
                  <c:v>0.59380541061888414</c:v>
                </c:pt>
                <c:pt idx="29">
                  <c:v>0.58705978250912894</c:v>
                </c:pt>
              </c:numCache>
            </c:numRef>
          </c:val>
        </c:ser>
        <c:ser>
          <c:idx val="3"/>
          <c:order val="3"/>
          <c:tx>
            <c:v>Alternative 3</c:v>
          </c:tx>
          <c:marker>
            <c:symbol val="square"/>
            <c:size val="4"/>
          </c:marker>
          <c:val>
            <c:numRef>
              <c:f>'A29'!$H$24:$H$53</c:f>
              <c:numCache>
                <c:formatCode>0.000</c:formatCode>
                <c:ptCount val="30"/>
                <c:pt idx="0">
                  <c:v>0.49588992096755946</c:v>
                </c:pt>
                <c:pt idx="1">
                  <c:v>0.50022871493992538</c:v>
                </c:pt>
                <c:pt idx="2">
                  <c:v>0.49212574054960728</c:v>
                </c:pt>
                <c:pt idx="3">
                  <c:v>0.49008705939621494</c:v>
                </c:pt>
                <c:pt idx="4">
                  <c:v>0.4989861051681308</c:v>
                </c:pt>
                <c:pt idx="5">
                  <c:v>0.50592500875912927</c:v>
                </c:pt>
                <c:pt idx="6">
                  <c:v>0.50205853096676401</c:v>
                </c:pt>
                <c:pt idx="7">
                  <c:v>0.50119239354451994</c:v>
                </c:pt>
                <c:pt idx="8">
                  <c:v>0.4995093099576291</c:v>
                </c:pt>
                <c:pt idx="9">
                  <c:v>0.50110880754455622</c:v>
                </c:pt>
                <c:pt idx="10">
                  <c:v>0.48183638583780342</c:v>
                </c:pt>
                <c:pt idx="11">
                  <c:v>0.45731624833189238</c:v>
                </c:pt>
                <c:pt idx="12">
                  <c:v>0.43516384174214301</c:v>
                </c:pt>
                <c:pt idx="13">
                  <c:v>0.41277841662518122</c:v>
                </c:pt>
                <c:pt idx="14">
                  <c:v>0.39442981595768689</c:v>
                </c:pt>
                <c:pt idx="15">
                  <c:v>0.42098398790197133</c:v>
                </c:pt>
                <c:pt idx="16">
                  <c:v>0.43607472720476576</c:v>
                </c:pt>
                <c:pt idx="17">
                  <c:v>0.45839733356160989</c:v>
                </c:pt>
                <c:pt idx="18">
                  <c:v>0.47749965691767982</c:v>
                </c:pt>
                <c:pt idx="19">
                  <c:v>0.49848962804758296</c:v>
                </c:pt>
                <c:pt idx="20">
                  <c:v>0.51338406832263361</c:v>
                </c:pt>
                <c:pt idx="21">
                  <c:v>0.52690649972730119</c:v>
                </c:pt>
                <c:pt idx="22">
                  <c:v>0.53593751996872041</c:v>
                </c:pt>
                <c:pt idx="23">
                  <c:v>0.54620830843473478</c:v>
                </c:pt>
                <c:pt idx="24">
                  <c:v>0.55514435854367361</c:v>
                </c:pt>
                <c:pt idx="25">
                  <c:v>0.56060338267971299</c:v>
                </c:pt>
                <c:pt idx="26">
                  <c:v>0.56565760748748961</c:v>
                </c:pt>
                <c:pt idx="27">
                  <c:v>0.57219573337317298</c:v>
                </c:pt>
                <c:pt idx="28">
                  <c:v>0.57356261663575492</c:v>
                </c:pt>
                <c:pt idx="29">
                  <c:v>0.57011884380203615</c:v>
                </c:pt>
              </c:numCache>
            </c:numRef>
          </c:val>
        </c:ser>
        <c:marker val="1"/>
        <c:axId val="192695680"/>
        <c:axId val="193365120"/>
      </c:lineChart>
      <c:catAx>
        <c:axId val="192695680"/>
        <c:scaling>
          <c:orientation val="minMax"/>
        </c:scaling>
        <c:axPos val="b"/>
        <c:numFmt formatCode="General" sourceLinked="1"/>
        <c:tickLblPos val="nextTo"/>
        <c:txPr>
          <a:bodyPr/>
          <a:lstStyle/>
          <a:p>
            <a:pPr>
              <a:defRPr lang="en-CA"/>
            </a:pPr>
            <a:endParaRPr lang="en-US"/>
          </a:p>
        </c:txPr>
        <c:crossAx val="193365120"/>
        <c:crosses val="autoZero"/>
        <c:auto val="1"/>
        <c:lblAlgn val="ctr"/>
        <c:lblOffset val="100"/>
      </c:catAx>
      <c:valAx>
        <c:axId val="193365120"/>
        <c:scaling>
          <c:orientation val="minMax"/>
        </c:scaling>
        <c:axPos val="l"/>
        <c:majorGridlines/>
        <c:numFmt formatCode="0.000" sourceLinked="1"/>
        <c:tickLblPos val="nextTo"/>
        <c:txPr>
          <a:bodyPr/>
          <a:lstStyle/>
          <a:p>
            <a:pPr>
              <a:defRPr lang="en-CA"/>
            </a:pPr>
            <a:endParaRPr lang="en-US"/>
          </a:p>
        </c:txPr>
        <c:crossAx val="192695680"/>
        <c:crosses val="autoZero"/>
        <c:crossBetween val="between"/>
      </c:valAx>
    </c:plotArea>
    <c:legend>
      <c:legendPos val="r"/>
      <c:txPr>
        <a:bodyPr/>
        <a:lstStyle/>
        <a:p>
          <a:pPr>
            <a:defRPr lang="en-CA"/>
          </a:pPr>
          <a:endParaRPr lang="en-US"/>
        </a:p>
      </c:txPr>
    </c:legend>
    <c:plotVisOnly val="1"/>
    <c:dispBlanksAs val="gap"/>
  </c:chart>
  <c:spPr>
    <a:ln>
      <a:noFill/>
    </a:ln>
  </c:spPr>
  <c:printSettings>
    <c:headerFooter/>
    <c:pageMargins b="0.75000000000000444" l="0.70000000000000062" r="0.70000000000000062" t="0.75000000000000444" header="0.30000000000000032" footer="0.3000000000000003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lang="en-CA" sz="1200"/>
            </a:pPr>
            <a:r>
              <a:rPr lang="en-US" sz="1200"/>
              <a:t>Belgium</a:t>
            </a:r>
          </a:p>
        </c:rich>
      </c:tx>
    </c:title>
    <c:plotArea>
      <c:layout/>
      <c:lineChart>
        <c:grouping val="standard"/>
        <c:ser>
          <c:idx val="0"/>
          <c:order val="0"/>
          <c:tx>
            <c:v>Baseline</c:v>
          </c:tx>
          <c:marker>
            <c:symbol val="none"/>
          </c:marker>
          <c:cat>
            <c:numRef>
              <c:f>'9'!$A$24:$A$53</c:f>
              <c:numCache>
                <c:formatCode>General</c:formatCode>
                <c:ptCount val="30"/>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P$24:$P$53</c:f>
              <c:numCache>
                <c:formatCode>0.000</c:formatCode>
                <c:ptCount val="30"/>
                <c:pt idx="0">
                  <c:v>0.54240966926239531</c:v>
                </c:pt>
                <c:pt idx="1">
                  <c:v>0.54260872000058802</c:v>
                </c:pt>
                <c:pt idx="2">
                  <c:v>0.5431441283001246</c:v>
                </c:pt>
                <c:pt idx="3">
                  <c:v>0.54167080726783357</c:v>
                </c:pt>
                <c:pt idx="4">
                  <c:v>0.54490021523888243</c:v>
                </c:pt>
                <c:pt idx="5">
                  <c:v>0.55359053346763143</c:v>
                </c:pt>
                <c:pt idx="6">
                  <c:v>0.56310173947485287</c:v>
                </c:pt>
                <c:pt idx="7">
                  <c:v>0.57189093972135863</c:v>
                </c:pt>
                <c:pt idx="8">
                  <c:v>0.58093996514613899</c:v>
                </c:pt>
                <c:pt idx="9">
                  <c:v>0.59079162229018034</c:v>
                </c:pt>
                <c:pt idx="10">
                  <c:v>0.59863341966517136</c:v>
                </c:pt>
                <c:pt idx="11">
                  <c:v>0.60716588051548381</c:v>
                </c:pt>
                <c:pt idx="12">
                  <c:v>0.61188811512040908</c:v>
                </c:pt>
                <c:pt idx="13">
                  <c:v>0.59908750978652781</c:v>
                </c:pt>
                <c:pt idx="14">
                  <c:v>0.58919483398336703</c:v>
                </c:pt>
                <c:pt idx="15">
                  <c:v>0.5777070199995693</c:v>
                </c:pt>
                <c:pt idx="16">
                  <c:v>0.59397432609380163</c:v>
                </c:pt>
                <c:pt idx="17">
                  <c:v>0.59603122905000827</c:v>
                </c:pt>
                <c:pt idx="18">
                  <c:v>0.60174668258335506</c:v>
                </c:pt>
                <c:pt idx="19">
                  <c:v>0.61487419517790465</c:v>
                </c:pt>
                <c:pt idx="20">
                  <c:v>0.62397853093680711</c:v>
                </c:pt>
                <c:pt idx="21">
                  <c:v>0.62644805649049928</c:v>
                </c:pt>
                <c:pt idx="22">
                  <c:v>0.62509016954032437</c:v>
                </c:pt>
                <c:pt idx="23">
                  <c:v>0.62097307135194213</c:v>
                </c:pt>
                <c:pt idx="24">
                  <c:v>0.6269991038625079</c:v>
                </c:pt>
                <c:pt idx="25">
                  <c:v>0.62658107510391536</c:v>
                </c:pt>
                <c:pt idx="26">
                  <c:v>0.63483795953500832</c:v>
                </c:pt>
                <c:pt idx="27">
                  <c:v>0.64206875871003866</c:v>
                </c:pt>
                <c:pt idx="28">
                  <c:v>0.64465447019919175</c:v>
                </c:pt>
                <c:pt idx="29">
                  <c:v>0.64821652749798897</c:v>
                </c:pt>
              </c:numCache>
            </c:numRef>
          </c:val>
        </c:ser>
        <c:ser>
          <c:idx val="1"/>
          <c:order val="1"/>
          <c:tx>
            <c:v>Alternative 1</c:v>
          </c:tx>
          <c:marker>
            <c:symbol val="triangle"/>
            <c:size val="5"/>
          </c:marker>
          <c:val>
            <c:numRef>
              <c:f>'A27'!$P$24:$P$53</c:f>
              <c:numCache>
                <c:formatCode>0.000</c:formatCode>
                <c:ptCount val="30"/>
                <c:pt idx="0">
                  <c:v>0.55853156245341995</c:v>
                </c:pt>
                <c:pt idx="1">
                  <c:v>0.55861217310519584</c:v>
                </c:pt>
                <c:pt idx="2">
                  <c:v>0.55968442737428747</c:v>
                </c:pt>
                <c:pt idx="3">
                  <c:v>0.55737996182616489</c:v>
                </c:pt>
                <c:pt idx="4">
                  <c:v>0.55984273634469894</c:v>
                </c:pt>
                <c:pt idx="5">
                  <c:v>0.56968503143269056</c:v>
                </c:pt>
                <c:pt idx="6">
                  <c:v>0.5813183241860056</c:v>
                </c:pt>
                <c:pt idx="7">
                  <c:v>0.59222937195235148</c:v>
                </c:pt>
                <c:pt idx="8">
                  <c:v>0.60389933825932651</c:v>
                </c:pt>
                <c:pt idx="9">
                  <c:v>0.6148314592003592</c:v>
                </c:pt>
                <c:pt idx="10">
                  <c:v>0.62229569072404334</c:v>
                </c:pt>
                <c:pt idx="11">
                  <c:v>0.63177910787245117</c:v>
                </c:pt>
                <c:pt idx="12">
                  <c:v>0.63663939501152489</c:v>
                </c:pt>
                <c:pt idx="13">
                  <c:v>0.62113499946236717</c:v>
                </c:pt>
                <c:pt idx="14">
                  <c:v>0.61079893613264957</c:v>
                </c:pt>
                <c:pt idx="15">
                  <c:v>0.59517613830333538</c:v>
                </c:pt>
                <c:pt idx="16">
                  <c:v>0.61229027897507105</c:v>
                </c:pt>
                <c:pt idx="17">
                  <c:v>0.61295291214547731</c:v>
                </c:pt>
                <c:pt idx="18">
                  <c:v>0.61727396035598747</c:v>
                </c:pt>
                <c:pt idx="19">
                  <c:v>0.62755233911917507</c:v>
                </c:pt>
                <c:pt idx="20">
                  <c:v>0.64060558624263408</c:v>
                </c:pt>
                <c:pt idx="21">
                  <c:v>0.64550603095442305</c:v>
                </c:pt>
                <c:pt idx="22">
                  <c:v>0.64342303672640799</c:v>
                </c:pt>
                <c:pt idx="23">
                  <c:v>0.63689545611162957</c:v>
                </c:pt>
                <c:pt idx="24">
                  <c:v>0.64650048975666974</c:v>
                </c:pt>
                <c:pt idx="25">
                  <c:v>0.64397746808798595</c:v>
                </c:pt>
                <c:pt idx="26">
                  <c:v>0.65105120676969253</c:v>
                </c:pt>
                <c:pt idx="27">
                  <c:v>0.65832945571460499</c:v>
                </c:pt>
                <c:pt idx="28">
                  <c:v>0.66108713281418685</c:v>
                </c:pt>
                <c:pt idx="29">
                  <c:v>0.66094125836955198</c:v>
                </c:pt>
              </c:numCache>
            </c:numRef>
          </c:val>
        </c:ser>
        <c:ser>
          <c:idx val="2"/>
          <c:order val="2"/>
          <c:tx>
            <c:v>Alternative 2</c:v>
          </c:tx>
          <c:marker>
            <c:symbol val="circle"/>
            <c:size val="5"/>
          </c:marker>
          <c:val>
            <c:numRef>
              <c:f>'A28'!$P$24:$P$53</c:f>
              <c:numCache>
                <c:formatCode>0.000</c:formatCode>
                <c:ptCount val="30"/>
                <c:pt idx="0">
                  <c:v>0.43525630238642665</c:v>
                </c:pt>
                <c:pt idx="1">
                  <c:v>0.43551904936084107</c:v>
                </c:pt>
                <c:pt idx="2">
                  <c:v>0.43622578831622932</c:v>
                </c:pt>
                <c:pt idx="3">
                  <c:v>0.43428100455360513</c:v>
                </c:pt>
                <c:pt idx="4">
                  <c:v>0.43854382307538969</c:v>
                </c:pt>
                <c:pt idx="5">
                  <c:v>0.45001504313733837</c:v>
                </c:pt>
                <c:pt idx="6">
                  <c:v>0.46289920339808921</c:v>
                </c:pt>
                <c:pt idx="7">
                  <c:v>0.47482816665172289</c:v>
                </c:pt>
                <c:pt idx="8">
                  <c:v>0.4870979007389028</c:v>
                </c:pt>
                <c:pt idx="9">
                  <c:v>0.49986613226456911</c:v>
                </c:pt>
                <c:pt idx="10">
                  <c:v>0.50998342856792023</c:v>
                </c:pt>
                <c:pt idx="11">
                  <c:v>0.52101327542099696</c:v>
                </c:pt>
                <c:pt idx="12">
                  <c:v>0.52701322303653797</c:v>
                </c:pt>
                <c:pt idx="13">
                  <c:v>0.52323777932259496</c:v>
                </c:pt>
                <c:pt idx="14">
                  <c:v>0.5250658561523277</c:v>
                </c:pt>
                <c:pt idx="15">
                  <c:v>0.52683953045805254</c:v>
                </c:pt>
                <c:pt idx="16">
                  <c:v>0.54222750059657421</c:v>
                </c:pt>
                <c:pt idx="17">
                  <c:v>0.54840696530112854</c:v>
                </c:pt>
                <c:pt idx="18">
                  <c:v>0.55821008659963223</c:v>
                </c:pt>
                <c:pt idx="19">
                  <c:v>0.57795496058765949</c:v>
                </c:pt>
                <c:pt idx="20">
                  <c:v>0.59255153985821873</c:v>
                </c:pt>
                <c:pt idx="21">
                  <c:v>0.59581131358909245</c:v>
                </c:pt>
                <c:pt idx="22">
                  <c:v>0.59401890281486158</c:v>
                </c:pt>
                <c:pt idx="23">
                  <c:v>0.58858433320619696</c:v>
                </c:pt>
                <c:pt idx="24">
                  <c:v>0.59653869612014387</c:v>
                </c:pt>
                <c:pt idx="25">
                  <c:v>0.59598689815880168</c:v>
                </c:pt>
                <c:pt idx="26">
                  <c:v>0.60688598560784435</c:v>
                </c:pt>
                <c:pt idx="27">
                  <c:v>0.61643064051888441</c:v>
                </c:pt>
                <c:pt idx="28">
                  <c:v>0.6198437796845665</c:v>
                </c:pt>
                <c:pt idx="29">
                  <c:v>0.62454569531897874</c:v>
                </c:pt>
              </c:numCache>
            </c:numRef>
          </c:val>
        </c:ser>
        <c:ser>
          <c:idx val="3"/>
          <c:order val="3"/>
          <c:tx>
            <c:v>Alternative 3</c:v>
          </c:tx>
          <c:marker>
            <c:symbol val="square"/>
            <c:size val="4"/>
          </c:marker>
          <c:val>
            <c:numRef>
              <c:f>'A29'!$P$24:$P$53</c:f>
              <c:numCache>
                <c:formatCode>0.000</c:formatCode>
                <c:ptCount val="30"/>
                <c:pt idx="0">
                  <c:v>0.66399561847827515</c:v>
                </c:pt>
                <c:pt idx="1">
                  <c:v>0.66033512092313995</c:v>
                </c:pt>
                <c:pt idx="2">
                  <c:v>0.65797710842809498</c:v>
                </c:pt>
                <c:pt idx="3">
                  <c:v>0.65442760840434211</c:v>
                </c:pt>
                <c:pt idx="4">
                  <c:v>0.65567858115819111</c:v>
                </c:pt>
                <c:pt idx="5">
                  <c:v>0.66202709853868558</c:v>
                </c:pt>
                <c:pt idx="6">
                  <c:v>0.66948132007271921</c:v>
                </c:pt>
                <c:pt idx="7">
                  <c:v>0.67540014369357237</c:v>
                </c:pt>
                <c:pt idx="8">
                  <c:v>0.68287456488930143</c:v>
                </c:pt>
                <c:pt idx="9">
                  <c:v>0.69065610880366068</c:v>
                </c:pt>
                <c:pt idx="10">
                  <c:v>0.69577583558959666</c:v>
                </c:pt>
                <c:pt idx="11">
                  <c:v>0.70034855577256216</c:v>
                </c:pt>
                <c:pt idx="12">
                  <c:v>0.70162157694609228</c:v>
                </c:pt>
                <c:pt idx="13">
                  <c:v>0.67935539446856008</c:v>
                </c:pt>
                <c:pt idx="14">
                  <c:v>0.65926866796018813</c:v>
                </c:pt>
                <c:pt idx="15">
                  <c:v>0.63617271088928984</c:v>
                </c:pt>
                <c:pt idx="16">
                  <c:v>0.65277243682743202</c:v>
                </c:pt>
                <c:pt idx="17">
                  <c:v>0.65101492038856668</c:v>
                </c:pt>
                <c:pt idx="18">
                  <c:v>0.65291457895423854</c:v>
                </c:pt>
                <c:pt idx="19">
                  <c:v>0.66099713505765068</c:v>
                </c:pt>
                <c:pt idx="20">
                  <c:v>0.66680024459850173</c:v>
                </c:pt>
                <c:pt idx="21">
                  <c:v>0.66932909647363592</c:v>
                </c:pt>
                <c:pt idx="22">
                  <c:v>0.66597334592489443</c:v>
                </c:pt>
                <c:pt idx="23">
                  <c:v>0.65812882396662076</c:v>
                </c:pt>
                <c:pt idx="24">
                  <c:v>0.66309994108547921</c:v>
                </c:pt>
                <c:pt idx="25">
                  <c:v>0.66152680215921378</c:v>
                </c:pt>
                <c:pt idx="26">
                  <c:v>0.66548741014596469</c:v>
                </c:pt>
                <c:pt idx="27">
                  <c:v>0.66996390542350848</c:v>
                </c:pt>
                <c:pt idx="28">
                  <c:v>0.67027144000864336</c:v>
                </c:pt>
                <c:pt idx="29">
                  <c:v>0.66777478730433126</c:v>
                </c:pt>
              </c:numCache>
            </c:numRef>
          </c:val>
        </c:ser>
        <c:marker val="1"/>
        <c:axId val="193387520"/>
        <c:axId val="193393408"/>
      </c:lineChart>
      <c:catAx>
        <c:axId val="193387520"/>
        <c:scaling>
          <c:orientation val="minMax"/>
        </c:scaling>
        <c:axPos val="b"/>
        <c:numFmt formatCode="General" sourceLinked="1"/>
        <c:tickLblPos val="nextTo"/>
        <c:txPr>
          <a:bodyPr/>
          <a:lstStyle/>
          <a:p>
            <a:pPr>
              <a:defRPr lang="en-CA"/>
            </a:pPr>
            <a:endParaRPr lang="en-US"/>
          </a:p>
        </c:txPr>
        <c:crossAx val="193393408"/>
        <c:crosses val="autoZero"/>
        <c:auto val="1"/>
        <c:lblAlgn val="ctr"/>
        <c:lblOffset val="100"/>
      </c:catAx>
      <c:valAx>
        <c:axId val="193393408"/>
        <c:scaling>
          <c:orientation val="minMax"/>
        </c:scaling>
        <c:axPos val="l"/>
        <c:majorGridlines/>
        <c:numFmt formatCode="0.000" sourceLinked="1"/>
        <c:tickLblPos val="nextTo"/>
        <c:txPr>
          <a:bodyPr/>
          <a:lstStyle/>
          <a:p>
            <a:pPr>
              <a:defRPr lang="en-CA"/>
            </a:pPr>
            <a:endParaRPr lang="en-US"/>
          </a:p>
        </c:txPr>
        <c:crossAx val="193387520"/>
        <c:crosses val="autoZero"/>
        <c:crossBetween val="between"/>
      </c:valAx>
    </c:plotArea>
    <c:legend>
      <c:legendPos val="r"/>
      <c:txPr>
        <a:bodyPr/>
        <a:lstStyle/>
        <a:p>
          <a:pPr>
            <a:defRPr lang="en-CA"/>
          </a:pPr>
          <a:endParaRPr lang="en-US"/>
        </a:p>
      </c:txPr>
    </c:legend>
    <c:plotVisOnly val="1"/>
    <c:dispBlanksAs val="gap"/>
  </c:chart>
  <c:spPr>
    <a:ln>
      <a:noFill/>
    </a:ln>
  </c:spPr>
  <c:printSettings>
    <c:headerFooter/>
    <c:pageMargins b="0.75000000000000444" l="0.70000000000000062" r="0.70000000000000062" t="0.75000000000000444" header="0.30000000000000032" footer="0.3000000000000003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lang="en-CA" sz="1200"/>
            </a:pPr>
            <a:r>
              <a:rPr lang="en-US" sz="1200"/>
              <a:t>Canada</a:t>
            </a:r>
          </a:p>
        </c:rich>
      </c:tx>
    </c:title>
    <c:plotArea>
      <c:layout/>
      <c:lineChart>
        <c:grouping val="standard"/>
        <c:ser>
          <c:idx val="0"/>
          <c:order val="0"/>
          <c:tx>
            <c:v>Baseline</c:v>
          </c:tx>
          <c:marker>
            <c:symbol val="none"/>
          </c:marker>
          <c:cat>
            <c:numRef>
              <c:f>'9'!$A$24:$A$53</c:f>
              <c:numCache>
                <c:formatCode>General</c:formatCode>
                <c:ptCount val="30"/>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X$24:$X$53</c:f>
              <c:numCache>
                <c:formatCode>0.000</c:formatCode>
                <c:ptCount val="30"/>
                <c:pt idx="0">
                  <c:v>0.41150826500573989</c:v>
                </c:pt>
                <c:pt idx="1">
                  <c:v>0.41321158525926038</c:v>
                </c:pt>
                <c:pt idx="2">
                  <c:v>0.4147220209797654</c:v>
                </c:pt>
                <c:pt idx="3">
                  <c:v>0.42197778252209733</c:v>
                </c:pt>
                <c:pt idx="4">
                  <c:v>0.4338058786809067</c:v>
                </c:pt>
                <c:pt idx="5">
                  <c:v>0.44595072051090312</c:v>
                </c:pt>
                <c:pt idx="6">
                  <c:v>0.45374151732658563</c:v>
                </c:pt>
                <c:pt idx="7">
                  <c:v>0.46217294759241917</c:v>
                </c:pt>
                <c:pt idx="8">
                  <c:v>0.47478533817598756</c:v>
                </c:pt>
                <c:pt idx="9">
                  <c:v>0.48228443635019758</c:v>
                </c:pt>
                <c:pt idx="10">
                  <c:v>0.48658602281603902</c:v>
                </c:pt>
                <c:pt idx="11">
                  <c:v>0.48459042083939685</c:v>
                </c:pt>
                <c:pt idx="12">
                  <c:v>0.48533925221535562</c:v>
                </c:pt>
                <c:pt idx="13">
                  <c:v>0.48608551828660873</c:v>
                </c:pt>
                <c:pt idx="14">
                  <c:v>0.49186985774531666</c:v>
                </c:pt>
                <c:pt idx="15">
                  <c:v>0.49209691288041579</c:v>
                </c:pt>
                <c:pt idx="16">
                  <c:v>0.49085037746321714</c:v>
                </c:pt>
                <c:pt idx="17">
                  <c:v>0.49368096582351001</c:v>
                </c:pt>
                <c:pt idx="18">
                  <c:v>0.48344685117186831</c:v>
                </c:pt>
                <c:pt idx="19">
                  <c:v>0.49845551250538922</c:v>
                </c:pt>
                <c:pt idx="20">
                  <c:v>0.5139496878409433</c:v>
                </c:pt>
                <c:pt idx="21">
                  <c:v>0.51731347933679239</c:v>
                </c:pt>
                <c:pt idx="22">
                  <c:v>0.52374479961553577</c:v>
                </c:pt>
                <c:pt idx="23">
                  <c:v>0.53004481481279075</c:v>
                </c:pt>
                <c:pt idx="24">
                  <c:v>0.5349635531081337</c:v>
                </c:pt>
                <c:pt idx="25">
                  <c:v>0.54727394047784705</c:v>
                </c:pt>
                <c:pt idx="26">
                  <c:v>0.56138474412512995</c:v>
                </c:pt>
                <c:pt idx="27">
                  <c:v>0.57439583928484239</c:v>
                </c:pt>
                <c:pt idx="28">
                  <c:v>0.58046608387352627</c:v>
                </c:pt>
                <c:pt idx="29">
                  <c:v>0.57539257881366546</c:v>
                </c:pt>
              </c:numCache>
            </c:numRef>
          </c:val>
        </c:ser>
        <c:ser>
          <c:idx val="1"/>
          <c:order val="1"/>
          <c:tx>
            <c:v>Alternative 1</c:v>
          </c:tx>
          <c:marker>
            <c:symbol val="triangle"/>
            <c:size val="5"/>
          </c:marker>
          <c:val>
            <c:numRef>
              <c:f>'A27'!$X$24:$X$53</c:f>
              <c:numCache>
                <c:formatCode>0.000</c:formatCode>
                <c:ptCount val="30"/>
                <c:pt idx="0">
                  <c:v>0.4319142770565243</c:v>
                </c:pt>
                <c:pt idx="1">
                  <c:v>0.43188498419604121</c:v>
                </c:pt>
                <c:pt idx="2">
                  <c:v>0.42932340068365316</c:v>
                </c:pt>
                <c:pt idx="3">
                  <c:v>0.43590398178255996</c:v>
                </c:pt>
                <c:pt idx="4">
                  <c:v>0.44770042916474861</c:v>
                </c:pt>
                <c:pt idx="5">
                  <c:v>0.46112256140673669</c:v>
                </c:pt>
                <c:pt idx="6">
                  <c:v>0.46910227040716068</c:v>
                </c:pt>
                <c:pt idx="7">
                  <c:v>0.47802707455752969</c:v>
                </c:pt>
                <c:pt idx="8">
                  <c:v>0.49141315942407826</c:v>
                </c:pt>
                <c:pt idx="9">
                  <c:v>0.49876067738458962</c:v>
                </c:pt>
                <c:pt idx="10">
                  <c:v>0.50187357503101981</c:v>
                </c:pt>
                <c:pt idx="11">
                  <c:v>0.49719063610651748</c:v>
                </c:pt>
                <c:pt idx="12">
                  <c:v>0.49663366790865915</c:v>
                </c:pt>
                <c:pt idx="13">
                  <c:v>0.49554969827686518</c:v>
                </c:pt>
                <c:pt idx="14">
                  <c:v>0.49954750067805631</c:v>
                </c:pt>
                <c:pt idx="15">
                  <c:v>0.49934884786135658</c:v>
                </c:pt>
                <c:pt idx="16">
                  <c:v>0.49722430018637975</c:v>
                </c:pt>
                <c:pt idx="17">
                  <c:v>0.50100682164404886</c:v>
                </c:pt>
                <c:pt idx="18">
                  <c:v>0.49172175169317006</c:v>
                </c:pt>
                <c:pt idx="19">
                  <c:v>0.50726865122915288</c:v>
                </c:pt>
                <c:pt idx="20">
                  <c:v>0.5237758351404167</c:v>
                </c:pt>
                <c:pt idx="21">
                  <c:v>0.52741975306320865</c:v>
                </c:pt>
                <c:pt idx="22">
                  <c:v>0.53364418706580596</c:v>
                </c:pt>
                <c:pt idx="23">
                  <c:v>0.54096439563522858</c:v>
                </c:pt>
                <c:pt idx="24">
                  <c:v>0.54713192680106615</c:v>
                </c:pt>
                <c:pt idx="25">
                  <c:v>0.560238763218467</c:v>
                </c:pt>
                <c:pt idx="26">
                  <c:v>0.57509292845091742</c:v>
                </c:pt>
                <c:pt idx="27">
                  <c:v>0.58937228156646027</c:v>
                </c:pt>
                <c:pt idx="28">
                  <c:v>0.59774158224728269</c:v>
                </c:pt>
                <c:pt idx="29">
                  <c:v>0.59478347604363535</c:v>
                </c:pt>
              </c:numCache>
            </c:numRef>
          </c:val>
        </c:ser>
        <c:ser>
          <c:idx val="2"/>
          <c:order val="2"/>
          <c:tx>
            <c:v>Alternative 2</c:v>
          </c:tx>
          <c:marker>
            <c:symbol val="circle"/>
            <c:size val="5"/>
          </c:marker>
          <c:val>
            <c:numRef>
              <c:f>'A28'!$X$24:$X$53</c:f>
              <c:numCache>
                <c:formatCode>0.000</c:formatCode>
                <c:ptCount val="30"/>
                <c:pt idx="0">
                  <c:v>0.38900701925340231</c:v>
                </c:pt>
                <c:pt idx="1">
                  <c:v>0.39125540198804931</c:v>
                </c:pt>
                <c:pt idx="2">
                  <c:v>0.38433800039855581</c:v>
                </c:pt>
                <c:pt idx="3">
                  <c:v>0.39168393482317232</c:v>
                </c:pt>
                <c:pt idx="4">
                  <c:v>0.40507105084169037</c:v>
                </c:pt>
                <c:pt idx="5">
                  <c:v>0.4188819710463263</c:v>
                </c:pt>
                <c:pt idx="6">
                  <c:v>0.42695125173221904</c:v>
                </c:pt>
                <c:pt idx="7">
                  <c:v>0.43606411035903508</c:v>
                </c:pt>
                <c:pt idx="8">
                  <c:v>0.44966595859991854</c:v>
                </c:pt>
                <c:pt idx="9">
                  <c:v>0.45658431820117451</c:v>
                </c:pt>
                <c:pt idx="10">
                  <c:v>0.45934651648849656</c:v>
                </c:pt>
                <c:pt idx="11">
                  <c:v>0.4538595112906797</c:v>
                </c:pt>
                <c:pt idx="12">
                  <c:v>0.45669949445108915</c:v>
                </c:pt>
                <c:pt idx="13">
                  <c:v>0.45955624259247257</c:v>
                </c:pt>
                <c:pt idx="14">
                  <c:v>0.46908364450642664</c:v>
                </c:pt>
                <c:pt idx="15">
                  <c:v>0.47689181154027832</c:v>
                </c:pt>
                <c:pt idx="16">
                  <c:v>0.48312280312132727</c:v>
                </c:pt>
                <c:pt idx="17">
                  <c:v>0.49512337534993806</c:v>
                </c:pt>
                <c:pt idx="18">
                  <c:v>0.50378029476070418</c:v>
                </c:pt>
                <c:pt idx="19">
                  <c:v>0.52018430313229225</c:v>
                </c:pt>
                <c:pt idx="20">
                  <c:v>0.53743976279524275</c:v>
                </c:pt>
                <c:pt idx="21">
                  <c:v>0.54230948153297376</c:v>
                </c:pt>
                <c:pt idx="22">
                  <c:v>0.55122938016324374</c:v>
                </c:pt>
                <c:pt idx="23">
                  <c:v>0.55997700085537161</c:v>
                </c:pt>
                <c:pt idx="24">
                  <c:v>0.56690238368482504</c:v>
                </c:pt>
                <c:pt idx="25">
                  <c:v>0.58315209501284659</c:v>
                </c:pt>
                <c:pt idx="26">
                  <c:v>0.60177835582726014</c:v>
                </c:pt>
                <c:pt idx="27">
                  <c:v>0.61895300143808052</c:v>
                </c:pt>
                <c:pt idx="28">
                  <c:v>0.62696572429514341</c:v>
                </c:pt>
                <c:pt idx="29">
                  <c:v>0.62026869761612691</c:v>
                </c:pt>
              </c:numCache>
            </c:numRef>
          </c:val>
        </c:ser>
        <c:ser>
          <c:idx val="3"/>
          <c:order val="3"/>
          <c:tx>
            <c:v>Alternative 3</c:v>
          </c:tx>
          <c:marker>
            <c:symbol val="square"/>
            <c:size val="4"/>
          </c:marker>
          <c:val>
            <c:numRef>
              <c:f>'A29'!$X$24:$X$53</c:f>
              <c:numCache>
                <c:formatCode>0.000</c:formatCode>
                <c:ptCount val="30"/>
                <c:pt idx="0">
                  <c:v>0.47384598802793076</c:v>
                </c:pt>
                <c:pt idx="1">
                  <c:v>0.47399993780859456</c:v>
                </c:pt>
                <c:pt idx="2">
                  <c:v>0.47535752936125325</c:v>
                </c:pt>
                <c:pt idx="3">
                  <c:v>0.48106858287377186</c:v>
                </c:pt>
                <c:pt idx="4">
                  <c:v>0.49187184830157604</c:v>
                </c:pt>
                <c:pt idx="5">
                  <c:v>0.50304850076469976</c:v>
                </c:pt>
                <c:pt idx="6">
                  <c:v>0.50989480064945369</c:v>
                </c:pt>
                <c:pt idx="7">
                  <c:v>0.51782441398512169</c:v>
                </c:pt>
                <c:pt idx="8">
                  <c:v>0.52996284682333938</c:v>
                </c:pt>
                <c:pt idx="9">
                  <c:v>0.53692408192006646</c:v>
                </c:pt>
                <c:pt idx="10">
                  <c:v>0.53994679162419268</c:v>
                </c:pt>
                <c:pt idx="11">
                  <c:v>0.53650610447845604</c:v>
                </c:pt>
                <c:pt idx="12">
                  <c:v>0.533937621373613</c:v>
                </c:pt>
                <c:pt idx="13">
                  <c:v>0.53200062887085497</c:v>
                </c:pt>
                <c:pt idx="14">
                  <c:v>0.53548829546332111</c:v>
                </c:pt>
                <c:pt idx="15">
                  <c:v>0.53105532595725624</c:v>
                </c:pt>
                <c:pt idx="16">
                  <c:v>0.52399481109080004</c:v>
                </c:pt>
                <c:pt idx="17">
                  <c:v>0.52009281595424528</c:v>
                </c:pt>
                <c:pt idx="18">
                  <c:v>0.4963094404162226</c:v>
                </c:pt>
                <c:pt idx="19">
                  <c:v>0.51069275756290866</c:v>
                </c:pt>
                <c:pt idx="20">
                  <c:v>0.52513144906035847</c:v>
                </c:pt>
                <c:pt idx="21">
                  <c:v>0.52506382889979486</c:v>
                </c:pt>
                <c:pt idx="22">
                  <c:v>0.52712142179781785</c:v>
                </c:pt>
                <c:pt idx="23">
                  <c:v>0.53086153214332443</c:v>
                </c:pt>
                <c:pt idx="24">
                  <c:v>0.53432059023607092</c:v>
                </c:pt>
                <c:pt idx="25">
                  <c:v>0.54224472868179563</c:v>
                </c:pt>
                <c:pt idx="26">
                  <c:v>0.55125103905561867</c:v>
                </c:pt>
                <c:pt idx="27">
                  <c:v>0.5596223734778949</c:v>
                </c:pt>
                <c:pt idx="28">
                  <c:v>0.56312477707229047</c:v>
                </c:pt>
                <c:pt idx="29">
                  <c:v>0.55632996934081991</c:v>
                </c:pt>
              </c:numCache>
            </c:numRef>
          </c:val>
        </c:ser>
        <c:marker val="1"/>
        <c:axId val="192768640"/>
        <c:axId val="192790912"/>
      </c:lineChart>
      <c:catAx>
        <c:axId val="192768640"/>
        <c:scaling>
          <c:orientation val="minMax"/>
        </c:scaling>
        <c:axPos val="b"/>
        <c:numFmt formatCode="General" sourceLinked="1"/>
        <c:tickLblPos val="nextTo"/>
        <c:txPr>
          <a:bodyPr/>
          <a:lstStyle/>
          <a:p>
            <a:pPr>
              <a:defRPr lang="en-CA"/>
            </a:pPr>
            <a:endParaRPr lang="en-US"/>
          </a:p>
        </c:txPr>
        <c:crossAx val="192790912"/>
        <c:crosses val="autoZero"/>
        <c:auto val="1"/>
        <c:lblAlgn val="ctr"/>
        <c:lblOffset val="100"/>
      </c:catAx>
      <c:valAx>
        <c:axId val="192790912"/>
        <c:scaling>
          <c:orientation val="minMax"/>
        </c:scaling>
        <c:axPos val="l"/>
        <c:majorGridlines/>
        <c:numFmt formatCode="0.000" sourceLinked="1"/>
        <c:tickLblPos val="nextTo"/>
        <c:txPr>
          <a:bodyPr/>
          <a:lstStyle/>
          <a:p>
            <a:pPr>
              <a:defRPr lang="en-CA"/>
            </a:pPr>
            <a:endParaRPr lang="en-US"/>
          </a:p>
        </c:txPr>
        <c:crossAx val="192768640"/>
        <c:crosses val="autoZero"/>
        <c:crossBetween val="between"/>
      </c:valAx>
    </c:plotArea>
    <c:legend>
      <c:legendPos val="r"/>
      <c:txPr>
        <a:bodyPr/>
        <a:lstStyle/>
        <a:p>
          <a:pPr>
            <a:defRPr lang="en-CA"/>
          </a:pPr>
          <a:endParaRPr lang="en-US"/>
        </a:p>
      </c:txPr>
    </c:legend>
    <c:plotVisOnly val="1"/>
    <c:dispBlanksAs val="gap"/>
  </c:chart>
  <c:spPr>
    <a:ln>
      <a:noFill/>
    </a:ln>
  </c:spPr>
  <c:printSettings>
    <c:headerFooter/>
    <c:pageMargins b="0.75000000000000444" l="0.70000000000000062" r="0.70000000000000062" t="0.75000000000000444" header="0.30000000000000032" footer="0.30000000000000032"/>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lang="en-CA" sz="1200"/>
            </a:pPr>
            <a:r>
              <a:rPr lang="en-US" sz="1200"/>
              <a:t>Denmark</a:t>
            </a:r>
          </a:p>
        </c:rich>
      </c:tx>
    </c:title>
    <c:plotArea>
      <c:layout/>
      <c:lineChart>
        <c:grouping val="standard"/>
        <c:ser>
          <c:idx val="0"/>
          <c:order val="0"/>
          <c:tx>
            <c:v>Baseline</c:v>
          </c:tx>
          <c:marker>
            <c:symbol val="none"/>
          </c:marker>
          <c:cat>
            <c:numRef>
              <c:f>'9'!$A$24:$A$53</c:f>
              <c:numCache>
                <c:formatCode>General</c:formatCode>
                <c:ptCount val="30"/>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AF$24:$AF$53</c:f>
              <c:numCache>
                <c:formatCode>0.000</c:formatCode>
                <c:ptCount val="30"/>
                <c:pt idx="0">
                  <c:v>0.45115399255083855</c:v>
                </c:pt>
                <c:pt idx="1">
                  <c:v>0.4475168491644077</c:v>
                </c:pt>
                <c:pt idx="2">
                  <c:v>0.45155186614588594</c:v>
                </c:pt>
                <c:pt idx="3">
                  <c:v>0.45465869601039843</c:v>
                </c:pt>
                <c:pt idx="4">
                  <c:v>0.46503525510870014</c:v>
                </c:pt>
                <c:pt idx="5">
                  <c:v>0.47513279166199585</c:v>
                </c:pt>
                <c:pt idx="6">
                  <c:v>0.48929559607052348</c:v>
                </c:pt>
                <c:pt idx="7">
                  <c:v>0.49232396670687772</c:v>
                </c:pt>
                <c:pt idx="8">
                  <c:v>0.49654519437942002</c:v>
                </c:pt>
                <c:pt idx="9">
                  <c:v>0.5002254113107607</c:v>
                </c:pt>
                <c:pt idx="10">
                  <c:v>0.50656420490664034</c:v>
                </c:pt>
                <c:pt idx="11">
                  <c:v>0.51567885910801103</c:v>
                </c:pt>
                <c:pt idx="12">
                  <c:v>0.52492327812806838</c:v>
                </c:pt>
                <c:pt idx="13">
                  <c:v>0.54648069572712554</c:v>
                </c:pt>
                <c:pt idx="14">
                  <c:v>0.58267374197013178</c:v>
                </c:pt>
                <c:pt idx="15">
                  <c:v>0.60438664525657537</c:v>
                </c:pt>
                <c:pt idx="16">
                  <c:v>0.61417116330458787</c:v>
                </c:pt>
                <c:pt idx="17">
                  <c:v>0.61891981765963</c:v>
                </c:pt>
                <c:pt idx="18">
                  <c:v>0.62378493995775586</c:v>
                </c:pt>
                <c:pt idx="19">
                  <c:v>0.63330545043766739</c:v>
                </c:pt>
                <c:pt idx="20">
                  <c:v>0.63817340654827226</c:v>
                </c:pt>
                <c:pt idx="21">
                  <c:v>0.64812331716870297</c:v>
                </c:pt>
                <c:pt idx="22">
                  <c:v>0.64831170803430271</c:v>
                </c:pt>
                <c:pt idx="23">
                  <c:v>0.65452234300514656</c:v>
                </c:pt>
                <c:pt idx="24">
                  <c:v>0.66138935539708998</c:v>
                </c:pt>
                <c:pt idx="25">
                  <c:v>0.67948859358672808</c:v>
                </c:pt>
                <c:pt idx="26">
                  <c:v>0.68971061493631458</c:v>
                </c:pt>
                <c:pt idx="27">
                  <c:v>0.68910287331943187</c:v>
                </c:pt>
                <c:pt idx="28">
                  <c:v>0.68981750217933047</c:v>
                </c:pt>
                <c:pt idx="29">
                  <c:v>0.68400459378510559</c:v>
                </c:pt>
              </c:numCache>
            </c:numRef>
          </c:val>
        </c:ser>
        <c:ser>
          <c:idx val="1"/>
          <c:order val="1"/>
          <c:tx>
            <c:v>Alternative 1</c:v>
          </c:tx>
          <c:marker>
            <c:symbol val="triangle"/>
            <c:size val="5"/>
          </c:marker>
          <c:val>
            <c:numRef>
              <c:f>'A27'!$AF$24:$AF$53</c:f>
              <c:numCache>
                <c:formatCode>0.000</c:formatCode>
                <c:ptCount val="30"/>
                <c:pt idx="0">
                  <c:v>0.45237642740519901</c:v>
                </c:pt>
                <c:pt idx="1">
                  <c:v>0.44568248935521482</c:v>
                </c:pt>
                <c:pt idx="2">
                  <c:v>0.44972383364079827</c:v>
                </c:pt>
                <c:pt idx="3">
                  <c:v>0.45231906316527459</c:v>
                </c:pt>
                <c:pt idx="4">
                  <c:v>0.46256992333191793</c:v>
                </c:pt>
                <c:pt idx="5">
                  <c:v>0.47445663173654429</c:v>
                </c:pt>
                <c:pt idx="6">
                  <c:v>0.49050927766455271</c:v>
                </c:pt>
                <c:pt idx="7">
                  <c:v>0.49216421626195328</c:v>
                </c:pt>
                <c:pt idx="8">
                  <c:v>0.49276318181474432</c:v>
                </c:pt>
                <c:pt idx="9">
                  <c:v>0.49428125536110834</c:v>
                </c:pt>
                <c:pt idx="10">
                  <c:v>0.49874795122079929</c:v>
                </c:pt>
                <c:pt idx="11">
                  <c:v>0.50787684948950074</c:v>
                </c:pt>
                <c:pt idx="12">
                  <c:v>0.51551487063303369</c:v>
                </c:pt>
                <c:pt idx="13">
                  <c:v>0.53690691326410034</c:v>
                </c:pt>
                <c:pt idx="14">
                  <c:v>0.57937313509283084</c:v>
                </c:pt>
                <c:pt idx="15">
                  <c:v>0.60334201045737301</c:v>
                </c:pt>
                <c:pt idx="16">
                  <c:v>0.61315830926246284</c:v>
                </c:pt>
                <c:pt idx="17">
                  <c:v>0.61999892425103653</c:v>
                </c:pt>
                <c:pt idx="18">
                  <c:v>0.62833416660023</c:v>
                </c:pt>
                <c:pt idx="19">
                  <c:v>0.63053896027965328</c:v>
                </c:pt>
                <c:pt idx="20">
                  <c:v>0.63520350995955388</c:v>
                </c:pt>
                <c:pt idx="21">
                  <c:v>0.63907461046339753</c:v>
                </c:pt>
                <c:pt idx="22">
                  <c:v>0.64142162279717452</c:v>
                </c:pt>
                <c:pt idx="23">
                  <c:v>0.64370330093790007</c:v>
                </c:pt>
                <c:pt idx="24">
                  <c:v>0.65317257659600503</c:v>
                </c:pt>
                <c:pt idx="25">
                  <c:v>0.66951417731888407</c:v>
                </c:pt>
                <c:pt idx="26">
                  <c:v>0.68231044821122544</c:v>
                </c:pt>
                <c:pt idx="27">
                  <c:v>0.68866080297433707</c:v>
                </c:pt>
                <c:pt idx="28">
                  <c:v>0.6891155180913513</c:v>
                </c:pt>
                <c:pt idx="29">
                  <c:v>0.67753682881380939</c:v>
                </c:pt>
              </c:numCache>
            </c:numRef>
          </c:val>
        </c:ser>
        <c:ser>
          <c:idx val="2"/>
          <c:order val="2"/>
          <c:tx>
            <c:v>Alternative 2</c:v>
          </c:tx>
          <c:marker>
            <c:symbol val="circle"/>
            <c:size val="5"/>
          </c:marker>
          <c:val>
            <c:numRef>
              <c:f>'A28'!$AF$24:$AF$53</c:f>
              <c:numCache>
                <c:formatCode>0.000</c:formatCode>
                <c:ptCount val="30"/>
                <c:pt idx="0">
                  <c:v>0.40828320773105992</c:v>
                </c:pt>
                <c:pt idx="1">
                  <c:v>0.40348217846097134</c:v>
                </c:pt>
                <c:pt idx="2">
                  <c:v>0.40880840087652254</c:v>
                </c:pt>
                <c:pt idx="3">
                  <c:v>0.41290941629767897</c:v>
                </c:pt>
                <c:pt idx="4">
                  <c:v>0.42660647430743726</c:v>
                </c:pt>
                <c:pt idx="5">
                  <c:v>0.43993522255778761</c:v>
                </c:pt>
                <c:pt idx="6">
                  <c:v>0.45863012437704409</c:v>
                </c:pt>
                <c:pt idx="7">
                  <c:v>0.46262757361703172</c:v>
                </c:pt>
                <c:pt idx="8">
                  <c:v>0.46356503561708634</c:v>
                </c:pt>
                <c:pt idx="9">
                  <c:v>0.46389165775724184</c:v>
                </c:pt>
                <c:pt idx="10">
                  <c:v>0.46782846224338126</c:v>
                </c:pt>
                <c:pt idx="11">
                  <c:v>0.47552789019533886</c:v>
                </c:pt>
                <c:pt idx="12">
                  <c:v>0.48349477949130071</c:v>
                </c:pt>
                <c:pt idx="13">
                  <c:v>0.48771847499476295</c:v>
                </c:pt>
                <c:pt idx="14">
                  <c:v>0.51566329497953212</c:v>
                </c:pt>
                <c:pt idx="15">
                  <c:v>0.52803008883591085</c:v>
                </c:pt>
                <c:pt idx="16">
                  <c:v>0.54109916291408899</c:v>
                </c:pt>
                <c:pt idx="17">
                  <c:v>0.54752662962637411</c:v>
                </c:pt>
                <c:pt idx="18">
                  <c:v>0.55411357015298623</c:v>
                </c:pt>
                <c:pt idx="19">
                  <c:v>0.56685136286361626</c:v>
                </c:pt>
                <c:pt idx="20">
                  <c:v>0.57345352747942502</c:v>
                </c:pt>
                <c:pt idx="21">
                  <c:v>0.58983108495417547</c:v>
                </c:pt>
                <c:pt idx="22">
                  <c:v>0.5934743494871294</c:v>
                </c:pt>
                <c:pt idx="23">
                  <c:v>0.60522572324913382</c:v>
                </c:pt>
                <c:pt idx="24">
                  <c:v>0.61787045276774433</c:v>
                </c:pt>
                <c:pt idx="25">
                  <c:v>0.64176144717806649</c:v>
                </c:pt>
                <c:pt idx="26">
                  <c:v>0.65525451535952062</c:v>
                </c:pt>
                <c:pt idx="27">
                  <c:v>0.6544522964252355</c:v>
                </c:pt>
                <c:pt idx="28">
                  <c:v>0.6553956065203016</c:v>
                </c:pt>
                <c:pt idx="29">
                  <c:v>0.64772256743992473</c:v>
                </c:pt>
              </c:numCache>
            </c:numRef>
          </c:val>
        </c:ser>
        <c:ser>
          <c:idx val="3"/>
          <c:order val="3"/>
          <c:tx>
            <c:v>Alternative 3</c:v>
          </c:tx>
          <c:marker>
            <c:symbol val="square"/>
            <c:size val="4"/>
          </c:marker>
          <c:val>
            <c:numRef>
              <c:f>'A29'!$AF$24:$AF$53</c:f>
              <c:numCache>
                <c:formatCode>0.000</c:formatCode>
                <c:ptCount val="30"/>
                <c:pt idx="0">
                  <c:v>0.53121856762161834</c:v>
                </c:pt>
                <c:pt idx="1">
                  <c:v>0.52328085787713929</c:v>
                </c:pt>
                <c:pt idx="2">
                  <c:v>0.52465666210304496</c:v>
                </c:pt>
                <c:pt idx="3">
                  <c:v>0.52549612897431697</c:v>
                </c:pt>
                <c:pt idx="4">
                  <c:v>0.53543327962634402</c:v>
                </c:pt>
                <c:pt idx="5">
                  <c:v>0.54332994540658552</c:v>
                </c:pt>
                <c:pt idx="6">
                  <c:v>0.55439051491995617</c:v>
                </c:pt>
                <c:pt idx="7">
                  <c:v>0.55525751997360795</c:v>
                </c:pt>
                <c:pt idx="8">
                  <c:v>0.5593754549510408</c:v>
                </c:pt>
                <c:pt idx="9">
                  <c:v>0.56249610586985921</c:v>
                </c:pt>
                <c:pt idx="10">
                  <c:v>0.56867652664662427</c:v>
                </c:pt>
                <c:pt idx="11">
                  <c:v>0.57734645650106131</c:v>
                </c:pt>
                <c:pt idx="12">
                  <c:v>0.58593366471342545</c:v>
                </c:pt>
                <c:pt idx="13">
                  <c:v>0.6153834441862347</c:v>
                </c:pt>
                <c:pt idx="14">
                  <c:v>0.65951490053801731</c:v>
                </c:pt>
                <c:pt idx="15">
                  <c:v>0.68930873621390354</c:v>
                </c:pt>
                <c:pt idx="16">
                  <c:v>0.6948785852067868</c:v>
                </c:pt>
                <c:pt idx="17">
                  <c:v>0.69920720446954832</c:v>
                </c:pt>
                <c:pt idx="18">
                  <c:v>0.70344495095836801</c:v>
                </c:pt>
                <c:pt idx="19">
                  <c:v>0.70620452614470641</c:v>
                </c:pt>
                <c:pt idx="20">
                  <c:v>0.70966640913073875</c:v>
                </c:pt>
                <c:pt idx="21">
                  <c:v>0.71030028777317644</c:v>
                </c:pt>
                <c:pt idx="22">
                  <c:v>0.70860605483222694</c:v>
                </c:pt>
                <c:pt idx="23">
                  <c:v>0.70731738713161885</c:v>
                </c:pt>
                <c:pt idx="24">
                  <c:v>0.70935683148946804</c:v>
                </c:pt>
                <c:pt idx="25">
                  <c:v>0.72074299102708372</c:v>
                </c:pt>
                <c:pt idx="26">
                  <c:v>0.72902486340399841</c:v>
                </c:pt>
                <c:pt idx="27">
                  <c:v>0.73100789724647641</c:v>
                </c:pt>
                <c:pt idx="28">
                  <c:v>0.7317980988662971</c:v>
                </c:pt>
                <c:pt idx="29">
                  <c:v>0.72193006761063283</c:v>
                </c:pt>
              </c:numCache>
            </c:numRef>
          </c:val>
        </c:ser>
        <c:marker val="1"/>
        <c:axId val="193407232"/>
        <c:axId val="193413120"/>
      </c:lineChart>
      <c:catAx>
        <c:axId val="193407232"/>
        <c:scaling>
          <c:orientation val="minMax"/>
        </c:scaling>
        <c:axPos val="b"/>
        <c:numFmt formatCode="General" sourceLinked="1"/>
        <c:tickLblPos val="nextTo"/>
        <c:txPr>
          <a:bodyPr/>
          <a:lstStyle/>
          <a:p>
            <a:pPr>
              <a:defRPr lang="en-CA"/>
            </a:pPr>
            <a:endParaRPr lang="en-US"/>
          </a:p>
        </c:txPr>
        <c:crossAx val="193413120"/>
        <c:crosses val="autoZero"/>
        <c:auto val="1"/>
        <c:lblAlgn val="ctr"/>
        <c:lblOffset val="100"/>
      </c:catAx>
      <c:valAx>
        <c:axId val="193413120"/>
        <c:scaling>
          <c:orientation val="minMax"/>
        </c:scaling>
        <c:axPos val="l"/>
        <c:majorGridlines/>
        <c:numFmt formatCode="0.000" sourceLinked="1"/>
        <c:tickLblPos val="nextTo"/>
        <c:txPr>
          <a:bodyPr/>
          <a:lstStyle/>
          <a:p>
            <a:pPr>
              <a:defRPr lang="en-CA"/>
            </a:pPr>
            <a:endParaRPr lang="en-US"/>
          </a:p>
        </c:txPr>
        <c:crossAx val="193407232"/>
        <c:crosses val="autoZero"/>
        <c:crossBetween val="between"/>
      </c:valAx>
    </c:plotArea>
    <c:legend>
      <c:legendPos val="r"/>
      <c:txPr>
        <a:bodyPr/>
        <a:lstStyle/>
        <a:p>
          <a:pPr>
            <a:defRPr lang="en-CA"/>
          </a:pPr>
          <a:endParaRPr lang="en-US"/>
        </a:p>
      </c:txPr>
    </c:legend>
    <c:plotVisOnly val="1"/>
    <c:dispBlanksAs val="gap"/>
  </c:chart>
  <c:spPr>
    <a:ln>
      <a:noFill/>
    </a:ln>
  </c:spPr>
  <c:printSettings>
    <c:headerFooter/>
    <c:pageMargins b="0.75000000000000444" l="0.70000000000000062" r="0.70000000000000062" t="0.75000000000000444" header="0.30000000000000032" footer="0.30000000000000032"/>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lang="en-CA" sz="1200"/>
            </a:pPr>
            <a:r>
              <a:rPr lang="en-US" sz="1200"/>
              <a:t>Finland</a:t>
            </a:r>
          </a:p>
        </c:rich>
      </c:tx>
    </c:title>
    <c:plotArea>
      <c:layout/>
      <c:lineChart>
        <c:grouping val="standard"/>
        <c:ser>
          <c:idx val="0"/>
          <c:order val="0"/>
          <c:tx>
            <c:v>Baseline</c:v>
          </c:tx>
          <c:marker>
            <c:symbol val="none"/>
          </c:marker>
          <c:cat>
            <c:numRef>
              <c:f>'9'!$A$24:$A$53</c:f>
              <c:numCache>
                <c:formatCode>General</c:formatCode>
                <c:ptCount val="30"/>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AN$24:$AN$53</c:f>
              <c:numCache>
                <c:formatCode>0.000</c:formatCode>
                <c:ptCount val="30"/>
                <c:pt idx="0">
                  <c:v>0.50060255423943811</c:v>
                </c:pt>
                <c:pt idx="1">
                  <c:v>0.50445318369517678</c:v>
                </c:pt>
                <c:pt idx="2">
                  <c:v>0.51081384749524261</c:v>
                </c:pt>
                <c:pt idx="3">
                  <c:v>0.51543938953133761</c:v>
                </c:pt>
                <c:pt idx="4">
                  <c:v>0.52327962227604186</c:v>
                </c:pt>
                <c:pt idx="5">
                  <c:v>0.53019612646138059</c:v>
                </c:pt>
                <c:pt idx="6">
                  <c:v>0.53778442961509298</c:v>
                </c:pt>
                <c:pt idx="7">
                  <c:v>0.54531518560643744</c:v>
                </c:pt>
                <c:pt idx="8">
                  <c:v>0.5534875878055765</c:v>
                </c:pt>
                <c:pt idx="9">
                  <c:v>0.56129674863227352</c:v>
                </c:pt>
                <c:pt idx="10">
                  <c:v>0.56186945793113097</c:v>
                </c:pt>
                <c:pt idx="11">
                  <c:v>0.55225201802222246</c:v>
                </c:pt>
                <c:pt idx="12">
                  <c:v>0.54126680995837573</c:v>
                </c:pt>
                <c:pt idx="13">
                  <c:v>0.52936164124423835</c:v>
                </c:pt>
                <c:pt idx="14">
                  <c:v>0.53504923297390072</c:v>
                </c:pt>
                <c:pt idx="15">
                  <c:v>0.54633948556829104</c:v>
                </c:pt>
                <c:pt idx="16">
                  <c:v>0.54735061349260572</c:v>
                </c:pt>
                <c:pt idx="17">
                  <c:v>0.55628004825266952</c:v>
                </c:pt>
                <c:pt idx="18">
                  <c:v>0.54964234373471454</c:v>
                </c:pt>
                <c:pt idx="19">
                  <c:v>0.52528808650840653</c:v>
                </c:pt>
                <c:pt idx="20">
                  <c:v>0.531310948839394</c:v>
                </c:pt>
                <c:pt idx="21">
                  <c:v>0.55788977420576424</c:v>
                </c:pt>
                <c:pt idx="22">
                  <c:v>0.57384687506663745</c:v>
                </c:pt>
                <c:pt idx="23">
                  <c:v>0.58121154088533866</c:v>
                </c:pt>
                <c:pt idx="24">
                  <c:v>0.59571166998226521</c:v>
                </c:pt>
                <c:pt idx="25">
                  <c:v>0.60196905289116298</c:v>
                </c:pt>
                <c:pt idx="26">
                  <c:v>0.61081591303800309</c:v>
                </c:pt>
                <c:pt idx="27">
                  <c:v>0.61237244521056966</c:v>
                </c:pt>
                <c:pt idx="28">
                  <c:v>0.62700211905506253</c:v>
                </c:pt>
                <c:pt idx="29">
                  <c:v>0.62592143459582017</c:v>
                </c:pt>
              </c:numCache>
            </c:numRef>
          </c:val>
        </c:ser>
        <c:ser>
          <c:idx val="1"/>
          <c:order val="1"/>
          <c:tx>
            <c:v>Alternative 1</c:v>
          </c:tx>
          <c:marker>
            <c:symbol val="triangle"/>
            <c:size val="5"/>
          </c:marker>
          <c:val>
            <c:numRef>
              <c:f>'A27'!$AN$24:$AN$53</c:f>
              <c:numCache>
                <c:formatCode>0.000</c:formatCode>
                <c:ptCount val="30"/>
                <c:pt idx="0">
                  <c:v>0.47487351482995488</c:v>
                </c:pt>
                <c:pt idx="1">
                  <c:v>0.47836785448252006</c:v>
                </c:pt>
                <c:pt idx="2">
                  <c:v>0.48608936712757866</c:v>
                </c:pt>
                <c:pt idx="3">
                  <c:v>0.49127241537115729</c:v>
                </c:pt>
                <c:pt idx="4">
                  <c:v>0.4996506442564253</c:v>
                </c:pt>
                <c:pt idx="5">
                  <c:v>0.50737830157410024</c:v>
                </c:pt>
                <c:pt idx="6">
                  <c:v>0.51697742529788926</c:v>
                </c:pt>
                <c:pt idx="7">
                  <c:v>0.52729557760314116</c:v>
                </c:pt>
                <c:pt idx="8">
                  <c:v>0.53755398464960846</c:v>
                </c:pt>
                <c:pt idx="9">
                  <c:v>0.54725772678986939</c:v>
                </c:pt>
                <c:pt idx="10">
                  <c:v>0.54850044422760225</c:v>
                </c:pt>
                <c:pt idx="11">
                  <c:v>0.53621717539095026</c:v>
                </c:pt>
                <c:pt idx="12">
                  <c:v>0.5211668105096251</c:v>
                </c:pt>
                <c:pt idx="13">
                  <c:v>0.50553191904214945</c:v>
                </c:pt>
                <c:pt idx="14">
                  <c:v>0.51429869106296133</c:v>
                </c:pt>
                <c:pt idx="15">
                  <c:v>0.52689089584485371</c:v>
                </c:pt>
                <c:pt idx="16">
                  <c:v>0.53078520268712859</c:v>
                </c:pt>
                <c:pt idx="17">
                  <c:v>0.54147637122763148</c:v>
                </c:pt>
                <c:pt idx="18">
                  <c:v>0.54381548258589874</c:v>
                </c:pt>
                <c:pt idx="19">
                  <c:v>0.5346650936305295</c:v>
                </c:pt>
                <c:pt idx="20">
                  <c:v>0.53565180784050304</c:v>
                </c:pt>
                <c:pt idx="21">
                  <c:v>0.55256783868793835</c:v>
                </c:pt>
                <c:pt idx="22">
                  <c:v>0.56378511211757987</c:v>
                </c:pt>
                <c:pt idx="23">
                  <c:v>0.57402860094449026</c:v>
                </c:pt>
                <c:pt idx="24">
                  <c:v>0.58668564972868698</c:v>
                </c:pt>
                <c:pt idx="25">
                  <c:v>0.59516894493026107</c:v>
                </c:pt>
                <c:pt idx="26">
                  <c:v>0.60727043258398816</c:v>
                </c:pt>
                <c:pt idx="27">
                  <c:v>0.61425745617527694</c:v>
                </c:pt>
                <c:pt idx="28">
                  <c:v>0.6246406212378276</c:v>
                </c:pt>
                <c:pt idx="29">
                  <c:v>0.62101521620568434</c:v>
                </c:pt>
              </c:numCache>
            </c:numRef>
          </c:val>
        </c:ser>
        <c:ser>
          <c:idx val="2"/>
          <c:order val="2"/>
          <c:tx>
            <c:v>Alternative 2</c:v>
          </c:tx>
          <c:marker>
            <c:symbol val="circle"/>
            <c:size val="5"/>
          </c:marker>
          <c:val>
            <c:numRef>
              <c:f>'A28'!$AN$24:$AN$53</c:f>
              <c:numCache>
                <c:formatCode>0.000</c:formatCode>
                <c:ptCount val="30"/>
                <c:pt idx="0">
                  <c:v>0.38030579526010388</c:v>
                </c:pt>
                <c:pt idx="1">
                  <c:v>0.3853886261416789</c:v>
                </c:pt>
                <c:pt idx="2">
                  <c:v>0.3937847023577658</c:v>
                </c:pt>
                <c:pt idx="3">
                  <c:v>0.39989041784541118</c:v>
                </c:pt>
                <c:pt idx="4">
                  <c:v>0.41023952506842076</c:v>
                </c:pt>
                <c:pt idx="5">
                  <c:v>0.41936931059306792</c:v>
                </c:pt>
                <c:pt idx="6">
                  <c:v>0.42938587075596835</c:v>
                </c:pt>
                <c:pt idx="7">
                  <c:v>0.439326468664543</c:v>
                </c:pt>
                <c:pt idx="8">
                  <c:v>0.45099473357955611</c:v>
                </c:pt>
                <c:pt idx="9">
                  <c:v>0.46219593489219779</c:v>
                </c:pt>
                <c:pt idx="10">
                  <c:v>0.46385762999806013</c:v>
                </c:pt>
                <c:pt idx="11">
                  <c:v>0.4520811358458558</c:v>
                </c:pt>
                <c:pt idx="12">
                  <c:v>0.43208871549415429</c:v>
                </c:pt>
                <c:pt idx="13">
                  <c:v>0.41162079724806977</c:v>
                </c:pt>
                <c:pt idx="14">
                  <c:v>0.41502718571096242</c:v>
                </c:pt>
                <c:pt idx="15">
                  <c:v>0.42640429467281299</c:v>
                </c:pt>
                <c:pt idx="16">
                  <c:v>0.43311322868044622</c:v>
                </c:pt>
                <c:pt idx="17">
                  <c:v>0.45065316308275782</c:v>
                </c:pt>
                <c:pt idx="18">
                  <c:v>0.44805740904331481</c:v>
                </c:pt>
                <c:pt idx="19">
                  <c:v>0.42252618500882605</c:v>
                </c:pt>
                <c:pt idx="20">
                  <c:v>0.43758426263135031</c:v>
                </c:pt>
                <c:pt idx="21">
                  <c:v>0.47313709524926062</c:v>
                </c:pt>
                <c:pt idx="22">
                  <c:v>0.4946728668376365</c:v>
                </c:pt>
                <c:pt idx="23">
                  <c:v>0.50487025925212969</c:v>
                </c:pt>
                <c:pt idx="24">
                  <c:v>0.52449011816057545</c:v>
                </c:pt>
                <c:pt idx="25">
                  <c:v>0.53274986360032062</c:v>
                </c:pt>
                <c:pt idx="26">
                  <c:v>0.54442771899414955</c:v>
                </c:pt>
                <c:pt idx="27">
                  <c:v>0.5464823414619373</c:v>
                </c:pt>
                <c:pt idx="28">
                  <c:v>0.56579351093666808</c:v>
                </c:pt>
                <c:pt idx="29">
                  <c:v>0.56436700745046808</c:v>
                </c:pt>
              </c:numCache>
            </c:numRef>
          </c:val>
        </c:ser>
        <c:ser>
          <c:idx val="3"/>
          <c:order val="3"/>
          <c:tx>
            <c:v>Alternative 3</c:v>
          </c:tx>
          <c:marker>
            <c:symbol val="square"/>
            <c:size val="4"/>
          </c:marker>
          <c:val>
            <c:numRef>
              <c:f>'A29'!$AN$24:$AN$53</c:f>
              <c:numCache>
                <c:formatCode>0.000</c:formatCode>
                <c:ptCount val="30"/>
                <c:pt idx="0">
                  <c:v>0.62641452052194035</c:v>
                </c:pt>
                <c:pt idx="1">
                  <c:v>0.62797218966394963</c:v>
                </c:pt>
                <c:pt idx="2">
                  <c:v>0.63165007589731748</c:v>
                </c:pt>
                <c:pt idx="3">
                  <c:v>0.63397981041718088</c:v>
                </c:pt>
                <c:pt idx="4">
                  <c:v>0.63955393353374879</c:v>
                </c:pt>
                <c:pt idx="5">
                  <c:v>0.64439230253826141</c:v>
                </c:pt>
                <c:pt idx="6">
                  <c:v>0.64949803197211309</c:v>
                </c:pt>
                <c:pt idx="7">
                  <c:v>0.65538573909045572</c:v>
                </c:pt>
                <c:pt idx="8">
                  <c:v>0.66098048184076186</c:v>
                </c:pt>
                <c:pt idx="9">
                  <c:v>0.66724403539413757</c:v>
                </c:pt>
                <c:pt idx="10">
                  <c:v>0.6668294404382652</c:v>
                </c:pt>
                <c:pt idx="11">
                  <c:v>0.65333028649569325</c:v>
                </c:pt>
                <c:pt idx="12">
                  <c:v>0.64231688544164867</c:v>
                </c:pt>
                <c:pt idx="13">
                  <c:v>0.63098827444720051</c:v>
                </c:pt>
                <c:pt idx="14">
                  <c:v>0.6395724587577738</c:v>
                </c:pt>
                <c:pt idx="15">
                  <c:v>0.65115570817314583</c:v>
                </c:pt>
                <c:pt idx="16">
                  <c:v>0.64916624755458308</c:v>
                </c:pt>
                <c:pt idx="17">
                  <c:v>0.65393428369923023</c:v>
                </c:pt>
                <c:pt idx="18">
                  <c:v>0.64985862397734628</c:v>
                </c:pt>
                <c:pt idx="19">
                  <c:v>0.63634061079502258</c:v>
                </c:pt>
                <c:pt idx="20">
                  <c:v>0.63198844825103373</c:v>
                </c:pt>
                <c:pt idx="21">
                  <c:v>0.64542681434364202</c:v>
                </c:pt>
                <c:pt idx="22">
                  <c:v>0.65267094966977357</c:v>
                </c:pt>
                <c:pt idx="23">
                  <c:v>0.65695834198046987</c:v>
                </c:pt>
                <c:pt idx="24">
                  <c:v>0.66513294391842515</c:v>
                </c:pt>
                <c:pt idx="25">
                  <c:v>0.66978488659604984</c:v>
                </c:pt>
                <c:pt idx="26">
                  <c:v>0.67772292117938349</c:v>
                </c:pt>
                <c:pt idx="27">
                  <c:v>0.68181162857837418</c:v>
                </c:pt>
                <c:pt idx="28">
                  <c:v>0.68928596841550249</c:v>
                </c:pt>
                <c:pt idx="29">
                  <c:v>0.68364912621052687</c:v>
                </c:pt>
              </c:numCache>
            </c:numRef>
          </c:val>
        </c:ser>
        <c:marker val="1"/>
        <c:axId val="193435520"/>
        <c:axId val="193437056"/>
      </c:lineChart>
      <c:catAx>
        <c:axId val="193435520"/>
        <c:scaling>
          <c:orientation val="minMax"/>
        </c:scaling>
        <c:axPos val="b"/>
        <c:numFmt formatCode="General" sourceLinked="1"/>
        <c:tickLblPos val="nextTo"/>
        <c:txPr>
          <a:bodyPr/>
          <a:lstStyle/>
          <a:p>
            <a:pPr>
              <a:defRPr lang="en-CA"/>
            </a:pPr>
            <a:endParaRPr lang="en-US"/>
          </a:p>
        </c:txPr>
        <c:crossAx val="193437056"/>
        <c:crosses val="autoZero"/>
        <c:auto val="1"/>
        <c:lblAlgn val="ctr"/>
        <c:lblOffset val="100"/>
      </c:catAx>
      <c:valAx>
        <c:axId val="193437056"/>
        <c:scaling>
          <c:orientation val="minMax"/>
        </c:scaling>
        <c:axPos val="l"/>
        <c:majorGridlines/>
        <c:numFmt formatCode="0.000" sourceLinked="1"/>
        <c:tickLblPos val="nextTo"/>
        <c:txPr>
          <a:bodyPr/>
          <a:lstStyle/>
          <a:p>
            <a:pPr>
              <a:defRPr lang="en-CA"/>
            </a:pPr>
            <a:endParaRPr lang="en-US"/>
          </a:p>
        </c:txPr>
        <c:crossAx val="193435520"/>
        <c:crosses val="autoZero"/>
        <c:crossBetween val="between"/>
      </c:valAx>
    </c:plotArea>
    <c:legend>
      <c:legendPos val="r"/>
      <c:txPr>
        <a:bodyPr/>
        <a:lstStyle/>
        <a:p>
          <a:pPr>
            <a:defRPr lang="en-CA"/>
          </a:pPr>
          <a:endParaRPr lang="en-US"/>
        </a:p>
      </c:txPr>
    </c:legend>
    <c:plotVisOnly val="1"/>
    <c:dispBlanksAs val="gap"/>
  </c:chart>
  <c:spPr>
    <a:ln>
      <a:noFill/>
    </a:ln>
  </c:spPr>
  <c:printSettings>
    <c:headerFooter/>
    <c:pageMargins b="0.75000000000000444" l="0.70000000000000062" r="0.70000000000000062" t="0.75000000000000444" header="0.30000000000000032" footer="0.30000000000000032"/>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lang="en-CA" sz="1200"/>
            </a:pPr>
            <a:r>
              <a:rPr lang="en-US" sz="1200"/>
              <a:t>France</a:t>
            </a:r>
          </a:p>
        </c:rich>
      </c:tx>
    </c:title>
    <c:plotArea>
      <c:layout/>
      <c:lineChart>
        <c:grouping val="standard"/>
        <c:ser>
          <c:idx val="0"/>
          <c:order val="0"/>
          <c:tx>
            <c:v>Baseline</c:v>
          </c:tx>
          <c:marker>
            <c:symbol val="none"/>
          </c:marker>
          <c:cat>
            <c:numRef>
              <c:f>'9'!$A$24:$A$53</c:f>
              <c:numCache>
                <c:formatCode>General</c:formatCode>
                <c:ptCount val="30"/>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AV$24:$AV$53</c:f>
              <c:numCache>
                <c:formatCode>0.000</c:formatCode>
                <c:ptCount val="30"/>
                <c:pt idx="0">
                  <c:v>0.46499741007593187</c:v>
                </c:pt>
                <c:pt idx="1">
                  <c:v>0.46920441533006352</c:v>
                </c:pt>
                <c:pt idx="2">
                  <c:v>0.47410819288523764</c:v>
                </c:pt>
                <c:pt idx="3">
                  <c:v>0.47413859578397577</c:v>
                </c:pt>
                <c:pt idx="4">
                  <c:v>0.47210232521905471</c:v>
                </c:pt>
                <c:pt idx="5">
                  <c:v>0.47201950440403861</c:v>
                </c:pt>
                <c:pt idx="6">
                  <c:v>0.4716711362890913</c:v>
                </c:pt>
                <c:pt idx="7">
                  <c:v>0.47352578235154164</c:v>
                </c:pt>
                <c:pt idx="8">
                  <c:v>0.47605870047694859</c:v>
                </c:pt>
                <c:pt idx="9">
                  <c:v>0.47802071577472716</c:v>
                </c:pt>
                <c:pt idx="10">
                  <c:v>0.49995929351239321</c:v>
                </c:pt>
                <c:pt idx="11">
                  <c:v>0.51452360057909652</c:v>
                </c:pt>
                <c:pt idx="12">
                  <c:v>0.52816311678194328</c:v>
                </c:pt>
                <c:pt idx="13">
                  <c:v>0.53793724887620831</c:v>
                </c:pt>
                <c:pt idx="14">
                  <c:v>0.54981790320050883</c:v>
                </c:pt>
                <c:pt idx="15">
                  <c:v>0.55920169706422229</c:v>
                </c:pt>
                <c:pt idx="16">
                  <c:v>0.55978651110051614</c:v>
                </c:pt>
                <c:pt idx="17">
                  <c:v>0.56614326213050004</c:v>
                </c:pt>
                <c:pt idx="18">
                  <c:v>0.57375046536805285</c:v>
                </c:pt>
                <c:pt idx="19">
                  <c:v>0.57913183368749754</c:v>
                </c:pt>
                <c:pt idx="20">
                  <c:v>0.59684859668475265</c:v>
                </c:pt>
                <c:pt idx="21">
                  <c:v>0.60074866515165048</c:v>
                </c:pt>
                <c:pt idx="22">
                  <c:v>0.60089448635392428</c:v>
                </c:pt>
                <c:pt idx="23">
                  <c:v>0.59815248186410797</c:v>
                </c:pt>
                <c:pt idx="24">
                  <c:v>0.59765141872467042</c:v>
                </c:pt>
                <c:pt idx="25">
                  <c:v>0.5980220293237194</c:v>
                </c:pt>
                <c:pt idx="26">
                  <c:v>0.60867332513470029</c:v>
                </c:pt>
                <c:pt idx="27">
                  <c:v>0.61296026966818951</c:v>
                </c:pt>
                <c:pt idx="28">
                  <c:v>0.6103313296394508</c:v>
                </c:pt>
                <c:pt idx="29">
                  <c:v>0.60907324964299625</c:v>
                </c:pt>
              </c:numCache>
            </c:numRef>
          </c:val>
        </c:ser>
        <c:ser>
          <c:idx val="1"/>
          <c:order val="1"/>
          <c:tx>
            <c:v>Alternative 1</c:v>
          </c:tx>
          <c:marker>
            <c:symbol val="triangle"/>
            <c:size val="5"/>
          </c:marker>
          <c:val>
            <c:numRef>
              <c:f>'A27'!$AV$24:$AV$53</c:f>
              <c:numCache>
                <c:formatCode>0.000</c:formatCode>
                <c:ptCount val="30"/>
                <c:pt idx="0">
                  <c:v>0.47024591962970352</c:v>
                </c:pt>
                <c:pt idx="1">
                  <c:v>0.47489074929395869</c:v>
                </c:pt>
                <c:pt idx="2">
                  <c:v>0.48272883923092474</c:v>
                </c:pt>
                <c:pt idx="3">
                  <c:v>0.48248160456597977</c:v>
                </c:pt>
                <c:pt idx="4">
                  <c:v>0.48048082237365453</c:v>
                </c:pt>
                <c:pt idx="5">
                  <c:v>0.48166910821781139</c:v>
                </c:pt>
                <c:pt idx="6">
                  <c:v>0.48322870989341049</c:v>
                </c:pt>
                <c:pt idx="7">
                  <c:v>0.48691227772857193</c:v>
                </c:pt>
                <c:pt idx="8">
                  <c:v>0.4912502258028803</c:v>
                </c:pt>
                <c:pt idx="9">
                  <c:v>0.4943283328646586</c:v>
                </c:pt>
                <c:pt idx="10">
                  <c:v>0.5180083771568772</c:v>
                </c:pt>
                <c:pt idx="11">
                  <c:v>0.53245534209320178</c:v>
                </c:pt>
                <c:pt idx="12">
                  <c:v>0.54549189905631223</c:v>
                </c:pt>
                <c:pt idx="13">
                  <c:v>0.553894328127438</c:v>
                </c:pt>
                <c:pt idx="14">
                  <c:v>0.56455219007740021</c:v>
                </c:pt>
                <c:pt idx="15">
                  <c:v>0.57337995157834032</c:v>
                </c:pt>
                <c:pt idx="16">
                  <c:v>0.57531987306254939</c:v>
                </c:pt>
                <c:pt idx="17">
                  <c:v>0.58044970308913313</c:v>
                </c:pt>
                <c:pt idx="18">
                  <c:v>0.59029408892025748</c:v>
                </c:pt>
                <c:pt idx="19">
                  <c:v>0.59895560337365295</c:v>
                </c:pt>
                <c:pt idx="20">
                  <c:v>0.61762499317157926</c:v>
                </c:pt>
                <c:pt idx="21">
                  <c:v>0.62390014579810116</c:v>
                </c:pt>
                <c:pt idx="22">
                  <c:v>0.62834601556951641</c:v>
                </c:pt>
                <c:pt idx="23">
                  <c:v>0.62498035068342861</c:v>
                </c:pt>
                <c:pt idx="24">
                  <c:v>0.62584063503731979</c:v>
                </c:pt>
                <c:pt idx="25">
                  <c:v>0.62704325153376772</c:v>
                </c:pt>
                <c:pt idx="26">
                  <c:v>0.63828927563432425</c:v>
                </c:pt>
                <c:pt idx="27">
                  <c:v>0.64414648150450216</c:v>
                </c:pt>
                <c:pt idx="28">
                  <c:v>0.64285682374669939</c:v>
                </c:pt>
                <c:pt idx="29">
                  <c:v>0.64068581719047379</c:v>
                </c:pt>
              </c:numCache>
            </c:numRef>
          </c:val>
        </c:ser>
        <c:ser>
          <c:idx val="2"/>
          <c:order val="2"/>
          <c:tx>
            <c:v>Alternative 2</c:v>
          </c:tx>
          <c:marker>
            <c:symbol val="circle"/>
            <c:size val="5"/>
          </c:marker>
          <c:val>
            <c:numRef>
              <c:f>'A28'!$AV$24:$AV$53</c:f>
              <c:numCache>
                <c:formatCode>0.000</c:formatCode>
                <c:ptCount val="30"/>
                <c:pt idx="0">
                  <c:v>0.40956991563107875</c:v>
                </c:pt>
                <c:pt idx="1">
                  <c:v>0.41512316256653253</c:v>
                </c:pt>
                <c:pt idx="2">
                  <c:v>0.42552698173561798</c:v>
                </c:pt>
                <c:pt idx="3">
                  <c:v>0.42966947061024807</c:v>
                </c:pt>
                <c:pt idx="4">
                  <c:v>0.43126280396475913</c:v>
                </c:pt>
                <c:pt idx="5">
                  <c:v>0.43562118692486473</c:v>
                </c:pt>
                <c:pt idx="6">
                  <c:v>0.43982351254365626</c:v>
                </c:pt>
                <c:pt idx="7">
                  <c:v>0.44713659176867354</c:v>
                </c:pt>
                <c:pt idx="8">
                  <c:v>0.455556430005297</c:v>
                </c:pt>
                <c:pt idx="9">
                  <c:v>0.46344315177613515</c:v>
                </c:pt>
                <c:pt idx="10">
                  <c:v>0.47576106272241725</c:v>
                </c:pt>
                <c:pt idx="11">
                  <c:v>0.48048850772803409</c:v>
                </c:pt>
                <c:pt idx="12">
                  <c:v>0.48586480626298861</c:v>
                </c:pt>
                <c:pt idx="13">
                  <c:v>0.48776940597676433</c:v>
                </c:pt>
                <c:pt idx="14">
                  <c:v>0.49387680138754525</c:v>
                </c:pt>
                <c:pt idx="15">
                  <c:v>0.50525142874626094</c:v>
                </c:pt>
                <c:pt idx="16">
                  <c:v>0.50501727126117468</c:v>
                </c:pt>
                <c:pt idx="17">
                  <c:v>0.51240790433806782</c:v>
                </c:pt>
                <c:pt idx="18">
                  <c:v>0.52145493347124461</c:v>
                </c:pt>
                <c:pt idx="19">
                  <c:v>0.52756962527557505</c:v>
                </c:pt>
                <c:pt idx="20">
                  <c:v>0.54997276864593836</c:v>
                </c:pt>
                <c:pt idx="21">
                  <c:v>0.55809148308433276</c:v>
                </c:pt>
                <c:pt idx="22">
                  <c:v>0.56136818274113454</c:v>
                </c:pt>
                <c:pt idx="23">
                  <c:v>0.56095127132765477</c:v>
                </c:pt>
                <c:pt idx="24">
                  <c:v>0.56361564635850847</c:v>
                </c:pt>
                <c:pt idx="25">
                  <c:v>0.56755900566525297</c:v>
                </c:pt>
                <c:pt idx="26">
                  <c:v>0.58161871613574767</c:v>
                </c:pt>
                <c:pt idx="27">
                  <c:v>0.58727748291995352</c:v>
                </c:pt>
                <c:pt idx="28">
                  <c:v>0.58380728208201826</c:v>
                </c:pt>
                <c:pt idx="29">
                  <c:v>0.58214661648669841</c:v>
                </c:pt>
              </c:numCache>
            </c:numRef>
          </c:val>
        </c:ser>
        <c:ser>
          <c:idx val="3"/>
          <c:order val="3"/>
          <c:tx>
            <c:v>Alternative 3</c:v>
          </c:tx>
          <c:marker>
            <c:symbol val="square"/>
            <c:size val="4"/>
          </c:marker>
          <c:val>
            <c:numRef>
              <c:f>'A29'!$AV$24:$AV$53</c:f>
              <c:numCache>
                <c:formatCode>0.000</c:formatCode>
                <c:ptCount val="30"/>
                <c:pt idx="0">
                  <c:v>0.55320643894082511</c:v>
                </c:pt>
                <c:pt idx="1">
                  <c:v>0.55437055874594265</c:v>
                </c:pt>
                <c:pt idx="2">
                  <c:v>0.55395628215939274</c:v>
                </c:pt>
                <c:pt idx="3">
                  <c:v>0.54983569687552525</c:v>
                </c:pt>
                <c:pt idx="4">
                  <c:v>0.54334069086290404</c:v>
                </c:pt>
                <c:pt idx="5">
                  <c:v>0.53915206717498987</c:v>
                </c:pt>
                <c:pt idx="6">
                  <c:v>0.53415779661407869</c:v>
                </c:pt>
                <c:pt idx="7">
                  <c:v>0.53168303867417743</c:v>
                </c:pt>
                <c:pt idx="8">
                  <c:v>0.52980815021776584</c:v>
                </c:pt>
                <c:pt idx="9">
                  <c:v>0.52723718967907152</c:v>
                </c:pt>
                <c:pt idx="10">
                  <c:v>0.55584543508741113</c:v>
                </c:pt>
                <c:pt idx="11">
                  <c:v>0.57579105760939964</c:v>
                </c:pt>
                <c:pt idx="12">
                  <c:v>0.59296525710581438</c:v>
                </c:pt>
                <c:pt idx="13">
                  <c:v>0.60532568066447023</c:v>
                </c:pt>
                <c:pt idx="14">
                  <c:v>0.61882068710856786</c:v>
                </c:pt>
                <c:pt idx="15">
                  <c:v>0.62648666258692365</c:v>
                </c:pt>
                <c:pt idx="16">
                  <c:v>0.62725801295651329</c:v>
                </c:pt>
                <c:pt idx="17">
                  <c:v>0.63151644187772615</c:v>
                </c:pt>
                <c:pt idx="18">
                  <c:v>0.63834852345111859</c:v>
                </c:pt>
                <c:pt idx="19">
                  <c:v>0.64392588491117153</c:v>
                </c:pt>
                <c:pt idx="20">
                  <c:v>0.65773465250168917</c:v>
                </c:pt>
                <c:pt idx="21">
                  <c:v>0.65971486703171034</c:v>
                </c:pt>
                <c:pt idx="22">
                  <c:v>0.65806646669596924</c:v>
                </c:pt>
                <c:pt idx="23">
                  <c:v>0.65195604259739148</c:v>
                </c:pt>
                <c:pt idx="24">
                  <c:v>0.64868648194518475</c:v>
                </c:pt>
                <c:pt idx="25">
                  <c:v>0.64588502147506888</c:v>
                </c:pt>
                <c:pt idx="26">
                  <c:v>0.65285174024859527</c:v>
                </c:pt>
                <c:pt idx="27">
                  <c:v>0.65698585825740496</c:v>
                </c:pt>
                <c:pt idx="28">
                  <c:v>0.65585949988293701</c:v>
                </c:pt>
                <c:pt idx="29">
                  <c:v>0.65236429354791059</c:v>
                </c:pt>
              </c:numCache>
            </c:numRef>
          </c:val>
        </c:ser>
        <c:marker val="1"/>
        <c:axId val="193484288"/>
        <c:axId val="193485824"/>
      </c:lineChart>
      <c:catAx>
        <c:axId val="193484288"/>
        <c:scaling>
          <c:orientation val="minMax"/>
        </c:scaling>
        <c:axPos val="b"/>
        <c:numFmt formatCode="General" sourceLinked="1"/>
        <c:tickLblPos val="nextTo"/>
        <c:txPr>
          <a:bodyPr/>
          <a:lstStyle/>
          <a:p>
            <a:pPr>
              <a:defRPr lang="en-CA"/>
            </a:pPr>
            <a:endParaRPr lang="en-US"/>
          </a:p>
        </c:txPr>
        <c:crossAx val="193485824"/>
        <c:crosses val="autoZero"/>
        <c:auto val="1"/>
        <c:lblAlgn val="ctr"/>
        <c:lblOffset val="100"/>
      </c:catAx>
      <c:valAx>
        <c:axId val="193485824"/>
        <c:scaling>
          <c:orientation val="minMax"/>
        </c:scaling>
        <c:axPos val="l"/>
        <c:majorGridlines/>
        <c:numFmt formatCode="0.000" sourceLinked="1"/>
        <c:tickLblPos val="nextTo"/>
        <c:txPr>
          <a:bodyPr/>
          <a:lstStyle/>
          <a:p>
            <a:pPr>
              <a:defRPr lang="en-CA"/>
            </a:pPr>
            <a:endParaRPr lang="en-US"/>
          </a:p>
        </c:txPr>
        <c:crossAx val="193484288"/>
        <c:crosses val="autoZero"/>
        <c:crossBetween val="between"/>
      </c:valAx>
    </c:plotArea>
    <c:legend>
      <c:legendPos val="r"/>
      <c:txPr>
        <a:bodyPr/>
        <a:lstStyle/>
        <a:p>
          <a:pPr>
            <a:defRPr lang="en-CA"/>
          </a:pPr>
          <a:endParaRPr lang="en-US"/>
        </a:p>
      </c:txPr>
    </c:legend>
    <c:plotVisOnly val="1"/>
    <c:dispBlanksAs val="gap"/>
  </c:chart>
  <c:spPr>
    <a:ln>
      <a:noFill/>
    </a:ln>
  </c:spPr>
  <c:printSettings>
    <c:headerFooter/>
    <c:pageMargins b="0.75000000000000444" l="0.70000000000000062" r="0.70000000000000062" t="0.75000000000000444" header="0.30000000000000032" footer="0.30000000000000032"/>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lang="en-CA" sz="1200"/>
            </a:pPr>
            <a:r>
              <a:rPr lang="en-US" sz="1200"/>
              <a:t>Germany</a:t>
            </a:r>
          </a:p>
        </c:rich>
      </c:tx>
    </c:title>
    <c:plotArea>
      <c:layout/>
      <c:lineChart>
        <c:grouping val="standard"/>
        <c:ser>
          <c:idx val="0"/>
          <c:order val="0"/>
          <c:tx>
            <c:v>Baseline</c:v>
          </c:tx>
          <c:marker>
            <c:symbol val="none"/>
          </c:marker>
          <c:cat>
            <c:numRef>
              <c:f>'9'!$A$24:$A$53</c:f>
              <c:numCache>
                <c:formatCode>General</c:formatCode>
                <c:ptCount val="30"/>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BD$24:$BD$53</c:f>
              <c:numCache>
                <c:formatCode>0.000</c:formatCode>
                <c:ptCount val="30"/>
                <c:pt idx="0">
                  <c:v>0.51417842575468864</c:v>
                </c:pt>
                <c:pt idx="1">
                  <c:v>0.51449620431709986</c:v>
                </c:pt>
                <c:pt idx="2">
                  <c:v>0.50602341991840805</c:v>
                </c:pt>
                <c:pt idx="3">
                  <c:v>0.5128401092923276</c:v>
                </c:pt>
                <c:pt idx="4">
                  <c:v>0.45302023996181184</c:v>
                </c:pt>
                <c:pt idx="5">
                  <c:v>0.46611173865485556</c:v>
                </c:pt>
                <c:pt idx="6">
                  <c:v>0.48534442896959373</c:v>
                </c:pt>
                <c:pt idx="7">
                  <c:v>0.50143070828036806</c:v>
                </c:pt>
                <c:pt idx="8">
                  <c:v>0.51273736481649146</c:v>
                </c:pt>
                <c:pt idx="9">
                  <c:v>0.52526433462058886</c:v>
                </c:pt>
                <c:pt idx="10">
                  <c:v>0.53329672282624185</c:v>
                </c:pt>
                <c:pt idx="11">
                  <c:v>0.56235953057383681</c:v>
                </c:pt>
                <c:pt idx="12">
                  <c:v>0.56560681892771614</c:v>
                </c:pt>
                <c:pt idx="13">
                  <c:v>0.56101116685879271</c:v>
                </c:pt>
                <c:pt idx="14">
                  <c:v>0.56200561454428088</c:v>
                </c:pt>
                <c:pt idx="15">
                  <c:v>0.56893088678811798</c:v>
                </c:pt>
                <c:pt idx="16">
                  <c:v>0.57242512605652196</c:v>
                </c:pt>
                <c:pt idx="17">
                  <c:v>0.5745343085652066</c:v>
                </c:pt>
                <c:pt idx="18">
                  <c:v>0.58129917197777448</c:v>
                </c:pt>
                <c:pt idx="19">
                  <c:v>0.59038968841919048</c:v>
                </c:pt>
                <c:pt idx="20">
                  <c:v>0.59987686889398817</c:v>
                </c:pt>
                <c:pt idx="21">
                  <c:v>0.60883177444258563</c:v>
                </c:pt>
                <c:pt idx="22">
                  <c:v>0.60809748916993234</c:v>
                </c:pt>
                <c:pt idx="23">
                  <c:v>0.61211401537890464</c:v>
                </c:pt>
                <c:pt idx="24">
                  <c:v>0.61281754424717338</c:v>
                </c:pt>
                <c:pt idx="25">
                  <c:v>0.6151051567884589</c:v>
                </c:pt>
                <c:pt idx="26">
                  <c:v>0.62565077540470315</c:v>
                </c:pt>
                <c:pt idx="27">
                  <c:v>0.63346846816682223</c:v>
                </c:pt>
                <c:pt idx="28">
                  <c:v>0.64065098693513489</c:v>
                </c:pt>
                <c:pt idx="29">
                  <c:v>0.64996309980916267</c:v>
                </c:pt>
              </c:numCache>
            </c:numRef>
          </c:val>
        </c:ser>
        <c:ser>
          <c:idx val="1"/>
          <c:order val="1"/>
          <c:tx>
            <c:v>Alternative 1</c:v>
          </c:tx>
          <c:marker>
            <c:symbol val="triangle"/>
            <c:size val="5"/>
          </c:marker>
          <c:val>
            <c:numRef>
              <c:f>'A27'!$BD$24:$BD$53</c:f>
              <c:numCache>
                <c:formatCode>0.000</c:formatCode>
                <c:ptCount val="30"/>
                <c:pt idx="0">
                  <c:v>0.50816061764829024</c:v>
                </c:pt>
                <c:pt idx="1">
                  <c:v>0.50840002443816701</c:v>
                </c:pt>
                <c:pt idx="2">
                  <c:v>0.50200741617226918</c:v>
                </c:pt>
                <c:pt idx="3">
                  <c:v>0.50468926200173769</c:v>
                </c:pt>
                <c:pt idx="4">
                  <c:v>0.44541968731339343</c:v>
                </c:pt>
                <c:pt idx="5">
                  <c:v>0.45873017429722995</c:v>
                </c:pt>
                <c:pt idx="6">
                  <c:v>0.47972141235302868</c:v>
                </c:pt>
                <c:pt idx="7">
                  <c:v>0.49709915089521339</c:v>
                </c:pt>
                <c:pt idx="8">
                  <c:v>0.50881235833155558</c:v>
                </c:pt>
                <c:pt idx="9">
                  <c:v>0.52107324148770173</c:v>
                </c:pt>
                <c:pt idx="10">
                  <c:v>0.53055475888170323</c:v>
                </c:pt>
                <c:pt idx="11">
                  <c:v>0.54834691533136959</c:v>
                </c:pt>
                <c:pt idx="12">
                  <c:v>0.5542491318384124</c:v>
                </c:pt>
                <c:pt idx="13">
                  <c:v>0.54874879130987864</c:v>
                </c:pt>
                <c:pt idx="14">
                  <c:v>0.55033629600476996</c:v>
                </c:pt>
                <c:pt idx="15">
                  <c:v>0.56007038889552219</c:v>
                </c:pt>
                <c:pt idx="16">
                  <c:v>0.5652687937518448</c:v>
                </c:pt>
                <c:pt idx="17">
                  <c:v>0.56727497273561056</c:v>
                </c:pt>
                <c:pt idx="18">
                  <c:v>0.57502561091295235</c:v>
                </c:pt>
                <c:pt idx="19">
                  <c:v>0.58683920219936625</c:v>
                </c:pt>
                <c:pt idx="20">
                  <c:v>0.59888616659379734</c:v>
                </c:pt>
                <c:pt idx="21">
                  <c:v>0.60861139642325846</c:v>
                </c:pt>
                <c:pt idx="22">
                  <c:v>0.60807933673570402</c:v>
                </c:pt>
                <c:pt idx="23">
                  <c:v>0.61071439529008342</c:v>
                </c:pt>
                <c:pt idx="24">
                  <c:v>0.60932077796775674</c:v>
                </c:pt>
                <c:pt idx="25">
                  <c:v>0.6086634053225235</c:v>
                </c:pt>
                <c:pt idx="26">
                  <c:v>0.61766816876672714</c:v>
                </c:pt>
                <c:pt idx="27">
                  <c:v>0.62326571113039053</c:v>
                </c:pt>
                <c:pt idx="28">
                  <c:v>0.63068364316148318</c:v>
                </c:pt>
                <c:pt idx="29">
                  <c:v>0.63885259207606149</c:v>
                </c:pt>
              </c:numCache>
            </c:numRef>
          </c:val>
        </c:ser>
        <c:ser>
          <c:idx val="2"/>
          <c:order val="2"/>
          <c:tx>
            <c:v>Alternative 2</c:v>
          </c:tx>
          <c:marker>
            <c:symbol val="circle"/>
            <c:size val="5"/>
          </c:marker>
          <c:val>
            <c:numRef>
              <c:f>'A28'!$BD$24:$BD$53</c:f>
              <c:numCache>
                <c:formatCode>0.000</c:formatCode>
                <c:ptCount val="30"/>
                <c:pt idx="0">
                  <c:v>0.4138763448007492</c:v>
                </c:pt>
                <c:pt idx="1">
                  <c:v>0.41429581250313208</c:v>
                </c:pt>
                <c:pt idx="2">
                  <c:v>0.40252561679144916</c:v>
                </c:pt>
                <c:pt idx="3">
                  <c:v>0.41131921255914111</c:v>
                </c:pt>
                <c:pt idx="4">
                  <c:v>0.39982376566414979</c:v>
                </c:pt>
                <c:pt idx="5">
                  <c:v>0.40911234230520033</c:v>
                </c:pt>
                <c:pt idx="6">
                  <c:v>0.42698555542984129</c:v>
                </c:pt>
                <c:pt idx="7">
                  <c:v>0.44115256244879686</c:v>
                </c:pt>
                <c:pt idx="8">
                  <c:v>0.44942837654967727</c:v>
                </c:pt>
                <c:pt idx="9">
                  <c:v>0.45970568972355341</c:v>
                </c:pt>
                <c:pt idx="10">
                  <c:v>0.47420761256455668</c:v>
                </c:pt>
                <c:pt idx="11">
                  <c:v>0.51658110259092926</c:v>
                </c:pt>
                <c:pt idx="12">
                  <c:v>0.52499318519844995</c:v>
                </c:pt>
                <c:pt idx="13">
                  <c:v>0.52317145689327238</c:v>
                </c:pt>
                <c:pt idx="14">
                  <c:v>0.52885145496809238</c:v>
                </c:pt>
                <c:pt idx="15">
                  <c:v>0.53667667041208245</c:v>
                </c:pt>
                <c:pt idx="16">
                  <c:v>0.53999641428510681</c:v>
                </c:pt>
                <c:pt idx="17">
                  <c:v>0.54151100312971179</c:v>
                </c:pt>
                <c:pt idx="18">
                  <c:v>0.54919384454867592</c:v>
                </c:pt>
                <c:pt idx="19">
                  <c:v>0.55996894148775167</c:v>
                </c:pt>
                <c:pt idx="20">
                  <c:v>0.57128967397416974</c:v>
                </c:pt>
                <c:pt idx="21">
                  <c:v>0.58127540917761411</c:v>
                </c:pt>
                <c:pt idx="22">
                  <c:v>0.57852849691900854</c:v>
                </c:pt>
                <c:pt idx="23">
                  <c:v>0.58210828263306913</c:v>
                </c:pt>
                <c:pt idx="24">
                  <c:v>0.5813691190844219</c:v>
                </c:pt>
                <c:pt idx="25">
                  <c:v>0.58438876763891878</c:v>
                </c:pt>
                <c:pt idx="26">
                  <c:v>0.59830898421236112</c:v>
                </c:pt>
                <c:pt idx="27">
                  <c:v>0.6086283386583583</c:v>
                </c:pt>
                <c:pt idx="28">
                  <c:v>0.61810926343253114</c:v>
                </c:pt>
                <c:pt idx="29">
                  <c:v>0.63040125242624789</c:v>
                </c:pt>
              </c:numCache>
            </c:numRef>
          </c:val>
        </c:ser>
        <c:ser>
          <c:idx val="3"/>
          <c:order val="3"/>
          <c:tx>
            <c:v>Alternative 3</c:v>
          </c:tx>
          <c:marker>
            <c:symbol val="square"/>
            <c:size val="4"/>
          </c:marker>
          <c:val>
            <c:numRef>
              <c:f>'A29'!$BD$24:$BD$53</c:f>
              <c:numCache>
                <c:formatCode>0.000</c:formatCode>
                <c:ptCount val="30"/>
                <c:pt idx="0">
                  <c:v>0.6253697649763128</c:v>
                </c:pt>
                <c:pt idx="1">
                  <c:v>0.62286638535975425</c:v>
                </c:pt>
                <c:pt idx="2">
                  <c:v>0.61658100168115237</c:v>
                </c:pt>
                <c:pt idx="3">
                  <c:v>0.61628220707307757</c:v>
                </c:pt>
                <c:pt idx="4">
                  <c:v>0.52057498206053565</c:v>
                </c:pt>
                <c:pt idx="5">
                  <c:v>0.53587357605108155</c:v>
                </c:pt>
                <c:pt idx="6">
                  <c:v>0.55703428500141572</c:v>
                </c:pt>
                <c:pt idx="7">
                  <c:v>0.57369143348457907</c:v>
                </c:pt>
                <c:pt idx="8">
                  <c:v>0.58648191032278563</c:v>
                </c:pt>
                <c:pt idx="9">
                  <c:v>0.60067401351453642</c:v>
                </c:pt>
                <c:pt idx="10">
                  <c:v>0.60467235935249475</c:v>
                </c:pt>
                <c:pt idx="11">
                  <c:v>0.61496788266153379</c:v>
                </c:pt>
                <c:pt idx="12">
                  <c:v>0.61493899856750622</c:v>
                </c:pt>
                <c:pt idx="13">
                  <c:v>0.60608528888499957</c:v>
                </c:pt>
                <c:pt idx="14">
                  <c:v>0.60219813437519898</c:v>
                </c:pt>
                <c:pt idx="15">
                  <c:v>0.60885656693267809</c:v>
                </c:pt>
                <c:pt idx="16">
                  <c:v>0.61150366342269435</c:v>
                </c:pt>
                <c:pt idx="17">
                  <c:v>0.6113831101027003</c:v>
                </c:pt>
                <c:pt idx="18">
                  <c:v>0.6172526892483966</c:v>
                </c:pt>
                <c:pt idx="19">
                  <c:v>0.62552672394679742</c:v>
                </c:pt>
                <c:pt idx="20">
                  <c:v>0.63378093060011564</c:v>
                </c:pt>
                <c:pt idx="21">
                  <c:v>0.64079442054215152</c:v>
                </c:pt>
                <c:pt idx="22">
                  <c:v>0.64077883496238608</c:v>
                </c:pt>
                <c:pt idx="23">
                  <c:v>0.64278462885959708</c:v>
                </c:pt>
                <c:pt idx="24">
                  <c:v>0.64198522355189391</c:v>
                </c:pt>
                <c:pt idx="25">
                  <c:v>0.64074685952761889</c:v>
                </c:pt>
                <c:pt idx="26">
                  <c:v>0.64819030453215587</c:v>
                </c:pt>
                <c:pt idx="27">
                  <c:v>0.65456343952472618</c:v>
                </c:pt>
                <c:pt idx="28">
                  <c:v>0.65979303050829174</c:v>
                </c:pt>
                <c:pt idx="29">
                  <c:v>0.6633484635334419</c:v>
                </c:pt>
              </c:numCache>
            </c:numRef>
          </c:val>
        </c:ser>
        <c:marker val="1"/>
        <c:axId val="193534592"/>
        <c:axId val="193548672"/>
      </c:lineChart>
      <c:catAx>
        <c:axId val="193534592"/>
        <c:scaling>
          <c:orientation val="minMax"/>
        </c:scaling>
        <c:axPos val="b"/>
        <c:numFmt formatCode="General" sourceLinked="1"/>
        <c:tickLblPos val="nextTo"/>
        <c:txPr>
          <a:bodyPr/>
          <a:lstStyle/>
          <a:p>
            <a:pPr>
              <a:defRPr lang="en-CA"/>
            </a:pPr>
            <a:endParaRPr lang="en-US"/>
          </a:p>
        </c:txPr>
        <c:crossAx val="193548672"/>
        <c:crosses val="autoZero"/>
        <c:auto val="1"/>
        <c:lblAlgn val="ctr"/>
        <c:lblOffset val="100"/>
      </c:catAx>
      <c:valAx>
        <c:axId val="193548672"/>
        <c:scaling>
          <c:orientation val="minMax"/>
        </c:scaling>
        <c:axPos val="l"/>
        <c:majorGridlines/>
        <c:numFmt formatCode="0.000" sourceLinked="1"/>
        <c:tickLblPos val="nextTo"/>
        <c:txPr>
          <a:bodyPr/>
          <a:lstStyle/>
          <a:p>
            <a:pPr>
              <a:defRPr lang="en-CA"/>
            </a:pPr>
            <a:endParaRPr lang="en-US"/>
          </a:p>
        </c:txPr>
        <c:crossAx val="193534592"/>
        <c:crosses val="autoZero"/>
        <c:crossBetween val="between"/>
      </c:valAx>
    </c:plotArea>
    <c:legend>
      <c:legendPos val="r"/>
      <c:txPr>
        <a:bodyPr/>
        <a:lstStyle/>
        <a:p>
          <a:pPr>
            <a:defRPr lang="en-CA"/>
          </a:pPr>
          <a:endParaRPr lang="en-US"/>
        </a:p>
      </c:txPr>
    </c:legend>
    <c:plotVisOnly val="1"/>
    <c:dispBlanksAs val="gap"/>
  </c:chart>
  <c:spPr>
    <a:ln>
      <a:noFill/>
    </a:ln>
  </c:spPr>
  <c:printSettings>
    <c:headerFooter/>
    <c:pageMargins b="0.75000000000000444" l="0.70000000000000062" r="0.70000000000000062" t="0.75000000000000444" header="0.30000000000000032" footer="0.30000000000000032"/>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lang="en-CA" sz="1200"/>
            </a:pPr>
            <a:r>
              <a:rPr lang="en-US" sz="1200"/>
              <a:t>Italy</a:t>
            </a:r>
          </a:p>
        </c:rich>
      </c:tx>
    </c:title>
    <c:plotArea>
      <c:layout/>
      <c:lineChart>
        <c:grouping val="standard"/>
        <c:ser>
          <c:idx val="0"/>
          <c:order val="0"/>
          <c:tx>
            <c:v>Baseline</c:v>
          </c:tx>
          <c:marker>
            <c:symbol val="none"/>
          </c:marker>
          <c:cat>
            <c:numRef>
              <c:f>'9'!$A$24:$A$53</c:f>
              <c:numCache>
                <c:formatCode>General</c:formatCode>
                <c:ptCount val="30"/>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BL$24:$BL$53</c:f>
              <c:numCache>
                <c:formatCode>0.000</c:formatCode>
                <c:ptCount val="30"/>
                <c:pt idx="0">
                  <c:v>0.45189313497432443</c:v>
                </c:pt>
                <c:pt idx="1">
                  <c:v>0.45554554925298479</c:v>
                </c:pt>
                <c:pt idx="2">
                  <c:v>0.4578191880623817</c:v>
                </c:pt>
                <c:pt idx="3">
                  <c:v>0.46074705914379721</c:v>
                </c:pt>
                <c:pt idx="4">
                  <c:v>0.46664067439958318</c:v>
                </c:pt>
                <c:pt idx="5">
                  <c:v>0.47317526865487725</c:v>
                </c:pt>
                <c:pt idx="6">
                  <c:v>0.47912036218951071</c:v>
                </c:pt>
                <c:pt idx="7">
                  <c:v>0.45043614554866962</c:v>
                </c:pt>
                <c:pt idx="8">
                  <c:v>0.48276168562379085</c:v>
                </c:pt>
                <c:pt idx="9">
                  <c:v>0.51005993965943308</c:v>
                </c:pt>
                <c:pt idx="10">
                  <c:v>0.51824669201023477</c:v>
                </c:pt>
                <c:pt idx="11">
                  <c:v>0.52665166645917205</c:v>
                </c:pt>
                <c:pt idx="12">
                  <c:v>0.49875671799454341</c:v>
                </c:pt>
                <c:pt idx="13">
                  <c:v>0.4541639102980386</c:v>
                </c:pt>
                <c:pt idx="14">
                  <c:v>0.47256923460041989</c:v>
                </c:pt>
                <c:pt idx="15">
                  <c:v>0.48598180387723278</c:v>
                </c:pt>
                <c:pt idx="16">
                  <c:v>0.47556081369718928</c:v>
                </c:pt>
                <c:pt idx="17">
                  <c:v>0.46427612570893828</c:v>
                </c:pt>
                <c:pt idx="18">
                  <c:v>0.45164518863889813</c:v>
                </c:pt>
                <c:pt idx="19">
                  <c:v>0.47863432076741913</c:v>
                </c:pt>
                <c:pt idx="20">
                  <c:v>0.50387906253966419</c:v>
                </c:pt>
                <c:pt idx="21">
                  <c:v>0.51776814268085092</c:v>
                </c:pt>
                <c:pt idx="22">
                  <c:v>0.51959501869880287</c:v>
                </c:pt>
                <c:pt idx="23">
                  <c:v>0.51877062017883291</c:v>
                </c:pt>
                <c:pt idx="24">
                  <c:v>0.5236893408892056</c:v>
                </c:pt>
                <c:pt idx="25">
                  <c:v>0.52941648810037145</c:v>
                </c:pt>
                <c:pt idx="26">
                  <c:v>0.53227770729972823</c:v>
                </c:pt>
                <c:pt idx="27">
                  <c:v>0.53681632080795938</c:v>
                </c:pt>
                <c:pt idx="28">
                  <c:v>0.5334872388234484</c:v>
                </c:pt>
                <c:pt idx="29">
                  <c:v>0.53202715649787347</c:v>
                </c:pt>
              </c:numCache>
            </c:numRef>
          </c:val>
        </c:ser>
        <c:ser>
          <c:idx val="1"/>
          <c:order val="1"/>
          <c:tx>
            <c:v>Alternative 1</c:v>
          </c:tx>
          <c:marker>
            <c:symbol val="triangle"/>
            <c:size val="5"/>
          </c:marker>
          <c:val>
            <c:numRef>
              <c:f>'A27'!$BL$24:$BL$53</c:f>
              <c:numCache>
                <c:formatCode>0.000</c:formatCode>
                <c:ptCount val="30"/>
                <c:pt idx="0">
                  <c:v>0.46132150358588331</c:v>
                </c:pt>
                <c:pt idx="1">
                  <c:v>0.46570184367758088</c:v>
                </c:pt>
                <c:pt idx="2">
                  <c:v>0.46756482736793281</c:v>
                </c:pt>
                <c:pt idx="3">
                  <c:v>0.46926221164321413</c:v>
                </c:pt>
                <c:pt idx="4">
                  <c:v>0.47655267030878562</c:v>
                </c:pt>
                <c:pt idx="5">
                  <c:v>0.48500916741193578</c:v>
                </c:pt>
                <c:pt idx="6">
                  <c:v>0.4928726700138929</c:v>
                </c:pt>
                <c:pt idx="7">
                  <c:v>0.46589647185258465</c:v>
                </c:pt>
                <c:pt idx="8">
                  <c:v>0.50021044319531216</c:v>
                </c:pt>
                <c:pt idx="9">
                  <c:v>0.52985906001846894</c:v>
                </c:pt>
                <c:pt idx="10">
                  <c:v>0.54001248027955839</c:v>
                </c:pt>
                <c:pt idx="11">
                  <c:v>0.54967332248373035</c:v>
                </c:pt>
                <c:pt idx="12">
                  <c:v>0.52194979049418433</c:v>
                </c:pt>
                <c:pt idx="13">
                  <c:v>0.47254699555213464</c:v>
                </c:pt>
                <c:pt idx="14">
                  <c:v>0.49025476560969505</c:v>
                </c:pt>
                <c:pt idx="15">
                  <c:v>0.50303855897668714</c:v>
                </c:pt>
                <c:pt idx="16">
                  <c:v>0.49110746683590423</c:v>
                </c:pt>
                <c:pt idx="17">
                  <c:v>0.48245176163827741</c:v>
                </c:pt>
                <c:pt idx="18">
                  <c:v>0.4714596996495154</c:v>
                </c:pt>
                <c:pt idx="19">
                  <c:v>0.49967828743156889</c:v>
                </c:pt>
                <c:pt idx="20">
                  <c:v>0.52667059752270795</c:v>
                </c:pt>
                <c:pt idx="21">
                  <c:v>0.53905012005203068</c:v>
                </c:pt>
                <c:pt idx="22">
                  <c:v>0.54114099421101047</c:v>
                </c:pt>
                <c:pt idx="23">
                  <c:v>0.54019042631694281</c:v>
                </c:pt>
                <c:pt idx="24">
                  <c:v>0.54522574933654178</c:v>
                </c:pt>
                <c:pt idx="25">
                  <c:v>0.54931451524359332</c:v>
                </c:pt>
                <c:pt idx="26">
                  <c:v>0.55393317618541782</c:v>
                </c:pt>
                <c:pt idx="27">
                  <c:v>0.55827648445054467</c:v>
                </c:pt>
                <c:pt idx="28">
                  <c:v>0.55347981454749129</c:v>
                </c:pt>
                <c:pt idx="29">
                  <c:v>0.54968669073409893</c:v>
                </c:pt>
              </c:numCache>
            </c:numRef>
          </c:val>
        </c:ser>
        <c:ser>
          <c:idx val="2"/>
          <c:order val="2"/>
          <c:tx>
            <c:v>Alternative 2</c:v>
          </c:tx>
          <c:marker>
            <c:symbol val="circle"/>
            <c:size val="5"/>
          </c:marker>
          <c:val>
            <c:numRef>
              <c:f>'A28'!$BL$24:$BL$53</c:f>
              <c:numCache>
                <c:formatCode>0.000</c:formatCode>
                <c:ptCount val="30"/>
                <c:pt idx="0">
                  <c:v>0.40460527280640585</c:v>
                </c:pt>
                <c:pt idx="1">
                  <c:v>0.40942645965423752</c:v>
                </c:pt>
                <c:pt idx="2">
                  <c:v>0.41242766288264143</c:v>
                </c:pt>
                <c:pt idx="3">
                  <c:v>0.41629245271010984</c:v>
                </c:pt>
                <c:pt idx="4">
                  <c:v>0.42407202484774742</c:v>
                </c:pt>
                <c:pt idx="5">
                  <c:v>0.43269768926473551</c:v>
                </c:pt>
                <c:pt idx="6">
                  <c:v>0.44054521273045177</c:v>
                </c:pt>
                <c:pt idx="7">
                  <c:v>0.4473594886758816</c:v>
                </c:pt>
                <c:pt idx="8">
                  <c:v>0.45666637767228885</c:v>
                </c:pt>
                <c:pt idx="9">
                  <c:v>0.46525969942261336</c:v>
                </c:pt>
                <c:pt idx="10">
                  <c:v>0.47493072554551008</c:v>
                </c:pt>
                <c:pt idx="11">
                  <c:v>0.48496292262958018</c:v>
                </c:pt>
                <c:pt idx="12">
                  <c:v>0.4927378553002042</c:v>
                </c:pt>
                <c:pt idx="13">
                  <c:v>0.49363797563966538</c:v>
                </c:pt>
                <c:pt idx="14">
                  <c:v>0.49675559435153693</c:v>
                </c:pt>
                <c:pt idx="15">
                  <c:v>0.49584300196570108</c:v>
                </c:pt>
                <c:pt idx="16">
                  <c:v>0.4982484438621867</c:v>
                </c:pt>
                <c:pt idx="17">
                  <c:v>0.50124047050057974</c:v>
                </c:pt>
                <c:pt idx="18">
                  <c:v>0.50437751725585478</c:v>
                </c:pt>
                <c:pt idx="19">
                  <c:v>0.51929560336108049</c:v>
                </c:pt>
                <c:pt idx="20">
                  <c:v>0.53376752455156162</c:v>
                </c:pt>
                <c:pt idx="21">
                  <c:v>0.55009274449208423</c:v>
                </c:pt>
                <c:pt idx="22">
                  <c:v>0.55102531775694008</c:v>
                </c:pt>
                <c:pt idx="23">
                  <c:v>0.54884314369569132</c:v>
                </c:pt>
                <c:pt idx="24">
                  <c:v>0.55213094281574726</c:v>
                </c:pt>
                <c:pt idx="25">
                  <c:v>0.55969077713448634</c:v>
                </c:pt>
                <c:pt idx="26">
                  <c:v>0.56346758647763717</c:v>
                </c:pt>
                <c:pt idx="27">
                  <c:v>0.56945855630850239</c:v>
                </c:pt>
                <c:pt idx="28">
                  <c:v>0.56506416808894788</c:v>
                </c:pt>
                <c:pt idx="29">
                  <c:v>0.5631368594191889</c:v>
                </c:pt>
              </c:numCache>
            </c:numRef>
          </c:val>
        </c:ser>
        <c:ser>
          <c:idx val="3"/>
          <c:order val="3"/>
          <c:tx>
            <c:v>Alternative 3</c:v>
          </c:tx>
          <c:marker>
            <c:symbol val="square"/>
            <c:size val="4"/>
          </c:marker>
          <c:val>
            <c:numRef>
              <c:f>'A29'!$BL$24:$BL$53</c:f>
              <c:numCache>
                <c:formatCode>0.000</c:formatCode>
                <c:ptCount val="30"/>
                <c:pt idx="0">
                  <c:v>0.53434469932287554</c:v>
                </c:pt>
                <c:pt idx="1">
                  <c:v>0.53583600098025586</c:v>
                </c:pt>
                <c:pt idx="2">
                  <c:v>0.53579909960679983</c:v>
                </c:pt>
                <c:pt idx="3">
                  <c:v>0.53557907252476566</c:v>
                </c:pt>
                <c:pt idx="4">
                  <c:v>0.53845601942696841</c:v>
                </c:pt>
                <c:pt idx="5">
                  <c:v>0.54211602837151596</c:v>
                </c:pt>
                <c:pt idx="6">
                  <c:v>0.54518634789562814</c:v>
                </c:pt>
                <c:pt idx="7">
                  <c:v>0.4934616859909528</c:v>
                </c:pt>
                <c:pt idx="8">
                  <c:v>0.53818437556778098</c:v>
                </c:pt>
                <c:pt idx="9">
                  <c:v>0.57565594588067803</c:v>
                </c:pt>
                <c:pt idx="10">
                  <c:v>0.58300117339826318</c:v>
                </c:pt>
                <c:pt idx="11">
                  <c:v>0.58924207956901098</c:v>
                </c:pt>
                <c:pt idx="12">
                  <c:v>0.53897217764608918</c:v>
                </c:pt>
                <c:pt idx="13">
                  <c:v>0.46610522694336565</c:v>
                </c:pt>
                <c:pt idx="14">
                  <c:v>0.49095260193681084</c:v>
                </c:pt>
                <c:pt idx="15">
                  <c:v>0.51151305899075172</c:v>
                </c:pt>
                <c:pt idx="16">
                  <c:v>0.4916209731160498</c:v>
                </c:pt>
                <c:pt idx="17">
                  <c:v>0.47094378652777547</c:v>
                </c:pt>
                <c:pt idx="18">
                  <c:v>0.44836615178140826</c:v>
                </c:pt>
                <c:pt idx="19">
                  <c:v>0.48321410923076724</c:v>
                </c:pt>
                <c:pt idx="20">
                  <c:v>0.5152530450558741</c:v>
                </c:pt>
                <c:pt idx="21">
                  <c:v>0.52716245267742134</c:v>
                </c:pt>
                <c:pt idx="22">
                  <c:v>0.53005735447304325</c:v>
                </c:pt>
                <c:pt idx="23">
                  <c:v>0.53087539188922905</c:v>
                </c:pt>
                <c:pt idx="24">
                  <c:v>0.53753723085361105</c:v>
                </c:pt>
                <c:pt idx="25">
                  <c:v>0.54039187841774794</c:v>
                </c:pt>
                <c:pt idx="26">
                  <c:v>0.54399459391326577</c:v>
                </c:pt>
                <c:pt idx="27">
                  <c:v>0.54775038244229379</c:v>
                </c:pt>
                <c:pt idx="28">
                  <c:v>0.54370459891647482</c:v>
                </c:pt>
                <c:pt idx="29">
                  <c:v>0.53976609112132157</c:v>
                </c:pt>
              </c:numCache>
            </c:numRef>
          </c:val>
        </c:ser>
        <c:marker val="1"/>
        <c:axId val="193585920"/>
        <c:axId val="193587456"/>
      </c:lineChart>
      <c:catAx>
        <c:axId val="193585920"/>
        <c:scaling>
          <c:orientation val="minMax"/>
        </c:scaling>
        <c:axPos val="b"/>
        <c:numFmt formatCode="General" sourceLinked="1"/>
        <c:tickLblPos val="nextTo"/>
        <c:txPr>
          <a:bodyPr/>
          <a:lstStyle/>
          <a:p>
            <a:pPr>
              <a:defRPr lang="en-CA"/>
            </a:pPr>
            <a:endParaRPr lang="en-US"/>
          </a:p>
        </c:txPr>
        <c:crossAx val="193587456"/>
        <c:crosses val="autoZero"/>
        <c:auto val="1"/>
        <c:lblAlgn val="ctr"/>
        <c:lblOffset val="100"/>
      </c:catAx>
      <c:valAx>
        <c:axId val="193587456"/>
        <c:scaling>
          <c:orientation val="minMax"/>
        </c:scaling>
        <c:axPos val="l"/>
        <c:majorGridlines/>
        <c:numFmt formatCode="0.000" sourceLinked="1"/>
        <c:tickLblPos val="nextTo"/>
        <c:txPr>
          <a:bodyPr/>
          <a:lstStyle/>
          <a:p>
            <a:pPr>
              <a:defRPr lang="en-CA"/>
            </a:pPr>
            <a:endParaRPr lang="en-US"/>
          </a:p>
        </c:txPr>
        <c:crossAx val="193585920"/>
        <c:crosses val="autoZero"/>
        <c:crossBetween val="between"/>
      </c:valAx>
    </c:plotArea>
    <c:legend>
      <c:legendPos val="r"/>
      <c:txPr>
        <a:bodyPr/>
        <a:lstStyle/>
        <a:p>
          <a:pPr>
            <a:defRPr lang="en-CA"/>
          </a:pPr>
          <a:endParaRPr lang="en-US"/>
        </a:p>
      </c:txPr>
    </c:legend>
    <c:plotVisOnly val="1"/>
    <c:dispBlanksAs val="gap"/>
  </c:chart>
  <c:spPr>
    <a:ln>
      <a:noFill/>
    </a:ln>
  </c:spPr>
  <c:printSettings>
    <c:headerFooter/>
    <c:pageMargins b="0.75000000000000444" l="0.70000000000000062" r="0.70000000000000062" t="0.75000000000000444"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style val="1"/>
  <c:chart>
    <c:plotArea>
      <c:layout/>
      <c:barChart>
        <c:barDir val="col"/>
        <c:grouping val="clustered"/>
        <c:ser>
          <c:idx val="0"/>
          <c:order val="0"/>
          <c:tx>
            <c:strRef>
              <c:f>'1'!$A$24</c:f>
              <c:strCache>
                <c:ptCount val="1"/>
                <c:pt idx="0">
                  <c:v>1980</c:v>
                </c:pt>
              </c:strCache>
            </c:strRef>
          </c:tx>
          <c:spPr>
            <a:solidFill>
              <a:prstClr val="black"/>
            </a:solidFill>
          </c:spPr>
          <c:cat>
            <c:strRef>
              <c:f>('1'!$B$2,'1'!$N$2,'1'!$Z$2,'1'!$AL$2,'1'!$AX$2,'1'!$BJ$2,'1'!$BV$2,'1'!$CH$2,'1'!$CT$2,'1'!$DF$2,'1'!$DR$2,'1'!$ED$2,'1'!$EP$2,'1'!$FB$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1'!$C$24,'1'!$O$24,'1'!$AA$24,'1'!$AM$24,'1'!$AY$24,'1'!$BK$24,'1'!$BW$24,'1'!$CI$24,'1'!$CU$24,'1'!$DG$24,'1'!$DS$24,'1'!$EE$24,'1'!$EQ$24,'1'!$FC$24)</c:f>
              <c:numCache>
                <c:formatCode>#,##0.00</c:formatCode>
                <c:ptCount val="14"/>
                <c:pt idx="0" formatCode="0.00">
                  <c:v>2.6811337000000002</c:v>
                </c:pt>
                <c:pt idx="1">
                  <c:v>2.8315562000000001</c:v>
                </c:pt>
                <c:pt idx="2" formatCode="0.00">
                  <c:v>2.6548636999999999</c:v>
                </c:pt>
                <c:pt idx="3" formatCode="0.00">
                  <c:v>2.0559300000000005</c:v>
                </c:pt>
                <c:pt idx="4">
                  <c:v>2.315474</c:v>
                </c:pt>
                <c:pt idx="5" formatCode="0.00">
                  <c:v>2.7478082116571825</c:v>
                </c:pt>
                <c:pt idx="6" formatCode="0.00">
                  <c:v>2.3805684999999999</c:v>
                </c:pt>
                <c:pt idx="7" formatCode="0.00">
                  <c:v>3.0779633</c:v>
                </c:pt>
                <c:pt idx="8" formatCode="0.00">
                  <c:v>2.7060471000000001</c:v>
                </c:pt>
                <c:pt idx="9" formatCode="0.00">
                  <c:v>2.4753399372997813</c:v>
                </c:pt>
                <c:pt idx="10" formatCode="0.00">
                  <c:v>3.7016594999999999</c:v>
                </c:pt>
                <c:pt idx="11" formatCode="0.00">
                  <c:v>1.8911937546565829</c:v>
                </c:pt>
                <c:pt idx="12" formatCode="0.00">
                  <c:v>2.6806081815045131</c:v>
                </c:pt>
                <c:pt idx="13" formatCode="0.00">
                  <c:v>2.5888664072865106</c:v>
                </c:pt>
              </c:numCache>
            </c:numRef>
          </c:val>
        </c:ser>
        <c:ser>
          <c:idx val="1"/>
          <c:order val="1"/>
          <c:tx>
            <c:strRef>
              <c:f>'1'!$A$53</c:f>
              <c:strCache>
                <c:ptCount val="1"/>
                <c:pt idx="0">
                  <c:v>2009</c:v>
                </c:pt>
              </c:strCache>
            </c:strRef>
          </c:tx>
          <c:cat>
            <c:strRef>
              <c:f>('1'!$B$2,'1'!$N$2,'1'!$Z$2,'1'!$AL$2,'1'!$AX$2,'1'!$BJ$2,'1'!$BV$2,'1'!$CH$2,'1'!$CT$2,'1'!$DF$2,'1'!$DR$2,'1'!$ED$2,'1'!$EP$2,'1'!$FB$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1'!$C$53,'1'!$O$53,'1'!$AA$53,'1'!$AM$53,'1'!$AY$53,'1'!$BK$53,'1'!$BW$53,'1'!$CI$53,'1'!$CU$53,'1'!$DG$53,'1'!$DS$53,'1'!$EE$53,'1'!$EQ$53,'1'!$FC$53)</c:f>
              <c:numCache>
                <c:formatCode>#,##0.00</c:formatCode>
                <c:ptCount val="14"/>
                <c:pt idx="0" formatCode="0.00">
                  <c:v>2.52</c:v>
                </c:pt>
                <c:pt idx="1">
                  <c:v>2.44</c:v>
                </c:pt>
                <c:pt idx="2" formatCode="0.00">
                  <c:v>2.482961</c:v>
                </c:pt>
                <c:pt idx="3" formatCode="0.00">
                  <c:v>2.13</c:v>
                </c:pt>
                <c:pt idx="4">
                  <c:v>2.14</c:v>
                </c:pt>
                <c:pt idx="5" formatCode="0.00">
                  <c:v>2.3877809999999999</c:v>
                </c:pt>
                <c:pt idx="6" formatCode="0.00">
                  <c:v>2.0941230000000002</c:v>
                </c:pt>
                <c:pt idx="7" formatCode="0.00">
                  <c:v>2.5397249999999998</c:v>
                </c:pt>
                <c:pt idx="8" formatCode="0.00">
                  <c:v>2.2886579999999999</c:v>
                </c:pt>
                <c:pt idx="9" formatCode="0.00">
                  <c:v>2.14</c:v>
                </c:pt>
                <c:pt idx="10" formatCode="0.00">
                  <c:v>2.831591</c:v>
                </c:pt>
                <c:pt idx="11" formatCode="0.00">
                  <c:v>2</c:v>
                </c:pt>
                <c:pt idx="12" formatCode="0.00">
                  <c:v>2.33</c:v>
                </c:pt>
                <c:pt idx="13" formatCode="0.00">
                  <c:v>2.5299999999999998</c:v>
                </c:pt>
              </c:numCache>
            </c:numRef>
          </c:val>
        </c:ser>
        <c:axId val="190906752"/>
        <c:axId val="190908288"/>
      </c:barChart>
      <c:catAx>
        <c:axId val="190906752"/>
        <c:scaling>
          <c:orientation val="minMax"/>
        </c:scaling>
        <c:axPos val="b"/>
        <c:numFmt formatCode="General" sourceLinked="1"/>
        <c:tickLblPos val="nextTo"/>
        <c:txPr>
          <a:bodyPr/>
          <a:lstStyle/>
          <a:p>
            <a:pPr>
              <a:defRPr lang="en-CA"/>
            </a:pPr>
            <a:endParaRPr lang="en-US"/>
          </a:p>
        </c:txPr>
        <c:crossAx val="190908288"/>
        <c:crosses val="autoZero"/>
        <c:auto val="1"/>
        <c:lblAlgn val="ctr"/>
        <c:lblOffset val="100"/>
      </c:catAx>
      <c:valAx>
        <c:axId val="190908288"/>
        <c:scaling>
          <c:orientation val="minMax"/>
        </c:scaling>
        <c:axPos val="l"/>
        <c:majorGridlines/>
        <c:title>
          <c:tx>
            <c:rich>
              <a:bodyPr rot="-5400000" vert="horz"/>
              <a:lstStyle/>
              <a:p>
                <a:pPr>
                  <a:defRPr lang="en-CA" b="0"/>
                </a:pPr>
                <a:r>
                  <a:rPr lang="en-US" b="0"/>
                  <a:t>Number</a:t>
                </a:r>
                <a:r>
                  <a:rPr lang="en-US" b="0" baseline="0"/>
                  <a:t> of Persons</a:t>
                </a:r>
                <a:endParaRPr lang="en-US" b="0"/>
              </a:p>
            </c:rich>
          </c:tx>
        </c:title>
        <c:numFmt formatCode="0.00" sourceLinked="1"/>
        <c:tickLblPos val="nextTo"/>
        <c:txPr>
          <a:bodyPr/>
          <a:lstStyle/>
          <a:p>
            <a:pPr>
              <a:defRPr lang="en-CA"/>
            </a:pPr>
            <a:endParaRPr lang="en-US"/>
          </a:p>
        </c:txPr>
        <c:crossAx val="190906752"/>
        <c:crosses val="autoZero"/>
        <c:crossBetween val="between"/>
      </c:valAx>
    </c:plotArea>
    <c:legend>
      <c:legendPos val="r"/>
      <c:layout>
        <c:manualLayout>
          <c:xMode val="edge"/>
          <c:yMode val="edge"/>
          <c:x val="0.23259864391951007"/>
          <c:y val="8.2697101886654426E-2"/>
          <c:w val="0.25629024496937874"/>
          <c:h val="8.8784145884204455E-2"/>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488" l="0.70000000000000062" r="0.70000000000000062" t="0.75000000000000488" header="0.30000000000000032" footer="0.30000000000000032"/>
    <c:pageSetup/>
  </c:printSettings>
  <c:userShapes r:id="rId1"/>
</c:chartSpace>
</file>

<file path=xl/charts/chart40.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lang="en-CA" sz="1200"/>
            </a:pPr>
            <a:r>
              <a:rPr lang="en-US" sz="1200"/>
              <a:t>Netherlands</a:t>
            </a:r>
          </a:p>
        </c:rich>
      </c:tx>
    </c:title>
    <c:plotArea>
      <c:layout/>
      <c:lineChart>
        <c:grouping val="standard"/>
        <c:ser>
          <c:idx val="0"/>
          <c:order val="0"/>
          <c:tx>
            <c:v>Baseline</c:v>
          </c:tx>
          <c:marker>
            <c:symbol val="none"/>
          </c:marker>
          <c:cat>
            <c:numRef>
              <c:f>'9'!$A$24:$A$53</c:f>
              <c:numCache>
                <c:formatCode>General</c:formatCode>
                <c:ptCount val="30"/>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BT$24:$BT$53</c:f>
              <c:numCache>
                <c:formatCode>0.000</c:formatCode>
                <c:ptCount val="30"/>
                <c:pt idx="0">
                  <c:v>0.57333980421299502</c:v>
                </c:pt>
                <c:pt idx="1">
                  <c:v>0.53272633548470116</c:v>
                </c:pt>
                <c:pt idx="2">
                  <c:v>0.55819369517525219</c:v>
                </c:pt>
                <c:pt idx="3">
                  <c:v>0.56447472961401335</c:v>
                </c:pt>
                <c:pt idx="4">
                  <c:v>0.56630763825064245</c:v>
                </c:pt>
                <c:pt idx="5">
                  <c:v>0.56986714292350982</c:v>
                </c:pt>
                <c:pt idx="6">
                  <c:v>0.56939152918778124</c:v>
                </c:pt>
                <c:pt idx="7">
                  <c:v>0.56544217117734363</c:v>
                </c:pt>
                <c:pt idx="8">
                  <c:v>0.56273798451075963</c:v>
                </c:pt>
                <c:pt idx="9">
                  <c:v>0.56348778202004357</c:v>
                </c:pt>
                <c:pt idx="10">
                  <c:v>0.56464785911953741</c:v>
                </c:pt>
                <c:pt idx="11">
                  <c:v>0.56047290498961344</c:v>
                </c:pt>
                <c:pt idx="12">
                  <c:v>0.56548541717626211</c:v>
                </c:pt>
                <c:pt idx="13">
                  <c:v>0.56797143433158714</c:v>
                </c:pt>
                <c:pt idx="14">
                  <c:v>0.56110312537894225</c:v>
                </c:pt>
                <c:pt idx="15">
                  <c:v>0.57847127238788654</c:v>
                </c:pt>
                <c:pt idx="16">
                  <c:v>0.58278277922647048</c:v>
                </c:pt>
                <c:pt idx="17">
                  <c:v>0.59936214754462691</c:v>
                </c:pt>
                <c:pt idx="18">
                  <c:v>0.61080404422673773</c:v>
                </c:pt>
                <c:pt idx="19">
                  <c:v>0.62155530665686554</c:v>
                </c:pt>
                <c:pt idx="20">
                  <c:v>0.6199530933511519</c:v>
                </c:pt>
                <c:pt idx="21">
                  <c:v>0.62484159957298513</c:v>
                </c:pt>
                <c:pt idx="22">
                  <c:v>0.62082525718776815</c:v>
                </c:pt>
                <c:pt idx="23">
                  <c:v>0.61827384649933781</c:v>
                </c:pt>
                <c:pt idx="24">
                  <c:v>0.6213470567396524</c:v>
                </c:pt>
                <c:pt idx="25">
                  <c:v>0.6182081441579681</c:v>
                </c:pt>
                <c:pt idx="26">
                  <c:v>0.62990411660023371</c:v>
                </c:pt>
                <c:pt idx="27">
                  <c:v>0.63206440207158365</c:v>
                </c:pt>
                <c:pt idx="28">
                  <c:v>0.63621961980105868</c:v>
                </c:pt>
                <c:pt idx="29">
                  <c:v>0.63618352301643677</c:v>
                </c:pt>
              </c:numCache>
            </c:numRef>
          </c:val>
        </c:ser>
        <c:ser>
          <c:idx val="1"/>
          <c:order val="1"/>
          <c:tx>
            <c:v>Alternative 1</c:v>
          </c:tx>
          <c:marker>
            <c:symbol val="triangle"/>
            <c:size val="5"/>
          </c:marker>
          <c:val>
            <c:numRef>
              <c:f>'A27'!$BT$24:$BT$53</c:f>
              <c:numCache>
                <c:formatCode>0.000</c:formatCode>
                <c:ptCount val="30"/>
                <c:pt idx="0">
                  <c:v>0.58473747683002875</c:v>
                </c:pt>
                <c:pt idx="1">
                  <c:v>0.53992824902208114</c:v>
                </c:pt>
                <c:pt idx="2">
                  <c:v>0.56397517442691281</c:v>
                </c:pt>
                <c:pt idx="3">
                  <c:v>0.56998242811821054</c:v>
                </c:pt>
                <c:pt idx="4">
                  <c:v>0.57028775832316037</c:v>
                </c:pt>
                <c:pt idx="5">
                  <c:v>0.57379532566385372</c:v>
                </c:pt>
                <c:pt idx="6">
                  <c:v>0.57355722114346341</c:v>
                </c:pt>
                <c:pt idx="7">
                  <c:v>0.56586094582890933</c:v>
                </c:pt>
                <c:pt idx="8">
                  <c:v>0.5634398855508207</c:v>
                </c:pt>
                <c:pt idx="9">
                  <c:v>0.56578560881511897</c:v>
                </c:pt>
                <c:pt idx="10">
                  <c:v>0.56843429492973063</c:v>
                </c:pt>
                <c:pt idx="11">
                  <c:v>0.56410867315996216</c:v>
                </c:pt>
                <c:pt idx="12">
                  <c:v>0.5694457520275894</c:v>
                </c:pt>
                <c:pt idx="13">
                  <c:v>0.57028703569183237</c:v>
                </c:pt>
                <c:pt idx="14">
                  <c:v>0.56808574075069174</c:v>
                </c:pt>
                <c:pt idx="15">
                  <c:v>0.58041040059361426</c:v>
                </c:pt>
                <c:pt idx="16">
                  <c:v>0.58492767406161583</c:v>
                </c:pt>
                <c:pt idx="17">
                  <c:v>0.60418782668703053</c:v>
                </c:pt>
                <c:pt idx="18">
                  <c:v>0.62178639675461866</c:v>
                </c:pt>
                <c:pt idx="19">
                  <c:v>0.6388706816139833</c:v>
                </c:pt>
                <c:pt idx="20">
                  <c:v>0.64126146058076083</c:v>
                </c:pt>
                <c:pt idx="21">
                  <c:v>0.64485707844091344</c:v>
                </c:pt>
                <c:pt idx="22">
                  <c:v>0.64413031797869891</c:v>
                </c:pt>
                <c:pt idx="23">
                  <c:v>0.6355632186313851</c:v>
                </c:pt>
                <c:pt idx="24">
                  <c:v>0.63604725981161059</c:v>
                </c:pt>
                <c:pt idx="25">
                  <c:v>0.63176483486076151</c:v>
                </c:pt>
                <c:pt idx="26">
                  <c:v>0.64256876166333032</c:v>
                </c:pt>
                <c:pt idx="27">
                  <c:v>0.64923650375742625</c:v>
                </c:pt>
                <c:pt idx="28">
                  <c:v>0.65045014977593441</c:v>
                </c:pt>
                <c:pt idx="29">
                  <c:v>0.64350196611712651</c:v>
                </c:pt>
              </c:numCache>
            </c:numRef>
          </c:val>
        </c:ser>
        <c:ser>
          <c:idx val="2"/>
          <c:order val="2"/>
          <c:tx>
            <c:v>Alternative 2</c:v>
          </c:tx>
          <c:marker>
            <c:symbol val="circle"/>
            <c:size val="5"/>
          </c:marker>
          <c:val>
            <c:numRef>
              <c:f>'A28'!$BT$24:$BT$53</c:f>
              <c:numCache>
                <c:formatCode>0.000</c:formatCode>
                <c:ptCount val="30"/>
                <c:pt idx="0">
                  <c:v>0.50780153086696345</c:v>
                </c:pt>
                <c:pt idx="1">
                  <c:v>0.45419175214561547</c:v>
                </c:pt>
                <c:pt idx="2">
                  <c:v>0.48780866693714275</c:v>
                </c:pt>
                <c:pt idx="3">
                  <c:v>0.49609963239630761</c:v>
                </c:pt>
                <c:pt idx="4">
                  <c:v>0.50433620057989825</c:v>
                </c:pt>
                <c:pt idx="5">
                  <c:v>0.51549064738609329</c:v>
                </c:pt>
                <c:pt idx="6">
                  <c:v>0.52202306001644727</c:v>
                </c:pt>
                <c:pt idx="7">
                  <c:v>0.52474674534737098</c:v>
                </c:pt>
                <c:pt idx="8">
                  <c:v>0.52942260883146985</c:v>
                </c:pt>
                <c:pt idx="9">
                  <c:v>0.53926468948723616</c:v>
                </c:pt>
                <c:pt idx="10">
                  <c:v>0.55030437248014319</c:v>
                </c:pt>
                <c:pt idx="11">
                  <c:v>0.55501093675340685</c:v>
                </c:pt>
                <c:pt idx="12">
                  <c:v>0.56159059089288876</c:v>
                </c:pt>
                <c:pt idx="13">
                  <c:v>0.56485622392598689</c:v>
                </c:pt>
                <c:pt idx="14">
                  <c:v>0.55579505646936167</c:v>
                </c:pt>
                <c:pt idx="15">
                  <c:v>0.57277378771030063</c:v>
                </c:pt>
                <c:pt idx="16">
                  <c:v>0.57267801283609454</c:v>
                </c:pt>
                <c:pt idx="17">
                  <c:v>0.58893165900195832</c:v>
                </c:pt>
                <c:pt idx="18">
                  <c:v>0.59855539543291814</c:v>
                </c:pt>
                <c:pt idx="19">
                  <c:v>0.60741487683851414</c:v>
                </c:pt>
                <c:pt idx="20">
                  <c:v>0.61151968823280289</c:v>
                </c:pt>
                <c:pt idx="21">
                  <c:v>0.6243915120304917</c:v>
                </c:pt>
                <c:pt idx="22">
                  <c:v>0.62571469967237736</c:v>
                </c:pt>
                <c:pt idx="23">
                  <c:v>0.6291840781174286</c:v>
                </c:pt>
                <c:pt idx="24">
                  <c:v>0.64029737693743582</c:v>
                </c:pt>
                <c:pt idx="25">
                  <c:v>0.63615401232961244</c:v>
                </c:pt>
                <c:pt idx="26">
                  <c:v>0.6515926959534033</c:v>
                </c:pt>
                <c:pt idx="27">
                  <c:v>0.65444427277558503</c:v>
                </c:pt>
                <c:pt idx="28">
                  <c:v>0.65992916017849212</c:v>
                </c:pt>
                <c:pt idx="29">
                  <c:v>0.65988151242279125</c:v>
                </c:pt>
              </c:numCache>
            </c:numRef>
          </c:val>
        </c:ser>
        <c:ser>
          <c:idx val="3"/>
          <c:order val="3"/>
          <c:tx>
            <c:v>Alternative 3</c:v>
          </c:tx>
          <c:marker>
            <c:symbol val="square"/>
            <c:size val="4"/>
          </c:marker>
          <c:val>
            <c:numRef>
              <c:f>'A29'!$BT$24:$BT$53</c:f>
              <c:numCache>
                <c:formatCode>0.000</c:formatCode>
                <c:ptCount val="30"/>
                <c:pt idx="0">
                  <c:v>0.65357392536735248</c:v>
                </c:pt>
                <c:pt idx="1">
                  <c:v>0.60516762268236535</c:v>
                </c:pt>
                <c:pt idx="2">
                  <c:v>0.6346194587924493</c:v>
                </c:pt>
                <c:pt idx="3">
                  <c:v>0.63832056050901309</c:v>
                </c:pt>
                <c:pt idx="4">
                  <c:v>0.63644749756773655</c:v>
                </c:pt>
                <c:pt idx="5">
                  <c:v>0.63574067133503975</c:v>
                </c:pt>
                <c:pt idx="6">
                  <c:v>0.62939872536521158</c:v>
                </c:pt>
                <c:pt idx="7">
                  <c:v>0.62055568554647289</c:v>
                </c:pt>
                <c:pt idx="8">
                  <c:v>0.61178864108837772</c:v>
                </c:pt>
                <c:pt idx="9">
                  <c:v>0.60620353233600399</c:v>
                </c:pt>
                <c:pt idx="10">
                  <c:v>0.59969986067224368</c:v>
                </c:pt>
                <c:pt idx="11">
                  <c:v>0.58894223620700659</c:v>
                </c:pt>
                <c:pt idx="12">
                  <c:v>0.59389070790027176</c:v>
                </c:pt>
                <c:pt idx="13">
                  <c:v>0.59586518218310724</c:v>
                </c:pt>
                <c:pt idx="14">
                  <c:v>0.59196226563919907</c:v>
                </c:pt>
                <c:pt idx="15">
                  <c:v>0.60486354789221541</c:v>
                </c:pt>
                <c:pt idx="16">
                  <c:v>0.61036763898113766</c:v>
                </c:pt>
                <c:pt idx="17">
                  <c:v>0.62872901555864202</c:v>
                </c:pt>
                <c:pt idx="18">
                  <c:v>0.6407997358125409</c:v>
                </c:pt>
                <c:pt idx="19">
                  <c:v>0.65387897700679831</c:v>
                </c:pt>
                <c:pt idx="20">
                  <c:v>0.65116681233113738</c:v>
                </c:pt>
                <c:pt idx="21">
                  <c:v>0.64815922009246318</c:v>
                </c:pt>
                <c:pt idx="22">
                  <c:v>0.64001636450328325</c:v>
                </c:pt>
                <c:pt idx="23">
                  <c:v>0.62830289719998667</c:v>
                </c:pt>
                <c:pt idx="24">
                  <c:v>0.62246457648576992</c:v>
                </c:pt>
                <c:pt idx="25">
                  <c:v>0.61721720817276382</c:v>
                </c:pt>
                <c:pt idx="26">
                  <c:v>0.62457395821019424</c:v>
                </c:pt>
                <c:pt idx="27">
                  <c:v>0.62688727484135576</c:v>
                </c:pt>
                <c:pt idx="28">
                  <c:v>0.62604771608227106</c:v>
                </c:pt>
                <c:pt idx="29">
                  <c:v>0.61794944931938256</c:v>
                </c:pt>
              </c:numCache>
            </c:numRef>
          </c:val>
        </c:ser>
        <c:marker val="1"/>
        <c:axId val="193614208"/>
        <c:axId val="193615744"/>
      </c:lineChart>
      <c:catAx>
        <c:axId val="193614208"/>
        <c:scaling>
          <c:orientation val="minMax"/>
        </c:scaling>
        <c:axPos val="b"/>
        <c:numFmt formatCode="General" sourceLinked="1"/>
        <c:tickLblPos val="nextTo"/>
        <c:txPr>
          <a:bodyPr/>
          <a:lstStyle/>
          <a:p>
            <a:pPr>
              <a:defRPr lang="en-CA"/>
            </a:pPr>
            <a:endParaRPr lang="en-US"/>
          </a:p>
        </c:txPr>
        <c:crossAx val="193615744"/>
        <c:crosses val="autoZero"/>
        <c:auto val="1"/>
        <c:lblAlgn val="ctr"/>
        <c:lblOffset val="100"/>
      </c:catAx>
      <c:valAx>
        <c:axId val="193615744"/>
        <c:scaling>
          <c:orientation val="minMax"/>
        </c:scaling>
        <c:axPos val="l"/>
        <c:majorGridlines/>
        <c:numFmt formatCode="0.000" sourceLinked="1"/>
        <c:tickLblPos val="nextTo"/>
        <c:txPr>
          <a:bodyPr/>
          <a:lstStyle/>
          <a:p>
            <a:pPr>
              <a:defRPr lang="en-CA"/>
            </a:pPr>
            <a:endParaRPr lang="en-US"/>
          </a:p>
        </c:txPr>
        <c:crossAx val="193614208"/>
        <c:crosses val="autoZero"/>
        <c:crossBetween val="between"/>
      </c:valAx>
    </c:plotArea>
    <c:legend>
      <c:legendPos val="r"/>
      <c:txPr>
        <a:bodyPr/>
        <a:lstStyle/>
        <a:p>
          <a:pPr>
            <a:defRPr lang="en-CA"/>
          </a:pPr>
          <a:endParaRPr lang="en-US"/>
        </a:p>
      </c:txPr>
    </c:legend>
    <c:plotVisOnly val="1"/>
    <c:dispBlanksAs val="gap"/>
  </c:chart>
  <c:spPr>
    <a:ln>
      <a:noFill/>
    </a:ln>
  </c:spPr>
  <c:printSettings>
    <c:headerFooter/>
    <c:pageMargins b="0.75000000000000444" l="0.70000000000000062" r="0.70000000000000062" t="0.75000000000000444" header="0.30000000000000032" footer="0.30000000000000032"/>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lang="en-CA" sz="1200"/>
            </a:pPr>
            <a:r>
              <a:rPr lang="en-US" sz="1200"/>
              <a:t>Norway</a:t>
            </a:r>
          </a:p>
        </c:rich>
      </c:tx>
    </c:title>
    <c:plotArea>
      <c:layout/>
      <c:lineChart>
        <c:grouping val="standard"/>
        <c:ser>
          <c:idx val="0"/>
          <c:order val="0"/>
          <c:tx>
            <c:v>Baseline</c:v>
          </c:tx>
          <c:marker>
            <c:symbol val="none"/>
          </c:marker>
          <c:cat>
            <c:numRef>
              <c:f>'9'!$A$24:$A$53</c:f>
              <c:numCache>
                <c:formatCode>General</c:formatCode>
                <c:ptCount val="30"/>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CB$24:$CB$53</c:f>
              <c:numCache>
                <c:formatCode>0.000</c:formatCode>
                <c:ptCount val="30"/>
                <c:pt idx="0">
                  <c:v>0.53108299245816659</c:v>
                </c:pt>
                <c:pt idx="1">
                  <c:v>0.49909979046762021</c:v>
                </c:pt>
                <c:pt idx="2">
                  <c:v>0.55190462979847388</c:v>
                </c:pt>
                <c:pt idx="3">
                  <c:v>0.5559872392752353</c:v>
                </c:pt>
                <c:pt idx="4">
                  <c:v>0.5686562930699024</c:v>
                </c:pt>
                <c:pt idx="5">
                  <c:v>0.5859858350571634</c:v>
                </c:pt>
                <c:pt idx="6">
                  <c:v>0.59597938437126574</c:v>
                </c:pt>
                <c:pt idx="7">
                  <c:v>0.59831897920752264</c:v>
                </c:pt>
                <c:pt idx="8">
                  <c:v>0.59520037320990982</c:v>
                </c:pt>
                <c:pt idx="9">
                  <c:v>0.59541588358728559</c:v>
                </c:pt>
                <c:pt idx="10">
                  <c:v>0.60059533907050866</c:v>
                </c:pt>
                <c:pt idx="11">
                  <c:v>0.6110721653415867</c:v>
                </c:pt>
                <c:pt idx="12">
                  <c:v>0.6141102198723889</c:v>
                </c:pt>
                <c:pt idx="13">
                  <c:v>0.6140031846788776</c:v>
                </c:pt>
                <c:pt idx="14">
                  <c:v>0.61719830408316034</c:v>
                </c:pt>
                <c:pt idx="15">
                  <c:v>0.6214102280446181</c:v>
                </c:pt>
                <c:pt idx="16">
                  <c:v>0.62810258924592055</c:v>
                </c:pt>
                <c:pt idx="17">
                  <c:v>0.63444710406604254</c:v>
                </c:pt>
                <c:pt idx="18">
                  <c:v>0.65165805264872212</c:v>
                </c:pt>
                <c:pt idx="19">
                  <c:v>0.66279772193853637</c:v>
                </c:pt>
                <c:pt idx="20">
                  <c:v>0.67626188996647563</c:v>
                </c:pt>
                <c:pt idx="21">
                  <c:v>0.68969755389295362</c:v>
                </c:pt>
                <c:pt idx="22">
                  <c:v>0.6966255600279514</c:v>
                </c:pt>
                <c:pt idx="23">
                  <c:v>0.70923316959644334</c:v>
                </c:pt>
                <c:pt idx="24">
                  <c:v>0.72454808300708329</c:v>
                </c:pt>
                <c:pt idx="25">
                  <c:v>0.74030088667148197</c:v>
                </c:pt>
                <c:pt idx="26">
                  <c:v>0.75900699307017172</c:v>
                </c:pt>
                <c:pt idx="27">
                  <c:v>0.77493952897844876</c:v>
                </c:pt>
                <c:pt idx="28">
                  <c:v>0.77515160696079044</c:v>
                </c:pt>
                <c:pt idx="29">
                  <c:v>0.79855157824305678</c:v>
                </c:pt>
              </c:numCache>
            </c:numRef>
          </c:val>
        </c:ser>
        <c:ser>
          <c:idx val="1"/>
          <c:order val="1"/>
          <c:tx>
            <c:v>Alternative 1</c:v>
          </c:tx>
          <c:marker>
            <c:symbol val="triangle"/>
            <c:size val="5"/>
          </c:marker>
          <c:val>
            <c:numRef>
              <c:f>'A27'!$CB$24:$CB$53</c:f>
              <c:numCache>
                <c:formatCode>0.000</c:formatCode>
                <c:ptCount val="30"/>
                <c:pt idx="0">
                  <c:v>0.50988584798848946</c:v>
                </c:pt>
                <c:pt idx="1">
                  <c:v>0.52058978209908646</c:v>
                </c:pt>
                <c:pt idx="2">
                  <c:v>0.52650218199579246</c:v>
                </c:pt>
                <c:pt idx="3">
                  <c:v>0.52969330106547319</c:v>
                </c:pt>
                <c:pt idx="4">
                  <c:v>0.54151669759676857</c:v>
                </c:pt>
                <c:pt idx="5">
                  <c:v>0.56141159823931719</c:v>
                </c:pt>
                <c:pt idx="6">
                  <c:v>0.57395229391671365</c:v>
                </c:pt>
                <c:pt idx="7">
                  <c:v>0.57530628388651717</c:v>
                </c:pt>
                <c:pt idx="8">
                  <c:v>0.5688955855614376</c:v>
                </c:pt>
                <c:pt idx="9">
                  <c:v>0.56798567595366689</c:v>
                </c:pt>
                <c:pt idx="10">
                  <c:v>0.57275164988559324</c:v>
                </c:pt>
                <c:pt idx="11">
                  <c:v>0.58500127439944771</c:v>
                </c:pt>
                <c:pt idx="12">
                  <c:v>0.5892195871885969</c:v>
                </c:pt>
                <c:pt idx="13">
                  <c:v>0.59018116889003736</c:v>
                </c:pt>
                <c:pt idx="14">
                  <c:v>0.59477560109567496</c:v>
                </c:pt>
                <c:pt idx="15">
                  <c:v>0.59854215527777299</c:v>
                </c:pt>
                <c:pt idx="16">
                  <c:v>0.61101958930682476</c:v>
                </c:pt>
                <c:pt idx="17">
                  <c:v>0.61760202820866283</c:v>
                </c:pt>
                <c:pt idx="18">
                  <c:v>0.63093471842307314</c:v>
                </c:pt>
                <c:pt idx="19">
                  <c:v>0.64226677199440441</c:v>
                </c:pt>
                <c:pt idx="20">
                  <c:v>0.65581844857867089</c:v>
                </c:pt>
                <c:pt idx="21">
                  <c:v>0.66978989987142679</c:v>
                </c:pt>
                <c:pt idx="22">
                  <c:v>0.67824394095503837</c:v>
                </c:pt>
                <c:pt idx="23">
                  <c:v>0.69042350031890876</c:v>
                </c:pt>
                <c:pt idx="24">
                  <c:v>0.70528843293788557</c:v>
                </c:pt>
                <c:pt idx="25">
                  <c:v>0.71923987380883925</c:v>
                </c:pt>
                <c:pt idx="26">
                  <c:v>0.74012370494626667</c:v>
                </c:pt>
                <c:pt idx="27">
                  <c:v>0.75867544372804474</c:v>
                </c:pt>
                <c:pt idx="28">
                  <c:v>0.76020526665084809</c:v>
                </c:pt>
                <c:pt idx="29">
                  <c:v>0.77452643262058962</c:v>
                </c:pt>
              </c:numCache>
            </c:numRef>
          </c:val>
        </c:ser>
        <c:ser>
          <c:idx val="2"/>
          <c:order val="2"/>
          <c:tx>
            <c:v>Alternative 2</c:v>
          </c:tx>
          <c:marker>
            <c:symbol val="circle"/>
            <c:size val="5"/>
          </c:marker>
          <c:val>
            <c:numRef>
              <c:f>'A28'!$CB$24:$CB$53</c:f>
              <c:numCache>
                <c:formatCode>0.000</c:formatCode>
                <c:ptCount val="30"/>
                <c:pt idx="0">
                  <c:v>0.4650773169276311</c:v>
                </c:pt>
                <c:pt idx="1">
                  <c:v>0.47763936531008666</c:v>
                </c:pt>
                <c:pt idx="2">
                  <c:v>0.48375838386839543</c:v>
                </c:pt>
                <c:pt idx="3">
                  <c:v>0.48517949226763851</c:v>
                </c:pt>
                <c:pt idx="4">
                  <c:v>0.49820178436929052</c:v>
                </c:pt>
                <c:pt idx="5">
                  <c:v>0.51762761052204753</c:v>
                </c:pt>
                <c:pt idx="6">
                  <c:v>0.52760712874777682</c:v>
                </c:pt>
                <c:pt idx="7">
                  <c:v>0.52972457081580782</c:v>
                </c:pt>
                <c:pt idx="8">
                  <c:v>0.52464907043712228</c:v>
                </c:pt>
                <c:pt idx="9">
                  <c:v>0.52398632359955855</c:v>
                </c:pt>
                <c:pt idx="10">
                  <c:v>0.52988754375593217</c:v>
                </c:pt>
                <c:pt idx="11">
                  <c:v>0.54279269455919887</c:v>
                </c:pt>
                <c:pt idx="12">
                  <c:v>0.55147599921974322</c:v>
                </c:pt>
                <c:pt idx="13">
                  <c:v>0.55630185407177923</c:v>
                </c:pt>
                <c:pt idx="14">
                  <c:v>0.56580138223893206</c:v>
                </c:pt>
                <c:pt idx="15">
                  <c:v>0.57698016553987574</c:v>
                </c:pt>
                <c:pt idx="16">
                  <c:v>0.58665648681377336</c:v>
                </c:pt>
                <c:pt idx="17">
                  <c:v>0.59588417006852779</c:v>
                </c:pt>
                <c:pt idx="18">
                  <c:v>0.61946617252782699</c:v>
                </c:pt>
                <c:pt idx="19">
                  <c:v>0.63504482152627828</c:v>
                </c:pt>
                <c:pt idx="20">
                  <c:v>0.65370265377826298</c:v>
                </c:pt>
                <c:pt idx="21">
                  <c:v>0.67388812287843991</c:v>
                </c:pt>
                <c:pt idx="22">
                  <c:v>0.68553721585186311</c:v>
                </c:pt>
                <c:pt idx="23">
                  <c:v>0.70473847501972386</c:v>
                </c:pt>
                <c:pt idx="24">
                  <c:v>0.7281156157836377</c:v>
                </c:pt>
                <c:pt idx="25">
                  <c:v>0.74890931662064397</c:v>
                </c:pt>
                <c:pt idx="26">
                  <c:v>0.77360137706691445</c:v>
                </c:pt>
                <c:pt idx="27">
                  <c:v>0.7946323244658402</c:v>
                </c:pt>
                <c:pt idx="28">
                  <c:v>0.79491226740253107</c:v>
                </c:pt>
                <c:pt idx="29">
                  <c:v>0.82580022949512277</c:v>
                </c:pt>
              </c:numCache>
            </c:numRef>
          </c:val>
        </c:ser>
        <c:ser>
          <c:idx val="3"/>
          <c:order val="3"/>
          <c:tx>
            <c:v>Alternative 3</c:v>
          </c:tx>
          <c:marker>
            <c:symbol val="square"/>
            <c:size val="4"/>
          </c:marker>
          <c:val>
            <c:numRef>
              <c:f>'A29'!$CB$24:$CB$53</c:f>
              <c:numCache>
                <c:formatCode>0.000</c:formatCode>
                <c:ptCount val="30"/>
                <c:pt idx="0">
                  <c:v>0.61499016862588118</c:v>
                </c:pt>
                <c:pt idx="1">
                  <c:v>0.62671495182569203</c:v>
                </c:pt>
                <c:pt idx="2">
                  <c:v>0.63297777723198401</c:v>
                </c:pt>
                <c:pt idx="3">
                  <c:v>0.63633954774438306</c:v>
                </c:pt>
                <c:pt idx="4">
                  <c:v>0.64738557699879795</c:v>
                </c:pt>
                <c:pt idx="5">
                  <c:v>0.6622948163766138</c:v>
                </c:pt>
                <c:pt idx="6">
                  <c:v>0.67252665012522517</c:v>
                </c:pt>
                <c:pt idx="7">
                  <c:v>0.67401075639127939</c:v>
                </c:pt>
                <c:pt idx="8">
                  <c:v>0.66995776851062594</c:v>
                </c:pt>
                <c:pt idx="9">
                  <c:v>0.66812328683171796</c:v>
                </c:pt>
                <c:pt idx="10">
                  <c:v>0.67084689295373545</c:v>
                </c:pt>
                <c:pt idx="11">
                  <c:v>0.67908974567551483</c:v>
                </c:pt>
                <c:pt idx="12">
                  <c:v>0.67734277728367231</c:v>
                </c:pt>
                <c:pt idx="13">
                  <c:v>0.67359888346512542</c:v>
                </c:pt>
                <c:pt idx="14">
                  <c:v>0.67279102329357632</c:v>
                </c:pt>
                <c:pt idx="15">
                  <c:v>0.6714771019609741</c:v>
                </c:pt>
                <c:pt idx="16">
                  <c:v>0.67727507479867544</c:v>
                </c:pt>
                <c:pt idx="17">
                  <c:v>0.67964897122497769</c:v>
                </c:pt>
                <c:pt idx="18">
                  <c:v>0.68885062548753784</c:v>
                </c:pt>
                <c:pt idx="19">
                  <c:v>0.69556686921374622</c:v>
                </c:pt>
                <c:pt idx="20">
                  <c:v>0.7038332743525606</c:v>
                </c:pt>
                <c:pt idx="21">
                  <c:v>0.71076382011230388</c:v>
                </c:pt>
                <c:pt idx="22">
                  <c:v>0.71189656410762314</c:v>
                </c:pt>
                <c:pt idx="23">
                  <c:v>0.71620518205785666</c:v>
                </c:pt>
                <c:pt idx="24">
                  <c:v>0.72337804690753349</c:v>
                </c:pt>
                <c:pt idx="25">
                  <c:v>0.73280218205795855</c:v>
                </c:pt>
                <c:pt idx="26">
                  <c:v>0.74684770438552273</c:v>
                </c:pt>
                <c:pt idx="27">
                  <c:v>0.7583212371774164</c:v>
                </c:pt>
                <c:pt idx="28">
                  <c:v>0.7587219377482699</c:v>
                </c:pt>
                <c:pt idx="29">
                  <c:v>0.76845679515080156</c:v>
                </c:pt>
              </c:numCache>
            </c:numRef>
          </c:val>
        </c:ser>
        <c:marker val="1"/>
        <c:axId val="193662976"/>
        <c:axId val="193664512"/>
      </c:lineChart>
      <c:catAx>
        <c:axId val="193662976"/>
        <c:scaling>
          <c:orientation val="minMax"/>
        </c:scaling>
        <c:axPos val="b"/>
        <c:numFmt formatCode="General" sourceLinked="1"/>
        <c:tickLblPos val="nextTo"/>
        <c:txPr>
          <a:bodyPr/>
          <a:lstStyle/>
          <a:p>
            <a:pPr>
              <a:defRPr lang="en-CA"/>
            </a:pPr>
            <a:endParaRPr lang="en-US"/>
          </a:p>
        </c:txPr>
        <c:crossAx val="193664512"/>
        <c:crosses val="autoZero"/>
        <c:auto val="1"/>
        <c:lblAlgn val="ctr"/>
        <c:lblOffset val="100"/>
      </c:catAx>
      <c:valAx>
        <c:axId val="193664512"/>
        <c:scaling>
          <c:orientation val="minMax"/>
        </c:scaling>
        <c:axPos val="l"/>
        <c:majorGridlines/>
        <c:numFmt formatCode="0.000" sourceLinked="1"/>
        <c:tickLblPos val="nextTo"/>
        <c:txPr>
          <a:bodyPr/>
          <a:lstStyle/>
          <a:p>
            <a:pPr>
              <a:defRPr lang="en-CA"/>
            </a:pPr>
            <a:endParaRPr lang="en-US"/>
          </a:p>
        </c:txPr>
        <c:crossAx val="193662976"/>
        <c:crosses val="autoZero"/>
        <c:crossBetween val="between"/>
      </c:valAx>
    </c:plotArea>
    <c:legend>
      <c:legendPos val="r"/>
      <c:txPr>
        <a:bodyPr/>
        <a:lstStyle/>
        <a:p>
          <a:pPr>
            <a:defRPr lang="en-CA"/>
          </a:pPr>
          <a:endParaRPr lang="en-US"/>
        </a:p>
      </c:txPr>
    </c:legend>
    <c:plotVisOnly val="1"/>
    <c:dispBlanksAs val="gap"/>
  </c:chart>
  <c:spPr>
    <a:ln>
      <a:noFill/>
    </a:ln>
  </c:spPr>
  <c:printSettings>
    <c:headerFooter/>
    <c:pageMargins b="0.75000000000000444" l="0.70000000000000062" r="0.70000000000000062" t="0.75000000000000444" header="0.30000000000000032" footer="0.30000000000000032"/>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lang="en-CA" sz="1200"/>
            </a:pPr>
            <a:r>
              <a:rPr lang="en-US" sz="1200"/>
              <a:t>Spain</a:t>
            </a:r>
          </a:p>
        </c:rich>
      </c:tx>
    </c:title>
    <c:plotArea>
      <c:layout/>
      <c:lineChart>
        <c:grouping val="standard"/>
        <c:ser>
          <c:idx val="0"/>
          <c:order val="0"/>
          <c:tx>
            <c:v>Baseline</c:v>
          </c:tx>
          <c:marker>
            <c:symbol val="none"/>
          </c:marker>
          <c:cat>
            <c:numRef>
              <c:f>'9'!$A$24:$A$53</c:f>
              <c:numCache>
                <c:formatCode>General</c:formatCode>
                <c:ptCount val="30"/>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CJ$24:$CJ$53</c:f>
              <c:numCache>
                <c:formatCode>0.000</c:formatCode>
                <c:ptCount val="30"/>
                <c:pt idx="0">
                  <c:v>0.36646079370958801</c:v>
                </c:pt>
                <c:pt idx="1">
                  <c:v>0.36620541988850763</c:v>
                </c:pt>
                <c:pt idx="2">
                  <c:v>0.36868114890781845</c:v>
                </c:pt>
                <c:pt idx="3">
                  <c:v>0.37467132346704768</c:v>
                </c:pt>
                <c:pt idx="4">
                  <c:v>0.37486671902303426</c:v>
                </c:pt>
                <c:pt idx="5">
                  <c:v>0.37986908422886473</c:v>
                </c:pt>
                <c:pt idx="6">
                  <c:v>0.38916364435422357</c:v>
                </c:pt>
                <c:pt idx="7">
                  <c:v>0.40190196930378719</c:v>
                </c:pt>
                <c:pt idx="8">
                  <c:v>0.4123646290682817</c:v>
                </c:pt>
                <c:pt idx="9">
                  <c:v>0.42857671725314217</c:v>
                </c:pt>
                <c:pt idx="10">
                  <c:v>0.44005544866385427</c:v>
                </c:pt>
                <c:pt idx="11">
                  <c:v>0.43256543906048117</c:v>
                </c:pt>
                <c:pt idx="12">
                  <c:v>0.42061023857074475</c:v>
                </c:pt>
                <c:pt idx="13">
                  <c:v>0.39500374040467034</c:v>
                </c:pt>
                <c:pt idx="14">
                  <c:v>0.37792269467248552</c:v>
                </c:pt>
                <c:pt idx="15">
                  <c:v>0.3644536076478464</c:v>
                </c:pt>
                <c:pt idx="16">
                  <c:v>0.37849982777973218</c:v>
                </c:pt>
                <c:pt idx="17">
                  <c:v>0.39439275004370283</c:v>
                </c:pt>
                <c:pt idx="18">
                  <c:v>0.41068139215694227</c:v>
                </c:pt>
                <c:pt idx="19">
                  <c:v>0.4281483077065722</c:v>
                </c:pt>
                <c:pt idx="20">
                  <c:v>0.44719378597301712</c:v>
                </c:pt>
                <c:pt idx="21">
                  <c:v>0.46549312042689495</c:v>
                </c:pt>
                <c:pt idx="22">
                  <c:v>0.46440356410782901</c:v>
                </c:pt>
                <c:pt idx="23">
                  <c:v>0.46230975996015578</c:v>
                </c:pt>
                <c:pt idx="24">
                  <c:v>0.46654399740739622</c:v>
                </c:pt>
                <c:pt idx="25">
                  <c:v>0.47902275506761827</c:v>
                </c:pt>
                <c:pt idx="26">
                  <c:v>0.482090529247028</c:v>
                </c:pt>
                <c:pt idx="27">
                  <c:v>0.48257578810991586</c:v>
                </c:pt>
                <c:pt idx="28">
                  <c:v>0.47486274689240426</c:v>
                </c:pt>
                <c:pt idx="29">
                  <c:v>0.45103150454125213</c:v>
                </c:pt>
              </c:numCache>
            </c:numRef>
          </c:val>
        </c:ser>
        <c:ser>
          <c:idx val="1"/>
          <c:order val="1"/>
          <c:tx>
            <c:v>Alternative 1</c:v>
          </c:tx>
          <c:marker>
            <c:symbol val="triangle"/>
            <c:size val="5"/>
          </c:marker>
          <c:val>
            <c:numRef>
              <c:f>'A27'!$CJ$24:$CJ$53</c:f>
              <c:numCache>
                <c:formatCode>0.000</c:formatCode>
                <c:ptCount val="30"/>
                <c:pt idx="0">
                  <c:v>0.37665555199656087</c:v>
                </c:pt>
                <c:pt idx="1">
                  <c:v>0.37558243334263514</c:v>
                </c:pt>
                <c:pt idx="2">
                  <c:v>0.37788527255310395</c:v>
                </c:pt>
                <c:pt idx="3">
                  <c:v>0.3832821760443047</c:v>
                </c:pt>
                <c:pt idx="4">
                  <c:v>0.38330515335932941</c:v>
                </c:pt>
                <c:pt idx="5">
                  <c:v>0.38894411997014333</c:v>
                </c:pt>
                <c:pt idx="6">
                  <c:v>0.3996319537371299</c:v>
                </c:pt>
                <c:pt idx="7">
                  <c:v>0.4150471664201914</c:v>
                </c:pt>
                <c:pt idx="8">
                  <c:v>0.42705068352037701</c:v>
                </c:pt>
                <c:pt idx="9">
                  <c:v>0.44647960071972748</c:v>
                </c:pt>
                <c:pt idx="10">
                  <c:v>0.45946539805919151</c:v>
                </c:pt>
                <c:pt idx="11">
                  <c:v>0.45245618349367756</c:v>
                </c:pt>
                <c:pt idx="12">
                  <c:v>0.44078012595936455</c:v>
                </c:pt>
                <c:pt idx="13">
                  <c:v>0.41172240429326923</c:v>
                </c:pt>
                <c:pt idx="14">
                  <c:v>0.39355728201750217</c:v>
                </c:pt>
                <c:pt idx="15">
                  <c:v>0.37942372990431239</c:v>
                </c:pt>
                <c:pt idx="16">
                  <c:v>0.39181579674074168</c:v>
                </c:pt>
                <c:pt idx="17">
                  <c:v>0.40823274109508484</c:v>
                </c:pt>
                <c:pt idx="18">
                  <c:v>0.42642943398593902</c:v>
                </c:pt>
                <c:pt idx="19">
                  <c:v>0.44625513582919751</c:v>
                </c:pt>
                <c:pt idx="20">
                  <c:v>0.46560673676677178</c:v>
                </c:pt>
                <c:pt idx="21">
                  <c:v>0.48527987971494224</c:v>
                </c:pt>
                <c:pt idx="22">
                  <c:v>0.48641474770672932</c:v>
                </c:pt>
                <c:pt idx="23">
                  <c:v>0.48554541370839088</c:v>
                </c:pt>
                <c:pt idx="24">
                  <c:v>0.49177100450265537</c:v>
                </c:pt>
                <c:pt idx="25">
                  <c:v>0.50439685368963483</c:v>
                </c:pt>
                <c:pt idx="26">
                  <c:v>0.512183038560448</c:v>
                </c:pt>
                <c:pt idx="27">
                  <c:v>0.51841997279442265</c:v>
                </c:pt>
                <c:pt idx="28">
                  <c:v>0.50761472482192049</c:v>
                </c:pt>
                <c:pt idx="29">
                  <c:v>0.47986480929297209</c:v>
                </c:pt>
              </c:numCache>
            </c:numRef>
          </c:val>
        </c:ser>
        <c:ser>
          <c:idx val="2"/>
          <c:order val="2"/>
          <c:tx>
            <c:v>Alternative 2</c:v>
          </c:tx>
          <c:marker>
            <c:symbol val="circle"/>
            <c:size val="5"/>
          </c:marker>
          <c:val>
            <c:numRef>
              <c:f>'A28'!$CJ$24:$CJ$53</c:f>
              <c:numCache>
                <c:formatCode>0.000</c:formatCode>
                <c:ptCount val="30"/>
                <c:pt idx="0">
                  <c:v>0.32486668426813331</c:v>
                </c:pt>
                <c:pt idx="1">
                  <c:v>0.3208949135486609</c:v>
                </c:pt>
                <c:pt idx="2">
                  <c:v>0.32060336309101189</c:v>
                </c:pt>
                <c:pt idx="3">
                  <c:v>0.32502431043291857</c:v>
                </c:pt>
                <c:pt idx="4">
                  <c:v>0.3218678853879734</c:v>
                </c:pt>
                <c:pt idx="5">
                  <c:v>0.32512674244941497</c:v>
                </c:pt>
                <c:pt idx="6">
                  <c:v>0.33411976435259927</c:v>
                </c:pt>
                <c:pt idx="7">
                  <c:v>0.34772544692955415</c:v>
                </c:pt>
                <c:pt idx="8">
                  <c:v>0.35839260339677537</c:v>
                </c:pt>
                <c:pt idx="9">
                  <c:v>0.37671285452705749</c:v>
                </c:pt>
                <c:pt idx="10">
                  <c:v>0.38884745659722925</c:v>
                </c:pt>
                <c:pt idx="11">
                  <c:v>0.39497631026642355</c:v>
                </c:pt>
                <c:pt idx="12">
                  <c:v>0.39683688922589333</c:v>
                </c:pt>
                <c:pt idx="13">
                  <c:v>0.38249241963870351</c:v>
                </c:pt>
                <c:pt idx="14">
                  <c:v>0.38142794516071987</c:v>
                </c:pt>
                <c:pt idx="15">
                  <c:v>0.38739502703303819</c:v>
                </c:pt>
                <c:pt idx="16">
                  <c:v>0.39695591641946848</c:v>
                </c:pt>
                <c:pt idx="17">
                  <c:v>0.40928886156815036</c:v>
                </c:pt>
                <c:pt idx="18">
                  <c:v>0.42246488602021809</c:v>
                </c:pt>
                <c:pt idx="19">
                  <c:v>0.43750385451059104</c:v>
                </c:pt>
                <c:pt idx="20">
                  <c:v>0.45492159251261721</c:v>
                </c:pt>
                <c:pt idx="21">
                  <c:v>0.47669453218386482</c:v>
                </c:pt>
                <c:pt idx="22">
                  <c:v>0.47290783759449018</c:v>
                </c:pt>
                <c:pt idx="23">
                  <c:v>0.46782871131998804</c:v>
                </c:pt>
                <c:pt idx="24">
                  <c:v>0.47888873069637222</c:v>
                </c:pt>
                <c:pt idx="25">
                  <c:v>0.49536069080786527</c:v>
                </c:pt>
                <c:pt idx="26">
                  <c:v>0.49941015272468603</c:v>
                </c:pt>
                <c:pt idx="27">
                  <c:v>0.50005069442369798</c:v>
                </c:pt>
                <c:pt idx="28">
                  <c:v>0.48986948001658281</c:v>
                </c:pt>
                <c:pt idx="29">
                  <c:v>0.45841224011306198</c:v>
                </c:pt>
              </c:numCache>
            </c:numRef>
          </c:val>
        </c:ser>
        <c:ser>
          <c:idx val="3"/>
          <c:order val="3"/>
          <c:tx>
            <c:v>Alternative 3</c:v>
          </c:tx>
          <c:marker>
            <c:symbol val="square"/>
            <c:size val="4"/>
          </c:marker>
          <c:val>
            <c:numRef>
              <c:f>'A29'!$CJ$24:$CJ$53</c:f>
              <c:numCache>
                <c:formatCode>0.000</c:formatCode>
                <c:ptCount val="30"/>
                <c:pt idx="0">
                  <c:v>0.45609631463247008</c:v>
                </c:pt>
                <c:pt idx="1">
                  <c:v>0.45505474913897792</c:v>
                </c:pt>
                <c:pt idx="2">
                  <c:v>0.45725402377624214</c:v>
                </c:pt>
                <c:pt idx="3">
                  <c:v>0.46362099257645084</c:v>
                </c:pt>
                <c:pt idx="4">
                  <c:v>0.46254901787911518</c:v>
                </c:pt>
                <c:pt idx="5">
                  <c:v>0.46696900740232489</c:v>
                </c:pt>
                <c:pt idx="6">
                  <c:v>0.47592253102713189</c:v>
                </c:pt>
                <c:pt idx="7">
                  <c:v>0.48772963862616425</c:v>
                </c:pt>
                <c:pt idx="8">
                  <c:v>0.49722274814696477</c:v>
                </c:pt>
                <c:pt idx="9">
                  <c:v>0.51228345634485883</c:v>
                </c:pt>
                <c:pt idx="10">
                  <c:v>0.52307024673078573</c:v>
                </c:pt>
                <c:pt idx="11">
                  <c:v>0.50547885090933808</c:v>
                </c:pt>
                <c:pt idx="12">
                  <c:v>0.48137602664792134</c:v>
                </c:pt>
                <c:pt idx="13">
                  <c:v>0.44313405475417134</c:v>
                </c:pt>
                <c:pt idx="14">
                  <c:v>0.41385209934484912</c:v>
                </c:pt>
                <c:pt idx="15">
                  <c:v>0.38752676839265515</c:v>
                </c:pt>
                <c:pt idx="16">
                  <c:v>0.40273191783253487</c:v>
                </c:pt>
                <c:pt idx="17">
                  <c:v>0.42055638220755487</c:v>
                </c:pt>
                <c:pt idx="18">
                  <c:v>0.43924161744075385</c:v>
                </c:pt>
                <c:pt idx="19">
                  <c:v>0.45961658327840399</c:v>
                </c:pt>
                <c:pt idx="20">
                  <c:v>0.47821896103017369</c:v>
                </c:pt>
                <c:pt idx="21">
                  <c:v>0.49534855580051806</c:v>
                </c:pt>
                <c:pt idx="22">
                  <c:v>0.49576105351658306</c:v>
                </c:pt>
                <c:pt idx="23">
                  <c:v>0.49414017695891699</c:v>
                </c:pt>
                <c:pt idx="24">
                  <c:v>0.49296767105745543</c:v>
                </c:pt>
                <c:pt idx="25">
                  <c:v>0.50195414404596461</c:v>
                </c:pt>
                <c:pt idx="26">
                  <c:v>0.50461208952734427</c:v>
                </c:pt>
                <c:pt idx="27">
                  <c:v>0.50718747238748652</c:v>
                </c:pt>
                <c:pt idx="28">
                  <c:v>0.49667715350160269</c:v>
                </c:pt>
                <c:pt idx="29">
                  <c:v>0.47050444814799697</c:v>
                </c:pt>
              </c:numCache>
            </c:numRef>
          </c:val>
        </c:ser>
        <c:marker val="1"/>
        <c:axId val="193707392"/>
        <c:axId val="193717376"/>
      </c:lineChart>
      <c:catAx>
        <c:axId val="193707392"/>
        <c:scaling>
          <c:orientation val="minMax"/>
        </c:scaling>
        <c:axPos val="b"/>
        <c:numFmt formatCode="General" sourceLinked="1"/>
        <c:tickLblPos val="nextTo"/>
        <c:txPr>
          <a:bodyPr/>
          <a:lstStyle/>
          <a:p>
            <a:pPr>
              <a:defRPr lang="en-CA"/>
            </a:pPr>
            <a:endParaRPr lang="en-US"/>
          </a:p>
        </c:txPr>
        <c:crossAx val="193717376"/>
        <c:crosses val="autoZero"/>
        <c:auto val="1"/>
        <c:lblAlgn val="ctr"/>
        <c:lblOffset val="100"/>
      </c:catAx>
      <c:valAx>
        <c:axId val="193717376"/>
        <c:scaling>
          <c:orientation val="minMax"/>
        </c:scaling>
        <c:axPos val="l"/>
        <c:majorGridlines/>
        <c:numFmt formatCode="0.000" sourceLinked="1"/>
        <c:tickLblPos val="nextTo"/>
        <c:txPr>
          <a:bodyPr/>
          <a:lstStyle/>
          <a:p>
            <a:pPr>
              <a:defRPr lang="en-CA"/>
            </a:pPr>
            <a:endParaRPr lang="en-US"/>
          </a:p>
        </c:txPr>
        <c:crossAx val="193707392"/>
        <c:crosses val="autoZero"/>
        <c:crossBetween val="between"/>
      </c:valAx>
    </c:plotArea>
    <c:legend>
      <c:legendPos val="r"/>
      <c:txPr>
        <a:bodyPr/>
        <a:lstStyle/>
        <a:p>
          <a:pPr>
            <a:defRPr lang="en-CA"/>
          </a:pPr>
          <a:endParaRPr lang="en-US"/>
        </a:p>
      </c:txPr>
    </c:legend>
    <c:plotVisOnly val="1"/>
    <c:dispBlanksAs val="gap"/>
  </c:chart>
  <c:spPr>
    <a:ln>
      <a:noFill/>
    </a:ln>
  </c:spPr>
  <c:printSettings>
    <c:headerFooter/>
    <c:pageMargins b="0.75000000000000444" l="0.70000000000000062" r="0.70000000000000062" t="0.75000000000000444" header="0.30000000000000032" footer="0.30000000000000032"/>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lang="en-CA" sz="1200"/>
            </a:pPr>
            <a:r>
              <a:rPr lang="en-US" sz="1200"/>
              <a:t>Sweden</a:t>
            </a:r>
          </a:p>
        </c:rich>
      </c:tx>
    </c:title>
    <c:plotArea>
      <c:layout/>
      <c:lineChart>
        <c:grouping val="standard"/>
        <c:ser>
          <c:idx val="0"/>
          <c:order val="0"/>
          <c:tx>
            <c:v>Baseline</c:v>
          </c:tx>
          <c:marker>
            <c:symbol val="none"/>
          </c:marker>
          <c:cat>
            <c:numRef>
              <c:f>'9'!$A$24:$A$53</c:f>
              <c:numCache>
                <c:formatCode>General</c:formatCode>
                <c:ptCount val="30"/>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CR$24:$CR$53</c:f>
              <c:numCache>
                <c:formatCode>0.000</c:formatCode>
                <c:ptCount val="30"/>
                <c:pt idx="0">
                  <c:v>0.5344141017484183</c:v>
                </c:pt>
                <c:pt idx="1">
                  <c:v>0.53521581689044573</c:v>
                </c:pt>
                <c:pt idx="2">
                  <c:v>0.53070230995216339</c:v>
                </c:pt>
                <c:pt idx="3">
                  <c:v>0.52401518817222636</c:v>
                </c:pt>
                <c:pt idx="4">
                  <c:v>0.52380368658399079</c:v>
                </c:pt>
                <c:pt idx="5">
                  <c:v>0.52096015817599883</c:v>
                </c:pt>
                <c:pt idx="6">
                  <c:v>0.52027911248592784</c:v>
                </c:pt>
                <c:pt idx="7">
                  <c:v>0.5181916931718622</c:v>
                </c:pt>
                <c:pt idx="8">
                  <c:v>0.52271335299206267</c:v>
                </c:pt>
                <c:pt idx="9">
                  <c:v>0.52921098310026016</c:v>
                </c:pt>
                <c:pt idx="10">
                  <c:v>0.52967439107666214</c:v>
                </c:pt>
                <c:pt idx="11">
                  <c:v>0.53219034934168075</c:v>
                </c:pt>
                <c:pt idx="12">
                  <c:v>0.53132331891349327</c:v>
                </c:pt>
                <c:pt idx="13">
                  <c:v>0.51674692636993858</c:v>
                </c:pt>
                <c:pt idx="14">
                  <c:v>0.51538874039596205</c:v>
                </c:pt>
                <c:pt idx="15">
                  <c:v>0.51703453946567146</c:v>
                </c:pt>
                <c:pt idx="16">
                  <c:v>0.52192059462504392</c:v>
                </c:pt>
                <c:pt idx="17">
                  <c:v>0.53097310236293005</c:v>
                </c:pt>
                <c:pt idx="18">
                  <c:v>0.54682269185412724</c:v>
                </c:pt>
                <c:pt idx="19">
                  <c:v>0.56146364106902524</c:v>
                </c:pt>
                <c:pt idx="20">
                  <c:v>0.57595315224372068</c:v>
                </c:pt>
                <c:pt idx="21">
                  <c:v>0.58917440027988055</c:v>
                </c:pt>
                <c:pt idx="22">
                  <c:v>0.6010284309152778</c:v>
                </c:pt>
                <c:pt idx="23">
                  <c:v>0.60953310752358103</c:v>
                </c:pt>
                <c:pt idx="24">
                  <c:v>0.61328636526980829</c:v>
                </c:pt>
                <c:pt idx="25">
                  <c:v>0.6236960566990819</c:v>
                </c:pt>
                <c:pt idx="26">
                  <c:v>0.63430583706446508</c:v>
                </c:pt>
                <c:pt idx="27">
                  <c:v>0.64824943934415269</c:v>
                </c:pt>
                <c:pt idx="28">
                  <c:v>0.64284406904684344</c:v>
                </c:pt>
                <c:pt idx="29">
                  <c:v>0.63707815334164763</c:v>
                </c:pt>
              </c:numCache>
            </c:numRef>
          </c:val>
        </c:ser>
        <c:ser>
          <c:idx val="1"/>
          <c:order val="1"/>
          <c:tx>
            <c:v>Alternative 1</c:v>
          </c:tx>
          <c:marker>
            <c:symbol val="triangle"/>
            <c:size val="5"/>
          </c:marker>
          <c:val>
            <c:numRef>
              <c:f>'A27'!$CR$24:$CR$53</c:f>
              <c:numCache>
                <c:formatCode>0.000</c:formatCode>
                <c:ptCount val="30"/>
                <c:pt idx="0">
                  <c:v>0.53491210363465758</c:v>
                </c:pt>
                <c:pt idx="1">
                  <c:v>0.53459023859352395</c:v>
                </c:pt>
                <c:pt idx="2">
                  <c:v>0.52925161384167296</c:v>
                </c:pt>
                <c:pt idx="3">
                  <c:v>0.52039880124381588</c:v>
                </c:pt>
                <c:pt idx="4">
                  <c:v>0.52079361507271238</c:v>
                </c:pt>
                <c:pt idx="5">
                  <c:v>0.51883876596456213</c:v>
                </c:pt>
                <c:pt idx="6">
                  <c:v>0.52084040355505912</c:v>
                </c:pt>
                <c:pt idx="7">
                  <c:v>0.52098024633904383</c:v>
                </c:pt>
                <c:pt idx="8">
                  <c:v>0.5257081075390464</c:v>
                </c:pt>
                <c:pt idx="9">
                  <c:v>0.53357321364419186</c:v>
                </c:pt>
                <c:pt idx="10">
                  <c:v>0.53408246629931588</c:v>
                </c:pt>
                <c:pt idx="11">
                  <c:v>0.53759251786327145</c:v>
                </c:pt>
                <c:pt idx="12">
                  <c:v>0.53482671652866609</c:v>
                </c:pt>
                <c:pt idx="13">
                  <c:v>0.51871786714829771</c:v>
                </c:pt>
                <c:pt idx="14">
                  <c:v>0.51869294823670664</c:v>
                </c:pt>
                <c:pt idx="15">
                  <c:v>0.51851121944566669</c:v>
                </c:pt>
                <c:pt idx="16">
                  <c:v>0.52526975357229144</c:v>
                </c:pt>
                <c:pt idx="17">
                  <c:v>0.5352678684737282</c:v>
                </c:pt>
                <c:pt idx="18">
                  <c:v>0.55459721108733906</c:v>
                </c:pt>
                <c:pt idx="19">
                  <c:v>0.57107761438224092</c:v>
                </c:pt>
                <c:pt idx="20">
                  <c:v>0.58677452606770553</c:v>
                </c:pt>
                <c:pt idx="21">
                  <c:v>0.5965538818452385</c:v>
                </c:pt>
                <c:pt idx="22">
                  <c:v>0.61061198583642451</c:v>
                </c:pt>
                <c:pt idx="23">
                  <c:v>0.62202814014384578</c:v>
                </c:pt>
                <c:pt idx="24">
                  <c:v>0.62838838221031135</c:v>
                </c:pt>
                <c:pt idx="25">
                  <c:v>0.63536133078613222</c:v>
                </c:pt>
                <c:pt idx="26">
                  <c:v>0.64672496407124735</c:v>
                </c:pt>
                <c:pt idx="27">
                  <c:v>0.65862408223320101</c:v>
                </c:pt>
                <c:pt idx="28">
                  <c:v>0.6547909024092855</c:v>
                </c:pt>
                <c:pt idx="29">
                  <c:v>0.65072569160998994</c:v>
                </c:pt>
              </c:numCache>
            </c:numRef>
          </c:val>
        </c:ser>
        <c:ser>
          <c:idx val="2"/>
          <c:order val="2"/>
          <c:tx>
            <c:v>Alternative 2</c:v>
          </c:tx>
          <c:marker>
            <c:symbol val="circle"/>
            <c:size val="5"/>
          </c:marker>
          <c:val>
            <c:numRef>
              <c:f>'A28'!$CR$24:$CR$53</c:f>
              <c:numCache>
                <c:formatCode>0.000</c:formatCode>
                <c:ptCount val="30"/>
                <c:pt idx="0">
                  <c:v>0.45170223534434245</c:v>
                </c:pt>
                <c:pt idx="1">
                  <c:v>0.45309907283193673</c:v>
                </c:pt>
                <c:pt idx="2">
                  <c:v>0.45413125700193335</c:v>
                </c:pt>
                <c:pt idx="3">
                  <c:v>0.4527184923013956</c:v>
                </c:pt>
                <c:pt idx="4">
                  <c:v>0.46030658437324451</c:v>
                </c:pt>
                <c:pt idx="5">
                  <c:v>0.46490427201924606</c:v>
                </c:pt>
                <c:pt idx="6">
                  <c:v>0.47287330044648035</c:v>
                </c:pt>
                <c:pt idx="7">
                  <c:v>0.47953808401916342</c:v>
                </c:pt>
                <c:pt idx="8">
                  <c:v>0.48480769842852983</c:v>
                </c:pt>
                <c:pt idx="9">
                  <c:v>0.49271504714005571</c:v>
                </c:pt>
                <c:pt idx="10">
                  <c:v>0.49268650285884641</c:v>
                </c:pt>
                <c:pt idx="11">
                  <c:v>0.49539643627833396</c:v>
                </c:pt>
                <c:pt idx="12">
                  <c:v>0.49366977140518342</c:v>
                </c:pt>
                <c:pt idx="13">
                  <c:v>0.47525787428874183</c:v>
                </c:pt>
                <c:pt idx="14">
                  <c:v>0.47433619407140792</c:v>
                </c:pt>
                <c:pt idx="15">
                  <c:v>0.47742232019359077</c:v>
                </c:pt>
                <c:pt idx="16">
                  <c:v>0.47848758755001608</c:v>
                </c:pt>
                <c:pt idx="17">
                  <c:v>0.48560380874222836</c:v>
                </c:pt>
                <c:pt idx="18">
                  <c:v>0.50221340941931214</c:v>
                </c:pt>
                <c:pt idx="19">
                  <c:v>0.51772089926502096</c:v>
                </c:pt>
                <c:pt idx="20">
                  <c:v>0.53349578656811325</c:v>
                </c:pt>
                <c:pt idx="21">
                  <c:v>0.54358124043642908</c:v>
                </c:pt>
                <c:pt idx="22">
                  <c:v>0.55231829994524007</c:v>
                </c:pt>
                <c:pt idx="23">
                  <c:v>0.55705867880963167</c:v>
                </c:pt>
                <c:pt idx="24">
                  <c:v>0.5559220623098311</c:v>
                </c:pt>
                <c:pt idx="25">
                  <c:v>0.56393934013631919</c:v>
                </c:pt>
                <c:pt idx="26">
                  <c:v>0.57794425021862494</c:v>
                </c:pt>
                <c:pt idx="27">
                  <c:v>0.59634980522781267</c:v>
                </c:pt>
                <c:pt idx="28">
                  <c:v>0.58921471643536449</c:v>
                </c:pt>
                <c:pt idx="29">
                  <c:v>0.58160370770450576</c:v>
                </c:pt>
              </c:numCache>
            </c:numRef>
          </c:val>
        </c:ser>
        <c:ser>
          <c:idx val="3"/>
          <c:order val="3"/>
          <c:tx>
            <c:v>Alternative 3</c:v>
          </c:tx>
          <c:marker>
            <c:symbol val="square"/>
            <c:size val="4"/>
          </c:marker>
          <c:val>
            <c:numRef>
              <c:f>'A29'!$CR$24:$CR$53</c:f>
              <c:numCache>
                <c:formatCode>0.000</c:formatCode>
                <c:ptCount val="30"/>
                <c:pt idx="0">
                  <c:v>0.64404589582101091</c:v>
                </c:pt>
                <c:pt idx="1">
                  <c:v>0.64252799444822117</c:v>
                </c:pt>
                <c:pt idx="2">
                  <c:v>0.63297800690936334</c:v>
                </c:pt>
                <c:pt idx="3">
                  <c:v>0.62201996847862873</c:v>
                </c:pt>
                <c:pt idx="4">
                  <c:v>0.61639665942151767</c:v>
                </c:pt>
                <c:pt idx="5">
                  <c:v>0.60824831218308095</c:v>
                </c:pt>
                <c:pt idx="6">
                  <c:v>0.60173606162187909</c:v>
                </c:pt>
                <c:pt idx="7">
                  <c:v>0.59339960482754228</c:v>
                </c:pt>
                <c:pt idx="8">
                  <c:v>0.59761923758033153</c:v>
                </c:pt>
                <c:pt idx="9">
                  <c:v>0.60339988199341377</c:v>
                </c:pt>
                <c:pt idx="10">
                  <c:v>0.6048053763668122</c:v>
                </c:pt>
                <c:pt idx="11">
                  <c:v>0.60530710034893298</c:v>
                </c:pt>
                <c:pt idx="12">
                  <c:v>0.60123248855716727</c:v>
                </c:pt>
                <c:pt idx="13">
                  <c:v>0.58658967594361977</c:v>
                </c:pt>
                <c:pt idx="14">
                  <c:v>0.58546401882509846</c:v>
                </c:pt>
                <c:pt idx="15">
                  <c:v>0.58565092319080436</c:v>
                </c:pt>
                <c:pt idx="16">
                  <c:v>0.5920890582358318</c:v>
                </c:pt>
                <c:pt idx="17">
                  <c:v>0.60057734083615122</c:v>
                </c:pt>
                <c:pt idx="18">
                  <c:v>0.61620535242577146</c:v>
                </c:pt>
                <c:pt idx="19">
                  <c:v>0.6295100332977388</c:v>
                </c:pt>
                <c:pt idx="20">
                  <c:v>0.64193214108170571</c:v>
                </c:pt>
                <c:pt idx="21">
                  <c:v>0.652941359381493</c:v>
                </c:pt>
                <c:pt idx="22">
                  <c:v>0.66569307926628052</c:v>
                </c:pt>
                <c:pt idx="23">
                  <c:v>0.67649354957467067</c:v>
                </c:pt>
                <c:pt idx="24">
                  <c:v>0.6830416114733755</c:v>
                </c:pt>
                <c:pt idx="25">
                  <c:v>0.69107290139500388</c:v>
                </c:pt>
                <c:pt idx="26">
                  <c:v>0.69917426201855726</c:v>
                </c:pt>
                <c:pt idx="27">
                  <c:v>0.70883477953696883</c:v>
                </c:pt>
                <c:pt idx="28">
                  <c:v>0.70555590144398161</c:v>
                </c:pt>
                <c:pt idx="29">
                  <c:v>0.69846072191330566</c:v>
                </c:pt>
              </c:numCache>
            </c:numRef>
          </c:val>
        </c:ser>
        <c:marker val="1"/>
        <c:axId val="193752064"/>
        <c:axId val="193770240"/>
      </c:lineChart>
      <c:catAx>
        <c:axId val="193752064"/>
        <c:scaling>
          <c:orientation val="minMax"/>
        </c:scaling>
        <c:axPos val="b"/>
        <c:numFmt formatCode="General" sourceLinked="1"/>
        <c:tickLblPos val="nextTo"/>
        <c:txPr>
          <a:bodyPr/>
          <a:lstStyle/>
          <a:p>
            <a:pPr>
              <a:defRPr lang="en-CA"/>
            </a:pPr>
            <a:endParaRPr lang="en-US"/>
          </a:p>
        </c:txPr>
        <c:crossAx val="193770240"/>
        <c:crosses val="autoZero"/>
        <c:auto val="1"/>
        <c:lblAlgn val="ctr"/>
        <c:lblOffset val="100"/>
      </c:catAx>
      <c:valAx>
        <c:axId val="193770240"/>
        <c:scaling>
          <c:orientation val="minMax"/>
        </c:scaling>
        <c:axPos val="l"/>
        <c:majorGridlines/>
        <c:numFmt formatCode="0.000" sourceLinked="1"/>
        <c:tickLblPos val="nextTo"/>
        <c:txPr>
          <a:bodyPr/>
          <a:lstStyle/>
          <a:p>
            <a:pPr>
              <a:defRPr lang="en-CA"/>
            </a:pPr>
            <a:endParaRPr lang="en-US"/>
          </a:p>
        </c:txPr>
        <c:crossAx val="193752064"/>
        <c:crosses val="autoZero"/>
        <c:crossBetween val="between"/>
      </c:valAx>
    </c:plotArea>
    <c:legend>
      <c:legendPos val="r"/>
      <c:txPr>
        <a:bodyPr/>
        <a:lstStyle/>
        <a:p>
          <a:pPr>
            <a:defRPr lang="en-CA"/>
          </a:pPr>
          <a:endParaRPr lang="en-US"/>
        </a:p>
      </c:txPr>
    </c:legend>
    <c:plotVisOnly val="1"/>
    <c:dispBlanksAs val="gap"/>
  </c:chart>
  <c:spPr>
    <a:ln>
      <a:noFill/>
    </a:ln>
  </c:spPr>
  <c:printSettings>
    <c:headerFooter/>
    <c:pageMargins b="0.75000000000000444" l="0.70000000000000062" r="0.70000000000000062" t="0.75000000000000444" header="0.30000000000000032" footer="0.30000000000000032"/>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lang="en-CA" sz="1200"/>
            </a:pPr>
            <a:r>
              <a:rPr lang="en-US" sz="1200"/>
              <a:t>United Kingdom</a:t>
            </a:r>
          </a:p>
        </c:rich>
      </c:tx>
    </c:title>
    <c:plotArea>
      <c:layout/>
      <c:lineChart>
        <c:grouping val="standard"/>
        <c:ser>
          <c:idx val="0"/>
          <c:order val="0"/>
          <c:tx>
            <c:v>Baseline</c:v>
          </c:tx>
          <c:marker>
            <c:symbol val="none"/>
          </c:marker>
          <c:cat>
            <c:numRef>
              <c:f>'9'!$A$24:$A$53</c:f>
              <c:numCache>
                <c:formatCode>General</c:formatCode>
                <c:ptCount val="30"/>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CZ$24:$CZ$53</c:f>
              <c:numCache>
                <c:formatCode>0.000</c:formatCode>
                <c:ptCount val="30"/>
                <c:pt idx="0">
                  <c:v>0.45351020518611329</c:v>
                </c:pt>
                <c:pt idx="1">
                  <c:v>0.44431335020386181</c:v>
                </c:pt>
                <c:pt idx="2">
                  <c:v>0.4357469554587472</c:v>
                </c:pt>
                <c:pt idx="3">
                  <c:v>0.43179444753835106</c:v>
                </c:pt>
                <c:pt idx="4">
                  <c:v>0.424900338474273</c:v>
                </c:pt>
                <c:pt idx="5">
                  <c:v>0.41856048807123175</c:v>
                </c:pt>
                <c:pt idx="6">
                  <c:v>0.41775394283793843</c:v>
                </c:pt>
                <c:pt idx="7">
                  <c:v>0.42238150570136301</c:v>
                </c:pt>
                <c:pt idx="8">
                  <c:v>0.43366107981540747</c:v>
                </c:pt>
                <c:pt idx="9">
                  <c:v>0.44114453601105164</c:v>
                </c:pt>
                <c:pt idx="10">
                  <c:v>0.4422400900932516</c:v>
                </c:pt>
                <c:pt idx="11">
                  <c:v>0.43719191548991843</c:v>
                </c:pt>
                <c:pt idx="12">
                  <c:v>0.44951248941181488</c:v>
                </c:pt>
                <c:pt idx="13">
                  <c:v>0.46240374173488452</c:v>
                </c:pt>
                <c:pt idx="14">
                  <c:v>0.47662977757253133</c:v>
                </c:pt>
                <c:pt idx="15">
                  <c:v>0.44872583910797326</c:v>
                </c:pt>
                <c:pt idx="16">
                  <c:v>0.4522486554732541</c:v>
                </c:pt>
                <c:pt idx="17">
                  <c:v>0.45681908788158199</c:v>
                </c:pt>
                <c:pt idx="18">
                  <c:v>0.46116100397381782</c:v>
                </c:pt>
                <c:pt idx="19">
                  <c:v>0.465986399953911</c:v>
                </c:pt>
                <c:pt idx="20">
                  <c:v>0.48826982589153961</c:v>
                </c:pt>
                <c:pt idx="21">
                  <c:v>0.50448857672290304</c:v>
                </c:pt>
                <c:pt idx="22">
                  <c:v>0.52013091085641738</c:v>
                </c:pt>
                <c:pt idx="23">
                  <c:v>0.53623197835465608</c:v>
                </c:pt>
                <c:pt idx="24">
                  <c:v>0.55021227406200202</c:v>
                </c:pt>
                <c:pt idx="25">
                  <c:v>0.55665160112187051</c:v>
                </c:pt>
                <c:pt idx="26">
                  <c:v>0.55489159236778107</c:v>
                </c:pt>
                <c:pt idx="27">
                  <c:v>0.56470172802066099</c:v>
                </c:pt>
                <c:pt idx="28">
                  <c:v>0.57722856037165671</c:v>
                </c:pt>
                <c:pt idx="29">
                  <c:v>0.56207671649033331</c:v>
                </c:pt>
              </c:numCache>
            </c:numRef>
          </c:val>
        </c:ser>
        <c:ser>
          <c:idx val="1"/>
          <c:order val="1"/>
          <c:tx>
            <c:v>Alternative 1</c:v>
          </c:tx>
          <c:marker>
            <c:symbol val="triangle"/>
            <c:size val="5"/>
          </c:marker>
          <c:val>
            <c:numRef>
              <c:f>'A27'!$CZ$24:$CZ$53</c:f>
              <c:numCache>
                <c:formatCode>0.000</c:formatCode>
                <c:ptCount val="30"/>
                <c:pt idx="0">
                  <c:v>0.45361497388281535</c:v>
                </c:pt>
                <c:pt idx="1">
                  <c:v>0.4441577042315118</c:v>
                </c:pt>
                <c:pt idx="2">
                  <c:v>0.43478972668185856</c:v>
                </c:pt>
                <c:pt idx="3">
                  <c:v>0.43236133650014219</c:v>
                </c:pt>
                <c:pt idx="4">
                  <c:v>0.42516785790483119</c:v>
                </c:pt>
                <c:pt idx="5">
                  <c:v>0.41871404607142654</c:v>
                </c:pt>
                <c:pt idx="6">
                  <c:v>0.4196754029346198</c:v>
                </c:pt>
                <c:pt idx="7">
                  <c:v>0.42738039596393462</c:v>
                </c:pt>
                <c:pt idx="8">
                  <c:v>0.44075604944238012</c:v>
                </c:pt>
                <c:pt idx="9">
                  <c:v>0.44842744576753568</c:v>
                </c:pt>
                <c:pt idx="10">
                  <c:v>0.45009289214004888</c:v>
                </c:pt>
                <c:pt idx="11">
                  <c:v>0.44271867522686004</c:v>
                </c:pt>
                <c:pt idx="12">
                  <c:v>0.45512902422882984</c:v>
                </c:pt>
                <c:pt idx="13">
                  <c:v>0.46754610153982701</c:v>
                </c:pt>
                <c:pt idx="14">
                  <c:v>0.48271659108145193</c:v>
                </c:pt>
                <c:pt idx="15">
                  <c:v>0.45719513571516213</c:v>
                </c:pt>
                <c:pt idx="16">
                  <c:v>0.46253262921901528</c:v>
                </c:pt>
                <c:pt idx="17">
                  <c:v>0.46829545265736117</c:v>
                </c:pt>
                <c:pt idx="18">
                  <c:v>0.47598666861743633</c:v>
                </c:pt>
                <c:pt idx="19">
                  <c:v>0.48525633867013951</c:v>
                </c:pt>
                <c:pt idx="20">
                  <c:v>0.50971876611846811</c:v>
                </c:pt>
                <c:pt idx="21">
                  <c:v>0.52901487262396474</c:v>
                </c:pt>
                <c:pt idx="22">
                  <c:v>0.54836891900270346</c:v>
                </c:pt>
                <c:pt idx="23">
                  <c:v>0.56763562119538502</c:v>
                </c:pt>
                <c:pt idx="24">
                  <c:v>0.58709085269839956</c:v>
                </c:pt>
                <c:pt idx="25">
                  <c:v>0.59441484436358394</c:v>
                </c:pt>
                <c:pt idx="26">
                  <c:v>0.596973391240605</c:v>
                </c:pt>
                <c:pt idx="27">
                  <c:v>0.60617461257974348</c:v>
                </c:pt>
                <c:pt idx="28">
                  <c:v>0.61303232394792051</c:v>
                </c:pt>
                <c:pt idx="29">
                  <c:v>0.59610972859612144</c:v>
                </c:pt>
              </c:numCache>
            </c:numRef>
          </c:val>
        </c:ser>
        <c:ser>
          <c:idx val="2"/>
          <c:order val="2"/>
          <c:tx>
            <c:v>Alternative 2</c:v>
          </c:tx>
          <c:marker>
            <c:symbol val="circle"/>
            <c:size val="5"/>
          </c:marker>
          <c:val>
            <c:numRef>
              <c:f>'A28'!$CZ$24:$CZ$53</c:f>
              <c:numCache>
                <c:formatCode>0.000</c:formatCode>
                <c:ptCount val="30"/>
                <c:pt idx="0">
                  <c:v>0.38615090285309894</c:v>
                </c:pt>
                <c:pt idx="1">
                  <c:v>0.38421206345210329</c:v>
                </c:pt>
                <c:pt idx="2">
                  <c:v>0.38391208133623222</c:v>
                </c:pt>
                <c:pt idx="3">
                  <c:v>0.39058134323897448</c:v>
                </c:pt>
                <c:pt idx="4">
                  <c:v>0.3943255075719902</c:v>
                </c:pt>
                <c:pt idx="5">
                  <c:v>0.39984526345772564</c:v>
                </c:pt>
                <c:pt idx="6">
                  <c:v>0.41380702748051129</c:v>
                </c:pt>
                <c:pt idx="7">
                  <c:v>0.41881608311427815</c:v>
                </c:pt>
                <c:pt idx="8">
                  <c:v>0.43273993811411743</c:v>
                </c:pt>
                <c:pt idx="9">
                  <c:v>0.44178622577271903</c:v>
                </c:pt>
                <c:pt idx="10">
                  <c:v>0.44253302123533139</c:v>
                </c:pt>
                <c:pt idx="11">
                  <c:v>0.43530192964171854</c:v>
                </c:pt>
                <c:pt idx="12">
                  <c:v>0.44385961450822664</c:v>
                </c:pt>
                <c:pt idx="13">
                  <c:v>0.45365293103709103</c:v>
                </c:pt>
                <c:pt idx="14">
                  <c:v>0.46566206449972081</c:v>
                </c:pt>
                <c:pt idx="15">
                  <c:v>0.47082857133095601</c:v>
                </c:pt>
                <c:pt idx="16">
                  <c:v>0.47990690901052058</c:v>
                </c:pt>
                <c:pt idx="17">
                  <c:v>0.49047997547924388</c:v>
                </c:pt>
                <c:pt idx="18">
                  <c:v>0.5008662627351349</c:v>
                </c:pt>
                <c:pt idx="19">
                  <c:v>0.51200867256691363</c:v>
                </c:pt>
                <c:pt idx="20">
                  <c:v>0.53159777242311523</c:v>
                </c:pt>
                <c:pt idx="21">
                  <c:v>0.54372093232347518</c:v>
                </c:pt>
                <c:pt idx="22">
                  <c:v>0.55559246345902102</c:v>
                </c:pt>
                <c:pt idx="23">
                  <c:v>0.56855026446276247</c:v>
                </c:pt>
                <c:pt idx="24">
                  <c:v>0.57916248488117072</c:v>
                </c:pt>
                <c:pt idx="25">
                  <c:v>0.58766239660019726</c:v>
                </c:pt>
                <c:pt idx="26">
                  <c:v>0.58533918504479909</c:v>
                </c:pt>
                <c:pt idx="27">
                  <c:v>0.5982885641066007</c:v>
                </c:pt>
                <c:pt idx="28">
                  <c:v>0.6148239828099149</c:v>
                </c:pt>
                <c:pt idx="29">
                  <c:v>0.59482354888656808</c:v>
                </c:pt>
              </c:numCache>
            </c:numRef>
          </c:val>
        </c:ser>
        <c:ser>
          <c:idx val="3"/>
          <c:order val="3"/>
          <c:tx>
            <c:v>Alternative 3</c:v>
          </c:tx>
          <c:marker>
            <c:symbol val="square"/>
            <c:size val="4"/>
          </c:marker>
          <c:val>
            <c:numRef>
              <c:f>'A29'!$CZ$24:$CZ$53</c:f>
              <c:numCache>
                <c:formatCode>0.000</c:formatCode>
                <c:ptCount val="30"/>
                <c:pt idx="0">
                  <c:v>0.55591689092730467</c:v>
                </c:pt>
                <c:pt idx="1">
                  <c:v>0.53845624004908887</c:v>
                </c:pt>
                <c:pt idx="2">
                  <c:v>0.52266738911017196</c:v>
                </c:pt>
                <c:pt idx="3">
                  <c:v>0.51059215520326107</c:v>
                </c:pt>
                <c:pt idx="4">
                  <c:v>0.49602611536544983</c:v>
                </c:pt>
                <c:pt idx="5">
                  <c:v>0.48186028686176158</c:v>
                </c:pt>
                <c:pt idx="6">
                  <c:v>0.47121984229928449</c:v>
                </c:pt>
                <c:pt idx="7">
                  <c:v>0.47442484594847362</c:v>
                </c:pt>
                <c:pt idx="8">
                  <c:v>0.48409566908133678</c:v>
                </c:pt>
                <c:pt idx="9">
                  <c:v>0.48978284538550998</c:v>
                </c:pt>
                <c:pt idx="10">
                  <c:v>0.49021000757329469</c:v>
                </c:pt>
                <c:pt idx="11">
                  <c:v>0.48248618040505781</c:v>
                </c:pt>
                <c:pt idx="12">
                  <c:v>0.4955790998092679</c:v>
                </c:pt>
                <c:pt idx="13">
                  <c:v>0.50914934550704938</c:v>
                </c:pt>
                <c:pt idx="14">
                  <c:v>0.52438397551584581</c:v>
                </c:pt>
                <c:pt idx="15">
                  <c:v>0.47768897882298816</c:v>
                </c:pt>
                <c:pt idx="16">
                  <c:v>0.47683813119918328</c:v>
                </c:pt>
                <c:pt idx="17">
                  <c:v>0.4768598160879714</c:v>
                </c:pt>
                <c:pt idx="18">
                  <c:v>0.47759658599271138</c:v>
                </c:pt>
                <c:pt idx="19">
                  <c:v>0.47742258146568101</c:v>
                </c:pt>
                <c:pt idx="20">
                  <c:v>0.49917891245642138</c:v>
                </c:pt>
                <c:pt idx="21">
                  <c:v>0.51812788972890811</c:v>
                </c:pt>
                <c:pt idx="22">
                  <c:v>0.53493114387096097</c:v>
                </c:pt>
                <c:pt idx="23">
                  <c:v>0.55230599529938451</c:v>
                </c:pt>
                <c:pt idx="24">
                  <c:v>0.56941288615854746</c:v>
                </c:pt>
                <c:pt idx="25">
                  <c:v>0.57366699905484619</c:v>
                </c:pt>
                <c:pt idx="26">
                  <c:v>0.57301806676642641</c:v>
                </c:pt>
                <c:pt idx="27">
                  <c:v>0.57906706132828056</c:v>
                </c:pt>
                <c:pt idx="28">
                  <c:v>0.58432254844570508</c:v>
                </c:pt>
                <c:pt idx="29">
                  <c:v>0.57053279392804601</c:v>
                </c:pt>
              </c:numCache>
            </c:numRef>
          </c:val>
        </c:ser>
        <c:marker val="1"/>
        <c:axId val="193796736"/>
        <c:axId val="193802624"/>
      </c:lineChart>
      <c:catAx>
        <c:axId val="193796736"/>
        <c:scaling>
          <c:orientation val="minMax"/>
        </c:scaling>
        <c:axPos val="b"/>
        <c:numFmt formatCode="General" sourceLinked="1"/>
        <c:tickLblPos val="nextTo"/>
        <c:txPr>
          <a:bodyPr/>
          <a:lstStyle/>
          <a:p>
            <a:pPr>
              <a:defRPr lang="en-CA"/>
            </a:pPr>
            <a:endParaRPr lang="en-US"/>
          </a:p>
        </c:txPr>
        <c:crossAx val="193802624"/>
        <c:crosses val="autoZero"/>
        <c:auto val="1"/>
        <c:lblAlgn val="ctr"/>
        <c:lblOffset val="100"/>
      </c:catAx>
      <c:valAx>
        <c:axId val="193802624"/>
        <c:scaling>
          <c:orientation val="minMax"/>
        </c:scaling>
        <c:axPos val="l"/>
        <c:majorGridlines/>
        <c:numFmt formatCode="0.000" sourceLinked="1"/>
        <c:tickLblPos val="nextTo"/>
        <c:txPr>
          <a:bodyPr/>
          <a:lstStyle/>
          <a:p>
            <a:pPr>
              <a:defRPr lang="en-CA"/>
            </a:pPr>
            <a:endParaRPr lang="en-US"/>
          </a:p>
        </c:txPr>
        <c:crossAx val="193796736"/>
        <c:crosses val="autoZero"/>
        <c:crossBetween val="between"/>
      </c:valAx>
    </c:plotArea>
    <c:legend>
      <c:legendPos val="r"/>
      <c:txPr>
        <a:bodyPr/>
        <a:lstStyle/>
        <a:p>
          <a:pPr>
            <a:defRPr lang="en-CA"/>
          </a:pPr>
          <a:endParaRPr lang="en-US"/>
        </a:p>
      </c:txPr>
    </c:legend>
    <c:plotVisOnly val="1"/>
    <c:dispBlanksAs val="gap"/>
  </c:chart>
  <c:spPr>
    <a:ln>
      <a:noFill/>
    </a:ln>
  </c:spPr>
  <c:printSettings>
    <c:headerFooter/>
    <c:pageMargins b="0.75000000000000444" l="0.70000000000000062" r="0.70000000000000062" t="0.75000000000000444" header="0.30000000000000032" footer="0.30000000000000032"/>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lang="en-CA" sz="1200"/>
            </a:pPr>
            <a:r>
              <a:rPr lang="en-US" sz="1200"/>
              <a:t>United States</a:t>
            </a:r>
          </a:p>
        </c:rich>
      </c:tx>
    </c:title>
    <c:plotArea>
      <c:layout/>
      <c:lineChart>
        <c:grouping val="standard"/>
        <c:ser>
          <c:idx val="0"/>
          <c:order val="0"/>
          <c:tx>
            <c:v>Baseline</c:v>
          </c:tx>
          <c:marker>
            <c:symbol val="none"/>
          </c:marker>
          <c:cat>
            <c:numRef>
              <c:f>'9'!$A$24:$A$53</c:f>
              <c:numCache>
                <c:formatCode>General</c:formatCode>
                <c:ptCount val="30"/>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DH$24:$DH$53</c:f>
              <c:numCache>
                <c:formatCode>0.000</c:formatCode>
                <c:ptCount val="30"/>
                <c:pt idx="0">
                  <c:v>0.3549486231110916</c:v>
                </c:pt>
                <c:pt idx="1">
                  <c:v>0.35024069394814455</c:v>
                </c:pt>
                <c:pt idx="2">
                  <c:v>0.34202181995579545</c:v>
                </c:pt>
                <c:pt idx="3">
                  <c:v>0.34284517700877004</c:v>
                </c:pt>
                <c:pt idx="4">
                  <c:v>0.34771570497853443</c:v>
                </c:pt>
                <c:pt idx="5">
                  <c:v>0.34932840262535447</c:v>
                </c:pt>
                <c:pt idx="6">
                  <c:v>0.35207722922235318</c:v>
                </c:pt>
                <c:pt idx="7">
                  <c:v>0.36073466708890839</c:v>
                </c:pt>
                <c:pt idx="8">
                  <c:v>0.36683221634375135</c:v>
                </c:pt>
                <c:pt idx="9">
                  <c:v>0.37042257798370293</c:v>
                </c:pt>
                <c:pt idx="10">
                  <c:v>0.37304144952495549</c:v>
                </c:pt>
                <c:pt idx="11">
                  <c:v>0.37011638473283076</c:v>
                </c:pt>
                <c:pt idx="12">
                  <c:v>0.37004228539588291</c:v>
                </c:pt>
                <c:pt idx="13">
                  <c:v>0.37516519158201872</c:v>
                </c:pt>
                <c:pt idx="14">
                  <c:v>0.38471880522616014</c:v>
                </c:pt>
                <c:pt idx="15">
                  <c:v>0.39443496863810817</c:v>
                </c:pt>
                <c:pt idx="16">
                  <c:v>0.40837122057973652</c:v>
                </c:pt>
                <c:pt idx="17">
                  <c:v>0.42041331729725367</c:v>
                </c:pt>
                <c:pt idx="18">
                  <c:v>0.43445243466328448</c:v>
                </c:pt>
                <c:pt idx="19">
                  <c:v>0.44619090487147794</c:v>
                </c:pt>
                <c:pt idx="20">
                  <c:v>0.45633730995418492</c:v>
                </c:pt>
                <c:pt idx="21">
                  <c:v>0.45767915204214765</c:v>
                </c:pt>
                <c:pt idx="22">
                  <c:v>0.45625462487743651</c:v>
                </c:pt>
                <c:pt idx="23">
                  <c:v>0.4627038621409526</c:v>
                </c:pt>
                <c:pt idx="24">
                  <c:v>0.4676157702440345</c:v>
                </c:pt>
                <c:pt idx="25">
                  <c:v>0.47983999313781195</c:v>
                </c:pt>
                <c:pt idx="26">
                  <c:v>0.49385024336311267</c:v>
                </c:pt>
                <c:pt idx="27">
                  <c:v>0.49952933238014374</c:v>
                </c:pt>
                <c:pt idx="28">
                  <c:v>0.48876421984533147</c:v>
                </c:pt>
                <c:pt idx="29">
                  <c:v>0.48154778070426613</c:v>
                </c:pt>
              </c:numCache>
            </c:numRef>
          </c:val>
        </c:ser>
        <c:ser>
          <c:idx val="1"/>
          <c:order val="1"/>
          <c:tx>
            <c:v>Alternative 1</c:v>
          </c:tx>
          <c:marker>
            <c:symbol val="triangle"/>
            <c:size val="5"/>
          </c:marker>
          <c:val>
            <c:numRef>
              <c:f>'A27'!$DH$24:$DH$53</c:f>
              <c:numCache>
                <c:formatCode>0.000</c:formatCode>
                <c:ptCount val="30"/>
                <c:pt idx="0">
                  <c:v>0.36445144342193264</c:v>
                </c:pt>
                <c:pt idx="1">
                  <c:v>0.35916844694405542</c:v>
                </c:pt>
                <c:pt idx="2">
                  <c:v>0.34991439776275013</c:v>
                </c:pt>
                <c:pt idx="3">
                  <c:v>0.35336043665791195</c:v>
                </c:pt>
                <c:pt idx="4">
                  <c:v>0.36036104536979563</c:v>
                </c:pt>
                <c:pt idx="5">
                  <c:v>0.36512193554183114</c:v>
                </c:pt>
                <c:pt idx="6">
                  <c:v>0.36986798921089864</c:v>
                </c:pt>
                <c:pt idx="7">
                  <c:v>0.37933537039003745</c:v>
                </c:pt>
                <c:pt idx="8">
                  <c:v>0.38682899621949274</c:v>
                </c:pt>
                <c:pt idx="9">
                  <c:v>0.39039181541974399</c:v>
                </c:pt>
                <c:pt idx="10">
                  <c:v>0.39378622445539269</c:v>
                </c:pt>
                <c:pt idx="11">
                  <c:v>0.38944836730994803</c:v>
                </c:pt>
                <c:pt idx="12">
                  <c:v>0.38911420742348157</c:v>
                </c:pt>
                <c:pt idx="13">
                  <c:v>0.39321681541495829</c:v>
                </c:pt>
                <c:pt idx="14">
                  <c:v>0.40331079789350172</c:v>
                </c:pt>
                <c:pt idx="15">
                  <c:v>0.41369693763013327</c:v>
                </c:pt>
                <c:pt idx="16">
                  <c:v>0.43044073565358387</c:v>
                </c:pt>
                <c:pt idx="17">
                  <c:v>0.44611145991363454</c:v>
                </c:pt>
                <c:pt idx="18">
                  <c:v>0.46387208610093211</c:v>
                </c:pt>
                <c:pt idx="19">
                  <c:v>0.4795104639387513</c:v>
                </c:pt>
                <c:pt idx="20">
                  <c:v>0.49339379099418923</c:v>
                </c:pt>
                <c:pt idx="21">
                  <c:v>0.49766255297786766</c:v>
                </c:pt>
                <c:pt idx="22">
                  <c:v>0.49800808683322983</c:v>
                </c:pt>
                <c:pt idx="23">
                  <c:v>0.50666468923183106</c:v>
                </c:pt>
                <c:pt idx="24">
                  <c:v>0.5149091748707284</c:v>
                </c:pt>
                <c:pt idx="25">
                  <c:v>0.52812916600834237</c:v>
                </c:pt>
                <c:pt idx="26">
                  <c:v>0.54145689499845528</c:v>
                </c:pt>
                <c:pt idx="27">
                  <c:v>0.54833099533673668</c:v>
                </c:pt>
                <c:pt idx="28">
                  <c:v>0.53690687434853024</c:v>
                </c:pt>
                <c:pt idx="29">
                  <c:v>0.52577105687860581</c:v>
                </c:pt>
              </c:numCache>
            </c:numRef>
          </c:val>
        </c:ser>
        <c:ser>
          <c:idx val="2"/>
          <c:order val="2"/>
          <c:tx>
            <c:v>Alternative 2</c:v>
          </c:tx>
          <c:marker>
            <c:symbol val="circle"/>
            <c:size val="5"/>
          </c:marker>
          <c:val>
            <c:numRef>
              <c:f>'A28'!$DH$24:$DH$53</c:f>
              <c:numCache>
                <c:formatCode>0.000</c:formatCode>
                <c:ptCount val="30"/>
                <c:pt idx="0">
                  <c:v>0.38075689620022329</c:v>
                </c:pt>
                <c:pt idx="1">
                  <c:v>0.38171516857964166</c:v>
                </c:pt>
                <c:pt idx="2">
                  <c:v>0.37820720475503455</c:v>
                </c:pt>
                <c:pt idx="3">
                  <c:v>0.3868073058224385</c:v>
                </c:pt>
                <c:pt idx="4">
                  <c:v>0.40092620453280869</c:v>
                </c:pt>
                <c:pt idx="5">
                  <c:v>0.41092561718660325</c:v>
                </c:pt>
                <c:pt idx="6">
                  <c:v>0.42260999648273934</c:v>
                </c:pt>
                <c:pt idx="7">
                  <c:v>0.43397090486941436</c:v>
                </c:pt>
                <c:pt idx="8">
                  <c:v>0.44195376490351612</c:v>
                </c:pt>
                <c:pt idx="9">
                  <c:v>0.44662814233843839</c:v>
                </c:pt>
                <c:pt idx="10">
                  <c:v>0.45002115833626866</c:v>
                </c:pt>
                <c:pt idx="11">
                  <c:v>0.44609718431107004</c:v>
                </c:pt>
                <c:pt idx="12">
                  <c:v>0.44506926618341436</c:v>
                </c:pt>
                <c:pt idx="13">
                  <c:v>0.45097814566063577</c:v>
                </c:pt>
                <c:pt idx="14">
                  <c:v>0.46281235752405225</c:v>
                </c:pt>
                <c:pt idx="15">
                  <c:v>0.47242474282856106</c:v>
                </c:pt>
                <c:pt idx="16">
                  <c:v>0.48776996024222724</c:v>
                </c:pt>
                <c:pt idx="17">
                  <c:v>0.50077469258264862</c:v>
                </c:pt>
                <c:pt idx="18">
                  <c:v>0.51623655151762327</c:v>
                </c:pt>
                <c:pt idx="19">
                  <c:v>0.53177118380823529</c:v>
                </c:pt>
                <c:pt idx="20">
                  <c:v>0.54356455133682091</c:v>
                </c:pt>
                <c:pt idx="21">
                  <c:v>0.54980110952659267</c:v>
                </c:pt>
                <c:pt idx="22">
                  <c:v>0.55246630833513799</c:v>
                </c:pt>
                <c:pt idx="23">
                  <c:v>0.56139137482880785</c:v>
                </c:pt>
                <c:pt idx="24">
                  <c:v>0.57680112558894892</c:v>
                </c:pt>
                <c:pt idx="25">
                  <c:v>0.5929370998087351</c:v>
                </c:pt>
                <c:pt idx="26">
                  <c:v>0.61143063010613208</c:v>
                </c:pt>
                <c:pt idx="27">
                  <c:v>0.61892702760861318</c:v>
                </c:pt>
                <c:pt idx="28">
                  <c:v>0.60471707906266081</c:v>
                </c:pt>
                <c:pt idx="29">
                  <c:v>0.59519137939645461</c:v>
                </c:pt>
              </c:numCache>
            </c:numRef>
          </c:val>
        </c:ser>
        <c:ser>
          <c:idx val="3"/>
          <c:order val="3"/>
          <c:tx>
            <c:v>Alternative 3</c:v>
          </c:tx>
          <c:marker>
            <c:symbol val="square"/>
            <c:size val="4"/>
          </c:marker>
          <c:val>
            <c:numRef>
              <c:f>'A29'!$DH$24:$DH$53</c:f>
              <c:numCache>
                <c:formatCode>0.000</c:formatCode>
                <c:ptCount val="30"/>
                <c:pt idx="0">
                  <c:v>0.35140417845300143</c:v>
                </c:pt>
                <c:pt idx="1">
                  <c:v>0.34085540898307831</c:v>
                </c:pt>
                <c:pt idx="2">
                  <c:v>0.32531690887227305</c:v>
                </c:pt>
                <c:pt idx="3">
                  <c:v>0.31991522018394314</c:v>
                </c:pt>
                <c:pt idx="4">
                  <c:v>0.32004554088603532</c:v>
                </c:pt>
                <c:pt idx="5">
                  <c:v>0.31466482458502509</c:v>
                </c:pt>
                <c:pt idx="6">
                  <c:v>0.31080766185619429</c:v>
                </c:pt>
                <c:pt idx="7">
                  <c:v>0.317226793076262</c:v>
                </c:pt>
                <c:pt idx="8">
                  <c:v>0.32085133875838862</c:v>
                </c:pt>
                <c:pt idx="9">
                  <c:v>0.32235108020441905</c:v>
                </c:pt>
                <c:pt idx="10">
                  <c:v>0.32215987710161842</c:v>
                </c:pt>
                <c:pt idx="11">
                  <c:v>0.31782147578284142</c:v>
                </c:pt>
                <c:pt idx="12">
                  <c:v>0.31715467386193391</c:v>
                </c:pt>
                <c:pt idx="13">
                  <c:v>0.32221608912215854</c:v>
                </c:pt>
                <c:pt idx="14">
                  <c:v>0.33217120630857216</c:v>
                </c:pt>
                <c:pt idx="15">
                  <c:v>0.34224709316000468</c:v>
                </c:pt>
                <c:pt idx="16">
                  <c:v>0.35529814784825209</c:v>
                </c:pt>
                <c:pt idx="17">
                  <c:v>0.36721005911717841</c:v>
                </c:pt>
                <c:pt idx="18">
                  <c:v>0.38003510963104425</c:v>
                </c:pt>
                <c:pt idx="19">
                  <c:v>0.38818035402454876</c:v>
                </c:pt>
                <c:pt idx="20">
                  <c:v>0.39508964361376037</c:v>
                </c:pt>
                <c:pt idx="21">
                  <c:v>0.39067920757748781</c:v>
                </c:pt>
                <c:pt idx="22">
                  <c:v>0.3824135741347387</c:v>
                </c:pt>
                <c:pt idx="23">
                  <c:v>0.38413248568348551</c:v>
                </c:pt>
                <c:pt idx="24">
                  <c:v>0.38192574718741734</c:v>
                </c:pt>
                <c:pt idx="25">
                  <c:v>0.3900772244113892</c:v>
                </c:pt>
                <c:pt idx="26">
                  <c:v>0.39951410786298819</c:v>
                </c:pt>
                <c:pt idx="27">
                  <c:v>0.40176217102047118</c:v>
                </c:pt>
                <c:pt idx="28">
                  <c:v>0.39016196444386803</c:v>
                </c:pt>
                <c:pt idx="29">
                  <c:v>0.37629538026760234</c:v>
                </c:pt>
              </c:numCache>
            </c:numRef>
          </c:val>
        </c:ser>
        <c:marker val="1"/>
        <c:axId val="193829504"/>
        <c:axId val="193843584"/>
      </c:lineChart>
      <c:catAx>
        <c:axId val="193829504"/>
        <c:scaling>
          <c:orientation val="minMax"/>
        </c:scaling>
        <c:axPos val="b"/>
        <c:numFmt formatCode="General" sourceLinked="1"/>
        <c:tickLblPos val="nextTo"/>
        <c:txPr>
          <a:bodyPr/>
          <a:lstStyle/>
          <a:p>
            <a:pPr>
              <a:defRPr lang="en-CA"/>
            </a:pPr>
            <a:endParaRPr lang="en-US"/>
          </a:p>
        </c:txPr>
        <c:crossAx val="193843584"/>
        <c:crosses val="autoZero"/>
        <c:auto val="1"/>
        <c:lblAlgn val="ctr"/>
        <c:lblOffset val="100"/>
      </c:catAx>
      <c:valAx>
        <c:axId val="193843584"/>
        <c:scaling>
          <c:orientation val="minMax"/>
        </c:scaling>
        <c:axPos val="l"/>
        <c:majorGridlines/>
        <c:numFmt formatCode="0.000" sourceLinked="1"/>
        <c:tickLblPos val="nextTo"/>
        <c:txPr>
          <a:bodyPr/>
          <a:lstStyle/>
          <a:p>
            <a:pPr>
              <a:defRPr lang="en-CA"/>
            </a:pPr>
            <a:endParaRPr lang="en-US"/>
          </a:p>
        </c:txPr>
        <c:crossAx val="193829504"/>
        <c:crosses val="autoZero"/>
        <c:crossBetween val="between"/>
      </c:valAx>
    </c:plotArea>
    <c:legend>
      <c:legendPos val="r"/>
      <c:txPr>
        <a:bodyPr/>
        <a:lstStyle/>
        <a:p>
          <a:pPr>
            <a:defRPr lang="en-CA"/>
          </a:pPr>
          <a:endParaRPr lang="en-US"/>
        </a:p>
      </c:txPr>
    </c:legend>
    <c:plotVisOnly val="1"/>
    <c:dispBlanksAs val="gap"/>
  </c:chart>
  <c:spPr>
    <a:ln>
      <a:noFill/>
    </a:ln>
  </c:spPr>
  <c:printSettings>
    <c:headerFooter/>
    <c:pageMargins b="0.75000000000000466" l="0.70000000000000062" r="0.70000000000000062" t="0.75000000000000466" header="0.30000000000000032" footer="0.30000000000000032"/>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tx>
            <c:strRef>
              <c:f>'9'!$B$2</c:f>
              <c:strCache>
                <c:ptCount val="1"/>
                <c:pt idx="0">
                  <c:v>Australia</c:v>
                </c:pt>
              </c:strCache>
            </c:strRef>
          </c:tx>
          <c:marker>
            <c:symbol val="plus"/>
            <c:size val="5"/>
          </c:marker>
          <c:cat>
            <c:numRef>
              <c:f>'9'!$A$24:$A$54</c:f>
              <c:numCache>
                <c:formatCode>General</c:formatCode>
                <c:ptCount val="3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H$24:$H$54</c:f>
              <c:numCache>
                <c:formatCode>0.000</c:formatCode>
                <c:ptCount val="31"/>
                <c:pt idx="0">
                  <c:v>0.41717781465803982</c:v>
                </c:pt>
                <c:pt idx="1">
                  <c:v>0.424567682875302</c:v>
                </c:pt>
                <c:pt idx="2">
                  <c:v>0.42061110910738697</c:v>
                </c:pt>
                <c:pt idx="3">
                  <c:v>0.42206426475917319</c:v>
                </c:pt>
                <c:pt idx="4">
                  <c:v>0.4316203969932656</c:v>
                </c:pt>
                <c:pt idx="5">
                  <c:v>0.44044624999475157</c:v>
                </c:pt>
                <c:pt idx="6">
                  <c:v>0.43983332607895498</c:v>
                </c:pt>
                <c:pt idx="7">
                  <c:v>0.44123468839567792</c:v>
                </c:pt>
                <c:pt idx="8">
                  <c:v>0.44094698699377699</c:v>
                </c:pt>
                <c:pt idx="9">
                  <c:v>0.44562401044170119</c:v>
                </c:pt>
                <c:pt idx="10">
                  <c:v>0.43438176864357858</c:v>
                </c:pt>
                <c:pt idx="11">
                  <c:v>0.41931624257673977</c:v>
                </c:pt>
                <c:pt idx="12">
                  <c:v>0.40655768171831425</c:v>
                </c:pt>
                <c:pt idx="13">
                  <c:v>0.39255694146224995</c:v>
                </c:pt>
                <c:pt idx="14">
                  <c:v>0.38291375416855417</c:v>
                </c:pt>
                <c:pt idx="15">
                  <c:v>0.40767088926632244</c:v>
                </c:pt>
                <c:pt idx="16">
                  <c:v>0.42057937005310397</c:v>
                </c:pt>
                <c:pt idx="17">
                  <c:v>0.44297884032322654</c:v>
                </c:pt>
                <c:pt idx="18">
                  <c:v>0.46095634234124572</c:v>
                </c:pt>
                <c:pt idx="19">
                  <c:v>0.4808687706837218</c:v>
                </c:pt>
                <c:pt idx="20">
                  <c:v>0.49565778520965087</c:v>
                </c:pt>
                <c:pt idx="21">
                  <c:v>0.5097508874988762</c:v>
                </c:pt>
                <c:pt idx="22">
                  <c:v>0.51818052085181987</c:v>
                </c:pt>
                <c:pt idx="23">
                  <c:v>0.52646293033293456</c:v>
                </c:pt>
                <c:pt idx="24">
                  <c:v>0.53881089180466479</c:v>
                </c:pt>
                <c:pt idx="25">
                  <c:v>0.54624059672879788</c:v>
                </c:pt>
                <c:pt idx="26">
                  <c:v>0.55191859154094869</c:v>
                </c:pt>
                <c:pt idx="27">
                  <c:v>0.55832665406686399</c:v>
                </c:pt>
                <c:pt idx="28">
                  <c:v>0.56390032583662075</c:v>
                </c:pt>
                <c:pt idx="29">
                  <c:v>0.55879000151104863</c:v>
                </c:pt>
              </c:numCache>
            </c:numRef>
          </c:val>
        </c:ser>
        <c:ser>
          <c:idx val="1"/>
          <c:order val="1"/>
          <c:tx>
            <c:strRef>
              <c:f>'9'!$J$2</c:f>
              <c:strCache>
                <c:ptCount val="1"/>
                <c:pt idx="0">
                  <c:v>Belgium</c:v>
                </c:pt>
              </c:strCache>
            </c:strRef>
          </c:tx>
          <c:marker>
            <c:symbol val="square"/>
            <c:size val="4"/>
          </c:marker>
          <c:val>
            <c:numRef>
              <c:f>'9'!$P$24:$P$54</c:f>
              <c:numCache>
                <c:formatCode>0.000</c:formatCode>
                <c:ptCount val="31"/>
                <c:pt idx="0">
                  <c:v>0.54240966926239531</c:v>
                </c:pt>
                <c:pt idx="1">
                  <c:v>0.54260872000058802</c:v>
                </c:pt>
                <c:pt idx="2">
                  <c:v>0.5431441283001246</c:v>
                </c:pt>
                <c:pt idx="3">
                  <c:v>0.54167080726783357</c:v>
                </c:pt>
                <c:pt idx="4">
                  <c:v>0.54490021523888243</c:v>
                </c:pt>
                <c:pt idx="5">
                  <c:v>0.55359053346763143</c:v>
                </c:pt>
                <c:pt idx="6">
                  <c:v>0.56310173947485287</c:v>
                </c:pt>
                <c:pt idx="7">
                  <c:v>0.57189093972135863</c:v>
                </c:pt>
                <c:pt idx="8">
                  <c:v>0.58093996514613899</c:v>
                </c:pt>
                <c:pt idx="9">
                  <c:v>0.59079162229018034</c:v>
                </c:pt>
                <c:pt idx="10">
                  <c:v>0.59863341966517136</c:v>
                </c:pt>
                <c:pt idx="11">
                  <c:v>0.60716588051548381</c:v>
                </c:pt>
                <c:pt idx="12">
                  <c:v>0.61188811512040908</c:v>
                </c:pt>
                <c:pt idx="13">
                  <c:v>0.59908750978652781</c:v>
                </c:pt>
                <c:pt idx="14">
                  <c:v>0.58919483398336703</c:v>
                </c:pt>
                <c:pt idx="15">
                  <c:v>0.5777070199995693</c:v>
                </c:pt>
                <c:pt idx="16">
                  <c:v>0.59397432609380163</c:v>
                </c:pt>
                <c:pt idx="17">
                  <c:v>0.59603122905000827</c:v>
                </c:pt>
                <c:pt idx="18">
                  <c:v>0.60174668258335506</c:v>
                </c:pt>
                <c:pt idx="19">
                  <c:v>0.61487419517790465</c:v>
                </c:pt>
                <c:pt idx="20">
                  <c:v>0.62397853093680711</c:v>
                </c:pt>
                <c:pt idx="21">
                  <c:v>0.62644805649049928</c:v>
                </c:pt>
                <c:pt idx="22">
                  <c:v>0.62509016954032437</c:v>
                </c:pt>
                <c:pt idx="23">
                  <c:v>0.62097307135194213</c:v>
                </c:pt>
                <c:pt idx="24">
                  <c:v>0.6269991038625079</c:v>
                </c:pt>
                <c:pt idx="25">
                  <c:v>0.62658107510391536</c:v>
                </c:pt>
                <c:pt idx="26">
                  <c:v>0.63483795953500832</c:v>
                </c:pt>
                <c:pt idx="27">
                  <c:v>0.64206875871003866</c:v>
                </c:pt>
                <c:pt idx="28">
                  <c:v>0.64465447019919175</c:v>
                </c:pt>
                <c:pt idx="29">
                  <c:v>0.64821652749798897</c:v>
                </c:pt>
              </c:numCache>
            </c:numRef>
          </c:val>
        </c:ser>
        <c:ser>
          <c:idx val="2"/>
          <c:order val="2"/>
          <c:tx>
            <c:strRef>
              <c:f>'9'!$R$2</c:f>
              <c:strCache>
                <c:ptCount val="1"/>
                <c:pt idx="0">
                  <c:v>Canada</c:v>
                </c:pt>
              </c:strCache>
            </c:strRef>
          </c:tx>
          <c:marker>
            <c:symbol val="circle"/>
            <c:size val="5"/>
          </c:marker>
          <c:val>
            <c:numRef>
              <c:f>'9'!$X$24:$X$54</c:f>
              <c:numCache>
                <c:formatCode>0.000</c:formatCode>
                <c:ptCount val="31"/>
                <c:pt idx="0">
                  <c:v>0.41150826500573989</c:v>
                </c:pt>
                <c:pt idx="1">
                  <c:v>0.41321158525926038</c:v>
                </c:pt>
                <c:pt idx="2">
                  <c:v>0.4147220209797654</c:v>
                </c:pt>
                <c:pt idx="3">
                  <c:v>0.42197778252209733</c:v>
                </c:pt>
                <c:pt idx="4">
                  <c:v>0.4338058786809067</c:v>
                </c:pt>
                <c:pt idx="5">
                  <c:v>0.44595072051090312</c:v>
                </c:pt>
                <c:pt idx="6">
                  <c:v>0.45374151732658563</c:v>
                </c:pt>
                <c:pt idx="7">
                  <c:v>0.46217294759241917</c:v>
                </c:pt>
                <c:pt idx="8">
                  <c:v>0.47478533817598756</c:v>
                </c:pt>
                <c:pt idx="9">
                  <c:v>0.48228443635019758</c:v>
                </c:pt>
                <c:pt idx="10">
                  <c:v>0.48658602281603902</c:v>
                </c:pt>
                <c:pt idx="11">
                  <c:v>0.48459042083939685</c:v>
                </c:pt>
                <c:pt idx="12">
                  <c:v>0.48533925221535562</c:v>
                </c:pt>
                <c:pt idx="13">
                  <c:v>0.48608551828660873</c:v>
                </c:pt>
                <c:pt idx="14">
                  <c:v>0.49186985774531666</c:v>
                </c:pt>
                <c:pt idx="15">
                  <c:v>0.49209691288041579</c:v>
                </c:pt>
                <c:pt idx="16">
                  <c:v>0.49085037746321714</c:v>
                </c:pt>
                <c:pt idx="17">
                  <c:v>0.49368096582351001</c:v>
                </c:pt>
                <c:pt idx="18">
                  <c:v>0.48344685117186831</c:v>
                </c:pt>
                <c:pt idx="19">
                  <c:v>0.49845551250538922</c:v>
                </c:pt>
                <c:pt idx="20">
                  <c:v>0.5139496878409433</c:v>
                </c:pt>
                <c:pt idx="21">
                  <c:v>0.51731347933679239</c:v>
                </c:pt>
                <c:pt idx="22">
                  <c:v>0.52374479961553577</c:v>
                </c:pt>
                <c:pt idx="23">
                  <c:v>0.53004481481279075</c:v>
                </c:pt>
                <c:pt idx="24">
                  <c:v>0.5349635531081337</c:v>
                </c:pt>
                <c:pt idx="25">
                  <c:v>0.54727394047784705</c:v>
                </c:pt>
                <c:pt idx="26">
                  <c:v>0.56138474412512995</c:v>
                </c:pt>
                <c:pt idx="27">
                  <c:v>0.57439583928484239</c:v>
                </c:pt>
                <c:pt idx="28">
                  <c:v>0.58046608387352627</c:v>
                </c:pt>
                <c:pt idx="29">
                  <c:v>0.57539257881366546</c:v>
                </c:pt>
              </c:numCache>
            </c:numRef>
          </c:val>
        </c:ser>
        <c:ser>
          <c:idx val="3"/>
          <c:order val="3"/>
          <c:tx>
            <c:strRef>
              <c:f>'9'!$Z$2</c:f>
              <c:strCache>
                <c:ptCount val="1"/>
                <c:pt idx="0">
                  <c:v>Denmark</c:v>
                </c:pt>
              </c:strCache>
            </c:strRef>
          </c:tx>
          <c:marker>
            <c:symbol val="triangle"/>
            <c:size val="5"/>
          </c:marker>
          <c:val>
            <c:numRef>
              <c:f>'9'!$AF$24:$AF$54</c:f>
              <c:numCache>
                <c:formatCode>0.000</c:formatCode>
                <c:ptCount val="31"/>
                <c:pt idx="0">
                  <c:v>0.45115399255083855</c:v>
                </c:pt>
                <c:pt idx="1">
                  <c:v>0.4475168491644077</c:v>
                </c:pt>
                <c:pt idx="2">
                  <c:v>0.45155186614588594</c:v>
                </c:pt>
                <c:pt idx="3">
                  <c:v>0.45465869601039843</c:v>
                </c:pt>
                <c:pt idx="4">
                  <c:v>0.46503525510870014</c:v>
                </c:pt>
                <c:pt idx="5">
                  <c:v>0.47513279166199585</c:v>
                </c:pt>
                <c:pt idx="6">
                  <c:v>0.48929559607052348</c:v>
                </c:pt>
                <c:pt idx="7">
                  <c:v>0.49232396670687772</c:v>
                </c:pt>
                <c:pt idx="8">
                  <c:v>0.49654519437942002</c:v>
                </c:pt>
                <c:pt idx="9">
                  <c:v>0.5002254113107607</c:v>
                </c:pt>
                <c:pt idx="10">
                  <c:v>0.50656420490664034</c:v>
                </c:pt>
                <c:pt idx="11">
                  <c:v>0.51567885910801103</c:v>
                </c:pt>
                <c:pt idx="12">
                  <c:v>0.52492327812806838</c:v>
                </c:pt>
                <c:pt idx="13">
                  <c:v>0.54648069572712554</c:v>
                </c:pt>
                <c:pt idx="14">
                  <c:v>0.58267374197013178</c:v>
                </c:pt>
                <c:pt idx="15">
                  <c:v>0.60438664525657537</c:v>
                </c:pt>
                <c:pt idx="16">
                  <c:v>0.61417116330458787</c:v>
                </c:pt>
                <c:pt idx="17">
                  <c:v>0.61891981765963</c:v>
                </c:pt>
                <c:pt idx="18">
                  <c:v>0.62378493995775586</c:v>
                </c:pt>
                <c:pt idx="19">
                  <c:v>0.63330545043766739</c:v>
                </c:pt>
                <c:pt idx="20">
                  <c:v>0.63817340654827226</c:v>
                </c:pt>
                <c:pt idx="21">
                  <c:v>0.64812331716870297</c:v>
                </c:pt>
                <c:pt idx="22">
                  <c:v>0.64831170803430271</c:v>
                </c:pt>
                <c:pt idx="23">
                  <c:v>0.65452234300514656</c:v>
                </c:pt>
                <c:pt idx="24">
                  <c:v>0.66138935539708998</c:v>
                </c:pt>
                <c:pt idx="25">
                  <c:v>0.67948859358672808</c:v>
                </c:pt>
                <c:pt idx="26">
                  <c:v>0.68971061493631458</c:v>
                </c:pt>
                <c:pt idx="27">
                  <c:v>0.68910287331943187</c:v>
                </c:pt>
                <c:pt idx="28">
                  <c:v>0.68981750217933047</c:v>
                </c:pt>
                <c:pt idx="29">
                  <c:v>0.68400459378510559</c:v>
                </c:pt>
              </c:numCache>
            </c:numRef>
          </c:val>
        </c:ser>
        <c:ser>
          <c:idx val="4"/>
          <c:order val="4"/>
          <c:tx>
            <c:strRef>
              <c:f>'9'!$AH$2</c:f>
              <c:strCache>
                <c:ptCount val="1"/>
                <c:pt idx="0">
                  <c:v>Finland</c:v>
                </c:pt>
              </c:strCache>
            </c:strRef>
          </c:tx>
          <c:marker>
            <c:symbol val="diamond"/>
            <c:size val="5"/>
          </c:marker>
          <c:val>
            <c:numRef>
              <c:f>'9'!$AN$24:$AN$54</c:f>
              <c:numCache>
                <c:formatCode>0.000</c:formatCode>
                <c:ptCount val="31"/>
                <c:pt idx="0">
                  <c:v>0.50060255423943811</c:v>
                </c:pt>
                <c:pt idx="1">
                  <c:v>0.50445318369517678</c:v>
                </c:pt>
                <c:pt idx="2">
                  <c:v>0.51081384749524261</c:v>
                </c:pt>
                <c:pt idx="3">
                  <c:v>0.51543938953133761</c:v>
                </c:pt>
                <c:pt idx="4">
                  <c:v>0.52327962227604186</c:v>
                </c:pt>
                <c:pt idx="5">
                  <c:v>0.53019612646138059</c:v>
                </c:pt>
                <c:pt idx="6">
                  <c:v>0.53778442961509298</c:v>
                </c:pt>
                <c:pt idx="7">
                  <c:v>0.54531518560643744</c:v>
                </c:pt>
                <c:pt idx="8">
                  <c:v>0.5534875878055765</c:v>
                </c:pt>
                <c:pt idx="9">
                  <c:v>0.56129674863227352</c:v>
                </c:pt>
                <c:pt idx="10">
                  <c:v>0.56186945793113097</c:v>
                </c:pt>
                <c:pt idx="11">
                  <c:v>0.55225201802222246</c:v>
                </c:pt>
                <c:pt idx="12">
                  <c:v>0.54126680995837573</c:v>
                </c:pt>
                <c:pt idx="13">
                  <c:v>0.52936164124423835</c:v>
                </c:pt>
                <c:pt idx="14">
                  <c:v>0.53504923297390072</c:v>
                </c:pt>
                <c:pt idx="15">
                  <c:v>0.54633948556829104</c:v>
                </c:pt>
                <c:pt idx="16">
                  <c:v>0.54735061349260572</c:v>
                </c:pt>
                <c:pt idx="17">
                  <c:v>0.55628004825266952</c:v>
                </c:pt>
                <c:pt idx="18">
                  <c:v>0.54964234373471454</c:v>
                </c:pt>
                <c:pt idx="19">
                  <c:v>0.52528808650840653</c:v>
                </c:pt>
                <c:pt idx="20">
                  <c:v>0.531310948839394</c:v>
                </c:pt>
                <c:pt idx="21">
                  <c:v>0.55788977420576424</c:v>
                </c:pt>
                <c:pt idx="22">
                  <c:v>0.57384687506663745</c:v>
                </c:pt>
                <c:pt idx="23">
                  <c:v>0.58121154088533866</c:v>
                </c:pt>
                <c:pt idx="24">
                  <c:v>0.59571166998226521</c:v>
                </c:pt>
                <c:pt idx="25">
                  <c:v>0.60196905289116298</c:v>
                </c:pt>
                <c:pt idx="26">
                  <c:v>0.61081591303800309</c:v>
                </c:pt>
                <c:pt idx="27">
                  <c:v>0.61237244521056966</c:v>
                </c:pt>
                <c:pt idx="28">
                  <c:v>0.62700211905506253</c:v>
                </c:pt>
                <c:pt idx="29">
                  <c:v>0.62592143459582017</c:v>
                </c:pt>
              </c:numCache>
            </c:numRef>
          </c:val>
        </c:ser>
        <c:ser>
          <c:idx val="5"/>
          <c:order val="5"/>
          <c:tx>
            <c:strRef>
              <c:f>'9'!$AP$2</c:f>
              <c:strCache>
                <c:ptCount val="1"/>
                <c:pt idx="0">
                  <c:v>France</c:v>
                </c:pt>
              </c:strCache>
            </c:strRef>
          </c:tx>
          <c:marker>
            <c:symbol val="none"/>
          </c:marker>
          <c:val>
            <c:numRef>
              <c:f>'9'!$AV$24:$AV$54</c:f>
              <c:numCache>
                <c:formatCode>0.000</c:formatCode>
                <c:ptCount val="31"/>
                <c:pt idx="0">
                  <c:v>0.46499741007593187</c:v>
                </c:pt>
                <c:pt idx="1">
                  <c:v>0.46920441533006352</c:v>
                </c:pt>
                <c:pt idx="2">
                  <c:v>0.47410819288523764</c:v>
                </c:pt>
                <c:pt idx="3">
                  <c:v>0.47413859578397577</c:v>
                </c:pt>
                <c:pt idx="4">
                  <c:v>0.47210232521905471</c:v>
                </c:pt>
                <c:pt idx="5">
                  <c:v>0.47201950440403861</c:v>
                </c:pt>
                <c:pt idx="6">
                  <c:v>0.4716711362890913</c:v>
                </c:pt>
                <c:pt idx="7">
                  <c:v>0.47352578235154164</c:v>
                </c:pt>
                <c:pt idx="8">
                  <c:v>0.47605870047694859</c:v>
                </c:pt>
                <c:pt idx="9">
                  <c:v>0.47802071577472716</c:v>
                </c:pt>
                <c:pt idx="10">
                  <c:v>0.49995929351239321</c:v>
                </c:pt>
                <c:pt idx="11">
                  <c:v>0.51452360057909652</c:v>
                </c:pt>
                <c:pt idx="12">
                  <c:v>0.52816311678194328</c:v>
                </c:pt>
                <c:pt idx="13">
                  <c:v>0.53793724887620831</c:v>
                </c:pt>
                <c:pt idx="14">
                  <c:v>0.54981790320050883</c:v>
                </c:pt>
                <c:pt idx="15">
                  <c:v>0.55920169706422229</c:v>
                </c:pt>
                <c:pt idx="16">
                  <c:v>0.55978651110051614</c:v>
                </c:pt>
                <c:pt idx="17">
                  <c:v>0.56614326213050004</c:v>
                </c:pt>
                <c:pt idx="18">
                  <c:v>0.57375046536805285</c:v>
                </c:pt>
                <c:pt idx="19">
                  <c:v>0.57913183368749754</c:v>
                </c:pt>
                <c:pt idx="20">
                  <c:v>0.59684859668475265</c:v>
                </c:pt>
                <c:pt idx="21">
                  <c:v>0.60074866515165048</c:v>
                </c:pt>
                <c:pt idx="22">
                  <c:v>0.60089448635392428</c:v>
                </c:pt>
                <c:pt idx="23">
                  <c:v>0.59815248186410797</c:v>
                </c:pt>
                <c:pt idx="24">
                  <c:v>0.59765141872467042</c:v>
                </c:pt>
                <c:pt idx="25">
                  <c:v>0.5980220293237194</c:v>
                </c:pt>
                <c:pt idx="26">
                  <c:v>0.60867332513470029</c:v>
                </c:pt>
                <c:pt idx="27">
                  <c:v>0.61296026966818951</c:v>
                </c:pt>
                <c:pt idx="28">
                  <c:v>0.6103313296394508</c:v>
                </c:pt>
                <c:pt idx="29">
                  <c:v>0.60907324964299625</c:v>
                </c:pt>
              </c:numCache>
            </c:numRef>
          </c:val>
        </c:ser>
        <c:ser>
          <c:idx val="6"/>
          <c:order val="6"/>
          <c:tx>
            <c:strRef>
              <c:f>'9'!$AX$2</c:f>
              <c:strCache>
                <c:ptCount val="1"/>
                <c:pt idx="0">
                  <c:v>Germany</c:v>
                </c:pt>
              </c:strCache>
            </c:strRef>
          </c:tx>
          <c:marker>
            <c:symbol val="x"/>
            <c:size val="5"/>
          </c:marker>
          <c:val>
            <c:numRef>
              <c:f>'9'!$BD$24:$BD$54</c:f>
              <c:numCache>
                <c:formatCode>0.000</c:formatCode>
                <c:ptCount val="31"/>
                <c:pt idx="0">
                  <c:v>0.51417842575468864</c:v>
                </c:pt>
                <c:pt idx="1">
                  <c:v>0.51449620431709986</c:v>
                </c:pt>
                <c:pt idx="2">
                  <c:v>0.50602341991840805</c:v>
                </c:pt>
                <c:pt idx="3">
                  <c:v>0.5128401092923276</c:v>
                </c:pt>
                <c:pt idx="4">
                  <c:v>0.45302023996181184</c:v>
                </c:pt>
                <c:pt idx="5">
                  <c:v>0.46611173865485556</c:v>
                </c:pt>
                <c:pt idx="6">
                  <c:v>0.48534442896959373</c:v>
                </c:pt>
                <c:pt idx="7">
                  <c:v>0.50143070828036806</c:v>
                </c:pt>
                <c:pt idx="8">
                  <c:v>0.51273736481649146</c:v>
                </c:pt>
                <c:pt idx="9">
                  <c:v>0.52526433462058886</c:v>
                </c:pt>
                <c:pt idx="10">
                  <c:v>0.53329672282624185</c:v>
                </c:pt>
                <c:pt idx="11">
                  <c:v>0.56235953057383681</c:v>
                </c:pt>
                <c:pt idx="12">
                  <c:v>0.56560681892771614</c:v>
                </c:pt>
                <c:pt idx="13">
                  <c:v>0.56101116685879271</c:v>
                </c:pt>
                <c:pt idx="14">
                  <c:v>0.56200561454428088</c:v>
                </c:pt>
                <c:pt idx="15">
                  <c:v>0.56893088678811798</c:v>
                </c:pt>
                <c:pt idx="16">
                  <c:v>0.57242512605652196</c:v>
                </c:pt>
                <c:pt idx="17">
                  <c:v>0.5745343085652066</c:v>
                </c:pt>
                <c:pt idx="18">
                  <c:v>0.58129917197777448</c:v>
                </c:pt>
                <c:pt idx="19">
                  <c:v>0.59038968841919048</c:v>
                </c:pt>
                <c:pt idx="20">
                  <c:v>0.59987686889398817</c:v>
                </c:pt>
                <c:pt idx="21">
                  <c:v>0.60883177444258563</c:v>
                </c:pt>
                <c:pt idx="22">
                  <c:v>0.60809748916993234</c:v>
                </c:pt>
                <c:pt idx="23">
                  <c:v>0.61211401537890464</c:v>
                </c:pt>
                <c:pt idx="24">
                  <c:v>0.61281754424717338</c:v>
                </c:pt>
                <c:pt idx="25">
                  <c:v>0.6151051567884589</c:v>
                </c:pt>
                <c:pt idx="26">
                  <c:v>0.62565077540470315</c:v>
                </c:pt>
                <c:pt idx="27">
                  <c:v>0.63346846816682223</c:v>
                </c:pt>
                <c:pt idx="28">
                  <c:v>0.64065098693513489</c:v>
                </c:pt>
                <c:pt idx="29">
                  <c:v>0.64996309980916267</c:v>
                </c:pt>
              </c:numCache>
            </c:numRef>
          </c:val>
        </c:ser>
        <c:marker val="1"/>
        <c:axId val="194012288"/>
        <c:axId val="194013824"/>
      </c:lineChart>
      <c:catAx>
        <c:axId val="194012288"/>
        <c:scaling>
          <c:orientation val="minMax"/>
        </c:scaling>
        <c:axPos val="b"/>
        <c:numFmt formatCode="General" sourceLinked="1"/>
        <c:tickLblPos val="nextTo"/>
        <c:txPr>
          <a:bodyPr/>
          <a:lstStyle/>
          <a:p>
            <a:pPr>
              <a:defRPr lang="en-CA"/>
            </a:pPr>
            <a:endParaRPr lang="en-US"/>
          </a:p>
        </c:txPr>
        <c:crossAx val="194013824"/>
        <c:crosses val="autoZero"/>
        <c:auto val="1"/>
        <c:lblAlgn val="ctr"/>
        <c:lblOffset val="100"/>
      </c:catAx>
      <c:valAx>
        <c:axId val="194013824"/>
        <c:scaling>
          <c:orientation val="minMax"/>
          <c:max val="0.8"/>
          <c:min val="0.30000000000000032"/>
        </c:scaling>
        <c:axPos val="l"/>
        <c:majorGridlines/>
        <c:title>
          <c:tx>
            <c:rich>
              <a:bodyPr rot="-5400000" vert="horz"/>
              <a:lstStyle/>
              <a:p>
                <a:pPr>
                  <a:defRPr lang="en-CA" b="0"/>
                </a:pPr>
                <a:r>
                  <a:rPr lang="en-US" b="0"/>
                  <a:t>Index</a:t>
                </a:r>
                <a:r>
                  <a:rPr lang="en-US" b="0" baseline="0"/>
                  <a:t> of Economic Well-being</a:t>
                </a:r>
                <a:endParaRPr lang="en-US" b="0"/>
              </a:p>
            </c:rich>
          </c:tx>
        </c:title>
        <c:numFmt formatCode="0.000" sourceLinked="1"/>
        <c:tickLblPos val="nextTo"/>
        <c:txPr>
          <a:bodyPr/>
          <a:lstStyle/>
          <a:p>
            <a:pPr>
              <a:defRPr lang="en-CA"/>
            </a:pPr>
            <a:endParaRPr lang="en-US"/>
          </a:p>
        </c:txPr>
        <c:crossAx val="194012288"/>
        <c:crosses val="autoZero"/>
        <c:crossBetween val="between"/>
      </c:valAx>
    </c:plotArea>
    <c:legend>
      <c:legendPos val="r"/>
      <c:txPr>
        <a:bodyPr/>
        <a:lstStyle/>
        <a:p>
          <a:pPr>
            <a:defRPr lang="en-CA"/>
          </a:pPr>
          <a:endParaRPr lang="en-US"/>
        </a:p>
      </c:txPr>
    </c:legend>
    <c:dispBlanksAs val="gap"/>
  </c:chart>
  <c:spPr>
    <a:ln>
      <a:noFill/>
    </a:ln>
  </c:spPr>
  <c:printSettings>
    <c:headerFooter/>
    <c:pageMargins b="0.75000000000000533" l="0.70000000000000062" r="0.70000000000000062" t="0.75000000000000533" header="0.30000000000000032" footer="0.30000000000000032"/>
    <c:pageSetup/>
  </c:printSettings>
  <c:userShapes r:id="rId1"/>
</c:chartSpace>
</file>

<file path=xl/charts/chart47.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tx>
            <c:strRef>
              <c:f>'9'!$BF$2</c:f>
              <c:strCache>
                <c:ptCount val="1"/>
                <c:pt idx="0">
                  <c:v>Italy</c:v>
                </c:pt>
              </c:strCache>
            </c:strRef>
          </c:tx>
          <c:marker>
            <c:symbol val="plus"/>
            <c:size val="5"/>
          </c:marker>
          <c:cat>
            <c:numRef>
              <c:f>'9'!$A$24:$A$54</c:f>
              <c:numCache>
                <c:formatCode>General</c:formatCode>
                <c:ptCount val="3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BL$24:$BL$54</c:f>
              <c:numCache>
                <c:formatCode>0.000</c:formatCode>
                <c:ptCount val="31"/>
                <c:pt idx="0">
                  <c:v>0.45189313497432443</c:v>
                </c:pt>
                <c:pt idx="1">
                  <c:v>0.45554554925298479</c:v>
                </c:pt>
                <c:pt idx="2">
                  <c:v>0.4578191880623817</c:v>
                </c:pt>
                <c:pt idx="3">
                  <c:v>0.46074705914379721</c:v>
                </c:pt>
                <c:pt idx="4">
                  <c:v>0.46664067439958318</c:v>
                </c:pt>
                <c:pt idx="5">
                  <c:v>0.47317526865487725</c:v>
                </c:pt>
                <c:pt idx="6">
                  <c:v>0.47912036218951071</c:v>
                </c:pt>
                <c:pt idx="7">
                  <c:v>0.45043614554866962</c:v>
                </c:pt>
                <c:pt idx="8">
                  <c:v>0.48276168562379085</c:v>
                </c:pt>
                <c:pt idx="9">
                  <c:v>0.51005993965943308</c:v>
                </c:pt>
                <c:pt idx="10">
                  <c:v>0.51824669201023477</c:v>
                </c:pt>
                <c:pt idx="11">
                  <c:v>0.52665166645917205</c:v>
                </c:pt>
                <c:pt idx="12">
                  <c:v>0.49875671799454341</c:v>
                </c:pt>
                <c:pt idx="13">
                  <c:v>0.4541639102980386</c:v>
                </c:pt>
                <c:pt idx="14">
                  <c:v>0.47256923460041989</c:v>
                </c:pt>
                <c:pt idx="15">
                  <c:v>0.48598180387723278</c:v>
                </c:pt>
                <c:pt idx="16">
                  <c:v>0.47556081369718928</c:v>
                </c:pt>
                <c:pt idx="17">
                  <c:v>0.46427612570893828</c:v>
                </c:pt>
                <c:pt idx="18">
                  <c:v>0.45164518863889813</c:v>
                </c:pt>
                <c:pt idx="19">
                  <c:v>0.47863432076741913</c:v>
                </c:pt>
                <c:pt idx="20">
                  <c:v>0.50387906253966419</c:v>
                </c:pt>
                <c:pt idx="21">
                  <c:v>0.51776814268085092</c:v>
                </c:pt>
                <c:pt idx="22">
                  <c:v>0.51959501869880287</c:v>
                </c:pt>
                <c:pt idx="23">
                  <c:v>0.51877062017883291</c:v>
                </c:pt>
                <c:pt idx="24">
                  <c:v>0.5236893408892056</c:v>
                </c:pt>
                <c:pt idx="25">
                  <c:v>0.52941648810037145</c:v>
                </c:pt>
                <c:pt idx="26">
                  <c:v>0.53227770729972823</c:v>
                </c:pt>
                <c:pt idx="27">
                  <c:v>0.53681632080795938</c:v>
                </c:pt>
                <c:pt idx="28">
                  <c:v>0.5334872388234484</c:v>
                </c:pt>
                <c:pt idx="29">
                  <c:v>0.53202715649787347</c:v>
                </c:pt>
              </c:numCache>
            </c:numRef>
          </c:val>
        </c:ser>
        <c:ser>
          <c:idx val="1"/>
          <c:order val="1"/>
          <c:tx>
            <c:strRef>
              <c:f>'9'!$BN$2</c:f>
              <c:strCache>
                <c:ptCount val="1"/>
                <c:pt idx="0">
                  <c:v>Netherlands</c:v>
                </c:pt>
              </c:strCache>
            </c:strRef>
          </c:tx>
          <c:marker>
            <c:symbol val="square"/>
            <c:size val="4"/>
          </c:marker>
          <c:cat>
            <c:numRef>
              <c:f>'9'!$A$24:$A$54</c:f>
              <c:numCache>
                <c:formatCode>General</c:formatCode>
                <c:ptCount val="3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BT$24:$BT$54</c:f>
              <c:numCache>
                <c:formatCode>0.000</c:formatCode>
                <c:ptCount val="31"/>
                <c:pt idx="0">
                  <c:v>0.57333980421299502</c:v>
                </c:pt>
                <c:pt idx="1">
                  <c:v>0.53272633548470116</c:v>
                </c:pt>
                <c:pt idx="2">
                  <c:v>0.55819369517525219</c:v>
                </c:pt>
                <c:pt idx="3">
                  <c:v>0.56447472961401335</c:v>
                </c:pt>
                <c:pt idx="4">
                  <c:v>0.56630763825064245</c:v>
                </c:pt>
                <c:pt idx="5">
                  <c:v>0.56986714292350982</c:v>
                </c:pt>
                <c:pt idx="6">
                  <c:v>0.56939152918778124</c:v>
                </c:pt>
                <c:pt idx="7">
                  <c:v>0.56544217117734363</c:v>
                </c:pt>
                <c:pt idx="8">
                  <c:v>0.56273798451075963</c:v>
                </c:pt>
                <c:pt idx="9">
                  <c:v>0.56348778202004357</c:v>
                </c:pt>
                <c:pt idx="10">
                  <c:v>0.56464785911953741</c:v>
                </c:pt>
                <c:pt idx="11">
                  <c:v>0.56047290498961344</c:v>
                </c:pt>
                <c:pt idx="12">
                  <c:v>0.56548541717626211</c:v>
                </c:pt>
                <c:pt idx="13">
                  <c:v>0.56797143433158714</c:v>
                </c:pt>
                <c:pt idx="14">
                  <c:v>0.56110312537894225</c:v>
                </c:pt>
                <c:pt idx="15">
                  <c:v>0.57847127238788654</c:v>
                </c:pt>
                <c:pt idx="16">
                  <c:v>0.58278277922647048</c:v>
                </c:pt>
                <c:pt idx="17">
                  <c:v>0.59936214754462691</c:v>
                </c:pt>
                <c:pt idx="18">
                  <c:v>0.61080404422673773</c:v>
                </c:pt>
                <c:pt idx="19">
                  <c:v>0.62155530665686554</c:v>
                </c:pt>
                <c:pt idx="20">
                  <c:v>0.6199530933511519</c:v>
                </c:pt>
                <c:pt idx="21">
                  <c:v>0.62484159957298513</c:v>
                </c:pt>
                <c:pt idx="22">
                  <c:v>0.62082525718776815</c:v>
                </c:pt>
                <c:pt idx="23">
                  <c:v>0.61827384649933781</c:v>
                </c:pt>
                <c:pt idx="24">
                  <c:v>0.6213470567396524</c:v>
                </c:pt>
                <c:pt idx="25">
                  <c:v>0.6182081441579681</c:v>
                </c:pt>
                <c:pt idx="26">
                  <c:v>0.62990411660023371</c:v>
                </c:pt>
                <c:pt idx="27">
                  <c:v>0.63206440207158365</c:v>
                </c:pt>
                <c:pt idx="28">
                  <c:v>0.63621961980105868</c:v>
                </c:pt>
                <c:pt idx="29">
                  <c:v>0.63618352301643677</c:v>
                </c:pt>
              </c:numCache>
            </c:numRef>
          </c:val>
        </c:ser>
        <c:ser>
          <c:idx val="2"/>
          <c:order val="2"/>
          <c:tx>
            <c:strRef>
              <c:f>'9'!$BV$2</c:f>
              <c:strCache>
                <c:ptCount val="1"/>
                <c:pt idx="0">
                  <c:v>Norway</c:v>
                </c:pt>
              </c:strCache>
            </c:strRef>
          </c:tx>
          <c:marker>
            <c:symbol val="circle"/>
            <c:size val="5"/>
          </c:marker>
          <c:cat>
            <c:numRef>
              <c:f>'9'!$A$24:$A$54</c:f>
              <c:numCache>
                <c:formatCode>General</c:formatCode>
                <c:ptCount val="3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CB$24:$CB$54</c:f>
              <c:numCache>
                <c:formatCode>0.000</c:formatCode>
                <c:ptCount val="31"/>
                <c:pt idx="0">
                  <c:v>0.53108299245816659</c:v>
                </c:pt>
                <c:pt idx="1">
                  <c:v>0.49909979046762021</c:v>
                </c:pt>
                <c:pt idx="2">
                  <c:v>0.55190462979847388</c:v>
                </c:pt>
                <c:pt idx="3">
                  <c:v>0.5559872392752353</c:v>
                </c:pt>
                <c:pt idx="4">
                  <c:v>0.5686562930699024</c:v>
                </c:pt>
                <c:pt idx="5">
                  <c:v>0.5859858350571634</c:v>
                </c:pt>
                <c:pt idx="6">
                  <c:v>0.59597938437126574</c:v>
                </c:pt>
                <c:pt idx="7">
                  <c:v>0.59831897920752264</c:v>
                </c:pt>
                <c:pt idx="8">
                  <c:v>0.59520037320990982</c:v>
                </c:pt>
                <c:pt idx="9">
                  <c:v>0.59541588358728559</c:v>
                </c:pt>
                <c:pt idx="10">
                  <c:v>0.60059533907050866</c:v>
                </c:pt>
                <c:pt idx="11">
                  <c:v>0.6110721653415867</c:v>
                </c:pt>
                <c:pt idx="12">
                  <c:v>0.6141102198723889</c:v>
                </c:pt>
                <c:pt idx="13">
                  <c:v>0.6140031846788776</c:v>
                </c:pt>
                <c:pt idx="14">
                  <c:v>0.61719830408316034</c:v>
                </c:pt>
                <c:pt idx="15">
                  <c:v>0.6214102280446181</c:v>
                </c:pt>
                <c:pt idx="16">
                  <c:v>0.62810258924592055</c:v>
                </c:pt>
                <c:pt idx="17">
                  <c:v>0.63444710406604254</c:v>
                </c:pt>
                <c:pt idx="18">
                  <c:v>0.65165805264872212</c:v>
                </c:pt>
                <c:pt idx="19">
                  <c:v>0.66279772193853637</c:v>
                </c:pt>
                <c:pt idx="20">
                  <c:v>0.67626188996647563</c:v>
                </c:pt>
                <c:pt idx="21">
                  <c:v>0.68969755389295362</c:v>
                </c:pt>
                <c:pt idx="22">
                  <c:v>0.6966255600279514</c:v>
                </c:pt>
                <c:pt idx="23">
                  <c:v>0.70923316959644334</c:v>
                </c:pt>
                <c:pt idx="24">
                  <c:v>0.72454808300708329</c:v>
                </c:pt>
                <c:pt idx="25">
                  <c:v>0.74030088667148197</c:v>
                </c:pt>
                <c:pt idx="26">
                  <c:v>0.75900699307017172</c:v>
                </c:pt>
                <c:pt idx="27">
                  <c:v>0.77493952897844876</c:v>
                </c:pt>
                <c:pt idx="28">
                  <c:v>0.77515160696079044</c:v>
                </c:pt>
                <c:pt idx="29">
                  <c:v>0.79855157824305678</c:v>
                </c:pt>
              </c:numCache>
            </c:numRef>
          </c:val>
        </c:ser>
        <c:ser>
          <c:idx val="3"/>
          <c:order val="3"/>
          <c:tx>
            <c:strRef>
              <c:f>'9'!$CD$2</c:f>
              <c:strCache>
                <c:ptCount val="1"/>
                <c:pt idx="0">
                  <c:v>Spain</c:v>
                </c:pt>
              </c:strCache>
            </c:strRef>
          </c:tx>
          <c:marker>
            <c:symbol val="triangle"/>
            <c:size val="5"/>
          </c:marker>
          <c:cat>
            <c:numRef>
              <c:f>'9'!$A$24:$A$54</c:f>
              <c:numCache>
                <c:formatCode>General</c:formatCode>
                <c:ptCount val="3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CJ$24:$CJ$53</c:f>
              <c:numCache>
                <c:formatCode>0.000</c:formatCode>
                <c:ptCount val="30"/>
                <c:pt idx="0">
                  <c:v>0.36646079370958801</c:v>
                </c:pt>
                <c:pt idx="1">
                  <c:v>0.36620541988850763</c:v>
                </c:pt>
                <c:pt idx="2">
                  <c:v>0.36868114890781845</c:v>
                </c:pt>
                <c:pt idx="3">
                  <c:v>0.37467132346704768</c:v>
                </c:pt>
                <c:pt idx="4">
                  <c:v>0.37486671902303426</c:v>
                </c:pt>
                <c:pt idx="5">
                  <c:v>0.37986908422886473</c:v>
                </c:pt>
                <c:pt idx="6">
                  <c:v>0.38916364435422357</c:v>
                </c:pt>
                <c:pt idx="7">
                  <c:v>0.40190196930378719</c:v>
                </c:pt>
                <c:pt idx="8">
                  <c:v>0.4123646290682817</c:v>
                </c:pt>
                <c:pt idx="9">
                  <c:v>0.42857671725314217</c:v>
                </c:pt>
                <c:pt idx="10">
                  <c:v>0.44005544866385427</c:v>
                </c:pt>
                <c:pt idx="11">
                  <c:v>0.43256543906048117</c:v>
                </c:pt>
                <c:pt idx="12">
                  <c:v>0.42061023857074475</c:v>
                </c:pt>
                <c:pt idx="13">
                  <c:v>0.39500374040467034</c:v>
                </c:pt>
                <c:pt idx="14">
                  <c:v>0.37792269467248552</c:v>
                </c:pt>
                <c:pt idx="15">
                  <c:v>0.3644536076478464</c:v>
                </c:pt>
                <c:pt idx="16">
                  <c:v>0.37849982777973218</c:v>
                </c:pt>
                <c:pt idx="17">
                  <c:v>0.39439275004370283</c:v>
                </c:pt>
                <c:pt idx="18">
                  <c:v>0.41068139215694227</c:v>
                </c:pt>
                <c:pt idx="19">
                  <c:v>0.4281483077065722</c:v>
                </c:pt>
                <c:pt idx="20">
                  <c:v>0.44719378597301712</c:v>
                </c:pt>
                <c:pt idx="21">
                  <c:v>0.46549312042689495</c:v>
                </c:pt>
                <c:pt idx="22">
                  <c:v>0.46440356410782901</c:v>
                </c:pt>
                <c:pt idx="23">
                  <c:v>0.46230975996015578</c:v>
                </c:pt>
                <c:pt idx="24">
                  <c:v>0.46654399740739622</c:v>
                </c:pt>
                <c:pt idx="25">
                  <c:v>0.47902275506761827</c:v>
                </c:pt>
                <c:pt idx="26">
                  <c:v>0.482090529247028</c:v>
                </c:pt>
                <c:pt idx="27">
                  <c:v>0.48257578810991586</c:v>
                </c:pt>
                <c:pt idx="28">
                  <c:v>0.47486274689240426</c:v>
                </c:pt>
                <c:pt idx="29">
                  <c:v>0.45103150454125213</c:v>
                </c:pt>
              </c:numCache>
            </c:numRef>
          </c:val>
        </c:ser>
        <c:ser>
          <c:idx val="4"/>
          <c:order val="4"/>
          <c:tx>
            <c:strRef>
              <c:f>'9'!$CL$2</c:f>
              <c:strCache>
                <c:ptCount val="1"/>
                <c:pt idx="0">
                  <c:v>Sweden</c:v>
                </c:pt>
              </c:strCache>
            </c:strRef>
          </c:tx>
          <c:marker>
            <c:symbol val="diamond"/>
            <c:size val="5"/>
          </c:marker>
          <c:cat>
            <c:numRef>
              <c:f>'9'!$A$24:$A$54</c:f>
              <c:numCache>
                <c:formatCode>General</c:formatCode>
                <c:ptCount val="3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CR$24:$CR$54</c:f>
              <c:numCache>
                <c:formatCode>0.000</c:formatCode>
                <c:ptCount val="31"/>
                <c:pt idx="0">
                  <c:v>0.5344141017484183</c:v>
                </c:pt>
                <c:pt idx="1">
                  <c:v>0.53521581689044573</c:v>
                </c:pt>
                <c:pt idx="2">
                  <c:v>0.53070230995216339</c:v>
                </c:pt>
                <c:pt idx="3">
                  <c:v>0.52401518817222636</c:v>
                </c:pt>
                <c:pt idx="4">
                  <c:v>0.52380368658399079</c:v>
                </c:pt>
                <c:pt idx="5">
                  <c:v>0.52096015817599883</c:v>
                </c:pt>
                <c:pt idx="6">
                  <c:v>0.52027911248592784</c:v>
                </c:pt>
                <c:pt idx="7">
                  <c:v>0.5181916931718622</c:v>
                </c:pt>
                <c:pt idx="8">
                  <c:v>0.52271335299206267</c:v>
                </c:pt>
                <c:pt idx="9">
                  <c:v>0.52921098310026016</c:v>
                </c:pt>
                <c:pt idx="10">
                  <c:v>0.52967439107666214</c:v>
                </c:pt>
                <c:pt idx="11">
                  <c:v>0.53219034934168075</c:v>
                </c:pt>
                <c:pt idx="12">
                  <c:v>0.53132331891349327</c:v>
                </c:pt>
                <c:pt idx="13">
                  <c:v>0.51674692636993858</c:v>
                </c:pt>
                <c:pt idx="14">
                  <c:v>0.51538874039596205</c:v>
                </c:pt>
                <c:pt idx="15">
                  <c:v>0.51703453946567146</c:v>
                </c:pt>
                <c:pt idx="16">
                  <c:v>0.52192059462504392</c:v>
                </c:pt>
                <c:pt idx="17">
                  <c:v>0.53097310236293005</c:v>
                </c:pt>
                <c:pt idx="18">
                  <c:v>0.54682269185412724</c:v>
                </c:pt>
                <c:pt idx="19">
                  <c:v>0.56146364106902524</c:v>
                </c:pt>
                <c:pt idx="20">
                  <c:v>0.57595315224372068</c:v>
                </c:pt>
                <c:pt idx="21">
                  <c:v>0.58917440027988055</c:v>
                </c:pt>
                <c:pt idx="22">
                  <c:v>0.6010284309152778</c:v>
                </c:pt>
                <c:pt idx="23">
                  <c:v>0.60953310752358103</c:v>
                </c:pt>
                <c:pt idx="24">
                  <c:v>0.61328636526980829</c:v>
                </c:pt>
                <c:pt idx="25">
                  <c:v>0.6236960566990819</c:v>
                </c:pt>
                <c:pt idx="26">
                  <c:v>0.63430583706446508</c:v>
                </c:pt>
                <c:pt idx="27">
                  <c:v>0.64824943934415269</c:v>
                </c:pt>
                <c:pt idx="28">
                  <c:v>0.64284406904684344</c:v>
                </c:pt>
                <c:pt idx="29">
                  <c:v>0.63707815334164763</c:v>
                </c:pt>
              </c:numCache>
            </c:numRef>
          </c:val>
        </c:ser>
        <c:ser>
          <c:idx val="5"/>
          <c:order val="5"/>
          <c:tx>
            <c:strRef>
              <c:f>'9'!$CT$2</c:f>
              <c:strCache>
                <c:ptCount val="1"/>
                <c:pt idx="0">
                  <c:v>United Kingdom</c:v>
                </c:pt>
              </c:strCache>
            </c:strRef>
          </c:tx>
          <c:marker>
            <c:symbol val="none"/>
          </c:marker>
          <c:cat>
            <c:numRef>
              <c:f>'9'!$A$24:$A$54</c:f>
              <c:numCache>
                <c:formatCode>General</c:formatCode>
                <c:ptCount val="3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CZ$24:$CZ$54</c:f>
              <c:numCache>
                <c:formatCode>0.000</c:formatCode>
                <c:ptCount val="31"/>
                <c:pt idx="0">
                  <c:v>0.45351020518611329</c:v>
                </c:pt>
                <c:pt idx="1">
                  <c:v>0.44431335020386181</c:v>
                </c:pt>
                <c:pt idx="2">
                  <c:v>0.4357469554587472</c:v>
                </c:pt>
                <c:pt idx="3">
                  <c:v>0.43179444753835106</c:v>
                </c:pt>
                <c:pt idx="4">
                  <c:v>0.424900338474273</c:v>
                </c:pt>
                <c:pt idx="5">
                  <c:v>0.41856048807123175</c:v>
                </c:pt>
                <c:pt idx="6">
                  <c:v>0.41775394283793843</c:v>
                </c:pt>
                <c:pt idx="7">
                  <c:v>0.42238150570136301</c:v>
                </c:pt>
                <c:pt idx="8">
                  <c:v>0.43366107981540747</c:v>
                </c:pt>
                <c:pt idx="9">
                  <c:v>0.44114453601105164</c:v>
                </c:pt>
                <c:pt idx="10">
                  <c:v>0.4422400900932516</c:v>
                </c:pt>
                <c:pt idx="11">
                  <c:v>0.43719191548991843</c:v>
                </c:pt>
                <c:pt idx="12">
                  <c:v>0.44951248941181488</c:v>
                </c:pt>
                <c:pt idx="13">
                  <c:v>0.46240374173488452</c:v>
                </c:pt>
                <c:pt idx="14">
                  <c:v>0.47662977757253133</c:v>
                </c:pt>
                <c:pt idx="15">
                  <c:v>0.44872583910797326</c:v>
                </c:pt>
                <c:pt idx="16">
                  <c:v>0.4522486554732541</c:v>
                </c:pt>
                <c:pt idx="17">
                  <c:v>0.45681908788158199</c:v>
                </c:pt>
                <c:pt idx="18">
                  <c:v>0.46116100397381782</c:v>
                </c:pt>
                <c:pt idx="19">
                  <c:v>0.465986399953911</c:v>
                </c:pt>
                <c:pt idx="20">
                  <c:v>0.48826982589153961</c:v>
                </c:pt>
                <c:pt idx="21">
                  <c:v>0.50448857672290304</c:v>
                </c:pt>
                <c:pt idx="22">
                  <c:v>0.52013091085641738</c:v>
                </c:pt>
                <c:pt idx="23">
                  <c:v>0.53623197835465608</c:v>
                </c:pt>
                <c:pt idx="24">
                  <c:v>0.55021227406200202</c:v>
                </c:pt>
                <c:pt idx="25">
                  <c:v>0.55665160112187051</c:v>
                </c:pt>
                <c:pt idx="26">
                  <c:v>0.55489159236778107</c:v>
                </c:pt>
                <c:pt idx="27">
                  <c:v>0.56470172802066099</c:v>
                </c:pt>
                <c:pt idx="28">
                  <c:v>0.57722856037165671</c:v>
                </c:pt>
                <c:pt idx="29">
                  <c:v>0.56207671649033331</c:v>
                </c:pt>
              </c:numCache>
            </c:numRef>
          </c:val>
        </c:ser>
        <c:ser>
          <c:idx val="6"/>
          <c:order val="6"/>
          <c:tx>
            <c:strRef>
              <c:f>'9'!$DB$2</c:f>
              <c:strCache>
                <c:ptCount val="1"/>
                <c:pt idx="0">
                  <c:v>United States</c:v>
                </c:pt>
              </c:strCache>
            </c:strRef>
          </c:tx>
          <c:marker>
            <c:symbol val="x"/>
            <c:size val="5"/>
          </c:marker>
          <c:cat>
            <c:numRef>
              <c:f>'9'!$A$24:$A$54</c:f>
              <c:numCache>
                <c:formatCode>General</c:formatCode>
                <c:ptCount val="3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DH$24:$DH$54</c:f>
              <c:numCache>
                <c:formatCode>0.000</c:formatCode>
                <c:ptCount val="31"/>
                <c:pt idx="0">
                  <c:v>0.3549486231110916</c:v>
                </c:pt>
                <c:pt idx="1">
                  <c:v>0.35024069394814455</c:v>
                </c:pt>
                <c:pt idx="2">
                  <c:v>0.34202181995579545</c:v>
                </c:pt>
                <c:pt idx="3">
                  <c:v>0.34284517700877004</c:v>
                </c:pt>
                <c:pt idx="4">
                  <c:v>0.34771570497853443</c:v>
                </c:pt>
                <c:pt idx="5">
                  <c:v>0.34932840262535447</c:v>
                </c:pt>
                <c:pt idx="6">
                  <c:v>0.35207722922235318</c:v>
                </c:pt>
                <c:pt idx="7">
                  <c:v>0.36073466708890839</c:v>
                </c:pt>
                <c:pt idx="8">
                  <c:v>0.36683221634375135</c:v>
                </c:pt>
                <c:pt idx="9">
                  <c:v>0.37042257798370293</c:v>
                </c:pt>
                <c:pt idx="10">
                  <c:v>0.37304144952495549</c:v>
                </c:pt>
                <c:pt idx="11">
                  <c:v>0.37011638473283076</c:v>
                </c:pt>
                <c:pt idx="12">
                  <c:v>0.37004228539588291</c:v>
                </c:pt>
                <c:pt idx="13">
                  <c:v>0.37516519158201872</c:v>
                </c:pt>
                <c:pt idx="14">
                  <c:v>0.38471880522616014</c:v>
                </c:pt>
                <c:pt idx="15">
                  <c:v>0.39443496863810817</c:v>
                </c:pt>
                <c:pt idx="16">
                  <c:v>0.40837122057973652</c:v>
                </c:pt>
                <c:pt idx="17">
                  <c:v>0.42041331729725367</c:v>
                </c:pt>
                <c:pt idx="18">
                  <c:v>0.43445243466328448</c:v>
                </c:pt>
                <c:pt idx="19">
                  <c:v>0.44619090487147794</c:v>
                </c:pt>
                <c:pt idx="20">
                  <c:v>0.45633730995418492</c:v>
                </c:pt>
                <c:pt idx="21">
                  <c:v>0.45767915204214765</c:v>
                </c:pt>
                <c:pt idx="22">
                  <c:v>0.45625462487743651</c:v>
                </c:pt>
                <c:pt idx="23">
                  <c:v>0.4627038621409526</c:v>
                </c:pt>
                <c:pt idx="24">
                  <c:v>0.4676157702440345</c:v>
                </c:pt>
                <c:pt idx="25">
                  <c:v>0.47983999313781195</c:v>
                </c:pt>
                <c:pt idx="26">
                  <c:v>0.49385024336311267</c:v>
                </c:pt>
                <c:pt idx="27">
                  <c:v>0.49952933238014374</c:v>
                </c:pt>
                <c:pt idx="28">
                  <c:v>0.48876421984533147</c:v>
                </c:pt>
                <c:pt idx="29">
                  <c:v>0.48154778070426613</c:v>
                </c:pt>
              </c:numCache>
            </c:numRef>
          </c:val>
        </c:ser>
        <c:marker val="1"/>
        <c:axId val="194112512"/>
        <c:axId val="193925888"/>
      </c:lineChart>
      <c:catAx>
        <c:axId val="194112512"/>
        <c:scaling>
          <c:orientation val="minMax"/>
        </c:scaling>
        <c:axPos val="b"/>
        <c:numFmt formatCode="General" sourceLinked="1"/>
        <c:tickLblPos val="nextTo"/>
        <c:txPr>
          <a:bodyPr rot="-3420000"/>
          <a:lstStyle/>
          <a:p>
            <a:pPr>
              <a:defRPr lang="en-CA"/>
            </a:pPr>
            <a:endParaRPr lang="en-US"/>
          </a:p>
        </c:txPr>
        <c:crossAx val="193925888"/>
        <c:crosses val="autoZero"/>
        <c:auto val="1"/>
        <c:lblAlgn val="ctr"/>
        <c:lblOffset val="100"/>
      </c:catAx>
      <c:valAx>
        <c:axId val="193925888"/>
        <c:scaling>
          <c:orientation val="minMax"/>
          <c:max val="0.8"/>
          <c:min val="0.30000000000000032"/>
        </c:scaling>
        <c:axPos val="l"/>
        <c:majorGridlines/>
        <c:title>
          <c:tx>
            <c:rich>
              <a:bodyPr rot="-5400000" vert="horz"/>
              <a:lstStyle/>
              <a:p>
                <a:pPr>
                  <a:defRPr lang="en-CA" b="0"/>
                </a:pPr>
                <a:r>
                  <a:rPr lang="en-US" b="0"/>
                  <a:t>Index</a:t>
                </a:r>
                <a:r>
                  <a:rPr lang="en-US" b="0" baseline="0"/>
                  <a:t> of Economic Well-being</a:t>
                </a:r>
                <a:endParaRPr lang="en-US" b="0"/>
              </a:p>
            </c:rich>
          </c:tx>
        </c:title>
        <c:numFmt formatCode="0.000" sourceLinked="1"/>
        <c:tickLblPos val="nextTo"/>
        <c:txPr>
          <a:bodyPr/>
          <a:lstStyle/>
          <a:p>
            <a:pPr>
              <a:defRPr lang="en-CA"/>
            </a:pPr>
            <a:endParaRPr lang="en-US"/>
          </a:p>
        </c:txPr>
        <c:crossAx val="194112512"/>
        <c:crosses val="autoZero"/>
        <c:crossBetween val="between"/>
      </c:valAx>
    </c:plotArea>
    <c:legend>
      <c:legendPos val="r"/>
      <c:layout>
        <c:manualLayout>
          <c:xMode val="edge"/>
          <c:yMode val="edge"/>
          <c:x val="0.74870360649363943"/>
          <c:y val="0.2713091351385955"/>
          <c:w val="0.22907417128414487"/>
          <c:h val="0.45015499078875332"/>
        </c:manualLayout>
      </c:layout>
      <c:txPr>
        <a:bodyPr/>
        <a:lstStyle/>
        <a:p>
          <a:pPr>
            <a:defRPr lang="en-CA"/>
          </a:pPr>
          <a:endParaRPr lang="en-US"/>
        </a:p>
      </c:txPr>
    </c:legend>
    <c:dispBlanksAs val="gap"/>
  </c:chart>
  <c:spPr>
    <a:ln>
      <a:noFill/>
    </a:ln>
  </c:spPr>
  <c:printSettings>
    <c:headerFooter/>
    <c:pageMargins b="0.75000000000000533" l="0.70000000000000062" r="0.70000000000000062" t="0.75000000000000533" header="0.30000000000000032" footer="0.30000000000000032"/>
    <c:pageSetup/>
  </c:printSettings>
  <c:userShapes r:id="rId1"/>
</c:chartSpace>
</file>

<file path=xl/charts/chart48.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tx>
            <c:strRef>
              <c:f>'9'!$B$2</c:f>
              <c:strCache>
                <c:ptCount val="1"/>
                <c:pt idx="0">
                  <c:v>Australia</c:v>
                </c:pt>
              </c:strCache>
            </c:strRef>
          </c:tx>
          <c:marker>
            <c:symbol val="plus"/>
            <c:size val="5"/>
          </c:marker>
          <c:cat>
            <c:numRef>
              <c:f>'9'!$A$24:$A$54</c:f>
              <c:numCache>
                <c:formatCode>General</c:formatCode>
                <c:ptCount val="3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G$24:$G$54</c:f>
              <c:numCache>
                <c:formatCode>0.000</c:formatCode>
                <c:ptCount val="31"/>
                <c:pt idx="0">
                  <c:v>0.68757725615947207</c:v>
                </c:pt>
                <c:pt idx="1">
                  <c:v>0.68351170222590518</c:v>
                </c:pt>
                <c:pt idx="2">
                  <c:v>0.65538540032825188</c:v>
                </c:pt>
                <c:pt idx="3">
                  <c:v>0.64371227006137532</c:v>
                </c:pt>
                <c:pt idx="4">
                  <c:v>0.67362297872254051</c:v>
                </c:pt>
                <c:pt idx="5">
                  <c:v>0.69024197706959201</c:v>
                </c:pt>
                <c:pt idx="6">
                  <c:v>0.68560058190004614</c:v>
                </c:pt>
                <c:pt idx="7">
                  <c:v>0.68784336789536382</c:v>
                </c:pt>
                <c:pt idx="8">
                  <c:v>0.6914021349847439</c:v>
                </c:pt>
                <c:pt idx="9">
                  <c:v>0.6965436554948975</c:v>
                </c:pt>
                <c:pt idx="10">
                  <c:v>0.68006443494895796</c:v>
                </c:pt>
                <c:pt idx="11">
                  <c:v>0.64721705180223377</c:v>
                </c:pt>
                <c:pt idx="12">
                  <c:v>0.63003989936767146</c:v>
                </c:pt>
                <c:pt idx="13">
                  <c:v>0.61823719365707697</c:v>
                </c:pt>
                <c:pt idx="14">
                  <c:v>0.61930530756911173</c:v>
                </c:pt>
                <c:pt idx="15">
                  <c:v>0.64269724007040829</c:v>
                </c:pt>
                <c:pt idx="16">
                  <c:v>0.64711354470641524</c:v>
                </c:pt>
                <c:pt idx="17">
                  <c:v>0.66254630001981529</c:v>
                </c:pt>
                <c:pt idx="18">
                  <c:v>0.67114919842086729</c:v>
                </c:pt>
                <c:pt idx="19">
                  <c:v>0.69010656743453769</c:v>
                </c:pt>
                <c:pt idx="20">
                  <c:v>0.69503444873078601</c:v>
                </c:pt>
                <c:pt idx="21">
                  <c:v>0.69171225311298734</c:v>
                </c:pt>
                <c:pt idx="22">
                  <c:v>0.69021015460284618</c:v>
                </c:pt>
                <c:pt idx="23">
                  <c:v>0.68863426797122329</c:v>
                </c:pt>
                <c:pt idx="24">
                  <c:v>0.69191519869927542</c:v>
                </c:pt>
                <c:pt idx="25">
                  <c:v>0.69861995433863511</c:v>
                </c:pt>
                <c:pt idx="26">
                  <c:v>0.69934126789166029</c:v>
                </c:pt>
                <c:pt idx="27">
                  <c:v>0.70713884638545077</c:v>
                </c:pt>
                <c:pt idx="28">
                  <c:v>0.70697616654401985</c:v>
                </c:pt>
                <c:pt idx="29">
                  <c:v>0.69444488206540722</c:v>
                </c:pt>
              </c:numCache>
            </c:numRef>
          </c:val>
        </c:ser>
        <c:ser>
          <c:idx val="1"/>
          <c:order val="1"/>
          <c:tx>
            <c:strRef>
              <c:f>'9'!$J$2</c:f>
              <c:strCache>
                <c:ptCount val="1"/>
                <c:pt idx="0">
                  <c:v>Belgium</c:v>
                </c:pt>
              </c:strCache>
            </c:strRef>
          </c:tx>
          <c:marker>
            <c:symbol val="square"/>
            <c:size val="4"/>
          </c:marker>
          <c:val>
            <c:numRef>
              <c:f>'9'!$O$24:$O$54</c:f>
              <c:numCache>
                <c:formatCode>0.000</c:formatCode>
                <c:ptCount val="31"/>
                <c:pt idx="0">
                  <c:v>0.80337204187636457</c:v>
                </c:pt>
                <c:pt idx="1">
                  <c:v>0.77843572208139622</c:v>
                </c:pt>
                <c:pt idx="2">
                  <c:v>0.75938101453949425</c:v>
                </c:pt>
                <c:pt idx="3">
                  <c:v>0.74345795298993134</c:v>
                </c:pt>
                <c:pt idx="4">
                  <c:v>0.74058376935920656</c:v>
                </c:pt>
                <c:pt idx="5">
                  <c:v>0.74558599707141238</c:v>
                </c:pt>
                <c:pt idx="6">
                  <c:v>0.75418371136506124</c:v>
                </c:pt>
                <c:pt idx="7">
                  <c:v>0.75542313865703048</c:v>
                </c:pt>
                <c:pt idx="8">
                  <c:v>0.76487371633501366</c:v>
                </c:pt>
                <c:pt idx="9">
                  <c:v>0.77375132004071545</c:v>
                </c:pt>
                <c:pt idx="10">
                  <c:v>0.77617348458304103</c:v>
                </c:pt>
                <c:pt idx="11">
                  <c:v>0.76923843108591683</c:v>
                </c:pt>
                <c:pt idx="12">
                  <c:v>0.75735071878275095</c:v>
                </c:pt>
                <c:pt idx="13">
                  <c:v>0.7323898176493846</c:v>
                </c:pt>
                <c:pt idx="14">
                  <c:v>0.71421819970313394</c:v>
                </c:pt>
                <c:pt idx="15">
                  <c:v>0.70092863908670588</c:v>
                </c:pt>
                <c:pt idx="16">
                  <c:v>0.71391071328745959</c:v>
                </c:pt>
                <c:pt idx="17">
                  <c:v>0.71456143383036808</c:v>
                </c:pt>
                <c:pt idx="18">
                  <c:v>0.71887037870314618</c:v>
                </c:pt>
                <c:pt idx="19">
                  <c:v>0.73878027936295365</c:v>
                </c:pt>
                <c:pt idx="20">
                  <c:v>0.74529950027848724</c:v>
                </c:pt>
                <c:pt idx="21">
                  <c:v>0.74687836799106488</c:v>
                </c:pt>
                <c:pt idx="22">
                  <c:v>0.73154959497313243</c:v>
                </c:pt>
                <c:pt idx="23">
                  <c:v>0.70107780228571792</c:v>
                </c:pt>
                <c:pt idx="24">
                  <c:v>0.7021611171814568</c:v>
                </c:pt>
                <c:pt idx="25">
                  <c:v>0.69802340139648211</c:v>
                </c:pt>
                <c:pt idx="26">
                  <c:v>0.6940291296935307</c:v>
                </c:pt>
                <c:pt idx="27">
                  <c:v>0.69484379091062998</c:v>
                </c:pt>
                <c:pt idx="28">
                  <c:v>0.68616902972063043</c:v>
                </c:pt>
                <c:pt idx="29">
                  <c:v>0.66351629748209928</c:v>
                </c:pt>
              </c:numCache>
            </c:numRef>
          </c:val>
        </c:ser>
        <c:ser>
          <c:idx val="2"/>
          <c:order val="2"/>
          <c:tx>
            <c:strRef>
              <c:f>'9'!$R$2</c:f>
              <c:strCache>
                <c:ptCount val="1"/>
                <c:pt idx="0">
                  <c:v>Canada</c:v>
                </c:pt>
              </c:strCache>
            </c:strRef>
          </c:tx>
          <c:marker>
            <c:symbol val="circle"/>
            <c:size val="5"/>
          </c:marker>
          <c:val>
            <c:numRef>
              <c:f>'9'!$W$24:$W$54</c:f>
              <c:numCache>
                <c:formatCode>0.000</c:formatCode>
                <c:ptCount val="31"/>
                <c:pt idx="0">
                  <c:v>0.68888698210001531</c:v>
                </c:pt>
                <c:pt idx="1">
                  <c:v>0.68695028432147809</c:v>
                </c:pt>
                <c:pt idx="2">
                  <c:v>0.65400214028502435</c:v>
                </c:pt>
                <c:pt idx="3">
                  <c:v>0.65328212048120204</c:v>
                </c:pt>
                <c:pt idx="4">
                  <c:v>0.66681955865053155</c:v>
                </c:pt>
                <c:pt idx="5">
                  <c:v>0.67869929465927159</c:v>
                </c:pt>
                <c:pt idx="6">
                  <c:v>0.68157359919341376</c:v>
                </c:pt>
                <c:pt idx="7">
                  <c:v>0.6894305840381707</c:v>
                </c:pt>
                <c:pt idx="8">
                  <c:v>0.70279818600949884</c:v>
                </c:pt>
                <c:pt idx="9">
                  <c:v>0.70449409448945655</c:v>
                </c:pt>
                <c:pt idx="10">
                  <c:v>0.69535393065840934</c:v>
                </c:pt>
                <c:pt idx="11">
                  <c:v>0.67196214985809311</c:v>
                </c:pt>
                <c:pt idx="12">
                  <c:v>0.66409652060794788</c:v>
                </c:pt>
                <c:pt idx="13">
                  <c:v>0.66171827719682108</c:v>
                </c:pt>
                <c:pt idx="14">
                  <c:v>0.67535804075503159</c:v>
                </c:pt>
                <c:pt idx="15">
                  <c:v>0.6837641939838609</c:v>
                </c:pt>
                <c:pt idx="16">
                  <c:v>0.68341126545796582</c:v>
                </c:pt>
                <c:pt idx="17">
                  <c:v>0.68569856580430111</c:v>
                </c:pt>
                <c:pt idx="18">
                  <c:v>0.67791944548363348</c:v>
                </c:pt>
                <c:pt idx="19">
                  <c:v>0.69536828113885663</c:v>
                </c:pt>
                <c:pt idx="20">
                  <c:v>0.71125267688421823</c:v>
                </c:pt>
                <c:pt idx="21">
                  <c:v>0.69889346909987016</c:v>
                </c:pt>
                <c:pt idx="22">
                  <c:v>0.68951974580925612</c:v>
                </c:pt>
                <c:pt idx="23">
                  <c:v>0.68916645877814742</c:v>
                </c:pt>
                <c:pt idx="24">
                  <c:v>0.69196188993520191</c:v>
                </c:pt>
                <c:pt idx="25">
                  <c:v>0.69377804332187443</c:v>
                </c:pt>
                <c:pt idx="26">
                  <c:v>0.69572498325785759</c:v>
                </c:pt>
                <c:pt idx="27">
                  <c:v>0.69667114775455896</c:v>
                </c:pt>
                <c:pt idx="28">
                  <c:v>0.69063051315770863</c:v>
                </c:pt>
                <c:pt idx="29">
                  <c:v>0.66092492884020704</c:v>
                </c:pt>
              </c:numCache>
            </c:numRef>
          </c:val>
        </c:ser>
        <c:ser>
          <c:idx val="3"/>
          <c:order val="3"/>
          <c:tx>
            <c:strRef>
              <c:f>'9'!$Z$2</c:f>
              <c:strCache>
                <c:ptCount val="1"/>
                <c:pt idx="0">
                  <c:v>Denmark</c:v>
                </c:pt>
              </c:strCache>
            </c:strRef>
          </c:tx>
          <c:marker>
            <c:symbol val="triangle"/>
            <c:size val="5"/>
          </c:marker>
          <c:val>
            <c:numRef>
              <c:f>'9'!$AE$24:$AE$54</c:f>
              <c:numCache>
                <c:formatCode>0.000</c:formatCode>
                <c:ptCount val="31"/>
                <c:pt idx="0">
                  <c:v>0.7884677443853868</c:v>
                </c:pt>
                <c:pt idx="1">
                  <c:v>0.75689112999803509</c:v>
                </c:pt>
                <c:pt idx="2">
                  <c:v>0.74990902956903682</c:v>
                </c:pt>
                <c:pt idx="3">
                  <c:v>0.74421504556399209</c:v>
                </c:pt>
                <c:pt idx="4">
                  <c:v>0.76923581114353912</c:v>
                </c:pt>
                <c:pt idx="5">
                  <c:v>0.77751416601789847</c:v>
                </c:pt>
                <c:pt idx="6">
                  <c:v>0.79040043065185706</c:v>
                </c:pt>
                <c:pt idx="7">
                  <c:v>0.78711905299512663</c:v>
                </c:pt>
                <c:pt idx="8">
                  <c:v>0.78232965228071949</c:v>
                </c:pt>
                <c:pt idx="9">
                  <c:v>0.77033271431806194</c:v>
                </c:pt>
                <c:pt idx="10">
                  <c:v>0.76796478927207612</c:v>
                </c:pt>
                <c:pt idx="11">
                  <c:v>0.7673956897614389</c:v>
                </c:pt>
                <c:pt idx="12">
                  <c:v>0.76984319598160189</c:v>
                </c:pt>
                <c:pt idx="13">
                  <c:v>0.7579285668112864</c:v>
                </c:pt>
                <c:pt idx="14">
                  <c:v>0.7932741801758032</c:v>
                </c:pt>
                <c:pt idx="15">
                  <c:v>0.81774073317184548</c:v>
                </c:pt>
                <c:pt idx="16">
                  <c:v>0.81643966801158052</c:v>
                </c:pt>
                <c:pt idx="17">
                  <c:v>0.82245796832737528</c:v>
                </c:pt>
                <c:pt idx="18">
                  <c:v>0.82437097224526779</c:v>
                </c:pt>
                <c:pt idx="19">
                  <c:v>0.82180546323131942</c:v>
                </c:pt>
                <c:pt idx="20">
                  <c:v>0.82675609798527916</c:v>
                </c:pt>
                <c:pt idx="21">
                  <c:v>0.82107297931718271</c:v>
                </c:pt>
                <c:pt idx="22">
                  <c:v>0.82137197980584797</c:v>
                </c:pt>
                <c:pt idx="23">
                  <c:v>0.81461547649287691</c:v>
                </c:pt>
                <c:pt idx="24">
                  <c:v>0.81304310306901617</c:v>
                </c:pt>
                <c:pt idx="25">
                  <c:v>0.82045974159847812</c:v>
                </c:pt>
                <c:pt idx="26">
                  <c:v>0.82906358417344106</c:v>
                </c:pt>
                <c:pt idx="27">
                  <c:v>0.82925233985750468</c:v>
                </c:pt>
                <c:pt idx="28">
                  <c:v>0.83223942131201278</c:v>
                </c:pt>
                <c:pt idx="29">
                  <c:v>0.80251702625852217</c:v>
                </c:pt>
              </c:numCache>
            </c:numRef>
          </c:val>
        </c:ser>
        <c:ser>
          <c:idx val="4"/>
          <c:order val="4"/>
          <c:tx>
            <c:strRef>
              <c:f>'9'!$AH$2</c:f>
              <c:strCache>
                <c:ptCount val="1"/>
                <c:pt idx="0">
                  <c:v>Finland</c:v>
                </c:pt>
              </c:strCache>
            </c:strRef>
          </c:tx>
          <c:marker>
            <c:symbol val="diamond"/>
            <c:size val="5"/>
          </c:marker>
          <c:val>
            <c:numRef>
              <c:f>'9'!$AM$24:$AM$54</c:f>
              <c:numCache>
                <c:formatCode>0.000</c:formatCode>
                <c:ptCount val="31"/>
                <c:pt idx="0">
                  <c:v>0.81424820775527529</c:v>
                </c:pt>
                <c:pt idx="1">
                  <c:v>0.81002190599721213</c:v>
                </c:pt>
                <c:pt idx="2">
                  <c:v>0.80607438380830621</c:v>
                </c:pt>
                <c:pt idx="3">
                  <c:v>0.80186487644638549</c:v>
                </c:pt>
                <c:pt idx="4">
                  <c:v>0.80646921926565773</c:v>
                </c:pt>
                <c:pt idx="5">
                  <c:v>0.80925643337141717</c:v>
                </c:pt>
                <c:pt idx="6">
                  <c:v>0.80847292682651994</c:v>
                </c:pt>
                <c:pt idx="7">
                  <c:v>0.81140706961918707</c:v>
                </c:pt>
                <c:pt idx="8">
                  <c:v>0.81582812905358648</c:v>
                </c:pt>
                <c:pt idx="9">
                  <c:v>0.82664898036240131</c:v>
                </c:pt>
                <c:pt idx="10">
                  <c:v>0.82467960735138468</c:v>
                </c:pt>
                <c:pt idx="11">
                  <c:v>0.78371809452018582</c:v>
                </c:pt>
                <c:pt idx="12">
                  <c:v>0.73553283536611658</c:v>
                </c:pt>
                <c:pt idx="13">
                  <c:v>0.69191217666395022</c:v>
                </c:pt>
                <c:pt idx="14">
                  <c:v>0.69883378621797365</c:v>
                </c:pt>
                <c:pt idx="15">
                  <c:v>0.71019300716892575</c:v>
                </c:pt>
                <c:pt idx="16">
                  <c:v>0.71362101267940625</c:v>
                </c:pt>
                <c:pt idx="17">
                  <c:v>0.73483117953091059</c:v>
                </c:pt>
                <c:pt idx="18">
                  <c:v>0.74540394763218965</c:v>
                </c:pt>
                <c:pt idx="19">
                  <c:v>0.75233065363013651</c:v>
                </c:pt>
                <c:pt idx="20">
                  <c:v>0.74631470915872067</c:v>
                </c:pt>
                <c:pt idx="21">
                  <c:v>0.75342898327342089</c:v>
                </c:pt>
                <c:pt idx="22">
                  <c:v>0.75081361595244722</c:v>
                </c:pt>
                <c:pt idx="23">
                  <c:v>0.74594439338630325</c:v>
                </c:pt>
                <c:pt idx="24">
                  <c:v>0.74895962647437864</c:v>
                </c:pt>
                <c:pt idx="25">
                  <c:v>0.74999657426144872</c:v>
                </c:pt>
                <c:pt idx="26">
                  <c:v>0.76029685865878638</c:v>
                </c:pt>
                <c:pt idx="27">
                  <c:v>0.76926102058685308</c:v>
                </c:pt>
                <c:pt idx="28">
                  <c:v>0.77000794363849723</c:v>
                </c:pt>
                <c:pt idx="29">
                  <c:v>0.74240666804874289</c:v>
                </c:pt>
              </c:numCache>
            </c:numRef>
          </c:val>
        </c:ser>
        <c:ser>
          <c:idx val="5"/>
          <c:order val="5"/>
          <c:tx>
            <c:strRef>
              <c:f>'9'!$AP$2</c:f>
              <c:strCache>
                <c:ptCount val="1"/>
                <c:pt idx="0">
                  <c:v>France</c:v>
                </c:pt>
              </c:strCache>
            </c:strRef>
          </c:tx>
          <c:marker>
            <c:symbol val="none"/>
          </c:marker>
          <c:val>
            <c:numRef>
              <c:f>'9'!$AU$24:$AU$54</c:f>
              <c:numCache>
                <c:formatCode>0.000</c:formatCode>
                <c:ptCount val="31"/>
                <c:pt idx="0">
                  <c:v>0.78494212499464722</c:v>
                </c:pt>
                <c:pt idx="1">
                  <c:v>0.77490195954529706</c:v>
                </c:pt>
                <c:pt idx="2">
                  <c:v>0.76585700212268759</c:v>
                </c:pt>
                <c:pt idx="3">
                  <c:v>0.75960076932375131</c:v>
                </c:pt>
                <c:pt idx="4">
                  <c:v>0.74598922370265097</c:v>
                </c:pt>
                <c:pt idx="5">
                  <c:v>0.73813584149728173</c:v>
                </c:pt>
                <c:pt idx="6">
                  <c:v>0.72554056487767049</c:v>
                </c:pt>
                <c:pt idx="7">
                  <c:v>0.72212976023352704</c:v>
                </c:pt>
                <c:pt idx="8">
                  <c:v>0.72112596839405207</c:v>
                </c:pt>
                <c:pt idx="9">
                  <c:v>0.7204097925086661</c:v>
                </c:pt>
                <c:pt idx="10">
                  <c:v>0.73546167846491173</c:v>
                </c:pt>
                <c:pt idx="11">
                  <c:v>0.73721663173325036</c:v>
                </c:pt>
                <c:pt idx="12">
                  <c:v>0.73471605453776279</c:v>
                </c:pt>
                <c:pt idx="13">
                  <c:v>0.72552888867056486</c:v>
                </c:pt>
                <c:pt idx="14">
                  <c:v>0.72233136659367636</c:v>
                </c:pt>
                <c:pt idx="15">
                  <c:v>0.73202730896540791</c:v>
                </c:pt>
                <c:pt idx="16">
                  <c:v>0.72673766493023895</c:v>
                </c:pt>
                <c:pt idx="17">
                  <c:v>0.72737476755177599</c:v>
                </c:pt>
                <c:pt idx="18">
                  <c:v>0.73249902629506802</c:v>
                </c:pt>
                <c:pt idx="19">
                  <c:v>0.73587324216372862</c:v>
                </c:pt>
                <c:pt idx="20">
                  <c:v>0.74998312775639719</c:v>
                </c:pt>
                <c:pt idx="21">
                  <c:v>0.75730947111851687</c:v>
                </c:pt>
                <c:pt idx="22">
                  <c:v>0.75175803406800568</c:v>
                </c:pt>
                <c:pt idx="23">
                  <c:v>0.73955022009451676</c:v>
                </c:pt>
                <c:pt idx="24">
                  <c:v>0.73352904546506359</c:v>
                </c:pt>
                <c:pt idx="25">
                  <c:v>0.72896651670821777</c:v>
                </c:pt>
                <c:pt idx="26">
                  <c:v>0.73148450686652422</c:v>
                </c:pt>
                <c:pt idx="27">
                  <c:v>0.73840804582087982</c:v>
                </c:pt>
                <c:pt idx="28">
                  <c:v>0.73843856728174573</c:v>
                </c:pt>
                <c:pt idx="29">
                  <c:v>0.72219823738910116</c:v>
                </c:pt>
              </c:numCache>
            </c:numRef>
          </c:val>
        </c:ser>
        <c:ser>
          <c:idx val="6"/>
          <c:order val="6"/>
          <c:tx>
            <c:strRef>
              <c:f>'9'!$AX$2</c:f>
              <c:strCache>
                <c:ptCount val="1"/>
                <c:pt idx="0">
                  <c:v>Germany</c:v>
                </c:pt>
              </c:strCache>
            </c:strRef>
          </c:tx>
          <c:marker>
            <c:symbol val="x"/>
            <c:size val="5"/>
          </c:marker>
          <c:val>
            <c:numRef>
              <c:f>'9'!$BC$24:$BC$54</c:f>
              <c:numCache>
                <c:formatCode>0.000</c:formatCode>
                <c:ptCount val="31"/>
                <c:pt idx="0">
                  <c:v>0.78821936839593321</c:v>
                </c:pt>
                <c:pt idx="1">
                  <c:v>0.77043321619708582</c:v>
                </c:pt>
                <c:pt idx="2">
                  <c:v>0.754838978743402</c:v>
                </c:pt>
                <c:pt idx="3">
                  <c:v>0.73373630241447996</c:v>
                </c:pt>
                <c:pt idx="4">
                  <c:v>0.67448605227279967</c:v>
                </c:pt>
                <c:pt idx="5">
                  <c:v>0.6832593887420616</c:v>
                </c:pt>
                <c:pt idx="6">
                  <c:v>0.70554295433947833</c:v>
                </c:pt>
                <c:pt idx="7">
                  <c:v>0.71368426267561558</c:v>
                </c:pt>
                <c:pt idx="8">
                  <c:v>0.71924336634694952</c:v>
                </c:pt>
                <c:pt idx="9">
                  <c:v>0.73273330213398058</c:v>
                </c:pt>
                <c:pt idx="10">
                  <c:v>0.74373188099204068</c:v>
                </c:pt>
                <c:pt idx="11">
                  <c:v>0.74141883757018223</c:v>
                </c:pt>
                <c:pt idx="12">
                  <c:v>0.74317395985613799</c:v>
                </c:pt>
                <c:pt idx="13">
                  <c:v>0.725979288167797</c:v>
                </c:pt>
                <c:pt idx="14">
                  <c:v>0.7168264372889821</c:v>
                </c:pt>
                <c:pt idx="15">
                  <c:v>0.72062588353259871</c:v>
                </c:pt>
                <c:pt idx="16">
                  <c:v>0.71398065649367126</c:v>
                </c:pt>
                <c:pt idx="17">
                  <c:v>0.69855735626556537</c:v>
                </c:pt>
                <c:pt idx="18">
                  <c:v>0.70214095963647172</c:v>
                </c:pt>
                <c:pt idx="19">
                  <c:v>0.7087040863278613</c:v>
                </c:pt>
                <c:pt idx="20">
                  <c:v>0.71402254683991595</c:v>
                </c:pt>
                <c:pt idx="21">
                  <c:v>0.71398132827786431</c:v>
                </c:pt>
                <c:pt idx="22">
                  <c:v>0.70738711622990758</c:v>
                </c:pt>
                <c:pt idx="23">
                  <c:v>0.69906578326551483</c:v>
                </c:pt>
                <c:pt idx="24">
                  <c:v>0.68715928225169176</c:v>
                </c:pt>
                <c:pt idx="25">
                  <c:v>0.67629748345031404</c:v>
                </c:pt>
                <c:pt idx="26">
                  <c:v>0.68716209828678454</c:v>
                </c:pt>
                <c:pt idx="27">
                  <c:v>0.70331256140756737</c:v>
                </c:pt>
                <c:pt idx="28">
                  <c:v>0.70892328564079821</c:v>
                </c:pt>
                <c:pt idx="29">
                  <c:v>0.69791808533335387</c:v>
                </c:pt>
              </c:numCache>
            </c:numRef>
          </c:val>
        </c:ser>
        <c:marker val="1"/>
        <c:axId val="194192896"/>
        <c:axId val="194194432"/>
      </c:lineChart>
      <c:catAx>
        <c:axId val="194192896"/>
        <c:scaling>
          <c:orientation val="minMax"/>
        </c:scaling>
        <c:axPos val="b"/>
        <c:numFmt formatCode="General" sourceLinked="1"/>
        <c:tickLblPos val="nextTo"/>
        <c:txPr>
          <a:bodyPr/>
          <a:lstStyle/>
          <a:p>
            <a:pPr>
              <a:defRPr lang="en-CA"/>
            </a:pPr>
            <a:endParaRPr lang="en-US"/>
          </a:p>
        </c:txPr>
        <c:crossAx val="194194432"/>
        <c:crosses val="autoZero"/>
        <c:auto val="1"/>
        <c:lblAlgn val="ctr"/>
        <c:lblOffset val="100"/>
      </c:catAx>
      <c:valAx>
        <c:axId val="194194432"/>
        <c:scaling>
          <c:orientation val="minMax"/>
          <c:max val="0.9"/>
          <c:min val="0.2"/>
        </c:scaling>
        <c:axPos val="l"/>
        <c:majorGridlines/>
        <c:title>
          <c:tx>
            <c:rich>
              <a:bodyPr rot="-5400000" vert="horz"/>
              <a:lstStyle/>
              <a:p>
                <a:pPr>
                  <a:defRPr lang="en-CA" b="0"/>
                </a:pPr>
                <a:r>
                  <a:rPr lang="en-US" b="0"/>
                  <a:t>Index</a:t>
                </a:r>
                <a:r>
                  <a:rPr lang="en-US" b="0" baseline="0"/>
                  <a:t> of the Security Domain</a:t>
                </a:r>
                <a:endParaRPr lang="en-US" b="0"/>
              </a:p>
            </c:rich>
          </c:tx>
        </c:title>
        <c:numFmt formatCode="0.000" sourceLinked="1"/>
        <c:tickLblPos val="nextTo"/>
        <c:txPr>
          <a:bodyPr/>
          <a:lstStyle/>
          <a:p>
            <a:pPr>
              <a:defRPr lang="en-CA"/>
            </a:pPr>
            <a:endParaRPr lang="en-US"/>
          </a:p>
        </c:txPr>
        <c:crossAx val="194192896"/>
        <c:crosses val="autoZero"/>
        <c:crossBetween val="between"/>
      </c:valAx>
    </c:plotArea>
    <c:legend>
      <c:legendPos val="r"/>
      <c:txPr>
        <a:bodyPr/>
        <a:lstStyle/>
        <a:p>
          <a:pPr>
            <a:defRPr lang="en-CA"/>
          </a:pPr>
          <a:endParaRPr lang="en-US"/>
        </a:p>
      </c:txPr>
    </c:legend>
    <c:dispBlanksAs val="gap"/>
  </c:chart>
  <c:spPr>
    <a:ln>
      <a:noFill/>
    </a:ln>
  </c:spPr>
  <c:printSettings>
    <c:headerFooter/>
    <c:pageMargins b="0.75000000000000533" l="0.70000000000000062" r="0.70000000000000062" t="0.75000000000000533" header="0.30000000000000032" footer="0.30000000000000032"/>
    <c:pageSetup/>
  </c:printSettings>
  <c:userShapes r:id="rId1"/>
</c:chartSpace>
</file>

<file path=xl/charts/chart49.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tx>
            <c:strRef>
              <c:f>'9'!$BF$2</c:f>
              <c:strCache>
                <c:ptCount val="1"/>
                <c:pt idx="0">
                  <c:v>Italy</c:v>
                </c:pt>
              </c:strCache>
            </c:strRef>
          </c:tx>
          <c:marker>
            <c:symbol val="plus"/>
            <c:size val="5"/>
          </c:marker>
          <c:cat>
            <c:numRef>
              <c:f>'9'!$A$24:$A$54</c:f>
              <c:numCache>
                <c:formatCode>General</c:formatCode>
                <c:ptCount val="3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BK$24:$BK$54</c:f>
              <c:numCache>
                <c:formatCode>0.000</c:formatCode>
                <c:ptCount val="31"/>
                <c:pt idx="0">
                  <c:v>0.76461359928152728</c:v>
                </c:pt>
                <c:pt idx="1">
                  <c:v>0.75832834029822815</c:v>
                </c:pt>
                <c:pt idx="2">
                  <c:v>0.74990034283547735</c:v>
                </c:pt>
                <c:pt idx="3">
                  <c:v>0.73945642642099718</c:v>
                </c:pt>
                <c:pt idx="4">
                  <c:v>0.73195751494634798</c:v>
                </c:pt>
                <c:pt idx="5">
                  <c:v>0.7259483023380312</c:v>
                </c:pt>
                <c:pt idx="6">
                  <c:v>0.71837359376619236</c:v>
                </c:pt>
                <c:pt idx="7">
                  <c:v>0.71012743036073933</c:v>
                </c:pt>
                <c:pt idx="8">
                  <c:v>0.70605868713557574</c:v>
                </c:pt>
                <c:pt idx="9">
                  <c:v>0.7028653659919688</c:v>
                </c:pt>
                <c:pt idx="10">
                  <c:v>0.70898138417726886</c:v>
                </c:pt>
                <c:pt idx="11">
                  <c:v>0.7088112093338258</c:v>
                </c:pt>
                <c:pt idx="12">
                  <c:v>0.71011105802385965</c:v>
                </c:pt>
                <c:pt idx="13">
                  <c:v>0.7152229249679205</c:v>
                </c:pt>
                <c:pt idx="14">
                  <c:v>0.70184430195939063</c:v>
                </c:pt>
                <c:pt idx="15">
                  <c:v>0.69263483737887765</c:v>
                </c:pt>
                <c:pt idx="16">
                  <c:v>0.68668263871653523</c:v>
                </c:pt>
                <c:pt idx="17">
                  <c:v>0.67847379500533611</c:v>
                </c:pt>
                <c:pt idx="18">
                  <c:v>0.67488795129944068</c:v>
                </c:pt>
                <c:pt idx="19">
                  <c:v>0.69193533713473765</c:v>
                </c:pt>
                <c:pt idx="20">
                  <c:v>0.70545802297477422</c:v>
                </c:pt>
                <c:pt idx="21">
                  <c:v>0.72250906384345537</c:v>
                </c:pt>
                <c:pt idx="22">
                  <c:v>0.72644503507128366</c:v>
                </c:pt>
                <c:pt idx="23">
                  <c:v>0.72995149732833442</c:v>
                </c:pt>
                <c:pt idx="24">
                  <c:v>0.73824333266506936</c:v>
                </c:pt>
                <c:pt idx="25">
                  <c:v>0.73800657492379473</c:v>
                </c:pt>
                <c:pt idx="26">
                  <c:v>0.746674375335447</c:v>
                </c:pt>
                <c:pt idx="27">
                  <c:v>0.75399252314738574</c:v>
                </c:pt>
                <c:pt idx="28">
                  <c:v>0.74359826739895252</c:v>
                </c:pt>
                <c:pt idx="29">
                  <c:v>0.7283664147064921</c:v>
                </c:pt>
              </c:numCache>
            </c:numRef>
          </c:val>
        </c:ser>
        <c:ser>
          <c:idx val="1"/>
          <c:order val="1"/>
          <c:tx>
            <c:strRef>
              <c:f>'9'!$BN$2</c:f>
              <c:strCache>
                <c:ptCount val="1"/>
                <c:pt idx="0">
                  <c:v>Netherlands</c:v>
                </c:pt>
              </c:strCache>
            </c:strRef>
          </c:tx>
          <c:marker>
            <c:symbol val="square"/>
            <c:size val="4"/>
          </c:marker>
          <c:val>
            <c:numRef>
              <c:f>'9'!$BS$24:$BS$54</c:f>
              <c:numCache>
                <c:formatCode>0.000</c:formatCode>
                <c:ptCount val="31"/>
                <c:pt idx="0">
                  <c:v>0.78086095910367792</c:v>
                </c:pt>
                <c:pt idx="1">
                  <c:v>0.62993005851617001</c:v>
                </c:pt>
                <c:pt idx="2">
                  <c:v>0.72756271445612408</c:v>
                </c:pt>
                <c:pt idx="3">
                  <c:v>0.72772098980586764</c:v>
                </c:pt>
                <c:pt idx="4">
                  <c:v>0.74067632602043243</c:v>
                </c:pt>
                <c:pt idx="5">
                  <c:v>0.75444710751586741</c:v>
                </c:pt>
                <c:pt idx="6">
                  <c:v>0.749704865623396</c:v>
                </c:pt>
                <c:pt idx="7">
                  <c:v>0.75496022169432553</c:v>
                </c:pt>
                <c:pt idx="8">
                  <c:v>0.74834421880695501</c:v>
                </c:pt>
                <c:pt idx="9">
                  <c:v>0.74927329674038479</c:v>
                </c:pt>
                <c:pt idx="10">
                  <c:v>0.74598928459877201</c:v>
                </c:pt>
                <c:pt idx="11">
                  <c:v>0.74290997582645757</c:v>
                </c:pt>
                <c:pt idx="12">
                  <c:v>0.75494230762827286</c:v>
                </c:pt>
                <c:pt idx="13">
                  <c:v>0.76173601263064827</c:v>
                </c:pt>
                <c:pt idx="14">
                  <c:v>0.75284391691519537</c:v>
                </c:pt>
                <c:pt idx="15">
                  <c:v>0.75055114764792108</c:v>
                </c:pt>
                <c:pt idx="16">
                  <c:v>0.74031471130013438</c:v>
                </c:pt>
                <c:pt idx="17">
                  <c:v>0.76200911667907156</c:v>
                </c:pt>
                <c:pt idx="18">
                  <c:v>0.75535692013300104</c:v>
                </c:pt>
                <c:pt idx="19">
                  <c:v>0.75854320124775743</c:v>
                </c:pt>
                <c:pt idx="20">
                  <c:v>0.76941043318809843</c:v>
                </c:pt>
                <c:pt idx="21">
                  <c:v>0.7650980482449995</c:v>
                </c:pt>
                <c:pt idx="22">
                  <c:v>0.75302591357644155</c:v>
                </c:pt>
                <c:pt idx="23">
                  <c:v>0.73304148927630663</c:v>
                </c:pt>
                <c:pt idx="24">
                  <c:v>0.72321992279214442</c:v>
                </c:pt>
                <c:pt idx="25">
                  <c:v>0.70333425629698487</c:v>
                </c:pt>
                <c:pt idx="26">
                  <c:v>0.70757769042122953</c:v>
                </c:pt>
                <c:pt idx="27">
                  <c:v>0.70434208913747065</c:v>
                </c:pt>
                <c:pt idx="28">
                  <c:v>0.68866098585004354</c:v>
                </c:pt>
                <c:pt idx="29">
                  <c:v>0.65017712095635427</c:v>
                </c:pt>
              </c:numCache>
            </c:numRef>
          </c:val>
        </c:ser>
        <c:ser>
          <c:idx val="2"/>
          <c:order val="2"/>
          <c:tx>
            <c:strRef>
              <c:f>'9'!$BV$2</c:f>
              <c:strCache>
                <c:ptCount val="1"/>
                <c:pt idx="0">
                  <c:v>Norway</c:v>
                </c:pt>
              </c:strCache>
            </c:strRef>
          </c:tx>
          <c:marker>
            <c:symbol val="circle"/>
            <c:size val="5"/>
          </c:marker>
          <c:val>
            <c:numRef>
              <c:f>'9'!$CA$24:$CA$54</c:f>
              <c:numCache>
                <c:formatCode>0.000</c:formatCode>
                <c:ptCount val="31"/>
                <c:pt idx="0">
                  <c:v>0.83102930812527465</c:v>
                </c:pt>
                <c:pt idx="1">
                  <c:v>0.83936800857048921</c:v>
                </c:pt>
                <c:pt idx="2">
                  <c:v>0.83254317532028876</c:v>
                </c:pt>
                <c:pt idx="3">
                  <c:v>0.82056554925869951</c:v>
                </c:pt>
                <c:pt idx="4">
                  <c:v>0.82671756086994341</c:v>
                </c:pt>
                <c:pt idx="5">
                  <c:v>0.83367347827424587</c:v>
                </c:pt>
                <c:pt idx="6">
                  <c:v>0.84002912586345357</c:v>
                </c:pt>
                <c:pt idx="7">
                  <c:v>0.83785187427904662</c:v>
                </c:pt>
                <c:pt idx="8">
                  <c:v>0.82577900614720479</c:v>
                </c:pt>
                <c:pt idx="9">
                  <c:v>0.81040407797914771</c:v>
                </c:pt>
                <c:pt idx="10">
                  <c:v>0.80403691706722891</c:v>
                </c:pt>
                <c:pt idx="11">
                  <c:v>0.80847443264640695</c:v>
                </c:pt>
                <c:pt idx="12">
                  <c:v>0.80565433961906008</c:v>
                </c:pt>
                <c:pt idx="13">
                  <c:v>0.80383505631840846</c:v>
                </c:pt>
                <c:pt idx="14">
                  <c:v>0.80923587917834228</c:v>
                </c:pt>
                <c:pt idx="15">
                  <c:v>0.81299742684616194</c:v>
                </c:pt>
                <c:pt idx="16">
                  <c:v>0.81627998501940813</c:v>
                </c:pt>
                <c:pt idx="17">
                  <c:v>0.81050687714779523</c:v>
                </c:pt>
                <c:pt idx="18">
                  <c:v>0.81598716180081488</c:v>
                </c:pt>
                <c:pt idx="19">
                  <c:v>0.82019150570531552</c:v>
                </c:pt>
                <c:pt idx="20">
                  <c:v>0.82572009356101161</c:v>
                </c:pt>
                <c:pt idx="21">
                  <c:v>0.82936615845573092</c:v>
                </c:pt>
                <c:pt idx="22">
                  <c:v>0.81846166710592916</c:v>
                </c:pt>
                <c:pt idx="23">
                  <c:v>0.81063189712384642</c:v>
                </c:pt>
                <c:pt idx="24">
                  <c:v>0.81415824455085295</c:v>
                </c:pt>
                <c:pt idx="25">
                  <c:v>0.81797762599263701</c:v>
                </c:pt>
                <c:pt idx="26">
                  <c:v>0.83195062760666616</c:v>
                </c:pt>
                <c:pt idx="27">
                  <c:v>0.83889025175618048</c:v>
                </c:pt>
                <c:pt idx="28">
                  <c:v>0.83778495487592253</c:v>
                </c:pt>
                <c:pt idx="29">
                  <c:v>0.82925924201378964</c:v>
                </c:pt>
              </c:numCache>
            </c:numRef>
          </c:val>
        </c:ser>
        <c:ser>
          <c:idx val="3"/>
          <c:order val="3"/>
          <c:tx>
            <c:strRef>
              <c:f>'9'!$CD$2</c:f>
              <c:strCache>
                <c:ptCount val="1"/>
                <c:pt idx="0">
                  <c:v>Spain</c:v>
                </c:pt>
              </c:strCache>
            </c:strRef>
          </c:tx>
          <c:marker>
            <c:symbol val="triangle"/>
            <c:size val="5"/>
          </c:marker>
          <c:val>
            <c:numRef>
              <c:f>'9'!$CI$24:$CI$54</c:f>
              <c:numCache>
                <c:formatCode>0.000</c:formatCode>
                <c:ptCount val="31"/>
                <c:pt idx="0">
                  <c:v>0.74981277586907003</c:v>
                </c:pt>
                <c:pt idx="1">
                  <c:v>0.72735075599882537</c:v>
                </c:pt>
                <c:pt idx="2">
                  <c:v>0.7145165332243093</c:v>
                </c:pt>
                <c:pt idx="3">
                  <c:v>0.71671419362341371</c:v>
                </c:pt>
                <c:pt idx="4">
                  <c:v>0.6919250873928644</c:v>
                </c:pt>
                <c:pt idx="5">
                  <c:v>0.68307732627757045</c:v>
                </c:pt>
                <c:pt idx="6">
                  <c:v>0.68594864799906274</c:v>
                </c:pt>
                <c:pt idx="7">
                  <c:v>0.69155416169330586</c:v>
                </c:pt>
                <c:pt idx="8">
                  <c:v>0.69369025454361588</c:v>
                </c:pt>
                <c:pt idx="9">
                  <c:v>0.70654404716331998</c:v>
                </c:pt>
                <c:pt idx="10">
                  <c:v>0.7139530149992811</c:v>
                </c:pt>
                <c:pt idx="11">
                  <c:v>0.70645585161821789</c:v>
                </c:pt>
                <c:pt idx="12">
                  <c:v>0.68206904085224163</c:v>
                </c:pt>
                <c:pt idx="13">
                  <c:v>0.63548111145738562</c:v>
                </c:pt>
                <c:pt idx="14">
                  <c:v>0.61949882179709048</c:v>
                </c:pt>
                <c:pt idx="15">
                  <c:v>0.61928024326387021</c:v>
                </c:pt>
                <c:pt idx="16">
                  <c:v>0.62278477446856551</c:v>
                </c:pt>
                <c:pt idx="17">
                  <c:v>0.6332131410465367</c:v>
                </c:pt>
                <c:pt idx="18">
                  <c:v>0.64634132526157784</c:v>
                </c:pt>
                <c:pt idx="19">
                  <c:v>0.66657330397903336</c:v>
                </c:pt>
                <c:pt idx="20">
                  <c:v>0.6747254886271834</c:v>
                </c:pt>
                <c:pt idx="21">
                  <c:v>0.70064132026366466</c:v>
                </c:pt>
                <c:pt idx="22">
                  <c:v>0.690945353823882</c:v>
                </c:pt>
                <c:pt idx="23">
                  <c:v>0.67410022333679842</c:v>
                </c:pt>
                <c:pt idx="24">
                  <c:v>0.67255177194888138</c:v>
                </c:pt>
                <c:pt idx="25">
                  <c:v>0.68221969117192705</c:v>
                </c:pt>
                <c:pt idx="26">
                  <c:v>0.6771828739048108</c:v>
                </c:pt>
                <c:pt idx="27">
                  <c:v>0.67962955669623681</c:v>
                </c:pt>
                <c:pt idx="28">
                  <c:v>0.64728449956037071</c:v>
                </c:pt>
                <c:pt idx="29">
                  <c:v>0.57683292922493234</c:v>
                </c:pt>
              </c:numCache>
            </c:numRef>
          </c:val>
        </c:ser>
        <c:ser>
          <c:idx val="4"/>
          <c:order val="4"/>
          <c:tx>
            <c:strRef>
              <c:f>'9'!$CL$2</c:f>
              <c:strCache>
                <c:ptCount val="1"/>
                <c:pt idx="0">
                  <c:v>Sweden</c:v>
                </c:pt>
              </c:strCache>
            </c:strRef>
          </c:tx>
          <c:marker>
            <c:symbol val="diamond"/>
            <c:size val="5"/>
          </c:marker>
          <c:val>
            <c:numRef>
              <c:f>'9'!$CQ$24:$CQ$54</c:f>
              <c:numCache>
                <c:formatCode>0.000</c:formatCode>
                <c:ptCount val="31"/>
                <c:pt idx="0">
                  <c:v>0.8734399702296568</c:v>
                </c:pt>
                <c:pt idx="1">
                  <c:v>0.86432057920006544</c:v>
                </c:pt>
                <c:pt idx="2">
                  <c:v>0.85584471612090729</c:v>
                </c:pt>
                <c:pt idx="3">
                  <c:v>0.85179789657547522</c:v>
                </c:pt>
                <c:pt idx="4">
                  <c:v>0.85354151620819074</c:v>
                </c:pt>
                <c:pt idx="5">
                  <c:v>0.85079597275876451</c:v>
                </c:pt>
                <c:pt idx="6">
                  <c:v>0.84893155629627992</c:v>
                </c:pt>
                <c:pt idx="7">
                  <c:v>0.84433203544942592</c:v>
                </c:pt>
                <c:pt idx="8">
                  <c:v>0.85038787128615234</c:v>
                </c:pt>
                <c:pt idx="9">
                  <c:v>0.85651471527415346</c:v>
                </c:pt>
                <c:pt idx="10">
                  <c:v>0.86069561924828497</c:v>
                </c:pt>
                <c:pt idx="11">
                  <c:v>0.84868099383735274</c:v>
                </c:pt>
                <c:pt idx="12">
                  <c:v>0.82626420103368969</c:v>
                </c:pt>
                <c:pt idx="13">
                  <c:v>0.79454305100268496</c:v>
                </c:pt>
                <c:pt idx="14">
                  <c:v>0.79390822098150771</c:v>
                </c:pt>
                <c:pt idx="15">
                  <c:v>0.79724672859978019</c:v>
                </c:pt>
                <c:pt idx="16">
                  <c:v>0.78926878099208198</c:v>
                </c:pt>
                <c:pt idx="17">
                  <c:v>0.7831364109428709</c:v>
                </c:pt>
                <c:pt idx="18">
                  <c:v>0.79441495435757847</c:v>
                </c:pt>
                <c:pt idx="19">
                  <c:v>0.80117568193151467</c:v>
                </c:pt>
                <c:pt idx="20">
                  <c:v>0.80642298371047116</c:v>
                </c:pt>
                <c:pt idx="21">
                  <c:v>0.79737641181886132</c:v>
                </c:pt>
                <c:pt idx="22">
                  <c:v>0.79517350665837894</c:v>
                </c:pt>
                <c:pt idx="23">
                  <c:v>0.79393144851251096</c:v>
                </c:pt>
                <c:pt idx="24">
                  <c:v>0.78601665934863862</c:v>
                </c:pt>
                <c:pt idx="25">
                  <c:v>0.77665039207556175</c:v>
                </c:pt>
                <c:pt idx="26">
                  <c:v>0.78654511272720273</c:v>
                </c:pt>
                <c:pt idx="27">
                  <c:v>0.79971745177060449</c:v>
                </c:pt>
                <c:pt idx="28">
                  <c:v>0.79598598906571782</c:v>
                </c:pt>
                <c:pt idx="29">
                  <c:v>0.76796911077999408</c:v>
                </c:pt>
              </c:numCache>
            </c:numRef>
          </c:val>
        </c:ser>
        <c:ser>
          <c:idx val="5"/>
          <c:order val="5"/>
          <c:tx>
            <c:strRef>
              <c:f>'9'!$CT$2</c:f>
              <c:strCache>
                <c:ptCount val="1"/>
                <c:pt idx="0">
                  <c:v>United Kingdom</c:v>
                </c:pt>
              </c:strCache>
            </c:strRef>
          </c:tx>
          <c:marker>
            <c:symbol val="none"/>
          </c:marker>
          <c:val>
            <c:numRef>
              <c:f>'9'!$CY$24:$CY$54</c:f>
              <c:numCache>
                <c:formatCode>0.000</c:formatCode>
                <c:ptCount val="31"/>
                <c:pt idx="0">
                  <c:v>0.81869468332081352</c:v>
                </c:pt>
                <c:pt idx="1">
                  <c:v>0.79117671168776993</c:v>
                </c:pt>
                <c:pt idx="2">
                  <c:v>0.77755881663947546</c:v>
                </c:pt>
                <c:pt idx="3">
                  <c:v>0.76951355435905777</c:v>
                </c:pt>
                <c:pt idx="4">
                  <c:v>0.76551897195592811</c:v>
                </c:pt>
                <c:pt idx="5">
                  <c:v>0.76683598883193782</c:v>
                </c:pt>
                <c:pt idx="6">
                  <c:v>0.77108812928939918</c:v>
                </c:pt>
                <c:pt idx="7">
                  <c:v>0.7615536768154193</c:v>
                </c:pt>
                <c:pt idx="8">
                  <c:v>0.77137491967410809</c:v>
                </c:pt>
                <c:pt idx="9">
                  <c:v>0.77473657239089966</c:v>
                </c:pt>
                <c:pt idx="10">
                  <c:v>0.76840367704314227</c:v>
                </c:pt>
                <c:pt idx="11">
                  <c:v>0.73940700998703424</c:v>
                </c:pt>
                <c:pt idx="12">
                  <c:v>0.73829481464252911</c:v>
                </c:pt>
                <c:pt idx="13">
                  <c:v>0.74177134468760253</c:v>
                </c:pt>
                <c:pt idx="14">
                  <c:v>0.75014456567437426</c:v>
                </c:pt>
                <c:pt idx="15">
                  <c:v>0.75728565997019015</c:v>
                </c:pt>
                <c:pt idx="16">
                  <c:v>0.75585420901916589</c:v>
                </c:pt>
                <c:pt idx="17">
                  <c:v>0.7579970636773844</c:v>
                </c:pt>
                <c:pt idx="18">
                  <c:v>0.76160819903847776</c:v>
                </c:pt>
                <c:pt idx="19">
                  <c:v>0.75537591092834333</c:v>
                </c:pt>
                <c:pt idx="20">
                  <c:v>0.7568208630445008</c:v>
                </c:pt>
                <c:pt idx="21">
                  <c:v>0.76453688146664378</c:v>
                </c:pt>
                <c:pt idx="22">
                  <c:v>0.76141599017964678</c:v>
                </c:pt>
                <c:pt idx="23">
                  <c:v>0.76391230870199867</c:v>
                </c:pt>
                <c:pt idx="24">
                  <c:v>0.77026564238126349</c:v>
                </c:pt>
                <c:pt idx="25">
                  <c:v>0.77090316543863446</c:v>
                </c:pt>
                <c:pt idx="26">
                  <c:v>0.7640201949075045</c:v>
                </c:pt>
                <c:pt idx="27">
                  <c:v>0.76645942562777081</c:v>
                </c:pt>
                <c:pt idx="28">
                  <c:v>0.763986723635104</c:v>
                </c:pt>
                <c:pt idx="29">
                  <c:v>0.73659740564372767</c:v>
                </c:pt>
              </c:numCache>
            </c:numRef>
          </c:val>
        </c:ser>
        <c:ser>
          <c:idx val="6"/>
          <c:order val="6"/>
          <c:tx>
            <c:strRef>
              <c:f>'9'!$DB$2</c:f>
              <c:strCache>
                <c:ptCount val="1"/>
                <c:pt idx="0">
                  <c:v>United States</c:v>
                </c:pt>
              </c:strCache>
            </c:strRef>
          </c:tx>
          <c:marker>
            <c:symbol val="x"/>
            <c:size val="5"/>
          </c:marker>
          <c:val>
            <c:numRef>
              <c:f>'9'!$DG$24:$DG$54</c:f>
              <c:numCache>
                <c:formatCode>0.000</c:formatCode>
                <c:ptCount val="31"/>
                <c:pt idx="0">
                  <c:v>0.45847312530701828</c:v>
                </c:pt>
                <c:pt idx="1">
                  <c:v>0.44448359343748939</c:v>
                </c:pt>
                <c:pt idx="2">
                  <c:v>0.41314498224613544</c:v>
                </c:pt>
                <c:pt idx="3">
                  <c:v>0.40595792109645767</c:v>
                </c:pt>
                <c:pt idx="4">
                  <c:v>0.42144848391694784</c:v>
                </c:pt>
                <c:pt idx="5">
                  <c:v>0.4118810343981712</c:v>
                </c:pt>
                <c:pt idx="6">
                  <c:v>0.41141953343608989</c:v>
                </c:pt>
                <c:pt idx="7">
                  <c:v>0.4174461888172169</c:v>
                </c:pt>
                <c:pt idx="8">
                  <c:v>0.41378438384474747</c:v>
                </c:pt>
                <c:pt idx="9">
                  <c:v>0.40915464159006565</c:v>
                </c:pt>
                <c:pt idx="10">
                  <c:v>0.39535835224397248</c:v>
                </c:pt>
                <c:pt idx="11">
                  <c:v>0.38095785583207326</c:v>
                </c:pt>
                <c:pt idx="12">
                  <c:v>0.37268930925716698</c:v>
                </c:pt>
                <c:pt idx="13">
                  <c:v>0.38389789997054563</c:v>
                </c:pt>
                <c:pt idx="14">
                  <c:v>0.40692806282872179</c:v>
                </c:pt>
                <c:pt idx="15">
                  <c:v>0.41752012969490798</c:v>
                </c:pt>
                <c:pt idx="16">
                  <c:v>0.42713591366173553</c:v>
                </c:pt>
                <c:pt idx="17">
                  <c:v>0.43571647340564018</c:v>
                </c:pt>
                <c:pt idx="18">
                  <c:v>0.44128640196555469</c:v>
                </c:pt>
                <c:pt idx="19">
                  <c:v>0.44016895981049514</c:v>
                </c:pt>
                <c:pt idx="20">
                  <c:v>0.42926076073810199</c:v>
                </c:pt>
                <c:pt idx="21">
                  <c:v>0.41053837375830299</c:v>
                </c:pt>
                <c:pt idx="22">
                  <c:v>0.38015623833988876</c:v>
                </c:pt>
                <c:pt idx="23">
                  <c:v>0.36299462206732463</c:v>
                </c:pt>
                <c:pt idx="24">
                  <c:v>0.36631064184441131</c:v>
                </c:pt>
                <c:pt idx="25">
                  <c:v>0.36954411344281063</c:v>
                </c:pt>
                <c:pt idx="26">
                  <c:v>0.37793238274157426</c:v>
                </c:pt>
                <c:pt idx="27">
                  <c:v>0.36754753367611342</c:v>
                </c:pt>
                <c:pt idx="28">
                  <c:v>0.33473773653443989</c:v>
                </c:pt>
                <c:pt idx="29">
                  <c:v>0.27986932820995003</c:v>
                </c:pt>
              </c:numCache>
            </c:numRef>
          </c:val>
        </c:ser>
        <c:marker val="1"/>
        <c:axId val="194343296"/>
        <c:axId val="194344832"/>
      </c:lineChart>
      <c:catAx>
        <c:axId val="194343296"/>
        <c:scaling>
          <c:orientation val="minMax"/>
        </c:scaling>
        <c:axPos val="b"/>
        <c:numFmt formatCode="General" sourceLinked="1"/>
        <c:tickLblPos val="nextTo"/>
        <c:txPr>
          <a:bodyPr rot="-3540000"/>
          <a:lstStyle/>
          <a:p>
            <a:pPr>
              <a:defRPr lang="en-CA"/>
            </a:pPr>
            <a:endParaRPr lang="en-US"/>
          </a:p>
        </c:txPr>
        <c:crossAx val="194344832"/>
        <c:crosses val="autoZero"/>
        <c:auto val="1"/>
        <c:lblAlgn val="ctr"/>
        <c:lblOffset val="100"/>
      </c:catAx>
      <c:valAx>
        <c:axId val="194344832"/>
        <c:scaling>
          <c:orientation val="minMax"/>
          <c:max val="0.9"/>
          <c:min val="0.2"/>
        </c:scaling>
        <c:axPos val="l"/>
        <c:majorGridlines/>
        <c:title>
          <c:tx>
            <c:rich>
              <a:bodyPr rot="-5400000" vert="horz"/>
              <a:lstStyle/>
              <a:p>
                <a:pPr>
                  <a:defRPr lang="en-CA" b="0"/>
                </a:pPr>
                <a:r>
                  <a:rPr lang="en-US" b="0"/>
                  <a:t>Index</a:t>
                </a:r>
                <a:r>
                  <a:rPr lang="en-US" b="0" baseline="0"/>
                  <a:t> of the Security Domain</a:t>
                </a:r>
                <a:endParaRPr lang="en-US" b="0"/>
              </a:p>
            </c:rich>
          </c:tx>
        </c:title>
        <c:numFmt formatCode="0.000" sourceLinked="1"/>
        <c:tickLblPos val="nextTo"/>
        <c:txPr>
          <a:bodyPr/>
          <a:lstStyle/>
          <a:p>
            <a:pPr>
              <a:defRPr lang="en-CA"/>
            </a:pPr>
            <a:endParaRPr lang="en-US"/>
          </a:p>
        </c:txPr>
        <c:crossAx val="194343296"/>
        <c:crosses val="autoZero"/>
        <c:crossBetween val="between"/>
      </c:valAx>
    </c:plotArea>
    <c:legend>
      <c:legendPos val="r"/>
      <c:txPr>
        <a:bodyPr/>
        <a:lstStyle/>
        <a:p>
          <a:pPr>
            <a:defRPr lang="en-CA"/>
          </a:pPr>
          <a:endParaRPr lang="en-US"/>
        </a:p>
      </c:txPr>
    </c:legend>
    <c:dispBlanksAs val="gap"/>
  </c:chart>
  <c:spPr>
    <a:ln>
      <a:noFill/>
    </a:ln>
  </c:spPr>
  <c:printSettings>
    <c:headerFooter/>
    <c:pageMargins b="0.75000000000000533" l="0.70000000000000062" r="0.70000000000000062" t="0.75000000000000533" header="0.30000000000000032" footer="0.30000000000000032"/>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lang val="en-US"/>
  <c:style val="1"/>
  <c:chart>
    <c:plotArea>
      <c:layout>
        <c:manualLayout>
          <c:layoutTarget val="inner"/>
          <c:xMode val="edge"/>
          <c:yMode val="edge"/>
          <c:x val="0.1306968503937008"/>
          <c:y val="4.2141294838145986E-2"/>
          <c:w val="0.82380604711313465"/>
          <c:h val="0.67178839714001848"/>
        </c:manualLayout>
      </c:layout>
      <c:barChart>
        <c:barDir val="col"/>
        <c:grouping val="clustered"/>
        <c:ser>
          <c:idx val="0"/>
          <c:order val="0"/>
          <c:tx>
            <c:strRef>
              <c:f>'1'!$A$24</c:f>
              <c:strCache>
                <c:ptCount val="1"/>
                <c:pt idx="0">
                  <c:v>1980</c:v>
                </c:pt>
              </c:strCache>
            </c:strRef>
          </c:tx>
          <c:spPr>
            <a:solidFill>
              <a:prstClr val="black"/>
            </a:solidFill>
          </c:spPr>
          <c:cat>
            <c:strRef>
              <c:f>('1'!$B$2,'1'!$N$2,'1'!$Z$2,'1'!$AL$2,'1'!$AX$2,'1'!$BJ$2,'1'!$BV$2,'1'!$CH$2,'1'!$CT$2,'1'!$DF$2,'1'!$DR$2,'1'!$ED$2,'1'!$EP$2,'1'!$FB$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1'!$G$24,'1'!$S$24,'1'!$AE$24,'1'!$AQ$24,'1'!$BC$24,'1'!$BO$24,'1'!$CA$24,'1'!$CM$24,'1'!$CY$24,'1'!$DK$24,'1'!$DW$24,'1'!$EI$24,'1'!$EU$24,'1'!$FG$24)</c:f>
              <c:numCache>
                <c:formatCode>#,##0</c:formatCode>
                <c:ptCount val="14"/>
                <c:pt idx="0">
                  <c:v>3393.6542121687803</c:v>
                </c:pt>
                <c:pt idx="1">
                  <c:v>4613.2905205348288</c:v>
                </c:pt>
                <c:pt idx="2">
                  <c:v>4792.4289480806538</c:v>
                </c:pt>
                <c:pt idx="3">
                  <c:v>5583.6599050050881</c:v>
                </c:pt>
                <c:pt idx="4">
                  <c:v>3713.4268120323563</c:v>
                </c:pt>
                <c:pt idx="5">
                  <c:v>4105.5283896064784</c:v>
                </c:pt>
                <c:pt idx="6">
                  <c:v>3901.6981308121622</c:v>
                </c:pt>
                <c:pt idx="7">
                  <c:v>3548.3794075142991</c:v>
                </c:pt>
                <c:pt idx="8">
                  <c:v>4822.6950744022279</c:v>
                </c:pt>
                <c:pt idx="9">
                  <c:v>4361.4960174799762</c:v>
                </c:pt>
                <c:pt idx="10">
                  <c:v>1759.9575112421535</c:v>
                </c:pt>
                <c:pt idx="11">
                  <c:v>5991.2983914489378</c:v>
                </c:pt>
                <c:pt idx="12">
                  <c:v>4094.0363314692049</c:v>
                </c:pt>
                <c:pt idx="13">
                  <c:v>4228.2104166807421</c:v>
                </c:pt>
              </c:numCache>
            </c:numRef>
          </c:val>
        </c:ser>
        <c:ser>
          <c:idx val="1"/>
          <c:order val="1"/>
          <c:tx>
            <c:strRef>
              <c:f>'1'!$A$53</c:f>
              <c:strCache>
                <c:ptCount val="1"/>
                <c:pt idx="0">
                  <c:v>2009</c:v>
                </c:pt>
              </c:strCache>
            </c:strRef>
          </c:tx>
          <c:cat>
            <c:strRef>
              <c:f>('1'!$B$2,'1'!$N$2,'1'!$Z$2,'1'!$AL$2,'1'!$AX$2,'1'!$BJ$2,'1'!$BV$2,'1'!$CH$2,'1'!$CT$2,'1'!$DF$2,'1'!$DR$2,'1'!$ED$2,'1'!$EP$2,'1'!$FB$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1'!$G$53,'1'!$S$53,'1'!$AE$53,'1'!$AQ$53,'1'!$BC$53,'1'!$BO$53,'1'!$CA$53,'1'!$CM$53,'1'!$CY$53,'1'!$DK$53,'1'!$DW$53,'1'!$EI$53,'1'!$EU$53,'1'!$FG$53)</c:f>
              <c:numCache>
                <c:formatCode>#,##0</c:formatCode>
                <c:ptCount val="14"/>
                <c:pt idx="0">
                  <c:v>5682.2620050953155</c:v>
                </c:pt>
                <c:pt idx="1">
                  <c:v>6465.9200723226422</c:v>
                </c:pt>
                <c:pt idx="2">
                  <c:v>6221.9403071077995</c:v>
                </c:pt>
                <c:pt idx="3">
                  <c:v>8275.7855965169365</c:v>
                </c:pt>
                <c:pt idx="4">
                  <c:v>5880.2300774317891</c:v>
                </c:pt>
                <c:pt idx="5">
                  <c:v>6318.7761388849622</c:v>
                </c:pt>
                <c:pt idx="6">
                  <c:v>5456.4514908573774</c:v>
                </c:pt>
                <c:pt idx="7">
                  <c:v>5196.2864047703588</c:v>
                </c:pt>
                <c:pt idx="8">
                  <c:v>8374.8967410432451</c:v>
                </c:pt>
                <c:pt idx="9">
                  <c:v>8330.8928709444444</c:v>
                </c:pt>
                <c:pt idx="10">
                  <c:v>4942.5794293283898</c:v>
                </c:pt>
                <c:pt idx="11">
                  <c:v>7513.5999811518068</c:v>
                </c:pt>
                <c:pt idx="12">
                  <c:v>5613.0115454546212</c:v>
                </c:pt>
                <c:pt idx="13">
                  <c:v>5653.9525421198314</c:v>
                </c:pt>
              </c:numCache>
            </c:numRef>
          </c:val>
        </c:ser>
        <c:axId val="190208640"/>
        <c:axId val="190214528"/>
      </c:barChart>
      <c:catAx>
        <c:axId val="190208640"/>
        <c:scaling>
          <c:orientation val="minMax"/>
        </c:scaling>
        <c:axPos val="b"/>
        <c:numFmt formatCode="General" sourceLinked="1"/>
        <c:tickLblPos val="nextTo"/>
        <c:txPr>
          <a:bodyPr/>
          <a:lstStyle/>
          <a:p>
            <a:pPr>
              <a:defRPr lang="en-CA"/>
            </a:pPr>
            <a:endParaRPr lang="en-US"/>
          </a:p>
        </c:txPr>
        <c:crossAx val="190214528"/>
        <c:crosses val="autoZero"/>
        <c:auto val="1"/>
        <c:lblAlgn val="ctr"/>
        <c:lblOffset val="100"/>
      </c:catAx>
      <c:valAx>
        <c:axId val="190214528"/>
        <c:scaling>
          <c:orientation val="minMax"/>
        </c:scaling>
        <c:axPos val="l"/>
        <c:majorGridlines/>
        <c:title>
          <c:tx>
            <c:rich>
              <a:bodyPr rot="-5400000" vert="horz"/>
              <a:lstStyle/>
              <a:p>
                <a:pPr>
                  <a:defRPr lang="en-CA" b="0"/>
                </a:pPr>
                <a:r>
                  <a:rPr lang="en-US" b="0"/>
                  <a:t>2000 US Dollars</a:t>
                </a:r>
              </a:p>
            </c:rich>
          </c:tx>
        </c:title>
        <c:numFmt formatCode="#,##0" sourceLinked="1"/>
        <c:tickLblPos val="nextTo"/>
        <c:txPr>
          <a:bodyPr/>
          <a:lstStyle/>
          <a:p>
            <a:pPr>
              <a:defRPr lang="en-CA"/>
            </a:pPr>
            <a:endParaRPr lang="en-US"/>
          </a:p>
        </c:txPr>
        <c:crossAx val="190208640"/>
        <c:crosses val="autoZero"/>
        <c:crossBetween val="between"/>
      </c:valAx>
    </c:plotArea>
    <c:legend>
      <c:legendPos val="r"/>
      <c:layout>
        <c:manualLayout>
          <c:xMode val="edge"/>
          <c:yMode val="edge"/>
          <c:x val="0.15103398977414823"/>
          <c:y val="5.9069297372311827E-2"/>
          <c:w val="0.13378929504913856"/>
          <c:h val="0.11557788035116298"/>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533" l="0.70000000000000062" r="0.70000000000000062" t="0.75000000000000533" header="0.30000000000000032" footer="0.30000000000000032"/>
    <c:pageSetup/>
  </c:printSettings>
  <c:userShapes r:id="rId1"/>
</c:chartSpace>
</file>

<file path=xl/charts/chart50.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tx>
            <c:strRef>
              <c:f>'9'!$B$2</c:f>
              <c:strCache>
                <c:ptCount val="1"/>
                <c:pt idx="0">
                  <c:v>Australia</c:v>
                </c:pt>
              </c:strCache>
            </c:strRef>
          </c:tx>
          <c:marker>
            <c:symbol val="plus"/>
            <c:size val="5"/>
          </c:marker>
          <c:cat>
            <c:numRef>
              <c:f>'9'!$A$24:$A$53</c:f>
              <c:numCache>
                <c:formatCode>General</c:formatCode>
                <c:ptCount val="30"/>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B$24:$B$53</c:f>
              <c:numCache>
                <c:formatCode>0.000</c:formatCode>
                <c:ptCount val="30"/>
                <c:pt idx="0">
                  <c:v>0.25356867611487915</c:v>
                </c:pt>
                <c:pt idx="1">
                  <c:v>0.27552825083662269</c:v>
                </c:pt>
                <c:pt idx="2">
                  <c:v>0.28025294435204795</c:v>
                </c:pt>
                <c:pt idx="3">
                  <c:v>0.29118275635690827</c:v>
                </c:pt>
                <c:pt idx="4">
                  <c:v>0.29601864040075632</c:v>
                </c:pt>
                <c:pt idx="5">
                  <c:v>0.31086697574099548</c:v>
                </c:pt>
                <c:pt idx="6">
                  <c:v>0.31285619700338413</c:v>
                </c:pt>
                <c:pt idx="7">
                  <c:v>0.32344330154316908</c:v>
                </c:pt>
                <c:pt idx="8">
                  <c:v>0.33041166592532012</c:v>
                </c:pt>
                <c:pt idx="9">
                  <c:v>0.34761440937243571</c:v>
                </c:pt>
                <c:pt idx="10">
                  <c:v>0.34885400790881915</c:v>
                </c:pt>
                <c:pt idx="11">
                  <c:v>0.35626736320618735</c:v>
                </c:pt>
                <c:pt idx="12">
                  <c:v>0.35842180002914698</c:v>
                </c:pt>
                <c:pt idx="13">
                  <c:v>0.36520495545921161</c:v>
                </c:pt>
                <c:pt idx="14">
                  <c:v>0.38313609714267377</c:v>
                </c:pt>
                <c:pt idx="15">
                  <c:v>0.4205675881242556</c:v>
                </c:pt>
                <c:pt idx="16">
                  <c:v>0.43269103517791141</c:v>
                </c:pt>
                <c:pt idx="17">
                  <c:v>0.46093215675550986</c:v>
                </c:pt>
                <c:pt idx="18">
                  <c:v>0.49193793024077936</c:v>
                </c:pt>
                <c:pt idx="19">
                  <c:v>0.51682364122444957</c:v>
                </c:pt>
                <c:pt idx="20">
                  <c:v>0.53259879110106922</c:v>
                </c:pt>
                <c:pt idx="21">
                  <c:v>0.5570772190360932</c:v>
                </c:pt>
                <c:pt idx="22">
                  <c:v>0.57676732127350805</c:v>
                </c:pt>
                <c:pt idx="23">
                  <c:v>0.61038992265993197</c:v>
                </c:pt>
                <c:pt idx="24">
                  <c:v>0.64379671640629543</c:v>
                </c:pt>
                <c:pt idx="25">
                  <c:v>0.65525862679143732</c:v>
                </c:pt>
                <c:pt idx="26">
                  <c:v>0.68164626851454935</c:v>
                </c:pt>
                <c:pt idx="27">
                  <c:v>0.70580012028014161</c:v>
                </c:pt>
                <c:pt idx="28">
                  <c:v>0.69749962550979483</c:v>
                </c:pt>
                <c:pt idx="29">
                  <c:v>0.70856576343212196</c:v>
                </c:pt>
              </c:numCache>
            </c:numRef>
          </c:val>
        </c:ser>
        <c:ser>
          <c:idx val="1"/>
          <c:order val="1"/>
          <c:tx>
            <c:strRef>
              <c:f>'9'!$J$2</c:f>
              <c:strCache>
                <c:ptCount val="1"/>
                <c:pt idx="0">
                  <c:v>Belgium</c:v>
                </c:pt>
              </c:strCache>
            </c:strRef>
          </c:tx>
          <c:marker>
            <c:symbol val="square"/>
            <c:size val="4"/>
          </c:marker>
          <c:val>
            <c:numRef>
              <c:f>'9'!$J$24:$J$53</c:f>
              <c:numCache>
                <c:formatCode>0.000</c:formatCode>
                <c:ptCount val="30"/>
                <c:pt idx="0">
                  <c:v>0.31153286907193994</c:v>
                </c:pt>
                <c:pt idx="1">
                  <c:v>0.32400433015775365</c:v>
                </c:pt>
                <c:pt idx="2">
                  <c:v>0.33639198709296114</c:v>
                </c:pt>
                <c:pt idx="3">
                  <c:v>0.3386363940837222</c:v>
                </c:pt>
                <c:pt idx="4">
                  <c:v>0.34397685699946617</c:v>
                </c:pt>
                <c:pt idx="5">
                  <c:v>0.36269630246500334</c:v>
                </c:pt>
                <c:pt idx="6">
                  <c:v>0.38499252274568913</c:v>
                </c:pt>
                <c:pt idx="7">
                  <c:v>0.40951982091376837</c:v>
                </c:pt>
                <c:pt idx="8">
                  <c:v>0.4321215078747892</c:v>
                </c:pt>
                <c:pt idx="9">
                  <c:v>0.45063005735382822</c:v>
                </c:pt>
                <c:pt idx="10">
                  <c:v>0.46348965906823508</c:v>
                </c:pt>
                <c:pt idx="11">
                  <c:v>0.48683892931511002</c:v>
                </c:pt>
                <c:pt idx="12">
                  <c:v>0.50233379030103764</c:v>
                </c:pt>
                <c:pt idx="13">
                  <c:v>0.5000812375532494</c:v>
                </c:pt>
                <c:pt idx="14">
                  <c:v>0.51045890148290152</c:v>
                </c:pt>
                <c:pt idx="15">
                  <c:v>0.50600778761776521</c:v>
                </c:pt>
                <c:pt idx="16">
                  <c:v>0.52565463871288665</c:v>
                </c:pt>
                <c:pt idx="17">
                  <c:v>0.53004453779869543</c:v>
                </c:pt>
                <c:pt idx="18">
                  <c:v>0.53809526170815958</c:v>
                </c:pt>
                <c:pt idx="19">
                  <c:v>0.54855967434648434</c:v>
                </c:pt>
                <c:pt idx="20">
                  <c:v>0.58057913096838987</c:v>
                </c:pt>
                <c:pt idx="21">
                  <c:v>0.59283181207980806</c:v>
                </c:pt>
                <c:pt idx="22">
                  <c:v>0.5953634004289573</c:v>
                </c:pt>
                <c:pt idx="23">
                  <c:v>0.59433015897457919</c:v>
                </c:pt>
                <c:pt idx="24">
                  <c:v>0.61777057032942262</c:v>
                </c:pt>
                <c:pt idx="25">
                  <c:v>0.61198672767108753</c:v>
                </c:pt>
                <c:pt idx="26">
                  <c:v>0.62655381322012815</c:v>
                </c:pt>
                <c:pt idx="27">
                  <c:v>0.64076624686124595</c:v>
                </c:pt>
                <c:pt idx="28">
                  <c:v>0.65084826913598137</c:v>
                </c:pt>
                <c:pt idx="29">
                  <c:v>0.65693897737473417</c:v>
                </c:pt>
              </c:numCache>
            </c:numRef>
          </c:val>
        </c:ser>
        <c:ser>
          <c:idx val="2"/>
          <c:order val="2"/>
          <c:tx>
            <c:strRef>
              <c:f>'9'!$R$2</c:f>
              <c:strCache>
                <c:ptCount val="1"/>
                <c:pt idx="0">
                  <c:v>Canada</c:v>
                </c:pt>
              </c:strCache>
            </c:strRef>
          </c:tx>
          <c:marker>
            <c:symbol val="circle"/>
            <c:size val="5"/>
          </c:marker>
          <c:val>
            <c:numRef>
              <c:f>'9'!$R$24:$R$53</c:f>
              <c:numCache>
                <c:formatCode>0.000</c:formatCode>
                <c:ptCount val="30"/>
                <c:pt idx="0">
                  <c:v>0.31298112374564097</c:v>
                </c:pt>
                <c:pt idx="1">
                  <c:v>0.31158073609527193</c:v>
                </c:pt>
                <c:pt idx="2">
                  <c:v>0.3040004991712888</c:v>
                </c:pt>
                <c:pt idx="3">
                  <c:v>0.31324011126877788</c:v>
                </c:pt>
                <c:pt idx="4">
                  <c:v>0.32664940538101067</c:v>
                </c:pt>
                <c:pt idx="5">
                  <c:v>0.34589280875697032</c:v>
                </c:pt>
                <c:pt idx="6">
                  <c:v>0.35731154662978432</c:v>
                </c:pt>
                <c:pt idx="7">
                  <c:v>0.36883499537830577</c:v>
                </c:pt>
                <c:pt idx="8">
                  <c:v>0.3853390363069446</c:v>
                </c:pt>
                <c:pt idx="9">
                  <c:v>0.39446817772017617</c:v>
                </c:pt>
                <c:pt idx="10">
                  <c:v>0.39926111249118068</c:v>
                </c:pt>
                <c:pt idx="11">
                  <c:v>0.39368556882602151</c:v>
                </c:pt>
                <c:pt idx="12">
                  <c:v>0.39756872299353641</c:v>
                </c:pt>
                <c:pt idx="13">
                  <c:v>0.3969854652970996</c:v>
                </c:pt>
                <c:pt idx="14">
                  <c:v>0.39864591743832328</c:v>
                </c:pt>
                <c:pt idx="15">
                  <c:v>0.40485437042980899</c:v>
                </c:pt>
                <c:pt idx="16">
                  <c:v>0.41154502350175187</c:v>
                </c:pt>
                <c:pt idx="17">
                  <c:v>0.4317571688480365</c:v>
                </c:pt>
                <c:pt idx="18">
                  <c:v>0.4519267559060135</c:v>
                </c:pt>
                <c:pt idx="19">
                  <c:v>0.46985102355871178</c:v>
                </c:pt>
                <c:pt idx="20">
                  <c:v>0.49143015679135138</c:v>
                </c:pt>
                <c:pt idx="21">
                  <c:v>0.50592187716383696</c:v>
                </c:pt>
                <c:pt idx="22">
                  <c:v>0.52343411581330834</c:v>
                </c:pt>
                <c:pt idx="23">
                  <c:v>0.54026537464840341</c:v>
                </c:pt>
                <c:pt idx="24">
                  <c:v>0.55352330625857527</c:v>
                </c:pt>
                <c:pt idx="25">
                  <c:v>0.57989083446362433</c:v>
                </c:pt>
                <c:pt idx="26">
                  <c:v>0.60961684374075698</c:v>
                </c:pt>
                <c:pt idx="27">
                  <c:v>0.6393934783312657</c:v>
                </c:pt>
                <c:pt idx="28">
                  <c:v>0.66221780511418715</c:v>
                </c:pt>
                <c:pt idx="29">
                  <c:v>0.67397491667392784</c:v>
                </c:pt>
              </c:numCache>
            </c:numRef>
          </c:val>
        </c:ser>
        <c:ser>
          <c:idx val="3"/>
          <c:order val="3"/>
          <c:tx>
            <c:strRef>
              <c:f>'9'!$Z$2</c:f>
              <c:strCache>
                <c:ptCount val="1"/>
                <c:pt idx="0">
                  <c:v>Denmark</c:v>
                </c:pt>
              </c:strCache>
            </c:strRef>
          </c:tx>
          <c:marker>
            <c:symbol val="triangle"/>
            <c:size val="5"/>
          </c:marker>
          <c:val>
            <c:numRef>
              <c:f>'9'!$Z$24:$Z$53</c:f>
              <c:numCache>
                <c:formatCode>0.000</c:formatCode>
                <c:ptCount val="30"/>
                <c:pt idx="0">
                  <c:v>0.22845183145981121</c:v>
                </c:pt>
                <c:pt idx="1">
                  <c:v>0.22677653633544745</c:v>
                </c:pt>
                <c:pt idx="2">
                  <c:v>0.23835871152658697</c:v>
                </c:pt>
                <c:pt idx="3">
                  <c:v>0.24571402879134707</c:v>
                </c:pt>
                <c:pt idx="4">
                  <c:v>0.25353776775931586</c:v>
                </c:pt>
                <c:pt idx="5">
                  <c:v>0.27555756959982974</c:v>
                </c:pt>
                <c:pt idx="6">
                  <c:v>0.30373951783150832</c:v>
                </c:pt>
                <c:pt idx="7">
                  <c:v>0.30685884113606982</c:v>
                </c:pt>
                <c:pt idx="8">
                  <c:v>0.2985997313972158</c:v>
                </c:pt>
                <c:pt idx="9">
                  <c:v>0.29788593779249434</c:v>
                </c:pt>
                <c:pt idx="10">
                  <c:v>0.29879442981022092</c:v>
                </c:pt>
                <c:pt idx="11">
                  <c:v>0.31079225971718405</c:v>
                </c:pt>
                <c:pt idx="12">
                  <c:v>0.31628489140650895</c:v>
                </c:pt>
                <c:pt idx="13">
                  <c:v>0.32809049473997398</c:v>
                </c:pt>
                <c:pt idx="14">
                  <c:v>0.373668909684023</c:v>
                </c:pt>
                <c:pt idx="15">
                  <c:v>0.38769310656205536</c:v>
                </c:pt>
                <c:pt idx="16">
                  <c:v>0.40825120239029156</c:v>
                </c:pt>
                <c:pt idx="17">
                  <c:v>0.42195384027187044</c:v>
                </c:pt>
                <c:pt idx="18">
                  <c:v>0.44254461806892548</c:v>
                </c:pt>
                <c:pt idx="19">
                  <c:v>0.43874133583280273</c:v>
                </c:pt>
                <c:pt idx="20">
                  <c:v>0.44559127674106452</c:v>
                </c:pt>
                <c:pt idx="21">
                  <c:v>0.45298461670883805</c:v>
                </c:pt>
                <c:pt idx="22">
                  <c:v>0.46555061913563256</c:v>
                </c:pt>
                <c:pt idx="23">
                  <c:v>0.47363745978566973</c:v>
                </c:pt>
                <c:pt idx="24">
                  <c:v>0.50225653847360874</c:v>
                </c:pt>
                <c:pt idx="25">
                  <c:v>0.52888790403229069</c:v>
                </c:pt>
                <c:pt idx="26">
                  <c:v>0.55361085725316495</c:v>
                </c:pt>
                <c:pt idx="27">
                  <c:v>0.57549465077734885</c:v>
                </c:pt>
                <c:pt idx="28">
                  <c:v>0.57456398862694436</c:v>
                </c:pt>
                <c:pt idx="29">
                  <c:v>0.55858009975418299</c:v>
                </c:pt>
              </c:numCache>
            </c:numRef>
          </c:val>
        </c:ser>
        <c:ser>
          <c:idx val="4"/>
          <c:order val="4"/>
          <c:tx>
            <c:strRef>
              <c:f>'9'!$AH$2</c:f>
              <c:strCache>
                <c:ptCount val="1"/>
                <c:pt idx="0">
                  <c:v>Finland</c:v>
                </c:pt>
              </c:strCache>
            </c:strRef>
          </c:tx>
          <c:marker>
            <c:symbol val="diamond"/>
            <c:size val="5"/>
          </c:marker>
          <c:val>
            <c:numRef>
              <c:f>'9'!$AH$24:$AH$53</c:f>
              <c:numCache>
                <c:formatCode>0.000</c:formatCode>
                <c:ptCount val="30"/>
                <c:pt idx="0">
                  <c:v>8.3333333333333329E-2</c:v>
                </c:pt>
                <c:pt idx="1">
                  <c:v>9.1960110446597229E-2</c:v>
                </c:pt>
                <c:pt idx="2">
                  <c:v>0.11119136195782457</c:v>
                </c:pt>
                <c:pt idx="3">
                  <c:v>0.12440555373592044</c:v>
                </c:pt>
                <c:pt idx="4">
                  <c:v>0.13957716828423858</c:v>
                </c:pt>
                <c:pt idx="5">
                  <c:v>0.15472041337649003</c:v>
                </c:pt>
                <c:pt idx="6">
                  <c:v>0.17699150818995235</c:v>
                </c:pt>
                <c:pt idx="7">
                  <c:v>0.19987726982266579</c:v>
                </c:pt>
                <c:pt idx="8">
                  <c:v>0.22229927886173145</c:v>
                </c:pt>
                <c:pt idx="9">
                  <c:v>0.24017564139290348</c:v>
                </c:pt>
                <c:pt idx="10">
                  <c:v>0.24591140821869678</c:v>
                </c:pt>
                <c:pt idx="11">
                  <c:v>0.23966289525059939</c:v>
                </c:pt>
                <c:pt idx="12">
                  <c:v>0.21991345611527929</c:v>
                </c:pt>
                <c:pt idx="13">
                  <c:v>0.19827937894601588</c:v>
                </c:pt>
                <c:pt idx="14">
                  <c:v>0.21024370311358234</c:v>
                </c:pt>
                <c:pt idx="15">
                  <c:v>0.2261419771447051</c:v>
                </c:pt>
                <c:pt idx="16">
                  <c:v>0.24420362230938242</c:v>
                </c:pt>
                <c:pt idx="17">
                  <c:v>0.2660466430037477</c:v>
                </c:pt>
                <c:pt idx="18">
                  <c:v>0.2867500178746929</c:v>
                </c:pt>
                <c:pt idx="19">
                  <c:v>0.29528255299932027</c:v>
                </c:pt>
                <c:pt idx="20">
                  <c:v>0.30431863395668535</c:v>
                </c:pt>
                <c:pt idx="21">
                  <c:v>0.32242011004517396</c:v>
                </c:pt>
                <c:pt idx="22">
                  <c:v>0.34055832588697293</c:v>
                </c:pt>
                <c:pt idx="23">
                  <c:v>0.3680396084314897</c:v>
                </c:pt>
                <c:pt idx="24">
                  <c:v>0.39011544979720941</c:v>
                </c:pt>
                <c:pt idx="25">
                  <c:v>0.4095314493637246</c:v>
                </c:pt>
                <c:pt idx="26">
                  <c:v>0.43292378581502583</c:v>
                </c:pt>
                <c:pt idx="27">
                  <c:v>0.44965640725853323</c:v>
                </c:pt>
                <c:pt idx="28">
                  <c:v>0.46438726414855586</c:v>
                </c:pt>
                <c:pt idx="29">
                  <c:v>0.46754413111527854</c:v>
                </c:pt>
              </c:numCache>
            </c:numRef>
          </c:val>
        </c:ser>
        <c:ser>
          <c:idx val="5"/>
          <c:order val="5"/>
          <c:tx>
            <c:strRef>
              <c:f>'9'!$AP$2</c:f>
              <c:strCache>
                <c:ptCount val="1"/>
                <c:pt idx="0">
                  <c:v>France</c:v>
                </c:pt>
              </c:strCache>
            </c:strRef>
          </c:tx>
          <c:marker>
            <c:symbol val="none"/>
          </c:marker>
          <c:val>
            <c:numRef>
              <c:f>'9'!$AP$24:$AP$53</c:f>
              <c:numCache>
                <c:formatCode>0.000</c:formatCode>
                <c:ptCount val="30"/>
                <c:pt idx="0">
                  <c:v>0.24558444757748912</c:v>
                </c:pt>
                <c:pt idx="1">
                  <c:v>0.26047795551083919</c:v>
                </c:pt>
                <c:pt idx="2">
                  <c:v>0.29054483787218593</c:v>
                </c:pt>
                <c:pt idx="3">
                  <c:v>0.29902399402093782</c:v>
                </c:pt>
                <c:pt idx="4">
                  <c:v>0.30836220285303606</c:v>
                </c:pt>
                <c:pt idx="5">
                  <c:v>0.32312952669857853</c:v>
                </c:pt>
                <c:pt idx="6">
                  <c:v>0.34215422433867754</c:v>
                </c:pt>
                <c:pt idx="7">
                  <c:v>0.36103645563799414</c:v>
                </c:pt>
                <c:pt idx="8">
                  <c:v>0.38031244871562042</c:v>
                </c:pt>
                <c:pt idx="9">
                  <c:v>0.39634042097897643</c:v>
                </c:pt>
                <c:pt idx="10">
                  <c:v>0.4132828679497898</c:v>
                </c:pt>
                <c:pt idx="11">
                  <c:v>0.41917704634408065</c:v>
                </c:pt>
                <c:pt idx="12">
                  <c:v>0.426563377680513</c:v>
                </c:pt>
                <c:pt idx="13">
                  <c:v>0.42947037434573221</c:v>
                </c:pt>
                <c:pt idx="14">
                  <c:v>0.43624679021332274</c:v>
                </c:pt>
                <c:pt idx="15">
                  <c:v>0.4467796616950544</c:v>
                </c:pt>
                <c:pt idx="16">
                  <c:v>0.45358672447071052</c:v>
                </c:pt>
                <c:pt idx="17">
                  <c:v>0.4603763653863252</c:v>
                </c:pt>
                <c:pt idx="18">
                  <c:v>0.47897913122533692</c:v>
                </c:pt>
                <c:pt idx="19">
                  <c:v>0.4974905282895245</c:v>
                </c:pt>
                <c:pt idx="20">
                  <c:v>0.52755516478385722</c:v>
                </c:pt>
                <c:pt idx="21">
                  <c:v>0.54411002278395992</c:v>
                </c:pt>
                <c:pt idx="22">
                  <c:v>0.56618393298938652</c:v>
                </c:pt>
                <c:pt idx="23">
                  <c:v>0.56957728802874164</c:v>
                </c:pt>
                <c:pt idx="24">
                  <c:v>0.58116263218616082</c:v>
                </c:pt>
                <c:pt idx="25">
                  <c:v>0.59219203638431417</c:v>
                </c:pt>
                <c:pt idx="26">
                  <c:v>0.61421806055904138</c:v>
                </c:pt>
                <c:pt idx="27">
                  <c:v>0.62456438460447095</c:v>
                </c:pt>
                <c:pt idx="28">
                  <c:v>0.62375551805301388</c:v>
                </c:pt>
                <c:pt idx="29">
                  <c:v>0.62631643447385665</c:v>
                </c:pt>
              </c:numCache>
            </c:numRef>
          </c:val>
        </c:ser>
        <c:ser>
          <c:idx val="6"/>
          <c:order val="6"/>
          <c:tx>
            <c:strRef>
              <c:f>'9'!$AX$2</c:f>
              <c:strCache>
                <c:ptCount val="1"/>
                <c:pt idx="0">
                  <c:v>Germany</c:v>
                </c:pt>
              </c:strCache>
            </c:strRef>
          </c:tx>
          <c:marker>
            <c:symbol val="x"/>
            <c:size val="5"/>
          </c:marker>
          <c:val>
            <c:numRef>
              <c:f>'9'!$AX$24:$AX$53</c:f>
              <c:numCache>
                <c:formatCode>0.000</c:formatCode>
                <c:ptCount val="30"/>
                <c:pt idx="0">
                  <c:v>0.2129163263575983</c:v>
                </c:pt>
                <c:pt idx="1">
                  <c:v>0.22218372034006267</c:v>
                </c:pt>
                <c:pt idx="2">
                  <c:v>0.21908112964336493</c:v>
                </c:pt>
                <c:pt idx="3">
                  <c:v>0.22917328594403769</c:v>
                </c:pt>
                <c:pt idx="4">
                  <c:v>0.24321538270849319</c:v>
                </c:pt>
                <c:pt idx="5">
                  <c:v>0.25363227641445973</c:v>
                </c:pt>
                <c:pt idx="6">
                  <c:v>0.27543294536571278</c:v>
                </c:pt>
                <c:pt idx="7">
                  <c:v>0.29713231745227803</c:v>
                </c:pt>
                <c:pt idx="8">
                  <c:v>0.30824704755806764</c:v>
                </c:pt>
                <c:pt idx="9">
                  <c:v>0.31618681079846717</c:v>
                </c:pt>
                <c:pt idx="10">
                  <c:v>0.33749056236242181</c:v>
                </c:pt>
                <c:pt idx="11">
                  <c:v>0.36528050402930468</c:v>
                </c:pt>
                <c:pt idx="12">
                  <c:v>0.38599828310523671</c:v>
                </c:pt>
                <c:pt idx="13">
                  <c:v>0.38881979634892161</c:v>
                </c:pt>
                <c:pt idx="14">
                  <c:v>0.40397913617546083</c:v>
                </c:pt>
                <c:pt idx="15">
                  <c:v>0.4232985355797183</c:v>
                </c:pt>
                <c:pt idx="16">
                  <c:v>0.43733161601803883</c:v>
                </c:pt>
                <c:pt idx="17">
                  <c:v>0.44699475263176319</c:v>
                </c:pt>
                <c:pt idx="18">
                  <c:v>0.46012953564550219</c:v>
                </c:pt>
                <c:pt idx="19">
                  <c:v>0.4822507929029457</c:v>
                </c:pt>
                <c:pt idx="20">
                  <c:v>0.50527680069178416</c:v>
                </c:pt>
                <c:pt idx="21">
                  <c:v>0.52299505939908952</c:v>
                </c:pt>
                <c:pt idx="22">
                  <c:v>0.52280426243611644</c:v>
                </c:pt>
                <c:pt idx="23">
                  <c:v>0.52778395448491267</c:v>
                </c:pt>
                <c:pt idx="24">
                  <c:v>0.52562677291916227</c:v>
                </c:pt>
                <c:pt idx="25">
                  <c:v>0.52581628011402604</c:v>
                </c:pt>
                <c:pt idx="26">
                  <c:v>0.53633902602147765</c:v>
                </c:pt>
                <c:pt idx="27">
                  <c:v>0.53649867865713852</c:v>
                </c:pt>
                <c:pt idx="28">
                  <c:v>0.54884306495308188</c:v>
                </c:pt>
                <c:pt idx="29">
                  <c:v>0.56915934432336124</c:v>
                </c:pt>
              </c:numCache>
            </c:numRef>
          </c:val>
        </c:ser>
        <c:marker val="1"/>
        <c:axId val="194291968"/>
        <c:axId val="194306048"/>
      </c:lineChart>
      <c:catAx>
        <c:axId val="194291968"/>
        <c:scaling>
          <c:orientation val="minMax"/>
        </c:scaling>
        <c:axPos val="b"/>
        <c:numFmt formatCode="General" sourceLinked="1"/>
        <c:tickLblPos val="nextTo"/>
        <c:txPr>
          <a:bodyPr/>
          <a:lstStyle/>
          <a:p>
            <a:pPr>
              <a:defRPr lang="en-CA"/>
            </a:pPr>
            <a:endParaRPr lang="en-US"/>
          </a:p>
        </c:txPr>
        <c:crossAx val="194306048"/>
        <c:crosses val="autoZero"/>
        <c:auto val="1"/>
        <c:lblAlgn val="ctr"/>
        <c:lblOffset val="100"/>
      </c:catAx>
      <c:valAx>
        <c:axId val="194306048"/>
        <c:scaling>
          <c:orientation val="minMax"/>
          <c:max val="1"/>
          <c:min val="0"/>
        </c:scaling>
        <c:axPos val="l"/>
        <c:majorGridlines/>
        <c:title>
          <c:tx>
            <c:rich>
              <a:bodyPr rot="-5400000" vert="horz"/>
              <a:lstStyle/>
              <a:p>
                <a:pPr>
                  <a:defRPr lang="en-CA" b="0"/>
                </a:pPr>
                <a:r>
                  <a:rPr lang="en-US" b="0"/>
                  <a:t>Index</a:t>
                </a:r>
                <a:r>
                  <a:rPr lang="en-US" b="0" baseline="0"/>
                  <a:t> of the Consumption Domain</a:t>
                </a:r>
                <a:endParaRPr lang="en-US" b="0"/>
              </a:p>
            </c:rich>
          </c:tx>
        </c:title>
        <c:numFmt formatCode="0.000" sourceLinked="1"/>
        <c:tickLblPos val="nextTo"/>
        <c:txPr>
          <a:bodyPr/>
          <a:lstStyle/>
          <a:p>
            <a:pPr>
              <a:defRPr lang="en-CA"/>
            </a:pPr>
            <a:endParaRPr lang="en-US"/>
          </a:p>
        </c:txPr>
        <c:crossAx val="194291968"/>
        <c:crosses val="autoZero"/>
        <c:crossBetween val="between"/>
      </c:valAx>
    </c:plotArea>
    <c:legend>
      <c:legendPos val="r"/>
      <c:txPr>
        <a:bodyPr/>
        <a:lstStyle/>
        <a:p>
          <a:pPr>
            <a:defRPr lang="en-CA"/>
          </a:pPr>
          <a:endParaRPr lang="en-US"/>
        </a:p>
      </c:txPr>
    </c:legend>
    <c:dispBlanksAs val="gap"/>
  </c:chart>
  <c:spPr>
    <a:ln>
      <a:noFill/>
    </a:ln>
  </c:spPr>
  <c:printSettings>
    <c:headerFooter/>
    <c:pageMargins b="0.75000000000000533" l="0.70000000000000062" r="0.70000000000000062" t="0.75000000000000533" header="0.30000000000000032" footer="0.30000000000000032"/>
    <c:pageSetup/>
  </c:printSettings>
  <c:userShapes r:id="rId1"/>
</c:chartSpace>
</file>

<file path=xl/charts/chart51.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1"/>
          <c:order val="0"/>
          <c:tx>
            <c:strRef>
              <c:f>'9'!$BF$2</c:f>
              <c:strCache>
                <c:ptCount val="1"/>
                <c:pt idx="0">
                  <c:v>Italy</c:v>
                </c:pt>
              </c:strCache>
            </c:strRef>
          </c:tx>
          <c:marker>
            <c:symbol val="plus"/>
            <c:size val="5"/>
          </c:marker>
          <c:cat>
            <c:numRef>
              <c:f>'9'!$A$24:$A$54</c:f>
              <c:numCache>
                <c:formatCode>General</c:formatCode>
                <c:ptCount val="3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BF$24:$BF$54</c:f>
              <c:numCache>
                <c:formatCode>0.000</c:formatCode>
                <c:ptCount val="31"/>
                <c:pt idx="0">
                  <c:v>0.26215938786201726</c:v>
                </c:pt>
                <c:pt idx="1">
                  <c:v>0.27503326528777816</c:v>
                </c:pt>
                <c:pt idx="2">
                  <c:v>0.28242569124113082</c:v>
                </c:pt>
                <c:pt idx="3">
                  <c:v>0.28940176892408787</c:v>
                </c:pt>
                <c:pt idx="4">
                  <c:v>0.3095945998722695</c:v>
                </c:pt>
                <c:pt idx="5">
                  <c:v>0.33207473751320293</c:v>
                </c:pt>
                <c:pt idx="6">
                  <c:v>0.35414697575946813</c:v>
                </c:pt>
                <c:pt idx="7">
                  <c:v>0.37428811291734937</c:v>
                </c:pt>
                <c:pt idx="8">
                  <c:v>0.3970519357195389</c:v>
                </c:pt>
                <c:pt idx="9">
                  <c:v>0.41950332338657975</c:v>
                </c:pt>
                <c:pt idx="10">
                  <c:v>0.43765394387806561</c:v>
                </c:pt>
                <c:pt idx="11">
                  <c:v>0.45712555576279684</c:v>
                </c:pt>
                <c:pt idx="12">
                  <c:v>0.46882722068415261</c:v>
                </c:pt>
                <c:pt idx="13">
                  <c:v>0.4516018150897923</c:v>
                </c:pt>
                <c:pt idx="14">
                  <c:v>0.46068961049294455</c:v>
                </c:pt>
                <c:pt idx="15">
                  <c:v>0.4618157073476834</c:v>
                </c:pt>
                <c:pt idx="16">
                  <c:v>0.46340274241045898</c:v>
                </c:pt>
                <c:pt idx="17">
                  <c:v>0.48080381392934096</c:v>
                </c:pt>
                <c:pt idx="18">
                  <c:v>0.49281275386423851</c:v>
                </c:pt>
                <c:pt idx="19">
                  <c:v>0.51099040722385836</c:v>
                </c:pt>
                <c:pt idx="20">
                  <c:v>0.53198144535239755</c:v>
                </c:pt>
                <c:pt idx="21">
                  <c:v>0.54315924793990833</c:v>
                </c:pt>
                <c:pt idx="22">
                  <c:v>0.54348424592465638</c:v>
                </c:pt>
                <c:pt idx="23">
                  <c:v>0.53800412588058</c:v>
                </c:pt>
                <c:pt idx="24">
                  <c:v>0.53922839639456688</c:v>
                </c:pt>
                <c:pt idx="25">
                  <c:v>0.54533979867382132</c:v>
                </c:pt>
                <c:pt idx="26">
                  <c:v>0.55258647600826749</c:v>
                </c:pt>
                <c:pt idx="27">
                  <c:v>0.55735361164174646</c:v>
                </c:pt>
                <c:pt idx="28">
                  <c:v>0.5510006158184666</c:v>
                </c:pt>
                <c:pt idx="29">
                  <c:v>0.54791957255415524</c:v>
                </c:pt>
              </c:numCache>
            </c:numRef>
          </c:val>
        </c:ser>
        <c:ser>
          <c:idx val="2"/>
          <c:order val="1"/>
          <c:tx>
            <c:strRef>
              <c:f>'9'!$BN$2</c:f>
              <c:strCache>
                <c:ptCount val="1"/>
                <c:pt idx="0">
                  <c:v>Netherlands</c:v>
                </c:pt>
              </c:strCache>
            </c:strRef>
          </c:tx>
          <c:marker>
            <c:symbol val="square"/>
            <c:size val="4"/>
          </c:marker>
          <c:cat>
            <c:numRef>
              <c:f>'9'!$A$24:$A$54</c:f>
              <c:numCache>
                <c:formatCode>General</c:formatCode>
                <c:ptCount val="3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BN$24:$BN$54</c:f>
              <c:numCache>
                <c:formatCode>0.000</c:formatCode>
                <c:ptCount val="31"/>
                <c:pt idx="0">
                  <c:v>0.41695802139427851</c:v>
                </c:pt>
                <c:pt idx="1">
                  <c:v>0.39721067063259891</c:v>
                </c:pt>
                <c:pt idx="2">
                  <c:v>0.3945942810913261</c:v>
                </c:pt>
                <c:pt idx="3">
                  <c:v>0.40616460980243191</c:v>
                </c:pt>
                <c:pt idx="4">
                  <c:v>0.40707466235256795</c:v>
                </c:pt>
                <c:pt idx="5">
                  <c:v>0.41691682414335368</c:v>
                </c:pt>
                <c:pt idx="6">
                  <c:v>0.42997723736852628</c:v>
                </c:pt>
                <c:pt idx="7">
                  <c:v>0.41898663094195171</c:v>
                </c:pt>
                <c:pt idx="8">
                  <c:v>0.43032302865652861</c:v>
                </c:pt>
                <c:pt idx="9">
                  <c:v>0.45009048562435622</c:v>
                </c:pt>
                <c:pt idx="10">
                  <c:v>0.47342131415905048</c:v>
                </c:pt>
                <c:pt idx="11">
                  <c:v>0.48158990106885308</c:v>
                </c:pt>
                <c:pt idx="12">
                  <c:v>0.48662479704314954</c:v>
                </c:pt>
                <c:pt idx="13">
                  <c:v>0.48269342840971535</c:v>
                </c:pt>
                <c:pt idx="14">
                  <c:v>0.48896714803817609</c:v>
                </c:pt>
                <c:pt idx="15">
                  <c:v>0.49902725915013257</c:v>
                </c:pt>
                <c:pt idx="16">
                  <c:v>0.50468625264298494</c:v>
                </c:pt>
                <c:pt idx="17">
                  <c:v>0.52740173425932202</c:v>
                </c:pt>
                <c:pt idx="18">
                  <c:v>0.56583149598540217</c:v>
                </c:pt>
                <c:pt idx="19">
                  <c:v>0.59877188686729288</c:v>
                </c:pt>
                <c:pt idx="20">
                  <c:v>0.61286765634222728</c:v>
                </c:pt>
                <c:pt idx="21">
                  <c:v>0.63021698427133954</c:v>
                </c:pt>
                <c:pt idx="22">
                  <c:v>0.64922315444272605</c:v>
                </c:pt>
                <c:pt idx="23">
                  <c:v>0.64441970507083557</c:v>
                </c:pt>
                <c:pt idx="24">
                  <c:v>0.6575382563247516</c:v>
                </c:pt>
                <c:pt idx="25">
                  <c:v>0.65739155651174708</c:v>
                </c:pt>
                <c:pt idx="26">
                  <c:v>0.67568829886849979</c:v>
                </c:pt>
                <c:pt idx="27">
                  <c:v>0.69665152586223256</c:v>
                </c:pt>
                <c:pt idx="28">
                  <c:v>0.70299727392833988</c:v>
                </c:pt>
                <c:pt idx="29">
                  <c:v>0.69912672322532066</c:v>
                </c:pt>
              </c:numCache>
            </c:numRef>
          </c:val>
        </c:ser>
        <c:ser>
          <c:idx val="3"/>
          <c:order val="2"/>
          <c:tx>
            <c:strRef>
              <c:f>'9'!$BV$2</c:f>
              <c:strCache>
                <c:ptCount val="1"/>
                <c:pt idx="0">
                  <c:v>Norway</c:v>
                </c:pt>
              </c:strCache>
            </c:strRef>
          </c:tx>
          <c:marker>
            <c:symbol val="circle"/>
            <c:size val="5"/>
          </c:marker>
          <c:cat>
            <c:numRef>
              <c:f>'9'!$A$24:$A$54</c:f>
              <c:numCache>
                <c:formatCode>General</c:formatCode>
                <c:ptCount val="3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BV$24:$BV$54</c:f>
              <c:numCache>
                <c:formatCode>0.000</c:formatCode>
                <c:ptCount val="31"/>
                <c:pt idx="0">
                  <c:v>0.2184907991106072</c:v>
                </c:pt>
                <c:pt idx="1">
                  <c:v>0.22581699532778018</c:v>
                </c:pt>
                <c:pt idx="2">
                  <c:v>0.2320208346163653</c:v>
                </c:pt>
                <c:pt idx="3">
                  <c:v>0.23719120750119826</c:v>
                </c:pt>
                <c:pt idx="4">
                  <c:v>0.25102708975956756</c:v>
                </c:pt>
                <c:pt idx="5">
                  <c:v>0.28553339650346132</c:v>
                </c:pt>
                <c:pt idx="6">
                  <c:v>0.30596654274670104</c:v>
                </c:pt>
                <c:pt idx="7">
                  <c:v>0.30697806454168225</c:v>
                </c:pt>
                <c:pt idx="8">
                  <c:v>0.29435070542712999</c:v>
                </c:pt>
                <c:pt idx="9">
                  <c:v>0.29728260768557363</c:v>
                </c:pt>
                <c:pt idx="10">
                  <c:v>0.3080291589650494</c:v>
                </c:pt>
                <c:pt idx="11">
                  <c:v>0.33127298744421046</c:v>
                </c:pt>
                <c:pt idx="12">
                  <c:v>0.34977375036531988</c:v>
                </c:pt>
                <c:pt idx="13">
                  <c:v>0.36155734962311481</c:v>
                </c:pt>
                <c:pt idx="14">
                  <c:v>0.37791453869335051</c:v>
                </c:pt>
                <c:pt idx="15">
                  <c:v>0.39148674938421674</c:v>
                </c:pt>
                <c:pt idx="16">
                  <c:v>0.4237901392293304</c:v>
                </c:pt>
                <c:pt idx="17">
                  <c:v>0.44145111170230289</c:v>
                </c:pt>
                <c:pt idx="18">
                  <c:v>0.46151374823807628</c:v>
                </c:pt>
                <c:pt idx="19">
                  <c:v>0.48365687085823283</c:v>
                </c:pt>
                <c:pt idx="20">
                  <c:v>0.50945371492417968</c:v>
                </c:pt>
                <c:pt idx="21">
                  <c:v>0.54000068445559035</c:v>
                </c:pt>
                <c:pt idx="22">
                  <c:v>0.56818985416136014</c:v>
                </c:pt>
                <c:pt idx="23">
                  <c:v>0.59977072205799808</c:v>
                </c:pt>
                <c:pt idx="24">
                  <c:v>0.63192752262063812</c:v>
                </c:pt>
                <c:pt idx="25">
                  <c:v>0.6555188965837272</c:v>
                </c:pt>
                <c:pt idx="26">
                  <c:v>0.69320369103655077</c:v>
                </c:pt>
                <c:pt idx="27">
                  <c:v>0.73032962702335125</c:v>
                </c:pt>
                <c:pt idx="28">
                  <c:v>0.73569891456303582</c:v>
                </c:pt>
                <c:pt idx="29">
                  <c:v>0.75649902918355194</c:v>
                </c:pt>
              </c:numCache>
            </c:numRef>
          </c:val>
        </c:ser>
        <c:ser>
          <c:idx val="4"/>
          <c:order val="3"/>
          <c:tx>
            <c:strRef>
              <c:f>'9'!$CD$2</c:f>
              <c:strCache>
                <c:ptCount val="1"/>
                <c:pt idx="0">
                  <c:v>Spain</c:v>
                </c:pt>
              </c:strCache>
            </c:strRef>
          </c:tx>
          <c:marker>
            <c:symbol val="triangle"/>
            <c:size val="5"/>
          </c:marker>
          <c:cat>
            <c:numRef>
              <c:f>'9'!$A$24:$A$54</c:f>
              <c:numCache>
                <c:formatCode>General</c:formatCode>
                <c:ptCount val="3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CD$24:$CD$54</c:f>
              <c:numCache>
                <c:formatCode>0.000</c:formatCode>
                <c:ptCount val="31"/>
                <c:pt idx="0">
                  <c:v>0.15129838857981878</c:v>
                </c:pt>
                <c:pt idx="1">
                  <c:v>0.15378574798201353</c:v>
                </c:pt>
                <c:pt idx="2">
                  <c:v>0.15918481688881492</c:v>
                </c:pt>
                <c:pt idx="3">
                  <c:v>0.16280682152599601</c:v>
                </c:pt>
                <c:pt idx="4">
                  <c:v>0.16984418498208714</c:v>
                </c:pt>
                <c:pt idx="5">
                  <c:v>0.18132773243731762</c:v>
                </c:pt>
                <c:pt idx="6">
                  <c:v>0.19816210781106444</c:v>
                </c:pt>
                <c:pt idx="7">
                  <c:v>0.2248969806467461</c:v>
                </c:pt>
                <c:pt idx="8">
                  <c:v>0.24512748362422995</c:v>
                </c:pt>
                <c:pt idx="9">
                  <c:v>0.27718130695401444</c:v>
                </c:pt>
                <c:pt idx="10">
                  <c:v>0.29688613684425508</c:v>
                </c:pt>
                <c:pt idx="11">
                  <c:v>0.31152351058400568</c:v>
                </c:pt>
                <c:pt idx="12">
                  <c:v>0.32746645151457143</c:v>
                </c:pt>
                <c:pt idx="13">
                  <c:v>0.31752229304952079</c:v>
                </c:pt>
                <c:pt idx="14">
                  <c:v>0.32028700928290416</c:v>
                </c:pt>
                <c:pt idx="15">
                  <c:v>0.32722244806088807</c:v>
                </c:pt>
                <c:pt idx="16">
                  <c:v>0.33444253418039827</c:v>
                </c:pt>
                <c:pt idx="17">
                  <c:v>0.34966137172096001</c:v>
                </c:pt>
                <c:pt idx="18">
                  <c:v>0.36942112228437896</c:v>
                </c:pt>
                <c:pt idx="19">
                  <c:v>0.38995406979891761</c:v>
                </c:pt>
                <c:pt idx="20">
                  <c:v>0.4132888985028893</c:v>
                </c:pt>
                <c:pt idx="21">
                  <c:v>0.4378996468644839</c:v>
                </c:pt>
                <c:pt idx="22">
                  <c:v>0.44442496174271157</c:v>
                </c:pt>
                <c:pt idx="23">
                  <c:v>0.44923344828024531</c:v>
                </c:pt>
                <c:pt idx="24">
                  <c:v>0.47340312358001729</c:v>
                </c:pt>
                <c:pt idx="25">
                  <c:v>0.49401698437812991</c:v>
                </c:pt>
                <c:pt idx="26">
                  <c:v>0.518398977008519</c:v>
                </c:pt>
                <c:pt idx="27">
                  <c:v>0.53731840457553759</c:v>
                </c:pt>
                <c:pt idx="28">
                  <c:v>0.52775749485847889</c:v>
                </c:pt>
                <c:pt idx="29">
                  <c:v>0.50225855139790643</c:v>
                </c:pt>
              </c:numCache>
            </c:numRef>
          </c:val>
        </c:ser>
        <c:ser>
          <c:idx val="0"/>
          <c:order val="4"/>
          <c:tx>
            <c:strRef>
              <c:f>'9'!$CL$2</c:f>
              <c:strCache>
                <c:ptCount val="1"/>
                <c:pt idx="0">
                  <c:v>Sweden</c:v>
                </c:pt>
              </c:strCache>
            </c:strRef>
          </c:tx>
          <c:marker>
            <c:symbol val="diamond"/>
            <c:size val="5"/>
          </c:marker>
          <c:cat>
            <c:numRef>
              <c:f>'9'!$A$24:$A$54</c:f>
              <c:numCache>
                <c:formatCode>General</c:formatCode>
                <c:ptCount val="3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CL$24:$CL$54</c:f>
              <c:numCache>
                <c:formatCode>0.000</c:formatCode>
                <c:ptCount val="31"/>
                <c:pt idx="0">
                  <c:v>0.24933734745194244</c:v>
                </c:pt>
                <c:pt idx="1">
                  <c:v>0.25226819612528356</c:v>
                </c:pt>
                <c:pt idx="2">
                  <c:v>0.25531965036205284</c:v>
                </c:pt>
                <c:pt idx="3">
                  <c:v>0.24798353816512983</c:v>
                </c:pt>
                <c:pt idx="4">
                  <c:v>0.26062988893898315</c:v>
                </c:pt>
                <c:pt idx="5">
                  <c:v>0.27193111839953471</c:v>
                </c:pt>
                <c:pt idx="6">
                  <c:v>0.29387988972848</c:v>
                </c:pt>
                <c:pt idx="7">
                  <c:v>0.31370201407371567</c:v>
                </c:pt>
                <c:pt idx="8">
                  <c:v>0.3193456983446421</c:v>
                </c:pt>
                <c:pt idx="9">
                  <c:v>0.33282136105490095</c:v>
                </c:pt>
                <c:pt idx="10">
                  <c:v>0.33084047575265241</c:v>
                </c:pt>
                <c:pt idx="11">
                  <c:v>0.34426739251440458</c:v>
                </c:pt>
                <c:pt idx="12">
                  <c:v>0.34653039366279731</c:v>
                </c:pt>
                <c:pt idx="13">
                  <c:v>0.32938596540946363</c:v>
                </c:pt>
                <c:pt idx="14">
                  <c:v>0.33275111878355818</c:v>
                </c:pt>
                <c:pt idx="15">
                  <c:v>0.32966605410856459</c:v>
                </c:pt>
                <c:pt idx="16">
                  <c:v>0.3415106659190506</c:v>
                </c:pt>
                <c:pt idx="17">
                  <c:v>0.35851102814369201</c:v>
                </c:pt>
                <c:pt idx="18">
                  <c:v>0.38963699514299588</c:v>
                </c:pt>
                <c:pt idx="19">
                  <c:v>0.41588434169196303</c:v>
                </c:pt>
                <c:pt idx="20">
                  <c:v>0.44118670357034007</c:v>
                </c:pt>
                <c:pt idx="21">
                  <c:v>0.44951800603029146</c:v>
                </c:pt>
                <c:pt idx="22">
                  <c:v>0.47120433874923873</c:v>
                </c:pt>
                <c:pt idx="23">
                  <c:v>0.48871268570467485</c:v>
                </c:pt>
                <c:pt idx="24">
                  <c:v>0.49963788180892005</c:v>
                </c:pt>
                <c:pt idx="25">
                  <c:v>0.50501259658014286</c:v>
                </c:pt>
                <c:pt idx="26">
                  <c:v>0.52379764005086182</c:v>
                </c:pt>
                <c:pt idx="27">
                  <c:v>0.53828372802942293</c:v>
                </c:pt>
                <c:pt idx="28">
                  <c:v>0.53457935369856058</c:v>
                </c:pt>
                <c:pt idx="29">
                  <c:v>0.54272497778403161</c:v>
                </c:pt>
              </c:numCache>
            </c:numRef>
          </c:val>
        </c:ser>
        <c:ser>
          <c:idx val="5"/>
          <c:order val="5"/>
          <c:tx>
            <c:strRef>
              <c:f>'9'!$CT$2</c:f>
              <c:strCache>
                <c:ptCount val="1"/>
                <c:pt idx="0">
                  <c:v>United Kingdom</c:v>
                </c:pt>
              </c:strCache>
            </c:strRef>
          </c:tx>
          <c:marker>
            <c:symbol val="none"/>
          </c:marker>
          <c:cat>
            <c:numRef>
              <c:f>'9'!$A$24:$A$54</c:f>
              <c:numCache>
                <c:formatCode>General</c:formatCode>
                <c:ptCount val="3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CT$24:$CT$54</c:f>
              <c:numCache>
                <c:formatCode>0.000</c:formatCode>
                <c:ptCount val="31"/>
                <c:pt idx="0">
                  <c:v>0.17607901286359851</c:v>
                </c:pt>
                <c:pt idx="1">
                  <c:v>0.18603231432722608</c:v>
                </c:pt>
                <c:pt idx="2">
                  <c:v>0.18971480081219735</c:v>
                </c:pt>
                <c:pt idx="3">
                  <c:v>0.20892276669155432</c:v>
                </c:pt>
                <c:pt idx="4">
                  <c:v>0.2155951357178211</c:v>
                </c:pt>
                <c:pt idx="5">
                  <c:v>0.22292002233881003</c:v>
                </c:pt>
                <c:pt idx="6">
                  <c:v>0.24784114701167972</c:v>
                </c:pt>
                <c:pt idx="7">
                  <c:v>0.27045595203461692</c:v>
                </c:pt>
                <c:pt idx="8">
                  <c:v>0.29362901181969925</c:v>
                </c:pt>
                <c:pt idx="9">
                  <c:v>0.30628114901210152</c:v>
                </c:pt>
                <c:pt idx="10">
                  <c:v>0.31247874593037622</c:v>
                </c:pt>
                <c:pt idx="11">
                  <c:v>0.308267405707983</c:v>
                </c:pt>
                <c:pt idx="12">
                  <c:v>0.32208894283882583</c:v>
                </c:pt>
                <c:pt idx="13">
                  <c:v>0.33360845281978124</c:v>
                </c:pt>
                <c:pt idx="14">
                  <c:v>0.35076567810121634</c:v>
                </c:pt>
                <c:pt idx="15">
                  <c:v>0.36296478193425535</c:v>
                </c:pt>
                <c:pt idx="16">
                  <c:v>0.38348448829525789</c:v>
                </c:pt>
                <c:pt idx="17">
                  <c:v>0.40240749541275922</c:v>
                </c:pt>
                <c:pt idx="18">
                  <c:v>0.42750305949757267</c:v>
                </c:pt>
                <c:pt idx="19">
                  <c:v>0.46231588960039849</c:v>
                </c:pt>
                <c:pt idx="20">
                  <c:v>0.49853720623889791</c:v>
                </c:pt>
                <c:pt idx="21">
                  <c:v>0.52330547336639155</c:v>
                </c:pt>
                <c:pt idx="22">
                  <c:v>0.55522546154782892</c:v>
                </c:pt>
                <c:pt idx="23">
                  <c:v>0.58416244975864628</c:v>
                </c:pt>
                <c:pt idx="24">
                  <c:v>0.61531469075064871</c:v>
                </c:pt>
                <c:pt idx="25">
                  <c:v>0.6308234653594198</c:v>
                </c:pt>
                <c:pt idx="26">
                  <c:v>0.64514011855384135</c:v>
                </c:pt>
                <c:pt idx="27">
                  <c:v>0.66151106012032967</c:v>
                </c:pt>
                <c:pt idx="28">
                  <c:v>0.66890400587592591</c:v>
                </c:pt>
                <c:pt idx="29">
                  <c:v>0.64639247220738127</c:v>
                </c:pt>
              </c:numCache>
            </c:numRef>
          </c:val>
        </c:ser>
        <c:ser>
          <c:idx val="6"/>
          <c:order val="6"/>
          <c:tx>
            <c:strRef>
              <c:f>'9'!$DB$2</c:f>
              <c:strCache>
                <c:ptCount val="1"/>
                <c:pt idx="0">
                  <c:v>United States</c:v>
                </c:pt>
              </c:strCache>
            </c:strRef>
          </c:tx>
          <c:marker>
            <c:symbol val="x"/>
            <c:size val="5"/>
          </c:marker>
          <c:cat>
            <c:numRef>
              <c:f>'9'!$A$24:$A$54</c:f>
              <c:numCache>
                <c:formatCode>General</c:formatCode>
                <c:ptCount val="3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numCache>
            </c:numRef>
          </c:cat>
          <c:val>
            <c:numRef>
              <c:f>'9'!$DB$24:$DB$54</c:f>
              <c:numCache>
                <c:formatCode>0.000</c:formatCode>
                <c:ptCount val="31"/>
                <c:pt idx="0">
                  <c:v>0.37934389323145085</c:v>
                </c:pt>
                <c:pt idx="1">
                  <c:v>0.38587369596405152</c:v>
                </c:pt>
                <c:pt idx="2">
                  <c:v>0.39277732089259099</c:v>
                </c:pt>
                <c:pt idx="3">
                  <c:v>0.41814358043745381</c:v>
                </c:pt>
                <c:pt idx="4">
                  <c:v>0.43889083894089465</c:v>
                </c:pt>
                <c:pt idx="5">
                  <c:v>0.46931916401735663</c:v>
                </c:pt>
                <c:pt idx="6">
                  <c:v>0.49391094306610528</c:v>
                </c:pt>
                <c:pt idx="7">
                  <c:v>0.51081092397305572</c:v>
                </c:pt>
                <c:pt idx="8">
                  <c:v>0.52939065751724312</c:v>
                </c:pt>
                <c:pt idx="9">
                  <c:v>0.53869611056516242</c:v>
                </c:pt>
                <c:pt idx="10">
                  <c:v>0.55332031354957489</c:v>
                </c:pt>
                <c:pt idx="11">
                  <c:v>0.54986583872143002</c:v>
                </c:pt>
                <c:pt idx="12">
                  <c:v>0.55157579180191874</c:v>
                </c:pt>
                <c:pt idx="13">
                  <c:v>0.55152335015579201</c:v>
                </c:pt>
                <c:pt idx="14">
                  <c:v>0.55974012221019009</c:v>
                </c:pt>
                <c:pt idx="15">
                  <c:v>0.57124156335105536</c:v>
                </c:pt>
                <c:pt idx="16">
                  <c:v>0.5990424877216951</c:v>
                </c:pt>
                <c:pt idx="17">
                  <c:v>0.62655177290125041</c:v>
                </c:pt>
                <c:pt idx="18">
                  <c:v>0.65959889701790142</c:v>
                </c:pt>
                <c:pt idx="19">
                  <c:v>0.69669463184662606</c:v>
                </c:pt>
                <c:pt idx="20">
                  <c:v>0.73247387663826768</c:v>
                </c:pt>
                <c:pt idx="21">
                  <c:v>0.76104080037111599</c:v>
                </c:pt>
                <c:pt idx="22">
                  <c:v>0.78617025149351505</c:v>
                </c:pt>
                <c:pt idx="23">
                  <c:v>0.81563177143412602</c:v>
                </c:pt>
                <c:pt idx="24">
                  <c:v>0.8484304605439692</c:v>
                </c:pt>
                <c:pt idx="25">
                  <c:v>0.87458139801177948</c:v>
                </c:pt>
                <c:pt idx="26">
                  <c:v>0.89613269302903975</c:v>
                </c:pt>
                <c:pt idx="27">
                  <c:v>0.91666666666666663</c:v>
                </c:pt>
                <c:pt idx="28">
                  <c:v>0.90934464532323156</c:v>
                </c:pt>
                <c:pt idx="29">
                  <c:v>0.90928137677381538</c:v>
                </c:pt>
              </c:numCache>
            </c:numRef>
          </c:val>
        </c:ser>
        <c:marker val="1"/>
        <c:axId val="192590208"/>
        <c:axId val="192591744"/>
      </c:lineChart>
      <c:catAx>
        <c:axId val="192590208"/>
        <c:scaling>
          <c:orientation val="minMax"/>
        </c:scaling>
        <c:axPos val="b"/>
        <c:numFmt formatCode="General" sourceLinked="1"/>
        <c:tickLblPos val="nextTo"/>
        <c:txPr>
          <a:bodyPr rot="-3600000"/>
          <a:lstStyle/>
          <a:p>
            <a:pPr>
              <a:defRPr lang="en-CA"/>
            </a:pPr>
            <a:endParaRPr lang="en-US"/>
          </a:p>
        </c:txPr>
        <c:crossAx val="192591744"/>
        <c:crosses val="autoZero"/>
        <c:auto val="1"/>
        <c:lblAlgn val="ctr"/>
        <c:lblOffset val="100"/>
      </c:catAx>
      <c:valAx>
        <c:axId val="192591744"/>
        <c:scaling>
          <c:orientation val="minMax"/>
        </c:scaling>
        <c:axPos val="l"/>
        <c:majorGridlines/>
        <c:title>
          <c:tx>
            <c:rich>
              <a:bodyPr rot="-5400000" vert="horz"/>
              <a:lstStyle/>
              <a:p>
                <a:pPr>
                  <a:defRPr lang="en-CA" b="0"/>
                </a:pPr>
                <a:r>
                  <a:rPr lang="en-US" b="0"/>
                  <a:t>Index of the Consumption Domain</a:t>
                </a:r>
              </a:p>
            </c:rich>
          </c:tx>
        </c:title>
        <c:numFmt formatCode="0.000" sourceLinked="1"/>
        <c:tickLblPos val="nextTo"/>
        <c:txPr>
          <a:bodyPr/>
          <a:lstStyle/>
          <a:p>
            <a:pPr>
              <a:defRPr lang="en-CA"/>
            </a:pPr>
            <a:endParaRPr lang="en-US"/>
          </a:p>
        </c:txPr>
        <c:crossAx val="192590208"/>
        <c:crosses val="autoZero"/>
        <c:crossBetween val="between"/>
      </c:valAx>
    </c:plotArea>
    <c:legend>
      <c:legendPos val="r"/>
      <c:txPr>
        <a:bodyPr/>
        <a:lstStyle/>
        <a:p>
          <a:pPr>
            <a:defRPr lang="en-CA"/>
          </a:pPr>
          <a:endParaRPr lang="en-US"/>
        </a:p>
      </c:txPr>
    </c:legend>
    <c:dispBlanksAs val="gap"/>
  </c:chart>
  <c:spPr>
    <a:ln>
      <a:noFill/>
    </a:ln>
  </c:spPr>
  <c:printSettings>
    <c:headerFooter/>
    <c:pageMargins b="0.75000000000000533" l="0.70000000000000062" r="0.70000000000000062" t="0.75000000000000533" header="0.30000000000000032" footer="0.30000000000000032"/>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lang val="en-US"/>
  <c:style val="1"/>
  <c:chart>
    <c:plotArea>
      <c:layout>
        <c:manualLayout>
          <c:layoutTarget val="inner"/>
          <c:xMode val="edge"/>
          <c:yMode val="edge"/>
          <c:x val="0.13903018372703582"/>
          <c:y val="5.1400554097404488E-2"/>
          <c:w val="0.82208092738408156"/>
          <c:h val="0.56150627004957765"/>
        </c:manualLayout>
      </c:layout>
      <c:barChart>
        <c:barDir val="col"/>
        <c:grouping val="clustered"/>
        <c:ser>
          <c:idx val="0"/>
          <c:order val="0"/>
          <c:tx>
            <c:strRef>
              <c:f>'A5-101'!$A$23</c:f>
              <c:strCache>
                <c:ptCount val="1"/>
                <c:pt idx="0">
                  <c:v>1980</c:v>
                </c:pt>
              </c:strCache>
            </c:strRef>
          </c:tx>
          <c:spPr>
            <a:solidFill>
              <a:prstClr val="black"/>
            </a:solidFill>
          </c:spPr>
          <c:cat>
            <c:strRef>
              <c:f>('A5-101'!$B$2,'A5-101'!$C$2,'A5-101'!$D$2,'A5-101'!$E$2,'A5-101'!$F$2,'A5-101'!$G$2,'A5-101'!$H$2,'A5-101'!$I$2,'A5-101'!$J$2,'A5-101'!$K$2,'A5-101'!$L$2,'A5-101'!$M$2,'A5-101'!$N$2,'A5-101'!$O$2)</c:f>
              <c:strCache>
                <c:ptCount val="14"/>
                <c:pt idx="0">
                  <c:v>Australia       </c:v>
                </c:pt>
                <c:pt idx="1">
                  <c:v>Belgium         </c:v>
                </c:pt>
                <c:pt idx="2">
                  <c:v>Canada          </c:v>
                </c:pt>
                <c:pt idx="3">
                  <c:v>Denmark         </c:v>
                </c:pt>
                <c:pt idx="4">
                  <c:v>Finland         </c:v>
                </c:pt>
                <c:pt idx="5">
                  <c:v>France          </c:v>
                </c:pt>
                <c:pt idx="6">
                  <c:v>Germany         </c:v>
                </c:pt>
                <c:pt idx="7">
                  <c:v>Italy           </c:v>
                </c:pt>
                <c:pt idx="8">
                  <c:v>Netherlands     </c:v>
                </c:pt>
                <c:pt idx="9">
                  <c:v>Norway          </c:v>
                </c:pt>
                <c:pt idx="10">
                  <c:v>Spain           </c:v>
                </c:pt>
                <c:pt idx="11">
                  <c:v>Sweden          </c:v>
                </c:pt>
                <c:pt idx="12">
                  <c:v>United Kingdom  </c:v>
                </c:pt>
                <c:pt idx="13">
                  <c:v>United States   </c:v>
                </c:pt>
              </c:strCache>
            </c:strRef>
          </c:cat>
          <c:val>
            <c:numRef>
              <c:f>('A5-101'!$B$23,'A5-101'!$C$23,'A5-101'!$D$23,'A5-101'!$E$23,'A5-101'!$F$23,'A5-101'!$G$23,'A5-101'!$H$23,'A5-101'!$I$23,'A5-101'!$J$23,'A5-101'!$K$23,'A5-101'!$L$23,'A5-101'!$M$23,'A5-101'!$N$23,'A5-101'!$O$23)</c:f>
              <c:numCache>
                <c:formatCode>#,##0</c:formatCode>
                <c:ptCount val="14"/>
                <c:pt idx="0">
                  <c:v>1832.8</c:v>
                </c:pt>
                <c:pt idx="1">
                  <c:v>1680.2838054823594</c:v>
                </c:pt>
                <c:pt idx="2">
                  <c:v>1812.2</c:v>
                </c:pt>
                <c:pt idx="3">
                  <c:v>1658.7</c:v>
                </c:pt>
                <c:pt idx="4">
                  <c:v>1849.1890000000001</c:v>
                </c:pt>
                <c:pt idx="5">
                  <c:v>1860.109833</c:v>
                </c:pt>
                <c:pt idx="6">
                  <c:v>1753.3784605433373</c:v>
                </c:pt>
                <c:pt idx="7">
                  <c:v>1858.81</c:v>
                </c:pt>
                <c:pt idx="8">
                  <c:v>1540.8518725248698</c:v>
                </c:pt>
                <c:pt idx="9">
                  <c:v>1579.7</c:v>
                </c:pt>
                <c:pt idx="10">
                  <c:v>1912</c:v>
                </c:pt>
                <c:pt idx="11">
                  <c:v>1516.8</c:v>
                </c:pt>
                <c:pt idx="12">
                  <c:v>1773</c:v>
                </c:pt>
                <c:pt idx="13">
                  <c:v>1812.9</c:v>
                </c:pt>
              </c:numCache>
            </c:numRef>
          </c:val>
        </c:ser>
        <c:ser>
          <c:idx val="1"/>
          <c:order val="1"/>
          <c:tx>
            <c:strRef>
              <c:f>'A5-101'!$A$52</c:f>
              <c:strCache>
                <c:ptCount val="1"/>
                <c:pt idx="0">
                  <c:v>2009</c:v>
                </c:pt>
              </c:strCache>
            </c:strRef>
          </c:tx>
          <c:cat>
            <c:strRef>
              <c:f>('A5-101'!$B$2,'A5-101'!$C$2,'A5-101'!$D$2,'A5-101'!$E$2,'A5-101'!$F$2,'A5-101'!$G$2,'A5-101'!$H$2,'A5-101'!$I$2,'A5-101'!$J$2,'A5-101'!$K$2,'A5-101'!$L$2,'A5-101'!$M$2,'A5-101'!$N$2,'A5-101'!$O$2)</c:f>
              <c:strCache>
                <c:ptCount val="14"/>
                <c:pt idx="0">
                  <c:v>Australia       </c:v>
                </c:pt>
                <c:pt idx="1">
                  <c:v>Belgium         </c:v>
                </c:pt>
                <c:pt idx="2">
                  <c:v>Canada          </c:v>
                </c:pt>
                <c:pt idx="3">
                  <c:v>Denmark         </c:v>
                </c:pt>
                <c:pt idx="4">
                  <c:v>Finland         </c:v>
                </c:pt>
                <c:pt idx="5">
                  <c:v>France          </c:v>
                </c:pt>
                <c:pt idx="6">
                  <c:v>Germany         </c:v>
                </c:pt>
                <c:pt idx="7">
                  <c:v>Italy           </c:v>
                </c:pt>
                <c:pt idx="8">
                  <c:v>Netherlands     </c:v>
                </c:pt>
                <c:pt idx="9">
                  <c:v>Norway          </c:v>
                </c:pt>
                <c:pt idx="10">
                  <c:v>Spain           </c:v>
                </c:pt>
                <c:pt idx="11">
                  <c:v>Sweden          </c:v>
                </c:pt>
                <c:pt idx="12">
                  <c:v>United Kingdom  </c:v>
                </c:pt>
                <c:pt idx="13">
                  <c:v>United States   </c:v>
                </c:pt>
              </c:strCache>
            </c:strRef>
          </c:cat>
          <c:val>
            <c:numRef>
              <c:f>('A5-101'!$B$52,'A5-101'!$C$52,'A5-101'!$D$52,'A5-101'!$E$52,'A5-101'!$F$52,'A5-101'!$G$52,'A5-101'!$H$52,'A5-101'!$I$52,'A5-101'!$J$52,'A5-101'!$K$52,'A5-101'!$L$52,'A5-101'!$M$52,'A5-101'!$N$52,'A5-101'!$O$52)</c:f>
              <c:numCache>
                <c:formatCode>#,##0</c:formatCode>
                <c:ptCount val="14"/>
                <c:pt idx="0">
                  <c:v>1690.1</c:v>
                </c:pt>
                <c:pt idx="1">
                  <c:v>1550</c:v>
                </c:pt>
                <c:pt idx="2">
                  <c:v>1699</c:v>
                </c:pt>
                <c:pt idx="3">
                  <c:v>1563.3</c:v>
                </c:pt>
                <c:pt idx="4">
                  <c:v>1652.2</c:v>
                </c:pt>
                <c:pt idx="5">
                  <c:v>1553.9</c:v>
                </c:pt>
                <c:pt idx="6">
                  <c:v>1389.7</c:v>
                </c:pt>
                <c:pt idx="7">
                  <c:v>1773.37</c:v>
                </c:pt>
                <c:pt idx="8">
                  <c:v>1378</c:v>
                </c:pt>
                <c:pt idx="9">
                  <c:v>1407.2</c:v>
                </c:pt>
                <c:pt idx="10">
                  <c:v>1653.8</c:v>
                </c:pt>
                <c:pt idx="11">
                  <c:v>1610</c:v>
                </c:pt>
                <c:pt idx="12">
                  <c:v>1645.6</c:v>
                </c:pt>
                <c:pt idx="13">
                  <c:v>1768.4</c:v>
                </c:pt>
              </c:numCache>
            </c:numRef>
          </c:val>
        </c:ser>
        <c:axId val="190268544"/>
        <c:axId val="190270080"/>
      </c:barChart>
      <c:catAx>
        <c:axId val="190268544"/>
        <c:scaling>
          <c:orientation val="minMax"/>
        </c:scaling>
        <c:axPos val="b"/>
        <c:numFmt formatCode="General" sourceLinked="1"/>
        <c:tickLblPos val="nextTo"/>
        <c:txPr>
          <a:bodyPr/>
          <a:lstStyle/>
          <a:p>
            <a:pPr>
              <a:defRPr lang="en-CA"/>
            </a:pPr>
            <a:endParaRPr lang="en-US"/>
          </a:p>
        </c:txPr>
        <c:crossAx val="190270080"/>
        <c:crosses val="autoZero"/>
        <c:auto val="1"/>
        <c:lblAlgn val="ctr"/>
        <c:lblOffset val="100"/>
      </c:catAx>
      <c:valAx>
        <c:axId val="190270080"/>
        <c:scaling>
          <c:orientation val="minMax"/>
        </c:scaling>
        <c:axPos val="l"/>
        <c:majorGridlines/>
        <c:title>
          <c:tx>
            <c:rich>
              <a:bodyPr rot="-5400000" vert="horz"/>
              <a:lstStyle/>
              <a:p>
                <a:pPr>
                  <a:defRPr lang="en-CA" b="0"/>
                </a:pPr>
                <a:r>
                  <a:rPr lang="en-US" b="0"/>
                  <a:t>Hours</a:t>
                </a:r>
                <a:r>
                  <a:rPr lang="en-US" b="0" baseline="0"/>
                  <a:t> per Year</a:t>
                </a:r>
                <a:endParaRPr lang="en-US" b="0"/>
              </a:p>
            </c:rich>
          </c:tx>
        </c:title>
        <c:numFmt formatCode="#,##0" sourceLinked="1"/>
        <c:tickLblPos val="nextTo"/>
        <c:txPr>
          <a:bodyPr/>
          <a:lstStyle/>
          <a:p>
            <a:pPr>
              <a:defRPr lang="en-CA"/>
            </a:pPr>
            <a:endParaRPr lang="en-US"/>
          </a:p>
        </c:txPr>
        <c:crossAx val="190268544"/>
        <c:crosses val="autoZero"/>
        <c:crossBetween val="between"/>
      </c:valAx>
    </c:plotArea>
    <c:legend>
      <c:legendPos val="r"/>
      <c:layout>
        <c:manualLayout>
          <c:xMode val="edge"/>
          <c:yMode val="edge"/>
          <c:x val="0.16870975503062124"/>
          <c:y val="6.4430956547098434E-2"/>
          <c:w val="0.25629024496937874"/>
          <c:h val="7.9471420239137391E-2"/>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511" l="0.70000000000000062" r="0.70000000000000062" t="0.75000000000000511"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lang val="en-US"/>
  <c:style val="1"/>
  <c:chart>
    <c:plotArea>
      <c:layout/>
      <c:barChart>
        <c:barDir val="col"/>
        <c:grouping val="clustered"/>
        <c:ser>
          <c:idx val="0"/>
          <c:order val="0"/>
          <c:tx>
            <c:strRef>
              <c:f>'1'!$A$24</c:f>
              <c:strCache>
                <c:ptCount val="1"/>
                <c:pt idx="0">
                  <c:v>1980</c:v>
                </c:pt>
              </c:strCache>
            </c:strRef>
          </c:tx>
          <c:spPr>
            <a:solidFill>
              <a:prstClr val="black"/>
            </a:solidFill>
          </c:spPr>
          <c:cat>
            <c:strRef>
              <c:f>('1'!$B$2,'1'!$N$2,'1'!$Z$2,'1'!$AL$2,'1'!$AX$2,'1'!$BJ$2,'1'!$BV$2,'1'!$CH$2,'1'!$CT$2,'1'!$DF$2,'1'!$DR$2,'1'!$ED$2,'1'!$EP$2,'1'!$FB$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1'!$I$24,'1'!$U$24,'1'!$AG$24,'1'!$AS$24,'1'!$BE$24,'1'!$BQ$24,'1'!$CC$24,'1'!$CO$24,'1'!$DA$24,'1'!$DM$24,'1'!$DY$24,'1'!$EK$24,'1'!$EW$24,'1'!$FI$24)</c:f>
              <c:numCache>
                <c:formatCode>0.0</c:formatCode>
                <c:ptCount val="14"/>
                <c:pt idx="0" formatCode="0.00">
                  <c:v>74.599999999999994</c:v>
                </c:pt>
                <c:pt idx="1">
                  <c:v>73.3</c:v>
                </c:pt>
                <c:pt idx="2" formatCode="0.00">
                  <c:v>75.3</c:v>
                </c:pt>
                <c:pt idx="3">
                  <c:v>74.3</c:v>
                </c:pt>
                <c:pt idx="4">
                  <c:v>73.599999999999994</c:v>
                </c:pt>
                <c:pt idx="5" formatCode="0.000">
                  <c:v>74.3</c:v>
                </c:pt>
                <c:pt idx="6" formatCode="0.00">
                  <c:v>72.900000000000006</c:v>
                </c:pt>
                <c:pt idx="7">
                  <c:v>74</c:v>
                </c:pt>
                <c:pt idx="8">
                  <c:v>75.900000000000006</c:v>
                </c:pt>
                <c:pt idx="9" formatCode="0.00">
                  <c:v>75.900000000000006</c:v>
                </c:pt>
                <c:pt idx="10" formatCode="0.000">
                  <c:v>75.400000000000006</c:v>
                </c:pt>
                <c:pt idx="11" formatCode="0.00">
                  <c:v>75.8</c:v>
                </c:pt>
                <c:pt idx="12" formatCode="0.00">
                  <c:v>73.2</c:v>
                </c:pt>
                <c:pt idx="13" formatCode="0.00">
                  <c:v>73.7</c:v>
                </c:pt>
              </c:numCache>
            </c:numRef>
          </c:val>
        </c:ser>
        <c:ser>
          <c:idx val="1"/>
          <c:order val="1"/>
          <c:tx>
            <c:strRef>
              <c:f>'1'!$A$53</c:f>
              <c:strCache>
                <c:ptCount val="1"/>
                <c:pt idx="0">
                  <c:v>2009</c:v>
                </c:pt>
              </c:strCache>
            </c:strRef>
          </c:tx>
          <c:cat>
            <c:strRef>
              <c:f>('1'!$B$2,'1'!$N$2,'1'!$Z$2,'1'!$AL$2,'1'!$AX$2,'1'!$BJ$2,'1'!$BV$2,'1'!$CH$2,'1'!$CT$2,'1'!$DF$2,'1'!$DR$2,'1'!$ED$2,'1'!$EP$2,'1'!$FB$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1'!$I$53,'1'!$U$53,'1'!$AG$53,'1'!$AS$53,'1'!$BE$53,'1'!$BQ$53,'1'!$CC$53,'1'!$CO$53,'1'!$DA$53,'1'!$DM$53,'1'!$DY$53,'1'!$EK$53,'1'!$EW$53,'1'!$FI$53)</c:f>
              <c:numCache>
                <c:formatCode>0.0</c:formatCode>
                <c:ptCount val="14"/>
                <c:pt idx="0" formatCode="0.00">
                  <c:v>81.742143411889529</c:v>
                </c:pt>
                <c:pt idx="1">
                  <c:v>80.490316358048432</c:v>
                </c:pt>
                <c:pt idx="2" formatCode="0.00">
                  <c:v>81.185056479049834</c:v>
                </c:pt>
                <c:pt idx="3">
                  <c:v>79.083024220559452</c:v>
                </c:pt>
                <c:pt idx="4">
                  <c:v>80.1829820422316</c:v>
                </c:pt>
                <c:pt idx="5" formatCode="0.000">
                  <c:v>81.2</c:v>
                </c:pt>
                <c:pt idx="6" formatCode="0.00">
                  <c:v>80.523887373040083</c:v>
                </c:pt>
                <c:pt idx="7">
                  <c:v>81.985006252391599</c:v>
                </c:pt>
                <c:pt idx="8">
                  <c:v>80.3</c:v>
                </c:pt>
                <c:pt idx="9" formatCode="0.00">
                  <c:v>80.821819717757748</c:v>
                </c:pt>
                <c:pt idx="10" formatCode="0.000">
                  <c:v>81.503370844108503</c:v>
                </c:pt>
                <c:pt idx="11" formatCode="0.00">
                  <c:v>81.400000000000006</c:v>
                </c:pt>
                <c:pt idx="12" formatCode="0.00">
                  <c:v>80.266984053684226</c:v>
                </c:pt>
                <c:pt idx="13" formatCode="0.00">
                  <c:v>78.303421993761518</c:v>
                </c:pt>
              </c:numCache>
            </c:numRef>
          </c:val>
        </c:ser>
        <c:axId val="190807424"/>
        <c:axId val="190809216"/>
      </c:barChart>
      <c:catAx>
        <c:axId val="190807424"/>
        <c:scaling>
          <c:orientation val="minMax"/>
        </c:scaling>
        <c:axPos val="b"/>
        <c:numFmt formatCode="General" sourceLinked="1"/>
        <c:tickLblPos val="nextTo"/>
        <c:txPr>
          <a:bodyPr/>
          <a:lstStyle/>
          <a:p>
            <a:pPr>
              <a:defRPr lang="en-CA"/>
            </a:pPr>
            <a:endParaRPr lang="en-US"/>
          </a:p>
        </c:txPr>
        <c:crossAx val="190809216"/>
        <c:crosses val="autoZero"/>
        <c:auto val="1"/>
        <c:lblAlgn val="ctr"/>
        <c:lblOffset val="100"/>
      </c:catAx>
      <c:valAx>
        <c:axId val="190809216"/>
        <c:scaling>
          <c:orientation val="minMax"/>
        </c:scaling>
        <c:axPos val="l"/>
        <c:majorGridlines/>
        <c:title>
          <c:tx>
            <c:rich>
              <a:bodyPr rot="-5400000" vert="horz"/>
              <a:lstStyle/>
              <a:p>
                <a:pPr>
                  <a:defRPr lang="en-CA" b="0"/>
                </a:pPr>
                <a:r>
                  <a:rPr lang="en-US" b="0"/>
                  <a:t>Years</a:t>
                </a:r>
              </a:p>
            </c:rich>
          </c:tx>
        </c:title>
        <c:numFmt formatCode="0.00" sourceLinked="1"/>
        <c:tickLblPos val="nextTo"/>
        <c:txPr>
          <a:bodyPr/>
          <a:lstStyle/>
          <a:p>
            <a:pPr>
              <a:defRPr lang="en-CA"/>
            </a:pPr>
            <a:endParaRPr lang="en-US"/>
          </a:p>
        </c:txPr>
        <c:crossAx val="190807424"/>
        <c:crosses val="autoZero"/>
        <c:crossBetween val="between"/>
      </c:valAx>
    </c:plotArea>
    <c:legend>
      <c:legendPos val="r"/>
      <c:layout>
        <c:manualLayout>
          <c:xMode val="edge"/>
          <c:yMode val="edge"/>
          <c:x val="0.2409319772528434"/>
          <c:y val="4.1282808398949856E-2"/>
          <c:w val="0.23962357830271167"/>
          <c:h val="9.7989938757655284E-2"/>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533" l="0.70000000000000062" r="0.70000000000000062" t="0.75000000000000533" header="0.30000000000000032" footer="0.30000000000000032"/>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c:lang val="en-US"/>
  <c:style val="1"/>
  <c:chart>
    <c:plotArea>
      <c:layout>
        <c:manualLayout>
          <c:layoutTarget val="inner"/>
          <c:xMode val="edge"/>
          <c:yMode val="edge"/>
          <c:x val="0.15033552055993021"/>
          <c:y val="5.1400554097404488E-2"/>
          <c:w val="0.81837423447069568"/>
          <c:h val="0.59945100612423452"/>
        </c:manualLayout>
      </c:layout>
      <c:barChart>
        <c:barDir val="col"/>
        <c:grouping val="clustered"/>
        <c:ser>
          <c:idx val="0"/>
          <c:order val="0"/>
          <c:tx>
            <c:v>1980</c:v>
          </c:tx>
          <c:spPr>
            <a:solidFill>
              <a:prstClr val="black"/>
            </a:solidFill>
          </c:spPr>
          <c:cat>
            <c:strRef>
              <c:f>('1'!$B$2,'1'!$N$2,'1'!$Z$2,'1'!$AL$2,'1'!$AX$2,'1'!$BJ$2,'1'!$BV$2,'1'!$CH$2,'1'!$CT$2,'1'!$DF$2,'1'!$DR$2,'1'!$ED$2,'1'!$EP$2,'1'!$FB$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1'!$J$24,'1'!$V$24,'1'!$AH$24,'1'!$AT$24,'1'!$BF$24,'1'!$BR$24,'1'!$CD$24,'1'!$CP$24,'1'!$DB$24,'1'!$DN$24,'1'!$DZ$24,'1'!$EL$24,'1'!$EX$24,'1'!$FJ$24)</c:f>
              <c:numCache>
                <c:formatCode>#,##0</c:formatCode>
                <c:ptCount val="14"/>
                <c:pt idx="0">
                  <c:v>15750.047828830911</c:v>
                </c:pt>
                <c:pt idx="1">
                  <c:v>17291.48415936578</c:v>
                </c:pt>
                <c:pt idx="2">
                  <c:v>17329.99745966418</c:v>
                </c:pt>
                <c:pt idx="3">
                  <c:v>15082.117941695198</c:v>
                </c:pt>
                <c:pt idx="4">
                  <c:v>11222.995372516722</c:v>
                </c:pt>
                <c:pt idx="5">
                  <c:v>15537.723990423581</c:v>
                </c:pt>
                <c:pt idx="6">
                  <c:v>14668.983715958622</c:v>
                </c:pt>
                <c:pt idx="7">
                  <c:v>15978.499818182352</c:v>
                </c:pt>
                <c:pt idx="8">
                  <c:v>20095.045317583026</c:v>
                </c:pt>
                <c:pt idx="9">
                  <c:v>14817.225145480983</c:v>
                </c:pt>
                <c:pt idx="10">
                  <c:v>13030.383693119236</c:v>
                </c:pt>
                <c:pt idx="11">
                  <c:v>15637.524503744407</c:v>
                </c:pt>
                <c:pt idx="12">
                  <c:v>13689.372503549999</c:v>
                </c:pt>
                <c:pt idx="13">
                  <c:v>19094.7763457623</c:v>
                </c:pt>
              </c:numCache>
            </c:numRef>
          </c:val>
        </c:ser>
        <c:ser>
          <c:idx val="1"/>
          <c:order val="1"/>
          <c:tx>
            <c:v>2009</c:v>
          </c:tx>
          <c:cat>
            <c:strRef>
              <c:f>('1'!$B$2,'1'!$N$2,'1'!$Z$2,'1'!$AL$2,'1'!$AX$2,'1'!$BJ$2,'1'!$BV$2,'1'!$CH$2,'1'!$CT$2,'1'!$DF$2,'1'!$DR$2,'1'!$ED$2,'1'!$EP$2,'1'!$FB$2)</c:f>
              <c:strCache>
                <c:ptCount val="14"/>
                <c:pt idx="0">
                  <c:v>Australia</c:v>
                </c:pt>
                <c:pt idx="1">
                  <c:v>Belgium</c:v>
                </c:pt>
                <c:pt idx="2">
                  <c:v>Canada</c:v>
                </c:pt>
                <c:pt idx="3">
                  <c:v>Denmark</c:v>
                </c:pt>
                <c:pt idx="4">
                  <c:v>Finland</c:v>
                </c:pt>
                <c:pt idx="5">
                  <c:v>France</c:v>
                </c:pt>
                <c:pt idx="6">
                  <c:v>Germany</c:v>
                </c:pt>
                <c:pt idx="7">
                  <c:v>Italy</c:v>
                </c:pt>
                <c:pt idx="8">
                  <c:v>Netherlands</c:v>
                </c:pt>
                <c:pt idx="9">
                  <c:v>Norway</c:v>
                </c:pt>
                <c:pt idx="10">
                  <c:v>Spain</c:v>
                </c:pt>
                <c:pt idx="11">
                  <c:v>Sweden</c:v>
                </c:pt>
                <c:pt idx="12">
                  <c:v>United Kingdom</c:v>
                </c:pt>
                <c:pt idx="13">
                  <c:v>United States</c:v>
                </c:pt>
              </c:strCache>
            </c:strRef>
          </c:cat>
          <c:val>
            <c:numRef>
              <c:f>('1'!$J$53,'1'!$V$53,'1'!$AH$53,'1'!$AT$53,'1'!$BF$53,'1'!$BR$53,'1'!$CD$53,'1'!$CP$53,'1'!$DB$53,'1'!$DN$53,'1'!$DZ$53,'1'!$EL$53,'1'!$EX$53,'1'!$FJ$53)</c:f>
              <c:numCache>
                <c:formatCode>#,##0</c:formatCode>
                <c:ptCount val="14"/>
                <c:pt idx="0">
                  <c:v>27849.742569649534</c:v>
                </c:pt>
                <c:pt idx="1">
                  <c:v>26476.836304628992</c:v>
                </c:pt>
                <c:pt idx="2">
                  <c:v>26929.871435817946</c:v>
                </c:pt>
                <c:pt idx="3">
                  <c:v>23861.187924822087</c:v>
                </c:pt>
                <c:pt idx="4">
                  <c:v>21440.276974687884</c:v>
                </c:pt>
                <c:pt idx="5">
                  <c:v>25662.493901971156</c:v>
                </c:pt>
                <c:pt idx="6">
                  <c:v>24142.520780445993</c:v>
                </c:pt>
                <c:pt idx="7">
                  <c:v>23577.69352784237</c:v>
                </c:pt>
                <c:pt idx="8">
                  <c:v>27598.73106137371</c:v>
                </c:pt>
                <c:pt idx="9">
                  <c:v>29124.427396628336</c:v>
                </c:pt>
                <c:pt idx="10">
                  <c:v>22363.434287630011</c:v>
                </c:pt>
                <c:pt idx="11">
                  <c:v>23439.554157783226</c:v>
                </c:pt>
                <c:pt idx="12">
                  <c:v>26196.374084837986</c:v>
                </c:pt>
                <c:pt idx="13">
                  <c:v>33187.353993648285</c:v>
                </c:pt>
              </c:numCache>
            </c:numRef>
          </c:val>
        </c:ser>
        <c:axId val="191338368"/>
        <c:axId val="191339904"/>
      </c:barChart>
      <c:catAx>
        <c:axId val="191338368"/>
        <c:scaling>
          <c:orientation val="minMax"/>
        </c:scaling>
        <c:axPos val="b"/>
        <c:numFmt formatCode="General" sourceLinked="1"/>
        <c:tickLblPos val="nextTo"/>
        <c:txPr>
          <a:bodyPr/>
          <a:lstStyle/>
          <a:p>
            <a:pPr>
              <a:defRPr lang="en-CA"/>
            </a:pPr>
            <a:endParaRPr lang="en-US"/>
          </a:p>
        </c:txPr>
        <c:crossAx val="191339904"/>
        <c:crosses val="autoZero"/>
        <c:auto val="1"/>
        <c:lblAlgn val="ctr"/>
        <c:lblOffset val="100"/>
      </c:catAx>
      <c:valAx>
        <c:axId val="191339904"/>
        <c:scaling>
          <c:orientation val="minMax"/>
        </c:scaling>
        <c:axPos val="l"/>
        <c:majorGridlines/>
        <c:title>
          <c:tx>
            <c:rich>
              <a:bodyPr rot="-5400000" vert="horz"/>
              <a:lstStyle/>
              <a:p>
                <a:pPr>
                  <a:defRPr lang="en-CA" b="0"/>
                </a:pPr>
                <a:r>
                  <a:rPr lang="en-US" b="0"/>
                  <a:t>2000</a:t>
                </a:r>
                <a:r>
                  <a:rPr lang="en-US" b="0" baseline="0"/>
                  <a:t> US Dollars</a:t>
                </a:r>
                <a:endParaRPr lang="en-US" b="0"/>
              </a:p>
            </c:rich>
          </c:tx>
        </c:title>
        <c:numFmt formatCode="#,##0" sourceLinked="1"/>
        <c:tickLblPos val="nextTo"/>
        <c:txPr>
          <a:bodyPr/>
          <a:lstStyle/>
          <a:p>
            <a:pPr>
              <a:defRPr lang="en-CA"/>
            </a:pPr>
            <a:endParaRPr lang="en-US"/>
          </a:p>
        </c:txPr>
        <c:crossAx val="191338368"/>
        <c:crosses val="autoZero"/>
        <c:crossBetween val="between"/>
      </c:valAx>
    </c:plotArea>
    <c:legend>
      <c:legendPos val="r"/>
      <c:layout>
        <c:manualLayout>
          <c:xMode val="edge"/>
          <c:yMode val="edge"/>
          <c:x val="0.34648753280839895"/>
          <c:y val="2.7393919510061426E-2"/>
          <c:w val="0.10351246719160104"/>
          <c:h val="0.16743438320210138"/>
        </c:manualLayout>
      </c:layout>
      <c:spPr>
        <a:solidFill>
          <a:schemeClr val="bg1"/>
        </a:solidFill>
        <a:ln>
          <a:solidFill>
            <a:schemeClr val="tx1"/>
          </a:solidFill>
        </a:ln>
      </c:spPr>
      <c:txPr>
        <a:bodyPr/>
        <a:lstStyle/>
        <a:p>
          <a:pPr>
            <a:defRPr lang="en-CA"/>
          </a:pPr>
          <a:endParaRPr lang="en-US"/>
        </a:p>
      </c:txPr>
    </c:legend>
    <c:plotVisOnly val="1"/>
    <c:dispBlanksAs val="gap"/>
  </c:chart>
  <c:spPr>
    <a:ln>
      <a:noFill/>
    </a:ln>
  </c:spPr>
  <c:printSettings>
    <c:headerFooter/>
    <c:pageMargins b="0.75000000000000422" l="0.70000000000000062" r="0.70000000000000062" t="0.75000000000000422" header="0.30000000000000032" footer="0.30000000000000032"/>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c:lang val="en-US"/>
  <c:style val="1"/>
  <c:chart>
    <c:plotArea>
      <c:layout/>
      <c:barChart>
        <c:barDir val="col"/>
        <c:grouping val="clustered"/>
        <c:ser>
          <c:idx val="0"/>
          <c:order val="0"/>
          <c:tx>
            <c:strRef>
              <c:f>'2'!$A$24</c:f>
              <c:strCache>
                <c:ptCount val="1"/>
                <c:pt idx="0">
                  <c:v>1980</c:v>
                </c:pt>
              </c:strCache>
            </c:strRef>
          </c:tx>
          <c:spPr>
            <a:solidFill>
              <a:schemeClr val="tx1"/>
            </a:solidFill>
          </c:spPr>
          <c:cat>
            <c:strRef>
              <c:f>('2'!$B$2,'2'!$K$2,'2'!$T$2,'2'!$AC$2,'2'!$AL$2,'2'!$AU$2,'2'!$BD$2,'2'!$BM$2,'2'!$BV$2,'2'!$CE$2,'2'!$CN$2,'2'!$CW$2,'2'!$DF$2,'2'!$DO$2)</c:f>
              <c:strCache>
                <c:ptCount val="14"/>
                <c:pt idx="0">
                  <c:v>Australia</c:v>
                </c:pt>
                <c:pt idx="1">
                  <c:v>Belgium </c:v>
                </c:pt>
                <c:pt idx="2">
                  <c:v>Canada</c:v>
                </c:pt>
                <c:pt idx="3">
                  <c:v>Denmark </c:v>
                </c:pt>
                <c:pt idx="4">
                  <c:v>Finland </c:v>
                </c:pt>
                <c:pt idx="5">
                  <c:v>France </c:v>
                </c:pt>
                <c:pt idx="6">
                  <c:v>Germany</c:v>
                </c:pt>
                <c:pt idx="7">
                  <c:v>Italy </c:v>
                </c:pt>
                <c:pt idx="8">
                  <c:v>Netherlands </c:v>
                </c:pt>
                <c:pt idx="9">
                  <c:v>Norway</c:v>
                </c:pt>
                <c:pt idx="10">
                  <c:v>Spain </c:v>
                </c:pt>
                <c:pt idx="11">
                  <c:v>Sweden</c:v>
                </c:pt>
                <c:pt idx="12">
                  <c:v>United Kingdom </c:v>
                </c:pt>
                <c:pt idx="13">
                  <c:v>United States</c:v>
                </c:pt>
              </c:strCache>
            </c:strRef>
          </c:cat>
          <c:val>
            <c:numRef>
              <c:f>('2'!$B$24,'2'!$K$24,'2'!$T$24,'2'!$AC$24,'2'!$AL$24,'2'!$AU$24,'2'!$BD$24,'2'!$BM$24,'2'!$BV$24,'2'!$CE$24,'2'!$CN$24,'2'!$CW$24,'2'!$DF$24,'2'!$DO$24)</c:f>
              <c:numCache>
                <c:formatCode>#,##0</c:formatCode>
                <c:ptCount val="14"/>
                <c:pt idx="0">
                  <c:v>53465.375843245492</c:v>
                </c:pt>
                <c:pt idx="1">
                  <c:v>54637.991613955026</c:v>
                </c:pt>
                <c:pt idx="2">
                  <c:v>45790.314817028157</c:v>
                </c:pt>
                <c:pt idx="3">
                  <c:v>73068.612465751779</c:v>
                </c:pt>
                <c:pt idx="4">
                  <c:v>61357.658755286539</c:v>
                </c:pt>
                <c:pt idx="5">
                  <c:v>53499.877645632798</c:v>
                </c:pt>
                <c:pt idx="6">
                  <c:v>60619.470253924359</c:v>
                </c:pt>
                <c:pt idx="7">
                  <c:v>58040.533918053981</c:v>
                </c:pt>
                <c:pt idx="8">
                  <c:v>70418.408836488641</c:v>
                </c:pt>
                <c:pt idx="9">
                  <c:v>85133.294592205784</c:v>
                </c:pt>
                <c:pt idx="10">
                  <c:v>37099.534746973681</c:v>
                </c:pt>
                <c:pt idx="11">
                  <c:v>55629.476292372077</c:v>
                </c:pt>
                <c:pt idx="12">
                  <c:v>43059.348884763975</c:v>
                </c:pt>
                <c:pt idx="13">
                  <c:v>59156.099795802525</c:v>
                </c:pt>
              </c:numCache>
            </c:numRef>
          </c:val>
        </c:ser>
        <c:ser>
          <c:idx val="1"/>
          <c:order val="1"/>
          <c:tx>
            <c:strRef>
              <c:f>'2'!$A$53</c:f>
              <c:strCache>
                <c:ptCount val="1"/>
                <c:pt idx="0">
                  <c:v>2009</c:v>
                </c:pt>
              </c:strCache>
            </c:strRef>
          </c:tx>
          <c:cat>
            <c:strRef>
              <c:f>('2'!$B$2,'2'!$K$2,'2'!$T$2,'2'!$AC$2,'2'!$AL$2,'2'!$AU$2,'2'!$BD$2,'2'!$BM$2,'2'!$BV$2,'2'!$CE$2,'2'!$CN$2,'2'!$CW$2,'2'!$DF$2,'2'!$DO$2)</c:f>
              <c:strCache>
                <c:ptCount val="14"/>
                <c:pt idx="0">
                  <c:v>Australia</c:v>
                </c:pt>
                <c:pt idx="1">
                  <c:v>Belgium </c:v>
                </c:pt>
                <c:pt idx="2">
                  <c:v>Canada</c:v>
                </c:pt>
                <c:pt idx="3">
                  <c:v>Denmark </c:v>
                </c:pt>
                <c:pt idx="4">
                  <c:v>Finland </c:v>
                </c:pt>
                <c:pt idx="5">
                  <c:v>France </c:v>
                </c:pt>
                <c:pt idx="6">
                  <c:v>Germany</c:v>
                </c:pt>
                <c:pt idx="7">
                  <c:v>Italy </c:v>
                </c:pt>
                <c:pt idx="8">
                  <c:v>Netherlands </c:v>
                </c:pt>
                <c:pt idx="9">
                  <c:v>Norway</c:v>
                </c:pt>
                <c:pt idx="10">
                  <c:v>Spain </c:v>
                </c:pt>
                <c:pt idx="11">
                  <c:v>Sweden</c:v>
                </c:pt>
                <c:pt idx="12">
                  <c:v>United Kingdom </c:v>
                </c:pt>
                <c:pt idx="13">
                  <c:v>United States</c:v>
                </c:pt>
              </c:strCache>
            </c:strRef>
          </c:cat>
          <c:val>
            <c:numRef>
              <c:f>('2'!$B$53,'2'!$K$53,'2'!$T$53,'2'!$AC$53,'2'!$AL$53,'2'!$AU$53,'2'!$BD$53,'2'!$BM$53,'2'!$BV$53,'2'!$CE$53,'2'!$CN$53,'2'!$CW$53,'2'!$DF$53,'2'!$DO$53)</c:f>
              <c:numCache>
                <c:formatCode>#,##0</c:formatCode>
                <c:ptCount val="14"/>
                <c:pt idx="0">
                  <c:v>82202.226323498631</c:v>
                </c:pt>
                <c:pt idx="1">
                  <c:v>89558.268207435831</c:v>
                </c:pt>
                <c:pt idx="2">
                  <c:v>85752.026405018958</c:v>
                </c:pt>
                <c:pt idx="3">
                  <c:v>104489.29330430557</c:v>
                </c:pt>
                <c:pt idx="4">
                  <c:v>81640.895763621505</c:v>
                </c:pt>
                <c:pt idx="5">
                  <c:v>81671.015992819302</c:v>
                </c:pt>
                <c:pt idx="6">
                  <c:v>104095.87592590781</c:v>
                </c:pt>
                <c:pt idx="7">
                  <c:v>88273.440142451058</c:v>
                </c:pt>
                <c:pt idx="8">
                  <c:v>104936.00513386112</c:v>
                </c:pt>
                <c:pt idx="9">
                  <c:v>114315.93587860769</c:v>
                </c:pt>
                <c:pt idx="10">
                  <c:v>71709.066521506349</c:v>
                </c:pt>
                <c:pt idx="11">
                  <c:v>75310.422675216469</c:v>
                </c:pt>
                <c:pt idx="12">
                  <c:v>72797.432306083458</c:v>
                </c:pt>
                <c:pt idx="13">
                  <c:v>108284.13534283839</c:v>
                </c:pt>
              </c:numCache>
            </c:numRef>
          </c:val>
        </c:ser>
        <c:axId val="191369600"/>
        <c:axId val="191371136"/>
      </c:barChart>
      <c:catAx>
        <c:axId val="191369600"/>
        <c:scaling>
          <c:orientation val="minMax"/>
        </c:scaling>
        <c:axPos val="b"/>
        <c:numFmt formatCode="General" sourceLinked="1"/>
        <c:tickLblPos val="nextTo"/>
        <c:txPr>
          <a:bodyPr/>
          <a:lstStyle/>
          <a:p>
            <a:pPr>
              <a:defRPr lang="en-CA"/>
            </a:pPr>
            <a:endParaRPr lang="en-US"/>
          </a:p>
        </c:txPr>
        <c:crossAx val="191371136"/>
        <c:crosses val="autoZero"/>
        <c:auto val="1"/>
        <c:lblAlgn val="ctr"/>
        <c:lblOffset val="100"/>
      </c:catAx>
      <c:valAx>
        <c:axId val="191371136"/>
        <c:scaling>
          <c:orientation val="minMax"/>
        </c:scaling>
        <c:axPos val="l"/>
        <c:majorGridlines/>
        <c:title>
          <c:tx>
            <c:rich>
              <a:bodyPr rot="-5400000" vert="horz"/>
              <a:lstStyle/>
              <a:p>
                <a:pPr>
                  <a:defRPr lang="en-CA" b="0"/>
                </a:pPr>
                <a:r>
                  <a:rPr lang="en-US" b="0"/>
                  <a:t>2000 US Dollars</a:t>
                </a:r>
              </a:p>
            </c:rich>
          </c:tx>
        </c:title>
        <c:numFmt formatCode="#,##0" sourceLinked="1"/>
        <c:tickLblPos val="nextTo"/>
        <c:txPr>
          <a:bodyPr/>
          <a:lstStyle/>
          <a:p>
            <a:pPr>
              <a:defRPr lang="en-CA"/>
            </a:pPr>
            <a:endParaRPr lang="en-US"/>
          </a:p>
        </c:txPr>
        <c:crossAx val="191369600"/>
        <c:crosses val="autoZero"/>
        <c:crossBetween val="between"/>
      </c:valAx>
    </c:plotArea>
    <c:legend>
      <c:legendPos val="r"/>
      <c:layout>
        <c:manualLayout>
          <c:xMode val="edge"/>
          <c:yMode val="edge"/>
          <c:x val="0.78815419947506549"/>
          <c:y val="6.9060586176727931E-2"/>
          <c:w val="0.10351246719160101"/>
          <c:h val="0.16743438320210138"/>
        </c:manualLayout>
      </c:layout>
      <c:overlay val="1"/>
      <c:spPr>
        <a:solidFill>
          <a:sysClr val="window" lastClr="FFFFFF"/>
        </a:solidFill>
        <a:ln>
          <a:solidFill>
            <a:sysClr val="windowText" lastClr="000000"/>
          </a:solidFill>
        </a:ln>
      </c:spPr>
      <c:txPr>
        <a:bodyPr/>
        <a:lstStyle/>
        <a:p>
          <a:pPr>
            <a:defRPr lang="en-CA"/>
          </a:pPr>
          <a:endParaRPr lang="en-US"/>
        </a:p>
      </c:txPr>
    </c:legend>
    <c:plotVisOnly val="1"/>
    <c:dispBlanksAs val="gap"/>
  </c:chart>
  <c:spPr>
    <a:ln>
      <a:noFill/>
    </a:ln>
  </c:spPr>
  <c:printSettings>
    <c:headerFooter/>
    <c:pageMargins b="0.75000000000000511" l="0.70000000000000062" r="0.70000000000000062" t="0.75000000000000511" header="0.30000000000000032" footer="0.30000000000000032"/>
    <c:pageSetup/>
  </c:printSettings>
  <c:userShapes r:id="rId1"/>
</c:chartSpace>
</file>

<file path=xl/drawings/_rels/drawing11.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53.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55.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57.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59.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61.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63.xml.rels><?xml version="1.0" encoding="UTF-8" standalone="yes"?>
<Relationships xmlns="http://schemas.openxmlformats.org/package/2006/relationships"><Relationship Id="rId8" Type="http://schemas.openxmlformats.org/officeDocument/2006/relationships/chart" Target="../charts/chart39.xml"/><Relationship Id="rId13" Type="http://schemas.openxmlformats.org/officeDocument/2006/relationships/chart" Target="../charts/chart44.xml"/><Relationship Id="rId3" Type="http://schemas.openxmlformats.org/officeDocument/2006/relationships/chart" Target="../charts/chart34.xml"/><Relationship Id="rId7" Type="http://schemas.openxmlformats.org/officeDocument/2006/relationships/chart" Target="../charts/chart38.xml"/><Relationship Id="rId12" Type="http://schemas.openxmlformats.org/officeDocument/2006/relationships/chart" Target="../charts/chart43.xml"/><Relationship Id="rId2" Type="http://schemas.openxmlformats.org/officeDocument/2006/relationships/chart" Target="../charts/chart33.xml"/><Relationship Id="rId1" Type="http://schemas.openxmlformats.org/officeDocument/2006/relationships/chart" Target="../charts/chart32.xml"/><Relationship Id="rId6" Type="http://schemas.openxmlformats.org/officeDocument/2006/relationships/chart" Target="../charts/chart37.xml"/><Relationship Id="rId11" Type="http://schemas.openxmlformats.org/officeDocument/2006/relationships/chart" Target="../charts/chart42.xml"/><Relationship Id="rId5" Type="http://schemas.openxmlformats.org/officeDocument/2006/relationships/chart" Target="../charts/chart36.xml"/><Relationship Id="rId10" Type="http://schemas.openxmlformats.org/officeDocument/2006/relationships/chart" Target="../charts/chart41.xml"/><Relationship Id="rId4" Type="http://schemas.openxmlformats.org/officeDocument/2006/relationships/chart" Target="../charts/chart35.xml"/><Relationship Id="rId9" Type="http://schemas.openxmlformats.org/officeDocument/2006/relationships/chart" Target="../charts/chart40.xml"/><Relationship Id="rId14" Type="http://schemas.openxmlformats.org/officeDocument/2006/relationships/chart" Target="../charts/chart45.xml"/></Relationships>
</file>

<file path=xl/drawings/_rels/drawing64.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67.xml.rels><?xml version="1.0" encoding="UTF-8" standalone="yes"?>
<Relationships xmlns="http://schemas.openxmlformats.org/package/2006/relationships"><Relationship Id="rId2" Type="http://schemas.openxmlformats.org/officeDocument/2006/relationships/chart" Target="../charts/chart49.xml"/><Relationship Id="rId1" Type="http://schemas.openxmlformats.org/officeDocument/2006/relationships/chart" Target="../charts/chart4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0.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chart" Target="../charts/chart50.xml"/></Relationships>
</file>

<file path=xl/drawings/_rels/drawing9.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5</xdr:col>
      <xdr:colOff>219075</xdr:colOff>
      <xdr:row>1</xdr:row>
      <xdr:rowOff>28575</xdr:rowOff>
    </xdr:from>
    <xdr:to>
      <xdr:col>15</xdr:col>
      <xdr:colOff>504825</xdr:colOff>
      <xdr:row>4</xdr:row>
      <xdr:rowOff>95250</xdr:rowOff>
    </xdr:to>
    <xdr:sp macro="" textlink="">
      <xdr:nvSpPr>
        <xdr:cNvPr id="9218" name="Text Box 1026"/>
        <xdr:cNvSpPr txBox="1">
          <a:spLocks noChangeArrowheads="1"/>
        </xdr:cNvSpPr>
      </xdr:nvSpPr>
      <xdr:spPr bwMode="auto">
        <a:xfrm>
          <a:off x="3609975" y="190500"/>
          <a:ext cx="6619875" cy="552450"/>
        </a:xfrm>
        <a:prstGeom prst="rect">
          <a:avLst/>
        </a:prstGeom>
        <a:solidFill>
          <a:srgbClr val="FFFFFF"/>
        </a:solidFill>
        <a:ln w="9525">
          <a:solidFill>
            <a:srgbClr val="000000"/>
          </a:solidFill>
          <a:miter lim="800000"/>
          <a:headEnd/>
          <a:tailEnd/>
        </a:ln>
      </xdr:spPr>
      <xdr:txBody>
        <a:bodyPr vertOverflow="clip" wrap="square" lIns="36576" tIns="27432" rIns="36576" bIns="0" anchor="t" upright="1"/>
        <a:lstStyle/>
        <a:p>
          <a:pPr algn="ctr" rtl="0">
            <a:defRPr sz="1000"/>
          </a:pPr>
          <a:r>
            <a:rPr lang="en-CA" sz="1400" b="0" i="0" strike="noStrike">
              <a:solidFill>
                <a:srgbClr val="000000"/>
              </a:solidFill>
              <a:latin typeface="Arial"/>
              <a:cs typeface="Arial"/>
            </a:rPr>
            <a:t>Comparison of Components of the Index of Economic Well-Being 1980-1999 For Selected OECD Countries between Standard and Scaled Methodologies</a:t>
          </a:r>
        </a:p>
      </xdr:txBody>
    </xdr:sp>
    <xdr:clientData/>
  </xdr:twoCellAnchor>
</xdr:wsDr>
</file>

<file path=xl/drawings/drawing10.xml><?xml version="1.0" encoding="utf-8"?>
<c:userShapes xmlns:c="http://schemas.openxmlformats.org/drawingml/2006/chart">
  <cdr:relSizeAnchor xmlns:cdr="http://schemas.openxmlformats.org/drawingml/2006/chartDrawing">
    <cdr:from>
      <cdr:x>0.03742</cdr:x>
      <cdr:y>0.90805</cdr:y>
    </cdr:from>
    <cdr:to>
      <cdr:x>0.56757</cdr:x>
      <cdr:y>0.97989</cdr:y>
    </cdr:to>
    <cdr:sp macro="" textlink="">
      <cdr:nvSpPr>
        <cdr:cNvPr id="2" name="TextBox 1"/>
        <cdr:cNvSpPr txBox="1"/>
      </cdr:nvSpPr>
      <cdr:spPr>
        <a:xfrm xmlns:a="http://schemas.openxmlformats.org/drawingml/2006/main">
          <a:off x="171450" y="3009900"/>
          <a:ext cx="2428875"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 1</a:t>
          </a:r>
        </a:p>
      </cdr:txBody>
    </cdr:sp>
  </cdr:relSizeAnchor>
</c:userShapes>
</file>

<file path=xl/drawings/drawing11.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2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02917</cdr:x>
      <cdr:y>0.87501</cdr:y>
    </cdr:from>
    <cdr:to>
      <cdr:x>0.60834</cdr:x>
      <cdr:y>0.95834</cdr:y>
    </cdr:to>
    <cdr:sp macro="" textlink="">
      <cdr:nvSpPr>
        <cdr:cNvPr id="2" name="TextBox 1"/>
        <cdr:cNvSpPr txBox="1"/>
      </cdr:nvSpPr>
      <cdr:spPr>
        <a:xfrm xmlns:a="http://schemas.openxmlformats.org/drawingml/2006/main">
          <a:off x="133350" y="2400315"/>
          <a:ext cx="2647965" cy="22859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a:t>
          </a:r>
          <a:r>
            <a:rPr lang="en-US" sz="900" baseline="0"/>
            <a:t> </a:t>
          </a:r>
          <a:r>
            <a:rPr lang="en-US" sz="900"/>
            <a:t>Appendix Table 5-101</a:t>
          </a:r>
        </a:p>
      </cdr:txBody>
    </cdr:sp>
  </cdr:relSizeAnchor>
  <cdr:relSizeAnchor xmlns:cdr="http://schemas.openxmlformats.org/drawingml/2006/chartDrawing">
    <cdr:from>
      <cdr:x>0.02917</cdr:x>
      <cdr:y>0.87501</cdr:y>
    </cdr:from>
    <cdr:to>
      <cdr:x>0.60834</cdr:x>
      <cdr:y>0.95834</cdr:y>
    </cdr:to>
    <cdr:sp macro="" textlink="">
      <cdr:nvSpPr>
        <cdr:cNvPr id="3" name="TextBox 1"/>
        <cdr:cNvSpPr txBox="1"/>
      </cdr:nvSpPr>
      <cdr:spPr>
        <a:xfrm xmlns:a="http://schemas.openxmlformats.org/drawingml/2006/main">
          <a:off x="133350" y="2400315"/>
          <a:ext cx="2647965" cy="22859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a:t>
          </a:r>
          <a:r>
            <a:rPr lang="en-US" sz="900" baseline="0"/>
            <a:t> </a:t>
          </a:r>
          <a:r>
            <a:rPr lang="en-US" sz="900"/>
            <a:t>Appendix Table 5-101</a:t>
          </a:r>
        </a:p>
      </cdr:txBody>
    </cdr:sp>
  </cdr:relSizeAnchor>
</c:userShapes>
</file>

<file path=xl/drawings/drawing13.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0125</cdr:x>
      <cdr:y>0.88542</cdr:y>
    </cdr:from>
    <cdr:to>
      <cdr:x>0.59167</cdr:x>
      <cdr:y>0.96875</cdr:y>
    </cdr:to>
    <cdr:sp macro="" textlink="">
      <cdr:nvSpPr>
        <cdr:cNvPr id="2" name="TextBox 1"/>
        <cdr:cNvSpPr txBox="1"/>
      </cdr:nvSpPr>
      <cdr:spPr>
        <a:xfrm xmlns:a="http://schemas.openxmlformats.org/drawingml/2006/main">
          <a:off x="57150" y="2428875"/>
          <a:ext cx="2647965" cy="22859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900"/>
            <a:t>Source:</a:t>
          </a:r>
          <a:r>
            <a:rPr lang="en-US" sz="900" baseline="0"/>
            <a:t> </a:t>
          </a:r>
          <a:r>
            <a:rPr lang="en-US" sz="900"/>
            <a:t>Appendix Table 3</a:t>
          </a:r>
        </a:p>
      </cdr:txBody>
    </cdr:sp>
  </cdr:relSizeAnchor>
</c:userShapes>
</file>

<file path=xl/drawings/drawing15.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2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03333</cdr:x>
      <cdr:y>0.87847</cdr:y>
    </cdr:from>
    <cdr:to>
      <cdr:x>0.525</cdr:x>
      <cdr:y>0.96875</cdr:y>
    </cdr:to>
    <cdr:sp macro="" textlink="">
      <cdr:nvSpPr>
        <cdr:cNvPr id="2" name="TextBox 1"/>
        <cdr:cNvSpPr txBox="1"/>
      </cdr:nvSpPr>
      <cdr:spPr>
        <a:xfrm xmlns:a="http://schemas.openxmlformats.org/drawingml/2006/main">
          <a:off x="152400" y="2409825"/>
          <a:ext cx="2247900" cy="247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a:t>
          </a:r>
          <a:r>
            <a:rPr lang="en-US" sz="900" baseline="0"/>
            <a:t> 1</a:t>
          </a:r>
          <a:endParaRPr lang="en-US" sz="900"/>
        </a:p>
      </cdr:txBody>
    </cdr:sp>
  </cdr:relSizeAnchor>
</c:userShapes>
</file>

<file path=xl/drawings/drawing17.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00417</cdr:x>
      <cdr:y>0.85764</cdr:y>
    </cdr:from>
    <cdr:to>
      <cdr:x>0.61875</cdr:x>
      <cdr:y>0.95486</cdr:y>
    </cdr:to>
    <cdr:sp macro="" textlink="">
      <cdr:nvSpPr>
        <cdr:cNvPr id="2" name="TextBox 1"/>
        <cdr:cNvSpPr txBox="1"/>
      </cdr:nvSpPr>
      <cdr:spPr>
        <a:xfrm xmlns:a="http://schemas.openxmlformats.org/drawingml/2006/main">
          <a:off x="19049" y="2352675"/>
          <a:ext cx="2809875" cy="2667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CA"/>
        </a:p>
      </cdr:txBody>
    </cdr:sp>
  </cdr:relSizeAnchor>
  <cdr:relSizeAnchor xmlns:cdr="http://schemas.openxmlformats.org/drawingml/2006/chartDrawing">
    <cdr:from>
      <cdr:x>0.04792</cdr:x>
      <cdr:y>0.86111</cdr:y>
    </cdr:from>
    <cdr:to>
      <cdr:x>0.57083</cdr:x>
      <cdr:y>0.94444</cdr:y>
    </cdr:to>
    <cdr:sp macro="" textlink="">
      <cdr:nvSpPr>
        <cdr:cNvPr id="3" name="TextBox 2"/>
        <cdr:cNvSpPr txBox="1"/>
      </cdr:nvSpPr>
      <cdr:spPr>
        <a:xfrm xmlns:a="http://schemas.openxmlformats.org/drawingml/2006/main">
          <a:off x="219075" y="2362200"/>
          <a:ext cx="2390775"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Appendix Table 6</a:t>
          </a:r>
        </a:p>
      </cdr:txBody>
    </cdr:sp>
  </cdr:relSizeAnchor>
</c:userShapes>
</file>

<file path=xl/drawings/drawing19.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19050</xdr:colOff>
      <xdr:row>1</xdr:row>
      <xdr:rowOff>19050</xdr:rowOff>
    </xdr:from>
    <xdr:to>
      <xdr:col>7</xdr:col>
      <xdr:colOff>419100</xdr:colOff>
      <xdr:row>18</xdr:row>
      <xdr:rowOff>28575</xdr:rowOff>
    </xdr:to>
    <xdr:graphicFrame macro="">
      <xdr:nvGraphicFramePr>
        <xdr:cNvPr id="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c:userShapes xmlns:c="http://schemas.openxmlformats.org/drawingml/2006/chart">
  <cdr:relSizeAnchor xmlns:cdr="http://schemas.openxmlformats.org/drawingml/2006/chartDrawing">
    <cdr:from>
      <cdr:x>0.03542</cdr:x>
      <cdr:y>0.84722</cdr:y>
    </cdr:from>
    <cdr:to>
      <cdr:x>0.56042</cdr:x>
      <cdr:y>0.92361</cdr:y>
    </cdr:to>
    <cdr:sp macro="" textlink="">
      <cdr:nvSpPr>
        <cdr:cNvPr id="2" name="TextBox 1"/>
        <cdr:cNvSpPr txBox="1"/>
      </cdr:nvSpPr>
      <cdr:spPr>
        <a:xfrm xmlns:a="http://schemas.openxmlformats.org/drawingml/2006/main">
          <a:off x="161925" y="2324100"/>
          <a:ext cx="2400300" cy="2095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Appendix Table 8</a:t>
          </a:r>
        </a:p>
      </cdr:txBody>
    </cdr:sp>
  </cdr:relSizeAnchor>
</c:userShapes>
</file>

<file path=xl/drawings/drawing21.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04375</cdr:x>
      <cdr:y>0.86111</cdr:y>
    </cdr:from>
    <cdr:to>
      <cdr:x>0.6375</cdr:x>
      <cdr:y>0.95486</cdr:y>
    </cdr:to>
    <cdr:sp macro="" textlink="">
      <cdr:nvSpPr>
        <cdr:cNvPr id="2" name="TextBox 1"/>
        <cdr:cNvSpPr txBox="1"/>
      </cdr:nvSpPr>
      <cdr:spPr>
        <a:xfrm xmlns:a="http://schemas.openxmlformats.org/drawingml/2006/main">
          <a:off x="200025" y="2362200"/>
          <a:ext cx="2714625" cy="2571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Appendix Table 25</a:t>
          </a:r>
        </a:p>
      </cdr:txBody>
    </cdr:sp>
  </cdr:relSizeAnchor>
</c:userShapes>
</file>

<file path=xl/drawings/drawing23.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06667</cdr:x>
      <cdr:y>0.87847</cdr:y>
    </cdr:from>
    <cdr:to>
      <cdr:x>0.66667</cdr:x>
      <cdr:y>0.94792</cdr:y>
    </cdr:to>
    <cdr:sp macro="" textlink="">
      <cdr:nvSpPr>
        <cdr:cNvPr id="2" name="TextBox 1"/>
        <cdr:cNvSpPr txBox="1"/>
      </cdr:nvSpPr>
      <cdr:spPr>
        <a:xfrm xmlns:a="http://schemas.openxmlformats.org/drawingml/2006/main">
          <a:off x="304800" y="2409825"/>
          <a:ext cx="2743200"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a:t>
          </a:r>
          <a:r>
            <a:rPr lang="en-US" sz="900" baseline="0"/>
            <a:t> Appendix Table 9</a:t>
          </a:r>
        </a:p>
      </cdr:txBody>
    </cdr:sp>
  </cdr:relSizeAnchor>
</c:userShapes>
</file>

<file path=xl/drawings/drawing25.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0.04583</cdr:x>
      <cdr:y>0.88194</cdr:y>
    </cdr:from>
    <cdr:to>
      <cdr:x>0.64583</cdr:x>
      <cdr:y>0.95139</cdr:y>
    </cdr:to>
    <cdr:sp macro="" textlink="">
      <cdr:nvSpPr>
        <cdr:cNvPr id="2" name="TextBox 1"/>
        <cdr:cNvSpPr txBox="1"/>
      </cdr:nvSpPr>
      <cdr:spPr>
        <a:xfrm xmlns:a="http://schemas.openxmlformats.org/drawingml/2006/main">
          <a:off x="209550" y="2419350"/>
          <a:ext cx="2743200" cy="19051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900"/>
            <a:t>Source:</a:t>
          </a:r>
          <a:r>
            <a:rPr lang="en-US" sz="900" baseline="0"/>
            <a:t> Table 2</a:t>
          </a:r>
        </a:p>
        <a:p xmlns:a="http://schemas.openxmlformats.org/drawingml/2006/main">
          <a:endParaRPr lang="en-US" sz="900" baseline="0"/>
        </a:p>
      </cdr:txBody>
    </cdr:sp>
  </cdr:relSizeAnchor>
</c:userShapes>
</file>

<file path=xl/drawings/drawing27.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02708</cdr:x>
      <cdr:y>0.88542</cdr:y>
    </cdr:from>
    <cdr:to>
      <cdr:x>0.60208</cdr:x>
      <cdr:y>0.96528</cdr:y>
    </cdr:to>
    <cdr:sp macro="" textlink="">
      <cdr:nvSpPr>
        <cdr:cNvPr id="2" name="TextBox 1"/>
        <cdr:cNvSpPr txBox="1"/>
      </cdr:nvSpPr>
      <cdr:spPr>
        <a:xfrm xmlns:a="http://schemas.openxmlformats.org/drawingml/2006/main">
          <a:off x="123825" y="2428875"/>
          <a:ext cx="2628900" cy="2190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a:t>
          </a:r>
          <a:r>
            <a:rPr lang="en-US" sz="900" baseline="0"/>
            <a:t> 3</a:t>
          </a:r>
          <a:endParaRPr lang="en-US" sz="900"/>
        </a:p>
      </cdr:txBody>
    </cdr:sp>
  </cdr:relSizeAnchor>
</c:userShapes>
</file>

<file path=xl/drawings/drawing29.xml><?xml version="1.0" encoding="utf-8"?>
<xdr:wsDr xmlns:xdr="http://schemas.openxmlformats.org/drawingml/2006/spreadsheetDrawing" xmlns:a="http://schemas.openxmlformats.org/drawingml/2006/main">
  <xdr:twoCellAnchor>
    <xdr:from>
      <xdr:col>0</xdr:col>
      <xdr:colOff>28575</xdr:colOff>
      <xdr:row>33</xdr:row>
      <xdr:rowOff>57150</xdr:rowOff>
    </xdr:from>
    <xdr:to>
      <xdr:col>9</xdr:col>
      <xdr:colOff>285750</xdr:colOff>
      <xdr:row>50</xdr:row>
      <xdr:rowOff>47625</xdr:rowOff>
    </xdr:to>
    <xdr:graphicFrame macro="">
      <xdr:nvGraphicFramePr>
        <xdr:cNvPr id="2"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02292</cdr:x>
      <cdr:y>0.89584</cdr:y>
    </cdr:from>
    <cdr:to>
      <cdr:x>0.35417</cdr:x>
      <cdr:y>0.97917</cdr:y>
    </cdr:to>
    <cdr:sp macro="" textlink="">
      <cdr:nvSpPr>
        <cdr:cNvPr id="2" name="TextBox 1"/>
        <cdr:cNvSpPr txBox="1"/>
      </cdr:nvSpPr>
      <cdr:spPr>
        <a:xfrm xmlns:a="http://schemas.openxmlformats.org/drawingml/2006/main">
          <a:off x="104790" y="2457459"/>
          <a:ext cx="1514475" cy="22859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 9</a:t>
          </a:r>
        </a:p>
      </cdr:txBody>
    </cdr:sp>
  </cdr:relSizeAnchor>
</c:userShapes>
</file>

<file path=xl/drawings/drawing30.xml><?xml version="1.0" encoding="utf-8"?>
<c:userShapes xmlns:c="http://schemas.openxmlformats.org/drawingml/2006/chart">
  <cdr:relSizeAnchor xmlns:cdr="http://schemas.openxmlformats.org/drawingml/2006/chartDrawing">
    <cdr:from>
      <cdr:x>0.02708</cdr:x>
      <cdr:y>0.88542</cdr:y>
    </cdr:from>
    <cdr:to>
      <cdr:x>0.60208</cdr:x>
      <cdr:y>0.96528</cdr:y>
    </cdr:to>
    <cdr:sp macro="" textlink="">
      <cdr:nvSpPr>
        <cdr:cNvPr id="2" name="TextBox 1"/>
        <cdr:cNvSpPr txBox="1"/>
      </cdr:nvSpPr>
      <cdr:spPr>
        <a:xfrm xmlns:a="http://schemas.openxmlformats.org/drawingml/2006/main">
          <a:off x="123825" y="2428875"/>
          <a:ext cx="2628900" cy="2190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 3</a:t>
          </a:r>
        </a:p>
      </cdr:txBody>
    </cdr:sp>
  </cdr:relSizeAnchor>
</c:userShapes>
</file>

<file path=xl/drawings/drawing31.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05</cdr:x>
      <cdr:y>0.86806</cdr:y>
    </cdr:from>
    <cdr:to>
      <cdr:x>0.60417</cdr:x>
      <cdr:y>0.95833</cdr:y>
    </cdr:to>
    <cdr:sp macro="" textlink="">
      <cdr:nvSpPr>
        <cdr:cNvPr id="2" name="TextBox 1"/>
        <cdr:cNvSpPr txBox="1"/>
      </cdr:nvSpPr>
      <cdr:spPr>
        <a:xfrm xmlns:a="http://schemas.openxmlformats.org/drawingml/2006/main">
          <a:off x="228600" y="2381250"/>
          <a:ext cx="2533650" cy="247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a:t>
          </a:r>
          <a:r>
            <a:rPr lang="en-US" sz="900" baseline="0"/>
            <a:t> 3</a:t>
          </a:r>
          <a:endParaRPr lang="en-US" sz="900"/>
        </a:p>
      </cdr:txBody>
    </cdr:sp>
  </cdr:relSizeAnchor>
</c:userShapes>
</file>

<file path=xl/drawings/drawing33.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02292</cdr:x>
      <cdr:y>0.87847</cdr:y>
    </cdr:from>
    <cdr:to>
      <cdr:x>0.54375</cdr:x>
      <cdr:y>0.95486</cdr:y>
    </cdr:to>
    <cdr:sp macro="" textlink="">
      <cdr:nvSpPr>
        <cdr:cNvPr id="2" name="TextBox 1"/>
        <cdr:cNvSpPr txBox="1"/>
      </cdr:nvSpPr>
      <cdr:spPr>
        <a:xfrm xmlns:a="http://schemas.openxmlformats.org/drawingml/2006/main">
          <a:off x="104775" y="2409825"/>
          <a:ext cx="2381250" cy="2095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 3</a:t>
          </a:r>
        </a:p>
      </cdr:txBody>
    </cdr:sp>
  </cdr:relSizeAnchor>
</c:userShapes>
</file>

<file path=xl/drawings/drawing35.xml><?xml version="1.0" encoding="utf-8"?>
<xdr:wsDr xmlns:xdr="http://schemas.openxmlformats.org/drawingml/2006/spreadsheetDrawing" xmlns:a="http://schemas.openxmlformats.org/drawingml/2006/main">
  <xdr:twoCellAnchor>
    <xdr:from>
      <xdr:col>0</xdr:col>
      <xdr:colOff>9525</xdr:colOff>
      <xdr:row>33</xdr:row>
      <xdr:rowOff>28575</xdr:rowOff>
    </xdr:from>
    <xdr:to>
      <xdr:col>8</xdr:col>
      <xdr:colOff>57150</xdr:colOff>
      <xdr:row>50</xdr:row>
      <xdr:rowOff>19050</xdr:rowOff>
    </xdr:to>
    <xdr:graphicFrame macro="">
      <xdr:nvGraphicFramePr>
        <xdr:cNvPr id="2"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c:userShapes xmlns:c="http://schemas.openxmlformats.org/drawingml/2006/chart">
  <cdr:relSizeAnchor xmlns:cdr="http://schemas.openxmlformats.org/drawingml/2006/chartDrawing">
    <cdr:from>
      <cdr:x>0.02708</cdr:x>
      <cdr:y>0.88542</cdr:y>
    </cdr:from>
    <cdr:to>
      <cdr:x>0.60208</cdr:x>
      <cdr:y>0.96528</cdr:y>
    </cdr:to>
    <cdr:sp macro="" textlink="">
      <cdr:nvSpPr>
        <cdr:cNvPr id="2" name="TextBox 1"/>
        <cdr:cNvSpPr txBox="1"/>
      </cdr:nvSpPr>
      <cdr:spPr>
        <a:xfrm xmlns:a="http://schemas.openxmlformats.org/drawingml/2006/main">
          <a:off x="123825" y="2428875"/>
          <a:ext cx="2628900" cy="2190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 3</a:t>
          </a:r>
        </a:p>
      </cdr:txBody>
    </cdr:sp>
  </cdr:relSizeAnchor>
</c:userShapes>
</file>

<file path=xl/drawings/drawing37.xml><?xml version="1.0" encoding="utf-8"?>
<xdr:wsDr xmlns:xdr="http://schemas.openxmlformats.org/drawingml/2006/spreadsheetDrawing" xmlns:a="http://schemas.openxmlformats.org/drawingml/2006/main">
  <xdr:twoCellAnchor>
    <xdr:from>
      <xdr:col>0</xdr:col>
      <xdr:colOff>0</xdr:colOff>
      <xdr:row>1</xdr:row>
      <xdr:rowOff>9525</xdr:rowOff>
    </xdr:from>
    <xdr:to>
      <xdr:col>8</xdr:col>
      <xdr:colOff>466725</xdr:colOff>
      <xdr:row>21</xdr:row>
      <xdr:rowOff>47625</xdr:rowOff>
    </xdr:to>
    <xdr:graphicFrame macro="">
      <xdr:nvGraphicFramePr>
        <xdr:cNvPr id="2"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02317</cdr:x>
      <cdr:y>0.88663</cdr:y>
    </cdr:from>
    <cdr:to>
      <cdr:x>0.56025</cdr:x>
      <cdr:y>0.95349</cdr:y>
    </cdr:to>
    <cdr:sp macro="" textlink="">
      <cdr:nvSpPr>
        <cdr:cNvPr id="2" name="TextBox 1"/>
        <cdr:cNvSpPr txBox="1"/>
      </cdr:nvSpPr>
      <cdr:spPr>
        <a:xfrm xmlns:a="http://schemas.openxmlformats.org/drawingml/2006/main">
          <a:off x="123825" y="2905125"/>
          <a:ext cx="2869882" cy="21907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900"/>
            <a:t>Source: Table 9</a:t>
          </a:r>
        </a:p>
      </cdr:txBody>
    </cdr:sp>
  </cdr:relSizeAnchor>
</c:userShapes>
</file>

<file path=xl/drawings/drawing39.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9525</xdr:colOff>
      <xdr:row>1</xdr:row>
      <xdr:rowOff>9525</xdr:rowOff>
    </xdr:from>
    <xdr:to>
      <xdr:col>7</xdr:col>
      <xdr:colOff>314325</xdr:colOff>
      <xdr:row>18</xdr:row>
      <xdr:rowOff>0</xdr:rowOff>
    </xdr:to>
    <xdr:graphicFrame macro="">
      <xdr:nvGraphicFramePr>
        <xdr:cNvPr id="2"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02708</cdr:x>
      <cdr:y>0.88542</cdr:y>
    </cdr:from>
    <cdr:to>
      <cdr:x>0.63125</cdr:x>
      <cdr:y>0.95486</cdr:y>
    </cdr:to>
    <cdr:sp macro="" textlink="">
      <cdr:nvSpPr>
        <cdr:cNvPr id="2" name="TextBox 1"/>
        <cdr:cNvSpPr txBox="1"/>
      </cdr:nvSpPr>
      <cdr:spPr>
        <a:xfrm xmlns:a="http://schemas.openxmlformats.org/drawingml/2006/main">
          <a:off x="123825" y="2428875"/>
          <a:ext cx="2762250"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 4</a:t>
          </a:r>
        </a:p>
      </cdr:txBody>
    </cdr:sp>
  </cdr:relSizeAnchor>
</c:userShapes>
</file>

<file path=xl/drawings/drawing41.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1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c:userShapes xmlns:c="http://schemas.openxmlformats.org/drawingml/2006/chart">
  <cdr:relSizeAnchor xmlns:cdr="http://schemas.openxmlformats.org/drawingml/2006/chartDrawing">
    <cdr:from>
      <cdr:x>0.04375</cdr:x>
      <cdr:y>0.88542</cdr:y>
    </cdr:from>
    <cdr:to>
      <cdr:x>0.63125</cdr:x>
      <cdr:y>0.97222</cdr:y>
    </cdr:to>
    <cdr:sp macro="" textlink="">
      <cdr:nvSpPr>
        <cdr:cNvPr id="2" name="TextBox 1"/>
        <cdr:cNvSpPr txBox="1"/>
      </cdr:nvSpPr>
      <cdr:spPr>
        <a:xfrm xmlns:a="http://schemas.openxmlformats.org/drawingml/2006/main">
          <a:off x="200025" y="2428875"/>
          <a:ext cx="2686050"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Appendix Table 22</a:t>
          </a:r>
        </a:p>
      </cdr:txBody>
    </cdr:sp>
  </cdr:relSizeAnchor>
</c:userShapes>
</file>

<file path=xl/drawings/drawing43.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2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02917</cdr:x>
      <cdr:y>0.88889</cdr:y>
    </cdr:from>
    <cdr:to>
      <cdr:x>0.53125</cdr:x>
      <cdr:y>0.97917</cdr:y>
    </cdr:to>
    <cdr:sp macro="" textlink="">
      <cdr:nvSpPr>
        <cdr:cNvPr id="2" name="TextBox 1"/>
        <cdr:cNvSpPr txBox="1"/>
      </cdr:nvSpPr>
      <cdr:spPr>
        <a:xfrm xmlns:a="http://schemas.openxmlformats.org/drawingml/2006/main">
          <a:off x="133350" y="2438400"/>
          <a:ext cx="2295525" cy="247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 4</a:t>
          </a:r>
        </a:p>
      </cdr:txBody>
    </cdr:sp>
  </cdr:relSizeAnchor>
</c:userShapes>
</file>

<file path=xl/drawings/drawing45.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04375</cdr:x>
      <cdr:y>0.86458</cdr:y>
    </cdr:from>
    <cdr:to>
      <cdr:x>0.60833</cdr:x>
      <cdr:y>0.95486</cdr:y>
    </cdr:to>
    <cdr:sp macro="" textlink="">
      <cdr:nvSpPr>
        <cdr:cNvPr id="2" name="TextBox 1"/>
        <cdr:cNvSpPr txBox="1"/>
      </cdr:nvSpPr>
      <cdr:spPr>
        <a:xfrm xmlns:a="http://schemas.openxmlformats.org/drawingml/2006/main">
          <a:off x="200025" y="2371725"/>
          <a:ext cx="2581275" cy="247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 5</a:t>
          </a:r>
        </a:p>
      </cdr:txBody>
    </cdr:sp>
  </cdr:relSizeAnchor>
</c:userShapes>
</file>

<file path=xl/drawings/drawing47.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05833</cdr:x>
      <cdr:y>0.875</cdr:y>
    </cdr:from>
    <cdr:to>
      <cdr:x>0.67083</cdr:x>
      <cdr:y>0.95833</cdr:y>
    </cdr:to>
    <cdr:sp macro="" textlink="">
      <cdr:nvSpPr>
        <cdr:cNvPr id="2" name="TextBox 1"/>
        <cdr:cNvSpPr txBox="1"/>
      </cdr:nvSpPr>
      <cdr:spPr>
        <a:xfrm xmlns:a="http://schemas.openxmlformats.org/drawingml/2006/main">
          <a:off x="266700" y="2400300"/>
          <a:ext cx="2800350"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 6</a:t>
          </a:r>
        </a:p>
      </cdr:txBody>
    </cdr:sp>
  </cdr:relSizeAnchor>
</c:userShapes>
</file>

<file path=xl/drawings/drawing49.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04167</cdr:x>
      <cdr:y>0.86806</cdr:y>
    </cdr:from>
    <cdr:to>
      <cdr:x>0.62917</cdr:x>
      <cdr:y>0.94444</cdr:y>
    </cdr:to>
    <cdr:sp macro="" textlink="">
      <cdr:nvSpPr>
        <cdr:cNvPr id="2" name="TextBox 1"/>
        <cdr:cNvSpPr txBox="1"/>
      </cdr:nvSpPr>
      <cdr:spPr>
        <a:xfrm xmlns:a="http://schemas.openxmlformats.org/drawingml/2006/main">
          <a:off x="190500" y="2381250"/>
          <a:ext cx="2686050" cy="2095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a:t>
          </a:r>
          <a:r>
            <a:rPr lang="en-US" sz="900" baseline="0"/>
            <a:t> 6</a:t>
          </a:r>
          <a:endParaRPr lang="en-US" sz="900"/>
        </a:p>
      </cdr:txBody>
    </cdr:sp>
  </cdr:relSizeAnchor>
</c:userShapes>
</file>

<file path=xl/drawings/drawing51.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1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2.xml><?xml version="1.0" encoding="utf-8"?>
<c:userShapes xmlns:c="http://schemas.openxmlformats.org/drawingml/2006/chart">
  <cdr:relSizeAnchor xmlns:cdr="http://schemas.openxmlformats.org/drawingml/2006/chartDrawing">
    <cdr:from>
      <cdr:x>0.03125</cdr:x>
      <cdr:y>0.86806</cdr:y>
    </cdr:from>
    <cdr:to>
      <cdr:x>0.6125</cdr:x>
      <cdr:y>0.94792</cdr:y>
    </cdr:to>
    <cdr:sp macro="" textlink="">
      <cdr:nvSpPr>
        <cdr:cNvPr id="2" name="TextBox 1"/>
        <cdr:cNvSpPr txBox="1"/>
      </cdr:nvSpPr>
      <cdr:spPr>
        <a:xfrm xmlns:a="http://schemas.openxmlformats.org/drawingml/2006/main">
          <a:off x="142875" y="2381250"/>
          <a:ext cx="2657475" cy="2190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 6</a:t>
          </a:r>
        </a:p>
      </cdr:txBody>
    </cdr:sp>
  </cdr:relSizeAnchor>
</c:userShapes>
</file>

<file path=xl/drawings/drawing53.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2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02292</cdr:x>
      <cdr:y>0.89236</cdr:y>
    </cdr:from>
    <cdr:to>
      <cdr:x>0.5625</cdr:x>
      <cdr:y>0.97222</cdr:y>
    </cdr:to>
    <cdr:sp macro="" textlink="">
      <cdr:nvSpPr>
        <cdr:cNvPr id="2" name="TextBox 1"/>
        <cdr:cNvSpPr txBox="1"/>
      </cdr:nvSpPr>
      <cdr:spPr>
        <a:xfrm xmlns:a="http://schemas.openxmlformats.org/drawingml/2006/main">
          <a:off x="104775" y="2447925"/>
          <a:ext cx="2466975" cy="2190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 6</a:t>
          </a:r>
        </a:p>
      </cdr:txBody>
    </cdr:sp>
  </cdr:relSizeAnchor>
</c:userShapes>
</file>

<file path=xl/drawings/drawing55.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2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6.xml><?xml version="1.0" encoding="utf-8"?>
<c:userShapes xmlns:c="http://schemas.openxmlformats.org/drawingml/2006/chart">
  <cdr:relSizeAnchor xmlns:cdr="http://schemas.openxmlformats.org/drawingml/2006/chartDrawing">
    <cdr:from>
      <cdr:x>0.04583</cdr:x>
      <cdr:y>0.89583</cdr:y>
    </cdr:from>
    <cdr:to>
      <cdr:x>0.64167</cdr:x>
      <cdr:y>0.96528</cdr:y>
    </cdr:to>
    <cdr:sp macro="" textlink="">
      <cdr:nvSpPr>
        <cdr:cNvPr id="2" name="TextBox 1"/>
        <cdr:cNvSpPr txBox="1"/>
      </cdr:nvSpPr>
      <cdr:spPr>
        <a:xfrm xmlns:a="http://schemas.openxmlformats.org/drawingml/2006/main">
          <a:off x="209550" y="2457450"/>
          <a:ext cx="2724150"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 7</a:t>
          </a:r>
        </a:p>
      </cdr:txBody>
    </cdr:sp>
  </cdr:relSizeAnchor>
</c:userShapes>
</file>

<file path=xl/drawings/drawing57.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8.xml><?xml version="1.0" encoding="utf-8"?>
<c:userShapes xmlns:c="http://schemas.openxmlformats.org/drawingml/2006/chart">
  <cdr:relSizeAnchor xmlns:cdr="http://schemas.openxmlformats.org/drawingml/2006/chartDrawing">
    <cdr:from>
      <cdr:x>0.03333</cdr:x>
      <cdr:y>0.86458</cdr:y>
    </cdr:from>
    <cdr:to>
      <cdr:x>0.60208</cdr:x>
      <cdr:y>0.95139</cdr:y>
    </cdr:to>
    <cdr:sp macro="" textlink="">
      <cdr:nvSpPr>
        <cdr:cNvPr id="2" name="TextBox 1"/>
        <cdr:cNvSpPr txBox="1"/>
      </cdr:nvSpPr>
      <cdr:spPr>
        <a:xfrm xmlns:a="http://schemas.openxmlformats.org/drawingml/2006/main">
          <a:off x="152400" y="2371725"/>
          <a:ext cx="2600325"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 7</a:t>
          </a:r>
        </a:p>
      </cdr:txBody>
    </cdr:sp>
  </cdr:relSizeAnchor>
</c:userShapes>
</file>

<file path=xl/drawings/drawing59.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2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6042</cdr:x>
      <cdr:y>0.85468</cdr:y>
    </cdr:from>
    <cdr:to>
      <cdr:x>0.57917</cdr:x>
      <cdr:y>0.92764</cdr:y>
    </cdr:to>
    <cdr:sp macro="" textlink="">
      <cdr:nvSpPr>
        <cdr:cNvPr id="2" name="TextBox 1"/>
        <cdr:cNvSpPr txBox="1"/>
      </cdr:nvSpPr>
      <cdr:spPr>
        <a:xfrm xmlns:a="http://schemas.openxmlformats.org/drawingml/2006/main">
          <a:off x="276225" y="2343150"/>
          <a:ext cx="2371725" cy="2000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 1</a:t>
          </a:r>
        </a:p>
      </cdr:txBody>
    </cdr:sp>
  </cdr:relSizeAnchor>
</c:userShapes>
</file>

<file path=xl/drawings/drawing60.xml><?xml version="1.0" encoding="utf-8"?>
<c:userShapes xmlns:c="http://schemas.openxmlformats.org/drawingml/2006/chart">
  <cdr:relSizeAnchor xmlns:cdr="http://schemas.openxmlformats.org/drawingml/2006/chartDrawing">
    <cdr:from>
      <cdr:x>0.04167</cdr:x>
      <cdr:y>0.66667</cdr:y>
    </cdr:from>
    <cdr:to>
      <cdr:x>0.24167</cdr:x>
      <cdr:y>1</cdr:y>
    </cdr:to>
    <cdr:sp macro="" textlink="">
      <cdr:nvSpPr>
        <cdr:cNvPr id="2" name="TextBox 1"/>
        <cdr:cNvSpPr txBox="1"/>
      </cdr:nvSpPr>
      <cdr:spPr>
        <a:xfrm xmlns:a="http://schemas.openxmlformats.org/drawingml/2006/main">
          <a:off x="190500" y="2428875"/>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CA"/>
        </a:p>
      </cdr:txBody>
    </cdr:sp>
  </cdr:relSizeAnchor>
  <cdr:relSizeAnchor xmlns:cdr="http://schemas.openxmlformats.org/drawingml/2006/chartDrawing">
    <cdr:from>
      <cdr:x>0.03542</cdr:x>
      <cdr:y>0.88542</cdr:y>
    </cdr:from>
    <cdr:to>
      <cdr:x>0.66875</cdr:x>
      <cdr:y>0.97222</cdr:y>
    </cdr:to>
    <cdr:sp macro="" textlink="">
      <cdr:nvSpPr>
        <cdr:cNvPr id="3" name="TextBox 2"/>
        <cdr:cNvSpPr txBox="1"/>
      </cdr:nvSpPr>
      <cdr:spPr>
        <a:xfrm xmlns:a="http://schemas.openxmlformats.org/drawingml/2006/main">
          <a:off x="161925" y="2428875"/>
          <a:ext cx="2895600"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 7</a:t>
          </a:r>
        </a:p>
      </cdr:txBody>
    </cdr:sp>
  </cdr:relSizeAnchor>
</c:userShapes>
</file>

<file path=xl/drawings/drawing61.xml><?xml version="1.0" encoding="utf-8"?>
<xdr:wsDr xmlns:xdr="http://schemas.openxmlformats.org/drawingml/2006/spreadsheetDrawing" xmlns:a="http://schemas.openxmlformats.org/drawingml/2006/main">
  <xdr:twoCellAnchor>
    <xdr:from>
      <xdr:col>0</xdr:col>
      <xdr:colOff>0</xdr:colOff>
      <xdr:row>1</xdr:row>
      <xdr:rowOff>0</xdr:rowOff>
    </xdr:from>
    <xdr:to>
      <xdr:col>9</xdr:col>
      <xdr:colOff>171450</xdr:colOff>
      <xdr:row>22</xdr:row>
      <xdr:rowOff>38100</xdr:rowOff>
    </xdr:to>
    <xdr:graphicFrame macro="">
      <xdr:nvGraphicFramePr>
        <xdr:cNvPr id="2"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2.xml><?xml version="1.0" encoding="utf-8"?>
<c:userShapes xmlns:c="http://schemas.openxmlformats.org/drawingml/2006/chart">
  <cdr:relSizeAnchor xmlns:cdr="http://schemas.openxmlformats.org/drawingml/2006/chartDrawing">
    <cdr:from>
      <cdr:x>0.01852</cdr:x>
      <cdr:y>0.87535</cdr:y>
    </cdr:from>
    <cdr:to>
      <cdr:x>0.5303</cdr:x>
      <cdr:y>0.94459</cdr:y>
    </cdr:to>
    <cdr:sp macro="" textlink="">
      <cdr:nvSpPr>
        <cdr:cNvPr id="2" name="TextBox 1"/>
        <cdr:cNvSpPr txBox="1"/>
      </cdr:nvSpPr>
      <cdr:spPr>
        <a:xfrm xmlns:a="http://schemas.openxmlformats.org/drawingml/2006/main">
          <a:off x="104775" y="3009900"/>
          <a:ext cx="2895585" cy="23811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900"/>
            <a:t>Source: Table 9</a:t>
          </a:r>
        </a:p>
      </cdr:txBody>
    </cdr:sp>
  </cdr:relSizeAnchor>
</c:userShapes>
</file>

<file path=xl/drawings/drawing63.xml><?xml version="1.0" encoding="utf-8"?>
<xdr:wsDr xmlns:xdr="http://schemas.openxmlformats.org/drawingml/2006/spreadsheetDrawing" xmlns:a="http://schemas.openxmlformats.org/drawingml/2006/main">
  <xdr:twoCellAnchor>
    <xdr:from>
      <xdr:col>0</xdr:col>
      <xdr:colOff>171450</xdr:colOff>
      <xdr:row>1</xdr:row>
      <xdr:rowOff>95250</xdr:rowOff>
    </xdr:from>
    <xdr:to>
      <xdr:col>7</xdr:col>
      <xdr:colOff>476250</xdr:colOff>
      <xdr:row>18</xdr:row>
      <xdr:rowOff>857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85750</xdr:colOff>
      <xdr:row>1</xdr:row>
      <xdr:rowOff>47625</xdr:rowOff>
    </xdr:from>
    <xdr:to>
      <xdr:col>15</xdr:col>
      <xdr:colOff>590550</xdr:colOff>
      <xdr:row>18</xdr:row>
      <xdr:rowOff>381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400050</xdr:colOff>
      <xdr:row>1</xdr:row>
      <xdr:rowOff>28575</xdr:rowOff>
    </xdr:from>
    <xdr:to>
      <xdr:col>24</xdr:col>
      <xdr:colOff>95250</xdr:colOff>
      <xdr:row>18</xdr:row>
      <xdr:rowOff>1905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95275</xdr:colOff>
      <xdr:row>21</xdr:row>
      <xdr:rowOff>0</xdr:rowOff>
    </xdr:from>
    <xdr:to>
      <xdr:col>7</xdr:col>
      <xdr:colOff>600075</xdr:colOff>
      <xdr:row>37</xdr:row>
      <xdr:rowOff>1524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352425</xdr:colOff>
      <xdr:row>21</xdr:row>
      <xdr:rowOff>0</xdr:rowOff>
    </xdr:from>
    <xdr:to>
      <xdr:col>16</xdr:col>
      <xdr:colOff>47625</xdr:colOff>
      <xdr:row>37</xdr:row>
      <xdr:rowOff>152400</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7</xdr:col>
      <xdr:colOff>38100</xdr:colOff>
      <xdr:row>20</xdr:row>
      <xdr:rowOff>142875</xdr:rowOff>
    </xdr:from>
    <xdr:to>
      <xdr:col>24</xdr:col>
      <xdr:colOff>342900</xdr:colOff>
      <xdr:row>37</xdr:row>
      <xdr:rowOff>1333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371475</xdr:colOff>
      <xdr:row>40</xdr:row>
      <xdr:rowOff>133350</xdr:rowOff>
    </xdr:from>
    <xdr:to>
      <xdr:col>8</xdr:col>
      <xdr:colOff>66675</xdr:colOff>
      <xdr:row>57</xdr:row>
      <xdr:rowOff>123825</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352425</xdr:colOff>
      <xdr:row>40</xdr:row>
      <xdr:rowOff>19050</xdr:rowOff>
    </xdr:from>
    <xdr:to>
      <xdr:col>16</xdr:col>
      <xdr:colOff>47625</xdr:colOff>
      <xdr:row>57</xdr:row>
      <xdr:rowOff>9525</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7</xdr:col>
      <xdr:colOff>95250</xdr:colOff>
      <xdr:row>39</xdr:row>
      <xdr:rowOff>152400</xdr:rowOff>
    </xdr:from>
    <xdr:to>
      <xdr:col>24</xdr:col>
      <xdr:colOff>400050</xdr:colOff>
      <xdr:row>56</xdr:row>
      <xdr:rowOff>142875</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428625</xdr:colOff>
      <xdr:row>59</xdr:row>
      <xdr:rowOff>123825</xdr:rowOff>
    </xdr:from>
    <xdr:to>
      <xdr:col>8</xdr:col>
      <xdr:colOff>123825</xdr:colOff>
      <xdr:row>76</xdr:row>
      <xdr:rowOff>114300</xdr:rowOff>
    </xdr:to>
    <xdr:graphicFrame macro="">
      <xdr:nvGraphicFramePr>
        <xdr:cNvPr id="11"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590550</xdr:colOff>
      <xdr:row>59</xdr:row>
      <xdr:rowOff>95250</xdr:rowOff>
    </xdr:from>
    <xdr:to>
      <xdr:col>16</xdr:col>
      <xdr:colOff>285750</xdr:colOff>
      <xdr:row>76</xdr:row>
      <xdr:rowOff>85725</xdr:rowOff>
    </xdr:to>
    <xdr:graphicFrame macro="">
      <xdr:nvGraphicFramePr>
        <xdr:cNvPr id="12"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7</xdr:col>
      <xdr:colOff>133350</xdr:colOff>
      <xdr:row>58</xdr:row>
      <xdr:rowOff>142875</xdr:rowOff>
    </xdr:from>
    <xdr:to>
      <xdr:col>24</xdr:col>
      <xdr:colOff>438150</xdr:colOff>
      <xdr:row>75</xdr:row>
      <xdr:rowOff>133350</xdr:rowOff>
    </xdr:to>
    <xdr:graphicFrame macro="">
      <xdr:nvGraphicFramePr>
        <xdr:cNvPr id="1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409575</xdr:colOff>
      <xdr:row>79</xdr:row>
      <xdr:rowOff>9525</xdr:rowOff>
    </xdr:from>
    <xdr:to>
      <xdr:col>8</xdr:col>
      <xdr:colOff>104775</xdr:colOff>
      <xdr:row>96</xdr:row>
      <xdr:rowOff>0</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9</xdr:col>
      <xdr:colOff>66675</xdr:colOff>
      <xdr:row>79</xdr:row>
      <xdr:rowOff>0</xdr:rowOff>
    </xdr:from>
    <xdr:to>
      <xdr:col>16</xdr:col>
      <xdr:colOff>371475</xdr:colOff>
      <xdr:row>95</xdr:row>
      <xdr:rowOff>152400</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64.xml><?xml version="1.0" encoding="utf-8"?>
<xdr:wsDr xmlns:xdr="http://schemas.openxmlformats.org/drawingml/2006/spreadsheetDrawing" xmlns:a="http://schemas.openxmlformats.org/drawingml/2006/main">
  <xdr:twoCellAnchor>
    <xdr:from>
      <xdr:col>0</xdr:col>
      <xdr:colOff>0</xdr:colOff>
      <xdr:row>1</xdr:row>
      <xdr:rowOff>0</xdr:rowOff>
    </xdr:from>
    <xdr:to>
      <xdr:col>9</xdr:col>
      <xdr:colOff>0</xdr:colOff>
      <xdr:row>22</xdr:row>
      <xdr:rowOff>76200</xdr:rowOff>
    </xdr:to>
    <xdr:graphicFrame macro="">
      <xdr:nvGraphicFramePr>
        <xdr:cNvPr id="2"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3</xdr:row>
      <xdr:rowOff>0</xdr:rowOff>
    </xdr:from>
    <xdr:to>
      <xdr:col>8</xdr:col>
      <xdr:colOff>266700</xdr:colOff>
      <xdr:row>44</xdr:row>
      <xdr:rowOff>114300</xdr:rowOff>
    </xdr:to>
    <xdr:graphicFrame macro="">
      <xdr:nvGraphicFramePr>
        <xdr:cNvPr id="3"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5.xml><?xml version="1.0" encoding="utf-8"?>
<c:userShapes xmlns:c="http://schemas.openxmlformats.org/drawingml/2006/chart">
  <cdr:relSizeAnchor xmlns:cdr="http://schemas.openxmlformats.org/drawingml/2006/chartDrawing">
    <cdr:from>
      <cdr:x>0.80903</cdr:x>
      <cdr:y>0.90959</cdr:y>
    </cdr:from>
    <cdr:to>
      <cdr:x>1</cdr:x>
      <cdr:y>0.97807</cdr:y>
    </cdr:to>
    <cdr:sp macro="" textlink="">
      <cdr:nvSpPr>
        <cdr:cNvPr id="2" name="TextBox 1"/>
        <cdr:cNvSpPr txBox="1"/>
      </cdr:nvSpPr>
      <cdr:spPr>
        <a:xfrm xmlns:a="http://schemas.openxmlformats.org/drawingml/2006/main">
          <a:off x="4448175" y="3162300"/>
          <a:ext cx="1047750" cy="23808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900"/>
            <a:t>Source: Table 9</a:t>
          </a:r>
        </a:p>
      </cdr:txBody>
    </cdr:sp>
  </cdr:relSizeAnchor>
</c:userShapes>
</file>

<file path=xl/drawings/drawing66.xml><?xml version="1.0" encoding="utf-8"?>
<c:userShapes xmlns:c="http://schemas.openxmlformats.org/drawingml/2006/chart">
  <cdr:relSizeAnchor xmlns:cdr="http://schemas.openxmlformats.org/drawingml/2006/chartDrawing">
    <cdr:from>
      <cdr:x>0.75</cdr:x>
      <cdr:y>0.93226</cdr:y>
    </cdr:from>
    <cdr:to>
      <cdr:x>1</cdr:x>
      <cdr:y>1</cdr:y>
    </cdr:to>
    <cdr:sp macro="" textlink="">
      <cdr:nvSpPr>
        <cdr:cNvPr id="2" name="TextBox 1"/>
        <cdr:cNvSpPr txBox="1"/>
      </cdr:nvSpPr>
      <cdr:spPr>
        <a:xfrm xmlns:a="http://schemas.openxmlformats.org/drawingml/2006/main">
          <a:off x="3857625" y="3276642"/>
          <a:ext cx="1285875" cy="23808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900"/>
            <a:t>Source: Table 9</a:t>
          </a:r>
        </a:p>
      </cdr:txBody>
    </cdr:sp>
  </cdr:relSizeAnchor>
</c:userShapes>
</file>

<file path=xl/drawings/drawing67.xml><?xml version="1.0" encoding="utf-8"?>
<xdr:wsDr xmlns:xdr="http://schemas.openxmlformats.org/drawingml/2006/spreadsheetDrawing" xmlns:a="http://schemas.openxmlformats.org/drawingml/2006/main">
  <xdr:twoCellAnchor>
    <xdr:from>
      <xdr:col>0</xdr:col>
      <xdr:colOff>0</xdr:colOff>
      <xdr:row>1</xdr:row>
      <xdr:rowOff>0</xdr:rowOff>
    </xdr:from>
    <xdr:to>
      <xdr:col>9</xdr:col>
      <xdr:colOff>9525</xdr:colOff>
      <xdr:row>20</xdr:row>
      <xdr:rowOff>28575</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0</xdr:row>
      <xdr:rowOff>0</xdr:rowOff>
    </xdr:from>
    <xdr:to>
      <xdr:col>8</xdr:col>
      <xdr:colOff>266700</xdr:colOff>
      <xdr:row>39</xdr:row>
      <xdr:rowOff>95250</xdr:rowOff>
    </xdr:to>
    <xdr:graphicFrame macro="">
      <xdr:nvGraphicFramePr>
        <xdr:cNvPr id="3"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8.xml><?xml version="1.0" encoding="utf-8"?>
<c:userShapes xmlns:c="http://schemas.openxmlformats.org/drawingml/2006/chart">
  <cdr:relSizeAnchor xmlns:cdr="http://schemas.openxmlformats.org/drawingml/2006/chartDrawing">
    <cdr:from>
      <cdr:x>0.81109</cdr:x>
      <cdr:y>0.8589</cdr:y>
    </cdr:from>
    <cdr:to>
      <cdr:x>1</cdr:x>
      <cdr:y>0.93557</cdr:y>
    </cdr:to>
    <cdr:sp macro="" textlink="">
      <cdr:nvSpPr>
        <cdr:cNvPr id="2" name="TextBox 1"/>
        <cdr:cNvSpPr txBox="1"/>
      </cdr:nvSpPr>
      <cdr:spPr>
        <a:xfrm xmlns:a="http://schemas.openxmlformats.org/drawingml/2006/main">
          <a:off x="4457700" y="2667000"/>
          <a:ext cx="1038225" cy="23808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900"/>
            <a:t>Source: Table 9</a:t>
          </a:r>
        </a:p>
      </cdr:txBody>
    </cdr:sp>
  </cdr:relSizeAnchor>
</c:userShapes>
</file>

<file path=xl/drawings/drawing69.xml><?xml version="1.0" encoding="utf-8"?>
<c:userShapes xmlns:c="http://schemas.openxmlformats.org/drawingml/2006/chart">
  <cdr:relSizeAnchor xmlns:cdr="http://schemas.openxmlformats.org/drawingml/2006/chartDrawing">
    <cdr:from>
      <cdr:x>0.7463</cdr:x>
      <cdr:y>0.88589</cdr:y>
    </cdr:from>
    <cdr:to>
      <cdr:x>0.9963</cdr:x>
      <cdr:y>0.96095</cdr:y>
    </cdr:to>
    <cdr:sp macro="" textlink="">
      <cdr:nvSpPr>
        <cdr:cNvPr id="2" name="TextBox 1"/>
        <cdr:cNvSpPr txBox="1"/>
      </cdr:nvSpPr>
      <cdr:spPr>
        <a:xfrm xmlns:a="http://schemas.openxmlformats.org/drawingml/2006/main">
          <a:off x="3838575" y="2809875"/>
          <a:ext cx="1285875" cy="23808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900"/>
            <a:t>Source: Table 9</a:t>
          </a: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04800</xdr:colOff>
      <xdr:row>17</xdr:row>
      <xdr:rowOff>152400</xdr:rowOff>
    </xdr:to>
    <xdr:graphicFrame macro="">
      <xdr:nvGraphicFramePr>
        <xdr:cNvPr id="2"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xdr:from>
      <xdr:col>0</xdr:col>
      <xdr:colOff>0</xdr:colOff>
      <xdr:row>1</xdr:row>
      <xdr:rowOff>0</xdr:rowOff>
    </xdr:from>
    <xdr:to>
      <xdr:col>9</xdr:col>
      <xdr:colOff>57150</xdr:colOff>
      <xdr:row>21</xdr:row>
      <xdr:rowOff>133350</xdr:rowOff>
    </xdr:to>
    <xdr:graphicFrame macro="">
      <xdr:nvGraphicFramePr>
        <xdr:cNvPr id="2"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2</xdr:row>
      <xdr:rowOff>0</xdr:rowOff>
    </xdr:from>
    <xdr:to>
      <xdr:col>8</xdr:col>
      <xdr:colOff>209550</xdr:colOff>
      <xdr:row>42</xdr:row>
      <xdr:rowOff>152400</xdr:rowOff>
    </xdr:to>
    <xdr:graphicFrame macro="">
      <xdr:nvGraphicFramePr>
        <xdr:cNvPr id="3"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1.xml><?xml version="1.0" encoding="utf-8"?>
<c:userShapes xmlns:c="http://schemas.openxmlformats.org/drawingml/2006/chart">
  <cdr:relSizeAnchor xmlns:cdr="http://schemas.openxmlformats.org/drawingml/2006/chartDrawing">
    <cdr:from>
      <cdr:x>0.82474</cdr:x>
      <cdr:y>0.88983</cdr:y>
    </cdr:from>
    <cdr:to>
      <cdr:x>1</cdr:x>
      <cdr:y>0.96044</cdr:y>
    </cdr:to>
    <cdr:sp macro="" textlink="">
      <cdr:nvSpPr>
        <cdr:cNvPr id="2" name="TextBox 1"/>
        <cdr:cNvSpPr txBox="1"/>
      </cdr:nvSpPr>
      <cdr:spPr>
        <a:xfrm xmlns:a="http://schemas.openxmlformats.org/drawingml/2006/main">
          <a:off x="4572000" y="3000375"/>
          <a:ext cx="971550" cy="23808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900"/>
            <a:t>Source: Table 9</a:t>
          </a:r>
        </a:p>
      </cdr:txBody>
    </cdr:sp>
  </cdr:relSizeAnchor>
</c:userShapes>
</file>

<file path=xl/drawings/drawing72.xml><?xml version="1.0" encoding="utf-8"?>
<c:userShapes xmlns:c="http://schemas.openxmlformats.org/drawingml/2006/chart">
  <cdr:relSizeAnchor xmlns:cdr="http://schemas.openxmlformats.org/drawingml/2006/chartDrawing">
    <cdr:from>
      <cdr:x>0.76592</cdr:x>
      <cdr:y>0.89045</cdr:y>
    </cdr:from>
    <cdr:to>
      <cdr:x>0.9794</cdr:x>
      <cdr:y>0.96066</cdr:y>
    </cdr:to>
    <cdr:sp macro="" textlink="">
      <cdr:nvSpPr>
        <cdr:cNvPr id="2" name="TextBox 1"/>
        <cdr:cNvSpPr txBox="1"/>
      </cdr:nvSpPr>
      <cdr:spPr>
        <a:xfrm xmlns:a="http://schemas.openxmlformats.org/drawingml/2006/main">
          <a:off x="3895725" y="3019425"/>
          <a:ext cx="1085850" cy="23808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900"/>
            <a:t>Source: Table 9</a:t>
          </a:r>
        </a:p>
      </cdr:txBody>
    </cdr:sp>
  </cdr:relSizeAnchor>
</c:userShapes>
</file>

<file path=xl/drawings/drawing73.xml><?xml version="1.0" encoding="utf-8"?>
<xdr:wsDr xmlns:xdr="http://schemas.openxmlformats.org/drawingml/2006/spreadsheetDrawing" xmlns:a="http://schemas.openxmlformats.org/drawingml/2006/main">
  <xdr:oneCellAnchor>
    <xdr:from>
      <xdr:col>0</xdr:col>
      <xdr:colOff>257175</xdr:colOff>
      <xdr:row>17</xdr:row>
      <xdr:rowOff>76200</xdr:rowOff>
    </xdr:from>
    <xdr:ext cx="1444306" cy="224998"/>
    <xdr:sp macro="" textlink="">
      <xdr:nvSpPr>
        <xdr:cNvPr id="2049" name="Text Box 1"/>
        <xdr:cNvSpPr txBox="1">
          <a:spLocks noChangeArrowheads="1"/>
        </xdr:cNvSpPr>
      </xdr:nvSpPr>
      <xdr:spPr bwMode="auto">
        <a:xfrm>
          <a:off x="257175" y="4095750"/>
          <a:ext cx="1444306" cy="224998"/>
        </a:xfrm>
        <a:prstGeom prst="rect">
          <a:avLst/>
        </a:prstGeom>
        <a:solidFill>
          <a:srgbClr val="FFFFFF"/>
        </a:solidFill>
        <a:ln w="9525">
          <a:solidFill>
            <a:srgbClr val="FFFFFF"/>
          </a:solidFill>
          <a:miter lim="800000"/>
          <a:headEnd/>
          <a:tailEnd/>
        </a:ln>
      </xdr:spPr>
      <xdr:txBody>
        <a:bodyPr wrap="none" lIns="91440" tIns="45720" rIns="91440" bIns="45720" anchor="t" upright="1">
          <a:spAutoFit/>
        </a:bodyPr>
        <a:lstStyle/>
        <a:p>
          <a:pPr algn="l" rtl="0">
            <a:defRPr sz="1000"/>
          </a:pPr>
          <a:r>
            <a:rPr lang="en-CA" sz="900" b="0" i="0" u="none" strike="noStrike" baseline="0">
              <a:solidFill>
                <a:srgbClr val="000000"/>
              </a:solidFill>
              <a:latin typeface="Times New Roman"/>
              <a:cs typeface="Times New Roman"/>
            </a:rPr>
            <a:t>Source: Tables 1, 2, and 9.</a:t>
          </a:r>
        </a:p>
      </xdr:txBody>
    </xdr:sp>
    <xdr:clientData/>
  </xdr:oneCellAnchor>
</xdr:wsDr>
</file>

<file path=xl/drawings/drawing8.xml><?xml version="1.0" encoding="utf-8"?>
<c:userShapes xmlns:c="http://schemas.openxmlformats.org/drawingml/2006/chart">
  <cdr:relSizeAnchor xmlns:cdr="http://schemas.openxmlformats.org/drawingml/2006/chartDrawing">
    <cdr:from>
      <cdr:x>0.04375</cdr:x>
      <cdr:y>0.86858</cdr:y>
    </cdr:from>
    <cdr:to>
      <cdr:x>0.55833</cdr:x>
      <cdr:y>0.96239</cdr:y>
    </cdr:to>
    <cdr:sp macro="" textlink="">
      <cdr:nvSpPr>
        <cdr:cNvPr id="2" name="TextBox 1"/>
        <cdr:cNvSpPr txBox="1"/>
      </cdr:nvSpPr>
      <cdr:spPr>
        <a:xfrm xmlns:a="http://schemas.openxmlformats.org/drawingml/2006/main">
          <a:off x="200025" y="2381249"/>
          <a:ext cx="2352675" cy="2571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t>Source: Table 1</a:t>
          </a:r>
        </a:p>
      </cdr:txBody>
    </cdr:sp>
  </cdr:relSizeAnchor>
</c:userShapes>
</file>

<file path=xl/drawings/drawing9.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314325</xdr:colOff>
      <xdr:row>21</xdr:row>
      <xdr:rowOff>76200</xdr:rowOff>
    </xdr:to>
    <xdr:graphicFrame macro="">
      <xdr:nvGraphicFramePr>
        <xdr:cNvPr id="2"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MAIN/Local%20Settings/Temporary%20Internet%20Files/Content.Outlook/YFODW8M0/IEWB-Canada-All-2009%20Updat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ocuments%20and%20Settings/MAIN/Local%20Settings/Temporary%20Internet%20Files/Content.Outlook/YFODW8M0/IEWB_OECD_w_Chart.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list"/>
      <sheetName val="1"/>
      <sheetName val="2"/>
      <sheetName val="3"/>
      <sheetName val="4"/>
      <sheetName val="5"/>
      <sheetName val="6"/>
      <sheetName val="7"/>
      <sheetName val="8"/>
      <sheetName val="9"/>
      <sheetName val="10"/>
      <sheetName val="11"/>
      <sheetName val="12"/>
      <sheetName val="a1"/>
      <sheetName val="a2"/>
      <sheetName val="a3"/>
      <sheetName val="a4"/>
      <sheetName val="a5-1"/>
      <sheetName val="a5-2"/>
      <sheetName val="a5-3"/>
      <sheetName val="a5-4"/>
      <sheetName val="a5-5"/>
      <sheetName val="a5-6"/>
      <sheetName val="a5-7"/>
      <sheetName val="a5-8"/>
      <sheetName val="a5-9"/>
      <sheetName val="a5-10"/>
      <sheetName val="a5-11"/>
      <sheetName val="a5"/>
      <sheetName val="a6"/>
      <sheetName val="a7"/>
      <sheetName val="a8"/>
      <sheetName val="a9"/>
      <sheetName val="a10"/>
      <sheetName val="a11"/>
      <sheetName val="a12"/>
      <sheetName val="a12A"/>
      <sheetName val="new gdp"/>
      <sheetName val="a13"/>
      <sheetName val="a14a"/>
      <sheetName val="a14"/>
      <sheetName val="a15"/>
      <sheetName val="a16"/>
      <sheetName val="a17"/>
      <sheetName val="a18"/>
      <sheetName val="a19"/>
      <sheetName val="a20"/>
      <sheetName val="a20 (2)"/>
      <sheetName val="a21"/>
      <sheetName val="a22"/>
      <sheetName val="a23"/>
      <sheetName val="a24"/>
      <sheetName val="a25"/>
      <sheetName val="a26"/>
      <sheetName val="a27"/>
      <sheetName val="a28"/>
      <sheetName val="a29"/>
      <sheetName val="Chart1"/>
      <sheetName val="Chart17"/>
      <sheetName val="Chart18"/>
      <sheetName val="Chart19"/>
      <sheetName val="Chart20"/>
      <sheetName val="Chart21"/>
      <sheetName val="Chart22"/>
      <sheetName val="Chart23"/>
      <sheetName val="Chart24"/>
      <sheetName val="Chart25"/>
      <sheetName val="Chart26"/>
      <sheetName val="Chart27"/>
      <sheetName val="Chart28"/>
      <sheetName val="Chart29"/>
      <sheetName val="Chart30"/>
    </sheetNames>
    <sheetDataSet>
      <sheetData sheetId="0"/>
      <sheetData sheetId="1">
        <row r="19">
          <cell r="B19">
            <v>14849.083890899707</v>
          </cell>
          <cell r="CN19">
            <v>17319.597888179673</v>
          </cell>
        </row>
      </sheetData>
      <sheetData sheetId="2">
        <row r="19">
          <cell r="B19">
            <v>53260.19610462003</v>
          </cell>
        </row>
      </sheetData>
      <sheetData sheetId="3"/>
      <sheetData sheetId="4">
        <row r="19">
          <cell r="B19">
            <v>7.6</v>
          </cell>
        </row>
      </sheetData>
      <sheetData sheetId="5">
        <row r="17">
          <cell r="B17">
            <v>2.65462729352992</v>
          </cell>
        </row>
      </sheetData>
      <sheetData sheetId="6">
        <row r="19">
          <cell r="B19">
            <v>1.1155668651039621</v>
          </cell>
        </row>
      </sheetData>
      <sheetData sheetId="7">
        <row r="19">
          <cell r="B19">
            <v>18.698072632663571</v>
          </cell>
          <cell r="AM19">
            <v>0.20241303554796375</v>
          </cell>
        </row>
      </sheetData>
      <sheetData sheetId="8"/>
      <sheetData sheetId="9"/>
      <sheetData sheetId="10"/>
      <sheetData sheetId="11"/>
      <sheetData sheetId="12"/>
      <sheetData sheetId="13"/>
      <sheetData sheetId="14">
        <row r="19">
          <cell r="D19">
            <v>2.7179057161629436</v>
          </cell>
        </row>
      </sheetData>
      <sheetData sheetId="15">
        <row r="15">
          <cell r="K15">
            <v>75.5</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17">
          <cell r="B17">
            <v>0.34799999999999998</v>
          </cell>
        </row>
      </sheetData>
      <sheetData sheetId="44">
        <row r="18">
          <cell r="B18">
            <v>13.822040861685212</v>
          </cell>
        </row>
      </sheetData>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List"/>
      <sheetName val="1"/>
      <sheetName val="2"/>
      <sheetName val="3"/>
      <sheetName val="New Charts"/>
      <sheetName val="4"/>
      <sheetName val="5"/>
      <sheetName val="6"/>
      <sheetName val="7"/>
      <sheetName val="8"/>
      <sheetName val="8a"/>
      <sheetName val="C##"/>
      <sheetName val="9"/>
      <sheetName val="ST1"/>
      <sheetName val="Charts"/>
      <sheetName val="10"/>
      <sheetName val="SensitivityCharts"/>
      <sheetName val="SensitivityExhibit"/>
      <sheetName val="11"/>
      <sheetName val="Comparisons"/>
      <sheetName val="A1"/>
      <sheetName val="A2"/>
      <sheetName val="A2-1"/>
      <sheetName val="A3"/>
      <sheetName val="A4"/>
      <sheetName val="A4-1"/>
      <sheetName val="A5"/>
      <sheetName val="A5-1"/>
      <sheetName val="A5-101"/>
      <sheetName val="A5-102"/>
      <sheetName val="A5-103"/>
      <sheetName val="A5-104"/>
      <sheetName val="A5-105"/>
      <sheetName val="A5-106"/>
      <sheetName val="A5-106-1"/>
      <sheetName val="A5-107"/>
      <sheetName val="A5-107-1"/>
      <sheetName val="A5-108"/>
      <sheetName val="A5-109"/>
      <sheetName val="A5-109-1"/>
      <sheetName val="A5-110"/>
      <sheetName val="A6"/>
      <sheetName val="A6-1"/>
      <sheetName val="A6-2"/>
      <sheetName val="A7"/>
      <sheetName val="A8"/>
      <sheetName val="A8-1"/>
      <sheetName val="A8-2"/>
      <sheetName val="A9"/>
      <sheetName val="A9-1"/>
      <sheetName val="A9-2"/>
      <sheetName val="A10"/>
      <sheetName val="A11"/>
      <sheetName val="A11-1"/>
      <sheetName val="A11a"/>
      <sheetName val="A11b"/>
      <sheetName val="A12"/>
      <sheetName val="A12-1"/>
      <sheetName val="A13"/>
      <sheetName val="A13-1"/>
      <sheetName val="A13-2"/>
      <sheetName val="A14"/>
      <sheetName val="A15"/>
      <sheetName val="A15a"/>
      <sheetName val="A16"/>
      <sheetName val="A17"/>
      <sheetName val="A18"/>
      <sheetName val="A19"/>
      <sheetName val="A19-1"/>
      <sheetName val="A19 old"/>
      <sheetName val="A20"/>
      <sheetName val="A20-1"/>
      <sheetName val="A20-2"/>
      <sheetName val="A21"/>
      <sheetName val="A21-1"/>
      <sheetName val="A22"/>
      <sheetName val="A23"/>
      <sheetName val="A24old"/>
      <sheetName val="A24"/>
      <sheetName val="A24-1"/>
      <sheetName val="A24-2"/>
      <sheetName val="A25"/>
      <sheetName val="A26"/>
      <sheetName val="A27"/>
      <sheetName val="A28"/>
      <sheetName val="A29"/>
      <sheetName val="A23add"/>
      <sheetName val="A25Aadd"/>
      <sheetName val="A25n"/>
      <sheetName val="A25Badd"/>
      <sheetName val="LF"/>
      <sheetName val="Unempl"/>
      <sheetName val="GERDconst"/>
      <sheetName val="TotPrivCons90NCU"/>
      <sheetName val="PrivConsperCpt90NCU"/>
      <sheetName val="GDP"/>
      <sheetName val="GDP90NCU"/>
      <sheetName val="GDPperCpt"/>
      <sheetName val="HTotalExp90NCU"/>
      <sheetName val="HTotalExpperCpt90NCU"/>
      <sheetName val="HCurExp90NCU"/>
      <sheetName val="HCurExpperCpt90NCU"/>
      <sheetName val="PrivConsH90NCU"/>
      <sheetName val="PovRate"/>
      <sheetName val="PovGap"/>
      <sheetName val="PovRateFem"/>
      <sheetName val="PovGapFem"/>
      <sheetName val="PovRateEld"/>
      <sheetName val="PovGapEld"/>
      <sheetName val="EducAtt"/>
      <sheetName val="ListA&amp;B"/>
      <sheetName val="2B"/>
      <sheetName val="A5-101A"/>
      <sheetName val="A5-103B"/>
      <sheetName val="A5-104B"/>
      <sheetName val="A5-108B"/>
      <sheetName val="A5-109B"/>
      <sheetName val="A5-11B"/>
      <sheetName val="PublicDebt"/>
      <sheetName val="CO2Emission"/>
      <sheetName val="GHGcomparison"/>
    </sheetNames>
    <sheetDataSet>
      <sheetData sheetId="0"/>
      <sheetData sheetId="1">
        <row r="4">
          <cell r="K4">
            <v>0.45250176374015233</v>
          </cell>
          <cell r="AI4">
            <v>0.45472804383898524</v>
          </cell>
          <cell r="CE4">
            <v>0.40360074234302512</v>
          </cell>
          <cell r="DO4">
            <v>0.4517844017511366</v>
          </cell>
          <cell r="EM4">
            <v>0.45908416634957455</v>
          </cell>
          <cell r="EY4">
            <v>0.57188982340210648</v>
          </cell>
          <cell r="FK4">
            <v>0.63335939933101992</v>
          </cell>
        </row>
        <row r="5">
          <cell r="K5">
            <v>0.46683806043775922</v>
          </cell>
          <cell r="AI5">
            <v>0.4663991724599923</v>
          </cell>
          <cell r="CE5">
            <v>0.42029101297315069</v>
          </cell>
          <cell r="DO5">
            <v>0.46793553293404228</v>
          </cell>
          <cell r="EM5">
            <v>0.48043570336061997</v>
          </cell>
          <cell r="EY5">
            <v>0.57847699873877956</v>
          </cell>
          <cell r="FK5">
            <v>0.65174050500725444</v>
          </cell>
        </row>
        <row r="6">
          <cell r="K6">
            <v>0.48027937793862086</v>
          </cell>
          <cell r="AI6">
            <v>0.47986582540742073</v>
          </cell>
          <cell r="CE6">
            <v>0.43717278265565229</v>
          </cell>
          <cell r="DO6">
            <v>0.48486888695253355</v>
          </cell>
          <cell r="EM6">
            <v>0.49926082408982975</v>
          </cell>
          <cell r="EY6">
            <v>0.59041497411005994</v>
          </cell>
          <cell r="FK6">
            <v>0.66502188972781273</v>
          </cell>
        </row>
        <row r="7">
          <cell r="K7">
            <v>0.49577092902196368</v>
          </cell>
          <cell r="AI7">
            <v>0.49385147864145862</v>
          </cell>
          <cell r="CE7">
            <v>0.45698332284934118</v>
          </cell>
          <cell r="DO7">
            <v>0.50055365233440097</v>
          </cell>
          <cell r="EM7">
            <v>0.52097787833019082</v>
          </cell>
          <cell r="EY7">
            <v>0.605208720905555</v>
          </cell>
          <cell r="FK7">
            <v>0.67896672722020113</v>
          </cell>
        </row>
        <row r="8">
          <cell r="K8">
            <v>0.5079410430725827</v>
          </cell>
          <cell r="AI8">
            <v>0.50884865222715647</v>
          </cell>
          <cell r="CE8">
            <v>0.48090355059202572</v>
          </cell>
          <cell r="DO8">
            <v>0.52261481692090261</v>
          </cell>
          <cell r="EM8">
            <v>0.54260421032156714</v>
          </cell>
          <cell r="EY8">
            <v>0.61914223863350826</v>
          </cell>
          <cell r="FK8">
            <v>0.69851106260490181</v>
          </cell>
        </row>
        <row r="9">
          <cell r="K9">
            <v>0.52322401037279676</v>
          </cell>
          <cell r="AI9">
            <v>0.52907968327393229</v>
          </cell>
          <cell r="CE9">
            <v>0.50524543424179869</v>
          </cell>
          <cell r="DO9">
            <v>0.54011357799122928</v>
          </cell>
          <cell r="EM9">
            <v>0.56196215557391582</v>
          </cell>
          <cell r="EY9">
            <v>0.62727972119329944</v>
          </cell>
          <cell r="FK9">
            <v>0.72479630701739506</v>
          </cell>
        </row>
        <row r="10">
          <cell r="K10">
            <v>0.5383439919862586</v>
          </cell>
          <cell r="AI10">
            <v>0.5521262452440715</v>
          </cell>
          <cell r="CE10">
            <v>0.5162740564499716</v>
          </cell>
          <cell r="DO10">
            <v>0.55665315804206938</v>
          </cell>
          <cell r="EM10">
            <v>0.5759619415817735</v>
          </cell>
          <cell r="EY10">
            <v>0.63833927470143692</v>
          </cell>
          <cell r="FK10">
            <v>0.76380207253279175</v>
          </cell>
        </row>
        <row r="11">
          <cell r="K11">
            <v>0.5667723644653434</v>
          </cell>
          <cell r="AI11">
            <v>0.57154253226644414</v>
          </cell>
          <cell r="CE11">
            <v>0.52650387138863386</v>
          </cell>
          <cell r="DO11">
            <v>0.58113138428922706</v>
          </cell>
          <cell r="EM11">
            <v>0.58893681115991836</v>
          </cell>
          <cell r="EY11">
            <v>0.6560852751076679</v>
          </cell>
          <cell r="FK11">
            <v>0.7921163442357404</v>
          </cell>
        </row>
        <row r="12">
          <cell r="K12">
            <v>0.57815813590850418</v>
          </cell>
          <cell r="AI12">
            <v>0.59490025833936089</v>
          </cell>
          <cell r="CE12">
            <v>0.53933736765577789</v>
          </cell>
          <cell r="DO12">
            <v>0.59624368595396215</v>
          </cell>
          <cell r="EM12">
            <v>0.61315927571408291</v>
          </cell>
          <cell r="EY12">
            <v>0.66830815729162241</v>
          </cell>
          <cell r="FK12">
            <v>0.81566734537101071</v>
          </cell>
        </row>
        <row r="13">
          <cell r="K13">
            <v>0.5993084159000942</v>
          </cell>
          <cell r="AI13">
            <v>0.61389731547355197</v>
          </cell>
          <cell r="CE13">
            <v>0.57006283104159872</v>
          </cell>
          <cell r="DO13">
            <v>0.63076283988132564</v>
          </cell>
          <cell r="EM13">
            <v>0.63833846229758939</v>
          </cell>
          <cell r="EY13">
            <v>0.66725649517737629</v>
          </cell>
          <cell r="FK13">
            <v>0.83234046863062927</v>
          </cell>
        </row>
        <row r="14">
          <cell r="K14">
            <v>0.60919187352429915</v>
          </cell>
          <cell r="AI14">
            <v>0.63310664207658174</v>
          </cell>
          <cell r="CE14">
            <v>0.60394347766257461</v>
          </cell>
          <cell r="DO14">
            <v>0.63911873329103097</v>
          </cell>
          <cell r="EM14">
            <v>0.66943547510665635</v>
          </cell>
          <cell r="EY14">
            <v>0.67326664707340911</v>
          </cell>
          <cell r="FK14">
            <v>0.83263133041081883</v>
          </cell>
        </row>
        <row r="15">
          <cell r="K15">
            <v>0.61505879351188364</v>
          </cell>
          <cell r="AI15">
            <v>0.64916010356208631</v>
          </cell>
          <cell r="CE15">
            <v>0.63142420799116683</v>
          </cell>
          <cell r="DO15">
            <v>0.66751854609959405</v>
          </cell>
          <cell r="EM15">
            <v>0.67020785405982608</v>
          </cell>
          <cell r="EY15">
            <v>0.68019426155763363</v>
          </cell>
          <cell r="FK15">
            <v>0.83430414563663036</v>
          </cell>
        </row>
        <row r="16">
          <cell r="K16">
            <v>0.6381674331238989</v>
          </cell>
          <cell r="AI16">
            <v>0.68143753920296768</v>
          </cell>
          <cell r="CE16">
            <v>0.65878631721861092</v>
          </cell>
          <cell r="DO16">
            <v>0.68562775393774489</v>
          </cell>
          <cell r="EM16">
            <v>0.68889162848550334</v>
          </cell>
          <cell r="EY16">
            <v>0.70727939600535505</v>
          </cell>
          <cell r="FK16">
            <v>0.85968397383958362</v>
          </cell>
        </row>
        <row r="17">
          <cell r="K17">
            <v>0.66619449281359622</v>
          </cell>
          <cell r="AI17">
            <v>0.72168958840326836</v>
          </cell>
          <cell r="CE17">
            <v>0.68069865584551437</v>
          </cell>
          <cell r="DO17">
            <v>0.70593360548304773</v>
          </cell>
          <cell r="EM17">
            <v>0.70721245391350529</v>
          </cell>
          <cell r="EY17">
            <v>0.73285740203318106</v>
          </cell>
          <cell r="FK17">
            <v>0.87726552056158469</v>
          </cell>
        </row>
        <row r="18">
          <cell r="K18">
            <v>0.68252494042431011</v>
          </cell>
          <cell r="AI18">
            <v>0.75408504240428376</v>
          </cell>
          <cell r="CE18">
            <v>0.69322157298724907</v>
          </cell>
          <cell r="DO18">
            <v>0.73295910191134084</v>
          </cell>
          <cell r="EM18">
            <v>0.72918926993637767</v>
          </cell>
          <cell r="EY18">
            <v>0.71753350042762876</v>
          </cell>
          <cell r="FK18">
            <v>0.87012638626785688</v>
          </cell>
        </row>
        <row r="19">
          <cell r="K19">
            <v>0.71065590484575214</v>
          </cell>
          <cell r="AI19">
            <v>0.78409788305735906</v>
          </cell>
          <cell r="CE19">
            <v>0.71915465839641124</v>
          </cell>
          <cell r="DO19">
            <v>0.7687752351642011</v>
          </cell>
          <cell r="EM19">
            <v>0.75141946146556715</v>
          </cell>
          <cell r="EY19">
            <v>0.72537743057739978</v>
          </cell>
          <cell r="FK19">
            <v>0.87626422681732696</v>
          </cell>
        </row>
        <row r="20">
          <cell r="K20">
            <v>0.72350902789887261</v>
          </cell>
          <cell r="AI20">
            <v>0.81314423908116196</v>
          </cell>
          <cell r="CE20">
            <v>0.74979837540837702</v>
          </cell>
          <cell r="DO20">
            <v>0.81647016516259863</v>
          </cell>
          <cell r="EM20">
            <v>0.77609904691746867</v>
          </cell>
          <cell r="EY20">
            <v>0.73058275166604258</v>
          </cell>
          <cell r="FK20">
            <v>0.9013978965328806</v>
          </cell>
        </row>
        <row r="21">
          <cell r="K21">
            <v>0.73749036307005322</v>
          </cell>
          <cell r="AI21">
            <v>0.83283550024139752</v>
          </cell>
          <cell r="CE21">
            <v>0.78579723031138304</v>
          </cell>
          <cell r="DO21">
            <v>0.86963226927457682</v>
          </cell>
          <cell r="EM21">
            <v>0.77919944429337595</v>
          </cell>
          <cell r="EY21">
            <v>0.72448021583084732</v>
          </cell>
          <cell r="FK21">
            <v>0.91959365301912632</v>
          </cell>
        </row>
        <row r="22">
          <cell r="K22">
            <v>0.75828995465110516</v>
          </cell>
          <cell r="AI22">
            <v>0.84899808901924556</v>
          </cell>
          <cell r="CE22">
            <v>0.81608692345799239</v>
          </cell>
          <cell r="DO22">
            <v>0.86811749662195747</v>
          </cell>
          <cell r="EM22">
            <v>0.78048575832751976</v>
          </cell>
          <cell r="EY22">
            <v>0.75566714932356005</v>
          </cell>
          <cell r="FK22">
            <v>0.93456573278514221</v>
          </cell>
        </row>
        <row r="23">
          <cell r="K23">
            <v>0.77331451483086455</v>
          </cell>
          <cell r="AI23">
            <v>0.86123285001337591</v>
          </cell>
          <cell r="CE23">
            <v>0.86066211202962806</v>
          </cell>
          <cell r="DO23">
            <v>0.89373768637809348</v>
          </cell>
          <cell r="EM23">
            <v>0.80312401984331883</v>
          </cell>
          <cell r="EY23">
            <v>0.78572971894475763</v>
          </cell>
          <cell r="FK23">
            <v>0.95067522731105347</v>
          </cell>
        </row>
      </sheetData>
      <sheetData sheetId="2">
        <row r="4">
          <cell r="H4" t="e">
            <v>#REF!</v>
          </cell>
          <cell r="Z4" t="e">
            <v>#REF!</v>
          </cell>
          <cell r="BJ4" t="e">
            <v>#REF!</v>
          </cell>
          <cell r="CK4" t="e">
            <v>#REF!</v>
          </cell>
          <cell r="DC4" t="e">
            <v>#REF!</v>
          </cell>
          <cell r="DL4" t="e">
            <v>#REF!</v>
          </cell>
          <cell r="DU4" t="e">
            <v>#REF!</v>
          </cell>
        </row>
        <row r="5">
          <cell r="H5" t="e">
            <v>#REF!</v>
          </cell>
          <cell r="Z5" t="e">
            <v>#REF!</v>
          </cell>
          <cell r="BJ5" t="e">
            <v>#REF!</v>
          </cell>
          <cell r="CK5" t="e">
            <v>#REF!</v>
          </cell>
          <cell r="DC5" t="e">
            <v>#REF!</v>
          </cell>
          <cell r="DL5" t="e">
            <v>#REF!</v>
          </cell>
          <cell r="DU5" t="e">
            <v>#REF!</v>
          </cell>
        </row>
        <row r="6">
          <cell r="H6" t="e">
            <v>#REF!</v>
          </cell>
          <cell r="Z6" t="e">
            <v>#REF!</v>
          </cell>
          <cell r="BJ6" t="e">
            <v>#REF!</v>
          </cell>
          <cell r="CK6" t="e">
            <v>#REF!</v>
          </cell>
          <cell r="DC6" t="e">
            <v>#REF!</v>
          </cell>
          <cell r="DL6" t="e">
            <v>#REF!</v>
          </cell>
          <cell r="DU6" t="e">
            <v>#REF!</v>
          </cell>
        </row>
        <row r="7">
          <cell r="H7" t="e">
            <v>#REF!</v>
          </cell>
          <cell r="Z7" t="e">
            <v>#REF!</v>
          </cell>
          <cell r="BJ7" t="e">
            <v>#REF!</v>
          </cell>
          <cell r="CK7" t="e">
            <v>#REF!</v>
          </cell>
          <cell r="DC7" t="e">
            <v>#REF!</v>
          </cell>
          <cell r="DL7" t="e">
            <v>#REF!</v>
          </cell>
          <cell r="DU7" t="e">
            <v>#REF!</v>
          </cell>
        </row>
        <row r="8">
          <cell r="H8" t="e">
            <v>#REF!</v>
          </cell>
          <cell r="Z8" t="e">
            <v>#REF!</v>
          </cell>
          <cell r="BJ8" t="e">
            <v>#REF!</v>
          </cell>
          <cell r="CK8" t="e">
            <v>#REF!</v>
          </cell>
          <cell r="DC8" t="e">
            <v>#REF!</v>
          </cell>
          <cell r="DL8" t="e">
            <v>#REF!</v>
          </cell>
          <cell r="DU8" t="e">
            <v>#REF!</v>
          </cell>
        </row>
        <row r="9">
          <cell r="H9" t="e">
            <v>#REF!</v>
          </cell>
          <cell r="Z9" t="e">
            <v>#REF!</v>
          </cell>
          <cell r="BJ9" t="e">
            <v>#REF!</v>
          </cell>
          <cell r="CK9" t="e">
            <v>#REF!</v>
          </cell>
          <cell r="DC9" t="e">
            <v>#REF!</v>
          </cell>
          <cell r="DL9" t="e">
            <v>#REF!</v>
          </cell>
          <cell r="DU9" t="e">
            <v>#REF!</v>
          </cell>
        </row>
        <row r="10">
          <cell r="H10" t="e">
            <v>#REF!</v>
          </cell>
          <cell r="Z10" t="e">
            <v>#REF!</v>
          </cell>
          <cell r="BJ10" t="e">
            <v>#REF!</v>
          </cell>
          <cell r="CK10" t="e">
            <v>#REF!</v>
          </cell>
          <cell r="DC10" t="e">
            <v>#REF!</v>
          </cell>
          <cell r="DL10" t="e">
            <v>#REF!</v>
          </cell>
          <cell r="DU10" t="e">
            <v>#REF!</v>
          </cell>
        </row>
        <row r="11">
          <cell r="H11" t="e">
            <v>#REF!</v>
          </cell>
          <cell r="Z11" t="e">
            <v>#REF!</v>
          </cell>
          <cell r="BJ11" t="e">
            <v>#REF!</v>
          </cell>
          <cell r="CK11" t="e">
            <v>#REF!</v>
          </cell>
          <cell r="DC11" t="e">
            <v>#REF!</v>
          </cell>
          <cell r="DL11" t="e">
            <v>#REF!</v>
          </cell>
          <cell r="DU11" t="e">
            <v>#REF!</v>
          </cell>
        </row>
        <row r="12">
          <cell r="H12" t="e">
            <v>#REF!</v>
          </cell>
          <cell r="Z12" t="e">
            <v>#REF!</v>
          </cell>
          <cell r="BJ12" t="e">
            <v>#REF!</v>
          </cell>
          <cell r="CK12" t="e">
            <v>#REF!</v>
          </cell>
          <cell r="DC12" t="e">
            <v>#REF!</v>
          </cell>
          <cell r="DL12" t="e">
            <v>#REF!</v>
          </cell>
          <cell r="DU12" t="e">
            <v>#REF!</v>
          </cell>
        </row>
        <row r="13">
          <cell r="H13" t="e">
            <v>#REF!</v>
          </cell>
          <cell r="Z13" t="e">
            <v>#REF!</v>
          </cell>
          <cell r="BJ13" t="e">
            <v>#REF!</v>
          </cell>
          <cell r="CK13" t="e">
            <v>#REF!</v>
          </cell>
          <cell r="DC13" t="e">
            <v>#REF!</v>
          </cell>
          <cell r="DL13" t="e">
            <v>#REF!</v>
          </cell>
          <cell r="DU13" t="e">
            <v>#REF!</v>
          </cell>
        </row>
        <row r="14">
          <cell r="H14" t="e">
            <v>#REF!</v>
          </cell>
          <cell r="Z14" t="e">
            <v>#REF!</v>
          </cell>
          <cell r="BJ14" t="e">
            <v>#REF!</v>
          </cell>
          <cell r="CK14" t="e">
            <v>#REF!</v>
          </cell>
          <cell r="DC14" t="e">
            <v>#REF!</v>
          </cell>
          <cell r="DL14" t="e">
            <v>#REF!</v>
          </cell>
          <cell r="DU14" t="e">
            <v>#REF!</v>
          </cell>
        </row>
        <row r="15">
          <cell r="H15" t="e">
            <v>#REF!</v>
          </cell>
          <cell r="Z15" t="e">
            <v>#REF!</v>
          </cell>
          <cell r="BJ15" t="e">
            <v>#REF!</v>
          </cell>
          <cell r="CK15" t="e">
            <v>#REF!</v>
          </cell>
          <cell r="DC15" t="e">
            <v>#REF!</v>
          </cell>
          <cell r="DL15" t="e">
            <v>#REF!</v>
          </cell>
          <cell r="DU15" t="e">
            <v>#REF!</v>
          </cell>
        </row>
        <row r="16">
          <cell r="H16" t="e">
            <v>#REF!</v>
          </cell>
          <cell r="Z16" t="e">
            <v>#REF!</v>
          </cell>
          <cell r="BJ16" t="e">
            <v>#REF!</v>
          </cell>
          <cell r="CK16" t="e">
            <v>#REF!</v>
          </cell>
          <cell r="DC16" t="e">
            <v>#REF!</v>
          </cell>
          <cell r="DL16" t="e">
            <v>#REF!</v>
          </cell>
          <cell r="DU16" t="e">
            <v>#REF!</v>
          </cell>
        </row>
        <row r="17">
          <cell r="H17" t="e">
            <v>#REF!</v>
          </cell>
          <cell r="Z17" t="e">
            <v>#REF!</v>
          </cell>
          <cell r="BJ17" t="e">
            <v>#REF!</v>
          </cell>
          <cell r="CK17" t="e">
            <v>#REF!</v>
          </cell>
          <cell r="DC17" t="e">
            <v>#REF!</v>
          </cell>
          <cell r="DL17" t="e">
            <v>#REF!</v>
          </cell>
          <cell r="DU17" t="e">
            <v>#REF!</v>
          </cell>
        </row>
        <row r="18">
          <cell r="H18" t="e">
            <v>#REF!</v>
          </cell>
          <cell r="Z18" t="e">
            <v>#REF!</v>
          </cell>
          <cell r="BJ18" t="e">
            <v>#REF!</v>
          </cell>
          <cell r="CK18" t="e">
            <v>#REF!</v>
          </cell>
          <cell r="DC18" t="e">
            <v>#REF!</v>
          </cell>
          <cell r="DL18" t="e">
            <v>#REF!</v>
          </cell>
          <cell r="DU18" t="e">
            <v>#REF!</v>
          </cell>
        </row>
        <row r="19">
          <cell r="H19" t="e">
            <v>#REF!</v>
          </cell>
          <cell r="Z19" t="e">
            <v>#REF!</v>
          </cell>
          <cell r="BJ19" t="e">
            <v>#REF!</v>
          </cell>
          <cell r="CK19" t="e">
            <v>#REF!</v>
          </cell>
          <cell r="DC19" t="e">
            <v>#REF!</v>
          </cell>
          <cell r="DL19" t="e">
            <v>#REF!</v>
          </cell>
          <cell r="DU19" t="e">
            <v>#REF!</v>
          </cell>
        </row>
        <row r="20">
          <cell r="H20" t="e">
            <v>#REF!</v>
          </cell>
          <cell r="Z20" t="e">
            <v>#REF!</v>
          </cell>
          <cell r="BJ20" t="e">
            <v>#REF!</v>
          </cell>
          <cell r="CK20" t="e">
            <v>#REF!</v>
          </cell>
          <cell r="DC20" t="e">
            <v>#REF!</v>
          </cell>
          <cell r="DL20" t="e">
            <v>#REF!</v>
          </cell>
          <cell r="DU20" t="e">
            <v>#REF!</v>
          </cell>
        </row>
        <row r="21">
          <cell r="H21" t="e">
            <v>#REF!</v>
          </cell>
          <cell r="Z21" t="e">
            <v>#REF!</v>
          </cell>
          <cell r="BJ21" t="e">
            <v>#REF!</v>
          </cell>
          <cell r="CK21" t="e">
            <v>#REF!</v>
          </cell>
          <cell r="DC21" t="e">
            <v>#REF!</v>
          </cell>
          <cell r="DL21" t="e">
            <v>#REF!</v>
          </cell>
          <cell r="DU21" t="e">
            <v>#REF!</v>
          </cell>
        </row>
        <row r="22">
          <cell r="H22" t="e">
            <v>#REF!</v>
          </cell>
          <cell r="Z22" t="e">
            <v>#REF!</v>
          </cell>
          <cell r="BJ22" t="e">
            <v>#REF!</v>
          </cell>
          <cell r="CK22" t="e">
            <v>#REF!</v>
          </cell>
          <cell r="DC22" t="e">
            <v>#REF!</v>
          </cell>
          <cell r="DL22" t="e">
            <v>#REF!</v>
          </cell>
          <cell r="DU22" t="e">
            <v>#REF!</v>
          </cell>
        </row>
        <row r="23">
          <cell r="H23" t="e">
            <v>#REF!</v>
          </cell>
          <cell r="Z23" t="e">
            <v>#REF!</v>
          </cell>
          <cell r="BJ23" t="e">
            <v>#REF!</v>
          </cell>
          <cell r="CK23" t="e">
            <v>#REF!</v>
          </cell>
          <cell r="DC23" t="e">
            <v>#REF!</v>
          </cell>
          <cell r="DL23" t="e">
            <v>#REF!</v>
          </cell>
          <cell r="DU23" t="e">
            <v>#REF!</v>
          </cell>
        </row>
      </sheetData>
      <sheetData sheetId="3">
        <row r="4">
          <cell r="H4">
            <v>0.44799859690060795</v>
          </cell>
          <cell r="O4">
            <v>-1.063281346555375</v>
          </cell>
          <cell r="V4">
            <v>6.0910405848568452E-2</v>
          </cell>
          <cell r="AC4">
            <v>-0.93539362908770318</v>
          </cell>
          <cell r="AJ4">
            <v>-1.3924513209084544</v>
          </cell>
          <cell r="AQ4">
            <v>-1.0102815928323328</v>
          </cell>
          <cell r="AX4">
            <v>0.45381797025097209</v>
          </cell>
          <cell r="BE4">
            <v>-0.94864371828544958</v>
          </cell>
          <cell r="BL4">
            <v>-0.80153813821310904</v>
          </cell>
          <cell r="BS4">
            <v>0.72541636985650271</v>
          </cell>
          <cell r="BZ4">
            <v>-1.0348356115082364</v>
          </cell>
          <cell r="CG4">
            <v>0.68457048207287052</v>
          </cell>
          <cell r="CN4">
            <v>0.74576653399724835</v>
          </cell>
          <cell r="CU4">
            <v>0.18050320504342701</v>
          </cell>
        </row>
        <row r="5">
          <cell r="H5">
            <v>0.44799859690060795</v>
          </cell>
          <cell r="O5">
            <v>-1.063281346555375</v>
          </cell>
          <cell r="V5">
            <v>6.0910405848568452E-2</v>
          </cell>
          <cell r="AC5">
            <v>-0.93539362908770318</v>
          </cell>
          <cell r="AJ5">
            <v>-1.3924513209084544</v>
          </cell>
          <cell r="AQ5">
            <v>-1.0102815928323328</v>
          </cell>
          <cell r="AX5">
            <v>0.45381797025097209</v>
          </cell>
          <cell r="BE5">
            <v>-0.94864371828544958</v>
          </cell>
          <cell r="BL5">
            <v>-0.80153813821310904</v>
          </cell>
          <cell r="BS5">
            <v>0.72541636985650271</v>
          </cell>
          <cell r="BZ5">
            <v>-1.0348356115082364</v>
          </cell>
          <cell r="CG5">
            <v>0.68457048207287052</v>
          </cell>
          <cell r="CN5">
            <v>0.74576653399724835</v>
          </cell>
          <cell r="CU5">
            <v>0.18050320504342701</v>
          </cell>
        </row>
        <row r="6">
          <cell r="H6">
            <v>0.44799859690060795</v>
          </cell>
          <cell r="O6">
            <v>-1.063281346555375</v>
          </cell>
          <cell r="V6">
            <v>6.0910405848568452E-2</v>
          </cell>
          <cell r="AC6">
            <v>-0.93539362908770318</v>
          </cell>
          <cell r="AJ6">
            <v>-1.3924513209084544</v>
          </cell>
          <cell r="AQ6">
            <v>-1.0102815928323328</v>
          </cell>
          <cell r="AX6">
            <v>0.45381797025097209</v>
          </cell>
          <cell r="BE6">
            <v>-0.94864371828544958</v>
          </cell>
          <cell r="BL6">
            <v>-0.80153813821310904</v>
          </cell>
          <cell r="BS6">
            <v>0.72541636985650271</v>
          </cell>
          <cell r="BZ6">
            <v>-1.0348356115082364</v>
          </cell>
          <cell r="CG6">
            <v>0.68457048207287052</v>
          </cell>
          <cell r="CN6">
            <v>0.74576653399724835</v>
          </cell>
          <cell r="CU6">
            <v>0.18050320504342701</v>
          </cell>
        </row>
        <row r="7">
          <cell r="H7">
            <v>0.44799859690060795</v>
          </cell>
          <cell r="O7">
            <v>-1.063281346555375</v>
          </cell>
          <cell r="V7">
            <v>6.0910405848568452E-2</v>
          </cell>
          <cell r="AC7">
            <v>-0.93539362908770318</v>
          </cell>
          <cell r="AJ7">
            <v>-1.3924513209084544</v>
          </cell>
          <cell r="AQ7">
            <v>-1.0102815928323328</v>
          </cell>
          <cell r="AX7">
            <v>0.45381797025097209</v>
          </cell>
          <cell r="BE7">
            <v>-0.94864371828544958</v>
          </cell>
          <cell r="BL7">
            <v>-0.80153813821310904</v>
          </cell>
          <cell r="BS7">
            <v>0.72541636985650271</v>
          </cell>
          <cell r="BZ7">
            <v>-1.0348356115082364</v>
          </cell>
          <cell r="CG7">
            <v>0.68457048207287052</v>
          </cell>
          <cell r="CN7">
            <v>0.74576653399724835</v>
          </cell>
          <cell r="CU7">
            <v>0.18050320504342701</v>
          </cell>
        </row>
        <row r="8">
          <cell r="H8">
            <v>0.44799859690060795</v>
          </cell>
          <cell r="O8">
            <v>-1.063281346555375</v>
          </cell>
          <cell r="V8">
            <v>6.0910405848568452E-2</v>
          </cell>
          <cell r="AC8">
            <v>-0.93539362908770318</v>
          </cell>
          <cell r="AJ8">
            <v>-1.3924513209084544</v>
          </cell>
          <cell r="AQ8">
            <v>-1.0102815928323328</v>
          </cell>
          <cell r="AX8">
            <v>0.45381797025097209</v>
          </cell>
          <cell r="BE8">
            <v>-0.94864371828544958</v>
          </cell>
          <cell r="BL8">
            <v>-0.80153813821310904</v>
          </cell>
          <cell r="BS8">
            <v>0.72541636985650271</v>
          </cell>
          <cell r="BZ8">
            <v>-1.0348356115082364</v>
          </cell>
          <cell r="CG8">
            <v>0.68457048207287052</v>
          </cell>
          <cell r="CN8">
            <v>0.74576653399724835</v>
          </cell>
          <cell r="CU8">
            <v>0.18050320504342701</v>
          </cell>
        </row>
        <row r="9">
          <cell r="H9">
            <v>0.44799859690060795</v>
          </cell>
          <cell r="O9">
            <v>-1.063281346555375</v>
          </cell>
          <cell r="V9">
            <v>6.0910405848568452E-2</v>
          </cell>
          <cell r="AC9">
            <v>-0.93539362908770318</v>
          </cell>
          <cell r="AJ9">
            <v>-1.3924513209084544</v>
          </cell>
          <cell r="AQ9">
            <v>-1.0102815928323328</v>
          </cell>
          <cell r="AX9">
            <v>0.45381797025097209</v>
          </cell>
          <cell r="BE9">
            <v>-0.94864371828544958</v>
          </cell>
          <cell r="BL9">
            <v>-0.80153813821310904</v>
          </cell>
          <cell r="BS9">
            <v>0.72541636985650271</v>
          </cell>
          <cell r="BZ9">
            <v>-1.0348356115082364</v>
          </cell>
          <cell r="CG9">
            <v>0.68457048207287052</v>
          </cell>
          <cell r="CN9">
            <v>0.74576653399724835</v>
          </cell>
          <cell r="CU9">
            <v>0.18050320504342701</v>
          </cell>
        </row>
        <row r="10">
          <cell r="H10">
            <v>0.44799859690060795</v>
          </cell>
          <cell r="O10">
            <v>-1.063281346555375</v>
          </cell>
          <cell r="V10">
            <v>6.0910405848568452E-2</v>
          </cell>
          <cell r="AC10">
            <v>-0.93539362908770318</v>
          </cell>
          <cell r="AJ10">
            <v>-1.3924513209084544</v>
          </cell>
          <cell r="AQ10">
            <v>-1.0102815928323328</v>
          </cell>
          <cell r="AX10">
            <v>0.45381797025097209</v>
          </cell>
          <cell r="BE10">
            <v>-0.94864371828544958</v>
          </cell>
          <cell r="BL10">
            <v>-0.80153813821310904</v>
          </cell>
          <cell r="BS10">
            <v>0.72541636985650271</v>
          </cell>
          <cell r="BZ10">
            <v>-1.0348356115082364</v>
          </cell>
          <cell r="CG10">
            <v>0.68457048207287052</v>
          </cell>
          <cell r="CN10">
            <v>0.74576653399724835</v>
          </cell>
          <cell r="CU10">
            <v>0.18050320504342701</v>
          </cell>
        </row>
        <row r="11">
          <cell r="H11">
            <v>0.44799859690060795</v>
          </cell>
          <cell r="O11">
            <v>-1.063281346555375</v>
          </cell>
          <cell r="V11">
            <v>6.0910405848568452E-2</v>
          </cell>
          <cell r="AC11">
            <v>-0.93539362908770318</v>
          </cell>
          <cell r="AJ11">
            <v>-1.3924513209084544</v>
          </cell>
          <cell r="AQ11">
            <v>-1.0102815928323328</v>
          </cell>
          <cell r="AX11">
            <v>0.45381797025097209</v>
          </cell>
          <cell r="BE11">
            <v>-0.94864371828544958</v>
          </cell>
          <cell r="BL11">
            <v>-0.80153813821310904</v>
          </cell>
          <cell r="BS11">
            <v>0.72541636985650271</v>
          </cell>
          <cell r="BZ11">
            <v>-1.0348356115082364</v>
          </cell>
          <cell r="CG11">
            <v>0.68457048207287052</v>
          </cell>
          <cell r="CN11">
            <v>0.74576653399724835</v>
          </cell>
          <cell r="CU11">
            <v>0.18050320504342701</v>
          </cell>
        </row>
        <row r="12">
          <cell r="H12">
            <v>0.44799859690060795</v>
          </cell>
          <cell r="O12">
            <v>-1.063281346555375</v>
          </cell>
          <cell r="V12">
            <v>6.0910405848568452E-2</v>
          </cell>
          <cell r="AC12">
            <v>-0.93539362908770318</v>
          </cell>
          <cell r="AJ12">
            <v>-1.3924513209084544</v>
          </cell>
          <cell r="AQ12">
            <v>-1.0102815928323328</v>
          </cell>
          <cell r="AX12">
            <v>0.45381797025097209</v>
          </cell>
          <cell r="BE12">
            <v>-0.94864371828544958</v>
          </cell>
          <cell r="BL12">
            <v>-0.80153813821310904</v>
          </cell>
          <cell r="BS12">
            <v>0.72541636985650271</v>
          </cell>
          <cell r="BZ12">
            <v>-1.0348356115082364</v>
          </cell>
          <cell r="CG12">
            <v>0.68457048207287052</v>
          </cell>
          <cell r="CN12">
            <v>0.74576653399724835</v>
          </cell>
          <cell r="CU12">
            <v>0.18050320504342701</v>
          </cell>
        </row>
        <row r="13">
          <cell r="H13">
            <v>0.44799859690060795</v>
          </cell>
          <cell r="O13">
            <v>-1.063281346555375</v>
          </cell>
          <cell r="V13">
            <v>6.0910405848568452E-2</v>
          </cell>
          <cell r="AC13">
            <v>-0.93539362908770318</v>
          </cell>
          <cell r="AJ13">
            <v>-1.3924513209084544</v>
          </cell>
          <cell r="AQ13">
            <v>-1.0102815928323328</v>
          </cell>
          <cell r="AX13">
            <v>0.45381797025097209</v>
          </cell>
          <cell r="BE13">
            <v>-0.94864371828544958</v>
          </cell>
          <cell r="BL13">
            <v>-0.80153813821310904</v>
          </cell>
          <cell r="BS13">
            <v>0.72541636985650271</v>
          </cell>
          <cell r="BZ13">
            <v>-1.0348356115082364</v>
          </cell>
          <cell r="CG13">
            <v>0.68457048207287052</v>
          </cell>
          <cell r="CN13">
            <v>0.74576653399724835</v>
          </cell>
          <cell r="CU13">
            <v>0.18050320504342701</v>
          </cell>
        </row>
        <row r="14">
          <cell r="H14">
            <v>0.44799859690060795</v>
          </cell>
          <cell r="O14">
            <v>-1.063281346555375</v>
          </cell>
          <cell r="V14">
            <v>6.0910405848568452E-2</v>
          </cell>
          <cell r="AC14">
            <v>-0.93539362908770318</v>
          </cell>
          <cell r="AJ14">
            <v>-1.3924513209084544</v>
          </cell>
          <cell r="AQ14">
            <v>-1.0102815928323328</v>
          </cell>
          <cell r="AX14">
            <v>0.45381797025097209</v>
          </cell>
          <cell r="BE14">
            <v>-0.94864371828544958</v>
          </cell>
          <cell r="BL14">
            <v>-0.80153813821310904</v>
          </cell>
          <cell r="BS14">
            <v>0.72541636985650271</v>
          </cell>
          <cell r="BZ14">
            <v>-1.0348356115082364</v>
          </cell>
          <cell r="CG14">
            <v>0.68457048207287052</v>
          </cell>
          <cell r="CN14">
            <v>0.7324165322125461</v>
          </cell>
          <cell r="CU14">
            <v>0.18050320504342701</v>
          </cell>
        </row>
        <row r="15">
          <cell r="H15">
            <v>0.44799859690060795</v>
          </cell>
          <cell r="O15">
            <v>-1.063281346555375</v>
          </cell>
          <cell r="V15">
            <v>6.0910405848568452E-2</v>
          </cell>
          <cell r="AC15">
            <v>-0.93539362908770318</v>
          </cell>
          <cell r="AJ15">
            <v>-1.3924513209084544</v>
          </cell>
          <cell r="AQ15">
            <v>-1.0102815928323328</v>
          </cell>
          <cell r="AX15">
            <v>0.45381797025097209</v>
          </cell>
          <cell r="BE15">
            <v>-0.94864371828544958</v>
          </cell>
          <cell r="BL15">
            <v>-0.80153813821310904</v>
          </cell>
          <cell r="BS15">
            <v>0.72541636985650271</v>
          </cell>
          <cell r="BZ15">
            <v>-1.0348356115082364</v>
          </cell>
          <cell r="CG15">
            <v>0.68457048207287052</v>
          </cell>
          <cell r="CN15">
            <v>0.71882510355910167</v>
          </cell>
          <cell r="CU15">
            <v>0.18050320504342701</v>
          </cell>
        </row>
        <row r="16">
          <cell r="H16">
            <v>0.44799859690060795</v>
          </cell>
          <cell r="O16">
            <v>-1.063281346555375</v>
          </cell>
          <cell r="V16">
            <v>0.11203564167262597</v>
          </cell>
          <cell r="AC16">
            <v>-0.93539362908770318</v>
          </cell>
          <cell r="AJ16">
            <v>-1.3924513209084544</v>
          </cell>
          <cell r="AQ16">
            <v>-1.0102815928323328</v>
          </cell>
          <cell r="AX16">
            <v>0.45381797025097209</v>
          </cell>
          <cell r="BE16">
            <v>-0.94864371828544958</v>
          </cell>
          <cell r="BL16">
            <v>-0.80153813821310904</v>
          </cell>
          <cell r="BS16">
            <v>0.72541636985650271</v>
          </cell>
          <cell r="BZ16">
            <v>-1.0348356115082364</v>
          </cell>
          <cell r="CG16">
            <v>0.68457048207287052</v>
          </cell>
          <cell r="CN16">
            <v>0.70499224803691429</v>
          </cell>
          <cell r="CU16">
            <v>0.18050320504342701</v>
          </cell>
        </row>
        <row r="17">
          <cell r="H17">
            <v>0.44799859690060795</v>
          </cell>
          <cell r="O17">
            <v>-1.063281346555375</v>
          </cell>
          <cell r="V17">
            <v>0.16187638896420276</v>
          </cell>
          <cell r="AC17">
            <v>-0.93539362908770318</v>
          </cell>
          <cell r="AJ17">
            <v>-1.3924513209084544</v>
          </cell>
          <cell r="AQ17">
            <v>-1.0102815928323328</v>
          </cell>
          <cell r="AX17">
            <v>0.45381797025097209</v>
          </cell>
          <cell r="BE17">
            <v>-0.94864371828544958</v>
          </cell>
          <cell r="BL17">
            <v>-0.80153813821310904</v>
          </cell>
          <cell r="BS17">
            <v>0.72541636985650271</v>
          </cell>
          <cell r="BZ17">
            <v>-1.0348356115082364</v>
          </cell>
          <cell r="CG17">
            <v>0.68457048207287052</v>
          </cell>
          <cell r="CN17">
            <v>0.69091796564598462</v>
          </cell>
          <cell r="CU17">
            <v>0.18050320504342701</v>
          </cell>
        </row>
        <row r="18">
          <cell r="H18">
            <v>0.44799859690060795</v>
          </cell>
          <cell r="O18">
            <v>-1.063281346555375</v>
          </cell>
          <cell r="V18">
            <v>0.21044242744195263</v>
          </cell>
          <cell r="AC18">
            <v>-0.93539362908770318</v>
          </cell>
          <cell r="AJ18">
            <v>-1.3924513209084544</v>
          </cell>
          <cell r="AQ18">
            <v>-1.0102815928323328</v>
          </cell>
          <cell r="AX18">
            <v>0.50611916022243464</v>
          </cell>
          <cell r="BE18">
            <v>-0.94864371828544958</v>
          </cell>
          <cell r="BL18">
            <v>-0.80153813821310904</v>
          </cell>
          <cell r="BS18">
            <v>0.72541636985650271</v>
          </cell>
          <cell r="BZ18">
            <v>-1.0348356115082364</v>
          </cell>
          <cell r="CG18">
            <v>0.68457048207287052</v>
          </cell>
          <cell r="CN18">
            <v>0.74675533411514061</v>
          </cell>
          <cell r="CU18">
            <v>0.21139891693578716</v>
          </cell>
        </row>
        <row r="19">
          <cell r="H19">
            <v>0.44799859690060795</v>
          </cell>
          <cell r="O19">
            <v>-1.063281346555375</v>
          </cell>
          <cell r="V19">
            <v>0.25774325917259527</v>
          </cell>
          <cell r="AC19">
            <v>-0.93539362908770318</v>
          </cell>
          <cell r="AJ19">
            <v>-1.3924513209084544</v>
          </cell>
          <cell r="AQ19">
            <v>-1.0102815928323328</v>
          </cell>
          <cell r="AX19">
            <v>0.55659688683249198</v>
          </cell>
          <cell r="BE19">
            <v>-0.94864371828544958</v>
          </cell>
          <cell r="BL19">
            <v>-0.80153813821310904</v>
          </cell>
          <cell r="BS19">
            <v>0.72541636985650271</v>
          </cell>
          <cell r="BZ19">
            <v>-1.0348356115082364</v>
          </cell>
          <cell r="CG19">
            <v>0.77961802630845989</v>
          </cell>
          <cell r="CN19">
            <v>0.73236279266795812</v>
          </cell>
          <cell r="CU19">
            <v>0.23945903997279677</v>
          </cell>
        </row>
        <row r="20">
          <cell r="H20">
            <v>0.44799859690060795</v>
          </cell>
          <cell r="O20">
            <v>-1.063281346555375</v>
          </cell>
          <cell r="V20">
            <v>0.28746460221965792</v>
          </cell>
          <cell r="AC20">
            <v>-0.93539362908770318</v>
          </cell>
          <cell r="AJ20">
            <v>-1.3924513209084544</v>
          </cell>
          <cell r="AQ20">
            <v>-1.0102815928323328</v>
          </cell>
          <cell r="AX20">
            <v>0.60525115008114427</v>
          </cell>
          <cell r="BE20">
            <v>-0.94864371828544958</v>
          </cell>
          <cell r="BL20">
            <v>-0.80153813821310904</v>
          </cell>
          <cell r="BS20">
            <v>0.72541636985650271</v>
          </cell>
          <cell r="BZ20">
            <v>-1.0348356115082364</v>
          </cell>
          <cell r="CG20">
            <v>0.7795042316062113</v>
          </cell>
          <cell r="CN20">
            <v>0.71687788488453186</v>
          </cell>
          <cell r="CU20">
            <v>0.26663862824974532</v>
          </cell>
        </row>
        <row r="21">
          <cell r="H21">
            <v>0.44799859690060795</v>
          </cell>
          <cell r="O21">
            <v>-1.063281346555375</v>
          </cell>
          <cell r="V21">
            <v>0.31668663688441717</v>
          </cell>
          <cell r="AC21">
            <v>-0.93539362908770318</v>
          </cell>
          <cell r="AJ21">
            <v>-1.3924513209084544</v>
          </cell>
          <cell r="AQ21">
            <v>-1.0102815928323328</v>
          </cell>
          <cell r="AX21">
            <v>0.65208194996839131</v>
          </cell>
          <cell r="BE21">
            <v>-0.94864371828544958</v>
          </cell>
          <cell r="BL21">
            <v>-0.80153813821310904</v>
          </cell>
          <cell r="BS21">
            <v>0.72541636985650271</v>
          </cell>
          <cell r="BZ21">
            <v>-1.0348356115082364</v>
          </cell>
          <cell r="CG21">
            <v>0.77926458673225252</v>
          </cell>
          <cell r="CN21">
            <v>0.70021435243634456</v>
          </cell>
          <cell r="CU21">
            <v>0.29296730896446033</v>
          </cell>
        </row>
        <row r="22">
          <cell r="H22">
            <v>0.44799859690060795</v>
          </cell>
          <cell r="O22">
            <v>-1.063281346555375</v>
          </cell>
          <cell r="V22">
            <v>0.34541244831668777</v>
          </cell>
          <cell r="AC22">
            <v>-0.93539362908770318</v>
          </cell>
          <cell r="AJ22">
            <v>-1.3924513209084544</v>
          </cell>
          <cell r="AQ22">
            <v>-1.0102815928323328</v>
          </cell>
          <cell r="AX22">
            <v>0.6970892864942333</v>
          </cell>
          <cell r="BE22">
            <v>-0.94864371828544958</v>
          </cell>
          <cell r="BL22">
            <v>-0.80153813821310904</v>
          </cell>
          <cell r="BS22">
            <v>0.72541636985650271</v>
          </cell>
          <cell r="BZ22">
            <v>-1.0348356115082364</v>
          </cell>
          <cell r="CG22">
            <v>0.77889853730488778</v>
          </cell>
          <cell r="CN22">
            <v>0.68227911921579931</v>
          </cell>
          <cell r="CU22">
            <v>0.31847368231436551</v>
          </cell>
        </row>
        <row r="23">
          <cell r="H23">
            <v>0.44799859690060795</v>
          </cell>
          <cell r="O23">
            <v>-1.063281346555375</v>
          </cell>
          <cell r="V23">
            <v>0.37364505970625506</v>
          </cell>
          <cell r="AC23">
            <v>-0.93539362908770318</v>
          </cell>
          <cell r="AJ23">
            <v>-1.3924513209084544</v>
          </cell>
          <cell r="AQ23">
            <v>-1.0102815928323328</v>
          </cell>
          <cell r="AX23">
            <v>0.70405883618791809</v>
          </cell>
          <cell r="BE23">
            <v>-0.94864371828544958</v>
          </cell>
          <cell r="BL23">
            <v>-0.80153813821310904</v>
          </cell>
          <cell r="BS23">
            <v>0.71170437287053234</v>
          </cell>
          <cell r="BZ23">
            <v>-1.0348356115082364</v>
          </cell>
          <cell r="CG23">
            <v>0.77840549234894607</v>
          </cell>
          <cell r="CN23">
            <v>0.68227911921579942</v>
          </cell>
          <cell r="CU23">
            <v>0.31847368231436546</v>
          </cell>
        </row>
      </sheetData>
      <sheetData sheetId="4"/>
      <sheetData sheetId="5"/>
      <sheetData sheetId="6"/>
      <sheetData sheetId="7"/>
      <sheetData sheetId="8"/>
      <sheetData sheetId="9">
        <row r="4">
          <cell r="J4">
            <v>0.53434350157885824</v>
          </cell>
          <cell r="S4" t="e">
            <v>#REF!</v>
          </cell>
          <cell r="AB4" t="e">
            <v>#DIV/0!</v>
          </cell>
          <cell r="AK4" t="e">
            <v>#REF!</v>
          </cell>
          <cell r="AT4" t="e">
            <v>#REF!</v>
          </cell>
          <cell r="BC4" t="e">
            <v>#REF!</v>
          </cell>
          <cell r="BL4">
            <v>0.89573927679781196</v>
          </cell>
          <cell r="BU4" t="e">
            <v>#REF!</v>
          </cell>
          <cell r="CD4" t="e">
            <v>#REF!</v>
          </cell>
          <cell r="CM4" t="e">
            <v>#DIV/0!</v>
          </cell>
          <cell r="CV4" t="e">
            <v>#REF!</v>
          </cell>
          <cell r="DE4">
            <v>0.66271058581552356</v>
          </cell>
          <cell r="DN4">
            <v>0.63668022970159588</v>
          </cell>
          <cell r="DW4">
            <v>0.92156740229224721</v>
          </cell>
        </row>
        <row r="5">
          <cell r="J5">
            <v>0.63328724843090789</v>
          </cell>
          <cell r="S5" t="e">
            <v>#REF!</v>
          </cell>
          <cell r="AB5">
            <v>0.56524963535958994</v>
          </cell>
          <cell r="AK5" t="e">
            <v>#REF!</v>
          </cell>
          <cell r="AT5" t="e">
            <v>#REF!</v>
          </cell>
          <cell r="BC5" t="e">
            <v>#REF!</v>
          </cell>
          <cell r="BL5">
            <v>0.89706880867008887</v>
          </cell>
          <cell r="BU5" t="e">
            <v>#REF!</v>
          </cell>
          <cell r="CD5" t="e">
            <v>#REF!</v>
          </cell>
          <cell r="CM5" t="e">
            <v>#DIV/0!</v>
          </cell>
          <cell r="CV5" t="e">
            <v>#REF!</v>
          </cell>
          <cell r="DE5">
            <v>0.66198599276303605</v>
          </cell>
          <cell r="DN5">
            <v>0.63765016034975786</v>
          </cell>
          <cell r="DW5">
            <v>1.0112409411244605</v>
          </cell>
        </row>
        <row r="6">
          <cell r="J6">
            <v>0.6326968828905899</v>
          </cell>
          <cell r="S6" t="e">
            <v>#REF!</v>
          </cell>
          <cell r="AB6">
            <v>0.56580510058438782</v>
          </cell>
          <cell r="AK6" t="e">
            <v>#REF!</v>
          </cell>
          <cell r="AT6" t="e">
            <v>#REF!</v>
          </cell>
          <cell r="BC6" t="e">
            <v>#REF!</v>
          </cell>
          <cell r="BL6">
            <v>0.89835868465631274</v>
          </cell>
          <cell r="BU6" t="e">
            <v>#REF!</v>
          </cell>
          <cell r="CD6" t="e">
            <v>#REF!</v>
          </cell>
          <cell r="CM6" t="e">
            <v>#DIV/0!</v>
          </cell>
          <cell r="CV6" t="e">
            <v>#REF!</v>
          </cell>
          <cell r="DE6">
            <v>0.66136297749307893</v>
          </cell>
          <cell r="DN6">
            <v>0.63640668118831711</v>
          </cell>
          <cell r="DW6">
            <v>1.0075164339553506</v>
          </cell>
        </row>
        <row r="7">
          <cell r="J7">
            <v>0.53014863856131145</v>
          </cell>
          <cell r="S7" t="e">
            <v>#REF!</v>
          </cell>
          <cell r="AB7">
            <v>0.5661804555139911</v>
          </cell>
          <cell r="AK7" t="e">
            <v>#REF!</v>
          </cell>
          <cell r="AT7" t="e">
            <v>#REF!</v>
          </cell>
          <cell r="BC7" t="e">
            <v>#REF!</v>
          </cell>
          <cell r="BL7">
            <v>0.89948514137912783</v>
          </cell>
          <cell r="BU7" t="e">
            <v>#REF!</v>
          </cell>
          <cell r="CD7" t="e">
            <v>#REF!</v>
          </cell>
          <cell r="CM7" t="e">
            <v>#DIV/0!</v>
          </cell>
          <cell r="CV7" t="e">
            <v>#REF!</v>
          </cell>
          <cell r="DE7">
            <v>0.73520075996013312</v>
          </cell>
          <cell r="DN7">
            <v>0.63624834713790812</v>
          </cell>
          <cell r="DW7">
            <v>1.1093294812245582</v>
          </cell>
        </row>
        <row r="8">
          <cell r="J8">
            <v>0.63208011284210674</v>
          </cell>
          <cell r="S8" t="e">
            <v>#REF!</v>
          </cell>
          <cell r="AB8">
            <v>0.5661071905288626</v>
          </cell>
          <cell r="AK8" t="e">
            <v>#REF!</v>
          </cell>
          <cell r="AT8" t="e">
            <v>#REF!</v>
          </cell>
          <cell r="BC8" t="e">
            <v>#REF!</v>
          </cell>
          <cell r="BL8">
            <v>0.90054884520409784</v>
          </cell>
          <cell r="BU8" t="e">
            <v>#REF!</v>
          </cell>
          <cell r="CD8" t="e">
            <v>#REF!</v>
          </cell>
          <cell r="CM8" t="e">
            <v>#DIV/0!</v>
          </cell>
          <cell r="CV8" t="e">
            <v>#REF!</v>
          </cell>
          <cell r="DE8">
            <v>0.7467199921926464</v>
          </cell>
          <cell r="DN8">
            <v>0.63662631581572482</v>
          </cell>
          <cell r="DW8">
            <v>1.0290265588152603</v>
          </cell>
        </row>
        <row r="9">
          <cell r="J9">
            <v>0.63150500624933215</v>
          </cell>
          <cell r="S9" t="e">
            <v>#REF!</v>
          </cell>
          <cell r="AB9">
            <v>0.56571812461779225</v>
          </cell>
          <cell r="AK9" t="e">
            <v>#REF!</v>
          </cell>
          <cell r="AT9" t="e">
            <v>#REF!</v>
          </cell>
          <cell r="BC9" t="e">
            <v>#REF!</v>
          </cell>
          <cell r="BL9">
            <v>0.9015732289948547</v>
          </cell>
          <cell r="BU9" t="e">
            <v>#REF!</v>
          </cell>
          <cell r="CD9" t="e">
            <v>#REF!</v>
          </cell>
          <cell r="CM9" t="e">
            <v>#DIV/0!</v>
          </cell>
          <cell r="CV9" t="e">
            <v>#REF!</v>
          </cell>
          <cell r="DE9">
            <v>0.73779814262024568</v>
          </cell>
          <cell r="DN9">
            <v>0.63734791814776792</v>
          </cell>
          <cell r="DW9">
            <v>0.93588975832538068</v>
          </cell>
        </row>
        <row r="10">
          <cell r="J10">
            <v>0.86938978196307815</v>
          </cell>
          <cell r="S10" t="e">
            <v>#REF!</v>
          </cell>
          <cell r="AB10">
            <v>0.5650159955324956</v>
          </cell>
          <cell r="AK10" t="e">
            <v>#REF!</v>
          </cell>
          <cell r="AT10" t="e">
            <v>#REF!</v>
          </cell>
          <cell r="BC10" t="e">
            <v>#REF!</v>
          </cell>
          <cell r="BL10">
            <v>0.90244431407516279</v>
          </cell>
          <cell r="BU10" t="e">
            <v>#REF!</v>
          </cell>
          <cell r="CD10" t="e">
            <v>#REF!</v>
          </cell>
          <cell r="CM10" t="e">
            <v>#DIV/0!</v>
          </cell>
          <cell r="CV10" t="e">
            <v>#REF!</v>
          </cell>
          <cell r="DE10">
            <v>0.76072197846321554</v>
          </cell>
          <cell r="DN10">
            <v>0.63849348692848462</v>
          </cell>
          <cell r="DW10">
            <v>0.87778843513489069</v>
          </cell>
        </row>
        <row r="11">
          <cell r="J11">
            <v>0.98828187712661009</v>
          </cell>
          <cell r="S11" t="e">
            <v>#REF!</v>
          </cell>
          <cell r="AB11">
            <v>0.56385348906662058</v>
          </cell>
          <cell r="AK11" t="e">
            <v>#REF!</v>
          </cell>
          <cell r="AT11" t="e">
            <v>#REF!</v>
          </cell>
          <cell r="BC11" t="e">
            <v>#REF!</v>
          </cell>
          <cell r="BL11">
            <v>0.90300722609219797</v>
          </cell>
          <cell r="BU11" t="e">
            <v>#REF!</v>
          </cell>
          <cell r="CD11" t="e">
            <v>#REF!</v>
          </cell>
          <cell r="CM11" t="e">
            <v>#DIV/0!</v>
          </cell>
          <cell r="CV11" t="e">
            <v>#REF!</v>
          </cell>
          <cell r="DE11">
            <v>0.79478523588739691</v>
          </cell>
          <cell r="DN11">
            <v>0.6395086504034001</v>
          </cell>
          <cell r="DW11">
            <v>0.91200531413705721</v>
          </cell>
        </row>
        <row r="12">
          <cell r="J12">
            <v>0.92941801783634759</v>
          </cell>
          <cell r="S12" t="e">
            <v>#REF!</v>
          </cell>
          <cell r="AB12">
            <v>0.56250445024944395</v>
          </cell>
          <cell r="AK12" t="e">
            <v>#REF!</v>
          </cell>
          <cell r="AT12" t="e">
            <v>#REF!</v>
          </cell>
          <cell r="BC12" t="e">
            <v>#REF!</v>
          </cell>
          <cell r="BL12">
            <v>0.90355241821982346</v>
          </cell>
          <cell r="BU12" t="e">
            <v>#REF!</v>
          </cell>
          <cell r="CD12" t="e">
            <v>#REF!</v>
          </cell>
          <cell r="CM12" t="e">
            <v>#DIV/0!</v>
          </cell>
          <cell r="CV12" t="e">
            <v>#REF!</v>
          </cell>
          <cell r="DE12">
            <v>0.8267297849835672</v>
          </cell>
          <cell r="DN12">
            <v>0.64026441494024466</v>
          </cell>
          <cell r="DW12">
            <v>0.87266645954131095</v>
          </cell>
        </row>
        <row r="13">
          <cell r="J13">
            <v>0.7892864445412765</v>
          </cell>
          <cell r="S13" t="e">
            <v>#REF!</v>
          </cell>
          <cell r="AB13">
            <v>0.56110841687311652</v>
          </cell>
          <cell r="AK13" t="e">
            <v>#REF!</v>
          </cell>
          <cell r="AT13" t="e">
            <v>#REF!</v>
          </cell>
          <cell r="BC13" t="e">
            <v>#REF!</v>
          </cell>
          <cell r="BL13">
            <v>0.90424004473029718</v>
          </cell>
          <cell r="BU13" t="e">
            <v>#REF!</v>
          </cell>
          <cell r="CD13" t="e">
            <v>#REF!</v>
          </cell>
          <cell r="CM13" t="e">
            <v>#DIV/0!</v>
          </cell>
          <cell r="CV13" t="e">
            <v>#REF!</v>
          </cell>
          <cell r="DE13">
            <v>0.82272618126853159</v>
          </cell>
          <cell r="DN13">
            <v>0.64116707698195996</v>
          </cell>
          <cell r="DW13">
            <v>0.85649493940609311</v>
          </cell>
        </row>
        <row r="14">
          <cell r="J14">
            <v>0.77618269989444277</v>
          </cell>
          <cell r="S14" t="e">
            <v>#REF!</v>
          </cell>
          <cell r="AB14">
            <v>0.46288733943538701</v>
          </cell>
          <cell r="AK14" t="e">
            <v>#REF!</v>
          </cell>
          <cell r="AT14" t="e">
            <v>#REF!</v>
          </cell>
          <cell r="BC14" t="e">
            <v>#REF!</v>
          </cell>
          <cell r="BL14">
            <v>0.75314396447766407</v>
          </cell>
          <cell r="BU14" t="e">
            <v>#REF!</v>
          </cell>
          <cell r="CD14" t="e">
            <v>#REF!</v>
          </cell>
          <cell r="CM14" t="e">
            <v>#DIV/0!</v>
          </cell>
          <cell r="CV14" t="e">
            <v>#REF!</v>
          </cell>
          <cell r="DE14">
            <v>0.7422223320665452</v>
          </cell>
          <cell r="DN14">
            <v>0.44877122612015696</v>
          </cell>
          <cell r="DW14">
            <v>0.86375791380262135</v>
          </cell>
        </row>
        <row r="15">
          <cell r="J15">
            <v>0.81567185353867966</v>
          </cell>
          <cell r="S15" t="e">
            <v>#REF!</v>
          </cell>
          <cell r="AB15">
            <v>0.47307821045184412</v>
          </cell>
          <cell r="AK15" t="e">
            <v>#REF!</v>
          </cell>
          <cell r="AT15" t="e">
            <v>#REF!</v>
          </cell>
          <cell r="BC15" t="e">
            <v>#REF!</v>
          </cell>
          <cell r="BL15">
            <v>0.79068097890562228</v>
          </cell>
          <cell r="BU15" t="e">
            <v>#REF!</v>
          </cell>
          <cell r="CD15" t="e">
            <v>#REF!</v>
          </cell>
          <cell r="CM15" t="e">
            <v>#DIV/0!</v>
          </cell>
          <cell r="CV15" t="e">
            <v>#REF!</v>
          </cell>
          <cell r="DE15">
            <v>0.82068603717325694</v>
          </cell>
          <cell r="DN15">
            <v>0.44433873377388328</v>
          </cell>
          <cell r="DW15">
            <v>1.0422637575400973</v>
          </cell>
        </row>
        <row r="16">
          <cell r="J16">
            <v>1.0009453170367737</v>
          </cell>
          <cell r="S16" t="e">
            <v>#REF!</v>
          </cell>
          <cell r="AB16">
            <v>0.4758847057036924</v>
          </cell>
          <cell r="AK16" t="e">
            <v>#REF!</v>
          </cell>
          <cell r="AT16" t="e">
            <v>#REF!</v>
          </cell>
          <cell r="BC16" t="e">
            <v>#REF!</v>
          </cell>
          <cell r="BL16">
            <v>0.85011537721408226</v>
          </cell>
          <cell r="BU16" t="e">
            <v>#REF!</v>
          </cell>
          <cell r="CD16" t="e">
            <v>#REF!</v>
          </cell>
          <cell r="CM16" t="e">
            <v>#DIV/0!</v>
          </cell>
          <cell r="CV16" t="e">
            <v>#REF!</v>
          </cell>
          <cell r="DE16">
            <v>0.84660613636665594</v>
          </cell>
          <cell r="DN16">
            <v>0.42952398228722383</v>
          </cell>
          <cell r="DW16">
            <v>0.98860168315453112</v>
          </cell>
        </row>
        <row r="17">
          <cell r="J17">
            <v>0.90547910822587219</v>
          </cell>
          <cell r="S17" t="e">
            <v>#REF!</v>
          </cell>
          <cell r="AB17">
            <v>0.47450737561441586</v>
          </cell>
          <cell r="AK17" t="e">
            <v>#REF!</v>
          </cell>
          <cell r="AT17" t="e">
            <v>#REF!</v>
          </cell>
          <cell r="BC17" t="e">
            <v>#REF!</v>
          </cell>
          <cell r="BL17">
            <v>0.87090116196197365</v>
          </cell>
          <cell r="BU17" t="e">
            <v>#REF!</v>
          </cell>
          <cell r="CD17" t="e">
            <v>#REF!</v>
          </cell>
          <cell r="CM17" t="e">
            <v>#DIV/0!</v>
          </cell>
          <cell r="CV17" t="e">
            <v>#REF!</v>
          </cell>
          <cell r="DE17">
            <v>0.83756492940719407</v>
          </cell>
          <cell r="DN17">
            <v>0.43357845513460536</v>
          </cell>
          <cell r="DW17">
            <v>0.8914758543670166</v>
          </cell>
        </row>
        <row r="18">
          <cell r="J18">
            <v>1.1036499576724357</v>
          </cell>
          <cell r="S18" t="e">
            <v>#REF!</v>
          </cell>
          <cell r="AB18">
            <v>0.4695940172291353</v>
          </cell>
          <cell r="AK18" t="e">
            <v>#REF!</v>
          </cell>
          <cell r="AT18" t="e">
            <v>#REF!</v>
          </cell>
          <cell r="BC18" t="e">
            <v>#REF!</v>
          </cell>
          <cell r="BL18">
            <v>1.2090198167028685</v>
          </cell>
          <cell r="BU18" t="e">
            <v>#REF!</v>
          </cell>
          <cell r="CD18" t="e">
            <v>#REF!</v>
          </cell>
          <cell r="CM18" t="e">
            <v>#DIV/0!</v>
          </cell>
          <cell r="CV18" t="e">
            <v>#REF!</v>
          </cell>
          <cell r="DE18">
            <v>0.98769789308511813</v>
          </cell>
          <cell r="DN18">
            <v>0.42207446328821924</v>
          </cell>
          <cell r="DW18">
            <v>1.0068158287969438</v>
          </cell>
        </row>
        <row r="19">
          <cell r="J19">
            <v>1.7981953995922986</v>
          </cell>
          <cell r="S19" t="e">
            <v>#REF!</v>
          </cell>
          <cell r="AB19">
            <v>0.4659135781499571</v>
          </cell>
          <cell r="AK19" t="e">
            <v>#REF!</v>
          </cell>
          <cell r="AT19" t="e">
            <v>#REF!</v>
          </cell>
          <cell r="BC19" t="e">
            <v>#REF!</v>
          </cell>
          <cell r="BL19">
            <v>1.7760412594412702</v>
          </cell>
          <cell r="BU19" t="e">
            <v>#REF!</v>
          </cell>
          <cell r="CD19" t="e">
            <v>#REF!</v>
          </cell>
          <cell r="CM19">
            <v>0.83985330847700579</v>
          </cell>
          <cell r="CV19" t="e">
            <v>#REF!</v>
          </cell>
          <cell r="DE19">
            <v>1.0638966297124832</v>
          </cell>
          <cell r="DN19">
            <v>0.42380753187071035</v>
          </cell>
          <cell r="DW19">
            <v>1.4557219203376899</v>
          </cell>
        </row>
        <row r="20">
          <cell r="J20">
            <v>1.8582188836455682</v>
          </cell>
          <cell r="S20" t="e">
            <v>#REF!</v>
          </cell>
          <cell r="AB20">
            <v>2.2392892330527681</v>
          </cell>
          <cell r="AK20" t="e">
            <v>#REF!</v>
          </cell>
          <cell r="AT20" t="e">
            <v>#REF!</v>
          </cell>
          <cell r="BC20" t="e">
            <v>#REF!</v>
          </cell>
          <cell r="BL20">
            <v>1.776647718980441</v>
          </cell>
          <cell r="BU20" t="e">
            <v>#REF!</v>
          </cell>
          <cell r="CD20" t="e">
            <v>#REF!</v>
          </cell>
          <cell r="CM20">
            <v>0.93240544954984772</v>
          </cell>
          <cell r="CV20" t="e">
            <v>#REF!</v>
          </cell>
          <cell r="DE20">
            <v>1.1392544840738104</v>
          </cell>
          <cell r="DN20">
            <v>7.677722729624433</v>
          </cell>
          <cell r="DW20">
            <v>1.5122686466812783</v>
          </cell>
        </row>
        <row r="21">
          <cell r="J21">
            <v>2.2584137096943362</v>
          </cell>
          <cell r="S21" t="e">
            <v>#REF!</v>
          </cell>
          <cell r="AB21">
            <v>2.4785612662245664</v>
          </cell>
          <cell r="AK21" t="e">
            <v>#REF!</v>
          </cell>
          <cell r="AT21" t="e">
            <v>#REF!</v>
          </cell>
          <cell r="BC21" t="e">
            <v>#REF!</v>
          </cell>
          <cell r="BL21">
            <v>1.7585480743489579</v>
          </cell>
          <cell r="BU21" t="e">
            <v>#REF!</v>
          </cell>
          <cell r="CD21" t="e">
            <v>#REF!</v>
          </cell>
          <cell r="CM21">
            <v>0.99501822392783912</v>
          </cell>
          <cell r="CV21" t="e">
            <v>#REF!</v>
          </cell>
          <cell r="DE21">
            <v>1.2075204751352024</v>
          </cell>
          <cell r="DN21">
            <v>7.5290357997349053</v>
          </cell>
          <cell r="DW21">
            <v>1.5664014927493164</v>
          </cell>
        </row>
        <row r="22">
          <cell r="J22">
            <v>2.3475072547457096</v>
          </cell>
          <cell r="S22" t="e">
            <v>#REF!</v>
          </cell>
          <cell r="AB22">
            <v>2.4970073889388384</v>
          </cell>
          <cell r="AK22" t="e">
            <v>#REF!</v>
          </cell>
          <cell r="AT22" t="e">
            <v>#REF!</v>
          </cell>
          <cell r="BC22" t="e">
            <v>#REF!</v>
          </cell>
          <cell r="BL22">
            <v>1.7313768394026292</v>
          </cell>
          <cell r="BU22" t="e">
            <v>#REF!</v>
          </cell>
          <cell r="CD22" t="e">
            <v>#REF!</v>
          </cell>
          <cell r="CM22">
            <v>1.0604022669146544</v>
          </cell>
          <cell r="CV22" t="e">
            <v>#REF!</v>
          </cell>
          <cell r="DE22">
            <v>1.3767099886662253</v>
          </cell>
          <cell r="DN22">
            <v>6.7261527989673233</v>
          </cell>
          <cell r="DW22">
            <v>1.2600789047634751</v>
          </cell>
        </row>
        <row r="23">
          <cell r="J23">
            <v>2.3836994233802793</v>
          </cell>
          <cell r="S23" t="e">
            <v>#REF!</v>
          </cell>
          <cell r="AB23">
            <v>2.2343426971567011</v>
          </cell>
          <cell r="AK23" t="e">
            <v>#REF!</v>
          </cell>
          <cell r="AT23" t="e">
            <v>#REF!</v>
          </cell>
          <cell r="BC23" t="e">
            <v>#REF!</v>
          </cell>
          <cell r="BL23">
            <v>1.6110142828414118</v>
          </cell>
          <cell r="BU23" t="e">
            <v>#REF!</v>
          </cell>
          <cell r="CD23" t="e">
            <v>#REF!</v>
          </cell>
          <cell r="CM23">
            <v>1.0680577646289728</v>
          </cell>
          <cell r="CV23" t="e">
            <v>#REF!</v>
          </cell>
          <cell r="DE23">
            <v>1.3458333022625917</v>
          </cell>
          <cell r="DN23">
            <v>5.9967269552173299</v>
          </cell>
          <cell r="DW23">
            <v>1.0869664717441578</v>
          </cell>
        </row>
      </sheetData>
      <sheetData sheetId="10"/>
      <sheetData sheetId="11"/>
      <sheetData sheetId="12">
        <row r="24">
          <cell r="A24">
            <v>1980</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4">
          <cell r="P24">
            <v>0.56950622314112098</v>
          </cell>
        </row>
      </sheetData>
      <sheetData sheetId="84">
        <row r="24">
          <cell r="P24">
            <v>0.44226676243988522</v>
          </cell>
        </row>
      </sheetData>
      <sheetData sheetId="85">
        <row r="24">
          <cell r="P24">
            <v>0.66307825050949321</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103.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104.xml.rels><?xml version="1.0" encoding="UTF-8" standalone="yes"?>
<Relationships xmlns="http://schemas.openxmlformats.org/package/2006/relationships"><Relationship Id="rId1" Type="http://schemas.openxmlformats.org/officeDocument/2006/relationships/printerSettings" Target="../printerSettings/printerSettings88.bin"/></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90.bin"/></Relationships>
</file>

<file path=xl/worksheets/_rels/sheet107.xml.rels><?xml version="1.0" encoding="UTF-8" standalone="yes"?>
<Relationships xmlns="http://schemas.openxmlformats.org/package/2006/relationships"><Relationship Id="rId1" Type="http://schemas.openxmlformats.org/officeDocument/2006/relationships/printerSettings" Target="../printerSettings/printerSettings91.bin"/></Relationships>
</file>

<file path=xl/worksheets/_rels/sheet108.xml.rels><?xml version="1.0" encoding="UTF-8" standalone="yes"?>
<Relationships xmlns="http://schemas.openxmlformats.org/package/2006/relationships"><Relationship Id="rId1" Type="http://schemas.openxmlformats.org/officeDocument/2006/relationships/printerSettings" Target="../printerSettings/printerSettings92.bin"/></Relationships>
</file>

<file path=xl/worksheets/_rels/sheet109.xml.rels><?xml version="1.0" encoding="UTF-8" standalone="yes"?>
<Relationships xmlns="http://schemas.openxmlformats.org/package/2006/relationships"><Relationship Id="rId1" Type="http://schemas.openxmlformats.org/officeDocument/2006/relationships/printerSettings" Target="../printerSettings/printerSettings93.bin"/></Relationships>
</file>

<file path=xl/worksheets/_rels/sheet110.xml.rels><?xml version="1.0" encoding="UTF-8" standalone="yes"?>
<Relationships xmlns="http://schemas.openxmlformats.org/package/2006/relationships"><Relationship Id="rId1" Type="http://schemas.openxmlformats.org/officeDocument/2006/relationships/printerSettings" Target="../printerSettings/printerSettings94.bin"/></Relationships>
</file>

<file path=xl/worksheets/_rels/sheet112.xml.rels><?xml version="1.0" encoding="UTF-8" standalone="yes"?>
<Relationships xmlns="http://schemas.openxmlformats.org/package/2006/relationships"><Relationship Id="rId1" Type="http://schemas.openxmlformats.org/officeDocument/2006/relationships/printerSettings" Target="../printerSettings/printerSettings95.bin"/></Relationships>
</file>

<file path=xl/worksheets/_rels/sheet1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6.bin"/></Relationships>
</file>

<file path=xl/worksheets/_rels/sheet1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1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97.bin"/></Relationships>
</file>

<file path=xl/worksheets/_rels/sheet116.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1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18.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19.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0.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21.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22.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23.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24.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12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126.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127.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98.bin"/></Relationships>
</file>

<file path=xl/worksheets/_rels/sheet128.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129.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0.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131.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132.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133.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134.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135.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136.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137.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138.xml.rels><?xml version="1.0" encoding="UTF-8" standalone="yes"?>
<Relationships xmlns="http://schemas.openxmlformats.org/package/2006/relationships"><Relationship Id="rId1" Type="http://schemas.openxmlformats.org/officeDocument/2006/relationships/drawing" Target="../drawings/drawing51.xml"/></Relationships>
</file>

<file path=xl/worksheets/_rels/sheet139.xml.rels><?xml version="1.0" encoding="UTF-8" standalone="yes"?>
<Relationships xmlns="http://schemas.openxmlformats.org/package/2006/relationships"><Relationship Id="rId1" Type="http://schemas.openxmlformats.org/officeDocument/2006/relationships/drawing" Target="../drawings/drawing53.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3.bin"/></Relationships>
</file>

<file path=xl/worksheets/_rels/sheet140.xml.rels><?xml version="1.0" encoding="UTF-8" standalone="yes"?>
<Relationships xmlns="http://schemas.openxmlformats.org/package/2006/relationships"><Relationship Id="rId1" Type="http://schemas.openxmlformats.org/officeDocument/2006/relationships/drawing" Target="../drawings/drawing55.xml"/></Relationships>
</file>

<file path=xl/worksheets/_rels/sheet141.xml.rels><?xml version="1.0" encoding="UTF-8" standalone="yes"?>
<Relationships xmlns="http://schemas.openxmlformats.org/package/2006/relationships"><Relationship Id="rId1" Type="http://schemas.openxmlformats.org/officeDocument/2006/relationships/drawing" Target="../drawings/drawing57.xml"/></Relationships>
</file>

<file path=xl/worksheets/_rels/sheet142.xml.rels><?xml version="1.0" encoding="UTF-8" standalone="yes"?>
<Relationships xmlns="http://schemas.openxmlformats.org/package/2006/relationships"><Relationship Id="rId1" Type="http://schemas.openxmlformats.org/officeDocument/2006/relationships/drawing" Target="../drawings/drawing59.xml"/></Relationships>
</file>

<file path=xl/worksheets/_rels/sheet143.xml.rels><?xml version="1.0" encoding="UTF-8" standalone="yes"?>
<Relationships xmlns="http://schemas.openxmlformats.org/package/2006/relationships"><Relationship Id="rId1" Type="http://schemas.openxmlformats.org/officeDocument/2006/relationships/drawing" Target="../drawings/drawing61.xml"/></Relationships>
</file>

<file path=xl/worksheets/_rels/sheet144.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99.bin"/></Relationships>
</file>

<file path=xl/worksheets/_rels/sheet145.xml.rels><?xml version="1.0" encoding="UTF-8" standalone="yes"?>
<Relationships xmlns="http://schemas.openxmlformats.org/package/2006/relationships"><Relationship Id="rId1" Type="http://schemas.openxmlformats.org/officeDocument/2006/relationships/drawing" Target="../drawings/drawing64.xml"/></Relationships>
</file>

<file path=xl/worksheets/_rels/sheet146.xml.rels><?xml version="1.0" encoding="UTF-8" standalone="yes"?>
<Relationships xmlns="http://schemas.openxmlformats.org/package/2006/relationships"><Relationship Id="rId1" Type="http://schemas.openxmlformats.org/officeDocument/2006/relationships/drawing" Target="../drawings/drawing67.xml"/></Relationships>
</file>

<file path=xl/worksheets/_rels/sheet147.xml.rels><?xml version="1.0" encoding="UTF-8" standalone="yes"?>
<Relationships xmlns="http://schemas.openxmlformats.org/package/2006/relationships"><Relationship Id="rId1" Type="http://schemas.openxmlformats.org/officeDocument/2006/relationships/drawing" Target="../drawings/drawing70.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2.xml.rels><?xml version="1.0" encoding="UTF-8" standalone="yes"?>
<Relationships xmlns="http://schemas.openxmlformats.org/package/2006/relationships"><Relationship Id="rId1" Type="http://schemas.openxmlformats.org/officeDocument/2006/relationships/drawing" Target="../drawings/drawing73.xml"/></Relationships>
</file>

<file path=xl/worksheets/_rels/sheet153.xml.rels><?xml version="1.0" encoding="UTF-8" standalone="yes"?>
<Relationships xmlns="http://schemas.openxmlformats.org/package/2006/relationships"><Relationship Id="rId1" Type="http://schemas.openxmlformats.org/officeDocument/2006/relationships/printerSettings" Target="../printerSettings/printerSettings100.bin"/></Relationships>
</file>

<file path=xl/worksheets/_rels/sheet154.xml.rels><?xml version="1.0" encoding="UTF-8" standalone="yes"?>
<Relationships xmlns="http://schemas.openxmlformats.org/package/2006/relationships"><Relationship Id="rId1" Type="http://schemas.openxmlformats.org/officeDocument/2006/relationships/printerSettings" Target="../printerSettings/printerSettings101.bin"/></Relationships>
</file>

<file path=xl/worksheets/_rels/sheet155.xml.rels><?xml version="1.0" encoding="UTF-8" standalone="yes"?>
<Relationships xmlns="http://schemas.openxmlformats.org/package/2006/relationships"><Relationship Id="rId1" Type="http://schemas.openxmlformats.org/officeDocument/2006/relationships/printerSettings" Target="../printerSettings/printerSettings102.bin"/></Relationships>
</file>

<file path=xl/worksheets/_rels/sheet158.xml.rels><?xml version="1.0" encoding="UTF-8" standalone="yes"?>
<Relationships xmlns="http://schemas.openxmlformats.org/package/2006/relationships"><Relationship Id="rId1" Type="http://schemas.openxmlformats.org/officeDocument/2006/relationships/printerSettings" Target="../printerSettings/printerSettings10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1.xml.rels><?xml version="1.0" encoding="UTF-8" standalone="yes"?>
<Relationships xmlns="http://schemas.openxmlformats.org/package/2006/relationships"><Relationship Id="rId1" Type="http://schemas.openxmlformats.org/officeDocument/2006/relationships/printerSettings" Target="../printerSettings/printerSettings104.bin"/></Relationships>
</file>

<file path=xl/worksheets/_rels/sheet172.xml.rels><?xml version="1.0" encoding="UTF-8" standalone="yes"?>
<Relationships xmlns="http://schemas.openxmlformats.org/package/2006/relationships"><Relationship Id="rId1" Type="http://schemas.openxmlformats.org/officeDocument/2006/relationships/printerSettings" Target="../printerSettings/printerSettings105.bin"/></Relationships>
</file>

<file path=xl/worksheets/_rels/sheet173.xml.rels><?xml version="1.0" encoding="UTF-8" standalone="yes"?>
<Relationships xmlns="http://schemas.openxmlformats.org/package/2006/relationships"><Relationship Id="rId1" Type="http://schemas.openxmlformats.org/officeDocument/2006/relationships/printerSettings" Target="../printerSettings/printerSettings106.bin"/></Relationships>
</file>

<file path=xl/worksheets/_rels/sheet174.xml.rels><?xml version="1.0" encoding="UTF-8" standalone="yes"?>
<Relationships xmlns="http://schemas.openxmlformats.org/package/2006/relationships"><Relationship Id="rId1" Type="http://schemas.openxmlformats.org/officeDocument/2006/relationships/printerSettings" Target="../printerSettings/printerSettings107.bin"/></Relationships>
</file>

<file path=xl/worksheets/_rels/sheet175.xml.rels><?xml version="1.0" encoding="UTF-8" standalone="yes"?>
<Relationships xmlns="http://schemas.openxmlformats.org/package/2006/relationships"><Relationship Id="rId1" Type="http://schemas.openxmlformats.org/officeDocument/2006/relationships/printerSettings" Target="../printerSettings/printerSettings108.bin"/></Relationships>
</file>

<file path=xl/worksheets/_rels/sheet176.xml.rels><?xml version="1.0" encoding="UTF-8" standalone="yes"?>
<Relationships xmlns="http://schemas.openxmlformats.org/package/2006/relationships"><Relationship Id="rId1" Type="http://schemas.openxmlformats.org/officeDocument/2006/relationships/printerSettings" Target="../printerSettings/printerSettings109.bin"/></Relationships>
</file>

<file path=xl/worksheets/_rels/sheet177.xml.rels><?xml version="1.0" encoding="UTF-8" standalone="yes"?>
<Relationships xmlns="http://schemas.openxmlformats.org/package/2006/relationships"><Relationship Id="rId1" Type="http://schemas.openxmlformats.org/officeDocument/2006/relationships/printerSettings" Target="../printerSettings/printerSettings110.bin"/></Relationships>
</file>

<file path=xl/worksheets/_rels/sheet178.xml.rels><?xml version="1.0" encoding="UTF-8" standalone="yes"?>
<Relationships xmlns="http://schemas.openxmlformats.org/package/2006/relationships"><Relationship Id="rId1" Type="http://schemas.openxmlformats.org/officeDocument/2006/relationships/printerSettings" Target="../printerSettings/printerSettings111.bin"/></Relationships>
</file>

<file path=xl/worksheets/_rels/sheet179.xml.rels><?xml version="1.0" encoding="UTF-8" standalone="yes"?>
<Relationships xmlns="http://schemas.openxmlformats.org/package/2006/relationships"><Relationship Id="rId1" Type="http://schemas.openxmlformats.org/officeDocument/2006/relationships/printerSettings" Target="../printerSettings/printerSettings112.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9.xml.rels><?xml version="1.0" encoding="UTF-8" standalone="yes"?>
<Relationships xmlns="http://schemas.openxmlformats.org/package/2006/relationships"><Relationship Id="rId1" Type="http://schemas.openxmlformats.org/officeDocument/2006/relationships/printerSettings" Target="../printerSettings/printerSettings1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6.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83.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98.xml.rels><?xml version="1.0" encoding="UTF-8" standalone="yes"?>
<Relationships xmlns="http://schemas.openxmlformats.org/package/2006/relationships"><Relationship Id="rId1" Type="http://schemas.openxmlformats.org/officeDocument/2006/relationships/printerSettings" Target="../printerSettings/printerSettings85.bin"/></Relationships>
</file>

<file path=xl/worksheets/sheet1.xml><?xml version="1.0" encoding="utf-8"?>
<worksheet xmlns="http://schemas.openxmlformats.org/spreadsheetml/2006/main" xmlns:r="http://schemas.openxmlformats.org/officeDocument/2006/relationships">
  <sheetPr codeName="Sheet2"/>
  <dimension ref="A1:F126"/>
  <sheetViews>
    <sheetView tabSelected="1" view="pageBreakPreview" zoomScaleSheetLayoutView="100" workbookViewId="0">
      <selection activeCell="R37" sqref="R37"/>
    </sheetView>
  </sheetViews>
  <sheetFormatPr defaultRowHeight="12.75"/>
  <cols>
    <col min="1" max="1" width="6.140625" style="25" customWidth="1"/>
    <col min="2" max="2" width="108" style="25" customWidth="1"/>
    <col min="3" max="3" width="14.28515625" style="25" customWidth="1"/>
    <col min="4" max="4" width="14.5703125" style="25" hidden="1" customWidth="1"/>
    <col min="5" max="5" width="11" style="25" hidden="1" customWidth="1"/>
    <col min="6" max="6" width="3.7109375" style="25" customWidth="1"/>
    <col min="7" max="16384" width="9.140625" style="25"/>
  </cols>
  <sheetData>
    <row r="1" spans="1:6" ht="16.5" thickBot="1">
      <c r="A1" s="103"/>
      <c r="B1" s="102" t="s">
        <v>117</v>
      </c>
      <c r="D1" s="102" t="s">
        <v>110</v>
      </c>
      <c r="E1" s="103"/>
      <c r="F1" s="56"/>
    </row>
    <row r="2" spans="1:6" ht="15.75">
      <c r="A2" s="78">
        <v>1</v>
      </c>
      <c r="B2" s="78" t="str">
        <f>'1'!B1</f>
        <v>Table 1: Components of Total Consumption, 2000 US $</v>
      </c>
      <c r="C2" s="101"/>
      <c r="D2" s="96" t="s">
        <v>112</v>
      </c>
      <c r="E2" s="94" t="s">
        <v>113</v>
      </c>
      <c r="F2" s="56"/>
    </row>
    <row r="3" spans="1:6" ht="15.75">
      <c r="A3" s="78">
        <v>2</v>
      </c>
      <c r="B3" s="78" t="str">
        <f>'2'!B1</f>
        <v>Table 2:  Stocks of Wealth, 2000 US$</v>
      </c>
      <c r="C3" s="101"/>
      <c r="D3" s="63" t="s">
        <v>281</v>
      </c>
      <c r="E3" s="56" t="s">
        <v>283</v>
      </c>
      <c r="F3" s="56"/>
    </row>
    <row r="4" spans="1:6" ht="15.75">
      <c r="A4" s="78">
        <v>3</v>
      </c>
      <c r="B4" s="78" t="str">
        <f>'3'!B1</f>
        <v>Table 3: Index of Economic Equality</v>
      </c>
      <c r="C4" s="101"/>
      <c r="D4" s="63" t="s">
        <v>272</v>
      </c>
      <c r="E4" s="56" t="s">
        <v>284</v>
      </c>
      <c r="F4" s="56"/>
    </row>
    <row r="5" spans="1:6" ht="15.75">
      <c r="A5" s="78">
        <v>4</v>
      </c>
      <c r="B5" s="78" t="str">
        <f>'4'!B1</f>
        <v>Table 4: Risk imposed by unemployment</v>
      </c>
      <c r="C5" s="101"/>
      <c r="D5" s="63" t="s">
        <v>287</v>
      </c>
      <c r="E5" s="56" t="s">
        <v>285</v>
      </c>
      <c r="F5" s="56"/>
    </row>
    <row r="6" spans="1:6" ht="15.75">
      <c r="A6" s="78">
        <v>5</v>
      </c>
      <c r="B6" s="78" t="str">
        <f>'5'!B1</f>
        <v>Table 5: Risk imposed by Illness  -- Private Medical Care Expenses as a % of Disposable Income</v>
      </c>
      <c r="C6" s="101"/>
      <c r="D6" s="63" t="s">
        <v>290</v>
      </c>
      <c r="E6" s="56" t="s">
        <v>286</v>
      </c>
      <c r="F6" s="56"/>
    </row>
    <row r="7" spans="1:6" ht="15.75">
      <c r="A7" s="78">
        <v>6</v>
      </c>
      <c r="B7" s="78" t="str">
        <f>'6'!B1</f>
        <v>Table 6: Security from Single Parent Poverty</v>
      </c>
      <c r="C7" s="101"/>
      <c r="D7" s="63" t="s">
        <v>292</v>
      </c>
      <c r="E7" s="56" t="s">
        <v>288</v>
      </c>
      <c r="F7" s="56"/>
    </row>
    <row r="8" spans="1:6" ht="15.75">
      <c r="A8" s="78">
        <v>7</v>
      </c>
      <c r="B8" s="78" t="str">
        <f>'7'!C1</f>
        <v>Table 7: Risk imposed by Poverty in Old Age</v>
      </c>
      <c r="C8" s="101"/>
      <c r="D8" s="63" t="s">
        <v>293</v>
      </c>
      <c r="E8" s="56" t="s">
        <v>289</v>
      </c>
      <c r="F8" s="56"/>
    </row>
    <row r="9" spans="1:6" ht="15.75">
      <c r="A9" s="78">
        <v>8</v>
      </c>
      <c r="B9" s="78" t="str">
        <f>'8'!B1</f>
        <v>Table 8: Index of Economic Security</v>
      </c>
      <c r="C9" s="77"/>
      <c r="D9" s="63" t="s">
        <v>273</v>
      </c>
      <c r="E9" s="56" t="s">
        <v>291</v>
      </c>
      <c r="F9" s="56"/>
    </row>
    <row r="10" spans="1:6" ht="15.75">
      <c r="A10" s="78"/>
      <c r="B10" s="78" t="str">
        <f>'8a'!B1</f>
        <v>Table 8a: Weights used for Economic Security Index</v>
      </c>
      <c r="C10" s="56"/>
      <c r="D10" s="56"/>
    </row>
    <row r="11" spans="1:6" ht="15.75">
      <c r="A11" s="78">
        <v>9</v>
      </c>
      <c r="B11" s="78" t="str">
        <f>'9'!B1</f>
        <v>Table 9: Overall Economic Well being Index (Equal Subcomponents Weighting)</v>
      </c>
    </row>
    <row r="12" spans="1:6" ht="15.75">
      <c r="A12" s="78">
        <v>10</v>
      </c>
      <c r="B12" s="78" t="str">
        <f>'10'!B1</f>
        <v>Table 10: Overall Economic Well being Index (Original Subcomponents Weighting)</v>
      </c>
    </row>
    <row r="13" spans="1:6" ht="15.75">
      <c r="A13" s="78">
        <v>11</v>
      </c>
      <c r="B13" s="78" t="str">
        <f>'11'!B1</f>
        <v>Table 11: Summary - Overall Index of Economic Well-Being</v>
      </c>
    </row>
    <row r="14" spans="1:6" ht="15.75" hidden="1">
      <c r="B14" s="78" t="s">
        <v>87</v>
      </c>
    </row>
    <row r="15" spans="1:6" ht="15.75" hidden="1">
      <c r="A15" s="25">
        <v>11</v>
      </c>
      <c r="B15" s="78" t="s">
        <v>360</v>
      </c>
    </row>
    <row r="16" spans="1:6" ht="15.75" hidden="1">
      <c r="B16" s="303" t="s">
        <v>181</v>
      </c>
    </row>
    <row r="17" spans="1:4" ht="15" hidden="1">
      <c r="B17" s="304" t="s">
        <v>182</v>
      </c>
    </row>
    <row r="18" spans="1:4" ht="15.75" hidden="1">
      <c r="B18" s="303" t="s">
        <v>183</v>
      </c>
    </row>
    <row r="19" spans="1:4" ht="15.75" hidden="1">
      <c r="B19" s="303" t="s">
        <v>184</v>
      </c>
    </row>
    <row r="20" spans="1:4" ht="15.75">
      <c r="B20" s="78"/>
    </row>
    <row r="21" spans="1:4" ht="16.5" hidden="1" thickBot="1">
      <c r="A21" s="103"/>
      <c r="B21" s="102"/>
    </row>
    <row r="22" spans="1:4" ht="15.75" hidden="1">
      <c r="A22" s="104"/>
      <c r="B22" s="78"/>
      <c r="C22" s="56"/>
      <c r="D22" s="56"/>
    </row>
    <row r="23" spans="1:4" ht="15.75" hidden="1">
      <c r="A23" s="104"/>
      <c r="B23" s="78"/>
      <c r="C23" s="56"/>
      <c r="D23" s="56"/>
    </row>
    <row r="24" spans="1:4" ht="15.75" hidden="1">
      <c r="B24" s="78"/>
    </row>
    <row r="25" spans="1:4" ht="15.75">
      <c r="A25" s="56"/>
      <c r="B25" s="78"/>
    </row>
    <row r="26" spans="1:4" ht="16.5" thickBot="1">
      <c r="A26" s="103"/>
      <c r="B26" s="102" t="s">
        <v>118</v>
      </c>
    </row>
    <row r="27" spans="1:4" ht="15.75">
      <c r="A27" s="78">
        <v>1</v>
      </c>
      <c r="B27" s="673" t="str">
        <f>'A1'!A1</f>
        <v>Appendix Table A1: Total population - Thousands of persons</v>
      </c>
    </row>
    <row r="28" spans="1:4" ht="15.75">
      <c r="A28" s="78">
        <v>2</v>
      </c>
      <c r="B28" s="78" t="str">
        <f>'A2'!A1</f>
        <v>Appendix Table A2: Private Final Consumption Expenditures, 2000 US$ (millions)</v>
      </c>
    </row>
    <row r="29" spans="1:4" ht="15.75">
      <c r="A29" s="78"/>
      <c r="B29" s="78" t="str">
        <f>'A2-1'!A1</f>
        <v>Appendix Table A2-1: Private Final Consumption Expenditures, 2000 NCU (millions)</v>
      </c>
    </row>
    <row r="30" spans="1:4" ht="15.75">
      <c r="A30" s="78">
        <v>3</v>
      </c>
      <c r="B30" s="674" t="str">
        <f>'A3'!A1</f>
        <v>Appendix Table A3: Life Expectancy at Birth, Total Population</v>
      </c>
    </row>
    <row r="31" spans="1:4" ht="15.75">
      <c r="A31" s="117">
        <v>4</v>
      </c>
      <c r="B31" s="675" t="str">
        <f>'A4'!A1</f>
        <v>Appendix Table A4: Government Final Consumption Expenditures, 2000 US$ (millions)</v>
      </c>
    </row>
    <row r="32" spans="1:4" ht="15.75">
      <c r="A32" s="117"/>
      <c r="B32" s="675" t="str">
        <f>'A4-1'!A1</f>
        <v>Appendix Table A4-1: Government Final Consumption Expenditures, 2000 NCU (millions)</v>
      </c>
    </row>
    <row r="33" spans="1:2" ht="15.75">
      <c r="A33" s="117">
        <v>5</v>
      </c>
      <c r="B33" s="676" t="str">
        <f>'A5'!A1</f>
        <v>Appendix Table A5:  Imputed Value of Changes in Leisure per Capita (relative to the United States 1980 Benchmark), constant 2000 US$.</v>
      </c>
    </row>
    <row r="34" spans="1:2" ht="15.75">
      <c r="A34" s="117"/>
      <c r="B34" s="676" t="str">
        <f>'A5-1'!A1</f>
        <v>Appendix Table A5-1:  Imputed Value of Changes in Leisure per Capita (relative to the United States 1980 Benchmark), constant 2000 NCU.</v>
      </c>
    </row>
    <row r="35" spans="1:2" ht="15.75">
      <c r="A35" s="117"/>
      <c r="B35" s="676" t="s">
        <v>94</v>
      </c>
    </row>
    <row r="36" spans="1:2" ht="15.75">
      <c r="A36" s="117"/>
      <c r="B36" s="676" t="str">
        <f>'A5-102'!A1</f>
        <v>Appendix Table A5-102: Unemployment for 15-64 years old (thousands)</v>
      </c>
    </row>
    <row r="37" spans="1:2" ht="15.75">
      <c r="A37" s="117"/>
      <c r="B37" s="676" t="str">
        <f>'A5-103'!A1</f>
        <v>Table A5-103: Average Annual Number of Hours of Unemployment per Person Aged 15-64.</v>
      </c>
    </row>
    <row r="38" spans="1:2" ht="15.75">
      <c r="A38" s="117"/>
      <c r="B38" s="676" t="str">
        <f>'A5-104'!A1</f>
        <v xml:space="preserve">Appendix Table A5-104: Annual Average Number of Hours Worked per Person Aged 15-64 (WAP) </v>
      </c>
    </row>
    <row r="39" spans="1:2" ht="15.75">
      <c r="A39" s="117"/>
      <c r="B39" s="676" t="str">
        <f>'A5-105'!A1</f>
        <v>Appendix Table A5-105: General Government Current Receipts, as a Percentage of Nominal GDP.</v>
      </c>
    </row>
    <row r="40" spans="1:2" ht="15.75">
      <c r="A40" s="117"/>
      <c r="B40" s="676" t="str">
        <f>'A5-106'!A1</f>
        <v>Appendix Table A5-106: Average Compensation per Employed Person per Hour,  constant 2000 US$</v>
      </c>
    </row>
    <row r="41" spans="1:2" ht="15.75">
      <c r="A41" s="117"/>
      <c r="B41" s="676" t="str">
        <f>'A5-106-1'!A1</f>
        <v>Appendix Table A5-106-1: Average Compensation per Employed Person per Hour,  constant 2000 NCU</v>
      </c>
    </row>
    <row r="42" spans="1:2" ht="15.75">
      <c r="A42" s="117"/>
      <c r="B42" s="676" t="str">
        <f>'A5-107'!A1</f>
        <v>Appendix Table A5-107: Average After Tax Compensation per Employed Person per Hour, constant 2000 US$</v>
      </c>
    </row>
    <row r="43" spans="1:2" ht="15.75">
      <c r="A43" s="117"/>
      <c r="B43" s="676" t="str">
        <f>'A5-107-1'!A1</f>
        <v>Appendix Table A5-107-1: Average After Tax Compensation per Employed Person per Hour, constant 2000 NCU</v>
      </c>
    </row>
    <row r="44" spans="1:2" ht="30.75" customHeight="1">
      <c r="A44" s="117"/>
      <c r="B44" s="677" t="str">
        <f>'A5-108'!A1</f>
        <v>Appendix Table A5-108: Average Annual Number of Hours of Changes in Leisure (Relative to the US 1980 benchmark), per Person Aged 15-64, with unemployment adjustment</v>
      </c>
    </row>
    <row r="45" spans="1:2" ht="15.75">
      <c r="A45" s="117"/>
      <c r="B45" s="676" t="str">
        <f>'A5-109'!A1</f>
        <v>Appendix Table A5-109: Imputed Value of Changes in Leisure (Relative to the US 1980 Benchmark) per Person Aged 15-64, constant 2000 US$.</v>
      </c>
    </row>
    <row r="46" spans="1:2" ht="15.75">
      <c r="A46" s="117"/>
      <c r="B46" s="676" t="str">
        <f>'A5-109-1'!A1</f>
        <v>Appendix Table A5-109-1: Imputed Value of Leisure (Relative to the US 1980 Benchmark) per Person Aged 15-64, constant 2000 NCU.</v>
      </c>
    </row>
    <row r="47" spans="1:2" ht="15.75">
      <c r="A47" s="117"/>
      <c r="B47" s="676" t="str">
        <f>'A5-110'!A1</f>
        <v>Appendix Table A5-110:  WAP over Total Population Ratio, %</v>
      </c>
    </row>
    <row r="48" spans="1:2" ht="15.75">
      <c r="A48" s="117">
        <v>6</v>
      </c>
      <c r="B48" s="676" t="str">
        <f>'A6'!A1</f>
        <v>Appendix Table A6: Total Current Net Capital Stock , beginning -of -year stock, millions of 2000 US$</v>
      </c>
    </row>
    <row r="49" spans="1:2" ht="15.75">
      <c r="A49" s="117"/>
      <c r="B49" s="678" t="str">
        <f>'A6-1'!A1</f>
        <v>Appendix Table A6-1: Total Current Net Capital Stock , beginning -of -year stock, millions of 2000 NCU</v>
      </c>
    </row>
    <row r="50" spans="1:2" ht="15.75">
      <c r="A50" s="117"/>
      <c r="B50" s="678" t="str">
        <f>'A6-2'!A1</f>
        <v>Appendix Table A6-2: Total Current Net Capital Stock , beginning -of -year stock, billions of 1995 NCU</v>
      </c>
    </row>
    <row r="51" spans="1:2" ht="15.75">
      <c r="A51" s="117">
        <v>7</v>
      </c>
      <c r="B51" s="679" t="str">
        <f>'A7'!A1</f>
        <v>Appendix Table A7: Gross domestic product price deflator, 2000=100, %</v>
      </c>
    </row>
    <row r="52" spans="1:2" ht="15.75">
      <c r="A52" s="117">
        <v>8</v>
      </c>
      <c r="B52" s="78" t="str">
        <f>'A8'!A1</f>
        <v>Appendix Table A8: Per Capita Depreciated Accumulated Stock GERD, 2000 US$ (millions)</v>
      </c>
    </row>
    <row r="53" spans="1:2" ht="15.75">
      <c r="A53" s="117"/>
      <c r="B53" s="678" t="str">
        <f>'A8-1'!A1</f>
        <v>Appendix Table A8-1: Total Depreciated Accumulated Stock GERD - NCU, 2000 constant prices, per capita</v>
      </c>
    </row>
    <row r="54" spans="1:2" ht="15.75">
      <c r="A54" s="117"/>
      <c r="B54" s="678" t="str">
        <f>'A8-2'!A1</f>
        <v>Appendix Table A8-2: Gross Expenditures on R&amp;D (GERD), NCU (millions), current prices</v>
      </c>
    </row>
    <row r="55" spans="1:2" ht="15.75">
      <c r="A55" s="78">
        <v>9</v>
      </c>
      <c r="B55" s="680" t="str">
        <f>'A9'!A1</f>
        <v>Appendix Table A9: Net International investment position, millions of constant 2000 US$</v>
      </c>
    </row>
    <row r="56" spans="1:2" ht="15.75">
      <c r="A56" s="78"/>
      <c r="B56" s="680" t="str">
        <f>'A9-1'!A1</f>
        <v>Appendix Table A9-1: Net International investment position, millions of constant 2000 NCU</v>
      </c>
    </row>
    <row r="57" spans="1:2" ht="15.75">
      <c r="A57" s="78"/>
      <c r="B57" s="680" t="str">
        <f>'A9-2'!A1</f>
        <v>Appendix Table A9-2: Net International investment position, millions of current US$</v>
      </c>
    </row>
    <row r="58" spans="1:2" ht="15.75">
      <c r="A58" s="78">
        <v>10</v>
      </c>
      <c r="B58" s="681" t="str">
        <f>'A10'!B1</f>
        <v>Appendix Table A10: Country share of World CO2 emission social cost (millions of 2000 US$), Page 1</v>
      </c>
    </row>
    <row r="59" spans="1:2" ht="15.75">
      <c r="A59" s="78">
        <v>11</v>
      </c>
      <c r="B59" s="682" t="str">
        <f>'A11'!A1</f>
        <v>Appendix Table A11: Employment Rate (Total Employment Aged 15-64/Population Aged 15-64)</v>
      </c>
    </row>
    <row r="60" spans="1:2" ht="15.75">
      <c r="A60" s="78"/>
      <c r="B60" s="682" t="str">
        <f>'A11-1'!A1</f>
        <v>Appendix Table A11-1: Total Employment for 15-64 years old, thousands of persons</v>
      </c>
    </row>
    <row r="61" spans="1:2" ht="15.75">
      <c r="A61" s="78"/>
      <c r="B61" s="682" t="str">
        <f>A11a!A1</f>
        <v>Appendix Table A11a: Alternative Employment Rate (Total Employment/Population Aged 15 and over)</v>
      </c>
    </row>
    <row r="62" spans="1:2" ht="15.75">
      <c r="A62" s="78"/>
      <c r="B62" s="682" t="str">
        <f>A11b!A1</f>
        <v>Appendix Table A11b: Unemployment Rate (Total Unemployment/Labour Force)</v>
      </c>
    </row>
    <row r="63" spans="1:2" ht="15.75">
      <c r="A63" s="78">
        <v>12</v>
      </c>
      <c r="B63" s="683" t="str">
        <f>'A12'!A1</f>
        <v>Appendix Table A12: Private Expenditure on Health  per capita, 2000 US$</v>
      </c>
    </row>
    <row r="64" spans="1:2" ht="15.75">
      <c r="A64" s="78"/>
      <c r="B64" s="683" t="str">
        <f>'A12-1'!A1</f>
        <v>Appendix Table A12-1: Private Expenditure on Health  per capita,  NCU, at 2000 GDP Price Level</v>
      </c>
    </row>
    <row r="65" spans="1:2" ht="15.75">
      <c r="A65" s="78">
        <v>13</v>
      </c>
      <c r="B65" s="678" t="str">
        <f>'A13'!A1</f>
        <v>Appendix Table A13: Personal disposable income, constant 2000 US$</v>
      </c>
    </row>
    <row r="66" spans="1:2" ht="15.75">
      <c r="A66" s="78"/>
      <c r="B66" s="678" t="str">
        <f>'A13-1'!A1</f>
        <v>Appendix Table A13-1: Personal disposable income, constant 2000 NCU</v>
      </c>
    </row>
    <row r="67" spans="1:2" ht="15.75">
      <c r="A67" s="78"/>
      <c r="B67" s="678" t="str">
        <f>'A13-2'!A1</f>
        <v>Appendix Table A13-2: Total National Net disposable income - Millions of constant 2000 NCU</v>
      </c>
    </row>
    <row r="68" spans="1:2" ht="15.75">
      <c r="A68" s="78">
        <v>14</v>
      </c>
      <c r="B68" s="680" t="str">
        <f>'A14'!A1</f>
        <v>Appendix Table A14: Population aged 15 and over, thousands of persons</v>
      </c>
    </row>
    <row r="69" spans="1:2" ht="15.75">
      <c r="A69" s="78">
        <v>15</v>
      </c>
      <c r="B69" s="680" t="str">
        <f>'A15'!A1</f>
        <v>Appendix Table A15: Population aged 45-64, thousands of persons</v>
      </c>
    </row>
    <row r="70" spans="1:2" ht="15.75">
      <c r="A70" s="78"/>
      <c r="B70" s="680" t="str">
        <f>A15a!A1</f>
        <v>Appendix Table A15a: Population aged 25-64, thousands of persons</v>
      </c>
    </row>
    <row r="71" spans="1:2" ht="15.75">
      <c r="A71" s="78">
        <v>16</v>
      </c>
      <c r="B71" s="680" t="str">
        <f>'A16'!A1</f>
        <v>Appendix Table A16: Population aged 65 and over, thousands of persons</v>
      </c>
    </row>
    <row r="72" spans="1:2" ht="15.75">
      <c r="A72" s="78">
        <v>17</v>
      </c>
      <c r="B72" s="680" t="str">
        <f>'A17'!A1</f>
        <v>Appendix Table A17: Population aged 15-64, thousands of persons</v>
      </c>
    </row>
    <row r="73" spans="1:2" ht="15.75">
      <c r="A73" s="78">
        <v>18</v>
      </c>
      <c r="B73" s="684" t="str">
        <f>'A18'!A1</f>
        <v>Appendix Table A18: $ exchange rate - NCU per US$</v>
      </c>
    </row>
    <row r="74" spans="1:2" ht="15.75">
      <c r="A74" s="78">
        <v>19</v>
      </c>
      <c r="B74" s="685" t="str">
        <f>'A19'!A1</f>
        <v>Appendix Table A19: GDP Purchasing Power Parity, US$ - NCU per US$</v>
      </c>
    </row>
    <row r="75" spans="1:2" ht="15.75">
      <c r="B75" s="686" t="str">
        <f>'A19-1'!A1</f>
        <v>Appendix Table A19-1: Purchasing Power Parity for Actual Individual Consumption, National Currency Unit per US $</v>
      </c>
    </row>
    <row r="76" spans="1:2" ht="15.75">
      <c r="A76" s="78">
        <v>20</v>
      </c>
      <c r="B76" s="686" t="str">
        <f>'A20'!A1</f>
        <v>Appendix Table A20: Compensation per Employee, constant 2000 US$</v>
      </c>
    </row>
    <row r="77" spans="1:2" ht="15.75">
      <c r="A77" s="78"/>
      <c r="B77" s="686" t="s">
        <v>611</v>
      </c>
    </row>
    <row r="78" spans="1:2" ht="15.75">
      <c r="A78" s="78">
        <v>21</v>
      </c>
      <c r="B78" s="687" t="str">
        <f>'A21'!A1</f>
        <v>Appendix Table A21: GDP Per Capita, 2000 US$</v>
      </c>
    </row>
    <row r="79" spans="1:2" ht="15.75">
      <c r="A79" s="78"/>
      <c r="B79" s="687" t="str">
        <f>'A21-1'!A1</f>
        <v>Appendix Table A21-1: Gross domestic product per capita, current US$ (current PPP adjusted)</v>
      </c>
    </row>
    <row r="80" spans="1:2" ht="15.75">
      <c r="A80" s="78">
        <v>22</v>
      </c>
      <c r="B80" s="687" t="str">
        <f>'A22'!A1</f>
        <v>Appendix Table A22: Average Gross Replacement Rates</v>
      </c>
    </row>
    <row r="81" spans="1:2" ht="15.75">
      <c r="A81" s="141">
        <v>23</v>
      </c>
      <c r="B81" s="675" t="str">
        <f>'A23'!B1</f>
        <v>Appendix Table A23: Distribution of the population 25 to 64 years of age by the highest completed level of education</v>
      </c>
    </row>
    <row r="82" spans="1:2" ht="15.75">
      <c r="A82" s="78">
        <v>24</v>
      </c>
      <c r="B82" s="675" t="str">
        <f>'A24'!A1</f>
        <v>Appendix Table A24: Accumulated expenditure per student (constant 2000 US dollars converted using PPPs) by level of education, 2007</v>
      </c>
    </row>
    <row r="83" spans="1:2" ht="15.75">
      <c r="A83" s="78"/>
      <c r="B83" s="675" t="str">
        <f>'A24-1'!A1</f>
        <v>Appendix Table A24-1: Expenditure per student (constant 2000 US dollars converted using PPPs) by level of education, 2007</v>
      </c>
    </row>
    <row r="84" spans="1:2" ht="15.75">
      <c r="A84" s="78"/>
      <c r="B84" s="675" t="str">
        <f>'A24-2'!A1</f>
        <v>Appendix Table A24-2: Expenditure per student (US dollars converted using PPPs) by level of education, 2007</v>
      </c>
    </row>
    <row r="85" spans="1:2" ht="15.75">
      <c r="A85" s="78">
        <v>25</v>
      </c>
      <c r="B85" s="675" t="str">
        <f>'A25'!B1</f>
        <v>Appendix Table A25: Selected OECD Countries Human Capital Stock Value.</v>
      </c>
    </row>
    <row r="86" spans="1:2" ht="15.75">
      <c r="A86" s="78">
        <f>0.26*100</f>
        <v>26</v>
      </c>
      <c r="B86" s="675" t="str">
        <f>'A26'!A1</f>
        <v>Appendix Table A26: Selected Countries Natural Capital Estimates, US$ per capita, 2000</v>
      </c>
    </row>
    <row r="87" spans="1:2" ht="15.75">
      <c r="A87" s="78"/>
      <c r="B87" s="675"/>
    </row>
    <row r="88" spans="1:2" ht="15.75">
      <c r="A88" s="78"/>
      <c r="B88" s="675" t="s">
        <v>815</v>
      </c>
    </row>
    <row r="89" spans="1:2" ht="15.6" customHeight="1">
      <c r="A89" s="78"/>
      <c r="B89" s="23"/>
    </row>
    <row r="90" spans="1:2" ht="15.6" customHeight="1">
      <c r="A90" s="78"/>
      <c r="B90" s="23"/>
    </row>
    <row r="91" spans="1:2" ht="15.6" customHeight="1">
      <c r="B91" s="23"/>
    </row>
    <row r="92" spans="1:2" ht="15.6" customHeight="1">
      <c r="B92" s="22"/>
    </row>
    <row r="93" spans="1:2" ht="15.6" customHeight="1">
      <c r="B93" s="22"/>
    </row>
    <row r="94" spans="1:2" ht="15.6" customHeight="1">
      <c r="B94" s="21"/>
    </row>
    <row r="95" spans="1:2" ht="15.6" customHeight="1">
      <c r="B95" s="20"/>
    </row>
    <row r="96" spans="1:2" ht="15.6" customHeight="1">
      <c r="B96" s="19"/>
    </row>
    <row r="97" spans="2:2" ht="15.6" customHeight="1">
      <c r="B97" s="18"/>
    </row>
    <row r="98" spans="2:2" ht="15.6" customHeight="1">
      <c r="B98" s="18"/>
    </row>
    <row r="99" spans="2:2" ht="15.6" customHeight="1">
      <c r="B99" s="17"/>
    </row>
    <row r="100" spans="2:2" ht="15.6" customHeight="1">
      <c r="B100" s="16"/>
    </row>
    <row r="101" spans="2:2" ht="15.6" customHeight="1">
      <c r="B101" s="16"/>
    </row>
    <row r="102" spans="2:2" ht="15.6" customHeight="1">
      <c r="B102" s="15"/>
    </row>
    <row r="103" spans="2:2" ht="15.6" customHeight="1">
      <c r="B103" s="15"/>
    </row>
    <row r="104" spans="2:2">
      <c r="B104" s="15"/>
    </row>
    <row r="105" spans="2:2">
      <c r="B105" s="14"/>
    </row>
    <row r="106" spans="2:2">
      <c r="B106" s="8"/>
    </row>
    <row r="107" spans="2:2">
      <c r="B107" s="13"/>
    </row>
    <row r="108" spans="2:2">
      <c r="B108" s="12"/>
    </row>
    <row r="109" spans="2:2">
      <c r="B109" s="11"/>
    </row>
    <row r="110" spans="2:2">
      <c r="B110" s="10"/>
    </row>
    <row r="111" spans="2:2">
      <c r="B111" s="9"/>
    </row>
    <row r="112" spans="2:2">
      <c r="B112" s="9"/>
    </row>
    <row r="113" spans="2:2">
      <c r="B113" s="9"/>
    </row>
    <row r="114" spans="2:2">
      <c r="B114" s="9"/>
    </row>
    <row r="115" spans="2:2">
      <c r="B115" s="9"/>
    </row>
    <row r="116" spans="2:2">
      <c r="B116" s="9"/>
    </row>
    <row r="117" spans="2:2">
      <c r="B117" s="9"/>
    </row>
    <row r="118" spans="2:2">
      <c r="B118" s="56"/>
    </row>
    <row r="119" spans="2:2">
      <c r="B119" s="7"/>
    </row>
    <row r="120" spans="2:2">
      <c r="B120" s="6"/>
    </row>
    <row r="121" spans="2:2">
      <c r="B121" s="5"/>
    </row>
    <row r="122" spans="2:2">
      <c r="B122" s="5"/>
    </row>
    <row r="123" spans="2:2">
      <c r="B123" s="4"/>
    </row>
    <row r="124" spans="2:2">
      <c r="B124" s="3"/>
    </row>
    <row r="125" spans="2:2">
      <c r="B125" s="2"/>
    </row>
    <row r="126" spans="2:2">
      <c r="B126" s="1"/>
    </row>
  </sheetData>
  <phoneticPr fontId="0" type="noConversion"/>
  <pageMargins left="0.19685039370078741" right="0" top="0.98425196850393704" bottom="0.98425196850393704" header="0.51181102362204722" footer="0.51181102362204722"/>
  <pageSetup scale="79" orientation="portrait" horizontalDpi="360" verticalDpi="300" r:id="rId1"/>
  <headerFooter alignWithMargins="0"/>
</worksheet>
</file>

<file path=xl/worksheets/sheet10.xml><?xml version="1.0" encoding="utf-8"?>
<worksheet xmlns="http://schemas.openxmlformats.org/spreadsheetml/2006/main" xmlns:r="http://schemas.openxmlformats.org/officeDocument/2006/relationships">
  <sheetPr codeName="Sheet11"/>
  <dimension ref="A1:FO96"/>
  <sheetViews>
    <sheetView view="pageBreakPreview" zoomScaleNormal="75" zoomScaleSheetLayoutView="100" workbookViewId="0">
      <pane xSplit="1" ySplit="3" topLeftCell="B52" activePane="bottomRight" state="frozen"/>
      <selection activeCell="R37" sqref="R37"/>
      <selection pane="topRight" activeCell="R37" sqref="R37"/>
      <selection pane="bottomLeft" activeCell="R37" sqref="R37"/>
      <selection pane="bottomRight" activeCell="R37" sqref="R37"/>
    </sheetView>
  </sheetViews>
  <sheetFormatPr defaultRowHeight="12.75"/>
  <cols>
    <col min="1" max="1" width="5" style="25" customWidth="1"/>
    <col min="2" max="2" width="13.28515625" style="25" customWidth="1"/>
    <col min="3" max="3" width="12.7109375" style="25" customWidth="1"/>
    <col min="4" max="7" width="9.7109375" style="25" customWidth="1"/>
    <col min="8" max="8" width="7.5703125" style="25" customWidth="1"/>
    <col min="9" max="19" width="9.7109375" style="25" customWidth="1"/>
    <col min="20" max="20" width="12.85546875" style="25" customWidth="1"/>
    <col min="21" max="21" width="12.7109375" style="25" customWidth="1"/>
    <col min="22" max="25" width="9.7109375" style="25" customWidth="1"/>
    <col min="26" max="26" width="7.5703125" style="25" customWidth="1"/>
    <col min="27" max="55" width="9.7109375" style="25" customWidth="1"/>
    <col min="56" max="56" width="12.85546875" style="25" customWidth="1"/>
    <col min="57" max="57" width="12.7109375" style="25" customWidth="1"/>
    <col min="58" max="61" width="9.7109375" style="25" customWidth="1"/>
    <col min="62" max="62" width="7.5703125" style="25" customWidth="1"/>
    <col min="63" max="82" width="9.7109375" style="25" customWidth="1"/>
    <col min="83" max="83" width="12.85546875" style="25" customWidth="1"/>
    <col min="84" max="84" width="12.7109375" style="25" customWidth="1"/>
    <col min="85" max="88" width="9.7109375" style="25" customWidth="1"/>
    <col min="89" max="89" width="7.5703125" style="25" customWidth="1"/>
    <col min="90" max="100" width="9.7109375" style="25" customWidth="1"/>
    <col min="101" max="101" width="12.85546875" style="25" customWidth="1"/>
    <col min="102" max="102" width="12.7109375" style="25" customWidth="1"/>
    <col min="103" max="106" width="9.7109375" style="25" customWidth="1"/>
    <col min="107" max="107" width="7.5703125" style="25" customWidth="1"/>
    <col min="108" max="109" width="9.7109375" style="25" customWidth="1"/>
    <col min="110" max="110" width="12.85546875" style="25" customWidth="1"/>
    <col min="111" max="111" width="12.7109375" style="25" customWidth="1"/>
    <col min="112" max="115" width="9.7109375" style="25" customWidth="1"/>
    <col min="116" max="116" width="7.5703125" style="25" customWidth="1"/>
    <col min="117" max="118" width="9.7109375" style="25" customWidth="1"/>
    <col min="119" max="119" width="12.85546875" style="25" customWidth="1"/>
    <col min="120" max="120" width="12.7109375" style="25" customWidth="1"/>
    <col min="121" max="121" width="9.140625" style="25"/>
    <col min="122" max="122" width="9.7109375" style="25" customWidth="1"/>
    <col min="123" max="123" width="9.140625" style="25"/>
    <col min="124" max="124" width="9.7109375" style="25" customWidth="1"/>
    <col min="125" max="125" width="7.42578125" style="25" customWidth="1"/>
    <col min="126" max="126" width="9.7109375" style="25" customWidth="1"/>
    <col min="127" max="16384" width="9.140625" style="25"/>
  </cols>
  <sheetData>
    <row r="1" spans="1:127" ht="15.75">
      <c r="B1" s="78" t="s">
        <v>627</v>
      </c>
      <c r="T1" s="78" t="s">
        <v>642</v>
      </c>
      <c r="AL1" s="78" t="s">
        <v>642</v>
      </c>
      <c r="BD1" s="78" t="s">
        <v>642</v>
      </c>
      <c r="BV1" s="78" t="s">
        <v>642</v>
      </c>
      <c r="CN1" s="78" t="s">
        <v>642</v>
      </c>
      <c r="DF1" s="78" t="s">
        <v>642</v>
      </c>
    </row>
    <row r="2" spans="1:127" s="77" customFormat="1" ht="15.75">
      <c r="B2" s="77" t="s">
        <v>281</v>
      </c>
      <c r="K2" s="77" t="s">
        <v>283</v>
      </c>
      <c r="T2" s="77" t="s">
        <v>272</v>
      </c>
      <c r="AC2" s="77" t="s">
        <v>284</v>
      </c>
      <c r="AL2" s="77" t="s">
        <v>285</v>
      </c>
      <c r="AU2" s="77" t="s">
        <v>286</v>
      </c>
      <c r="BD2" s="77" t="s">
        <v>287</v>
      </c>
      <c r="BM2" s="77" t="s">
        <v>288</v>
      </c>
      <c r="BV2" s="77" t="s">
        <v>289</v>
      </c>
      <c r="CE2" s="77" t="s">
        <v>290</v>
      </c>
      <c r="CN2" s="77" t="s">
        <v>291</v>
      </c>
      <c r="CW2" s="77" t="s">
        <v>292</v>
      </c>
      <c r="DF2" s="77" t="s">
        <v>293</v>
      </c>
      <c r="DO2" s="77" t="s">
        <v>273</v>
      </c>
    </row>
    <row r="3" spans="1:127" ht="77.25" customHeight="1">
      <c r="A3" s="76" t="s">
        <v>280</v>
      </c>
      <c r="B3" s="369" t="s">
        <v>336</v>
      </c>
      <c r="C3" s="72" t="s">
        <v>85</v>
      </c>
      <c r="D3" s="72" t="s">
        <v>337</v>
      </c>
      <c r="E3" s="72" t="s">
        <v>84</v>
      </c>
      <c r="F3" s="72" t="s">
        <v>338</v>
      </c>
      <c r="G3" s="72" t="s">
        <v>342</v>
      </c>
      <c r="H3" s="72" t="s">
        <v>339</v>
      </c>
      <c r="I3" s="72" t="s">
        <v>86</v>
      </c>
      <c r="J3" s="370" t="s">
        <v>340</v>
      </c>
      <c r="K3" s="64" t="s">
        <v>336</v>
      </c>
      <c r="L3" s="76" t="s">
        <v>343</v>
      </c>
      <c r="M3" s="72" t="s">
        <v>337</v>
      </c>
      <c r="N3" s="72" t="s">
        <v>344</v>
      </c>
      <c r="O3" s="72" t="s">
        <v>338</v>
      </c>
      <c r="P3" s="76" t="s">
        <v>342</v>
      </c>
      <c r="Q3" s="72" t="s">
        <v>339</v>
      </c>
      <c r="R3" s="72" t="s">
        <v>341</v>
      </c>
      <c r="S3" s="72" t="s">
        <v>340</v>
      </c>
      <c r="T3" s="72" t="s">
        <v>336</v>
      </c>
      <c r="U3" s="76" t="s">
        <v>85</v>
      </c>
      <c r="V3" s="72" t="s">
        <v>337</v>
      </c>
      <c r="W3" s="72" t="s">
        <v>84</v>
      </c>
      <c r="X3" s="72" t="s">
        <v>338</v>
      </c>
      <c r="Y3" s="76" t="s">
        <v>342</v>
      </c>
      <c r="Z3" s="72" t="s">
        <v>339</v>
      </c>
      <c r="AA3" s="72" t="s">
        <v>86</v>
      </c>
      <c r="AB3" s="72" t="s">
        <v>340</v>
      </c>
      <c r="AC3" s="72" t="s">
        <v>336</v>
      </c>
      <c r="AD3" s="76" t="s">
        <v>343</v>
      </c>
      <c r="AE3" s="72" t="s">
        <v>337</v>
      </c>
      <c r="AF3" s="72" t="s">
        <v>344</v>
      </c>
      <c r="AG3" s="72" t="s">
        <v>338</v>
      </c>
      <c r="AH3" s="76" t="s">
        <v>342</v>
      </c>
      <c r="AI3" s="72" t="s">
        <v>339</v>
      </c>
      <c r="AJ3" s="72" t="s">
        <v>341</v>
      </c>
      <c r="AK3" s="72" t="s">
        <v>340</v>
      </c>
      <c r="AL3" s="72" t="s">
        <v>336</v>
      </c>
      <c r="AM3" s="76" t="s">
        <v>343</v>
      </c>
      <c r="AN3" s="72" t="s">
        <v>337</v>
      </c>
      <c r="AO3" s="72" t="s">
        <v>344</v>
      </c>
      <c r="AP3" s="72" t="s">
        <v>338</v>
      </c>
      <c r="AQ3" s="76" t="s">
        <v>342</v>
      </c>
      <c r="AR3" s="72" t="s">
        <v>339</v>
      </c>
      <c r="AS3" s="72" t="s">
        <v>341</v>
      </c>
      <c r="AT3" s="72" t="s">
        <v>340</v>
      </c>
      <c r="AU3" s="72" t="s">
        <v>336</v>
      </c>
      <c r="AV3" s="76" t="s">
        <v>343</v>
      </c>
      <c r="AW3" s="72" t="s">
        <v>337</v>
      </c>
      <c r="AX3" s="72" t="s">
        <v>344</v>
      </c>
      <c r="AY3" s="72" t="s">
        <v>338</v>
      </c>
      <c r="AZ3" s="76" t="s">
        <v>342</v>
      </c>
      <c r="BA3" s="72" t="s">
        <v>339</v>
      </c>
      <c r="BB3" s="72" t="s">
        <v>341</v>
      </c>
      <c r="BC3" s="72" t="s">
        <v>340</v>
      </c>
      <c r="BD3" s="72" t="s">
        <v>336</v>
      </c>
      <c r="BE3" s="76" t="s">
        <v>85</v>
      </c>
      <c r="BF3" s="72" t="s">
        <v>337</v>
      </c>
      <c r="BG3" s="72" t="s">
        <v>84</v>
      </c>
      <c r="BH3" s="72" t="s">
        <v>338</v>
      </c>
      <c r="BI3" s="76" t="s">
        <v>342</v>
      </c>
      <c r="BJ3" s="72" t="s">
        <v>339</v>
      </c>
      <c r="BK3" s="72" t="s">
        <v>86</v>
      </c>
      <c r="BL3" s="72" t="s">
        <v>340</v>
      </c>
      <c r="BM3" s="72" t="s">
        <v>336</v>
      </c>
      <c r="BN3" s="76" t="s">
        <v>343</v>
      </c>
      <c r="BO3" s="72" t="s">
        <v>337</v>
      </c>
      <c r="BP3" s="72" t="s">
        <v>344</v>
      </c>
      <c r="BQ3" s="72" t="s">
        <v>338</v>
      </c>
      <c r="BR3" s="76" t="s">
        <v>342</v>
      </c>
      <c r="BS3" s="72" t="s">
        <v>339</v>
      </c>
      <c r="BT3" s="72" t="s">
        <v>341</v>
      </c>
      <c r="BU3" s="72" t="s">
        <v>340</v>
      </c>
      <c r="BV3" s="72" t="s">
        <v>336</v>
      </c>
      <c r="BW3" s="76" t="s">
        <v>343</v>
      </c>
      <c r="BX3" s="72" t="s">
        <v>337</v>
      </c>
      <c r="BY3" s="72" t="s">
        <v>344</v>
      </c>
      <c r="BZ3" s="72" t="s">
        <v>338</v>
      </c>
      <c r="CA3" s="76" t="s">
        <v>342</v>
      </c>
      <c r="CB3" s="72" t="s">
        <v>339</v>
      </c>
      <c r="CC3" s="72" t="s">
        <v>341</v>
      </c>
      <c r="CD3" s="72" t="s">
        <v>340</v>
      </c>
      <c r="CE3" s="72" t="s">
        <v>336</v>
      </c>
      <c r="CF3" s="76" t="s">
        <v>85</v>
      </c>
      <c r="CG3" s="72" t="s">
        <v>337</v>
      </c>
      <c r="CH3" s="72" t="s">
        <v>84</v>
      </c>
      <c r="CI3" s="72" t="s">
        <v>338</v>
      </c>
      <c r="CJ3" s="76" t="s">
        <v>342</v>
      </c>
      <c r="CK3" s="72" t="s">
        <v>339</v>
      </c>
      <c r="CL3" s="72" t="s">
        <v>86</v>
      </c>
      <c r="CM3" s="72" t="s">
        <v>340</v>
      </c>
      <c r="CN3" s="72" t="s">
        <v>336</v>
      </c>
      <c r="CO3" s="76" t="s">
        <v>343</v>
      </c>
      <c r="CP3" s="72" t="s">
        <v>337</v>
      </c>
      <c r="CQ3" s="72" t="s">
        <v>344</v>
      </c>
      <c r="CR3" s="72" t="s">
        <v>338</v>
      </c>
      <c r="CS3" s="76" t="s">
        <v>342</v>
      </c>
      <c r="CT3" s="72" t="s">
        <v>339</v>
      </c>
      <c r="CU3" s="72" t="s">
        <v>341</v>
      </c>
      <c r="CV3" s="72" t="s">
        <v>340</v>
      </c>
      <c r="CW3" s="72" t="s">
        <v>336</v>
      </c>
      <c r="CX3" s="76" t="s">
        <v>85</v>
      </c>
      <c r="CY3" s="72" t="s">
        <v>337</v>
      </c>
      <c r="CZ3" s="72" t="s">
        <v>84</v>
      </c>
      <c r="DA3" s="72" t="s">
        <v>338</v>
      </c>
      <c r="DB3" s="76" t="s">
        <v>342</v>
      </c>
      <c r="DC3" s="72" t="s">
        <v>339</v>
      </c>
      <c r="DD3" s="72" t="s">
        <v>86</v>
      </c>
      <c r="DE3" s="72" t="s">
        <v>340</v>
      </c>
      <c r="DF3" s="72" t="s">
        <v>336</v>
      </c>
      <c r="DG3" s="76" t="s">
        <v>85</v>
      </c>
      <c r="DH3" s="72" t="s">
        <v>337</v>
      </c>
      <c r="DI3" s="72" t="s">
        <v>84</v>
      </c>
      <c r="DJ3" s="72" t="s">
        <v>338</v>
      </c>
      <c r="DK3" s="76" t="s">
        <v>342</v>
      </c>
      <c r="DL3" s="72" t="s">
        <v>339</v>
      </c>
      <c r="DM3" s="72" t="s">
        <v>86</v>
      </c>
      <c r="DN3" s="72" t="s">
        <v>340</v>
      </c>
      <c r="DO3" s="72" t="s">
        <v>336</v>
      </c>
      <c r="DP3" s="76" t="s">
        <v>85</v>
      </c>
      <c r="DQ3" s="72" t="s">
        <v>337</v>
      </c>
      <c r="DR3" s="72" t="s">
        <v>84</v>
      </c>
      <c r="DS3" s="72" t="s">
        <v>338</v>
      </c>
      <c r="DT3" s="76" t="s">
        <v>342</v>
      </c>
      <c r="DU3" s="72" t="s">
        <v>339</v>
      </c>
      <c r="DV3" s="72" t="s">
        <v>86</v>
      </c>
      <c r="DW3" s="72" t="s">
        <v>340</v>
      </c>
    </row>
    <row r="4" spans="1:127" ht="13.5" customHeight="1">
      <c r="A4" s="85"/>
      <c r="B4" s="371" t="s">
        <v>346</v>
      </c>
      <c r="C4" s="87" t="s">
        <v>350</v>
      </c>
      <c r="D4" s="87" t="s">
        <v>347</v>
      </c>
      <c r="E4" s="87" t="s">
        <v>351</v>
      </c>
      <c r="F4" s="87" t="s">
        <v>348</v>
      </c>
      <c r="G4" s="87" t="s">
        <v>352</v>
      </c>
      <c r="H4" s="87" t="s">
        <v>349</v>
      </c>
      <c r="I4" s="87" t="s">
        <v>353</v>
      </c>
      <c r="J4" s="372" t="s">
        <v>354</v>
      </c>
      <c r="K4" s="84" t="s">
        <v>346</v>
      </c>
      <c r="L4" s="85" t="s">
        <v>350</v>
      </c>
      <c r="M4" s="86" t="s">
        <v>347</v>
      </c>
      <c r="N4" s="87" t="s">
        <v>351</v>
      </c>
      <c r="O4" s="84" t="s">
        <v>348</v>
      </c>
      <c r="P4" s="85" t="s">
        <v>352</v>
      </c>
      <c r="Q4" s="87" t="s">
        <v>349</v>
      </c>
      <c r="R4" s="87" t="s">
        <v>353</v>
      </c>
      <c r="S4" s="87" t="s">
        <v>354</v>
      </c>
      <c r="T4" s="84" t="s">
        <v>346</v>
      </c>
      <c r="U4" s="85" t="s">
        <v>350</v>
      </c>
      <c r="V4" s="86" t="s">
        <v>347</v>
      </c>
      <c r="W4" s="87" t="s">
        <v>351</v>
      </c>
      <c r="X4" s="84" t="s">
        <v>348</v>
      </c>
      <c r="Y4" s="85" t="s">
        <v>352</v>
      </c>
      <c r="Z4" s="87" t="s">
        <v>349</v>
      </c>
      <c r="AA4" s="87" t="s">
        <v>353</v>
      </c>
      <c r="AB4" s="87" t="s">
        <v>354</v>
      </c>
      <c r="AC4" s="84" t="s">
        <v>346</v>
      </c>
      <c r="AD4" s="85" t="s">
        <v>350</v>
      </c>
      <c r="AE4" s="86" t="s">
        <v>347</v>
      </c>
      <c r="AF4" s="87" t="s">
        <v>351</v>
      </c>
      <c r="AG4" s="84" t="s">
        <v>348</v>
      </c>
      <c r="AH4" s="85" t="s">
        <v>352</v>
      </c>
      <c r="AI4" s="87" t="s">
        <v>349</v>
      </c>
      <c r="AJ4" s="87" t="s">
        <v>353</v>
      </c>
      <c r="AK4" s="87" t="s">
        <v>354</v>
      </c>
      <c r="AL4" s="84" t="s">
        <v>346</v>
      </c>
      <c r="AM4" s="85" t="s">
        <v>350</v>
      </c>
      <c r="AN4" s="86" t="s">
        <v>347</v>
      </c>
      <c r="AO4" s="87" t="s">
        <v>351</v>
      </c>
      <c r="AP4" s="84" t="s">
        <v>348</v>
      </c>
      <c r="AQ4" s="85" t="s">
        <v>352</v>
      </c>
      <c r="AR4" s="87" t="s">
        <v>349</v>
      </c>
      <c r="AS4" s="87" t="s">
        <v>353</v>
      </c>
      <c r="AT4" s="87" t="s">
        <v>354</v>
      </c>
      <c r="AU4" s="84" t="s">
        <v>346</v>
      </c>
      <c r="AV4" s="85" t="s">
        <v>350</v>
      </c>
      <c r="AW4" s="86" t="s">
        <v>347</v>
      </c>
      <c r="AX4" s="87" t="s">
        <v>351</v>
      </c>
      <c r="AY4" s="84" t="s">
        <v>348</v>
      </c>
      <c r="AZ4" s="85" t="s">
        <v>352</v>
      </c>
      <c r="BA4" s="87" t="s">
        <v>349</v>
      </c>
      <c r="BB4" s="87" t="s">
        <v>353</v>
      </c>
      <c r="BC4" s="87" t="s">
        <v>354</v>
      </c>
      <c r="BD4" s="84" t="s">
        <v>346</v>
      </c>
      <c r="BE4" s="85" t="s">
        <v>350</v>
      </c>
      <c r="BF4" s="86" t="s">
        <v>347</v>
      </c>
      <c r="BG4" s="87" t="s">
        <v>351</v>
      </c>
      <c r="BH4" s="84" t="s">
        <v>348</v>
      </c>
      <c r="BI4" s="85" t="s">
        <v>352</v>
      </c>
      <c r="BJ4" s="87" t="s">
        <v>349</v>
      </c>
      <c r="BK4" s="87" t="s">
        <v>353</v>
      </c>
      <c r="BL4" s="87" t="s">
        <v>354</v>
      </c>
      <c r="BM4" s="84" t="s">
        <v>346</v>
      </c>
      <c r="BN4" s="85" t="s">
        <v>350</v>
      </c>
      <c r="BO4" s="86" t="s">
        <v>347</v>
      </c>
      <c r="BP4" s="87" t="s">
        <v>351</v>
      </c>
      <c r="BQ4" s="84" t="s">
        <v>348</v>
      </c>
      <c r="BR4" s="85" t="s">
        <v>352</v>
      </c>
      <c r="BS4" s="87" t="s">
        <v>349</v>
      </c>
      <c r="BT4" s="87" t="s">
        <v>353</v>
      </c>
      <c r="BU4" s="87" t="s">
        <v>354</v>
      </c>
      <c r="BV4" s="84" t="s">
        <v>346</v>
      </c>
      <c r="BW4" s="85" t="s">
        <v>350</v>
      </c>
      <c r="BX4" s="86" t="s">
        <v>347</v>
      </c>
      <c r="BY4" s="87" t="s">
        <v>351</v>
      </c>
      <c r="BZ4" s="84" t="s">
        <v>348</v>
      </c>
      <c r="CA4" s="85" t="s">
        <v>352</v>
      </c>
      <c r="CB4" s="87" t="s">
        <v>349</v>
      </c>
      <c r="CC4" s="87" t="s">
        <v>353</v>
      </c>
      <c r="CD4" s="87" t="s">
        <v>354</v>
      </c>
      <c r="CE4" s="84" t="s">
        <v>346</v>
      </c>
      <c r="CF4" s="85" t="s">
        <v>350</v>
      </c>
      <c r="CG4" s="86" t="s">
        <v>347</v>
      </c>
      <c r="CH4" s="87" t="s">
        <v>351</v>
      </c>
      <c r="CI4" s="84" t="s">
        <v>348</v>
      </c>
      <c r="CJ4" s="85" t="s">
        <v>352</v>
      </c>
      <c r="CK4" s="87" t="s">
        <v>349</v>
      </c>
      <c r="CL4" s="87" t="s">
        <v>353</v>
      </c>
      <c r="CM4" s="87" t="s">
        <v>354</v>
      </c>
      <c r="CN4" s="84" t="s">
        <v>346</v>
      </c>
      <c r="CO4" s="85" t="s">
        <v>350</v>
      </c>
      <c r="CP4" s="86" t="s">
        <v>347</v>
      </c>
      <c r="CQ4" s="87" t="s">
        <v>351</v>
      </c>
      <c r="CR4" s="84" t="s">
        <v>348</v>
      </c>
      <c r="CS4" s="85" t="s">
        <v>352</v>
      </c>
      <c r="CT4" s="87" t="s">
        <v>349</v>
      </c>
      <c r="CU4" s="87" t="s">
        <v>353</v>
      </c>
      <c r="CV4" s="87" t="s">
        <v>354</v>
      </c>
      <c r="CW4" s="84" t="s">
        <v>346</v>
      </c>
      <c r="CX4" s="85" t="s">
        <v>350</v>
      </c>
      <c r="CY4" s="86" t="s">
        <v>347</v>
      </c>
      <c r="CZ4" s="87" t="s">
        <v>351</v>
      </c>
      <c r="DA4" s="84" t="s">
        <v>348</v>
      </c>
      <c r="DB4" s="85" t="s">
        <v>352</v>
      </c>
      <c r="DC4" s="87" t="s">
        <v>349</v>
      </c>
      <c r="DD4" s="87" t="s">
        <v>353</v>
      </c>
      <c r="DE4" s="87" t="s">
        <v>354</v>
      </c>
      <c r="DF4" s="84" t="s">
        <v>346</v>
      </c>
      <c r="DG4" s="85" t="s">
        <v>350</v>
      </c>
      <c r="DH4" s="86" t="s">
        <v>347</v>
      </c>
      <c r="DI4" s="87" t="s">
        <v>351</v>
      </c>
      <c r="DJ4" s="84" t="s">
        <v>348</v>
      </c>
      <c r="DK4" s="85" t="s">
        <v>352</v>
      </c>
      <c r="DL4" s="87" t="s">
        <v>349</v>
      </c>
      <c r="DM4" s="87" t="s">
        <v>353</v>
      </c>
      <c r="DN4" s="87" t="s">
        <v>354</v>
      </c>
      <c r="DO4" s="84" t="s">
        <v>346</v>
      </c>
      <c r="DP4" s="85" t="s">
        <v>350</v>
      </c>
      <c r="DQ4" s="86" t="s">
        <v>347</v>
      </c>
      <c r="DR4" s="87" t="s">
        <v>351</v>
      </c>
      <c r="DS4" s="84" t="s">
        <v>348</v>
      </c>
      <c r="DT4" s="85" t="s">
        <v>352</v>
      </c>
      <c r="DU4" s="87" t="s">
        <v>349</v>
      </c>
      <c r="DV4" s="87" t="s">
        <v>353</v>
      </c>
      <c r="DW4" s="87" t="s">
        <v>354</v>
      </c>
    </row>
    <row r="5" spans="1:127" hidden="1">
      <c r="A5" s="56">
        <v>1960</v>
      </c>
      <c r="B5" s="373">
        <f t="shared" ref="B5:B24" si="0">B6</f>
        <v>45.126640000000002</v>
      </c>
      <c r="C5" s="75">
        <f>B5/$J5</f>
        <v>0.20032202427392806</v>
      </c>
      <c r="D5" s="82">
        <f>'A15'!B3/'A1'!B3*100</f>
        <v>19.494409790661955</v>
      </c>
      <c r="E5" s="75">
        <f>D5/$J5</f>
        <v>8.6537788572135774E-2</v>
      </c>
      <c r="F5" s="82">
        <v>100</v>
      </c>
      <c r="G5" s="75">
        <f>F5/$J5</f>
        <v>0.44391079033122799</v>
      </c>
      <c r="H5" s="82">
        <f>'A17'!B3/'A1'!B3*100</f>
        <v>60.649437383988833</v>
      </c>
      <c r="I5" s="75">
        <f>H5/$J5</f>
        <v>0.26922939682270808</v>
      </c>
      <c r="J5" s="374">
        <f t="shared" ref="J5:J44" si="1">B5+D5+F5+H5</f>
        <v>225.27048717465081</v>
      </c>
      <c r="K5" s="324">
        <f t="shared" ref="K5:K28" si="2">K6</f>
        <v>32.118099999999998</v>
      </c>
      <c r="L5" s="75">
        <f>K5/$S5</f>
        <v>0.1454115158025456</v>
      </c>
      <c r="M5" s="81">
        <f>'A15'!C3/'A1'!C3*100</f>
        <v>27.573771782435507</v>
      </c>
      <c r="N5" s="75">
        <f>M5/$S5</f>
        <v>0.12483752000514996</v>
      </c>
      <c r="O5" s="80">
        <v>100</v>
      </c>
      <c r="P5" s="75">
        <f t="shared" ref="P5:P50" si="3">O5/$S5</f>
        <v>0.4527400929773106</v>
      </c>
      <c r="Q5" s="81">
        <f>'A17'!C3/'A1'!C3*100</f>
        <v>61.185407590768961</v>
      </c>
      <c r="R5" s="75">
        <f t="shared" ref="R5:R50" si="4">Q5/$S5</f>
        <v>0.27701087121499385</v>
      </c>
      <c r="S5" s="82">
        <f t="shared" ref="S5:S41" si="5">K5+M5+O5+Q5</f>
        <v>220.87727937320446</v>
      </c>
      <c r="T5" s="80">
        <f t="shared" ref="T5:T14" si="6">T6</f>
        <v>50.487479999999998</v>
      </c>
      <c r="U5" s="75">
        <f>T5/$AB5</f>
        <v>0.2192621444910153</v>
      </c>
      <c r="V5" s="81">
        <f>'A15'!D3/'A1'!D3*100</f>
        <v>20.900799610166203</v>
      </c>
      <c r="W5" s="75">
        <f>V5/$AB5</f>
        <v>9.077011061162131E-2</v>
      </c>
      <c r="X5" s="80">
        <v>100</v>
      </c>
      <c r="Y5" s="75">
        <f t="shared" ref="Y5:Y50" si="7">X5/$AB5</f>
        <v>0.43429013389263105</v>
      </c>
      <c r="Z5" s="81">
        <f>'A17'!D3/'A1'!D3*100</f>
        <v>58.872534983247682</v>
      </c>
      <c r="AA5" s="75">
        <f t="shared" ref="AA5:AA50" si="8">Z5/$AB5</f>
        <v>0.25567761100473241</v>
      </c>
      <c r="AB5" s="82">
        <f>T5+V5+X5+Z5</f>
        <v>230.26081459341387</v>
      </c>
      <c r="AC5" s="80">
        <f t="shared" ref="AC5:AC30" si="9">AC6</f>
        <v>35.55677</v>
      </c>
      <c r="AD5" s="75">
        <f>AC5/$AK5</f>
        <v>0.15917929234579992</v>
      </c>
      <c r="AE5" s="81">
        <f>'A15'!E3/'A1'!E3*100</f>
        <v>23.66552507998675</v>
      </c>
      <c r="AF5" s="75">
        <f t="shared" ref="AF5:AH41" si="10">AE5/$AK5</f>
        <v>0.10594498699471495</v>
      </c>
      <c r="AG5" s="80">
        <v>100</v>
      </c>
      <c r="AH5" s="75">
        <f t="shared" si="10"/>
        <v>0.44767646877317568</v>
      </c>
      <c r="AI5" s="81">
        <f>'A17'!E3/'A1'!E3*100</f>
        <v>64.153305326357184</v>
      </c>
      <c r="AJ5" s="75">
        <f t="shared" ref="AJ5:AJ50" si="11">AI5/$AK5</f>
        <v>0.28719925188630951</v>
      </c>
      <c r="AK5" s="82">
        <f>AC5+AE5+AG5+AI5</f>
        <v>223.37560040634392</v>
      </c>
      <c r="AL5" s="80">
        <f t="shared" ref="AL5:AL30" si="12">AL6</f>
        <v>36.303719999999998</v>
      </c>
      <c r="AM5" s="75">
        <f>AL5/$AT5</f>
        <v>0.2303424745789561</v>
      </c>
      <c r="AN5" s="81">
        <f>'A15'!F3/'A1'!F3*100</f>
        <v>21.241534988713319</v>
      </c>
      <c r="AO5" s="75">
        <f>AN5/$AT5</f>
        <v>0.13477483115106947</v>
      </c>
      <c r="AP5" s="80">
        <v>100</v>
      </c>
      <c r="AQ5" s="75">
        <f t="shared" ref="AQ5:AQ50" si="13">AP5/$AT5</f>
        <v>0.63448724973351522</v>
      </c>
      <c r="AR5" s="81">
        <f>'A17'!F3/'A1'!F3/10</f>
        <v>6.2325056433408577E-2</v>
      </c>
      <c r="AS5" s="75">
        <f t="shared" ref="AS5:AS50" si="14">AR5/$AT5</f>
        <v>3.9544453645919537E-4</v>
      </c>
      <c r="AT5" s="82">
        <f>AL5+AN5+AP5+AR5</f>
        <v>157.60758004514673</v>
      </c>
      <c r="AU5" s="80">
        <f t="shared" ref="AU5:AU22" si="15">AU6</f>
        <v>42.335149999999999</v>
      </c>
      <c r="AV5" s="75">
        <f>AU5/$BC5</f>
        <v>0.18756769174758589</v>
      </c>
      <c r="AW5" s="81">
        <f>'A15'!G3/'A1'!G3*100</f>
        <v>22.703830077308137</v>
      </c>
      <c r="AX5" s="75">
        <f>AW5/$BC5</f>
        <v>0.1005902896630838</v>
      </c>
      <c r="AY5" s="80">
        <v>100</v>
      </c>
      <c r="AZ5" s="75">
        <f t="shared" ref="AZ5:AZ50" si="16">AY5/$BC5</f>
        <v>0.44305427463369301</v>
      </c>
      <c r="BA5" s="81">
        <f>'A17'!G3/'A1'!G3*100</f>
        <v>60.667001616870678</v>
      </c>
      <c r="BB5" s="75">
        <f t="shared" ref="BB5:BB50" si="17">BA5/$BC5</f>
        <v>0.2687877439556372</v>
      </c>
      <c r="BC5" s="82">
        <f>AU5+AW5+AY5+BA5</f>
        <v>225.70598169417883</v>
      </c>
      <c r="BD5" s="80">
        <f t="shared" ref="BD5:BD16" si="18">BD6</f>
        <v>45.37771</v>
      </c>
      <c r="BE5" s="75">
        <f>BD5/$BL5</f>
        <v>0.27014761613736399</v>
      </c>
      <c r="BF5" s="81">
        <f>'A15'!H3/'A1'!H3*100</f>
        <v>22.596046899362978</v>
      </c>
      <c r="BG5" s="75">
        <f>BF5/$BL5</f>
        <v>0.13452129259037054</v>
      </c>
      <c r="BH5" s="80">
        <v>100</v>
      </c>
      <c r="BI5" s="75">
        <f t="shared" ref="BI5:BI50" si="19">BH5/$BL5</f>
        <v>0.59533109127226558</v>
      </c>
      <c r="BJ5" s="81">
        <f>'A17'!H3/'A1'!H3*100</f>
        <v>0</v>
      </c>
      <c r="BK5" s="75">
        <f t="shared" ref="BK5:BK50" si="20">BJ5/$BL5</f>
        <v>0</v>
      </c>
      <c r="BL5" s="82">
        <f>BD5+BF5+BH5+BJ5</f>
        <v>167.97375689936297</v>
      </c>
      <c r="BM5" s="80">
        <f t="shared" ref="BM5:BM29" si="21">BM6</f>
        <v>36.035450000000004</v>
      </c>
      <c r="BN5" s="75">
        <f>BM5/$BU5</f>
        <v>0.16543560917547098</v>
      </c>
      <c r="BO5" s="81">
        <f>'A15'!I3/'A1'!I3*100</f>
        <v>15.049869761870744</v>
      </c>
      <c r="BP5" s="75">
        <f>BO5/$BU5</f>
        <v>6.9092639943904868E-2</v>
      </c>
      <c r="BQ5" s="80">
        <v>100</v>
      </c>
      <c r="BR5" s="75">
        <f t="shared" ref="BR5:BR50" si="22">BQ5/$BU5</f>
        <v>0.45909128143389627</v>
      </c>
      <c r="BS5" s="81">
        <f>'A17'!I3/'A1'!I3*100</f>
        <v>66.736285753412432</v>
      </c>
      <c r="BT5" s="75">
        <f t="shared" ref="BT5:BT50" si="23">BS5/$BU5</f>
        <v>0.30638046944672787</v>
      </c>
      <c r="BU5" s="82">
        <f>BM5+BO5+BQ5+BS5</f>
        <v>217.82160551528318</v>
      </c>
      <c r="BV5" s="80">
        <f t="shared" ref="BV5:BV26" si="24">BV6</f>
        <v>40.678100000000001</v>
      </c>
      <c r="BW5" s="75">
        <f>BV5/$CD5</f>
        <v>0.18279186529629388</v>
      </c>
      <c r="BX5" s="81">
        <f>'A15'!J3/'A1'!J3*100</f>
        <v>20.807025418832339</v>
      </c>
      <c r="BY5" s="75">
        <f>BX5/$CD5</f>
        <v>9.3498835677570072E-2</v>
      </c>
      <c r="BZ5" s="80">
        <v>100</v>
      </c>
      <c r="CA5" s="75">
        <f t="shared" ref="CA5:CA50" si="25">BZ5/$CD5</f>
        <v>0.44936185637061188</v>
      </c>
      <c r="CB5" s="81">
        <f>'A17'!J3/'A1'!J3*100</f>
        <v>61.052676983169576</v>
      </c>
      <c r="CC5" s="75">
        <f t="shared" ref="CC5:CC45" si="26">CB5/$CD5</f>
        <v>0.27434744265552408</v>
      </c>
      <c r="CD5" s="82">
        <f>BV5+BX5+BZ5+CB5</f>
        <v>222.53780240200194</v>
      </c>
      <c r="CE5" s="80">
        <f t="shared" ref="CE5:CE22" si="27">CE6</f>
        <v>55.904949999999999</v>
      </c>
      <c r="CF5" s="75">
        <f>CE5/$CM5</f>
        <v>0.22794264784004342</v>
      </c>
      <c r="CG5" s="81">
        <f>'A15'!K3/'A1'!K3*100</f>
        <v>27.658578311194265</v>
      </c>
      <c r="CH5" s="75">
        <f>CG5/$CM5</f>
        <v>0.1127730116160522</v>
      </c>
      <c r="CI5" s="80">
        <v>100</v>
      </c>
      <c r="CJ5" s="75">
        <f t="shared" ref="CJ5:CJ50" si="28">CI5/$CM5</f>
        <v>0.40773249567353775</v>
      </c>
      <c r="CK5" s="81">
        <f>'A17'!K3/'A1'!K3*100</f>
        <v>61.695314339570949</v>
      </c>
      <c r="CL5" s="75">
        <f t="shared" ref="CL5:CL50" si="29">CK5/$CM5</f>
        <v>0.25155184487036664</v>
      </c>
      <c r="CM5" s="82">
        <f>CE5+CG5+CI5+CK5</f>
        <v>245.25884265076522</v>
      </c>
      <c r="CN5" s="80">
        <f t="shared" ref="CN5:CN23" si="30">CN6</f>
        <v>47.445999999999998</v>
      </c>
      <c r="CO5" s="75">
        <f>CN5/$CV5</f>
        <v>0.20318712951915252</v>
      </c>
      <c r="CP5" s="81">
        <f>'A15'!L3/'A1'!L3*100</f>
        <v>24.609620259314038</v>
      </c>
      <c r="CQ5" s="75">
        <f>CP5/$CV5</f>
        <v>0.10539050919037224</v>
      </c>
      <c r="CR5" s="80">
        <v>100</v>
      </c>
      <c r="CS5" s="75">
        <f t="shared" ref="CS5:CS50" si="31">CR5/$CV5</f>
        <v>0.42824922969091711</v>
      </c>
      <c r="CT5" s="81">
        <f>'A17'!L3/'A1'!L3*100</f>
        <v>61.453264443581091</v>
      </c>
      <c r="CU5" s="75">
        <f t="shared" ref="CU5:CU50" si="32">CT5/$CV5</f>
        <v>0.26317313159955824</v>
      </c>
      <c r="CV5" s="82">
        <f>CN5+CP5+CR5+CT5</f>
        <v>233.5088847028951</v>
      </c>
      <c r="CW5" s="80">
        <f t="shared" ref="CW5:CW18" si="33">CW6</f>
        <v>37.709679999999999</v>
      </c>
      <c r="CX5" s="75">
        <f>CW5/$DE5</f>
        <v>0.16582222091919047</v>
      </c>
      <c r="CY5" s="81">
        <f>'A15'!M3/'A1'!M3*100</f>
        <v>25.467283104684775</v>
      </c>
      <c r="CZ5" s="75">
        <f>CY5/$DE5</f>
        <v>0.11198825991619672</v>
      </c>
      <c r="DA5" s="80">
        <v>100</v>
      </c>
      <c r="DB5" s="75">
        <f t="shared" ref="DB5:DB50" si="34">DA5/$DE5</f>
        <v>0.43973383205370731</v>
      </c>
      <c r="DC5" s="83">
        <f>'A17'!M3/'A1'!M3*100</f>
        <v>64.233330829183842</v>
      </c>
      <c r="DD5" s="75">
        <f t="shared" ref="DD5:DD50" si="35">DC5/$DE5</f>
        <v>0.28245568711090546</v>
      </c>
      <c r="DE5" s="82">
        <f>CW5+CY5+DA5+DC5</f>
        <v>227.41029393386862</v>
      </c>
      <c r="DF5" s="80">
        <f t="shared" ref="DF5:DF17" si="36">DF6</f>
        <v>45.604509999999998</v>
      </c>
      <c r="DG5" s="75">
        <f>DF5/$DN5</f>
        <v>0.1915670756698408</v>
      </c>
      <c r="DH5" s="81">
        <f>'A15'!N3/'A1'!N3*100</f>
        <v>28.537974485961222</v>
      </c>
      <c r="DI5" s="75">
        <f>DH5/$DN5</f>
        <v>0.11987709807245205</v>
      </c>
      <c r="DJ5" s="80">
        <v>100</v>
      </c>
      <c r="DK5" s="75">
        <f t="shared" ref="DK5:DK50" si="37">DJ5/$DN5</f>
        <v>0.4200616905429766</v>
      </c>
      <c r="DL5" s="81">
        <f>'A17'!N3/'A1'!N3*100</f>
        <v>63.917786782144262</v>
      </c>
      <c r="DM5" s="75">
        <f t="shared" ref="DM5:DM50" si="38">DL5/$DN5</f>
        <v>0.26849413571473041</v>
      </c>
      <c r="DN5" s="82">
        <f>DF5+DH5+DJ5+DL5</f>
        <v>238.06027126810551</v>
      </c>
      <c r="DO5" s="80">
        <f t="shared" ref="DO5:DO17" si="39">DO6</f>
        <v>48.010680000000001</v>
      </c>
      <c r="DP5" s="75">
        <f>DO5/$DW5</f>
        <v>0.21231139890755557</v>
      </c>
      <c r="DQ5" s="81">
        <f>'A15'!O3/'A1'!O3*100</f>
        <v>20.007298793720135</v>
      </c>
      <c r="DR5" s="75">
        <f>DQ5/$DW5</f>
        <v>8.8475680728874725E-2</v>
      </c>
      <c r="DS5" s="80">
        <v>100</v>
      </c>
      <c r="DT5" s="75">
        <f t="shared" ref="DT5:DT50" si="40">DS5/$DW5</f>
        <v>0.44221702110354522</v>
      </c>
      <c r="DU5" s="81">
        <f>'A17'!O3/'A1'!O3*100</f>
        <v>58.11533409969055</v>
      </c>
      <c r="DV5" s="75">
        <f t="shared" ref="DV5:DV50" si="41">DU5/$DW5</f>
        <v>0.25699589926002436</v>
      </c>
      <c r="DW5" s="82">
        <f>DO5+DQ5+DS5+DU5</f>
        <v>226.1333128934107</v>
      </c>
    </row>
    <row r="6" spans="1:127" hidden="1">
      <c r="A6" s="56">
        <v>1961</v>
      </c>
      <c r="B6" s="373">
        <f t="shared" si="0"/>
        <v>45.126640000000002</v>
      </c>
      <c r="C6" s="75">
        <f t="shared" ref="C6:C51" si="42">B6/$J6</f>
        <v>0.20052129761621321</v>
      </c>
      <c r="D6" s="82">
        <f>'A15'!B4/'A1'!B4*100</f>
        <v>19.459499491955381</v>
      </c>
      <c r="E6" s="75">
        <f t="shared" ref="E6:E50" si="43">D6/$J6</f>
        <v>8.6468748594819692E-2</v>
      </c>
      <c r="F6" s="82">
        <v>100</v>
      </c>
      <c r="G6" s="75">
        <f t="shared" ref="G6:G51" si="44">F6/$J6</f>
        <v>0.44435237725701093</v>
      </c>
      <c r="H6" s="82">
        <f>'A17'!B4/'A1'!B4*100</f>
        <v>60.460479178795126</v>
      </c>
      <c r="I6" s="75">
        <f t="shared" ref="I6:I50" si="45">H6/$J6</f>
        <v>0.26865757653195627</v>
      </c>
      <c r="J6" s="374">
        <f t="shared" si="1"/>
        <v>225.04661867075049</v>
      </c>
      <c r="K6" s="324">
        <f t="shared" si="2"/>
        <v>32.118099999999998</v>
      </c>
      <c r="L6" s="75">
        <f t="shared" ref="L6:N41" si="46">K6/$S6</f>
        <v>0.14589116899617283</v>
      </c>
      <c r="M6" s="81">
        <f>'A15'!C4/'A1'!C4*100</f>
        <v>27.181732369070073</v>
      </c>
      <c r="N6" s="75">
        <f t="shared" si="46"/>
        <v>0.12346853365126652</v>
      </c>
      <c r="O6" s="80">
        <v>100</v>
      </c>
      <c r="P6" s="75">
        <f t="shared" si="3"/>
        <v>0.4542334976109198</v>
      </c>
      <c r="Q6" s="81">
        <f>'A17'!C4/'A1'!C4*100</f>
        <v>60.851258481689754</v>
      </c>
      <c r="R6" s="75">
        <f t="shared" si="4"/>
        <v>0.27640679974164084</v>
      </c>
      <c r="S6" s="82">
        <f t="shared" si="5"/>
        <v>220.15109085075983</v>
      </c>
      <c r="T6" s="80">
        <f t="shared" si="6"/>
        <v>50.487479999999998</v>
      </c>
      <c r="U6" s="75">
        <f t="shared" ref="U6:W41" si="47">T6/$AB6</f>
        <v>0.21972287317451394</v>
      </c>
      <c r="V6" s="81">
        <f>'A15'!D4/'A1'!D4*100</f>
        <v>20.664906013616299</v>
      </c>
      <c r="W6" s="75">
        <f t="shared" si="47"/>
        <v>8.9934227717308621E-2</v>
      </c>
      <c r="X6" s="80">
        <v>100</v>
      </c>
      <c r="Y6" s="75">
        <f t="shared" si="7"/>
        <v>0.43520269416202578</v>
      </c>
      <c r="Z6" s="81">
        <f>'A17'!D4/'A1'!D4*100</f>
        <v>58.625603280655014</v>
      </c>
      <c r="AA6" s="75">
        <f t="shared" si="8"/>
        <v>0.25514020494615158</v>
      </c>
      <c r="AB6" s="82">
        <f t="shared" ref="AB6:AB44" si="48">T6+V6+X6+Z6</f>
        <v>229.77798929427132</v>
      </c>
      <c r="AC6" s="80">
        <f t="shared" si="9"/>
        <v>35.55677</v>
      </c>
      <c r="AD6" s="75">
        <f t="shared" ref="AD6:AD50" si="49">AC6/$AK6</f>
        <v>0.15907787959428871</v>
      </c>
      <c r="AE6" s="81">
        <f>'A15'!E4/'A1'!E4*100</f>
        <v>23.458869939057166</v>
      </c>
      <c r="AF6" s="75">
        <f t="shared" si="10"/>
        <v>0.10495293266467721</v>
      </c>
      <c r="AG6" s="80">
        <v>100</v>
      </c>
      <c r="AH6" s="75">
        <f t="shared" si="10"/>
        <v>0.44739125515137823</v>
      </c>
      <c r="AI6" s="81">
        <f>'A17'!E4/'A1'!E4*100</f>
        <v>64.502363259651389</v>
      </c>
      <c r="AJ6" s="75">
        <f t="shared" si="11"/>
        <v>0.28857793258965581</v>
      </c>
      <c r="AK6" s="82">
        <f t="shared" ref="AK6:AK41" si="50">AC6+AE6+AG6+AI6</f>
        <v>223.51800319870856</v>
      </c>
      <c r="AL6" s="80">
        <f t="shared" si="12"/>
        <v>36.303719999999998</v>
      </c>
      <c r="AM6" s="75">
        <f t="shared" ref="AM6:AO41" si="51">AL6/$AT6</f>
        <v>0.23032816510330306</v>
      </c>
      <c r="AN6" s="81">
        <f>'A15'!F4/'A1'!F4*100</f>
        <v>21.25084061869536</v>
      </c>
      <c r="AO6" s="75">
        <f t="shared" si="51"/>
        <v>0.13482549795466811</v>
      </c>
      <c r="AP6" s="80">
        <v>100</v>
      </c>
      <c r="AQ6" s="75">
        <f t="shared" si="13"/>
        <v>0.63444783372971991</v>
      </c>
      <c r="AR6" s="81">
        <f>'A17'!F4/'A1'!F4/10</f>
        <v>6.2811028917283115E-2</v>
      </c>
      <c r="AS6" s="75">
        <f t="shared" si="14"/>
        <v>3.9850321230905063E-4</v>
      </c>
      <c r="AT6" s="82">
        <f t="shared" ref="AT6:AT41" si="52">AL6+AN6+AP6+AR6</f>
        <v>157.61737164761263</v>
      </c>
      <c r="AU6" s="80">
        <f t="shared" si="15"/>
        <v>42.335149999999999</v>
      </c>
      <c r="AV6" s="75">
        <f t="shared" ref="AV6:AX41" si="53">AU6/$BC6</f>
        <v>0.1879284999730802</v>
      </c>
      <c r="AW6" s="81">
        <f>'A15'!G4/'A1'!G4*100</f>
        <v>22.40603688627651</v>
      </c>
      <c r="AX6" s="75">
        <f t="shared" si="53"/>
        <v>9.946186330695532E-2</v>
      </c>
      <c r="AY6" s="80">
        <v>100</v>
      </c>
      <c r="AZ6" s="75">
        <f t="shared" si="16"/>
        <v>0.44390654095492804</v>
      </c>
      <c r="BA6" s="81">
        <f>'A17'!G4/'A1'!G4*100</f>
        <v>60.531456731185926</v>
      </c>
      <c r="BB6" s="75">
        <f t="shared" si="17"/>
        <v>0.26870309576503637</v>
      </c>
      <c r="BC6" s="82">
        <f t="shared" ref="BC6:BC41" si="54">AU6+AW6+AY6+BA6</f>
        <v>225.27264361746245</v>
      </c>
      <c r="BD6" s="80">
        <f t="shared" si="18"/>
        <v>45.37771</v>
      </c>
      <c r="BE6" s="75">
        <f t="shared" ref="BE6:BG41" si="55">BD6/$BL6</f>
        <v>0.27132069147407839</v>
      </c>
      <c r="BF6" s="81">
        <f>'A15'!H4/'A1'!H4*100</f>
        <v>21.869799776950902</v>
      </c>
      <c r="BG6" s="75">
        <f t="shared" si="55"/>
        <v>0.13076308165136505</v>
      </c>
      <c r="BH6" s="80">
        <v>100</v>
      </c>
      <c r="BI6" s="75">
        <f t="shared" si="19"/>
        <v>0.59791622687455659</v>
      </c>
      <c r="BJ6" s="81">
        <f>'A17'!H4/'A1'!H4*100</f>
        <v>0</v>
      </c>
      <c r="BK6" s="75">
        <f t="shared" si="20"/>
        <v>0</v>
      </c>
      <c r="BL6" s="82">
        <f t="shared" ref="BL6:BL44" si="56">BD6+BF6+BH6+BJ6</f>
        <v>167.24750977695089</v>
      </c>
      <c r="BM6" s="80">
        <f t="shared" si="21"/>
        <v>36.035450000000004</v>
      </c>
      <c r="BN6" s="75">
        <f t="shared" ref="BN6:BP41" si="57">BM6/$BU6</f>
        <v>0.16542319142421993</v>
      </c>
      <c r="BO6" s="81">
        <f>'A15'!I4/'A1'!I4*100</f>
        <v>15.117300928775659</v>
      </c>
      <c r="BP6" s="75">
        <f t="shared" si="57"/>
        <v>6.9397001157426738E-2</v>
      </c>
      <c r="BQ6" s="80">
        <v>100</v>
      </c>
      <c r="BR6" s="75">
        <f t="shared" si="22"/>
        <v>0.45905682161377176</v>
      </c>
      <c r="BS6" s="81">
        <f>'A17'!I4/'A1'!I4*100</f>
        <v>66.685205706874029</v>
      </c>
      <c r="BT6" s="75">
        <f t="shared" si="23"/>
        <v>0.30612298580458147</v>
      </c>
      <c r="BU6" s="82">
        <f t="shared" ref="BU6:BU41" si="58">BM6+BO6+BQ6+BS6</f>
        <v>217.8379566356497</v>
      </c>
      <c r="BV6" s="80">
        <f t="shared" si="24"/>
        <v>40.678100000000001</v>
      </c>
      <c r="BW6" s="75">
        <f t="shared" ref="BW6:BY41" si="59">BV6/$CD6</f>
        <v>0.18274157085814358</v>
      </c>
      <c r="BX6" s="81">
        <f>'A15'!J4/'A1'!J4*100</f>
        <v>20.708074173345025</v>
      </c>
      <c r="BY6" s="75">
        <f t="shared" si="59"/>
        <v>9.3028583043063037E-2</v>
      </c>
      <c r="BZ6" s="80">
        <v>100</v>
      </c>
      <c r="CA6" s="75">
        <f t="shared" si="25"/>
        <v>0.44923821628380767</v>
      </c>
      <c r="CB6" s="81">
        <f>'A17'!J4/'A1'!J4*100</f>
        <v>61.212875451642091</v>
      </c>
      <c r="CC6" s="75">
        <f t="shared" si="26"/>
        <v>0.27499162981498571</v>
      </c>
      <c r="CD6" s="82">
        <f t="shared" ref="CD6:CD41" si="60">BV6+BX6+BZ6+CB6</f>
        <v>222.59904962498712</v>
      </c>
      <c r="CE6" s="80">
        <f t="shared" si="27"/>
        <v>55.904949999999999</v>
      </c>
      <c r="CF6" s="75">
        <f t="shared" ref="CF6:CH41" si="61">CE6/$CM6</f>
        <v>0.22821709699224696</v>
      </c>
      <c r="CG6" s="81">
        <f>'A15'!K4/'A1'!K4*100</f>
        <v>27.27951204013716</v>
      </c>
      <c r="CH6" s="75">
        <f t="shared" si="61"/>
        <v>0.11136135610827218</v>
      </c>
      <c r="CI6" s="80">
        <v>100</v>
      </c>
      <c r="CJ6" s="75">
        <f t="shared" si="28"/>
        <v>0.40822341669610107</v>
      </c>
      <c r="CK6" s="81">
        <f>'A17'!K4/'A1'!K4*100</f>
        <v>61.779437408199158</v>
      </c>
      <c r="CL6" s="75">
        <f t="shared" si="29"/>
        <v>0.25219813020337978</v>
      </c>
      <c r="CM6" s="82">
        <f t="shared" ref="CM6:CM44" si="62">CE6+CG6+CI6+CK6</f>
        <v>244.96389944833632</v>
      </c>
      <c r="CN6" s="80">
        <f t="shared" si="30"/>
        <v>47.445999999999998</v>
      </c>
      <c r="CO6" s="75">
        <f t="shared" ref="CO6:CQ41" si="63">CN6/$CV6</f>
        <v>0.20345578564974826</v>
      </c>
      <c r="CP6" s="81">
        <f>'A15'!L4/'A1'!L4*100</f>
        <v>24.381397941199765</v>
      </c>
      <c r="CQ6" s="75">
        <f t="shared" si="63"/>
        <v>0.1045512050197267</v>
      </c>
      <c r="CR6" s="80">
        <v>100</v>
      </c>
      <c r="CS6" s="75">
        <f t="shared" si="31"/>
        <v>0.42881546526524528</v>
      </c>
      <c r="CT6" s="81">
        <f>'A17'!L4/'A1'!L4*100</f>
        <v>61.373146582409376</v>
      </c>
      <c r="CU6" s="75">
        <f t="shared" si="32"/>
        <v>0.26317754406527971</v>
      </c>
      <c r="CV6" s="82">
        <f t="shared" ref="CV6:CV41" si="64">CN6+CP6+CR6+CT6</f>
        <v>233.20054452360915</v>
      </c>
      <c r="CW6" s="80">
        <f t="shared" si="33"/>
        <v>37.709679999999999</v>
      </c>
      <c r="CX6" s="75">
        <f t="shared" ref="CX6:CZ41" si="65">CW6/$DE6</f>
        <v>0.16560446439094209</v>
      </c>
      <c r="CY6" s="81">
        <f>'A15'!M4/'A1'!M4*100</f>
        <v>25.524312779718244</v>
      </c>
      <c r="CZ6" s="75">
        <f t="shared" si="65"/>
        <v>0.11209164720655594</v>
      </c>
      <c r="DA6" s="80">
        <v>100</v>
      </c>
      <c r="DB6" s="75">
        <f t="shared" si="34"/>
        <v>0.43915637680017994</v>
      </c>
      <c r="DC6" s="83">
        <f>'A17'!M4/'A1'!M4*100</f>
        <v>64.475327368673646</v>
      </c>
      <c r="DD6" s="75">
        <f t="shared" si="35"/>
        <v>0.28314751160232199</v>
      </c>
      <c r="DE6" s="82">
        <f t="shared" ref="DE6:DE44" si="66">CW6+CY6+DA6+DC6</f>
        <v>227.7093201483919</v>
      </c>
      <c r="DF6" s="80">
        <f t="shared" si="36"/>
        <v>45.604509999999998</v>
      </c>
      <c r="DG6" s="75">
        <f t="shared" ref="DG6:DI41" si="67">DF6/$DN6</f>
        <v>0.19223510845459696</v>
      </c>
      <c r="DH6" s="81">
        <f>'A15'!N4/'A1'!N4*100</f>
        <v>28.054966105826839</v>
      </c>
      <c r="DI6" s="75">
        <f t="shared" si="67"/>
        <v>0.11825912507433287</v>
      </c>
      <c r="DJ6" s="80">
        <v>100</v>
      </c>
      <c r="DK6" s="75">
        <f t="shared" si="37"/>
        <v>0.42152652984232691</v>
      </c>
      <c r="DL6" s="81">
        <f>'A17'!N4/'A1'!N4*100</f>
        <v>63.573516174410535</v>
      </c>
      <c r="DM6" s="75">
        <f t="shared" si="38"/>
        <v>0.26797923662874318</v>
      </c>
      <c r="DN6" s="82">
        <f t="shared" ref="DN6:DN44" si="68">DF6+DH6+DJ6+DL6</f>
        <v>237.2329922802374</v>
      </c>
      <c r="DO6" s="80">
        <f t="shared" si="39"/>
        <v>48.010680000000001</v>
      </c>
      <c r="DP6" s="75">
        <f t="shared" ref="DP6:DR41" si="69">DO6/$DW6</f>
        <v>0.2126659307472793</v>
      </c>
      <c r="DQ6" s="81">
        <f>'A15'!O4/'A1'!O4*100</f>
        <v>19.96050897606051</v>
      </c>
      <c r="DR6" s="75">
        <f t="shared" si="69"/>
        <v>8.8416165311204331E-2</v>
      </c>
      <c r="DS6" s="80">
        <v>100</v>
      </c>
      <c r="DT6" s="75">
        <f t="shared" si="40"/>
        <v>0.44295546479924736</v>
      </c>
      <c r="DU6" s="81">
        <f>'A17'!O4/'A1'!O4*100</f>
        <v>57.785140828609983</v>
      </c>
      <c r="DV6" s="75">
        <f t="shared" si="41"/>
        <v>0.25596243914226902</v>
      </c>
      <c r="DW6" s="82">
        <f t="shared" ref="DW6:DW44" si="70">DO6+DQ6+DS6+DU6</f>
        <v>225.75632980467049</v>
      </c>
    </row>
    <row r="7" spans="1:127" hidden="1">
      <c r="A7" s="56">
        <v>1962</v>
      </c>
      <c r="B7" s="373">
        <f t="shared" si="0"/>
        <v>45.126640000000002</v>
      </c>
      <c r="C7" s="75">
        <f t="shared" si="42"/>
        <v>0.20029845322338011</v>
      </c>
      <c r="D7" s="82">
        <f>'A15'!B5/'A1'!B5*100</f>
        <v>19.521841307582285</v>
      </c>
      <c r="E7" s="75">
        <f t="shared" si="43"/>
        <v>8.6649363169538432E-2</v>
      </c>
      <c r="F7" s="82">
        <v>100</v>
      </c>
      <c r="G7" s="75">
        <f t="shared" si="44"/>
        <v>0.44385855721449702</v>
      </c>
      <c r="H7" s="82">
        <f>'A17'!B5/'A1'!B5*100</f>
        <v>60.64851561766671</v>
      </c>
      <c r="I7" s="75">
        <f t="shared" si="45"/>
        <v>0.26919362639258437</v>
      </c>
      <c r="J7" s="374">
        <f t="shared" si="1"/>
        <v>225.296996925249</v>
      </c>
      <c r="K7" s="324">
        <f t="shared" si="2"/>
        <v>32.118099999999998</v>
      </c>
      <c r="L7" s="75">
        <f t="shared" si="46"/>
        <v>0.14631613730630202</v>
      </c>
      <c r="M7" s="81">
        <f>'A15'!C5/'A1'!C5*100</f>
        <v>26.786484465250105</v>
      </c>
      <c r="N7" s="75">
        <f t="shared" si="46"/>
        <v>0.12202760869947664</v>
      </c>
      <c r="O7" s="80">
        <v>100</v>
      </c>
      <c r="P7" s="75">
        <f t="shared" si="3"/>
        <v>0.45555664035637861</v>
      </c>
      <c r="Q7" s="81">
        <f>'A17'!C5/'A1'!C5*100</f>
        <v>60.607087940119143</v>
      </c>
      <c r="R7" s="75">
        <f t="shared" si="4"/>
        <v>0.27609961363784269</v>
      </c>
      <c r="S7" s="82">
        <f t="shared" si="5"/>
        <v>219.51167240536927</v>
      </c>
      <c r="T7" s="80">
        <f t="shared" si="6"/>
        <v>50.487479999999998</v>
      </c>
      <c r="U7" s="75">
        <f t="shared" si="47"/>
        <v>0.2199282889882602</v>
      </c>
      <c r="V7" s="81">
        <f>'A15'!D5/'A1'!D5*100</f>
        <v>20.467426129977483</v>
      </c>
      <c r="W7" s="75">
        <f t="shared" si="47"/>
        <v>8.9158064707518705E-2</v>
      </c>
      <c r="X7" s="80">
        <v>100</v>
      </c>
      <c r="Y7" s="75">
        <f t="shared" si="7"/>
        <v>0.43560955901990001</v>
      </c>
      <c r="Z7" s="81">
        <f>'A17'!D5/'A1'!D5*100</f>
        <v>58.608467605426917</v>
      </c>
      <c r="AA7" s="75">
        <f t="shared" si="8"/>
        <v>0.25530408728432114</v>
      </c>
      <c r="AB7" s="82">
        <f t="shared" si="48"/>
        <v>229.56337373540438</v>
      </c>
      <c r="AC7" s="80">
        <f t="shared" si="9"/>
        <v>35.55677</v>
      </c>
      <c r="AD7" s="75">
        <f t="shared" si="49"/>
        <v>0.15904243337928065</v>
      </c>
      <c r="AE7" s="81">
        <f>'A15'!E5/'A1'!E5*100</f>
        <v>23.23404688931307</v>
      </c>
      <c r="AF7" s="75">
        <f t="shared" si="10"/>
        <v>0.10392393219419696</v>
      </c>
      <c r="AG7" s="80">
        <v>100</v>
      </c>
      <c r="AH7" s="75">
        <f t="shared" si="10"/>
        <v>0.44729156607667298</v>
      </c>
      <c r="AI7" s="81">
        <f>'A17'!E5/'A1'!E5*100</f>
        <v>64.777002368111468</v>
      </c>
      <c r="AJ7" s="75">
        <f t="shared" si="11"/>
        <v>0.28974206834984934</v>
      </c>
      <c r="AK7" s="82">
        <f t="shared" si="50"/>
        <v>223.56781925742456</v>
      </c>
      <c r="AL7" s="80">
        <f t="shared" si="12"/>
        <v>36.303719999999998</v>
      </c>
      <c r="AM7" s="75">
        <f t="shared" si="51"/>
        <v>0.23030692241281367</v>
      </c>
      <c r="AN7" s="81">
        <f>'A15'!F5/'A1'!F5*100</f>
        <v>21.26475172567357</v>
      </c>
      <c r="AO7" s="75">
        <f t="shared" si="51"/>
        <v>0.13490131385468068</v>
      </c>
      <c r="AP7" s="80">
        <v>100</v>
      </c>
      <c r="AQ7" s="75">
        <f t="shared" si="13"/>
        <v>0.63438931991766589</v>
      </c>
      <c r="AR7" s="81">
        <f>'A17'!F5/'A1'!F5/10</f>
        <v>6.3437987085281672E-2</v>
      </c>
      <c r="AS7" s="75">
        <f t="shared" si="14"/>
        <v>4.0244381483977513E-4</v>
      </c>
      <c r="AT7" s="82">
        <f t="shared" si="52"/>
        <v>157.63190971275884</v>
      </c>
      <c r="AU7" s="80">
        <f t="shared" si="15"/>
        <v>42.335149999999999</v>
      </c>
      <c r="AV7" s="75">
        <f t="shared" si="53"/>
        <v>0.1881925615152471</v>
      </c>
      <c r="AW7" s="81">
        <f>'A15'!G5/'A1'!G5*100</f>
        <v>21.94724409821011</v>
      </c>
      <c r="AX7" s="75">
        <f t="shared" si="53"/>
        <v>9.7562145995527358E-2</v>
      </c>
      <c r="AY7" s="80">
        <v>100</v>
      </c>
      <c r="AZ7" s="75">
        <f t="shared" si="16"/>
        <v>0.44453028161054609</v>
      </c>
      <c r="BA7" s="81">
        <f>'A17'!G5/'A1'!G5*100</f>
        <v>60.674159227464607</v>
      </c>
      <c r="BB7" s="75">
        <f t="shared" si="17"/>
        <v>0.26971501087867955</v>
      </c>
      <c r="BC7" s="82">
        <f t="shared" si="54"/>
        <v>224.95655332567469</v>
      </c>
      <c r="BD7" s="80">
        <f t="shared" si="18"/>
        <v>45.37771</v>
      </c>
      <c r="BE7" s="75">
        <f t="shared" si="55"/>
        <v>0.27245877754663539</v>
      </c>
      <c r="BF7" s="81">
        <f>'A15'!H5/'A1'!H5*100</f>
        <v>21.171191116731055</v>
      </c>
      <c r="BG7" s="75">
        <f t="shared" si="55"/>
        <v>0.12711696669732186</v>
      </c>
      <c r="BH7" s="80">
        <v>100</v>
      </c>
      <c r="BI7" s="75">
        <f t="shared" si="19"/>
        <v>0.60042425575604275</v>
      </c>
      <c r="BJ7" s="81">
        <f>'A17'!H5/'A1'!H5*100</f>
        <v>0</v>
      </c>
      <c r="BK7" s="75">
        <f t="shared" si="20"/>
        <v>0</v>
      </c>
      <c r="BL7" s="82">
        <f t="shared" si="56"/>
        <v>166.54890111673106</v>
      </c>
      <c r="BM7" s="80">
        <f t="shared" si="21"/>
        <v>36.035450000000004</v>
      </c>
      <c r="BN7" s="75">
        <f t="shared" si="57"/>
        <v>0.16531201366300066</v>
      </c>
      <c r="BO7" s="81">
        <f>'A15'!I5/'A1'!I5*100</f>
        <v>15.18341953735454</v>
      </c>
      <c r="BP7" s="75">
        <f t="shared" si="57"/>
        <v>6.9653678752734455E-2</v>
      </c>
      <c r="BQ7" s="80">
        <v>100</v>
      </c>
      <c r="BR7" s="75">
        <f t="shared" si="22"/>
        <v>0.45874829830902802</v>
      </c>
      <c r="BS7" s="81">
        <f>'A17'!I5/'A1'!I5*100</f>
        <v>66.76559028212732</v>
      </c>
      <c r="BT7" s="75">
        <f t="shared" si="23"/>
        <v>0.30628600927523686</v>
      </c>
      <c r="BU7" s="82">
        <f t="shared" si="58"/>
        <v>217.98445981948186</v>
      </c>
      <c r="BV7" s="80">
        <f t="shared" si="24"/>
        <v>40.678100000000001</v>
      </c>
      <c r="BW7" s="75">
        <f t="shared" si="59"/>
        <v>0.182500163039958</v>
      </c>
      <c r="BX7" s="81">
        <f>'A15'!J5/'A1'!J5*100</f>
        <v>20.588750320292135</v>
      </c>
      <c r="BY7" s="75">
        <f t="shared" si="59"/>
        <v>9.2370348916058068E-2</v>
      </c>
      <c r="BZ7" s="80">
        <v>100</v>
      </c>
      <c r="CA7" s="75">
        <f t="shared" si="25"/>
        <v>0.44864475735090376</v>
      </c>
      <c r="CB7" s="81">
        <f>'A17'!J5/'A1'!J5*100</f>
        <v>61.626649183561057</v>
      </c>
      <c r="CC7" s="75">
        <f t="shared" si="26"/>
        <v>0.27648473069308022</v>
      </c>
      <c r="CD7" s="82">
        <f t="shared" si="60"/>
        <v>222.89349950385318</v>
      </c>
      <c r="CE7" s="80">
        <f t="shared" si="27"/>
        <v>55.904949999999999</v>
      </c>
      <c r="CF7" s="75">
        <f t="shared" si="61"/>
        <v>0.22829505433891353</v>
      </c>
      <c r="CG7" s="81">
        <f>'A15'!K5/'A1'!K5*100</f>
        <v>26.957290632838156</v>
      </c>
      <c r="CH7" s="75">
        <f t="shared" si="61"/>
        <v>0.1100835637962948</v>
      </c>
      <c r="CI7" s="80">
        <v>100</v>
      </c>
      <c r="CJ7" s="75">
        <f t="shared" si="28"/>
        <v>0.40836286292879886</v>
      </c>
      <c r="CK7" s="81">
        <f>'A17'!K5/'A1'!K5*100</f>
        <v>62.018009453555599</v>
      </c>
      <c r="CL7" s="75">
        <f t="shared" si="29"/>
        <v>0.25325851893599277</v>
      </c>
      <c r="CM7" s="82">
        <f t="shared" si="62"/>
        <v>244.88025008639377</v>
      </c>
      <c r="CN7" s="80">
        <f t="shared" si="30"/>
        <v>47.445999999999998</v>
      </c>
      <c r="CO7" s="75">
        <f t="shared" si="63"/>
        <v>0.20388949879770293</v>
      </c>
      <c r="CP7" s="81">
        <f>'A15'!L5/'A1'!L5*100</f>
        <v>24.158086415752305</v>
      </c>
      <c r="CQ7" s="75">
        <f t="shared" si="63"/>
        <v>0.1038144444467254</v>
      </c>
      <c r="CR7" s="80">
        <v>100</v>
      </c>
      <c r="CS7" s="75">
        <f t="shared" si="31"/>
        <v>0.42972958478628953</v>
      </c>
      <c r="CT7" s="81">
        <f>'A17'!L5/'A1'!L5*100</f>
        <v>61.100394588811028</v>
      </c>
      <c r="CU7" s="75">
        <f t="shared" si="32"/>
        <v>0.26256647196928218</v>
      </c>
      <c r="CV7" s="82">
        <f t="shared" si="64"/>
        <v>232.70448100456332</v>
      </c>
      <c r="CW7" s="80">
        <f t="shared" si="33"/>
        <v>37.709679999999999</v>
      </c>
      <c r="CX7" s="75">
        <f t="shared" si="65"/>
        <v>0.16541428284883178</v>
      </c>
      <c r="CY7" s="81">
        <f>'A15'!M5/'A1'!M5*100</f>
        <v>25.57669501693114</v>
      </c>
      <c r="CZ7" s="75">
        <f t="shared" si="65"/>
        <v>0.11219269598333781</v>
      </c>
      <c r="DA7" s="80">
        <v>100</v>
      </c>
      <c r="DB7" s="75">
        <f t="shared" si="34"/>
        <v>0.43865204597024365</v>
      </c>
      <c r="DC7" s="83">
        <f>'A17'!M5/'A1'!M5*100</f>
        <v>64.684749063460302</v>
      </c>
      <c r="DD7" s="75">
        <f t="shared" si="35"/>
        <v>0.28374097519758662</v>
      </c>
      <c r="DE7" s="82">
        <f t="shared" si="66"/>
        <v>227.97112408039146</v>
      </c>
      <c r="DF7" s="80">
        <f t="shared" si="36"/>
        <v>45.604509999999998</v>
      </c>
      <c r="DG7" s="75">
        <f t="shared" si="67"/>
        <v>0.19230832364083225</v>
      </c>
      <c r="DH7" s="81">
        <f>'A15'!N5/'A1'!N5*100</f>
        <v>27.55915167607348</v>
      </c>
      <c r="DI7" s="75">
        <f t="shared" si="67"/>
        <v>0.11621338020711382</v>
      </c>
      <c r="DJ7" s="80">
        <v>100</v>
      </c>
      <c r="DK7" s="75">
        <f t="shared" si="37"/>
        <v>0.42168707358292473</v>
      </c>
      <c r="DL7" s="81">
        <f>'A17'!N5/'A1'!N5*100</f>
        <v>63.979011800577467</v>
      </c>
      <c r="DM7" s="75">
        <f t="shared" si="38"/>
        <v>0.26979122256912919</v>
      </c>
      <c r="DN7" s="82">
        <f t="shared" si="68"/>
        <v>237.14267347665094</v>
      </c>
      <c r="DO7" s="80">
        <f t="shared" si="39"/>
        <v>48.010680000000001</v>
      </c>
      <c r="DP7" s="75">
        <f t="shared" si="69"/>
        <v>0.21294381588304778</v>
      </c>
      <c r="DQ7" s="81">
        <f>'A15'!O5/'A1'!O5*100</f>
        <v>19.945139114206668</v>
      </c>
      <c r="DR7" s="75">
        <f t="shared" si="69"/>
        <v>8.8463525850860675E-2</v>
      </c>
      <c r="DS7" s="80">
        <v>100</v>
      </c>
      <c r="DT7" s="75">
        <f t="shared" si="40"/>
        <v>0.44353426338274687</v>
      </c>
      <c r="DU7" s="81">
        <f>'A17'!O5/'A1'!O5*100</f>
        <v>57.505905617767958</v>
      </c>
      <c r="DV7" s="75">
        <f t="shared" si="41"/>
        <v>0.25505839488334475</v>
      </c>
      <c r="DW7" s="82">
        <f t="shared" si="70"/>
        <v>225.46172473197461</v>
      </c>
    </row>
    <row r="8" spans="1:127" hidden="1">
      <c r="A8" s="56">
        <v>1963</v>
      </c>
      <c r="B8" s="373">
        <f t="shared" si="0"/>
        <v>45.126640000000002</v>
      </c>
      <c r="C8" s="75">
        <f t="shared" si="42"/>
        <v>0.20014651000080644</v>
      </c>
      <c r="D8" s="82">
        <f>'A15'!B6/'A1'!B6*100</f>
        <v>19.580980956474665</v>
      </c>
      <c r="E8" s="75">
        <f t="shared" si="43"/>
        <v>8.6845929606783417E-2</v>
      </c>
      <c r="F8" s="82">
        <v>100</v>
      </c>
      <c r="G8" s="75">
        <f t="shared" si="44"/>
        <v>0.44352185316878551</v>
      </c>
      <c r="H8" s="82">
        <f>'A17'!B6/'A1'!B6*100</f>
        <v>60.760412434755473</v>
      </c>
      <c r="I8" s="75">
        <f t="shared" si="45"/>
        <v>0.26948570722362464</v>
      </c>
      <c r="J8" s="374">
        <f t="shared" si="1"/>
        <v>225.46803339123014</v>
      </c>
      <c r="K8" s="324">
        <f t="shared" si="2"/>
        <v>32.118099999999998</v>
      </c>
      <c r="L8" s="75">
        <f t="shared" si="46"/>
        <v>0.14668442588100358</v>
      </c>
      <c r="M8" s="81">
        <f>'A15'!C6/'A1'!C6*100</f>
        <v>26.317874018708515</v>
      </c>
      <c r="N8" s="75">
        <f t="shared" si="46"/>
        <v>0.1201946018239821</v>
      </c>
      <c r="O8" s="80">
        <v>100</v>
      </c>
      <c r="P8" s="75">
        <f t="shared" si="3"/>
        <v>0.45670331022384136</v>
      </c>
      <c r="Q8" s="81">
        <f>'A17'!C6/'A1'!C6*100</f>
        <v>60.524558478828162</v>
      </c>
      <c r="R8" s="75">
        <f t="shared" si="4"/>
        <v>0.27641766207117285</v>
      </c>
      <c r="S8" s="82">
        <f t="shared" si="5"/>
        <v>218.96053249753669</v>
      </c>
      <c r="T8" s="80">
        <f t="shared" si="6"/>
        <v>50.487479999999998</v>
      </c>
      <c r="U8" s="75">
        <f t="shared" si="47"/>
        <v>0.22007030964319102</v>
      </c>
      <c r="V8" s="81">
        <f>'A15'!D6/'A1'!D6*100</f>
        <v>20.277732935618765</v>
      </c>
      <c r="W8" s="75">
        <f t="shared" si="47"/>
        <v>8.8388784031279727E-2</v>
      </c>
      <c r="X8" s="80">
        <v>100</v>
      </c>
      <c r="Y8" s="75">
        <f t="shared" si="7"/>
        <v>0.43589085777937625</v>
      </c>
      <c r="Z8" s="81">
        <f>'A17'!D6/'A1'!D6*100</f>
        <v>58.650013870111671</v>
      </c>
      <c r="AA8" s="75">
        <f t="shared" si="8"/>
        <v>0.25565004854615292</v>
      </c>
      <c r="AB8" s="82">
        <f t="shared" si="48"/>
        <v>229.41522680573044</v>
      </c>
      <c r="AC8" s="80">
        <f t="shared" si="9"/>
        <v>35.55677</v>
      </c>
      <c r="AD8" s="75">
        <f t="shared" si="49"/>
        <v>0.15910911801368285</v>
      </c>
      <c r="AE8" s="81">
        <f>'A15'!E6/'A1'!E6*100</f>
        <v>23.011832260950957</v>
      </c>
      <c r="AF8" s="75">
        <f t="shared" si="10"/>
        <v>0.10297314224319926</v>
      </c>
      <c r="AG8" s="80">
        <v>100</v>
      </c>
      <c r="AH8" s="75">
        <f t="shared" si="10"/>
        <v>0.44747911020512504</v>
      </c>
      <c r="AI8" s="81">
        <f>'A17'!E6/'A1'!E6*100</f>
        <v>64.905516908902243</v>
      </c>
      <c r="AJ8" s="75">
        <f t="shared" si="11"/>
        <v>0.29043862953799277</v>
      </c>
      <c r="AK8" s="82">
        <f t="shared" si="50"/>
        <v>223.47411916985322</v>
      </c>
      <c r="AL8" s="80">
        <f t="shared" si="12"/>
        <v>36.303719999999998</v>
      </c>
      <c r="AM8" s="75">
        <f t="shared" si="51"/>
        <v>0.23033212179631779</v>
      </c>
      <c r="AN8" s="81">
        <f>'A15'!F6/'A1'!F6*100</f>
        <v>21.246959982312625</v>
      </c>
      <c r="AO8" s="75">
        <f t="shared" si="51"/>
        <v>0.13480319301844332</v>
      </c>
      <c r="AP8" s="80">
        <v>100</v>
      </c>
      <c r="AQ8" s="75">
        <f t="shared" si="13"/>
        <v>0.63445873259356833</v>
      </c>
      <c r="AR8" s="81">
        <f>'A17'!F6/'A1'!F6/10</f>
        <v>6.398408136192793E-2</v>
      </c>
      <c r="AS8" s="75">
        <f t="shared" si="14"/>
        <v>4.0595259167052551E-4</v>
      </c>
      <c r="AT8" s="82">
        <f t="shared" si="52"/>
        <v>157.61466406367455</v>
      </c>
      <c r="AU8" s="80">
        <f t="shared" si="15"/>
        <v>42.335149999999999</v>
      </c>
      <c r="AV8" s="75">
        <f t="shared" si="53"/>
        <v>0.18980150690494954</v>
      </c>
      <c r="AW8" s="81">
        <f>'A15'!G6/'A1'!G6*100</f>
        <v>21.586391243917063</v>
      </c>
      <c r="AX8" s="75">
        <f t="shared" si="53"/>
        <v>9.6778435572692362E-2</v>
      </c>
      <c r="AY8" s="80">
        <v>100</v>
      </c>
      <c r="AZ8" s="75">
        <f t="shared" si="16"/>
        <v>0.44833077691929651</v>
      </c>
      <c r="BA8" s="81">
        <f>'A17'!G6/'A1'!G6*100</f>
        <v>59.12805773108456</v>
      </c>
      <c r="BB8" s="75">
        <f t="shared" si="17"/>
        <v>0.26508928060306158</v>
      </c>
      <c r="BC8" s="82">
        <f t="shared" si="54"/>
        <v>223.04959897500163</v>
      </c>
      <c r="BD8" s="80">
        <f t="shared" si="18"/>
        <v>45.37771</v>
      </c>
      <c r="BE8" s="75">
        <f t="shared" si="55"/>
        <v>0.27345267519359245</v>
      </c>
      <c r="BF8" s="81">
        <f>'A15'!H6/'A1'!H6*100</f>
        <v>20.565848489141047</v>
      </c>
      <c r="BG8" s="75">
        <f t="shared" si="55"/>
        <v>0.1239327918262451</v>
      </c>
      <c r="BH8" s="80">
        <v>100</v>
      </c>
      <c r="BI8" s="75">
        <f t="shared" si="19"/>
        <v>0.60261453298016243</v>
      </c>
      <c r="BJ8" s="81">
        <f>'A17'!H6/'A1'!H6*100</f>
        <v>0</v>
      </c>
      <c r="BK8" s="75">
        <f t="shared" si="20"/>
        <v>0</v>
      </c>
      <c r="BL8" s="82">
        <f t="shared" si="56"/>
        <v>165.94355848914105</v>
      </c>
      <c r="BM8" s="80">
        <f t="shared" si="21"/>
        <v>36.035450000000004</v>
      </c>
      <c r="BN8" s="75">
        <f t="shared" si="57"/>
        <v>0.16522447755595229</v>
      </c>
      <c r="BO8" s="81">
        <f>'A15'!I6/'A1'!I6*100</f>
        <v>15.242295093604385</v>
      </c>
      <c r="BP8" s="75">
        <f t="shared" si="57"/>
        <v>6.988674329290849E-2</v>
      </c>
      <c r="BQ8" s="80">
        <v>100</v>
      </c>
      <c r="BR8" s="75">
        <f t="shared" si="22"/>
        <v>0.45850538166153687</v>
      </c>
      <c r="BS8" s="81">
        <f>'A17'!I6/'A1'!I6*100</f>
        <v>66.822203128636531</v>
      </c>
      <c r="BT8" s="75">
        <f t="shared" si="23"/>
        <v>0.30638339748960236</v>
      </c>
      <c r="BU8" s="82">
        <f t="shared" si="58"/>
        <v>218.09994822224093</v>
      </c>
      <c r="BV8" s="80">
        <f t="shared" si="24"/>
        <v>40.678100000000001</v>
      </c>
      <c r="BW8" s="75">
        <f t="shared" si="59"/>
        <v>0.18234157840051468</v>
      </c>
      <c r="BX8" s="81">
        <f>'A15'!J6/'A1'!J6*100</f>
        <v>20.486226416233123</v>
      </c>
      <c r="BY8" s="75">
        <f t="shared" si="59"/>
        <v>9.1830514704626498E-2</v>
      </c>
      <c r="BZ8" s="80">
        <v>100</v>
      </c>
      <c r="CA8" s="75">
        <f t="shared" si="25"/>
        <v>0.44825490472887053</v>
      </c>
      <c r="CB8" s="81">
        <f>'A17'!J6/'A1'!J6*100</f>
        <v>61.92302621515762</v>
      </c>
      <c r="CC8" s="75">
        <f t="shared" si="26"/>
        <v>0.27757300216598835</v>
      </c>
      <c r="CD8" s="82">
        <f t="shared" si="60"/>
        <v>223.08735263139073</v>
      </c>
      <c r="CE8" s="80">
        <f t="shared" si="27"/>
        <v>55.904949999999999</v>
      </c>
      <c r="CF8" s="75">
        <f t="shared" si="61"/>
        <v>0.22853164758656683</v>
      </c>
      <c r="CG8" s="81">
        <f>'A15'!K6/'A1'!K6*100</f>
        <v>26.616368984246975</v>
      </c>
      <c r="CH8" s="75">
        <f t="shared" si="61"/>
        <v>0.10880400853130102</v>
      </c>
      <c r="CI8" s="80">
        <v>100</v>
      </c>
      <c r="CJ8" s="75">
        <f t="shared" si="28"/>
        <v>0.40878606918808946</v>
      </c>
      <c r="CK8" s="81">
        <f>'A17'!K6/'A1'!K6*100</f>
        <v>62.105412544581817</v>
      </c>
      <c r="CL8" s="75">
        <f t="shared" si="29"/>
        <v>0.25387827469404262</v>
      </c>
      <c r="CM8" s="82">
        <f t="shared" si="62"/>
        <v>244.6267315288288</v>
      </c>
      <c r="CN8" s="80">
        <f t="shared" si="30"/>
        <v>47.445999999999998</v>
      </c>
      <c r="CO8" s="75">
        <f t="shared" si="63"/>
        <v>0.20429227999549976</v>
      </c>
      <c r="CP8" s="81">
        <f>'A15'!L6/'A1'!L6*100</f>
        <v>23.938820125310055</v>
      </c>
      <c r="CQ8" s="75">
        <f t="shared" si="63"/>
        <v>0.10307541507823098</v>
      </c>
      <c r="CR8" s="80">
        <v>100</v>
      </c>
      <c r="CS8" s="75">
        <f t="shared" si="31"/>
        <v>0.43057851029696875</v>
      </c>
      <c r="CT8" s="81">
        <f>'A17'!L6/'A1'!L6*100</f>
        <v>60.860862389198843</v>
      </c>
      <c r="CU8" s="75">
        <f t="shared" si="32"/>
        <v>0.26205379462930051</v>
      </c>
      <c r="CV8" s="82">
        <f t="shared" si="64"/>
        <v>232.2456825145089</v>
      </c>
      <c r="CW8" s="80">
        <f t="shared" si="33"/>
        <v>37.709679999999999</v>
      </c>
      <c r="CX8" s="75">
        <f t="shared" si="65"/>
        <v>0.1652710842233141</v>
      </c>
      <c r="CY8" s="81">
        <f>'A15'!M6/'A1'!M6*100</f>
        <v>25.631246712256704</v>
      </c>
      <c r="CZ8" s="75">
        <f t="shared" si="65"/>
        <v>0.1123346560917494</v>
      </c>
      <c r="DA8" s="80">
        <v>100</v>
      </c>
      <c r="DB8" s="75">
        <f t="shared" si="34"/>
        <v>0.43827230627073499</v>
      </c>
      <c r="DC8" s="83">
        <f>'A17'!M6/'A1'!M6*100</f>
        <v>64.827722251446602</v>
      </c>
      <c r="DD8" s="75">
        <f t="shared" si="35"/>
        <v>0.28412195341420149</v>
      </c>
      <c r="DE8" s="82">
        <f t="shared" si="66"/>
        <v>228.1686489637033</v>
      </c>
      <c r="DF8" s="80">
        <f t="shared" si="36"/>
        <v>45.604509999999998</v>
      </c>
      <c r="DG8" s="75">
        <f t="shared" si="67"/>
        <v>0.19260450224739906</v>
      </c>
      <c r="DH8" s="81">
        <f>'A15'!N6/'A1'!N6*100</f>
        <v>27.15408161015927</v>
      </c>
      <c r="DI8" s="75">
        <f t="shared" si="67"/>
        <v>0.11468160435250765</v>
      </c>
      <c r="DJ8" s="80">
        <v>100</v>
      </c>
      <c r="DK8" s="75">
        <f t="shared" si="37"/>
        <v>0.42233652383810083</v>
      </c>
      <c r="DL8" s="81">
        <f>'A17'!N6/'A1'!N6*100</f>
        <v>64.019414448189977</v>
      </c>
      <c r="DM8" s="75">
        <f t="shared" si="38"/>
        <v>0.27037736956199243</v>
      </c>
      <c r="DN8" s="82">
        <f t="shared" si="68"/>
        <v>236.77800605834926</v>
      </c>
      <c r="DO8" s="80">
        <f t="shared" si="39"/>
        <v>48.010680000000001</v>
      </c>
      <c r="DP8" s="75">
        <f t="shared" si="69"/>
        <v>0.21269135486922697</v>
      </c>
      <c r="DQ8" s="81">
        <f>'A15'!O6/'A1'!O6*100</f>
        <v>19.937834602764344</v>
      </c>
      <c r="DR8" s="75">
        <f t="shared" si="69"/>
        <v>8.8326286043449165E-2</v>
      </c>
      <c r="DS8" s="80">
        <v>100</v>
      </c>
      <c r="DT8" s="75">
        <f t="shared" si="40"/>
        <v>0.44300841993745343</v>
      </c>
      <c r="DU8" s="81">
        <f>'A17'!O6/'A1'!O6*100</f>
        <v>57.780829354442133</v>
      </c>
      <c r="DV8" s="75">
        <f t="shared" si="41"/>
        <v>0.25597393914987038</v>
      </c>
      <c r="DW8" s="82">
        <f t="shared" si="70"/>
        <v>225.72934395720648</v>
      </c>
    </row>
    <row r="9" spans="1:127" hidden="1">
      <c r="A9" s="56">
        <v>1964</v>
      </c>
      <c r="B9" s="373">
        <f t="shared" si="0"/>
        <v>45.126640000000002</v>
      </c>
      <c r="C9" s="75">
        <f t="shared" si="42"/>
        <v>0.2000379496093776</v>
      </c>
      <c r="D9" s="82">
        <f>'A15'!B7/'A1'!B7*100</f>
        <v>19.619822835668572</v>
      </c>
      <c r="E9" s="75">
        <f t="shared" si="43"/>
        <v>8.6971002754612031E-2</v>
      </c>
      <c r="F9" s="82">
        <v>100</v>
      </c>
      <c r="G9" s="75">
        <f t="shared" si="44"/>
        <v>0.44328128486715962</v>
      </c>
      <c r="H9" s="82">
        <f>'A17'!B7/'A1'!B7*100</f>
        <v>60.843931827547379</v>
      </c>
      <c r="I9" s="75">
        <f t="shared" si="45"/>
        <v>0.26970976276885072</v>
      </c>
      <c r="J9" s="374">
        <f t="shared" si="1"/>
        <v>225.59039466321596</v>
      </c>
      <c r="K9" s="324">
        <f t="shared" si="2"/>
        <v>32.118099999999998</v>
      </c>
      <c r="L9" s="75">
        <f t="shared" si="46"/>
        <v>0.1470959788886316</v>
      </c>
      <c r="M9" s="81">
        <f>'A15'!C7/'A1'!C7*100</f>
        <v>25.817983580161979</v>
      </c>
      <c r="N9" s="75">
        <f t="shared" si="46"/>
        <v>0.11824241059261115</v>
      </c>
      <c r="O9" s="80">
        <v>100</v>
      </c>
      <c r="P9" s="75">
        <f t="shared" si="3"/>
        <v>0.45798468430147365</v>
      </c>
      <c r="Q9" s="81">
        <f>'A17'!C7/'A1'!C7*100</f>
        <v>60.411829412871334</v>
      </c>
      <c r="R9" s="75">
        <f t="shared" si="4"/>
        <v>0.27667692621728363</v>
      </c>
      <c r="S9" s="82">
        <f t="shared" si="5"/>
        <v>218.3479129930333</v>
      </c>
      <c r="T9" s="80">
        <f t="shared" si="6"/>
        <v>50.487479999999998</v>
      </c>
      <c r="U9" s="75">
        <f t="shared" si="47"/>
        <v>0.22005558722979401</v>
      </c>
      <c r="V9" s="81">
        <f>'A15'!D7/'A1'!D7*100</f>
        <v>20.086202961002012</v>
      </c>
      <c r="W9" s="75">
        <f t="shared" si="47"/>
        <v>8.7548065140112472E-2</v>
      </c>
      <c r="X9" s="80">
        <v>100</v>
      </c>
      <c r="Y9" s="75">
        <f t="shared" si="7"/>
        <v>0.43586169725602075</v>
      </c>
      <c r="Z9" s="81">
        <f>'A17'!D7/'A1'!D7*100</f>
        <v>58.856892447557016</v>
      </c>
      <c r="AA9" s="75">
        <f t="shared" si="8"/>
        <v>0.25653465037407269</v>
      </c>
      <c r="AB9" s="82">
        <f t="shared" si="48"/>
        <v>229.43057540855904</v>
      </c>
      <c r="AC9" s="80">
        <f t="shared" si="9"/>
        <v>35.55677</v>
      </c>
      <c r="AD9" s="75">
        <f t="shared" si="49"/>
        <v>0.15926248790186823</v>
      </c>
      <c r="AE9" s="81">
        <f>'A15'!E7/'A1'!E7*100</f>
        <v>22.797141638093859</v>
      </c>
      <c r="AF9" s="75">
        <f t="shared" si="10"/>
        <v>0.10211077930684084</v>
      </c>
      <c r="AG9" s="80">
        <v>100</v>
      </c>
      <c r="AH9" s="75">
        <f t="shared" si="10"/>
        <v>0.44791044828275522</v>
      </c>
      <c r="AI9" s="81">
        <f>'A17'!E7/'A1'!E7*100</f>
        <v>64.905001797371227</v>
      </c>
      <c r="AJ9" s="75">
        <f t="shared" si="11"/>
        <v>0.29071628450853576</v>
      </c>
      <c r="AK9" s="82">
        <f t="shared" si="50"/>
        <v>223.25891343546508</v>
      </c>
      <c r="AL9" s="80">
        <f t="shared" si="12"/>
        <v>36.303719999999998</v>
      </c>
      <c r="AM9" s="75">
        <f t="shared" si="51"/>
        <v>0.23050893948175191</v>
      </c>
      <c r="AN9" s="81">
        <f>'A15'!F7/'A1'!F7*100</f>
        <v>21.125522092767639</v>
      </c>
      <c r="AO9" s="75">
        <f t="shared" si="51"/>
        <v>0.13413561182165873</v>
      </c>
      <c r="AP9" s="80">
        <v>100</v>
      </c>
      <c r="AQ9" s="75">
        <f t="shared" si="13"/>
        <v>0.63494578374269062</v>
      </c>
      <c r="AR9" s="81">
        <f>'A17'!F7/'A1'!F7/10</f>
        <v>6.4519674653770051E-2</v>
      </c>
      <c r="AS9" s="75">
        <f t="shared" si="14"/>
        <v>4.0966495389861435E-4</v>
      </c>
      <c r="AT9" s="82">
        <f t="shared" si="52"/>
        <v>157.49376176742143</v>
      </c>
      <c r="AU9" s="80">
        <f t="shared" si="15"/>
        <v>42.335149999999999</v>
      </c>
      <c r="AV9" s="75">
        <f t="shared" si="53"/>
        <v>0.1896339989101323</v>
      </c>
      <c r="AW9" s="81">
        <f>'A15'!G7/'A1'!G7*100</f>
        <v>20.642718270281136</v>
      </c>
      <c r="AX9" s="75">
        <f t="shared" si="53"/>
        <v>9.2465981907910125E-2</v>
      </c>
      <c r="AY9" s="80">
        <v>100</v>
      </c>
      <c r="AZ9" s="75">
        <f t="shared" si="16"/>
        <v>0.44793510572215361</v>
      </c>
      <c r="BA9" s="81">
        <f>'A17'!G7/'A1'!G7*100</f>
        <v>60.268755453889021</v>
      </c>
      <c r="BB9" s="75">
        <f t="shared" si="17"/>
        <v>0.269964913459804</v>
      </c>
      <c r="BC9" s="82">
        <f t="shared" si="54"/>
        <v>223.24662372417015</v>
      </c>
      <c r="BD9" s="80">
        <f t="shared" si="18"/>
        <v>45.37771</v>
      </c>
      <c r="BE9" s="75">
        <f t="shared" si="55"/>
        <v>0.27439120457273697</v>
      </c>
      <c r="BF9" s="81">
        <f>'A15'!H7/'A1'!H7*100</f>
        <v>19.998254111747087</v>
      </c>
      <c r="BG9" s="75">
        <f t="shared" si="55"/>
        <v>0.12092600166632413</v>
      </c>
      <c r="BH9" s="80">
        <v>100</v>
      </c>
      <c r="BI9" s="75">
        <f t="shared" si="19"/>
        <v>0.60468279376093892</v>
      </c>
      <c r="BJ9" s="81">
        <f>'A17'!H7/'A1'!H7*100</f>
        <v>0</v>
      </c>
      <c r="BK9" s="75">
        <f t="shared" si="20"/>
        <v>0</v>
      </c>
      <c r="BL9" s="82">
        <f t="shared" si="56"/>
        <v>165.37596411174709</v>
      </c>
      <c r="BM9" s="80">
        <f t="shared" si="21"/>
        <v>36.035450000000004</v>
      </c>
      <c r="BN9" s="75">
        <f t="shared" si="57"/>
        <v>0.16525162045743164</v>
      </c>
      <c r="BO9" s="81">
        <f>'A15'!I7/'A1'!I7*100</f>
        <v>15.287205600861761</v>
      </c>
      <c r="BP9" s="75">
        <f t="shared" si="57"/>
        <v>7.0104175133329269E-2</v>
      </c>
      <c r="BQ9" s="80">
        <v>100</v>
      </c>
      <c r="BR9" s="75">
        <f t="shared" si="22"/>
        <v>0.45858070443807863</v>
      </c>
      <c r="BS9" s="81">
        <f>'A17'!I7/'A1'!I7*100</f>
        <v>66.741469278825221</v>
      </c>
      <c r="BT9" s="75">
        <f t="shared" si="23"/>
        <v>0.30606349997116056</v>
      </c>
      <c r="BU9" s="82">
        <f t="shared" si="58"/>
        <v>218.06412487968697</v>
      </c>
      <c r="BV9" s="80">
        <f t="shared" si="24"/>
        <v>40.678100000000001</v>
      </c>
      <c r="BW9" s="75">
        <f t="shared" si="59"/>
        <v>0.18228608716749931</v>
      </c>
      <c r="BX9" s="81">
        <f>'A15'!J7/'A1'!J7*100</f>
        <v>20.386215238411651</v>
      </c>
      <c r="BY9" s="75">
        <f t="shared" si="59"/>
        <v>9.1354399737561695E-2</v>
      </c>
      <c r="BZ9" s="80">
        <v>100</v>
      </c>
      <c r="CA9" s="75">
        <f t="shared" si="25"/>
        <v>0.44811848923007536</v>
      </c>
      <c r="CB9" s="81">
        <f>'A17'!J7/'A1'!J7*100</f>
        <v>62.090949280605926</v>
      </c>
      <c r="CC9" s="75">
        <f t="shared" si="26"/>
        <v>0.27824102386486366</v>
      </c>
      <c r="CD9" s="82">
        <f t="shared" si="60"/>
        <v>223.15526451901758</v>
      </c>
      <c r="CE9" s="80">
        <f t="shared" si="27"/>
        <v>55.904949999999999</v>
      </c>
      <c r="CF9" s="75">
        <f t="shared" si="61"/>
        <v>0.22886121931698</v>
      </c>
      <c r="CG9" s="81">
        <f>'A15'!K7/'A1'!K7*100</f>
        <v>26.293763679858941</v>
      </c>
      <c r="CH9" s="75">
        <f t="shared" si="61"/>
        <v>0.10764025039294446</v>
      </c>
      <c r="CI9" s="80">
        <v>100</v>
      </c>
      <c r="CJ9" s="75">
        <f t="shared" si="28"/>
        <v>0.40937559074282331</v>
      </c>
      <c r="CK9" s="81">
        <f>'A17'!K7/'A1'!K7*100</f>
        <v>62.075742983634932</v>
      </c>
      <c r="CL9" s="75">
        <f t="shared" si="29"/>
        <v>0.25412293954725218</v>
      </c>
      <c r="CM9" s="82">
        <f t="shared" si="62"/>
        <v>244.27445666349388</v>
      </c>
      <c r="CN9" s="80">
        <f t="shared" si="30"/>
        <v>47.445999999999998</v>
      </c>
      <c r="CO9" s="75">
        <f t="shared" si="63"/>
        <v>0.20462688039433335</v>
      </c>
      <c r="CP9" s="81">
        <f>'A15'!L7/'A1'!L7*100</f>
        <v>23.722046936015193</v>
      </c>
      <c r="CQ9" s="75">
        <f t="shared" si="63"/>
        <v>0.10230932978722639</v>
      </c>
      <c r="CR9" s="80">
        <v>100</v>
      </c>
      <c r="CS9" s="75">
        <f t="shared" si="31"/>
        <v>0.43128373391715497</v>
      </c>
      <c r="CT9" s="81">
        <f>'A17'!L7/'A1'!L7*100</f>
        <v>60.697873653535595</v>
      </c>
      <c r="CU9" s="75">
        <f t="shared" si="32"/>
        <v>0.26178005590128539</v>
      </c>
      <c r="CV9" s="82">
        <f t="shared" si="64"/>
        <v>231.86592058955077</v>
      </c>
      <c r="CW9" s="80">
        <f t="shared" si="33"/>
        <v>37.709679999999999</v>
      </c>
      <c r="CX9" s="75">
        <f t="shared" si="65"/>
        <v>0.16527166676158286</v>
      </c>
      <c r="CY9" s="81">
        <f>'A15'!M7/'A1'!M7*100</f>
        <v>25.584127398511942</v>
      </c>
      <c r="CZ9" s="75">
        <f t="shared" si="65"/>
        <v>0.11212854041171252</v>
      </c>
      <c r="DA9" s="80">
        <v>100</v>
      </c>
      <c r="DB9" s="75">
        <f t="shared" si="34"/>
        <v>0.43827385106843353</v>
      </c>
      <c r="DC9" s="83">
        <f>'A17'!M7/'A1'!M7*100</f>
        <v>64.874037331940997</v>
      </c>
      <c r="DD9" s="75">
        <f t="shared" si="35"/>
        <v>0.28432594175827108</v>
      </c>
      <c r="DE9" s="82">
        <f t="shared" si="66"/>
        <v>228.16784473045294</v>
      </c>
      <c r="DF9" s="80">
        <f t="shared" si="36"/>
        <v>45.604509999999998</v>
      </c>
      <c r="DG9" s="75">
        <f t="shared" si="67"/>
        <v>0.19305506013067281</v>
      </c>
      <c r="DH9" s="81">
        <f>'A15'!N7/'A1'!N7*100</f>
        <v>26.742610674092415</v>
      </c>
      <c r="DI9" s="75">
        <f t="shared" si="67"/>
        <v>0.11320802069220968</v>
      </c>
      <c r="DJ9" s="80">
        <v>100</v>
      </c>
      <c r="DK9" s="75">
        <f t="shared" si="37"/>
        <v>0.42332449165811192</v>
      </c>
      <c r="DL9" s="81">
        <f>'A17'!N7/'A1'!N7*100</f>
        <v>63.878285534539259</v>
      </c>
      <c r="DM9" s="75">
        <f t="shared" si="38"/>
        <v>0.27041242751900557</v>
      </c>
      <c r="DN9" s="82">
        <f t="shared" si="68"/>
        <v>236.22540620863168</v>
      </c>
      <c r="DO9" s="80">
        <f t="shared" si="39"/>
        <v>48.010680000000001</v>
      </c>
      <c r="DP9" s="75">
        <f t="shared" si="69"/>
        <v>0.21255315689994389</v>
      </c>
      <c r="DQ9" s="81">
        <f>'A15'!O7/'A1'!O7*100</f>
        <v>19.9493769035344</v>
      </c>
      <c r="DR9" s="75">
        <f t="shared" si="69"/>
        <v>8.8319995447535091E-2</v>
      </c>
      <c r="DS9" s="80">
        <v>100</v>
      </c>
      <c r="DT9" s="75">
        <f t="shared" si="40"/>
        <v>0.44272057154771371</v>
      </c>
      <c r="DU9" s="81">
        <f>'A17'!O7/'A1'!O7*100</f>
        <v>57.916051926033759</v>
      </c>
      <c r="DV9" s="75">
        <f t="shared" si="41"/>
        <v>0.25640627610480732</v>
      </c>
      <c r="DW9" s="82">
        <f t="shared" si="70"/>
        <v>225.87610882956815</v>
      </c>
    </row>
    <row r="10" spans="1:127" hidden="1">
      <c r="A10" s="56">
        <v>1965</v>
      </c>
      <c r="B10" s="373">
        <f t="shared" si="0"/>
        <v>45.126640000000002</v>
      </c>
      <c r="C10" s="75">
        <f t="shared" si="42"/>
        <v>0.19983264835514666</v>
      </c>
      <c r="D10" s="82">
        <f>'A15'!B8/'A1'!B8*100</f>
        <v>19.666937340206967</v>
      </c>
      <c r="E10" s="75">
        <f t="shared" si="43"/>
        <v>8.7090378847799924E-2</v>
      </c>
      <c r="F10" s="82">
        <v>100</v>
      </c>
      <c r="G10" s="75">
        <f t="shared" si="44"/>
        <v>0.44282634017322509</v>
      </c>
      <c r="H10" s="82">
        <f>'A17'!B8/'A1'!B8*100</f>
        <v>61.028581208180036</v>
      </c>
      <c r="I10" s="75">
        <f t="shared" si="45"/>
        <v>0.27025063262382826</v>
      </c>
      <c r="J10" s="374">
        <f t="shared" si="1"/>
        <v>225.82215854838702</v>
      </c>
      <c r="K10" s="324">
        <f t="shared" si="2"/>
        <v>32.118099999999998</v>
      </c>
      <c r="L10" s="75">
        <f t="shared" si="46"/>
        <v>0.14753471198293289</v>
      </c>
      <c r="M10" s="81">
        <f>'A15'!C8/'A1'!C8*100</f>
        <v>25.346750100576031</v>
      </c>
      <c r="N10" s="75">
        <f t="shared" si="46"/>
        <v>0.11643046991546388</v>
      </c>
      <c r="O10" s="80">
        <v>100</v>
      </c>
      <c r="P10" s="75">
        <f t="shared" si="3"/>
        <v>0.45935068382915833</v>
      </c>
      <c r="Q10" s="81">
        <f>'A17'!C8/'A1'!C8*100</f>
        <v>60.233748204312946</v>
      </c>
      <c r="R10" s="75">
        <f t="shared" si="4"/>
        <v>0.27668413427244487</v>
      </c>
      <c r="S10" s="82">
        <f t="shared" si="5"/>
        <v>217.69859830488898</v>
      </c>
      <c r="T10" s="80">
        <f t="shared" si="6"/>
        <v>50.487479999999998</v>
      </c>
      <c r="U10" s="75">
        <f t="shared" si="47"/>
        <v>0.21992941701734794</v>
      </c>
      <c r="V10" s="81">
        <f>'A15'!D8/'A1'!D8*100</f>
        <v>19.912614171617466</v>
      </c>
      <c r="W10" s="75">
        <f t="shared" si="47"/>
        <v>8.6741695684855152E-2</v>
      </c>
      <c r="X10" s="80">
        <v>100</v>
      </c>
      <c r="Y10" s="75">
        <f t="shared" si="7"/>
        <v>0.43561179329478905</v>
      </c>
      <c r="Z10" s="81">
        <f>'A17'!D8/'A1'!D8*100</f>
        <v>59.162102121648587</v>
      </c>
      <c r="AA10" s="75">
        <f t="shared" si="8"/>
        <v>0.25771709400300785</v>
      </c>
      <c r="AB10" s="82">
        <f t="shared" si="48"/>
        <v>229.56219629326606</v>
      </c>
      <c r="AC10" s="80">
        <f t="shared" si="9"/>
        <v>35.55677</v>
      </c>
      <c r="AD10" s="75">
        <f t="shared" si="49"/>
        <v>0.15949911738139633</v>
      </c>
      <c r="AE10" s="81">
        <f>'A15'!E8/'A1'!E8*100</f>
        <v>22.585063379001454</v>
      </c>
      <c r="AF10" s="75">
        <f t="shared" si="10"/>
        <v>0.10131116169870404</v>
      </c>
      <c r="AG10" s="80">
        <v>100</v>
      </c>
      <c r="AH10" s="75">
        <f t="shared" si="10"/>
        <v>0.44857594596302286</v>
      </c>
      <c r="AI10" s="81">
        <f>'A17'!E8/'A1'!E8*100</f>
        <v>64.785857907065008</v>
      </c>
      <c r="AJ10" s="75">
        <f t="shared" si="11"/>
        <v>0.29061377495687674</v>
      </c>
      <c r="AK10" s="82">
        <f t="shared" si="50"/>
        <v>222.92769128606648</v>
      </c>
      <c r="AL10" s="80">
        <f t="shared" si="12"/>
        <v>36.303719999999998</v>
      </c>
      <c r="AM10" s="75">
        <f t="shared" si="51"/>
        <v>0.23051389437395153</v>
      </c>
      <c r="AN10" s="81">
        <f>'A15'!F8/'A1'!F8*100</f>
        <v>21.121822962313761</v>
      </c>
      <c r="AO10" s="75">
        <f t="shared" si="51"/>
        <v>0.13411500714858143</v>
      </c>
      <c r="AP10" s="80">
        <v>100</v>
      </c>
      <c r="AQ10" s="75">
        <f t="shared" si="13"/>
        <v>0.63495943218477757</v>
      </c>
      <c r="AR10" s="81">
        <f>'A17'!F8/'A1'!F8/10</f>
        <v>6.4833479404031544E-2</v>
      </c>
      <c r="AS10" s="75">
        <f t="shared" si="14"/>
        <v>4.1166629268947345E-4</v>
      </c>
      <c r="AT10" s="82">
        <f t="shared" si="52"/>
        <v>157.49037644171779</v>
      </c>
      <c r="AU10" s="80">
        <f t="shared" si="15"/>
        <v>42.335149999999999</v>
      </c>
      <c r="AV10" s="75">
        <f t="shared" si="53"/>
        <v>0.18864807501103226</v>
      </c>
      <c r="AW10" s="81">
        <f>'A15'!G8/'A1'!G8*100</f>
        <v>21.104454492366092</v>
      </c>
      <c r="AX10" s="75">
        <f t="shared" si="53"/>
        <v>9.4042768577477467E-2</v>
      </c>
      <c r="AY10" s="80">
        <v>100</v>
      </c>
      <c r="AZ10" s="75">
        <f t="shared" si="16"/>
        <v>0.44560625156880806</v>
      </c>
      <c r="BA10" s="81">
        <f>'A17'!G8/'A1'!G8*100</f>
        <v>60.973764144044438</v>
      </c>
      <c r="BB10" s="75">
        <f t="shared" si="17"/>
        <v>0.27170290484268234</v>
      </c>
      <c r="BC10" s="82">
        <f t="shared" si="54"/>
        <v>224.4133686364105</v>
      </c>
      <c r="BD10" s="80">
        <f t="shared" si="18"/>
        <v>45.37771</v>
      </c>
      <c r="BE10" s="75">
        <f t="shared" si="55"/>
        <v>0.27529504101722069</v>
      </c>
      <c r="BF10" s="81">
        <f>'A15'!H8/'A1'!H8*100</f>
        <v>19.455299095726744</v>
      </c>
      <c r="BG10" s="75">
        <f t="shared" si="55"/>
        <v>0.11803035813310964</v>
      </c>
      <c r="BH10" s="80">
        <v>100</v>
      </c>
      <c r="BI10" s="75">
        <f t="shared" si="19"/>
        <v>0.60667460084966973</v>
      </c>
      <c r="BJ10" s="81">
        <f>'A17'!H8/'A1'!H8*100</f>
        <v>0</v>
      </c>
      <c r="BK10" s="75">
        <f t="shared" si="20"/>
        <v>0</v>
      </c>
      <c r="BL10" s="82">
        <f t="shared" si="56"/>
        <v>164.83300909572674</v>
      </c>
      <c r="BM10" s="80">
        <f t="shared" si="21"/>
        <v>36.035450000000004</v>
      </c>
      <c r="BN10" s="75">
        <f t="shared" si="57"/>
        <v>0.16536867312914366</v>
      </c>
      <c r="BO10" s="81">
        <f>'A15'!I8/'A1'!I8*100</f>
        <v>15.329259862227184</v>
      </c>
      <c r="BP10" s="75">
        <f t="shared" si="57"/>
        <v>7.0346821351428904E-2</v>
      </c>
      <c r="BQ10" s="80">
        <v>100</v>
      </c>
      <c r="BR10" s="75">
        <f t="shared" si="22"/>
        <v>0.45890553088456959</v>
      </c>
      <c r="BS10" s="81">
        <f>'A17'!I8/'A1'!I8*100</f>
        <v>66.545062999397828</v>
      </c>
      <c r="BT10" s="75">
        <f t="shared" si="23"/>
        <v>0.30537897463485786</v>
      </c>
      <c r="BU10" s="82">
        <f t="shared" si="58"/>
        <v>217.90977286162502</v>
      </c>
      <c r="BV10" s="80">
        <f t="shared" si="24"/>
        <v>40.678100000000001</v>
      </c>
      <c r="BW10" s="75">
        <f t="shared" si="59"/>
        <v>0.18228253926969237</v>
      </c>
      <c r="BX10" s="81">
        <f>'A15'!J8/'A1'!J8*100</f>
        <v>20.278754638846021</v>
      </c>
      <c r="BY10" s="75">
        <f t="shared" si="59"/>
        <v>9.087108023226026E-2</v>
      </c>
      <c r="BZ10" s="80">
        <v>100</v>
      </c>
      <c r="CA10" s="75">
        <f t="shared" si="25"/>
        <v>0.44810976734334296</v>
      </c>
      <c r="CB10" s="81">
        <f>'A17'!J8/'A1'!J8*100</f>
        <v>62.202753313595046</v>
      </c>
      <c r="CC10" s="75">
        <f t="shared" si="26"/>
        <v>0.27873661315470433</v>
      </c>
      <c r="CD10" s="82">
        <f t="shared" si="60"/>
        <v>223.15960795244109</v>
      </c>
      <c r="CE10" s="80">
        <f t="shared" si="27"/>
        <v>55.904949999999999</v>
      </c>
      <c r="CF10" s="75">
        <f t="shared" si="61"/>
        <v>0.22925053022093139</v>
      </c>
      <c r="CG10" s="81">
        <f>'A15'!K8/'A1'!K8*100</f>
        <v>25.967819955801584</v>
      </c>
      <c r="CH10" s="75">
        <f t="shared" si="61"/>
        <v>0.10648675105780787</v>
      </c>
      <c r="CI10" s="80">
        <v>100</v>
      </c>
      <c r="CJ10" s="75">
        <f t="shared" si="28"/>
        <v>0.41007197076632995</v>
      </c>
      <c r="CK10" s="81">
        <f>'A17'!K8/'A1'!K8*100</f>
        <v>61.986862325631989</v>
      </c>
      <c r="CL10" s="75">
        <f t="shared" si="29"/>
        <v>0.2541907479549308</v>
      </c>
      <c r="CM10" s="82">
        <f t="shared" si="62"/>
        <v>243.85963228143356</v>
      </c>
      <c r="CN10" s="80">
        <f t="shared" si="30"/>
        <v>47.445999999999998</v>
      </c>
      <c r="CO10" s="75">
        <f t="shared" si="63"/>
        <v>0.20490345605758639</v>
      </c>
      <c r="CP10" s="81">
        <f>'A15'!L8/'A1'!L8*100</f>
        <v>23.509997051640596</v>
      </c>
      <c r="CQ10" s="75">
        <f t="shared" si="63"/>
        <v>0.10153183930752487</v>
      </c>
      <c r="CR10" s="80">
        <v>100</v>
      </c>
      <c r="CS10" s="75">
        <f t="shared" si="31"/>
        <v>0.43186666116761457</v>
      </c>
      <c r="CT10" s="81">
        <f>'A17'!L8/'A1'!L8*100</f>
        <v>60.596954337650253</v>
      </c>
      <c r="CU10" s="75">
        <f t="shared" si="32"/>
        <v>0.26169804346727416</v>
      </c>
      <c r="CV10" s="82">
        <f t="shared" si="64"/>
        <v>231.55295138929085</v>
      </c>
      <c r="CW10" s="80">
        <f t="shared" si="33"/>
        <v>37.709679999999999</v>
      </c>
      <c r="CX10" s="75">
        <f t="shared" si="65"/>
        <v>0.16527760913356254</v>
      </c>
      <c r="CY10" s="81">
        <f>'A15'!M8/'A1'!M8*100</f>
        <v>25.610292216188263</v>
      </c>
      <c r="CZ10" s="75">
        <f t="shared" si="65"/>
        <v>0.11224724969035757</v>
      </c>
      <c r="DA10" s="80">
        <v>100</v>
      </c>
      <c r="DB10" s="75">
        <f t="shared" si="34"/>
        <v>0.4382896092821858</v>
      </c>
      <c r="DC10" s="83">
        <f>'A17'!M8/'A1'!M8*100</f>
        <v>64.839668994052232</v>
      </c>
      <c r="DD10" s="75">
        <f t="shared" si="35"/>
        <v>0.28418553189389412</v>
      </c>
      <c r="DE10" s="82">
        <f t="shared" si="66"/>
        <v>228.15964121024049</v>
      </c>
      <c r="DF10" s="80">
        <f t="shared" si="36"/>
        <v>45.604509999999998</v>
      </c>
      <c r="DG10" s="75">
        <f t="shared" si="67"/>
        <v>0.19359052706757221</v>
      </c>
      <c r="DH10" s="81">
        <f>'A15'!N8/'A1'!N8*100</f>
        <v>26.344915089210442</v>
      </c>
      <c r="DI10" s="75">
        <f t="shared" si="67"/>
        <v>0.11183380761399885</v>
      </c>
      <c r="DJ10" s="80">
        <v>100</v>
      </c>
      <c r="DK10" s="75">
        <f t="shared" si="37"/>
        <v>0.42449864512867747</v>
      </c>
      <c r="DL10" s="81">
        <f>'A17'!N8/'A1'!N8*100</f>
        <v>63.622587089267057</v>
      </c>
      <c r="DM10" s="75">
        <f t="shared" si="38"/>
        <v>0.27007702018975155</v>
      </c>
      <c r="DN10" s="82">
        <f t="shared" si="68"/>
        <v>235.57201217847748</v>
      </c>
      <c r="DO10" s="80">
        <f t="shared" si="39"/>
        <v>48.010680000000001</v>
      </c>
      <c r="DP10" s="75">
        <f t="shared" si="69"/>
        <v>0.21231120765123407</v>
      </c>
      <c r="DQ10" s="81">
        <f>'A15'!O8/'A1'!O8*100</f>
        <v>20.001094896978564</v>
      </c>
      <c r="DR10" s="75">
        <f t="shared" si="69"/>
        <v>8.8448166364743314E-2</v>
      </c>
      <c r="DS10" s="80">
        <v>100</v>
      </c>
      <c r="DT10" s="75">
        <f t="shared" si="40"/>
        <v>0.44221662274151102</v>
      </c>
      <c r="DU10" s="81">
        <f>'A17'!O8/'A1'!O8*100</f>
        <v>58.121741704121746</v>
      </c>
      <c r="DV10" s="75">
        <f t="shared" si="41"/>
        <v>0.25702400324251151</v>
      </c>
      <c r="DW10" s="82">
        <f t="shared" si="70"/>
        <v>226.13351660110033</v>
      </c>
    </row>
    <row r="11" spans="1:127" hidden="1">
      <c r="A11" s="56">
        <v>1966</v>
      </c>
      <c r="B11" s="373">
        <f t="shared" si="0"/>
        <v>45.126640000000002</v>
      </c>
      <c r="C11" s="75">
        <f t="shared" si="42"/>
        <v>0.19931619755036795</v>
      </c>
      <c r="D11" s="82">
        <f>'A15'!B9/'A1'!B9*100</f>
        <v>19.764203331909439</v>
      </c>
      <c r="E11" s="75">
        <f t="shared" si="43"/>
        <v>8.7294907303723523E-2</v>
      </c>
      <c r="F11" s="82">
        <v>100</v>
      </c>
      <c r="G11" s="75">
        <f t="shared" si="44"/>
        <v>0.44168189244838069</v>
      </c>
      <c r="H11" s="82">
        <f>'A17'!B9/'A1'!B9*100</f>
        <v>61.516445963263564</v>
      </c>
      <c r="I11" s="75">
        <f t="shared" si="45"/>
        <v>0.27170700269752801</v>
      </c>
      <c r="J11" s="374">
        <f t="shared" si="1"/>
        <v>226.40728929517297</v>
      </c>
      <c r="K11" s="324">
        <f t="shared" si="2"/>
        <v>32.118099999999998</v>
      </c>
      <c r="L11" s="75">
        <f t="shared" si="46"/>
        <v>0.14793354762804331</v>
      </c>
      <c r="M11" s="81">
        <f>'A15'!C9/'A1'!C9*100</f>
        <v>24.955329027349524</v>
      </c>
      <c r="N11" s="75">
        <f t="shared" si="46"/>
        <v>0.11494236443752597</v>
      </c>
      <c r="O11" s="80">
        <v>100</v>
      </c>
      <c r="P11" s="75">
        <f t="shared" si="3"/>
        <v>0.46059246228152761</v>
      </c>
      <c r="Q11" s="81">
        <f>'A17'!C9/'A1'!C9*100</f>
        <v>60.03824384861057</v>
      </c>
      <c r="R11" s="75">
        <f t="shared" si="4"/>
        <v>0.27653162565290323</v>
      </c>
      <c r="S11" s="82">
        <f t="shared" si="5"/>
        <v>217.11167287596007</v>
      </c>
      <c r="T11" s="80">
        <f t="shared" si="6"/>
        <v>50.487479999999998</v>
      </c>
      <c r="U11" s="75">
        <f t="shared" si="47"/>
        <v>0.21969420397604192</v>
      </c>
      <c r="V11" s="81">
        <f>'A15'!D9/'A1'!D9*100</f>
        <v>19.731243099683084</v>
      </c>
      <c r="W11" s="75">
        <f t="shared" si="47"/>
        <v>8.5859697220828715E-2</v>
      </c>
      <c r="X11" s="80">
        <v>100</v>
      </c>
      <c r="Y11" s="75">
        <f t="shared" si="7"/>
        <v>0.4351459093938575</v>
      </c>
      <c r="Z11" s="81">
        <f>'A17'!D9/'A1'!D9*100</f>
        <v>59.589251285957765</v>
      </c>
      <c r="AA11" s="75">
        <f t="shared" si="8"/>
        <v>0.25930018940927185</v>
      </c>
      <c r="AB11" s="82">
        <f t="shared" si="48"/>
        <v>229.80797438564085</v>
      </c>
      <c r="AC11" s="80">
        <f t="shared" si="9"/>
        <v>35.55677</v>
      </c>
      <c r="AD11" s="75">
        <f t="shared" si="49"/>
        <v>0.15951180298465129</v>
      </c>
      <c r="AE11" s="81">
        <f>'A15'!E9/'A1'!E9*100</f>
        <v>22.469319976820294</v>
      </c>
      <c r="AF11" s="75">
        <f t="shared" si="10"/>
        <v>0.10079998102588193</v>
      </c>
      <c r="AG11" s="80">
        <v>100</v>
      </c>
      <c r="AH11" s="75">
        <f t="shared" si="10"/>
        <v>0.44861162300358348</v>
      </c>
      <c r="AI11" s="81">
        <f>'A17'!E9/'A1'!E9*100</f>
        <v>64.883872387666216</v>
      </c>
      <c r="AJ11" s="75">
        <f t="shared" si="11"/>
        <v>0.2910765929858834</v>
      </c>
      <c r="AK11" s="82">
        <f t="shared" si="50"/>
        <v>222.90996236448649</v>
      </c>
      <c r="AL11" s="80">
        <f t="shared" si="12"/>
        <v>36.303719999999998</v>
      </c>
      <c r="AM11" s="75">
        <f t="shared" si="51"/>
        <v>0.23034071444068965</v>
      </c>
      <c r="AN11" s="81">
        <f>'A15'!F9/'A1'!F9*100</f>
        <v>21.239903951102377</v>
      </c>
      <c r="AO11" s="75">
        <f t="shared" si="51"/>
        <v>0.13476345263649422</v>
      </c>
      <c r="AP11" s="80">
        <v>100</v>
      </c>
      <c r="AQ11" s="75">
        <f t="shared" si="13"/>
        <v>0.63448240136462508</v>
      </c>
      <c r="AR11" s="81">
        <f>'A17'!F9/'A1'!F9/10</f>
        <v>6.516044531761625E-2</v>
      </c>
      <c r="AS11" s="75">
        <f t="shared" si="14"/>
        <v>4.1343155819109493E-4</v>
      </c>
      <c r="AT11" s="82">
        <f t="shared" si="52"/>
        <v>157.60878439641999</v>
      </c>
      <c r="AU11" s="80">
        <f t="shared" si="15"/>
        <v>42.335149999999999</v>
      </c>
      <c r="AV11" s="75">
        <f t="shared" si="53"/>
        <v>0.18943467300947756</v>
      </c>
      <c r="AW11" s="81">
        <f>'A15'!G9/'A1'!G9*100</f>
        <v>20.868742766184099</v>
      </c>
      <c r="AX11" s="75">
        <f t="shared" si="53"/>
        <v>9.3380169009227201E-2</v>
      </c>
      <c r="AY11" s="80">
        <v>100</v>
      </c>
      <c r="AZ11" s="75">
        <f t="shared" si="16"/>
        <v>0.44746427734276972</v>
      </c>
      <c r="BA11" s="81">
        <f>'A17'!G9/'A1'!G9*100</f>
        <v>60.277634281833883</v>
      </c>
      <c r="BB11" s="75">
        <f t="shared" si="17"/>
        <v>0.26972088063852562</v>
      </c>
      <c r="BC11" s="82">
        <f t="shared" si="54"/>
        <v>223.48152704801797</v>
      </c>
      <c r="BD11" s="80">
        <f t="shared" si="18"/>
        <v>45.37771</v>
      </c>
      <c r="BE11" s="75">
        <f t="shared" si="55"/>
        <v>0.27606361862351697</v>
      </c>
      <c r="BF11" s="81">
        <f>'A15'!H9/'A1'!H9*100</f>
        <v>18.996394151275588</v>
      </c>
      <c r="BG11" s="75">
        <f t="shared" si="55"/>
        <v>0.11556804673924162</v>
      </c>
      <c r="BH11" s="80">
        <v>100</v>
      </c>
      <c r="BI11" s="75">
        <f t="shared" si="19"/>
        <v>0.60836833463724138</v>
      </c>
      <c r="BJ11" s="81">
        <f>'A17'!H9/'A1'!H9*100</f>
        <v>0</v>
      </c>
      <c r="BK11" s="75">
        <f t="shared" si="20"/>
        <v>0</v>
      </c>
      <c r="BL11" s="82">
        <f t="shared" si="56"/>
        <v>164.37410415127559</v>
      </c>
      <c r="BM11" s="80">
        <f t="shared" si="21"/>
        <v>36.035450000000004</v>
      </c>
      <c r="BN11" s="75">
        <f t="shared" si="57"/>
        <v>0.16550847215913583</v>
      </c>
      <c r="BO11" s="81">
        <f>'A15'!I9/'A1'!I9*100</f>
        <v>15.381395808953869</v>
      </c>
      <c r="BP11" s="75">
        <f t="shared" si="57"/>
        <v>7.0645748006890149E-2</v>
      </c>
      <c r="BQ11" s="80">
        <v>100</v>
      </c>
      <c r="BR11" s="75">
        <f t="shared" si="22"/>
        <v>0.45929347950181226</v>
      </c>
      <c r="BS11" s="81">
        <f>'A17'!I9/'A1'!I9*100</f>
        <v>66.308866536164302</v>
      </c>
      <c r="BT11" s="75">
        <f t="shared" si="23"/>
        <v>0.30455230033216185</v>
      </c>
      <c r="BU11" s="82">
        <f t="shared" si="58"/>
        <v>217.72571234511815</v>
      </c>
      <c r="BV11" s="80">
        <f t="shared" si="24"/>
        <v>40.678100000000001</v>
      </c>
      <c r="BW11" s="75">
        <f t="shared" si="59"/>
        <v>0.18226626355314696</v>
      </c>
      <c r="BX11" s="81">
        <f>'A15'!J9/'A1'!J9*100</f>
        <v>20.187003559535224</v>
      </c>
      <c r="BY11" s="75">
        <f t="shared" si="59"/>
        <v>9.0451857661261528E-2</v>
      </c>
      <c r="BZ11" s="80">
        <v>100</v>
      </c>
      <c r="CA11" s="75">
        <f t="shared" si="25"/>
        <v>0.44806975633853829</v>
      </c>
      <c r="CB11" s="81">
        <f>'A17'!J9/'A1'!J9*100</f>
        <v>62.314431736851049</v>
      </c>
      <c r="CC11" s="75">
        <f t="shared" si="26"/>
        <v>0.27921212244705329</v>
      </c>
      <c r="CD11" s="82">
        <f t="shared" si="60"/>
        <v>223.17953529638626</v>
      </c>
      <c r="CE11" s="80">
        <f t="shared" si="27"/>
        <v>55.904949999999999</v>
      </c>
      <c r="CF11" s="75">
        <f t="shared" si="61"/>
        <v>0.22972551046491216</v>
      </c>
      <c r="CG11" s="81">
        <f>'A15'!K9/'A1'!K9*100</f>
        <v>25.645915717908007</v>
      </c>
      <c r="CH11" s="75">
        <f t="shared" si="61"/>
        <v>0.10538460511343864</v>
      </c>
      <c r="CI11" s="80">
        <v>100</v>
      </c>
      <c r="CJ11" s="75">
        <f t="shared" si="28"/>
        <v>0.41092159185351596</v>
      </c>
      <c r="CK11" s="81">
        <f>'A17'!K9/'A1'!K9*100</f>
        <v>61.804562622902303</v>
      </c>
      <c r="CL11" s="75">
        <f t="shared" si="29"/>
        <v>0.25396829256813325</v>
      </c>
      <c r="CM11" s="82">
        <f t="shared" si="62"/>
        <v>243.35542834081031</v>
      </c>
      <c r="CN11" s="80">
        <f t="shared" si="30"/>
        <v>47.445999999999998</v>
      </c>
      <c r="CO11" s="75">
        <f t="shared" si="63"/>
        <v>0.20519287511246767</v>
      </c>
      <c r="CP11" s="81">
        <f>'A15'!L9/'A1'!L9*100</f>
        <v>23.300412233853802</v>
      </c>
      <c r="CQ11" s="75">
        <f t="shared" si="63"/>
        <v>0.10076884410846389</v>
      </c>
      <c r="CR11" s="80">
        <v>100</v>
      </c>
      <c r="CS11" s="75">
        <f t="shared" si="31"/>
        <v>0.43247665791103085</v>
      </c>
      <c r="CT11" s="81">
        <f>'A17'!L9/'A1'!L9*100</f>
        <v>60.479939918941497</v>
      </c>
      <c r="CU11" s="75">
        <f t="shared" si="32"/>
        <v>0.26156162286803758</v>
      </c>
      <c r="CV11" s="82">
        <f t="shared" si="64"/>
        <v>231.2263521527953</v>
      </c>
      <c r="CW11" s="80">
        <f t="shared" si="33"/>
        <v>37.709679999999999</v>
      </c>
      <c r="CX11" s="75">
        <f t="shared" si="65"/>
        <v>0.16524266755696215</v>
      </c>
      <c r="CY11" s="81">
        <f>'A15'!M9/'A1'!M9*100</f>
        <v>25.678790983606557</v>
      </c>
      <c r="CZ11" s="75">
        <f t="shared" si="65"/>
        <v>0.11252367884768091</v>
      </c>
      <c r="DA11" s="80">
        <v>100</v>
      </c>
      <c r="DB11" s="75">
        <f t="shared" si="34"/>
        <v>0.43819694984672947</v>
      </c>
      <c r="DC11" s="83">
        <f>'A17'!M9/'A1'!M9*100</f>
        <v>64.819415983606561</v>
      </c>
      <c r="DD11" s="75">
        <f t="shared" si="35"/>
        <v>0.28403670374862738</v>
      </c>
      <c r="DE11" s="82">
        <f t="shared" si="66"/>
        <v>228.20788696721314</v>
      </c>
      <c r="DF11" s="80">
        <f t="shared" si="36"/>
        <v>45.604509999999998</v>
      </c>
      <c r="DG11" s="75">
        <f t="shared" si="67"/>
        <v>0.19421004138221706</v>
      </c>
      <c r="DH11" s="81">
        <f>'A15'!N9/'A1'!N9*100</f>
        <v>25.988526402976355</v>
      </c>
      <c r="DI11" s="75">
        <f t="shared" si="67"/>
        <v>0.11067398352015795</v>
      </c>
      <c r="DJ11" s="80">
        <v>100</v>
      </c>
      <c r="DK11" s="75">
        <f t="shared" si="37"/>
        <v>0.42585709479658274</v>
      </c>
      <c r="DL11" s="81">
        <f>'A17'!N9/'A1'!N9*100</f>
        <v>63.227520121428981</v>
      </c>
      <c r="DM11" s="75">
        <f t="shared" si="38"/>
        <v>0.26925888030104222</v>
      </c>
      <c r="DN11" s="82">
        <f t="shared" si="68"/>
        <v>234.82055652440533</v>
      </c>
      <c r="DO11" s="80">
        <f t="shared" si="39"/>
        <v>48.010680000000001</v>
      </c>
      <c r="DP11" s="75">
        <f t="shared" si="69"/>
        <v>0.21192525228017892</v>
      </c>
      <c r="DQ11" s="81">
        <f>'A15'!O9/'A1'!O9*100</f>
        <v>20.104716305166558</v>
      </c>
      <c r="DR11" s="75">
        <f t="shared" si="69"/>
        <v>8.8744776682893253E-2</v>
      </c>
      <c r="DS11" s="80">
        <v>100</v>
      </c>
      <c r="DT11" s="75">
        <f t="shared" si="40"/>
        <v>0.44141272791841085</v>
      </c>
      <c r="DU11" s="81">
        <f>'A17'!O9/'A1'!O9*100</f>
        <v>58.429951563650782</v>
      </c>
      <c r="DV11" s="75">
        <f t="shared" si="41"/>
        <v>0.2579172431185171</v>
      </c>
      <c r="DW11" s="82">
        <f t="shared" si="70"/>
        <v>226.54534786881732</v>
      </c>
    </row>
    <row r="12" spans="1:127" hidden="1">
      <c r="A12" s="56">
        <v>1967</v>
      </c>
      <c r="B12" s="373">
        <f t="shared" si="0"/>
        <v>45.126640000000002</v>
      </c>
      <c r="C12" s="75">
        <f t="shared" si="42"/>
        <v>0.19903171152691251</v>
      </c>
      <c r="D12" s="82">
        <f>'A15'!B10/'A1'!B10*100</f>
        <v>19.874916051040966</v>
      </c>
      <c r="E12" s="75">
        <f t="shared" si="43"/>
        <v>8.7658610481356217E-2</v>
      </c>
      <c r="F12" s="82">
        <v>100</v>
      </c>
      <c r="G12" s="75">
        <f t="shared" si="44"/>
        <v>0.44105147541876039</v>
      </c>
      <c r="H12" s="82">
        <f>'A17'!B10/'A1'!B10*100</f>
        <v>61.729348556077909</v>
      </c>
      <c r="I12" s="75">
        <f t="shared" si="45"/>
        <v>0.2722582025729709</v>
      </c>
      <c r="J12" s="374">
        <f t="shared" si="1"/>
        <v>226.73090460711887</v>
      </c>
      <c r="K12" s="324">
        <f t="shared" si="2"/>
        <v>32.118099999999998</v>
      </c>
      <c r="L12" s="75">
        <f t="shared" si="46"/>
        <v>0.14812380519188367</v>
      </c>
      <c r="M12" s="81">
        <f>'A15'!C10/'A1'!C10*100</f>
        <v>24.611091831992887</v>
      </c>
      <c r="N12" s="75">
        <f t="shared" si="46"/>
        <v>0.11350262226226564</v>
      </c>
      <c r="O12" s="80">
        <v>100</v>
      </c>
      <c r="P12" s="75">
        <f t="shared" si="3"/>
        <v>0.4611848309578826</v>
      </c>
      <c r="Q12" s="81">
        <f>'A17'!C10/'A1'!C10*100</f>
        <v>60.103612040371331</v>
      </c>
      <c r="R12" s="75">
        <f t="shared" si="4"/>
        <v>0.27718874158796808</v>
      </c>
      <c r="S12" s="82">
        <f t="shared" si="5"/>
        <v>216.83280387236422</v>
      </c>
      <c r="T12" s="80">
        <f t="shared" si="6"/>
        <v>50.487479999999998</v>
      </c>
      <c r="U12" s="75">
        <f t="shared" si="47"/>
        <v>0.21929694542088723</v>
      </c>
      <c r="V12" s="81">
        <f>'A15'!D10/'A1'!D10*100</f>
        <v>19.568014926221064</v>
      </c>
      <c r="W12" s="75">
        <f t="shared" si="47"/>
        <v>8.4995446420986109E-2</v>
      </c>
      <c r="X12" s="80">
        <v>100</v>
      </c>
      <c r="Y12" s="75">
        <f t="shared" si="7"/>
        <v>0.43435906371418664</v>
      </c>
      <c r="Z12" s="81">
        <f>'A17'!D10/'A1'!D10*100</f>
        <v>60.168778846044859</v>
      </c>
      <c r="AA12" s="75">
        <f t="shared" si="8"/>
        <v>0.26134854444394007</v>
      </c>
      <c r="AB12" s="82">
        <f t="shared" si="48"/>
        <v>230.22427377226592</v>
      </c>
      <c r="AC12" s="80">
        <f t="shared" si="9"/>
        <v>35.55677</v>
      </c>
      <c r="AD12" s="75">
        <f t="shared" si="49"/>
        <v>0.15982223028586406</v>
      </c>
      <c r="AE12" s="81">
        <f>'A15'!E10/'A1'!E10*100</f>
        <v>22.256450499771159</v>
      </c>
      <c r="AF12" s="75">
        <f t="shared" si="10"/>
        <v>0.10003933307553978</v>
      </c>
      <c r="AG12" s="80">
        <v>100</v>
      </c>
      <c r="AH12" s="75">
        <f t="shared" si="10"/>
        <v>0.44948466996823405</v>
      </c>
      <c r="AI12" s="81">
        <f>'A17'!E10/'A1'!E10*100</f>
        <v>64.663777452277344</v>
      </c>
      <c r="AJ12" s="75">
        <f t="shared" si="11"/>
        <v>0.29065376667036219</v>
      </c>
      <c r="AK12" s="82">
        <f t="shared" si="50"/>
        <v>222.47699795204849</v>
      </c>
      <c r="AL12" s="80">
        <f t="shared" si="12"/>
        <v>36.303719999999998</v>
      </c>
      <c r="AM12" s="75">
        <f t="shared" si="51"/>
        <v>0.23028663639589883</v>
      </c>
      <c r="AN12" s="81">
        <f>'A15'!F10/'A1'!F10*100</f>
        <v>21.276595744680851</v>
      </c>
      <c r="AO12" s="75">
        <f t="shared" si="51"/>
        <v>0.13496456197871312</v>
      </c>
      <c r="AP12" s="80">
        <v>100</v>
      </c>
      <c r="AQ12" s="75">
        <f t="shared" si="13"/>
        <v>0.63433344129995173</v>
      </c>
      <c r="AR12" s="81">
        <f>'A17'!F10/'A1'!F10/10</f>
        <v>6.5479808944854528E-2</v>
      </c>
      <c r="AS12" s="75">
        <f t="shared" si="14"/>
        <v>4.1536032543652932E-4</v>
      </c>
      <c r="AT12" s="82">
        <f t="shared" si="52"/>
        <v>157.64579555362567</v>
      </c>
      <c r="AU12" s="80">
        <f t="shared" si="15"/>
        <v>42.335149999999999</v>
      </c>
      <c r="AV12" s="75">
        <f t="shared" si="53"/>
        <v>0.19018077915098611</v>
      </c>
      <c r="AW12" s="81">
        <f>'A15'!G10/'A1'!G10*100</f>
        <v>20.535340231766369</v>
      </c>
      <c r="AX12" s="75">
        <f t="shared" si="53"/>
        <v>9.2250222460719289E-2</v>
      </c>
      <c r="AY12" s="80">
        <v>100</v>
      </c>
      <c r="AZ12" s="75">
        <f t="shared" si="16"/>
        <v>0.44922665716546684</v>
      </c>
      <c r="BA12" s="81">
        <f>'A17'!G10/'A1'!G10*100</f>
        <v>59.734287122677856</v>
      </c>
      <c r="BB12" s="75">
        <f t="shared" si="17"/>
        <v>0.26834234122282763</v>
      </c>
      <c r="BC12" s="82">
        <f t="shared" si="54"/>
        <v>222.60477735444425</v>
      </c>
      <c r="BD12" s="80">
        <f t="shared" si="18"/>
        <v>45.37771</v>
      </c>
      <c r="BE12" s="75">
        <f t="shared" si="55"/>
        <v>0.27656028832936852</v>
      </c>
      <c r="BF12" s="81">
        <f>'A15'!H10/'A1'!H10*100</f>
        <v>18.701197619439451</v>
      </c>
      <c r="BG12" s="75">
        <f t="shared" si="55"/>
        <v>0.11397685351985976</v>
      </c>
      <c r="BH12" s="80">
        <v>100</v>
      </c>
      <c r="BI12" s="75">
        <f t="shared" si="19"/>
        <v>0.60946285815077161</v>
      </c>
      <c r="BJ12" s="81">
        <f>'A17'!H10/'A1'!H10*100</f>
        <v>0</v>
      </c>
      <c r="BK12" s="75">
        <f t="shared" si="20"/>
        <v>0</v>
      </c>
      <c r="BL12" s="82">
        <f t="shared" si="56"/>
        <v>164.07890761943946</v>
      </c>
      <c r="BM12" s="80">
        <f t="shared" si="21"/>
        <v>36.035450000000004</v>
      </c>
      <c r="BN12" s="75">
        <f t="shared" si="57"/>
        <v>0.16567961093047992</v>
      </c>
      <c r="BO12" s="81">
        <f>'A15'!I10/'A1'!I10*100</f>
        <v>15.442034609866917</v>
      </c>
      <c r="BP12" s="75">
        <f t="shared" si="57"/>
        <v>7.0997595038712044E-2</v>
      </c>
      <c r="BQ12" s="80">
        <v>100</v>
      </c>
      <c r="BR12" s="75">
        <f t="shared" si="22"/>
        <v>0.45976839731564312</v>
      </c>
      <c r="BS12" s="81">
        <f>'A17'!I10/'A1'!I10*100</f>
        <v>66.023327938037227</v>
      </c>
      <c r="BT12" s="75">
        <f t="shared" si="23"/>
        <v>0.30355439671516499</v>
      </c>
      <c r="BU12" s="82">
        <f t="shared" si="58"/>
        <v>217.50081254790413</v>
      </c>
      <c r="BV12" s="80">
        <f t="shared" si="24"/>
        <v>40.678100000000001</v>
      </c>
      <c r="BW12" s="75">
        <f t="shared" si="59"/>
        <v>0.1822643078560261</v>
      </c>
      <c r="BX12" s="81">
        <f>'A15'!J10/'A1'!J10*100</f>
        <v>20.129376140316165</v>
      </c>
      <c r="BY12" s="75">
        <f t="shared" si="59"/>
        <v>9.0192678856395245E-2</v>
      </c>
      <c r="BZ12" s="80">
        <v>100</v>
      </c>
      <c r="CA12" s="75">
        <f t="shared" si="25"/>
        <v>0.44806494859894164</v>
      </c>
      <c r="CB12" s="81">
        <f>'A17'!J10/'A1'!J10*100</f>
        <v>62.374453873827775</v>
      </c>
      <c r="CC12" s="75">
        <f t="shared" si="26"/>
        <v>0.27947806468863701</v>
      </c>
      <c r="CD12" s="82">
        <f t="shared" si="60"/>
        <v>223.18193001414394</v>
      </c>
      <c r="CE12" s="80">
        <f t="shared" si="27"/>
        <v>55.904949999999999</v>
      </c>
      <c r="CF12" s="75">
        <f t="shared" si="61"/>
        <v>0.23018393871613185</v>
      </c>
      <c r="CG12" s="81">
        <f>'A15'!K10/'A1'!K10*100</f>
        <v>25.321468176303391</v>
      </c>
      <c r="CH12" s="75">
        <f t="shared" si="61"/>
        <v>0.10425901961984946</v>
      </c>
      <c r="CI12" s="80">
        <v>100</v>
      </c>
      <c r="CJ12" s="75">
        <f t="shared" si="28"/>
        <v>0.41174160555752554</v>
      </c>
      <c r="CK12" s="81">
        <f>'A17'!K10/'A1'!K10*100</f>
        <v>61.644349922522458</v>
      </c>
      <c r="CL12" s="75">
        <f t="shared" si="29"/>
        <v>0.25381543610649321</v>
      </c>
      <c r="CM12" s="82">
        <f t="shared" si="62"/>
        <v>242.87076809882583</v>
      </c>
      <c r="CN12" s="80">
        <f t="shared" si="30"/>
        <v>47.445999999999998</v>
      </c>
      <c r="CO12" s="75">
        <f t="shared" si="63"/>
        <v>0.2054798203144429</v>
      </c>
      <c r="CP12" s="81">
        <f>'A15'!L10/'A1'!L10*100</f>
        <v>23.094729241438511</v>
      </c>
      <c r="CQ12" s="75">
        <f t="shared" si="63"/>
        <v>0.10001898610507726</v>
      </c>
      <c r="CR12" s="80">
        <v>100</v>
      </c>
      <c r="CS12" s="75">
        <f t="shared" si="31"/>
        <v>0.43308144061552689</v>
      </c>
      <c r="CT12" s="81">
        <f>'A17'!L10/'A1'!L10*100</f>
        <v>60.36272360076299</v>
      </c>
      <c r="CU12" s="75">
        <f t="shared" si="32"/>
        <v>0.26141975296495301</v>
      </c>
      <c r="CV12" s="82">
        <f t="shared" si="64"/>
        <v>230.90345284220149</v>
      </c>
      <c r="CW12" s="80">
        <f t="shared" si="33"/>
        <v>37.709679999999999</v>
      </c>
      <c r="CX12" s="75">
        <f t="shared" si="65"/>
        <v>0.1654444484211515</v>
      </c>
      <c r="CY12" s="81">
        <f>'A15'!M10/'A1'!M10*100</f>
        <v>25.654550076258261</v>
      </c>
      <c r="CZ12" s="75">
        <f t="shared" si="65"/>
        <v>0.11255473095659678</v>
      </c>
      <c r="DA12" s="80">
        <v>100</v>
      </c>
      <c r="DB12" s="75">
        <f t="shared" si="34"/>
        <v>0.43873204021129725</v>
      </c>
      <c r="DC12" s="83">
        <f>'A17'!M10/'A1'!M10*100</f>
        <v>64.565327910523635</v>
      </c>
      <c r="DD12" s="75">
        <f t="shared" si="35"/>
        <v>0.28326878041095449</v>
      </c>
      <c r="DE12" s="82">
        <f t="shared" si="66"/>
        <v>227.9295579867819</v>
      </c>
      <c r="DF12" s="80">
        <f t="shared" si="36"/>
        <v>45.604509999999998</v>
      </c>
      <c r="DG12" s="75">
        <f t="shared" si="67"/>
        <v>0.19479730347445068</v>
      </c>
      <c r="DH12" s="81">
        <f>'A15'!N10/'A1'!N10*100</f>
        <v>25.629851297736057</v>
      </c>
      <c r="DI12" s="75">
        <f t="shared" si="67"/>
        <v>0.10947658293555032</v>
      </c>
      <c r="DJ12" s="80">
        <v>100</v>
      </c>
      <c r="DK12" s="75">
        <f t="shared" si="37"/>
        <v>0.42714482290117944</v>
      </c>
      <c r="DL12" s="81">
        <f>'A17'!N10/'A1'!N10*100</f>
        <v>62.878273664797803</v>
      </c>
      <c r="DM12" s="75">
        <f t="shared" si="38"/>
        <v>0.26858129068881953</v>
      </c>
      <c r="DN12" s="82">
        <f t="shared" si="68"/>
        <v>234.11263496253386</v>
      </c>
      <c r="DO12" s="80">
        <f t="shared" si="39"/>
        <v>48.010680000000001</v>
      </c>
      <c r="DP12" s="75">
        <f t="shared" si="69"/>
        <v>0.21406769540606579</v>
      </c>
      <c r="DQ12" s="81">
        <f>'A15'!O10/'A1'!O10*100</f>
        <v>19.930322435887607</v>
      </c>
      <c r="DR12" s="75">
        <f t="shared" si="69"/>
        <v>8.8864356692099911E-2</v>
      </c>
      <c r="DS12" s="80">
        <v>100</v>
      </c>
      <c r="DT12" s="75">
        <f t="shared" si="40"/>
        <v>0.44587515820660278</v>
      </c>
      <c r="DU12" s="81">
        <f>'A17'!O10/'A1'!O10*100</f>
        <v>56.337022835176121</v>
      </c>
      <c r="DV12" s="75">
        <f t="shared" si="41"/>
        <v>0.25119278969523146</v>
      </c>
      <c r="DW12" s="82">
        <f t="shared" si="70"/>
        <v>224.27802527106374</v>
      </c>
    </row>
    <row r="13" spans="1:127" hidden="1">
      <c r="A13" s="56">
        <v>1968</v>
      </c>
      <c r="B13" s="373">
        <f t="shared" si="0"/>
        <v>45.126640000000002</v>
      </c>
      <c r="C13" s="75">
        <f t="shared" si="42"/>
        <v>0.19871532531390293</v>
      </c>
      <c r="D13" s="82">
        <f>'A15'!B11/'A1'!B11*100</f>
        <v>20.014819693726331</v>
      </c>
      <c r="E13" s="75">
        <f t="shared" si="43"/>
        <v>8.8135332179349907E-2</v>
      </c>
      <c r="F13" s="82">
        <v>100</v>
      </c>
      <c r="G13" s="75">
        <f t="shared" si="44"/>
        <v>0.44035036801743477</v>
      </c>
      <c r="H13" s="82">
        <f>'A17'!B11/'A1'!B11*100</f>
        <v>61.950436357648606</v>
      </c>
      <c r="I13" s="75">
        <f t="shared" si="45"/>
        <v>0.27279897448931234</v>
      </c>
      <c r="J13" s="374">
        <f t="shared" si="1"/>
        <v>227.09189605137496</v>
      </c>
      <c r="K13" s="324">
        <f t="shared" si="2"/>
        <v>32.118099999999998</v>
      </c>
      <c r="L13" s="75">
        <f t="shared" si="46"/>
        <v>0.14821117524285499</v>
      </c>
      <c r="M13" s="81">
        <f>'A15'!C11/'A1'!C11*100</f>
        <v>24.322157592222453</v>
      </c>
      <c r="N13" s="75">
        <f t="shared" si="46"/>
        <v>0.11223626432401723</v>
      </c>
      <c r="O13" s="80">
        <v>100</v>
      </c>
      <c r="P13" s="75">
        <f t="shared" si="3"/>
        <v>0.4614568584158309</v>
      </c>
      <c r="Q13" s="81">
        <f>'A17'!C11/'A1'!C11*100</f>
        <v>60.264723981347267</v>
      </c>
      <c r="R13" s="75">
        <f t="shared" si="4"/>
        <v>0.27809570201729694</v>
      </c>
      <c r="S13" s="82">
        <f t="shared" si="5"/>
        <v>216.70498157356971</v>
      </c>
      <c r="T13" s="80">
        <f t="shared" si="6"/>
        <v>50.487479999999998</v>
      </c>
      <c r="U13" s="75">
        <f t="shared" si="47"/>
        <v>0.2188317549559958</v>
      </c>
      <c r="V13" s="81">
        <f>'A15'!D11/'A1'!D11*100</f>
        <v>19.451896952008298</v>
      </c>
      <c r="W13" s="75">
        <f t="shared" si="47"/>
        <v>8.4311848149900961E-2</v>
      </c>
      <c r="X13" s="80">
        <v>100</v>
      </c>
      <c r="Y13" s="75">
        <f t="shared" si="7"/>
        <v>0.43343766604313744</v>
      </c>
      <c r="Z13" s="81">
        <f>'A17'!D11/'A1'!D11*100</f>
        <v>60.774305393373297</v>
      </c>
      <c r="AA13" s="75">
        <f t="shared" si="8"/>
        <v>0.26341873085096584</v>
      </c>
      <c r="AB13" s="82">
        <f t="shared" si="48"/>
        <v>230.71368234538159</v>
      </c>
      <c r="AC13" s="80">
        <f t="shared" si="9"/>
        <v>35.55677</v>
      </c>
      <c r="AD13" s="75">
        <f t="shared" si="49"/>
        <v>0.16004869146151229</v>
      </c>
      <c r="AE13" s="81">
        <f>'A15'!E11/'A1'!E11*100</f>
        <v>22.078391819639801</v>
      </c>
      <c r="AF13" s="75">
        <f t="shared" si="10"/>
        <v>9.937960394906252E-2</v>
      </c>
      <c r="AG13" s="80">
        <v>100</v>
      </c>
      <c r="AH13" s="75">
        <f t="shared" si="10"/>
        <v>0.45012157027061878</v>
      </c>
      <c r="AI13" s="81">
        <f>'A17'!E11/'A1'!E11*100</f>
        <v>64.527041915406116</v>
      </c>
      <c r="AJ13" s="75">
        <f t="shared" si="11"/>
        <v>0.2904501343188064</v>
      </c>
      <c r="AK13" s="82">
        <f t="shared" si="50"/>
        <v>222.16220373504592</v>
      </c>
      <c r="AL13" s="80">
        <f t="shared" si="12"/>
        <v>36.303719999999998</v>
      </c>
      <c r="AM13" s="75">
        <f t="shared" si="51"/>
        <v>0.23023108612705617</v>
      </c>
      <c r="AN13" s="81">
        <f>'A15'!F11/'A1'!F11*100</f>
        <v>21.314310419368784</v>
      </c>
      <c r="AO13" s="75">
        <f t="shared" si="51"/>
        <v>0.13517118460313449</v>
      </c>
      <c r="AP13" s="80">
        <v>100</v>
      </c>
      <c r="AQ13" s="75">
        <f t="shared" si="13"/>
        <v>0.63418042593722124</v>
      </c>
      <c r="AR13" s="81">
        <f>'A17'!F11/'A1'!F11/10</f>
        <v>6.5801988759187205E-2</v>
      </c>
      <c r="AS13" s="75">
        <f t="shared" si="14"/>
        <v>4.1730333258817586E-4</v>
      </c>
      <c r="AT13" s="82">
        <f t="shared" si="52"/>
        <v>157.68383240812796</v>
      </c>
      <c r="AU13" s="80">
        <f t="shared" si="15"/>
        <v>42.335149999999999</v>
      </c>
      <c r="AV13" s="75">
        <f t="shared" si="53"/>
        <v>0.19072801487802951</v>
      </c>
      <c r="AW13" s="81">
        <f>'A15'!G11/'A1'!G11*100</f>
        <v>20.236500173504709</v>
      </c>
      <c r="AX13" s="75">
        <f t="shared" si="53"/>
        <v>9.1169335792395986E-2</v>
      </c>
      <c r="AY13" s="80">
        <v>100</v>
      </c>
      <c r="AZ13" s="75">
        <f t="shared" si="16"/>
        <v>0.45051928451423817</v>
      </c>
      <c r="BA13" s="81">
        <f>'A17'!G11/'A1'!G11*100</f>
        <v>59.394430829715063</v>
      </c>
      <c r="BB13" s="75">
        <f t="shared" si="17"/>
        <v>0.2675833648153364</v>
      </c>
      <c r="BC13" s="82">
        <f t="shared" si="54"/>
        <v>221.96608100321976</v>
      </c>
      <c r="BD13" s="80">
        <f t="shared" si="18"/>
        <v>45.37771</v>
      </c>
      <c r="BE13" s="75">
        <f t="shared" si="55"/>
        <v>0.27704132338540893</v>
      </c>
      <c r="BF13" s="81">
        <f>'A15'!H11/'A1'!H11*100</f>
        <v>18.416302551955376</v>
      </c>
      <c r="BG13" s="75">
        <f t="shared" si="55"/>
        <v>0.11243574942102193</v>
      </c>
      <c r="BH13" s="80">
        <v>100</v>
      </c>
      <c r="BI13" s="75">
        <f t="shared" si="19"/>
        <v>0.61052292719356915</v>
      </c>
      <c r="BJ13" s="81">
        <f>'A17'!H11/'A1'!H11*100</f>
        <v>0</v>
      </c>
      <c r="BK13" s="75">
        <f t="shared" si="20"/>
        <v>0</v>
      </c>
      <c r="BL13" s="82">
        <f t="shared" si="56"/>
        <v>163.79401255195538</v>
      </c>
      <c r="BM13" s="80">
        <f t="shared" si="21"/>
        <v>36.035450000000004</v>
      </c>
      <c r="BN13" s="75">
        <f t="shared" si="57"/>
        <v>0.16581267761166743</v>
      </c>
      <c r="BO13" s="81">
        <f>'A15'!I11/'A1'!I11*100</f>
        <v>15.517513716836032</v>
      </c>
      <c r="BP13" s="75">
        <f t="shared" si="57"/>
        <v>7.1401925028391766E-2</v>
      </c>
      <c r="BQ13" s="80">
        <v>100</v>
      </c>
      <c r="BR13" s="75">
        <f t="shared" si="22"/>
        <v>0.46013766336112749</v>
      </c>
      <c r="BS13" s="81">
        <f>'A17'!I11/'A1'!I11*100</f>
        <v>65.773301795834087</v>
      </c>
      <c r="BT13" s="75">
        <f t="shared" si="23"/>
        <v>0.30264773399881345</v>
      </c>
      <c r="BU13" s="82">
        <f t="shared" si="58"/>
        <v>217.32626551267009</v>
      </c>
      <c r="BV13" s="80">
        <f t="shared" si="24"/>
        <v>40.678100000000001</v>
      </c>
      <c r="BW13" s="75">
        <f t="shared" si="59"/>
        <v>0.18224677866774669</v>
      </c>
      <c r="BX13" s="81">
        <f>'A15'!J11/'A1'!J11*100</f>
        <v>20.090270768126945</v>
      </c>
      <c r="BY13" s="75">
        <f t="shared" si="59"/>
        <v>9.0008804001512677E-2</v>
      </c>
      <c r="BZ13" s="80">
        <v>100</v>
      </c>
      <c r="CA13" s="75">
        <f t="shared" si="25"/>
        <v>0.44802185615293411</v>
      </c>
      <c r="CB13" s="81">
        <f>'A17'!J11/'A1'!J11*100</f>
        <v>62.435025732834362</v>
      </c>
      <c r="CC13" s="75">
        <f t="shared" si="26"/>
        <v>0.27972256117780653</v>
      </c>
      <c r="CD13" s="82">
        <f t="shared" si="60"/>
        <v>223.2033965009613</v>
      </c>
      <c r="CE13" s="80">
        <f t="shared" si="27"/>
        <v>55.904949999999999</v>
      </c>
      <c r="CF13" s="75">
        <f t="shared" si="61"/>
        <v>0.2306253937729304</v>
      </c>
      <c r="CG13" s="81">
        <f>'A15'!K11/'A1'!K11*100</f>
        <v>24.995002653085866</v>
      </c>
      <c r="CH13" s="75">
        <f t="shared" si="61"/>
        <v>0.10311219899531916</v>
      </c>
      <c r="CI13" s="80">
        <v>100</v>
      </c>
      <c r="CJ13" s="75">
        <f t="shared" si="28"/>
        <v>0.41253125845373334</v>
      </c>
      <c r="CK13" s="81">
        <f>'A17'!K11/'A1'!K11*100</f>
        <v>61.505920721998784</v>
      </c>
      <c r="CL13" s="75">
        <f t="shared" si="29"/>
        <v>0.25373114877801711</v>
      </c>
      <c r="CM13" s="82">
        <f t="shared" si="62"/>
        <v>242.40587337508464</v>
      </c>
      <c r="CN13" s="80">
        <f t="shared" si="30"/>
        <v>47.445999999999998</v>
      </c>
      <c r="CO13" s="75">
        <f t="shared" si="63"/>
        <v>0.20578229739451737</v>
      </c>
      <c r="CP13" s="81">
        <f>'A15'!L11/'A1'!L11*100</f>
        <v>22.89288963582122</v>
      </c>
      <c r="CQ13" s="75">
        <f t="shared" si="63"/>
        <v>9.9290802665312705E-2</v>
      </c>
      <c r="CR13" s="80">
        <v>100</v>
      </c>
      <c r="CS13" s="75">
        <f t="shared" si="31"/>
        <v>0.43371895922631487</v>
      </c>
      <c r="CT13" s="81">
        <f>'A17'!L11/'A1'!L11*100</f>
        <v>60.225160822991974</v>
      </c>
      <c r="CU13" s="75">
        <f t="shared" si="32"/>
        <v>0.26120794071385511</v>
      </c>
      <c r="CV13" s="82">
        <f t="shared" si="64"/>
        <v>230.56405045881317</v>
      </c>
      <c r="CW13" s="80">
        <f t="shared" si="33"/>
        <v>37.709679999999999</v>
      </c>
      <c r="CX13" s="75">
        <f t="shared" si="65"/>
        <v>0.16562350784903668</v>
      </c>
      <c r="CY13" s="81">
        <f>'A15'!M11/'A1'!M11*100</f>
        <v>25.615520728008089</v>
      </c>
      <c r="CZ13" s="75">
        <f t="shared" si="65"/>
        <v>0.11250512861292936</v>
      </c>
      <c r="DA13" s="80">
        <v>100</v>
      </c>
      <c r="DB13" s="75">
        <f t="shared" si="34"/>
        <v>0.43920687698499877</v>
      </c>
      <c r="DC13" s="83">
        <f>'A17'!M11/'A1'!M11*100</f>
        <v>64.357937310414556</v>
      </c>
      <c r="DD13" s="75">
        <f t="shared" si="35"/>
        <v>0.28266448655303511</v>
      </c>
      <c r="DE13" s="82">
        <f t="shared" si="66"/>
        <v>227.68313803842267</v>
      </c>
      <c r="DF13" s="80">
        <f t="shared" si="36"/>
        <v>45.604509999999998</v>
      </c>
      <c r="DG13" s="75">
        <f t="shared" si="67"/>
        <v>0.19528299235017985</v>
      </c>
      <c r="DH13" s="81">
        <f>'A15'!N11/'A1'!N11*100</f>
        <v>25.307748336130448</v>
      </c>
      <c r="DI13" s="75">
        <f t="shared" si="67"/>
        <v>0.10837026479891659</v>
      </c>
      <c r="DJ13" s="80">
        <v>100</v>
      </c>
      <c r="DK13" s="75">
        <f t="shared" si="37"/>
        <v>0.42820982475237618</v>
      </c>
      <c r="DL13" s="81">
        <f>'A17'!N11/'A1'!N11*100</f>
        <v>62.618114438075978</v>
      </c>
      <c r="DM13" s="75">
        <f t="shared" si="38"/>
        <v>0.26813691809852752</v>
      </c>
      <c r="DN13" s="82">
        <f t="shared" si="68"/>
        <v>233.5303727742064</v>
      </c>
      <c r="DO13" s="80">
        <f t="shared" si="39"/>
        <v>48.010680000000001</v>
      </c>
      <c r="DP13" s="75">
        <f t="shared" si="69"/>
        <v>0.21362448108933479</v>
      </c>
      <c r="DQ13" s="81">
        <f>'A15'!O11/'A1'!O11*100</f>
        <v>20.026021394070739</v>
      </c>
      <c r="DR13" s="75">
        <f t="shared" si="69"/>
        <v>8.910618280333206E-2</v>
      </c>
      <c r="DS13" s="80">
        <v>100</v>
      </c>
      <c r="DT13" s="75">
        <f t="shared" si="40"/>
        <v>0.44495200044934752</v>
      </c>
      <c r="DU13" s="81">
        <f>'A17'!O11/'A1'!O11*100</f>
        <v>56.706641481143073</v>
      </c>
      <c r="DV13" s="75">
        <f t="shared" si="41"/>
        <v>0.25231733565798559</v>
      </c>
      <c r="DW13" s="82">
        <f t="shared" si="70"/>
        <v>224.74334287521381</v>
      </c>
    </row>
    <row r="14" spans="1:127" hidden="1">
      <c r="A14" s="56">
        <v>1969</v>
      </c>
      <c r="B14" s="373">
        <f t="shared" si="0"/>
        <v>45.126640000000002</v>
      </c>
      <c r="C14" s="75">
        <f t="shared" si="42"/>
        <v>0.19864502874390869</v>
      </c>
      <c r="D14" s="82">
        <f>'A15'!B12/'A1'!B12*100</f>
        <v>19.921012331748209</v>
      </c>
      <c r="E14" s="75">
        <f t="shared" si="43"/>
        <v>8.7691218917426206E-2</v>
      </c>
      <c r="F14" s="82">
        <v>100</v>
      </c>
      <c r="G14" s="75">
        <f t="shared" si="44"/>
        <v>0.44019459180632259</v>
      </c>
      <c r="H14" s="82">
        <f>'A17'!B12/'A1'!B12*100</f>
        <v>62.124607076650271</v>
      </c>
      <c r="I14" s="75">
        <f t="shared" si="45"/>
        <v>0.27346916053234244</v>
      </c>
      <c r="J14" s="374">
        <f t="shared" si="1"/>
        <v>227.1722594083985</v>
      </c>
      <c r="K14" s="324">
        <f t="shared" si="2"/>
        <v>32.118099999999998</v>
      </c>
      <c r="L14" s="75">
        <f t="shared" si="46"/>
        <v>0.14822092066185188</v>
      </c>
      <c r="M14" s="81">
        <f>'A15'!C12/'A1'!C12*100</f>
        <v>24.076513199457668</v>
      </c>
      <c r="N14" s="75">
        <f t="shared" si="46"/>
        <v>0.11111002683069188</v>
      </c>
      <c r="O14" s="80">
        <v>100</v>
      </c>
      <c r="P14" s="75">
        <f t="shared" si="3"/>
        <v>0.46148720086758521</v>
      </c>
      <c r="Q14" s="81">
        <f>'A17'!C12/'A1'!C12*100</f>
        <v>60.496120177334426</v>
      </c>
      <c r="R14" s="75">
        <f t="shared" si="4"/>
        <v>0.27918185163987108</v>
      </c>
      <c r="S14" s="82">
        <f t="shared" si="5"/>
        <v>216.69073337679208</v>
      </c>
      <c r="T14" s="80">
        <f t="shared" si="6"/>
        <v>50.487479999999998</v>
      </c>
      <c r="U14" s="75">
        <f t="shared" si="47"/>
        <v>0.21834848313571856</v>
      </c>
      <c r="V14" s="81">
        <f>'A15'!D12/'A1'!D12*100</f>
        <v>19.364449171850158</v>
      </c>
      <c r="W14" s="75">
        <f t="shared" si="47"/>
        <v>8.3747457853555043E-2</v>
      </c>
      <c r="X14" s="80">
        <v>100</v>
      </c>
      <c r="Y14" s="75">
        <f t="shared" si="7"/>
        <v>0.43248045482903597</v>
      </c>
      <c r="Z14" s="81">
        <f>'A17'!D12/'A1'!D12*100</f>
        <v>61.372392952790257</v>
      </c>
      <c r="AA14" s="75">
        <f t="shared" si="8"/>
        <v>0.26542360418169053</v>
      </c>
      <c r="AB14" s="82">
        <f t="shared" si="48"/>
        <v>231.22432212464039</v>
      </c>
      <c r="AC14" s="80">
        <f t="shared" si="9"/>
        <v>35.55677</v>
      </c>
      <c r="AD14" s="75">
        <f t="shared" si="49"/>
        <v>0.16012924852615151</v>
      </c>
      <c r="AE14" s="81">
        <f>'A15'!E12/'A1'!E12*100</f>
        <v>21.956229441511841</v>
      </c>
      <c r="AF14" s="75">
        <f t="shared" si="10"/>
        <v>9.8879468549507007E-2</v>
      </c>
      <c r="AG14" s="80">
        <v>100</v>
      </c>
      <c r="AH14" s="75">
        <f t="shared" si="10"/>
        <v>0.45034812927651052</v>
      </c>
      <c r="AI14" s="81">
        <f>'A17'!E12/'A1'!E12*100</f>
        <v>64.537439983319672</v>
      </c>
      <c r="AJ14" s="75">
        <f t="shared" si="11"/>
        <v>0.29064315364783089</v>
      </c>
      <c r="AK14" s="82">
        <f t="shared" si="50"/>
        <v>222.05043942483152</v>
      </c>
      <c r="AL14" s="80">
        <f t="shared" si="12"/>
        <v>36.303719999999998</v>
      </c>
      <c r="AM14" s="75">
        <f t="shared" si="51"/>
        <v>0.23005964173221014</v>
      </c>
      <c r="AN14" s="81">
        <f>'A15'!F12/'A1'!F12*100</f>
        <v>21.431660899653977</v>
      </c>
      <c r="AO14" s="75">
        <f t="shared" si="51"/>
        <v>0.13581418731470521</v>
      </c>
      <c r="AP14" s="80">
        <v>100</v>
      </c>
      <c r="AQ14" s="75">
        <f t="shared" si="13"/>
        <v>0.63370817572471949</v>
      </c>
      <c r="AR14" s="81">
        <f>'A17'!F12/'A1'!F12/10</f>
        <v>6.5960207612456745E-2</v>
      </c>
      <c r="AS14" s="75">
        <f t="shared" si="14"/>
        <v>4.1799522836513718E-4</v>
      </c>
      <c r="AT14" s="82">
        <f t="shared" si="52"/>
        <v>157.80134110726644</v>
      </c>
      <c r="AU14" s="80">
        <f t="shared" si="15"/>
        <v>42.335149999999999</v>
      </c>
      <c r="AV14" s="75">
        <f t="shared" si="53"/>
        <v>0.19079410025971327</v>
      </c>
      <c r="AW14" s="81">
        <f>'A15'!G12/'A1'!G12*100</f>
        <v>20.200005706702804</v>
      </c>
      <c r="AX14" s="75">
        <f t="shared" si="53"/>
        <v>9.1036453491990355E-2</v>
      </c>
      <c r="AY14" s="80">
        <v>100</v>
      </c>
      <c r="AZ14" s="75">
        <f t="shared" si="16"/>
        <v>0.45067538501626492</v>
      </c>
      <c r="BA14" s="81">
        <f>'A17'!G12/'A1'!G12*100</f>
        <v>59.354042871096148</v>
      </c>
      <c r="BB14" s="75">
        <f t="shared" si="17"/>
        <v>0.26749406123203151</v>
      </c>
      <c r="BC14" s="82">
        <f t="shared" si="54"/>
        <v>221.88919857779894</v>
      </c>
      <c r="BD14" s="80">
        <f t="shared" si="18"/>
        <v>45.37771</v>
      </c>
      <c r="BE14" s="75">
        <f t="shared" si="55"/>
        <v>0.27764803144343092</v>
      </c>
      <c r="BF14" s="81">
        <f>'A15'!H12/'A1'!H12*100</f>
        <v>18.058384843141106</v>
      </c>
      <c r="BG14" s="75">
        <f t="shared" si="55"/>
        <v>0.11049202356720993</v>
      </c>
      <c r="BH14" s="80">
        <v>100</v>
      </c>
      <c r="BI14" s="75">
        <f t="shared" si="19"/>
        <v>0.61185994498935914</v>
      </c>
      <c r="BJ14" s="81">
        <f>'A17'!H12/'A1'!H12*100</f>
        <v>0</v>
      </c>
      <c r="BK14" s="75">
        <f t="shared" si="20"/>
        <v>0</v>
      </c>
      <c r="BL14" s="82">
        <f t="shared" si="56"/>
        <v>163.43609484314112</v>
      </c>
      <c r="BM14" s="80">
        <f t="shared" si="21"/>
        <v>36.035450000000004</v>
      </c>
      <c r="BN14" s="75">
        <f t="shared" si="57"/>
        <v>0.16591753298722206</v>
      </c>
      <c r="BO14" s="81">
        <f>'A15'!I12/'A1'!I12*100</f>
        <v>15.60369713184333</v>
      </c>
      <c r="BP14" s="75">
        <f t="shared" si="57"/>
        <v>7.184389076854146E-2</v>
      </c>
      <c r="BQ14" s="80">
        <v>100</v>
      </c>
      <c r="BR14" s="75">
        <f t="shared" si="22"/>
        <v>0.46042864176032777</v>
      </c>
      <c r="BS14" s="81">
        <f>'A17'!I12/'A1'!I12*100</f>
        <v>65.54977408225902</v>
      </c>
      <c r="BT14" s="75">
        <f t="shared" si="23"/>
        <v>0.30180993448390858</v>
      </c>
      <c r="BU14" s="82">
        <f t="shared" si="58"/>
        <v>217.18892121410238</v>
      </c>
      <c r="BV14" s="80">
        <f t="shared" si="24"/>
        <v>40.678100000000001</v>
      </c>
      <c r="BW14" s="75">
        <f t="shared" si="59"/>
        <v>0.1822523924955198</v>
      </c>
      <c r="BX14" s="81">
        <f>'A15'!J12/'A1'!J12*100</f>
        <v>20.025542910065692</v>
      </c>
      <c r="BY14" s="75">
        <f t="shared" si="59"/>
        <v>8.9721572698360202E-2</v>
      </c>
      <c r="BZ14" s="80">
        <v>100</v>
      </c>
      <c r="CA14" s="75">
        <f t="shared" si="25"/>
        <v>0.44803565676744928</v>
      </c>
      <c r="CB14" s="81">
        <f>'A17'!J12/'A1'!J12*100</f>
        <v>62.492878370169166</v>
      </c>
      <c r="CC14" s="75">
        <f t="shared" si="26"/>
        <v>0.27999037803867066</v>
      </c>
      <c r="CD14" s="82">
        <f t="shared" si="60"/>
        <v>223.19652128023486</v>
      </c>
      <c r="CE14" s="80">
        <f t="shared" si="27"/>
        <v>55.904949999999999</v>
      </c>
      <c r="CF14" s="75">
        <f t="shared" si="61"/>
        <v>0.23103703452589189</v>
      </c>
      <c r="CG14" s="81">
        <f>'A15'!K12/'A1'!K12*100</f>
        <v>24.692655563274435</v>
      </c>
      <c r="CH14" s="75">
        <f t="shared" si="61"/>
        <v>0.1020467403317272</v>
      </c>
      <c r="CI14" s="80">
        <v>100</v>
      </c>
      <c r="CJ14" s="75">
        <f t="shared" si="28"/>
        <v>0.41326758100291994</v>
      </c>
      <c r="CK14" s="81">
        <f>'A17'!K12/'A1'!K12*100</f>
        <v>61.376371096882352</v>
      </c>
      <c r="CL14" s="75">
        <f t="shared" si="29"/>
        <v>0.25364864413946103</v>
      </c>
      <c r="CM14" s="82">
        <f t="shared" si="62"/>
        <v>241.97397666015678</v>
      </c>
      <c r="CN14" s="80">
        <f t="shared" si="30"/>
        <v>47.445999999999998</v>
      </c>
      <c r="CO14" s="75">
        <f t="shared" si="63"/>
        <v>0.20618900179850588</v>
      </c>
      <c r="CP14" s="81">
        <f>'A15'!L12/'A1'!L12*100</f>
        <v>22.694156516825426</v>
      </c>
      <c r="CQ14" s="75">
        <f t="shared" si="63"/>
        <v>9.8623392464344567E-2</v>
      </c>
      <c r="CR14" s="80">
        <v>100</v>
      </c>
      <c r="CS14" s="75">
        <f t="shared" si="31"/>
        <v>0.43457615351874951</v>
      </c>
      <c r="CT14" s="81">
        <f>'A17'!L12/'A1'!L12*100</f>
        <v>59.969110156698036</v>
      </c>
      <c r="CU14" s="75">
        <f t="shared" si="32"/>
        <v>0.2606114522184001</v>
      </c>
      <c r="CV14" s="82">
        <f t="shared" si="64"/>
        <v>230.10926667352345</v>
      </c>
      <c r="CW14" s="80">
        <f t="shared" si="33"/>
        <v>37.709679999999999</v>
      </c>
      <c r="CX14" s="75">
        <f t="shared" si="65"/>
        <v>0.16580982107289516</v>
      </c>
      <c r="CY14" s="81">
        <f>'A15'!M12/'A1'!M12*100</f>
        <v>25.500753012048193</v>
      </c>
      <c r="CZ14" s="75">
        <f t="shared" si="65"/>
        <v>0.11212705316385085</v>
      </c>
      <c r="DA14" s="80">
        <v>100</v>
      </c>
      <c r="DB14" s="75">
        <f t="shared" si="34"/>
        <v>0.43970094965774087</v>
      </c>
      <c r="DC14" s="83">
        <f>'A17'!M12/'A1'!M12*100</f>
        <v>64.216867469879517</v>
      </c>
      <c r="DD14" s="75">
        <f t="shared" si="35"/>
        <v>0.28236217610551312</v>
      </c>
      <c r="DE14" s="82">
        <f t="shared" si="66"/>
        <v>227.42730048192772</v>
      </c>
      <c r="DF14" s="80">
        <f t="shared" si="36"/>
        <v>45.604509999999998</v>
      </c>
      <c r="DG14" s="75">
        <f t="shared" si="67"/>
        <v>0.19580138943476197</v>
      </c>
      <c r="DH14" s="81">
        <f>'A15'!N12/'A1'!N12*100</f>
        <v>24.996668056553588</v>
      </c>
      <c r="DI14" s="75">
        <f t="shared" si="67"/>
        <v>0.10732233142539464</v>
      </c>
      <c r="DJ14" s="80">
        <v>100</v>
      </c>
      <c r="DK14" s="75">
        <f t="shared" si="37"/>
        <v>0.42934654803825756</v>
      </c>
      <c r="DL14" s="81">
        <f>'A17'!N12/'A1'!N12*100</f>
        <v>62.310907662811168</v>
      </c>
      <c r="DM14" s="75">
        <f t="shared" si="38"/>
        <v>0.2675297311015859</v>
      </c>
      <c r="DN14" s="82">
        <f t="shared" si="68"/>
        <v>232.91208571936474</v>
      </c>
      <c r="DO14" s="80">
        <f t="shared" si="39"/>
        <v>48.010680000000001</v>
      </c>
      <c r="DP14" s="75">
        <f t="shared" si="69"/>
        <v>0.21313323649924173</v>
      </c>
      <c r="DQ14" s="81">
        <f>'A15'!O12/'A1'!O12*100</f>
        <v>20.119923299030599</v>
      </c>
      <c r="DR14" s="75">
        <f t="shared" si="69"/>
        <v>8.9318134440897159E-2</v>
      </c>
      <c r="DS14" s="80">
        <v>100</v>
      </c>
      <c r="DT14" s="75">
        <f t="shared" si="40"/>
        <v>0.44392880188166828</v>
      </c>
      <c r="DU14" s="81">
        <f>'A17'!O12/'A1'!O12*100</f>
        <v>57.130743962361016</v>
      </c>
      <c r="DV14" s="75">
        <f t="shared" si="41"/>
        <v>0.25361982717819281</v>
      </c>
      <c r="DW14" s="82">
        <f t="shared" si="70"/>
        <v>225.26134726139162</v>
      </c>
    </row>
    <row r="15" spans="1:127" hidden="1">
      <c r="A15" s="56">
        <v>1970</v>
      </c>
      <c r="B15" s="373">
        <f t="shared" si="0"/>
        <v>45.126640000000002</v>
      </c>
      <c r="C15" s="75">
        <f t="shared" si="42"/>
        <v>0.19833364972706843</v>
      </c>
      <c r="D15" s="82">
        <f>'A15'!B13/'A1'!B13*100</f>
        <v>19.957356076759062</v>
      </c>
      <c r="E15" s="75">
        <f t="shared" si="43"/>
        <v>8.7713494060411151E-2</v>
      </c>
      <c r="F15" s="82">
        <v>100</v>
      </c>
      <c r="G15" s="75">
        <f t="shared" si="44"/>
        <v>0.43950458028133366</v>
      </c>
      <c r="H15" s="82">
        <f>'A17'!B13/'A1'!B13*100</f>
        <v>62.44491826581379</v>
      </c>
      <c r="I15" s="75">
        <f t="shared" si="45"/>
        <v>0.27444827593118676</v>
      </c>
      <c r="J15" s="374">
        <f t="shared" si="1"/>
        <v>227.52891434257285</v>
      </c>
      <c r="K15" s="324">
        <f t="shared" si="2"/>
        <v>32.118099999999998</v>
      </c>
      <c r="L15" s="75">
        <f t="shared" si="46"/>
        <v>0.14808777988211277</v>
      </c>
      <c r="M15" s="81">
        <f>'A15'!C13/'A1'!C13*100</f>
        <v>23.900148036287206</v>
      </c>
      <c r="N15" s="75">
        <f t="shared" si="46"/>
        <v>0.11019704968686224</v>
      </c>
      <c r="O15" s="80">
        <v>100</v>
      </c>
      <c r="P15" s="75">
        <f t="shared" si="3"/>
        <v>0.46107266582429468</v>
      </c>
      <c r="Q15" s="81">
        <f>'A17'!C13/'A1'!C13*100</f>
        <v>60.867304745772387</v>
      </c>
      <c r="R15" s="75">
        <f t="shared" si="4"/>
        <v>0.28064250460673018</v>
      </c>
      <c r="S15" s="82">
        <f t="shared" si="5"/>
        <v>216.88555278205962</v>
      </c>
      <c r="T15" s="80">
        <f>T16</f>
        <v>50.487479999999998</v>
      </c>
      <c r="U15" s="75">
        <f t="shared" si="47"/>
        <v>0.21783683030633563</v>
      </c>
      <c r="V15" s="81">
        <f>'A15'!D13/'A1'!D13*100</f>
        <v>19.287041341385915</v>
      </c>
      <c r="W15" s="75">
        <f t="shared" si="47"/>
        <v>8.3217224385030986E-2</v>
      </c>
      <c r="X15" s="80">
        <v>100</v>
      </c>
      <c r="Y15" s="75">
        <f t="shared" si="7"/>
        <v>0.43146702966029526</v>
      </c>
      <c r="Z15" s="81">
        <f>'A17'!D13/'A1'!D13*100</f>
        <v>61.992898010986117</v>
      </c>
      <c r="AA15" s="75">
        <f t="shared" si="8"/>
        <v>0.26747891564833809</v>
      </c>
      <c r="AB15" s="82">
        <f t="shared" si="48"/>
        <v>231.76741935237203</v>
      </c>
      <c r="AC15" s="80">
        <f t="shared" si="9"/>
        <v>35.55677</v>
      </c>
      <c r="AD15" s="75">
        <f t="shared" si="49"/>
        <v>0.16050264235977263</v>
      </c>
      <c r="AE15" s="81">
        <f>'A15'!E13/'A1'!E13*100</f>
        <v>21.684428783945123</v>
      </c>
      <c r="AF15" s="75">
        <f t="shared" si="10"/>
        <v>9.7883134994700111E-2</v>
      </c>
      <c r="AG15" s="80">
        <v>100</v>
      </c>
      <c r="AH15" s="75">
        <f t="shared" si="10"/>
        <v>0.45139826356492063</v>
      </c>
      <c r="AI15" s="81">
        <f>'A17'!E13/'A1'!E13*100</f>
        <v>64.292661825640252</v>
      </c>
      <c r="AJ15" s="75">
        <f t="shared" si="11"/>
        <v>0.29021595908060671</v>
      </c>
      <c r="AK15" s="82">
        <f t="shared" si="50"/>
        <v>221.53386060958536</v>
      </c>
      <c r="AL15" s="80">
        <f t="shared" si="12"/>
        <v>36.303719999999998</v>
      </c>
      <c r="AM15" s="75">
        <f t="shared" si="51"/>
        <v>0.22977924120802035</v>
      </c>
      <c r="AN15" s="81">
        <f>'A15'!F13/'A1'!F13*100</f>
        <v>21.623968736430744</v>
      </c>
      <c r="AO15" s="75">
        <f t="shared" si="51"/>
        <v>0.13686583986883469</v>
      </c>
      <c r="AP15" s="80">
        <v>100</v>
      </c>
      <c r="AQ15" s="75">
        <f t="shared" si="13"/>
        <v>0.63293580164242214</v>
      </c>
      <c r="AR15" s="81">
        <f>'A17'!F13/'A1'!F13/10</f>
        <v>6.621797655232306E-2</v>
      </c>
      <c r="AS15" s="75">
        <f t="shared" si="14"/>
        <v>4.1911728072283711E-4</v>
      </c>
      <c r="AT15" s="82">
        <f t="shared" si="52"/>
        <v>157.99390671298306</v>
      </c>
      <c r="AU15" s="80">
        <f t="shared" si="15"/>
        <v>42.335149999999999</v>
      </c>
      <c r="AV15" s="75">
        <f t="shared" si="53"/>
        <v>0.19083820708563326</v>
      </c>
      <c r="AW15" s="81">
        <f>'A15'!G13/'A1'!G13*100</f>
        <v>20.143354952796116</v>
      </c>
      <c r="AX15" s="75">
        <f t="shared" si="53"/>
        <v>9.0802128819222838E-2</v>
      </c>
      <c r="AY15" s="80">
        <v>100</v>
      </c>
      <c r="AZ15" s="75">
        <f t="shared" si="16"/>
        <v>0.4507795698979058</v>
      </c>
      <c r="BA15" s="81">
        <f>'A17'!G13/'A1'!G13*100</f>
        <v>59.359410245198227</v>
      </c>
      <c r="BB15" s="75">
        <f t="shared" si="17"/>
        <v>0.26758009419723799</v>
      </c>
      <c r="BC15" s="82">
        <f t="shared" si="54"/>
        <v>221.83791519799436</v>
      </c>
      <c r="BD15" s="80">
        <f t="shared" si="18"/>
        <v>45.37771</v>
      </c>
      <c r="BE15" s="75">
        <f t="shared" si="55"/>
        <v>0.21325425600179079</v>
      </c>
      <c r="BF15" s="81">
        <f>'A15'!H13/'A1'!H13*100</f>
        <v>17.732823739849955</v>
      </c>
      <c r="BG15" s="75">
        <f t="shared" si="55"/>
        <v>8.3336072566301725E-2</v>
      </c>
      <c r="BH15" s="80">
        <v>100</v>
      </c>
      <c r="BI15" s="75">
        <f t="shared" si="19"/>
        <v>0.46995376364693325</v>
      </c>
      <c r="BJ15" s="81">
        <f>'A17'!H13/'A1'!H13*100</f>
        <v>49.676356663964278</v>
      </c>
      <c r="BK15" s="75">
        <f t="shared" si="20"/>
        <v>0.23345590778497427</v>
      </c>
      <c r="BL15" s="82">
        <f t="shared" si="56"/>
        <v>212.78689040381423</v>
      </c>
      <c r="BM15" s="80">
        <f t="shared" si="21"/>
        <v>36.035450000000004</v>
      </c>
      <c r="BN15" s="75">
        <f t="shared" si="57"/>
        <v>0.16601487384936997</v>
      </c>
      <c r="BO15" s="81">
        <f>'A15'!I13/'A1'!I13*100</f>
        <v>15.696212879887184</v>
      </c>
      <c r="BP15" s="75">
        <f t="shared" si="57"/>
        <v>7.2312259210508725E-2</v>
      </c>
      <c r="BQ15" s="80">
        <v>100</v>
      </c>
      <c r="BR15" s="75">
        <f t="shared" si="22"/>
        <v>0.46069876704570067</v>
      </c>
      <c r="BS15" s="81">
        <f>'A17'!I13/'A1'!I13*100</f>
        <v>65.329912173297487</v>
      </c>
      <c r="BT15" s="75">
        <f t="shared" si="23"/>
        <v>0.30097409989442064</v>
      </c>
      <c r="BU15" s="82">
        <f t="shared" si="58"/>
        <v>217.06157505318467</v>
      </c>
      <c r="BV15" s="80">
        <f t="shared" si="24"/>
        <v>40.678100000000001</v>
      </c>
      <c r="BW15" s="75">
        <f t="shared" si="59"/>
        <v>0.18224141787129447</v>
      </c>
      <c r="BX15" s="81">
        <f>'A15'!J13/'A1'!J13*100</f>
        <v>19.949724363092166</v>
      </c>
      <c r="BY15" s="75">
        <f t="shared" si="59"/>
        <v>8.9376496298288838E-2</v>
      </c>
      <c r="BZ15" s="80">
        <v>100</v>
      </c>
      <c r="CA15" s="75">
        <f t="shared" si="25"/>
        <v>0.44800867757170193</v>
      </c>
      <c r="CB15" s="81">
        <f>'A17'!J13/'A1'!J13*100</f>
        <v>62.582137868042118</v>
      </c>
      <c r="CC15" s="75">
        <f t="shared" si="26"/>
        <v>0.28037340825871476</v>
      </c>
      <c r="CD15" s="82">
        <f t="shared" si="60"/>
        <v>223.20996223113428</v>
      </c>
      <c r="CE15" s="80">
        <f t="shared" si="27"/>
        <v>55.904949999999999</v>
      </c>
      <c r="CF15" s="75">
        <f t="shared" si="61"/>
        <v>0.23133234044509648</v>
      </c>
      <c r="CG15" s="81">
        <f>'A15'!K13/'A1'!K13*100</f>
        <v>24.432205649924178</v>
      </c>
      <c r="CH15" s="75">
        <f t="shared" si="61"/>
        <v>0.10109944316617527</v>
      </c>
      <c r="CI15" s="80">
        <v>100</v>
      </c>
      <c r="CJ15" s="75">
        <f t="shared" si="28"/>
        <v>0.41379580957517442</v>
      </c>
      <c r="CK15" s="81">
        <f>'A17'!K13/'A1'!K13*100</f>
        <v>61.32793057379935</v>
      </c>
      <c r="CL15" s="75">
        <f t="shared" si="29"/>
        <v>0.25377240681355395</v>
      </c>
      <c r="CM15" s="82">
        <f t="shared" si="62"/>
        <v>241.66508622372351</v>
      </c>
      <c r="CN15" s="80">
        <f t="shared" si="30"/>
        <v>47.445999999999998</v>
      </c>
      <c r="CO15" s="75">
        <f t="shared" si="63"/>
        <v>0.20709330580645624</v>
      </c>
      <c r="CP15" s="81">
        <f>'A15'!L13/'A1'!L13*100</f>
        <v>22.356077375357465</v>
      </c>
      <c r="CQ15" s="75">
        <f t="shared" si="63"/>
        <v>9.7580280076881118E-2</v>
      </c>
      <c r="CR15" s="80">
        <v>100</v>
      </c>
      <c r="CS15" s="75">
        <f t="shared" si="31"/>
        <v>0.43648211821113742</v>
      </c>
      <c r="CT15" s="81">
        <f>'A17'!L13/'A1'!L13*100</f>
        <v>59.302382642011395</v>
      </c>
      <c r="CU15" s="75">
        <f t="shared" si="32"/>
        <v>0.25884429590552521</v>
      </c>
      <c r="CV15" s="82">
        <f t="shared" si="64"/>
        <v>229.10446001736887</v>
      </c>
      <c r="CW15" s="80">
        <f t="shared" si="33"/>
        <v>37.709679999999999</v>
      </c>
      <c r="CX15" s="75">
        <f t="shared" si="65"/>
        <v>0.1659857543476522</v>
      </c>
      <c r="CY15" s="81">
        <f>'A15'!M13/'A1'!M13*100</f>
        <v>25.295287827924906</v>
      </c>
      <c r="CZ15" s="75">
        <f t="shared" si="65"/>
        <v>0.11134163513344851</v>
      </c>
      <c r="DA15" s="80">
        <v>100</v>
      </c>
      <c r="DB15" s="75">
        <f t="shared" si="34"/>
        <v>0.44016749637666563</v>
      </c>
      <c r="DC15" s="83">
        <f>'A17'!M13/'A1'!M13*100</f>
        <v>64.18127564341664</v>
      </c>
      <c r="DD15" s="75">
        <f t="shared" si="35"/>
        <v>0.28250511414223373</v>
      </c>
      <c r="DE15" s="82">
        <f t="shared" si="66"/>
        <v>227.18624347134153</v>
      </c>
      <c r="DF15" s="80">
        <f t="shared" si="36"/>
        <v>45.604509999999998</v>
      </c>
      <c r="DG15" s="75">
        <f t="shared" si="67"/>
        <v>0.19622163178180499</v>
      </c>
      <c r="DH15" s="81">
        <f>'A15'!N13/'A1'!N13*100</f>
        <v>24.72644766724374</v>
      </c>
      <c r="DI15" s="75">
        <f t="shared" si="67"/>
        <v>0.10639000198519778</v>
      </c>
      <c r="DJ15" s="80">
        <v>100</v>
      </c>
      <c r="DK15" s="75">
        <f t="shared" si="37"/>
        <v>0.43026804099376353</v>
      </c>
      <c r="DL15" s="81">
        <f>'A17'!N13/'A1'!N13*100</f>
        <v>62.082306792361877</v>
      </c>
      <c r="DM15" s="75">
        <f t="shared" si="38"/>
        <v>0.26712032523923368</v>
      </c>
      <c r="DN15" s="82">
        <f t="shared" si="68"/>
        <v>232.41326445960561</v>
      </c>
      <c r="DO15" s="80">
        <f t="shared" si="39"/>
        <v>48.010680000000001</v>
      </c>
      <c r="DP15" s="75">
        <f t="shared" si="69"/>
        <v>0.21269384993623053</v>
      </c>
      <c r="DQ15" s="81">
        <f>'A15'!O13/'A1'!O13*100</f>
        <v>20.142474730482864</v>
      </c>
      <c r="DR15" s="75">
        <f t="shared" si="69"/>
        <v>8.9233905824071591E-2</v>
      </c>
      <c r="DS15" s="80">
        <v>100</v>
      </c>
      <c r="DT15" s="75">
        <f t="shared" si="40"/>
        <v>0.44301361683740059</v>
      </c>
      <c r="DU15" s="81">
        <f>'A17'!O13/'A1'!O13*100</f>
        <v>57.573541243070082</v>
      </c>
      <c r="DV15" s="75">
        <f t="shared" si="41"/>
        <v>0.25505862740229729</v>
      </c>
      <c r="DW15" s="82">
        <f t="shared" si="70"/>
        <v>225.72669597355295</v>
      </c>
    </row>
    <row r="16" spans="1:127" hidden="1">
      <c r="A16" s="56">
        <v>1971</v>
      </c>
      <c r="B16" s="373">
        <f t="shared" si="0"/>
        <v>45.126640000000002</v>
      </c>
      <c r="C16" s="75">
        <f t="shared" si="42"/>
        <v>0.19950728461279757</v>
      </c>
      <c r="D16" s="82">
        <f>'A15'!B14/'A1'!B14*100</f>
        <v>19.588574026367635</v>
      </c>
      <c r="E16" s="75">
        <f t="shared" si="43"/>
        <v>8.6602131544413263E-2</v>
      </c>
      <c r="F16" s="82">
        <v>100</v>
      </c>
      <c r="G16" s="75">
        <f t="shared" si="44"/>
        <v>0.44210533869305929</v>
      </c>
      <c r="H16" s="82">
        <f>'A17'!B14/'A1'!B14*100</f>
        <v>61.475223518714962</v>
      </c>
      <c r="I16" s="75">
        <f t="shared" si="45"/>
        <v>0.27178524514973001</v>
      </c>
      <c r="J16" s="374">
        <f t="shared" si="1"/>
        <v>226.19043754508257</v>
      </c>
      <c r="K16" s="324">
        <f t="shared" si="2"/>
        <v>32.118099999999998</v>
      </c>
      <c r="L16" s="75">
        <f t="shared" si="46"/>
        <v>0.14812379166972725</v>
      </c>
      <c r="M16" s="81">
        <f>'A15'!C14/'A1'!C14*100</f>
        <v>23.663905387849276</v>
      </c>
      <c r="N16" s="75">
        <f t="shared" si="46"/>
        <v>0.1091343320981603</v>
      </c>
      <c r="O16" s="80">
        <v>100</v>
      </c>
      <c r="P16" s="75">
        <f t="shared" si="3"/>
        <v>0.46118478885652403</v>
      </c>
      <c r="Q16" s="81">
        <f>'A17'!C14/'A1'!C14*100</f>
        <v>61.050818279087196</v>
      </c>
      <c r="R16" s="75">
        <f t="shared" si="4"/>
        <v>0.28155708737558849</v>
      </c>
      <c r="S16" s="82">
        <f t="shared" si="5"/>
        <v>216.83282366693646</v>
      </c>
      <c r="T16" s="323">
        <v>50.487479999999998</v>
      </c>
      <c r="U16" s="75">
        <f t="shared" si="47"/>
        <v>0.21860265332691886</v>
      </c>
      <c r="V16" s="81">
        <f>'A15'!D14/'A1'!D14*100</f>
        <v>18.916840929963218</v>
      </c>
      <c r="W16" s="75">
        <f t="shared" si="47"/>
        <v>8.190687314663396E-2</v>
      </c>
      <c r="X16" s="80">
        <v>100</v>
      </c>
      <c r="Y16" s="75">
        <f t="shared" si="7"/>
        <v>0.43298388694963358</v>
      </c>
      <c r="Z16" s="81">
        <f>'A17'!D14/'A1'!D14*100</f>
        <v>61.551155737999729</v>
      </c>
      <c r="AA16" s="75">
        <f t="shared" si="8"/>
        <v>0.26650658657681364</v>
      </c>
      <c r="AB16" s="82">
        <f t="shared" si="48"/>
        <v>230.95547666796293</v>
      </c>
      <c r="AC16" s="80">
        <f t="shared" si="9"/>
        <v>35.55677</v>
      </c>
      <c r="AD16" s="75">
        <f t="shared" si="49"/>
        <v>0.16051395534798849</v>
      </c>
      <c r="AE16" s="81">
        <f>'A15'!E14/'A1'!E14*100</f>
        <v>21.569707479216191</v>
      </c>
      <c r="AF16" s="75">
        <f t="shared" si="10"/>
        <v>9.7372147784742014E-2</v>
      </c>
      <c r="AG16" s="80">
        <v>100</v>
      </c>
      <c r="AH16" s="75">
        <f t="shared" si="10"/>
        <v>0.45143008025753883</v>
      </c>
      <c r="AI16" s="81">
        <f>'A17'!E14/'A1'!E14*100</f>
        <v>64.391769472671584</v>
      </c>
      <c r="AJ16" s="75">
        <f t="shared" si="11"/>
        <v>0.29068381660973075</v>
      </c>
      <c r="AK16" s="82">
        <f t="shared" si="50"/>
        <v>221.51824695188776</v>
      </c>
      <c r="AL16" s="80">
        <f t="shared" si="12"/>
        <v>36.303719999999998</v>
      </c>
      <c r="AM16" s="75">
        <f t="shared" si="51"/>
        <v>0.22966197547204989</v>
      </c>
      <c r="AN16" s="81">
        <f>'A15'!F14/'A1'!F14*100</f>
        <v>21.70424978317433</v>
      </c>
      <c r="AO16" s="75">
        <f t="shared" si="51"/>
        <v>0.1373038598067258</v>
      </c>
      <c r="AP16" s="80">
        <v>100</v>
      </c>
      <c r="AQ16" s="75">
        <f t="shared" si="13"/>
        <v>0.63261278863997938</v>
      </c>
      <c r="AR16" s="81">
        <f>'A17'!F14/'A1'!F14/10</f>
        <v>6.6608846487424114E-2</v>
      </c>
      <c r="AS16" s="75">
        <f t="shared" si="14"/>
        <v>4.2137608124501663E-4</v>
      </c>
      <c r="AT16" s="82">
        <f t="shared" si="52"/>
        <v>158.07457862966174</v>
      </c>
      <c r="AU16" s="80">
        <f t="shared" si="15"/>
        <v>42.335149999999999</v>
      </c>
      <c r="AV16" s="75">
        <f t="shared" si="53"/>
        <v>0.19073934850182558</v>
      </c>
      <c r="AW16" s="81">
        <f>'A15'!G14/'A1'!G14*100</f>
        <v>20.114087812696781</v>
      </c>
      <c r="AX16" s="75">
        <f t="shared" si="53"/>
        <v>9.0623229281159831E-2</v>
      </c>
      <c r="AY16" s="80">
        <v>100</v>
      </c>
      <c r="AZ16" s="75">
        <f t="shared" si="16"/>
        <v>0.4505460557050715</v>
      </c>
      <c r="BA16" s="81">
        <f>'A17'!G14/'A1'!G14*100</f>
        <v>59.503654092010613</v>
      </c>
      <c r="BB16" s="75">
        <f t="shared" si="17"/>
        <v>0.26809136651194321</v>
      </c>
      <c r="BC16" s="82">
        <f t="shared" si="54"/>
        <v>221.95289190470737</v>
      </c>
      <c r="BD16" s="80">
        <f t="shared" si="18"/>
        <v>45.37771</v>
      </c>
      <c r="BE16" s="75">
        <f t="shared" si="55"/>
        <v>0.21341520260658051</v>
      </c>
      <c r="BF16" s="81">
        <f>'A15'!H14/'A1'!H14*100</f>
        <v>17.512285404301487</v>
      </c>
      <c r="BG16" s="75">
        <f t="shared" si="55"/>
        <v>8.236175729588964E-2</v>
      </c>
      <c r="BH16" s="80">
        <v>100</v>
      </c>
      <c r="BI16" s="75">
        <f t="shared" si="19"/>
        <v>0.47030844572496167</v>
      </c>
      <c r="BJ16" s="81">
        <f>'A17'!H14/'A1'!H14*100</f>
        <v>49.736422234986279</v>
      </c>
      <c r="BK16" s="75">
        <f t="shared" si="20"/>
        <v>0.23391459437256823</v>
      </c>
      <c r="BL16" s="82">
        <f t="shared" si="56"/>
        <v>212.62641763928775</v>
      </c>
      <c r="BM16" s="80">
        <f t="shared" si="21"/>
        <v>36.035450000000004</v>
      </c>
      <c r="BN16" s="75">
        <f t="shared" si="57"/>
        <v>0.16624469843047854</v>
      </c>
      <c r="BO16" s="81">
        <f>'A15'!I14/'A1'!I14*100</f>
        <v>15.646666111866258</v>
      </c>
      <c r="BP16" s="75">
        <f t="shared" si="57"/>
        <v>7.2183788164421253E-2</v>
      </c>
      <c r="BQ16" s="80">
        <v>100</v>
      </c>
      <c r="BR16" s="75">
        <f t="shared" si="22"/>
        <v>0.46133654063006985</v>
      </c>
      <c r="BS16" s="81">
        <f>'A17'!I14/'A1'!I14*100</f>
        <v>65.079382692076521</v>
      </c>
      <c r="BT16" s="75">
        <f t="shared" si="23"/>
        <v>0.30023497277503025</v>
      </c>
      <c r="BU16" s="82">
        <f t="shared" si="58"/>
        <v>216.7614988039428</v>
      </c>
      <c r="BV16" s="80">
        <f t="shared" si="24"/>
        <v>40.678100000000001</v>
      </c>
      <c r="BW16" s="75">
        <f t="shared" si="59"/>
        <v>0.18221390914849681</v>
      </c>
      <c r="BX16" s="81">
        <f>'A15'!J14/'A1'!J14*100</f>
        <v>19.872669395179628</v>
      </c>
      <c r="BY16" s="75">
        <f t="shared" si="59"/>
        <v>8.9017844385833489E-2</v>
      </c>
      <c r="BZ16" s="80">
        <v>100</v>
      </c>
      <c r="CA16" s="75">
        <f t="shared" si="25"/>
        <v>0.44794105218409119</v>
      </c>
      <c r="CB16" s="81">
        <f>'A17'!J14/'A1'!J14*100</f>
        <v>62.692890707897533</v>
      </c>
      <c r="CC16" s="75">
        <f t="shared" si="26"/>
        <v>0.28082719428157854</v>
      </c>
      <c r="CD16" s="82">
        <f t="shared" si="60"/>
        <v>223.24366010307716</v>
      </c>
      <c r="CE16" s="80">
        <f t="shared" si="27"/>
        <v>55.904949999999999</v>
      </c>
      <c r="CF16" s="75">
        <f t="shared" si="61"/>
        <v>0.2315982838639257</v>
      </c>
      <c r="CG16" s="81">
        <f>'A15'!K14/'A1'!K14*100</f>
        <v>24.186885783750238</v>
      </c>
      <c r="CH16" s="75">
        <f t="shared" si="61"/>
        <v>0.10019937840082742</v>
      </c>
      <c r="CI16" s="80">
        <v>100</v>
      </c>
      <c r="CJ16" s="75">
        <f t="shared" si="28"/>
        <v>0.41427151596401696</v>
      </c>
      <c r="CK16" s="81">
        <f>'A17'!K14/'A1'!K14*100</f>
        <v>61.295747350702733</v>
      </c>
      <c r="CL16" s="75">
        <f t="shared" si="29"/>
        <v>0.25393082177122994</v>
      </c>
      <c r="CM16" s="82">
        <f t="shared" si="62"/>
        <v>241.38758313445297</v>
      </c>
      <c r="CN16" s="80">
        <f t="shared" si="30"/>
        <v>47.445999999999998</v>
      </c>
      <c r="CO16" s="75">
        <f t="shared" si="63"/>
        <v>0.20725859817599512</v>
      </c>
      <c r="CP16" s="81">
        <f>'A15'!L14/'A1'!L14*100</f>
        <v>22.192601762292323</v>
      </c>
      <c r="CQ16" s="75">
        <f t="shared" si="63"/>
        <v>9.6944052841774361E-2</v>
      </c>
      <c r="CR16" s="80">
        <v>100</v>
      </c>
      <c r="CS16" s="75">
        <f t="shared" si="31"/>
        <v>0.43683049820004877</v>
      </c>
      <c r="CT16" s="81">
        <f>'A17'!L14/'A1'!L14*100</f>
        <v>59.28314342731322</v>
      </c>
      <c r="CU16" s="75">
        <f t="shared" si="32"/>
        <v>0.25896685078218179</v>
      </c>
      <c r="CV16" s="82">
        <f t="shared" si="64"/>
        <v>228.92174518960553</v>
      </c>
      <c r="CW16" s="80">
        <f t="shared" si="33"/>
        <v>37.709679999999999</v>
      </c>
      <c r="CX16" s="75">
        <f t="shared" si="65"/>
        <v>0.16628413061972599</v>
      </c>
      <c r="CY16" s="81">
        <f>'A15'!M14/'A1'!M14*100</f>
        <v>25.085206223758956</v>
      </c>
      <c r="CZ16" s="75">
        <f t="shared" si="65"/>
        <v>0.1106154098452784</v>
      </c>
      <c r="DA16" s="80">
        <v>100</v>
      </c>
      <c r="DB16" s="75">
        <f t="shared" si="34"/>
        <v>0.44095874221082232</v>
      </c>
      <c r="DC16" s="83">
        <f>'A17'!M14/'A1'!M14*100</f>
        <v>63.983699678933071</v>
      </c>
      <c r="DD16" s="75">
        <f t="shared" si="35"/>
        <v>0.2821417173241732</v>
      </c>
      <c r="DE16" s="82">
        <f t="shared" si="66"/>
        <v>226.77858590269204</v>
      </c>
      <c r="DF16" s="80">
        <f t="shared" si="36"/>
        <v>45.604509999999998</v>
      </c>
      <c r="DG16" s="75">
        <f t="shared" si="67"/>
        <v>0.19694442404447299</v>
      </c>
      <c r="DH16" s="81">
        <f>'A15'!N14/'A1'!N14*100</f>
        <v>24.407503189135575</v>
      </c>
      <c r="DI16" s="75">
        <f t="shared" si="67"/>
        <v>0.10540452376196881</v>
      </c>
      <c r="DJ16" s="80">
        <v>100</v>
      </c>
      <c r="DK16" s="75">
        <f t="shared" si="37"/>
        <v>0.43185295499167298</v>
      </c>
      <c r="DL16" s="81">
        <f>'A17'!N14/'A1'!N14*100</f>
        <v>61.548287242126264</v>
      </c>
      <c r="DM16" s="75">
        <f t="shared" si="38"/>
        <v>0.26579809720188513</v>
      </c>
      <c r="DN16" s="82">
        <f t="shared" si="68"/>
        <v>231.56030043126185</v>
      </c>
      <c r="DO16" s="80">
        <f t="shared" si="39"/>
        <v>48.010680000000001</v>
      </c>
      <c r="DP16" s="75">
        <f t="shared" si="69"/>
        <v>0.21214131878586504</v>
      </c>
      <c r="DQ16" s="81">
        <f>'A15'!O14/'A1'!O14*100</f>
        <v>20.139437243610729</v>
      </c>
      <c r="DR16" s="75">
        <f t="shared" si="69"/>
        <v>8.8988674529599382E-2</v>
      </c>
      <c r="DS16" s="80">
        <v>100</v>
      </c>
      <c r="DT16" s="75">
        <f t="shared" si="40"/>
        <v>0.44186276633837518</v>
      </c>
      <c r="DU16" s="81">
        <f>'A17'!O14/'A1'!O14*100</f>
        <v>58.164493577027521</v>
      </c>
      <c r="DV16" s="75">
        <f t="shared" si="41"/>
        <v>0.25700724034616035</v>
      </c>
      <c r="DW16" s="82">
        <f t="shared" si="70"/>
        <v>226.31461082063825</v>
      </c>
    </row>
    <row r="17" spans="1:171" hidden="1">
      <c r="A17" s="56">
        <v>1972</v>
      </c>
      <c r="B17" s="373">
        <f t="shared" si="0"/>
        <v>45.126640000000002</v>
      </c>
      <c r="C17" s="75">
        <f t="shared" si="42"/>
        <v>0.19924021500314704</v>
      </c>
      <c r="D17" s="82">
        <f>'A15'!B15/'A1'!B15*100</f>
        <v>19.655455291222314</v>
      </c>
      <c r="E17" s="75">
        <f t="shared" si="43"/>
        <v>8.6781491779753098E-2</v>
      </c>
      <c r="F17" s="82">
        <v>100</v>
      </c>
      <c r="G17" s="75">
        <f t="shared" si="44"/>
        <v>0.44151351619164869</v>
      </c>
      <c r="H17" s="82">
        <f>'A17'!B15/'A1'!B15*100</f>
        <v>61.71153702736968</v>
      </c>
      <c r="I17" s="75">
        <f t="shared" si="45"/>
        <v>0.27246477702545113</v>
      </c>
      <c r="J17" s="374">
        <f t="shared" si="1"/>
        <v>226.49363231859201</v>
      </c>
      <c r="K17" s="324">
        <f t="shared" si="2"/>
        <v>32.118099999999998</v>
      </c>
      <c r="L17" s="75">
        <f t="shared" si="46"/>
        <v>0.14815447636527895</v>
      </c>
      <c r="M17" s="81">
        <f>'A15'!C15/'A1'!C15*100</f>
        <v>23.44043509535647</v>
      </c>
      <c r="N17" s="75">
        <f t="shared" si="46"/>
        <v>0.10812611540928156</v>
      </c>
      <c r="O17" s="80">
        <v>100</v>
      </c>
      <c r="P17" s="75">
        <f t="shared" si="3"/>
        <v>0.46128032593857971</v>
      </c>
      <c r="Q17" s="81">
        <f>'A17'!C15/'A1'!C15*100</f>
        <v>61.229379707919087</v>
      </c>
      <c r="R17" s="75">
        <f t="shared" si="4"/>
        <v>0.28243908228685977</v>
      </c>
      <c r="S17" s="82">
        <f t="shared" si="5"/>
        <v>216.78791480327556</v>
      </c>
      <c r="T17" s="80">
        <f>T16*POWER(T$20/T$16,1/4)</f>
        <v>49.846129915518937</v>
      </c>
      <c r="U17" s="75">
        <f t="shared" si="47"/>
        <v>0.21585005216286371</v>
      </c>
      <c r="V17" s="81">
        <f>'A15'!D15/'A1'!D15*100</f>
        <v>18.890344742809795</v>
      </c>
      <c r="W17" s="75">
        <f t="shared" si="47"/>
        <v>8.1801373647676145E-2</v>
      </c>
      <c r="X17" s="80">
        <v>100</v>
      </c>
      <c r="Y17" s="75">
        <f t="shared" si="7"/>
        <v>0.43303271994976211</v>
      </c>
      <c r="Z17" s="81">
        <f>'A17'!D15/'A1'!D15*100</f>
        <v>62.192957213704872</v>
      </c>
      <c r="AA17" s="75">
        <f t="shared" si="8"/>
        <v>0.269315854239698</v>
      </c>
      <c r="AB17" s="82">
        <f t="shared" si="48"/>
        <v>230.9294318720336</v>
      </c>
      <c r="AC17" s="80">
        <f t="shared" si="9"/>
        <v>35.55677</v>
      </c>
      <c r="AD17" s="75">
        <f t="shared" si="49"/>
        <v>0.16068848659955892</v>
      </c>
      <c r="AE17" s="81">
        <f>'A15'!E15/'A1'!E15*100</f>
        <v>21.442861019973428</v>
      </c>
      <c r="AF17" s="75">
        <f t="shared" si="10"/>
        <v>9.6904777505499085E-2</v>
      </c>
      <c r="AG17" s="80">
        <v>100</v>
      </c>
      <c r="AH17" s="75">
        <f t="shared" si="10"/>
        <v>0.45192093263690414</v>
      </c>
      <c r="AI17" s="81">
        <f>'A17'!E15/'A1'!E15*100</f>
        <v>64.278014643643118</v>
      </c>
      <c r="AJ17" s="75">
        <f t="shared" si="11"/>
        <v>0.2904858032580378</v>
      </c>
      <c r="AK17" s="82">
        <f t="shared" si="50"/>
        <v>221.27764566361657</v>
      </c>
      <c r="AL17" s="80">
        <f t="shared" si="12"/>
        <v>36.303719999999998</v>
      </c>
      <c r="AM17" s="75">
        <f t="shared" si="51"/>
        <v>0.22978935517204638</v>
      </c>
      <c r="AN17" s="81">
        <f>'A15'!F15/'A1'!F15*100</f>
        <v>21.616379310344826</v>
      </c>
      <c r="AO17" s="75">
        <f t="shared" si="51"/>
        <v>0.13682382584700692</v>
      </c>
      <c r="AP17" s="80">
        <v>100</v>
      </c>
      <c r="AQ17" s="75">
        <f t="shared" si="13"/>
        <v>0.63296366094727041</v>
      </c>
      <c r="AR17" s="81">
        <f>'A17'!F15/'A1'!F15/10</f>
        <v>6.6853448275862065E-2</v>
      </c>
      <c r="AS17" s="75">
        <f t="shared" si="14"/>
        <v>4.2315803367638636E-4</v>
      </c>
      <c r="AT17" s="82">
        <f t="shared" si="52"/>
        <v>157.98695275862067</v>
      </c>
      <c r="AU17" s="80">
        <f t="shared" si="15"/>
        <v>42.335149999999999</v>
      </c>
      <c r="AV17" s="75">
        <f t="shared" si="53"/>
        <v>0.19066949445327497</v>
      </c>
      <c r="AW17" s="81">
        <f>'A15'!G15/'A1'!G15*100</f>
        <v>20.091198287242452</v>
      </c>
      <c r="AX17" s="75">
        <f t="shared" si="53"/>
        <v>9.0486950451079587E-2</v>
      </c>
      <c r="AY17" s="80">
        <v>100</v>
      </c>
      <c r="AZ17" s="75">
        <f t="shared" si="16"/>
        <v>0.45038105322238131</v>
      </c>
      <c r="BA17" s="81">
        <f>'A17'!G15/'A1'!G15*100</f>
        <v>59.607858712632733</v>
      </c>
      <c r="BB17" s="75">
        <f t="shared" si="17"/>
        <v>0.26846250187326426</v>
      </c>
      <c r="BC17" s="82">
        <f t="shared" si="54"/>
        <v>222.03420699987515</v>
      </c>
      <c r="BD17" s="80">
        <f>BD18</f>
        <v>45.37771</v>
      </c>
      <c r="BE17" s="75">
        <f t="shared" si="55"/>
        <v>0.21348640376012748</v>
      </c>
      <c r="BF17" s="81">
        <f>'A15'!H15/'A1'!H15*100</f>
        <v>17.349933303690531</v>
      </c>
      <c r="BG17" s="75">
        <f t="shared" si="55"/>
        <v>8.1625425048618791E-2</v>
      </c>
      <c r="BH17" s="80">
        <v>100</v>
      </c>
      <c r="BI17" s="75">
        <f t="shared" si="19"/>
        <v>0.47046535349652391</v>
      </c>
      <c r="BJ17" s="81">
        <f>'A17'!H15/'A1'!H15*100</f>
        <v>49.827860001270409</v>
      </c>
      <c r="BK17" s="75">
        <f t="shared" si="20"/>
        <v>0.23442281769472989</v>
      </c>
      <c r="BL17" s="82">
        <f t="shared" si="56"/>
        <v>212.55550330496092</v>
      </c>
      <c r="BM17" s="80">
        <f t="shared" si="21"/>
        <v>36.035450000000004</v>
      </c>
      <c r="BN17" s="75">
        <f t="shared" si="57"/>
        <v>0.16620560633351722</v>
      </c>
      <c r="BO17" s="81">
        <f>'A15'!I15/'A1'!I15*100</f>
        <v>15.921465650876311</v>
      </c>
      <c r="BP17" s="75">
        <f t="shared" si="57"/>
        <v>7.3434266873930093E-2</v>
      </c>
      <c r="BQ17" s="80">
        <v>100</v>
      </c>
      <c r="BR17" s="75">
        <f t="shared" si="22"/>
        <v>0.4612280582968083</v>
      </c>
      <c r="BS17" s="81">
        <f>'A17'!I15/'A1'!I15*100</f>
        <v>64.855566159690923</v>
      </c>
      <c r="BT17" s="75">
        <f t="shared" si="23"/>
        <v>0.29913206849574431</v>
      </c>
      <c r="BU17" s="82">
        <f t="shared" si="58"/>
        <v>216.81248181056725</v>
      </c>
      <c r="BV17" s="80">
        <f t="shared" si="24"/>
        <v>40.678100000000001</v>
      </c>
      <c r="BW17" s="75">
        <f t="shared" si="59"/>
        <v>0.18211225585829091</v>
      </c>
      <c r="BX17" s="81">
        <f>'A15'!J15/'A1'!J15*100</f>
        <v>19.818454613653415</v>
      </c>
      <c r="BY17" s="75">
        <f t="shared" si="59"/>
        <v>8.8725468429390178E-2</v>
      </c>
      <c r="BZ17" s="80">
        <v>100</v>
      </c>
      <c r="CA17" s="75">
        <f t="shared" si="25"/>
        <v>0.44769115533491216</v>
      </c>
      <c r="CB17" s="81">
        <f>'A17'!J15/'A1'!J15*100</f>
        <v>62.871717929482365</v>
      </c>
      <c r="CC17" s="75">
        <f t="shared" si="26"/>
        <v>0.28147112037740674</v>
      </c>
      <c r="CD17" s="82">
        <f t="shared" si="60"/>
        <v>223.36827254313579</v>
      </c>
      <c r="CE17" s="80">
        <f t="shared" si="27"/>
        <v>55.904949999999999</v>
      </c>
      <c r="CF17" s="75">
        <f t="shared" si="61"/>
        <v>0.23186771894523051</v>
      </c>
      <c r="CG17" s="81">
        <f>'A15'!K15/'A1'!K15*100</f>
        <v>23.925756420035597</v>
      </c>
      <c r="CH17" s="75">
        <f t="shared" si="61"/>
        <v>9.9232904512978878E-2</v>
      </c>
      <c r="CI17" s="80">
        <v>100</v>
      </c>
      <c r="CJ17" s="75">
        <f t="shared" si="28"/>
        <v>0.41475346806540481</v>
      </c>
      <c r="CK17" s="81">
        <f>'A17'!K15/'A1'!K15*100</f>
        <v>61.276379354182552</v>
      </c>
      <c r="CL17" s="75">
        <f t="shared" si="29"/>
        <v>0.25414590847638585</v>
      </c>
      <c r="CM17" s="82">
        <f t="shared" si="62"/>
        <v>241.10708577421815</v>
      </c>
      <c r="CN17" s="80">
        <f t="shared" si="30"/>
        <v>47.445999999999998</v>
      </c>
      <c r="CO17" s="75">
        <f t="shared" si="63"/>
        <v>0.20729948748450813</v>
      </c>
      <c r="CP17" s="81">
        <f>'A15'!L15/'A1'!L15*100</f>
        <v>22.037562666063661</v>
      </c>
      <c r="CQ17" s="75">
        <f t="shared" si="63"/>
        <v>9.6285786917395103E-2</v>
      </c>
      <c r="CR17" s="80">
        <v>100</v>
      </c>
      <c r="CS17" s="75">
        <f t="shared" si="31"/>
        <v>0.43691667892869396</v>
      </c>
      <c r="CT17" s="81">
        <f>'A17'!L15/'A1'!L15*100</f>
        <v>59.39302827845431</v>
      </c>
      <c r="CU17" s="75">
        <f t="shared" si="32"/>
        <v>0.25949804666940263</v>
      </c>
      <c r="CV17" s="82">
        <f t="shared" si="64"/>
        <v>228.876590944518</v>
      </c>
      <c r="CW17" s="80">
        <f t="shared" si="33"/>
        <v>37.709679999999999</v>
      </c>
      <c r="CX17" s="75">
        <f t="shared" si="65"/>
        <v>0.16663675230728961</v>
      </c>
      <c r="CY17" s="81">
        <f>'A15'!M15/'A1'!M15*100</f>
        <v>24.889189854715589</v>
      </c>
      <c r="CZ17" s="75">
        <f t="shared" si="65"/>
        <v>0.10998379633423956</v>
      </c>
      <c r="DA17" s="80">
        <v>100</v>
      </c>
      <c r="DB17" s="75">
        <f t="shared" si="34"/>
        <v>0.44189383815319994</v>
      </c>
      <c r="DC17" s="83">
        <f>'A17'!M15/'A1'!M15*100</f>
        <v>63.699827628662888</v>
      </c>
      <c r="DD17" s="75">
        <f t="shared" si="35"/>
        <v>0.28148561320527093</v>
      </c>
      <c r="DE17" s="82">
        <f t="shared" si="66"/>
        <v>226.29869748337848</v>
      </c>
      <c r="DF17" s="80">
        <f t="shared" si="36"/>
        <v>45.604509999999998</v>
      </c>
      <c r="DG17" s="75">
        <f t="shared" si="67"/>
        <v>0.19728542645124697</v>
      </c>
      <c r="DH17" s="81">
        <f>'A15'!N15/'A1'!N15*100</f>
        <v>24.150664200372059</v>
      </c>
      <c r="DI17" s="75">
        <f t="shared" si="67"/>
        <v>0.1044759407754028</v>
      </c>
      <c r="DJ17" s="80">
        <v>100</v>
      </c>
      <c r="DK17" s="75">
        <f t="shared" si="37"/>
        <v>0.43260069333328427</v>
      </c>
      <c r="DL17" s="81">
        <f>'A17'!N15/'A1'!N15*100</f>
        <v>61.404880651777695</v>
      </c>
      <c r="DM17" s="75">
        <f t="shared" si="38"/>
        <v>0.26563793944006603</v>
      </c>
      <c r="DN17" s="82">
        <f t="shared" si="68"/>
        <v>231.16005485214973</v>
      </c>
      <c r="DO17" s="80">
        <f t="shared" si="39"/>
        <v>48.010680000000001</v>
      </c>
      <c r="DP17" s="75">
        <f t="shared" si="69"/>
        <v>0.21122045557275942</v>
      </c>
      <c r="DQ17" s="81">
        <f>'A15'!O15/'A1'!O15*100</f>
        <v>20.17301499590328</v>
      </c>
      <c r="DR17" s="75">
        <f t="shared" si="69"/>
        <v>8.8750115968172047E-2</v>
      </c>
      <c r="DS17" s="80">
        <v>100</v>
      </c>
      <c r="DT17" s="75">
        <f t="shared" si="40"/>
        <v>0.43994472807458551</v>
      </c>
      <c r="DU17" s="81">
        <f>'A17'!O15/'A1'!O15*100</f>
        <v>59.117585411863338</v>
      </c>
      <c r="DV17" s="75">
        <f t="shared" si="41"/>
        <v>0.260084700384483</v>
      </c>
      <c r="DW17" s="82">
        <f t="shared" si="70"/>
        <v>227.30128040776663</v>
      </c>
    </row>
    <row r="18" spans="1:171" hidden="1">
      <c r="A18" s="56">
        <v>1973</v>
      </c>
      <c r="B18" s="373">
        <f t="shared" si="0"/>
        <v>45.126640000000002</v>
      </c>
      <c r="C18" s="75">
        <f t="shared" si="42"/>
        <v>0.19903432032094051</v>
      </c>
      <c r="D18" s="82">
        <f>'A15'!B16/'A1'!B16*100</f>
        <v>19.669457910973996</v>
      </c>
      <c r="E18" s="75">
        <f t="shared" si="43"/>
        <v>8.6753571424596554E-2</v>
      </c>
      <c r="F18" s="82">
        <v>100</v>
      </c>
      <c r="G18" s="75">
        <f t="shared" si="44"/>
        <v>0.44105725646966076</v>
      </c>
      <c r="H18" s="82">
        <f>'A17'!B16/'A1'!B16*100</f>
        <v>61.931834875863089</v>
      </c>
      <c r="I18" s="75">
        <f t="shared" si="45"/>
        <v>0.27315485178480226</v>
      </c>
      <c r="J18" s="374">
        <f t="shared" si="1"/>
        <v>226.72793278683707</v>
      </c>
      <c r="K18" s="324">
        <f t="shared" si="2"/>
        <v>32.118099999999998</v>
      </c>
      <c r="L18" s="75">
        <f t="shared" si="46"/>
        <v>0.14813234096263442</v>
      </c>
      <c r="M18" s="81">
        <f>'A15'!C16/'A1'!C16*100</f>
        <v>23.248758658223618</v>
      </c>
      <c r="N18" s="75">
        <f t="shared" si="46"/>
        <v>0.10722592695452036</v>
      </c>
      <c r="O18" s="80">
        <v>100</v>
      </c>
      <c r="P18" s="75">
        <f t="shared" si="3"/>
        <v>0.46121140715868758</v>
      </c>
      <c r="Q18" s="81">
        <f>'A17'!C16/'A1'!C16*100</f>
        <v>61.453450744039941</v>
      </c>
      <c r="R18" s="75">
        <f t="shared" si="4"/>
        <v>0.28343032492415754</v>
      </c>
      <c r="S18" s="82">
        <f t="shared" si="5"/>
        <v>216.82030940226358</v>
      </c>
      <c r="T18" s="80">
        <f>T17*POWER(T$20/T$16,1/4)</f>
        <v>49.21292699803579</v>
      </c>
      <c r="U18" s="75">
        <f t="shared" si="47"/>
        <v>0.2131096002548577</v>
      </c>
      <c r="V18" s="81">
        <f>'A15'!D16/'A1'!D16*100</f>
        <v>18.854370202800894</v>
      </c>
      <c r="W18" s="75">
        <f t="shared" si="47"/>
        <v>8.1646175955686781E-2</v>
      </c>
      <c r="X18" s="80">
        <v>100</v>
      </c>
      <c r="Y18" s="75">
        <f t="shared" si="7"/>
        <v>0.43303581651090051</v>
      </c>
      <c r="Z18" s="81">
        <f>'A17'!D16/'A1'!D16*100</f>
        <v>62.860483336417708</v>
      </c>
      <c r="AA18" s="75">
        <f t="shared" si="8"/>
        <v>0.272208407278555</v>
      </c>
      <c r="AB18" s="82">
        <f t="shared" si="48"/>
        <v>230.92778053725439</v>
      </c>
      <c r="AC18" s="80">
        <f t="shared" si="9"/>
        <v>35.55677</v>
      </c>
      <c r="AD18" s="75">
        <f t="shared" si="49"/>
        <v>0.16084194903701018</v>
      </c>
      <c r="AE18" s="81">
        <f>'A15'!E16/'A1'!E16*100</f>
        <v>21.317144026960946</v>
      </c>
      <c r="AF18" s="75">
        <f t="shared" si="10"/>
        <v>9.6428640542969971E-2</v>
      </c>
      <c r="AG18" s="80">
        <v>100</v>
      </c>
      <c r="AH18" s="75">
        <f t="shared" si="10"/>
        <v>0.45235253100045414</v>
      </c>
      <c r="AI18" s="81">
        <f>'A17'!E16/'A1'!E16*100</f>
        <v>64.192606323512337</v>
      </c>
      <c r="AJ18" s="75">
        <f t="shared" si="11"/>
        <v>0.29037687941956564</v>
      </c>
      <c r="AK18" s="82">
        <f t="shared" si="50"/>
        <v>221.0665203504733</v>
      </c>
      <c r="AL18" s="80">
        <f t="shared" si="12"/>
        <v>36.303719999999998</v>
      </c>
      <c r="AM18" s="75">
        <f t="shared" si="51"/>
        <v>0.22977709404479066</v>
      </c>
      <c r="AN18" s="81">
        <f>'A15'!F16/'A1'!F16*100</f>
        <v>21.624517788255464</v>
      </c>
      <c r="AO18" s="75">
        <f t="shared" si="51"/>
        <v>0.13686803604438399</v>
      </c>
      <c r="AP18" s="80">
        <v>100</v>
      </c>
      <c r="AQ18" s="75">
        <f t="shared" si="13"/>
        <v>0.632929887198311</v>
      </c>
      <c r="AR18" s="81">
        <f>'A17'!F16/'A1'!F16/10</f>
        <v>6.71453064723532E-2</v>
      </c>
      <c r="AS18" s="75">
        <f t="shared" si="14"/>
        <v>4.2498271251442535E-4</v>
      </c>
      <c r="AT18" s="82">
        <f t="shared" si="52"/>
        <v>157.9953830947278</v>
      </c>
      <c r="AU18" s="80">
        <f t="shared" si="15"/>
        <v>42.335149999999999</v>
      </c>
      <c r="AV18" s="75">
        <f t="shared" si="53"/>
        <v>0.1907579980213287</v>
      </c>
      <c r="AW18" s="81">
        <f>'A15'!G16/'A1'!G16*100</f>
        <v>20.020976514934045</v>
      </c>
      <c r="AX18" s="75">
        <f t="shared" si="53"/>
        <v>9.0212539660798577E-2</v>
      </c>
      <c r="AY18" s="80">
        <v>100</v>
      </c>
      <c r="AZ18" s="75">
        <f t="shared" si="16"/>
        <v>0.45059010779772529</v>
      </c>
      <c r="BA18" s="81">
        <f>'A17'!G16/'A1'!G16*100</f>
        <v>59.57506609103207</v>
      </c>
      <c r="BB18" s="75">
        <f t="shared" si="17"/>
        <v>0.2684393545201475</v>
      </c>
      <c r="BC18" s="82">
        <f t="shared" si="54"/>
        <v>221.93119260596609</v>
      </c>
      <c r="BD18" s="323">
        <v>45.37771</v>
      </c>
      <c r="BE18" s="75">
        <f t="shared" si="55"/>
        <v>0.2133693079797358</v>
      </c>
      <c r="BF18" s="81">
        <f>'A15'!H16/'A1'!H16*100</f>
        <v>17.252647043923197</v>
      </c>
      <c r="BG18" s="75">
        <f t="shared" si="55"/>
        <v>8.1123206979385409E-2</v>
      </c>
      <c r="BH18" s="80">
        <v>100</v>
      </c>
      <c r="BI18" s="75">
        <f t="shared" si="19"/>
        <v>0.47020730658231935</v>
      </c>
      <c r="BJ18" s="81">
        <f>'A17'!H16/'A1'!H16*100</f>
        <v>50.041795430366278</v>
      </c>
      <c r="BK18" s="75">
        <f t="shared" si="20"/>
        <v>0.23530017845855944</v>
      </c>
      <c r="BL18" s="82">
        <f t="shared" si="56"/>
        <v>212.67215247428948</v>
      </c>
      <c r="BM18" s="80">
        <f t="shared" si="21"/>
        <v>36.035450000000004</v>
      </c>
      <c r="BN18" s="75">
        <f t="shared" si="57"/>
        <v>0.1660153457725555</v>
      </c>
      <c r="BO18" s="81">
        <f>'A15'!I16/'A1'!I16*100</f>
        <v>16.10241929886724</v>
      </c>
      <c r="BP18" s="75">
        <f t="shared" si="57"/>
        <v>7.4183858053003773E-2</v>
      </c>
      <c r="BQ18" s="80">
        <v>100</v>
      </c>
      <c r="BR18" s="75">
        <f t="shared" si="22"/>
        <v>0.460700076653838</v>
      </c>
      <c r="BS18" s="81">
        <f>'A17'!I16/'A1'!I16*100</f>
        <v>64.923088724671885</v>
      </c>
      <c r="BT18" s="75">
        <f t="shared" si="23"/>
        <v>0.29910071952060263</v>
      </c>
      <c r="BU18" s="82">
        <f t="shared" si="58"/>
        <v>217.06095802353914</v>
      </c>
      <c r="BV18" s="80">
        <f t="shared" si="24"/>
        <v>40.678100000000001</v>
      </c>
      <c r="BW18" s="75">
        <f t="shared" si="59"/>
        <v>0.18190502888466523</v>
      </c>
      <c r="BX18" s="81">
        <f>'A15'!J16/'A1'!J16*100</f>
        <v>19.805774668849534</v>
      </c>
      <c r="BY18" s="75">
        <f t="shared" si="59"/>
        <v>8.8567804622640814E-2</v>
      </c>
      <c r="BZ18" s="80">
        <v>100</v>
      </c>
      <c r="CA18" s="75">
        <f t="shared" si="25"/>
        <v>0.44718172403496043</v>
      </c>
      <c r="CB18" s="81">
        <f>'A17'!J16/'A1'!J16*100</f>
        <v>63.138859949397229</v>
      </c>
      <c r="CC18" s="75">
        <f t="shared" si="26"/>
        <v>0.28234544245773369</v>
      </c>
      <c r="CD18" s="82">
        <f t="shared" si="60"/>
        <v>223.62273461824674</v>
      </c>
      <c r="CE18" s="80">
        <f t="shared" si="27"/>
        <v>55.904949999999999</v>
      </c>
      <c r="CF18" s="75">
        <f t="shared" si="61"/>
        <v>0.23247654536426637</v>
      </c>
      <c r="CG18" s="81">
        <f>'A15'!K16/'A1'!K16*100</f>
        <v>23.585858585858585</v>
      </c>
      <c r="CH18" s="75">
        <f t="shared" si="61"/>
        <v>9.8080025534242041E-2</v>
      </c>
      <c r="CI18" s="80">
        <v>100</v>
      </c>
      <c r="CJ18" s="75">
        <f t="shared" si="28"/>
        <v>0.41584250654775001</v>
      </c>
      <c r="CK18" s="81">
        <f>'A17'!K16/'A1'!K16*100</f>
        <v>60.984848484848484</v>
      </c>
      <c r="CL18" s="75">
        <f t="shared" si="29"/>
        <v>0.2536009225537415</v>
      </c>
      <c r="CM18" s="82">
        <f t="shared" si="62"/>
        <v>240.47565707070709</v>
      </c>
      <c r="CN18" s="80">
        <f t="shared" si="30"/>
        <v>47.445999999999998</v>
      </c>
      <c r="CO18" s="75">
        <f t="shared" si="63"/>
        <v>0.2070906866778153</v>
      </c>
      <c r="CP18" s="81">
        <f>'A15'!L16/'A1'!L16*100</f>
        <v>22.329793725353845</v>
      </c>
      <c r="CQ18" s="75">
        <f t="shared" si="63"/>
        <v>9.7464323988481621E-2</v>
      </c>
      <c r="CR18" s="80">
        <v>100</v>
      </c>
      <c r="CS18" s="75">
        <f t="shared" si="31"/>
        <v>0.43647659798047317</v>
      </c>
      <c r="CT18" s="81">
        <f>'A17'!L16/'A1'!L16*100</f>
        <v>59.33156383445224</v>
      </c>
      <c r="CU18" s="75">
        <f t="shared" si="32"/>
        <v>0.25896839135322991</v>
      </c>
      <c r="CV18" s="82">
        <f t="shared" si="64"/>
        <v>229.10735755980608</v>
      </c>
      <c r="CW18" s="80">
        <f t="shared" si="33"/>
        <v>37.709679999999999</v>
      </c>
      <c r="CX18" s="75">
        <f t="shared" si="65"/>
        <v>0.16702395805578618</v>
      </c>
      <c r="CY18" s="81">
        <f>'A15'!M16/'A1'!M16*100</f>
        <v>24.66388103723731</v>
      </c>
      <c r="CZ18" s="75">
        <f t="shared" si="65"/>
        <v>0.10924142108488921</v>
      </c>
      <c r="DA18" s="80">
        <v>100</v>
      </c>
      <c r="DB18" s="75">
        <f t="shared" si="34"/>
        <v>0.44292064545704496</v>
      </c>
      <c r="DC18" s="83">
        <f>'A17'!M16/'A1'!M16*100</f>
        <v>63.400516160747202</v>
      </c>
      <c r="DD18" s="75">
        <f t="shared" si="35"/>
        <v>0.28081397540227959</v>
      </c>
      <c r="DE18" s="82">
        <f t="shared" si="66"/>
        <v>225.77407719798452</v>
      </c>
      <c r="DF18" s="80">
        <f>DF19</f>
        <v>45.604509999999998</v>
      </c>
      <c r="DG18" s="75">
        <f t="shared" si="67"/>
        <v>0.19743839834668719</v>
      </c>
      <c r="DH18" s="81">
        <f>'A15'!N16/'A1'!N16*100</f>
        <v>23.917774060558191</v>
      </c>
      <c r="DI18" s="75">
        <f t="shared" si="67"/>
        <v>0.10354868416598602</v>
      </c>
      <c r="DJ18" s="80">
        <v>100</v>
      </c>
      <c r="DK18" s="75">
        <f t="shared" si="37"/>
        <v>0.43293612484091426</v>
      </c>
      <c r="DL18" s="81">
        <f>'A17'!N16/'A1'!N16*100</f>
        <v>61.458671933229049</v>
      </c>
      <c r="DM18" s="75">
        <f t="shared" si="38"/>
        <v>0.26607679264641243</v>
      </c>
      <c r="DN18" s="82">
        <f t="shared" si="68"/>
        <v>230.98095599378726</v>
      </c>
      <c r="DO18" s="80">
        <f>DO19</f>
        <v>48.010680000000001</v>
      </c>
      <c r="DP18" s="75">
        <f t="shared" si="69"/>
        <v>0.21061960592592041</v>
      </c>
      <c r="DQ18" s="81">
        <f>'A15'!O16/'A1'!O16*100</f>
        <v>20.153912210588896</v>
      </c>
      <c r="DR18" s="75">
        <f t="shared" si="69"/>
        <v>8.8413849744678238E-2</v>
      </c>
      <c r="DS18" s="80">
        <v>100</v>
      </c>
      <c r="DT18" s="75">
        <f t="shared" si="40"/>
        <v>0.4386932364338943</v>
      </c>
      <c r="DU18" s="81">
        <f>'A17'!O16/'A1'!O16*100</f>
        <v>59.785126852537765</v>
      </c>
      <c r="DV18" s="75">
        <f t="shared" si="41"/>
        <v>0.26227330789550712</v>
      </c>
      <c r="DW18" s="82">
        <f t="shared" si="70"/>
        <v>227.94971906312665</v>
      </c>
    </row>
    <row r="19" spans="1:171" hidden="1">
      <c r="A19" s="56">
        <v>1974</v>
      </c>
      <c r="B19" s="373">
        <f t="shared" si="0"/>
        <v>45.126640000000002</v>
      </c>
      <c r="C19" s="75">
        <f t="shared" si="42"/>
        <v>0.19876489871017672</v>
      </c>
      <c r="D19" s="82">
        <f>'A15'!B17/'A1'!B17*100</f>
        <v>19.658762290341237</v>
      </c>
      <c r="E19" s="75">
        <f t="shared" si="43"/>
        <v>8.6589028019970399E-2</v>
      </c>
      <c r="F19" s="82">
        <v>100</v>
      </c>
      <c r="G19" s="75">
        <f t="shared" si="44"/>
        <v>0.44046022196683976</v>
      </c>
      <c r="H19" s="82">
        <f>'A17'!B17/'A1'!B17*100</f>
        <v>62.249855407750154</v>
      </c>
      <c r="I19" s="75">
        <f t="shared" si="45"/>
        <v>0.27418585130301315</v>
      </c>
      <c r="J19" s="374">
        <f t="shared" si="1"/>
        <v>227.03525769809139</v>
      </c>
      <c r="K19" s="324">
        <f t="shared" si="2"/>
        <v>32.118099999999998</v>
      </c>
      <c r="L19" s="75">
        <f t="shared" si="46"/>
        <v>0.14810525360463728</v>
      </c>
      <c r="M19" s="81">
        <f>'A15'!C17/'A1'!C17*100</f>
        <v>23.069289836441786</v>
      </c>
      <c r="N19" s="75">
        <f t="shared" si="46"/>
        <v>0.106378740389534</v>
      </c>
      <c r="O19" s="80">
        <v>100</v>
      </c>
      <c r="P19" s="75">
        <f t="shared" si="3"/>
        <v>0.46112707042022189</v>
      </c>
      <c r="Q19" s="81">
        <f>'A17'!C17/'A1'!C17*100</f>
        <v>61.672574400467376</v>
      </c>
      <c r="R19" s="75">
        <f t="shared" si="4"/>
        <v>0.28438893558560691</v>
      </c>
      <c r="S19" s="82">
        <f t="shared" si="5"/>
        <v>216.85996423690915</v>
      </c>
      <c r="T19" s="80">
        <f>T18*POWER(T$20/T$16,1/4)</f>
        <v>48.587767752857566</v>
      </c>
      <c r="U19" s="75">
        <f t="shared" si="47"/>
        <v>0.21040263533515441</v>
      </c>
      <c r="V19" s="81">
        <f>'A15'!D17/'A1'!D17*100</f>
        <v>18.787926207807228</v>
      </c>
      <c r="W19" s="75">
        <f t="shared" si="47"/>
        <v>8.1358526424020944E-2</v>
      </c>
      <c r="X19" s="80">
        <v>100</v>
      </c>
      <c r="Y19" s="75">
        <f t="shared" si="7"/>
        <v>0.43303622509552336</v>
      </c>
      <c r="Z19" s="81">
        <f>'A17'!D17/'A1'!D17*100</f>
        <v>63.551868688259148</v>
      </c>
      <c r="AA19" s="75">
        <f t="shared" si="8"/>
        <v>0.27520261314530131</v>
      </c>
      <c r="AB19" s="82">
        <f t="shared" si="48"/>
        <v>230.92756264892392</v>
      </c>
      <c r="AC19" s="80">
        <f t="shared" si="9"/>
        <v>35.55677</v>
      </c>
      <c r="AD19" s="75">
        <f t="shared" si="49"/>
        <v>0.16097697183996171</v>
      </c>
      <c r="AE19" s="81">
        <f>'A15'!E17/'A1'!E17*100</f>
        <v>21.226232585183805</v>
      </c>
      <c r="AF19" s="75">
        <f t="shared" si="10"/>
        <v>9.6098004546915E-2</v>
      </c>
      <c r="AG19" s="80">
        <v>100</v>
      </c>
      <c r="AH19" s="75">
        <f t="shared" si="10"/>
        <v>0.4527322696633066</v>
      </c>
      <c r="AI19" s="81">
        <f>'A17'!E17/'A1'!E17*100</f>
        <v>64.098093596383322</v>
      </c>
      <c r="AJ19" s="75">
        <f t="shared" si="11"/>
        <v>0.29019275394981681</v>
      </c>
      <c r="AK19" s="82">
        <f t="shared" si="50"/>
        <v>220.8810961815671</v>
      </c>
      <c r="AL19" s="80">
        <f t="shared" si="12"/>
        <v>36.303719999999998</v>
      </c>
      <c r="AM19" s="75">
        <f t="shared" si="51"/>
        <v>0.22988254835420557</v>
      </c>
      <c r="AN19" s="81">
        <f>'A15'!F17/'A1'!F17*100</f>
        <v>21.551907908761457</v>
      </c>
      <c r="AO19" s="75">
        <f t="shared" si="51"/>
        <v>0.13647106996090874</v>
      </c>
      <c r="AP19" s="80">
        <v>100</v>
      </c>
      <c r="AQ19" s="75">
        <f t="shared" si="13"/>
        <v>0.63322036516975555</v>
      </c>
      <c r="AR19" s="81">
        <f>'A17'!F17/'A1'!F17/10</f>
        <v>6.727776593476871E-2</v>
      </c>
      <c r="AS19" s="75">
        <f t="shared" si="14"/>
        <v>4.2601651513019586E-4</v>
      </c>
      <c r="AT19" s="82">
        <f t="shared" si="52"/>
        <v>157.92290567469621</v>
      </c>
      <c r="AU19" s="80">
        <f t="shared" si="15"/>
        <v>42.335149999999999</v>
      </c>
      <c r="AV19" s="75">
        <f t="shared" si="53"/>
        <v>0.1906240537296667</v>
      </c>
      <c r="AW19" s="81">
        <f>'A15'!G17/'A1'!G17*100</f>
        <v>19.975953472765909</v>
      </c>
      <c r="AX19" s="75">
        <f t="shared" si="53"/>
        <v>8.994646831519082E-2</v>
      </c>
      <c r="AY19" s="80">
        <v>100</v>
      </c>
      <c r="AZ19" s="75">
        <f t="shared" si="16"/>
        <v>0.450273717536531</v>
      </c>
      <c r="BA19" s="81">
        <f>'A17'!G17/'A1'!G17*100</f>
        <v>59.776031763784808</v>
      </c>
      <c r="BB19" s="75">
        <f t="shared" si="17"/>
        <v>0.26915576041861144</v>
      </c>
      <c r="BC19" s="82">
        <f t="shared" si="54"/>
        <v>222.08713523655072</v>
      </c>
      <c r="BD19" s="80">
        <f>BD18*POWER(BD$23/BD$18,1/5)</f>
        <v>44.721908607968345</v>
      </c>
      <c r="BE19" s="75">
        <f t="shared" si="55"/>
        <v>0.21082467673829253</v>
      </c>
      <c r="BF19" s="81">
        <f>'A15'!H17/'A1'!H17*100</f>
        <v>17.195710252092329</v>
      </c>
      <c r="BG19" s="75">
        <f t="shared" si="55"/>
        <v>8.1062731176387501E-2</v>
      </c>
      <c r="BH19" s="80">
        <v>100</v>
      </c>
      <c r="BI19" s="75">
        <f t="shared" si="19"/>
        <v>0.47141252084381918</v>
      </c>
      <c r="BJ19" s="81">
        <f>'A17'!H17/'A1'!H17*100</f>
        <v>50.210815533243014</v>
      </c>
      <c r="BK19" s="75">
        <f t="shared" si="20"/>
        <v>0.23670007124150083</v>
      </c>
      <c r="BL19" s="82">
        <f t="shared" si="56"/>
        <v>212.12843439330368</v>
      </c>
      <c r="BM19" s="80">
        <f t="shared" si="21"/>
        <v>36.035450000000004</v>
      </c>
      <c r="BN19" s="75">
        <f t="shared" si="57"/>
        <v>0.165760224738181</v>
      </c>
      <c r="BO19" s="81">
        <f>'A15'!I17/'A1'!I17*100</f>
        <v>16.088105982664043</v>
      </c>
      <c r="BP19" s="75">
        <f t="shared" si="57"/>
        <v>7.4004017246851794E-2</v>
      </c>
      <c r="BQ19" s="80">
        <v>100</v>
      </c>
      <c r="BR19" s="75">
        <f t="shared" si="22"/>
        <v>0.45999210427004789</v>
      </c>
      <c r="BS19" s="81">
        <f>'A17'!I17/'A1'!I17*100</f>
        <v>65.271479870588209</v>
      </c>
      <c r="BT19" s="75">
        <f t="shared" si="23"/>
        <v>0.3002436537449194</v>
      </c>
      <c r="BU19" s="82">
        <f t="shared" si="58"/>
        <v>217.39503585325224</v>
      </c>
      <c r="BV19" s="80">
        <f t="shared" si="24"/>
        <v>40.678100000000001</v>
      </c>
      <c r="BW19" s="75">
        <f t="shared" si="59"/>
        <v>0.18163030268913291</v>
      </c>
      <c r="BX19" s="81">
        <f>'A15'!J17/'A1'!J17*100</f>
        <v>19.804326958576389</v>
      </c>
      <c r="BY19" s="75">
        <f t="shared" si="59"/>
        <v>8.8427578968555187E-2</v>
      </c>
      <c r="BZ19" s="80">
        <v>100</v>
      </c>
      <c r="CA19" s="75">
        <f t="shared" si="25"/>
        <v>0.44650635769402436</v>
      </c>
      <c r="CB19" s="81">
        <f>'A17'!J17/'A1'!J17*100</f>
        <v>63.478549804326967</v>
      </c>
      <c r="CC19" s="75">
        <f t="shared" si="26"/>
        <v>0.28343576064828757</v>
      </c>
      <c r="CD19" s="82">
        <f t="shared" si="60"/>
        <v>223.96097676290336</v>
      </c>
      <c r="CE19" s="80">
        <f t="shared" si="27"/>
        <v>55.904949999999999</v>
      </c>
      <c r="CF19" s="75">
        <f t="shared" si="61"/>
        <v>0.23269855284186933</v>
      </c>
      <c r="CG19" s="81">
        <f>'A15'!K17/'A1'!K17*100</f>
        <v>23.337515683814303</v>
      </c>
      <c r="CH19" s="75">
        <f t="shared" si="61"/>
        <v>9.7139987184462498E-2</v>
      </c>
      <c r="CI19" s="80">
        <v>100</v>
      </c>
      <c r="CJ19" s="75">
        <f t="shared" si="28"/>
        <v>0.41623962250546565</v>
      </c>
      <c r="CK19" s="81">
        <f>'A17'!K17/'A1'!K17*100</f>
        <v>61.003764115432865</v>
      </c>
      <c r="CL19" s="75">
        <f t="shared" si="29"/>
        <v>0.25392183746820246</v>
      </c>
      <c r="CM19" s="82">
        <f t="shared" si="62"/>
        <v>240.24622979924717</v>
      </c>
      <c r="CN19" s="80">
        <f t="shared" si="30"/>
        <v>47.445999999999998</v>
      </c>
      <c r="CO19" s="75">
        <f t="shared" si="63"/>
        <v>0.20721998651602694</v>
      </c>
      <c r="CP19" s="81">
        <f>'A15'!L17/'A1'!L17*100</f>
        <v>22.41658267876581</v>
      </c>
      <c r="CQ19" s="75">
        <f t="shared" si="63"/>
        <v>9.7904227130406238E-2</v>
      </c>
      <c r="CR19" s="80">
        <v>100</v>
      </c>
      <c r="CS19" s="75">
        <f t="shared" si="31"/>
        <v>0.43674911797839006</v>
      </c>
      <c r="CT19" s="81">
        <f>'A17'!L17/'A1'!L17*100</f>
        <v>59.101817897191175</v>
      </c>
      <c r="CU19" s="75">
        <f t="shared" si="32"/>
        <v>0.25812666837517673</v>
      </c>
      <c r="CV19" s="82">
        <f t="shared" si="64"/>
        <v>228.964400575957</v>
      </c>
      <c r="CW19" s="80">
        <f>CW20</f>
        <v>37.709679999999999</v>
      </c>
      <c r="CX19" s="75">
        <f t="shared" si="65"/>
        <v>0.1674368424387373</v>
      </c>
      <c r="CY19" s="81">
        <f>'A15'!M17/'A1'!M17*100</f>
        <v>24.38916799411837</v>
      </c>
      <c r="CZ19" s="75">
        <f t="shared" si="65"/>
        <v>0.10829169801077847</v>
      </c>
      <c r="DA19" s="80">
        <v>100</v>
      </c>
      <c r="DB19" s="75">
        <f t="shared" si="34"/>
        <v>0.44401554836513413</v>
      </c>
      <c r="DC19" s="83">
        <f>'A17'!M17/'A1'!M17*100</f>
        <v>63.118490381080747</v>
      </c>
      <c r="DD19" s="75">
        <f t="shared" si="35"/>
        <v>0.28025591118535009</v>
      </c>
      <c r="DE19" s="82">
        <f t="shared" si="66"/>
        <v>225.21733837519912</v>
      </c>
      <c r="DF19" s="323">
        <v>45.604509999999998</v>
      </c>
      <c r="DG19" s="75">
        <f t="shared" si="67"/>
        <v>0.19744048224949334</v>
      </c>
      <c r="DH19" s="81">
        <f>'A15'!N17/'A1'!N17*100</f>
        <v>23.737585622879017</v>
      </c>
      <c r="DI19" s="75">
        <f t="shared" si="67"/>
        <v>0.10276966801791913</v>
      </c>
      <c r="DJ19" s="80">
        <v>100</v>
      </c>
      <c r="DK19" s="75">
        <f t="shared" si="37"/>
        <v>0.43294069435126775</v>
      </c>
      <c r="DL19" s="81">
        <f>'A17'!N17/'A1'!N17*100</f>
        <v>61.636422462243971</v>
      </c>
      <c r="DM19" s="75">
        <f t="shared" si="38"/>
        <v>0.26684915538131981</v>
      </c>
      <c r="DN19" s="82">
        <f t="shared" si="68"/>
        <v>230.97851808512297</v>
      </c>
      <c r="DO19" s="323">
        <v>48.010680000000001</v>
      </c>
      <c r="DP19" s="75">
        <f t="shared" si="69"/>
        <v>0.21006641644657811</v>
      </c>
      <c r="DQ19" s="81">
        <f>'A15'!O17/'A1'!O17*100</f>
        <v>20.148855996783514</v>
      </c>
      <c r="DR19" s="75">
        <f t="shared" si="69"/>
        <v>8.8159508983052484E-2</v>
      </c>
      <c r="DS19" s="80">
        <v>100</v>
      </c>
      <c r="DT19" s="75">
        <f t="shared" si="40"/>
        <v>0.43754101472126222</v>
      </c>
      <c r="DU19" s="81">
        <f>'A17'!O17/'A1'!O17*100</f>
        <v>60.390466484025097</v>
      </c>
      <c r="DV19" s="75">
        <f t="shared" si="41"/>
        <v>0.26423305984910717</v>
      </c>
      <c r="DW19" s="82">
        <f t="shared" si="70"/>
        <v>228.55000248080862</v>
      </c>
    </row>
    <row r="20" spans="1:171" hidden="1">
      <c r="A20" s="56">
        <v>1975</v>
      </c>
      <c r="B20" s="373">
        <f t="shared" si="0"/>
        <v>45.126640000000002</v>
      </c>
      <c r="C20" s="75">
        <f t="shared" si="42"/>
        <v>0.19839715540851333</v>
      </c>
      <c r="D20" s="82">
        <f>'A15'!B18/'A1'!B18*100</f>
        <v>19.693607273247906</v>
      </c>
      <c r="E20" s="75">
        <f t="shared" si="43"/>
        <v>8.6582020348618755E-2</v>
      </c>
      <c r="F20" s="82">
        <v>100</v>
      </c>
      <c r="G20" s="75">
        <f t="shared" si="44"/>
        <v>0.43964530797886414</v>
      </c>
      <c r="H20" s="82">
        <f>'A17'!B18/'A1'!B18*100</f>
        <v>62.635836495096285</v>
      </c>
      <c r="I20" s="75">
        <f t="shared" si="45"/>
        <v>0.27537551626400386</v>
      </c>
      <c r="J20" s="374">
        <f t="shared" si="1"/>
        <v>227.45608376834417</v>
      </c>
      <c r="K20" s="324">
        <f t="shared" si="2"/>
        <v>32.118099999999998</v>
      </c>
      <c r="L20" s="75">
        <f t="shared" si="46"/>
        <v>0.14804960930106228</v>
      </c>
      <c r="M20" s="81">
        <f>'A15'!C18/'A1'!C18*100</f>
        <v>22.911351123486252</v>
      </c>
      <c r="N20" s="75">
        <f t="shared" si="46"/>
        <v>0.10561074853094032</v>
      </c>
      <c r="O20" s="80">
        <v>100</v>
      </c>
      <c r="P20" s="75">
        <f t="shared" si="3"/>
        <v>0.46095382136883034</v>
      </c>
      <c r="Q20" s="81">
        <f>'A17'!C18/'A1'!C18*100</f>
        <v>61.912019722864329</v>
      </c>
      <c r="R20" s="75">
        <f t="shared" si="4"/>
        <v>0.28538582079916708</v>
      </c>
      <c r="S20" s="82">
        <f t="shared" si="5"/>
        <v>216.94147084635057</v>
      </c>
      <c r="T20" s="323">
        <v>47.970550000000003</v>
      </c>
      <c r="U20" s="75">
        <f t="shared" si="47"/>
        <v>0.20778861886192024</v>
      </c>
      <c r="V20" s="81">
        <f>'A15'!D18/'A1'!D18*100</f>
        <v>18.711915736292248</v>
      </c>
      <c r="W20" s="75">
        <f t="shared" si="47"/>
        <v>8.1052294107630554E-2</v>
      </c>
      <c r="X20" s="80">
        <v>100</v>
      </c>
      <c r="Y20" s="75">
        <f t="shared" si="7"/>
        <v>0.43315871688342161</v>
      </c>
      <c r="Z20" s="81">
        <f>'A17'!D18/'A1'!D18*100</f>
        <v>64.179793528626433</v>
      </c>
      <c r="AA20" s="75">
        <f t="shared" si="8"/>
        <v>0.27800037014702755</v>
      </c>
      <c r="AB20" s="82">
        <f t="shared" si="48"/>
        <v>230.86225926491869</v>
      </c>
      <c r="AC20" s="80">
        <f t="shared" si="9"/>
        <v>35.55677</v>
      </c>
      <c r="AD20" s="75">
        <f t="shared" si="49"/>
        <v>0.16109640104056247</v>
      </c>
      <c r="AE20" s="81">
        <f>'A15'!E18/'A1'!E18*100</f>
        <v>21.173475160645562</v>
      </c>
      <c r="AF20" s="75">
        <f t="shared" si="10"/>
        <v>9.5930272797606353E-2</v>
      </c>
      <c r="AG20" s="80">
        <v>100</v>
      </c>
      <c r="AH20" s="75">
        <f t="shared" si="10"/>
        <v>0.4530681528174873</v>
      </c>
      <c r="AI20" s="81">
        <f>'A17'!E18/'A1'!E18*100</f>
        <v>63.98710029418654</v>
      </c>
      <c r="AJ20" s="75">
        <f t="shared" si="11"/>
        <v>0.2899051733443439</v>
      </c>
      <c r="AK20" s="82">
        <f t="shared" si="50"/>
        <v>220.7173454548321</v>
      </c>
      <c r="AL20" s="80">
        <f t="shared" si="12"/>
        <v>36.303719999999998</v>
      </c>
      <c r="AM20" s="75">
        <f t="shared" si="51"/>
        <v>0.22992293572042907</v>
      </c>
      <c r="AN20" s="81">
        <f>'A15'!F18/'A1'!F18*100</f>
        <v>21.524092549352581</v>
      </c>
      <c r="AO20" s="75">
        <f t="shared" si="51"/>
        <v>0.13631888268379549</v>
      </c>
      <c r="AP20" s="80">
        <v>100</v>
      </c>
      <c r="AQ20" s="75">
        <f t="shared" si="13"/>
        <v>0.63333161373112479</v>
      </c>
      <c r="AR20" s="81">
        <f>'A17'!F18/'A1'!F18/10</f>
        <v>6.7353003608575684E-2</v>
      </c>
      <c r="AS20" s="75">
        <f t="shared" si="14"/>
        <v>4.2656786465057508E-4</v>
      </c>
      <c r="AT20" s="82">
        <f t="shared" si="52"/>
        <v>157.89516555296117</v>
      </c>
      <c r="AU20" s="80">
        <f t="shared" si="15"/>
        <v>42.335149999999999</v>
      </c>
      <c r="AV20" s="75">
        <f t="shared" si="53"/>
        <v>0.19026585460034923</v>
      </c>
      <c r="AW20" s="81">
        <f>'A15'!G18/'A1'!G18*100</f>
        <v>20.001948254364091</v>
      </c>
      <c r="AX20" s="75">
        <f t="shared" si="53"/>
        <v>8.9894278827134119E-2</v>
      </c>
      <c r="AY20" s="80">
        <v>100</v>
      </c>
      <c r="AZ20" s="75">
        <f t="shared" si="16"/>
        <v>0.4494276141701381</v>
      </c>
      <c r="BA20" s="81">
        <f>'A17'!G18/'A1'!G18*100</f>
        <v>60.168143629022673</v>
      </c>
      <c r="BB20" s="75">
        <f t="shared" si="17"/>
        <v>0.27041225240237854</v>
      </c>
      <c r="BC20" s="82">
        <f t="shared" si="54"/>
        <v>222.50524188338676</v>
      </c>
      <c r="BD20" s="80">
        <f>BD19*POWER(BD$23/BD$18,1/5)</f>
        <v>44.075584897066712</v>
      </c>
      <c r="BE20" s="75">
        <f t="shared" si="55"/>
        <v>0.2082798691467026</v>
      </c>
      <c r="BF20" s="81">
        <f>'A15'!H18/'A1'!H18*100</f>
        <v>17.202811423632735</v>
      </c>
      <c r="BG20" s="75">
        <f t="shared" si="55"/>
        <v>8.1292155751019432E-2</v>
      </c>
      <c r="BH20" s="80">
        <v>100</v>
      </c>
      <c r="BI20" s="75">
        <f t="shared" si="19"/>
        <v>0.47255157165382028</v>
      </c>
      <c r="BJ20" s="81">
        <f>'A17'!H18/'A1'!H18*100</f>
        <v>50.338718082334545</v>
      </c>
      <c r="BK20" s="75">
        <f t="shared" si="20"/>
        <v>0.23787640344845773</v>
      </c>
      <c r="BL20" s="82">
        <f t="shared" si="56"/>
        <v>211.61711440303398</v>
      </c>
      <c r="BM20" s="80">
        <f t="shared" si="21"/>
        <v>36.035450000000004</v>
      </c>
      <c r="BN20" s="75">
        <f t="shared" si="57"/>
        <v>0.16564816900143367</v>
      </c>
      <c r="BO20" s="81">
        <f>'A15'!I18/'A1'!I18*100</f>
        <v>16.117313901264406</v>
      </c>
      <c r="BP20" s="75">
        <f t="shared" si="57"/>
        <v>7.4088253011015598E-2</v>
      </c>
      <c r="BQ20" s="80">
        <v>100</v>
      </c>
      <c r="BR20" s="75">
        <f t="shared" si="22"/>
        <v>0.45968114454359149</v>
      </c>
      <c r="BS20" s="81">
        <f>'A17'!I18/'A1'!I18*100</f>
        <v>65.389332804242343</v>
      </c>
      <c r="BT20" s="75">
        <f t="shared" si="23"/>
        <v>0.30058243344395935</v>
      </c>
      <c r="BU20" s="82">
        <f t="shared" si="58"/>
        <v>217.54209670550674</v>
      </c>
      <c r="BV20" s="80">
        <f t="shared" si="24"/>
        <v>40.678100000000001</v>
      </c>
      <c r="BW20" s="75">
        <f t="shared" si="59"/>
        <v>0.18127620644375603</v>
      </c>
      <c r="BX20" s="81">
        <f>'A15'!J18/'A1'!J18*100</f>
        <v>19.824304538799414</v>
      </c>
      <c r="BY20" s="75">
        <f t="shared" si="59"/>
        <v>8.834421278720718E-2</v>
      </c>
      <c r="BZ20" s="80">
        <v>100</v>
      </c>
      <c r="CA20" s="75">
        <f t="shared" si="25"/>
        <v>0.44563587395614845</v>
      </c>
      <c r="CB20" s="81">
        <f>'A17'!J18/'A1'!J18*100</f>
        <v>63.896046852122993</v>
      </c>
      <c r="CC20" s="75">
        <f t="shared" si="26"/>
        <v>0.28474370681288841</v>
      </c>
      <c r="CD20" s="82">
        <f t="shared" si="60"/>
        <v>224.39845139092239</v>
      </c>
      <c r="CE20" s="80">
        <f t="shared" si="27"/>
        <v>55.904949999999999</v>
      </c>
      <c r="CF20" s="75">
        <f t="shared" si="61"/>
        <v>0.2310557626869025</v>
      </c>
      <c r="CG20" s="81">
        <f>'A15'!K18/'A1'!K18*100</f>
        <v>23.608684801597203</v>
      </c>
      <c r="CH20" s="75">
        <f t="shared" si="61"/>
        <v>9.7574949496739116E-2</v>
      </c>
      <c r="CI20" s="80">
        <v>100</v>
      </c>
      <c r="CJ20" s="75">
        <f t="shared" si="28"/>
        <v>0.41330108100785801</v>
      </c>
      <c r="CK20" s="81">
        <f>'A17'!K18/'A1'!K18*100</f>
        <v>62.44072872473172</v>
      </c>
      <c r="CL20" s="75">
        <f t="shared" si="29"/>
        <v>0.25806820680850029</v>
      </c>
      <c r="CM20" s="82">
        <f t="shared" si="62"/>
        <v>241.95436352632893</v>
      </c>
      <c r="CN20" s="80">
        <f t="shared" si="30"/>
        <v>47.445999999999998</v>
      </c>
      <c r="CO20" s="75">
        <f t="shared" si="63"/>
        <v>0.20756937138289888</v>
      </c>
      <c r="CP20" s="81">
        <f>'A15'!L18/'A1'!L18*100</f>
        <v>22.099627832516369</v>
      </c>
      <c r="CQ20" s="75">
        <f t="shared" si="63"/>
        <v>9.6682667811647749E-2</v>
      </c>
      <c r="CR20" s="80">
        <v>100</v>
      </c>
      <c r="CS20" s="75">
        <f t="shared" si="31"/>
        <v>0.43748550221915206</v>
      </c>
      <c r="CT20" s="81">
        <f>'A17'!L18/'A1'!L18*100</f>
        <v>59.033375340728064</v>
      </c>
      <c r="CU20" s="75">
        <f t="shared" si="32"/>
        <v>0.25826245858630126</v>
      </c>
      <c r="CV20" s="82">
        <f t="shared" si="64"/>
        <v>228.57900317324444</v>
      </c>
      <c r="CW20" s="323">
        <v>37.709679999999999</v>
      </c>
      <c r="CX20" s="75">
        <f t="shared" si="65"/>
        <v>0.16779906829955879</v>
      </c>
      <c r="CY20" s="81">
        <f>'A15'!M18/'A1'!M18*100</f>
        <v>24.083251953125</v>
      </c>
      <c r="CZ20" s="75">
        <f t="shared" si="65"/>
        <v>0.10716471843192264</v>
      </c>
      <c r="DA20" s="80">
        <v>100</v>
      </c>
      <c r="DB20" s="75">
        <f t="shared" si="34"/>
        <v>0.44497611302869394</v>
      </c>
      <c r="DC20" s="83">
        <f>'A17'!M18/'A1'!M18*100</f>
        <v>62.938232421874993</v>
      </c>
      <c r="DD20" s="75">
        <f t="shared" si="35"/>
        <v>0.28006010023982458</v>
      </c>
      <c r="DE20" s="82">
        <f t="shared" si="66"/>
        <v>224.73116437499999</v>
      </c>
      <c r="DF20" s="80">
        <f>DF19*POWER(DF$24/DF$19,1/5)</f>
        <v>45.249557450245753</v>
      </c>
      <c r="DG20" s="75">
        <f t="shared" si="67"/>
        <v>0.19617371430570663</v>
      </c>
      <c r="DH20" s="81">
        <f>'A15'!N18/'A1'!N18*100</f>
        <v>23.571121111964352</v>
      </c>
      <c r="DI20" s="75">
        <f t="shared" si="67"/>
        <v>0.10218960448327195</v>
      </c>
      <c r="DJ20" s="80">
        <v>100</v>
      </c>
      <c r="DK20" s="75">
        <f t="shared" si="37"/>
        <v>0.4335373103292996</v>
      </c>
      <c r="DL20" s="81">
        <f>'A17'!N18/'A1'!N18*100</f>
        <v>61.839976512767272</v>
      </c>
      <c r="DM20" s="75">
        <f t="shared" si="38"/>
        <v>0.26809937088172181</v>
      </c>
      <c r="DN20" s="82">
        <f t="shared" si="68"/>
        <v>230.66065507497737</v>
      </c>
      <c r="DO20" s="80">
        <f>DO19*POWER(DO$24/DO$19,1/5)</f>
        <v>47.258041594325199</v>
      </c>
      <c r="DP20" s="75">
        <f t="shared" si="69"/>
        <v>0.2070111770294156</v>
      </c>
      <c r="DQ20" s="81">
        <f>'A15'!O18/'A1'!O18*100</f>
        <v>20.084637074557484</v>
      </c>
      <c r="DR20" s="75">
        <f t="shared" si="69"/>
        <v>8.7979616182657261E-2</v>
      </c>
      <c r="DS20" s="80">
        <v>100</v>
      </c>
      <c r="DT20" s="75">
        <f t="shared" si="40"/>
        <v>0.43804434133443598</v>
      </c>
      <c r="DU20" s="81">
        <f>'A17'!O18/'A1'!O18*100</f>
        <v>60.944712729360454</v>
      </c>
      <c r="DV20" s="75">
        <f t="shared" si="41"/>
        <v>0.26696486545349118</v>
      </c>
      <c r="DW20" s="82">
        <f t="shared" si="70"/>
        <v>228.28739139824313</v>
      </c>
    </row>
    <row r="21" spans="1:171" hidden="1">
      <c r="A21" s="56">
        <v>1976</v>
      </c>
      <c r="B21" s="373">
        <f t="shared" si="0"/>
        <v>45.126640000000002</v>
      </c>
      <c r="C21" s="75">
        <f t="shared" si="42"/>
        <v>0.1981667486070702</v>
      </c>
      <c r="D21" s="82">
        <f>'A15'!B19/'A1'!B19*100</f>
        <v>19.676824946846207</v>
      </c>
      <c r="E21" s="75">
        <f t="shared" si="43"/>
        <v>8.6407772052760845E-2</v>
      </c>
      <c r="F21" s="82">
        <v>100</v>
      </c>
      <c r="G21" s="75">
        <f t="shared" si="44"/>
        <v>0.43913472974515766</v>
      </c>
      <c r="H21" s="82">
        <f>'A17'!B19/'A1'!B19*100</f>
        <v>62.917080085046052</v>
      </c>
      <c r="I21" s="75">
        <f t="shared" si="45"/>
        <v>0.27629074959501138</v>
      </c>
      <c r="J21" s="374">
        <f t="shared" si="1"/>
        <v>227.72054503189224</v>
      </c>
      <c r="K21" s="324">
        <f t="shared" si="2"/>
        <v>32.118099999999998</v>
      </c>
      <c r="L21" s="75">
        <f t="shared" si="46"/>
        <v>0.14791841888320703</v>
      </c>
      <c r="M21" s="81">
        <f>'A15'!C19/'A1'!C19*100</f>
        <v>22.793226382308664</v>
      </c>
      <c r="N21" s="75">
        <f t="shared" si="46"/>
        <v>0.10497314622340982</v>
      </c>
      <c r="O21" s="80">
        <v>100</v>
      </c>
      <c r="P21" s="75">
        <f t="shared" si="3"/>
        <v>0.46054535879521841</v>
      </c>
      <c r="Q21" s="81">
        <f>'A17'!C19/'A1'!C19*100</f>
        <v>62.22255216029329</v>
      </c>
      <c r="R21" s="75">
        <f t="shared" si="4"/>
        <v>0.28656307609816467</v>
      </c>
      <c r="S21" s="82">
        <f t="shared" si="5"/>
        <v>217.13387854260196</v>
      </c>
      <c r="T21" s="80">
        <f>T20*POWER(T$26/T$20,1/6)</f>
        <v>47.20478771478966</v>
      </c>
      <c r="U21" s="75">
        <f t="shared" si="47"/>
        <v>0.20467392792022163</v>
      </c>
      <c r="V21" s="81">
        <f>'A15'!D19/'A1'!D19*100</f>
        <v>18.664985116498478</v>
      </c>
      <c r="W21" s="75">
        <f t="shared" si="47"/>
        <v>8.0928990539010648E-2</v>
      </c>
      <c r="X21" s="80">
        <v>100</v>
      </c>
      <c r="Y21" s="75">
        <f t="shared" si="7"/>
        <v>0.4335872224589955</v>
      </c>
      <c r="Z21" s="81">
        <f>'A17'!D19/'A1'!D19*100</f>
        <v>64.764329882513664</v>
      </c>
      <c r="AA21" s="75">
        <f t="shared" si="8"/>
        <v>0.2808098590817722</v>
      </c>
      <c r="AB21" s="82">
        <f t="shared" si="48"/>
        <v>230.63410271380181</v>
      </c>
      <c r="AC21" s="80">
        <f t="shared" si="9"/>
        <v>35.55677</v>
      </c>
      <c r="AD21" s="75">
        <f t="shared" si="49"/>
        <v>0.16115915427886632</v>
      </c>
      <c r="AE21" s="81">
        <f>'A15'!E19/'A1'!E19*100</f>
        <v>21.133275747601672</v>
      </c>
      <c r="AF21" s="75">
        <f t="shared" si="10"/>
        <v>9.5785439639921227E-2</v>
      </c>
      <c r="AG21" s="80">
        <v>100</v>
      </c>
      <c r="AH21" s="75">
        <f t="shared" si="10"/>
        <v>0.45324464027206723</v>
      </c>
      <c r="AI21" s="81">
        <f>'A17'!E19/'A1'!E19*100</f>
        <v>63.941355298803238</v>
      </c>
      <c r="AJ21" s="75">
        <f t="shared" si="11"/>
        <v>0.28981076580914511</v>
      </c>
      <c r="AK21" s="82">
        <f t="shared" si="50"/>
        <v>220.63140104640493</v>
      </c>
      <c r="AL21" s="80">
        <f t="shared" si="12"/>
        <v>36.303719999999998</v>
      </c>
      <c r="AM21" s="75">
        <f t="shared" si="51"/>
        <v>0.22992985990171633</v>
      </c>
      <c r="AN21" s="81">
        <f>'A15'!F19/'A1'!F19*100</f>
        <v>21.519255184088024</v>
      </c>
      <c r="AO21" s="75">
        <f t="shared" si="51"/>
        <v>0.1362923504717049</v>
      </c>
      <c r="AP21" s="80">
        <v>100</v>
      </c>
      <c r="AQ21" s="75">
        <f t="shared" si="13"/>
        <v>0.63335068665612315</v>
      </c>
      <c r="AR21" s="81">
        <f>'A17'!F19/'A1'!F19/10</f>
        <v>6.7435463393990688E-2</v>
      </c>
      <c r="AS21" s="75">
        <f t="shared" si="14"/>
        <v>4.2710297045557864E-4</v>
      </c>
      <c r="AT21" s="82">
        <f t="shared" si="52"/>
        <v>157.89041064748201</v>
      </c>
      <c r="AU21" s="80">
        <f t="shared" si="15"/>
        <v>42.335149999999999</v>
      </c>
      <c r="AV21" s="75">
        <f t="shared" si="53"/>
        <v>0.18996201372251342</v>
      </c>
      <c r="AW21" s="81">
        <f>'A15'!G19/'A1'!G19*100</f>
        <v>20.087617977486559</v>
      </c>
      <c r="AX21" s="75">
        <f t="shared" si="53"/>
        <v>9.0135132670887172E-2</v>
      </c>
      <c r="AY21" s="80">
        <v>100</v>
      </c>
      <c r="AZ21" s="75">
        <f t="shared" si="16"/>
        <v>0.44870991061213539</v>
      </c>
      <c r="BA21" s="81">
        <f>'A17'!G19/'A1'!G19*100</f>
        <v>60.43836710102957</v>
      </c>
      <c r="BB21" s="75">
        <f t="shared" si="17"/>
        <v>0.271192942994464</v>
      </c>
      <c r="BC21" s="82">
        <f t="shared" si="54"/>
        <v>222.86113507851613</v>
      </c>
      <c r="BD21" s="80">
        <f>BD20*POWER(BD$23/BD$18,1/5)</f>
        <v>43.43860189527782</v>
      </c>
      <c r="BE21" s="75">
        <f t="shared" si="55"/>
        <v>0.2056735746123855</v>
      </c>
      <c r="BF21" s="81">
        <f>'A15'!H19/'A1'!H19*100</f>
        <v>17.209545820192297</v>
      </c>
      <c r="BG21" s="75">
        <f t="shared" si="55"/>
        <v>8.1483948650736132E-2</v>
      </c>
      <c r="BH21" s="80">
        <v>100</v>
      </c>
      <c r="BI21" s="75">
        <f t="shared" si="19"/>
        <v>0.47348111043772823</v>
      </c>
      <c r="BJ21" s="81">
        <f>'A17'!H19/'A1'!H19*100</f>
        <v>50.553519670058868</v>
      </c>
      <c r="BK21" s="75">
        <f t="shared" si="20"/>
        <v>0.23936136629915011</v>
      </c>
      <c r="BL21" s="82">
        <f t="shared" si="56"/>
        <v>211.20166738552899</v>
      </c>
      <c r="BM21" s="80">
        <f t="shared" si="21"/>
        <v>36.035450000000004</v>
      </c>
      <c r="BN21" s="75">
        <f t="shared" si="57"/>
        <v>0.16564600695439527</v>
      </c>
      <c r="BO21" s="81">
        <f>'A15'!I19/'A1'!I19*100</f>
        <v>16.079456839135435</v>
      </c>
      <c r="BP21" s="75">
        <f t="shared" si="57"/>
        <v>7.3913266502800057E-2</v>
      </c>
      <c r="BQ21" s="80">
        <v>100</v>
      </c>
      <c r="BR21" s="75">
        <f t="shared" si="22"/>
        <v>0.45967514476548854</v>
      </c>
      <c r="BS21" s="81">
        <f>'A17'!I19/'A1'!I19*100</f>
        <v>65.430029272249882</v>
      </c>
      <c r="BT21" s="75">
        <f t="shared" si="23"/>
        <v>0.30076558177731616</v>
      </c>
      <c r="BU21" s="82">
        <f t="shared" si="58"/>
        <v>217.54493611138531</v>
      </c>
      <c r="BV21" s="80">
        <f t="shared" si="24"/>
        <v>40.678100000000001</v>
      </c>
      <c r="BW21" s="75">
        <f t="shared" si="59"/>
        <v>0.18089344724503117</v>
      </c>
      <c r="BX21" s="81">
        <f>'A15'!J19/'A1'!J19*100</f>
        <v>19.86277499455456</v>
      </c>
      <c r="BY21" s="75">
        <f t="shared" si="59"/>
        <v>8.8328752833032501E-2</v>
      </c>
      <c r="BZ21" s="80">
        <v>100</v>
      </c>
      <c r="CA21" s="75">
        <f t="shared" si="25"/>
        <v>0.44469492735656574</v>
      </c>
      <c r="CB21" s="81">
        <f>'A17'!J19/'A1'!J19*100</f>
        <v>64.332389457634491</v>
      </c>
      <c r="CC21" s="75">
        <f t="shared" si="26"/>
        <v>0.28608287256537068</v>
      </c>
      <c r="CD21" s="82">
        <f t="shared" si="60"/>
        <v>224.87326445218903</v>
      </c>
      <c r="CE21" s="80">
        <f t="shared" si="27"/>
        <v>55.904949999999999</v>
      </c>
      <c r="CF21" s="75">
        <f t="shared" si="61"/>
        <v>0.23144421760222203</v>
      </c>
      <c r="CG21" s="81">
        <f>'A15'!K19/'A1'!K19*100</f>
        <v>23.273720814704422</v>
      </c>
      <c r="CH21" s="75">
        <f t="shared" si="61"/>
        <v>9.6352256904832484E-2</v>
      </c>
      <c r="CI21" s="80">
        <v>100</v>
      </c>
      <c r="CJ21" s="75">
        <f t="shared" si="28"/>
        <v>0.41399592988138267</v>
      </c>
      <c r="CK21" s="81">
        <f>'A17'!K19/'A1'!K19*100</f>
        <v>62.369597615499252</v>
      </c>
      <c r="CL21" s="75">
        <f t="shared" si="29"/>
        <v>0.25820759561156281</v>
      </c>
      <c r="CM21" s="82">
        <f t="shared" si="62"/>
        <v>241.54826843020368</v>
      </c>
      <c r="CN21" s="80">
        <f t="shared" si="30"/>
        <v>47.445999999999998</v>
      </c>
      <c r="CO21" s="75">
        <f t="shared" si="63"/>
        <v>0.20756338672789484</v>
      </c>
      <c r="CP21" s="81">
        <f>'A15'!L19/'A1'!L19*100</f>
        <v>21.144598288929277</v>
      </c>
      <c r="CQ21" s="75">
        <f t="shared" si="63"/>
        <v>9.2501884918665664E-2</v>
      </c>
      <c r="CR21" s="80">
        <v>100</v>
      </c>
      <c r="CS21" s="75">
        <f t="shared" si="31"/>
        <v>0.43747288860577255</v>
      </c>
      <c r="CT21" s="81">
        <f>'A17'!L19/'A1'!L19*100</f>
        <v>59.994995480550493</v>
      </c>
      <c r="CU21" s="75">
        <f t="shared" si="32"/>
        <v>0.26246183974766696</v>
      </c>
      <c r="CV21" s="82">
        <f t="shared" si="64"/>
        <v>228.58559376947977</v>
      </c>
      <c r="CW21" s="80">
        <f>CW20*POWER(CW$26/CW$20,1/6)</f>
        <v>37.393627975110952</v>
      </c>
      <c r="CX21" s="75">
        <f t="shared" si="65"/>
        <v>0.16728804894588345</v>
      </c>
      <c r="CY21" s="81">
        <f>'A15'!M19/'A1'!M19*100</f>
        <v>23.583069812697641</v>
      </c>
      <c r="CZ21" s="75">
        <f t="shared" si="65"/>
        <v>0.10550369008716233</v>
      </c>
      <c r="DA21" s="80">
        <v>100</v>
      </c>
      <c r="DB21" s="75">
        <f t="shared" si="34"/>
        <v>0.44737046926077806</v>
      </c>
      <c r="DC21" s="83">
        <f>'A17'!M19/'A1'!M19*100</f>
        <v>62.551690586232056</v>
      </c>
      <c r="DD21" s="75">
        <f t="shared" si="35"/>
        <v>0.27983779170617629</v>
      </c>
      <c r="DE21" s="82">
        <f t="shared" si="66"/>
        <v>223.52838837404062</v>
      </c>
      <c r="DF21" s="80">
        <f>DF20*POWER(DF$24/DF$19,1/5)</f>
        <v>44.897367594632442</v>
      </c>
      <c r="DG21" s="75">
        <f t="shared" si="67"/>
        <v>0.19490924918637439</v>
      </c>
      <c r="DH21" s="81">
        <f>'A15'!N19/'A1'!N19*100</f>
        <v>23.408540744638685</v>
      </c>
      <c r="DI21" s="75">
        <f t="shared" si="67"/>
        <v>0.10162157261156753</v>
      </c>
      <c r="DJ21" s="80">
        <v>100</v>
      </c>
      <c r="DK21" s="75">
        <f t="shared" si="37"/>
        <v>0.43412177512535532</v>
      </c>
      <c r="DL21" s="81">
        <f>'A17'!N19/'A1'!N19*100</f>
        <v>62.044204762345089</v>
      </c>
      <c r="DM21" s="75">
        <f t="shared" si="38"/>
        <v>0.26934740307670274</v>
      </c>
      <c r="DN21" s="82">
        <f t="shared" si="68"/>
        <v>230.35011310161622</v>
      </c>
      <c r="DO21" s="80">
        <f>DO20*POWER(DO$24/DO$19,1/5)</f>
        <v>46.517201908637212</v>
      </c>
      <c r="DP21" s="75">
        <f t="shared" si="69"/>
        <v>0.20403946524770039</v>
      </c>
      <c r="DQ21" s="81">
        <f>'A15'!O19/'A1'!O19*100</f>
        <v>19.989820529515878</v>
      </c>
      <c r="DR21" s="75">
        <f t="shared" si="69"/>
        <v>8.7681806383169331E-2</v>
      </c>
      <c r="DS21" s="80">
        <v>100</v>
      </c>
      <c r="DT21" s="75">
        <f t="shared" si="40"/>
        <v>0.43863228413533356</v>
      </c>
      <c r="DU21" s="81">
        <f>'A17'!O19/'A1'!O19*100</f>
        <v>61.474372495254173</v>
      </c>
      <c r="DV21" s="75">
        <f t="shared" si="41"/>
        <v>0.26964644423379663</v>
      </c>
      <c r="DW21" s="82">
        <f t="shared" si="70"/>
        <v>227.98139493340727</v>
      </c>
    </row>
    <row r="22" spans="1:171" hidden="1">
      <c r="A22" s="56">
        <v>1977</v>
      </c>
      <c r="B22" s="373">
        <f t="shared" si="0"/>
        <v>45.126640000000002</v>
      </c>
      <c r="C22" s="75">
        <f t="shared" si="42"/>
        <v>0.19806907241461966</v>
      </c>
      <c r="D22" s="82">
        <f>'A15'!B20/'A1'!B20*100</f>
        <v>19.517574569388042</v>
      </c>
      <c r="E22" s="75">
        <f t="shared" si="43"/>
        <v>8.5666202729515403E-2</v>
      </c>
      <c r="F22" s="82">
        <v>100</v>
      </c>
      <c r="G22" s="75">
        <f t="shared" si="44"/>
        <v>0.43891828067549377</v>
      </c>
      <c r="H22" s="82">
        <f>'A17'!B20/'A1'!B20*100</f>
        <v>63.188629043551323</v>
      </c>
      <c r="I22" s="75">
        <f t="shared" si="45"/>
        <v>0.27734644418037119</v>
      </c>
      <c r="J22" s="374">
        <f t="shared" si="1"/>
        <v>227.83284361293937</v>
      </c>
      <c r="K22" s="324">
        <f t="shared" si="2"/>
        <v>32.118099999999998</v>
      </c>
      <c r="L22" s="75">
        <f t="shared" si="46"/>
        <v>0.14774738512333149</v>
      </c>
      <c r="M22" s="81">
        <f>'A15'!C20/'A1'!C20*100</f>
        <v>22.700492254909552</v>
      </c>
      <c r="N22" s="75">
        <f t="shared" si="46"/>
        <v>0.10442517993515574</v>
      </c>
      <c r="O22" s="80">
        <v>100</v>
      </c>
      <c r="P22" s="75">
        <f t="shared" si="3"/>
        <v>0.46001284360946476</v>
      </c>
      <c r="Q22" s="81">
        <f>'A17'!C20/'A1'!C20*100</f>
        <v>62.566642503658599</v>
      </c>
      <c r="R22" s="75">
        <f t="shared" si="4"/>
        <v>0.28781459133204795</v>
      </c>
      <c r="S22" s="82">
        <f t="shared" si="5"/>
        <v>217.38523475856817</v>
      </c>
      <c r="T22" s="80">
        <f>T21*POWER(T$26/T$20,1/6)</f>
        <v>46.451249426957929</v>
      </c>
      <c r="U22" s="75">
        <f t="shared" si="47"/>
        <v>0.20153027131365486</v>
      </c>
      <c r="V22" s="81">
        <f>'A15'!D20/'A1'!D20*100</f>
        <v>18.704858707065576</v>
      </c>
      <c r="W22" s="75">
        <f t="shared" si="47"/>
        <v>8.1151643855048264E-2</v>
      </c>
      <c r="X22" s="80">
        <v>100</v>
      </c>
      <c r="Y22" s="75">
        <f t="shared" si="7"/>
        <v>0.43385328446450139</v>
      </c>
      <c r="Z22" s="81">
        <f>'A17'!D20/'A1'!D20*100</f>
        <v>65.336557430162571</v>
      </c>
      <c r="AA22" s="75">
        <f t="shared" si="8"/>
        <v>0.28346480036679556</v>
      </c>
      <c r="AB22" s="82">
        <f t="shared" si="48"/>
        <v>230.49266556418607</v>
      </c>
      <c r="AC22" s="80">
        <f t="shared" si="9"/>
        <v>35.55677</v>
      </c>
      <c r="AD22" s="75">
        <f t="shared" si="49"/>
        <v>0.16113207959581138</v>
      </c>
      <c r="AE22" s="81">
        <f>'A15'!E20/'A1'!E20*100</f>
        <v>21.084772226041451</v>
      </c>
      <c r="AF22" s="75">
        <f t="shared" si="10"/>
        <v>9.5549545039835287E-2</v>
      </c>
      <c r="AG22" s="80">
        <v>100</v>
      </c>
      <c r="AH22" s="75">
        <f t="shared" si="10"/>
        <v>0.45316849532680104</v>
      </c>
      <c r="AI22" s="81">
        <f>'A17'!E20/'A1'!E20*100</f>
        <v>64.026931048750768</v>
      </c>
      <c r="AJ22" s="75">
        <f t="shared" si="11"/>
        <v>0.29014988003755221</v>
      </c>
      <c r="AK22" s="82">
        <f t="shared" si="50"/>
        <v>220.66847327479223</v>
      </c>
      <c r="AL22" s="80">
        <f t="shared" si="12"/>
        <v>36.303719999999998</v>
      </c>
      <c r="AM22" s="75">
        <f t="shared" si="51"/>
        <v>0.23004666817885541</v>
      </c>
      <c r="AN22" s="81">
        <f>'A15'!F20/'A1'!F20*100</f>
        <v>21.439122177674616</v>
      </c>
      <c r="AO22" s="75">
        <f t="shared" si="51"/>
        <v>0.13585380852577786</v>
      </c>
      <c r="AP22" s="80">
        <v>100</v>
      </c>
      <c r="AQ22" s="75">
        <f t="shared" si="13"/>
        <v>0.63367243957053276</v>
      </c>
      <c r="AR22" s="81">
        <f>'A17'!F20/'A1'!F20/10</f>
        <v>6.7398185271154251E-2</v>
      </c>
      <c r="AS22" s="75">
        <f t="shared" si="14"/>
        <v>4.2708372483399066E-4</v>
      </c>
      <c r="AT22" s="82">
        <f t="shared" si="52"/>
        <v>157.81024036294576</v>
      </c>
      <c r="AU22" s="80">
        <f t="shared" si="15"/>
        <v>42.335149999999999</v>
      </c>
      <c r="AV22" s="75">
        <f t="shared" si="53"/>
        <v>0.18983665104730701</v>
      </c>
      <c r="AW22" s="81">
        <f>'A15'!G20/'A1'!G20*100</f>
        <v>20.090664233254344</v>
      </c>
      <c r="AX22" s="75">
        <f t="shared" si="53"/>
        <v>9.0089309128629919E-2</v>
      </c>
      <c r="AY22" s="80">
        <v>100</v>
      </c>
      <c r="AZ22" s="75">
        <f t="shared" si="16"/>
        <v>0.44841379101599271</v>
      </c>
      <c r="BA22" s="81">
        <f>'A17'!G20/'A1'!G20*100</f>
        <v>60.58249194177472</v>
      </c>
      <c r="BB22" s="75">
        <f t="shared" si="17"/>
        <v>0.27166024880807033</v>
      </c>
      <c r="BC22" s="82">
        <f t="shared" si="54"/>
        <v>223.00830617502908</v>
      </c>
      <c r="BD22" s="80">
        <f>BD21*POWER(BD$23/BD$18,1/5)</f>
        <v>42.810824610112213</v>
      </c>
      <c r="BE22" s="75">
        <f t="shared" si="55"/>
        <v>0.20310557119557077</v>
      </c>
      <c r="BF22" s="81">
        <f>'A15'!H20/'A1'!H20*100</f>
        <v>17.140663980042216</v>
      </c>
      <c r="BG22" s="75">
        <f t="shared" si="55"/>
        <v>8.1319721823706642E-2</v>
      </c>
      <c r="BH22" s="80">
        <v>100</v>
      </c>
      <c r="BI22" s="75">
        <f t="shared" si="19"/>
        <v>0.47442573939020977</v>
      </c>
      <c r="BJ22" s="81">
        <f>'A17'!H20/'A1'!H20*100</f>
        <v>50.829655216529133</v>
      </c>
      <c r="BK22" s="75">
        <f t="shared" si="20"/>
        <v>0.24114896759051269</v>
      </c>
      <c r="BL22" s="82">
        <f t="shared" si="56"/>
        <v>210.78114380668359</v>
      </c>
      <c r="BM22" s="80">
        <f t="shared" si="21"/>
        <v>36.035450000000004</v>
      </c>
      <c r="BN22" s="75">
        <f t="shared" si="57"/>
        <v>0.1656377868396926</v>
      </c>
      <c r="BO22" s="81">
        <f>'A15'!I20/'A1'!I20*100</f>
        <v>16.028837252526117</v>
      </c>
      <c r="BP22" s="75">
        <f t="shared" si="57"/>
        <v>7.3676924476371031E-2</v>
      </c>
      <c r="BQ22" s="80">
        <v>100</v>
      </c>
      <c r="BR22" s="75">
        <f t="shared" si="22"/>
        <v>0.45965233357622165</v>
      </c>
      <c r="BS22" s="81">
        <f>'A17'!I20/'A1'!I20*100</f>
        <v>65.491444972245745</v>
      </c>
      <c r="BT22" s="75">
        <f t="shared" si="23"/>
        <v>0.30103295510771466</v>
      </c>
      <c r="BU22" s="82">
        <f t="shared" si="58"/>
        <v>217.55573222477187</v>
      </c>
      <c r="BV22" s="80">
        <f t="shared" si="24"/>
        <v>40.678100000000001</v>
      </c>
      <c r="BW22" s="75">
        <f t="shared" si="59"/>
        <v>0.18049653186680531</v>
      </c>
      <c r="BX22" s="81">
        <f>'A15'!J20/'A1'!J20*100</f>
        <v>19.901125866050808</v>
      </c>
      <c r="BY22" s="75">
        <f t="shared" si="59"/>
        <v>8.830511255606685E-2</v>
      </c>
      <c r="BZ22" s="80">
        <v>100</v>
      </c>
      <c r="CA22" s="75">
        <f t="shared" si="25"/>
        <v>0.44371918026359464</v>
      </c>
      <c r="CB22" s="81">
        <f>'A17'!J20/'A1'!J20*100</f>
        <v>64.788539260969984</v>
      </c>
      <c r="CC22" s="75">
        <f t="shared" si="26"/>
        <v>0.28747917531353318</v>
      </c>
      <c r="CD22" s="82">
        <f t="shared" si="60"/>
        <v>225.36776512702079</v>
      </c>
      <c r="CE22" s="80">
        <f t="shared" si="27"/>
        <v>55.904949999999999</v>
      </c>
      <c r="CF22" s="75">
        <f t="shared" si="61"/>
        <v>0.23167099146220796</v>
      </c>
      <c r="CG22" s="81">
        <f>'A15'!K20/'A1'!K20*100</f>
        <v>22.977986643581499</v>
      </c>
      <c r="CH22" s="75">
        <f t="shared" si="61"/>
        <v>9.5221137797706606E-2</v>
      </c>
      <c r="CI22" s="80">
        <v>100</v>
      </c>
      <c r="CJ22" s="75">
        <f t="shared" si="28"/>
        <v>0.41440157170734965</v>
      </c>
      <c r="CK22" s="81">
        <f>'A17'!K20/'A1'!K20*100</f>
        <v>62.428889438535741</v>
      </c>
      <c r="CL22" s="75">
        <f t="shared" si="29"/>
        <v>0.25870629903273573</v>
      </c>
      <c r="CM22" s="82">
        <f t="shared" si="62"/>
        <v>241.31182608211725</v>
      </c>
      <c r="CN22" s="80">
        <f t="shared" si="30"/>
        <v>47.445999999999998</v>
      </c>
      <c r="CO22" s="75">
        <f t="shared" si="63"/>
        <v>0.20781922415201751</v>
      </c>
      <c r="CP22" s="81">
        <f>'A15'!L20/'A1'!L20*100</f>
        <v>21.132812263839899</v>
      </c>
      <c r="CQ22" s="75">
        <f t="shared" si="63"/>
        <v>9.2564276204979312E-2</v>
      </c>
      <c r="CR22" s="80">
        <v>100</v>
      </c>
      <c r="CS22" s="75">
        <f t="shared" si="31"/>
        <v>0.43801210671503926</v>
      </c>
      <c r="CT22" s="81">
        <f>'A17'!L20/'A1'!L20*100</f>
        <v>59.72537948549396</v>
      </c>
      <c r="CU22" s="75">
        <f t="shared" si="32"/>
        <v>0.26160439292796395</v>
      </c>
      <c r="CV22" s="82">
        <f t="shared" si="64"/>
        <v>228.30419174933385</v>
      </c>
      <c r="CW22" s="80">
        <f>CW21*POWER(CW$26/CW$20,1/6)</f>
        <v>37.080224842560334</v>
      </c>
      <c r="CX22" s="75">
        <f t="shared" si="65"/>
        <v>0.16609164356794839</v>
      </c>
      <c r="CY22" s="81">
        <f>'A15'!M20/'A1'!M20*100</f>
        <v>23.512301539207371</v>
      </c>
      <c r="CZ22" s="75">
        <f t="shared" si="65"/>
        <v>0.1053175061179728</v>
      </c>
      <c r="DA22" s="80">
        <v>100</v>
      </c>
      <c r="DB22" s="75">
        <f t="shared" si="34"/>
        <v>0.44792512524711009</v>
      </c>
      <c r="DC22" s="83">
        <f>'A17'!M20/'A1'!M20*100</f>
        <v>62.659071627681499</v>
      </c>
      <c r="DD22" s="75">
        <f t="shared" si="35"/>
        <v>0.28066572506696874</v>
      </c>
      <c r="DE22" s="82">
        <f t="shared" si="66"/>
        <v>223.2515980094492</v>
      </c>
      <c r="DF22" s="80">
        <f>DF21*POWER(DF$24/DF$19,1/5)</f>
        <v>44.547918930345325</v>
      </c>
      <c r="DG22" s="75">
        <f t="shared" si="67"/>
        <v>0.19362669746817066</v>
      </c>
      <c r="DH22" s="81">
        <f>'A15'!N20/'A1'!N20*100</f>
        <v>23.25640648855029</v>
      </c>
      <c r="DI22" s="75">
        <f t="shared" si="67"/>
        <v>0.10108353636892149</v>
      </c>
      <c r="DJ22" s="80">
        <v>100</v>
      </c>
      <c r="DK22" s="75">
        <f t="shared" si="37"/>
        <v>0.43464813198327712</v>
      </c>
      <c r="DL22" s="81">
        <f>'A17'!N20/'A1'!N20*100</f>
        <v>62.266834771544247</v>
      </c>
      <c r="DM22" s="75">
        <f t="shared" si="38"/>
        <v>0.27064163417963072</v>
      </c>
      <c r="DN22" s="82">
        <f t="shared" si="68"/>
        <v>230.07116019043985</v>
      </c>
      <c r="DO22" s="80">
        <f>DO21*POWER(DO$24/DO$19,1/5)</f>
        <v>45.78797598055268</v>
      </c>
      <c r="DP22" s="75">
        <f t="shared" si="69"/>
        <v>0.20118818886462181</v>
      </c>
      <c r="DQ22" s="81">
        <f>'A15'!O20/'A1'!O20*100</f>
        <v>19.863452101557499</v>
      </c>
      <c r="DR22" s="75">
        <f t="shared" si="69"/>
        <v>8.7278196236689864E-2</v>
      </c>
      <c r="DS22" s="80">
        <v>100</v>
      </c>
      <c r="DT22" s="75">
        <f t="shared" si="40"/>
        <v>0.43939087622058587</v>
      </c>
      <c r="DU22" s="81">
        <f>'A17'!O20/'A1'!O20*100</f>
        <v>61.936365410892058</v>
      </c>
      <c r="DV22" s="75">
        <f t="shared" si="41"/>
        <v>0.27214273867810246</v>
      </c>
      <c r="DW22" s="82">
        <f t="shared" si="70"/>
        <v>227.58779349300224</v>
      </c>
    </row>
    <row r="23" spans="1:171" hidden="1">
      <c r="A23" s="56">
        <v>1978</v>
      </c>
      <c r="B23" s="373">
        <f t="shared" si="0"/>
        <v>45.126640000000002</v>
      </c>
      <c r="C23" s="75">
        <f t="shared" si="42"/>
        <v>0.19730473652375138</v>
      </c>
      <c r="D23" s="82">
        <f>'A15'!B21/'A1'!B21*100</f>
        <v>19.576605917815812</v>
      </c>
      <c r="E23" s="75">
        <f t="shared" si="43"/>
        <v>8.5593721860168642E-2</v>
      </c>
      <c r="F23" s="82">
        <v>100</v>
      </c>
      <c r="G23" s="75">
        <f t="shared" si="44"/>
        <v>0.43722452308381787</v>
      </c>
      <c r="H23" s="82">
        <f>'A17'!B21/'A1'!B21*100</f>
        <v>64.012195967015444</v>
      </c>
      <c r="I23" s="75">
        <f t="shared" si="45"/>
        <v>0.27987701853226216</v>
      </c>
      <c r="J23" s="374">
        <f t="shared" si="1"/>
        <v>228.71544188483125</v>
      </c>
      <c r="K23" s="324">
        <f t="shared" si="2"/>
        <v>32.118099999999998</v>
      </c>
      <c r="L23" s="75">
        <f t="shared" si="46"/>
        <v>0.14754841221060275</v>
      </c>
      <c r="M23" s="81">
        <f>'A15'!C21/'A1'!C21*100</f>
        <v>22.628369671243075</v>
      </c>
      <c r="N23" s="75">
        <f t="shared" si="46"/>
        <v>0.10395322313295229</v>
      </c>
      <c r="O23" s="80">
        <v>100</v>
      </c>
      <c r="P23" s="75">
        <f t="shared" si="3"/>
        <v>0.45939333961412027</v>
      </c>
      <c r="Q23" s="81">
        <f>'A17'!C21/'A1'!C21*100</f>
        <v>62.931914791182272</v>
      </c>
      <c r="R23" s="75">
        <f t="shared" si="4"/>
        <v>0.28910502504232477</v>
      </c>
      <c r="S23" s="82">
        <f t="shared" si="5"/>
        <v>217.67838446242533</v>
      </c>
      <c r="T23" s="80">
        <f>T22*POWER(T$26/T$20,1/6)</f>
        <v>45.70974000269527</v>
      </c>
      <c r="U23" s="75">
        <f t="shared" si="47"/>
        <v>0.19845601690965958</v>
      </c>
      <c r="V23" s="81">
        <f>'A15'!D21/'A1'!D21*100</f>
        <v>18.741103609383821</v>
      </c>
      <c r="W23" s="75">
        <f t="shared" si="47"/>
        <v>8.1367445419515627E-2</v>
      </c>
      <c r="X23" s="80">
        <v>100</v>
      </c>
      <c r="Y23" s="75">
        <f t="shared" si="7"/>
        <v>0.43416570931700255</v>
      </c>
      <c r="Z23" s="81">
        <f>'A17'!D21/'A1'!D21*100</f>
        <v>65.875959850388327</v>
      </c>
      <c r="AA23" s="75">
        <f t="shared" si="8"/>
        <v>0.2860108283538223</v>
      </c>
      <c r="AB23" s="82">
        <f t="shared" si="48"/>
        <v>230.32680346246741</v>
      </c>
      <c r="AC23" s="80">
        <f t="shared" si="9"/>
        <v>35.55677</v>
      </c>
      <c r="AD23" s="75">
        <f t="shared" si="49"/>
        <v>0.16110137613011111</v>
      </c>
      <c r="AE23" s="81">
        <f>'A15'!E21/'A1'!E21*100</f>
        <v>21.040504234924057</v>
      </c>
      <c r="AF23" s="75">
        <f t="shared" si="10"/>
        <v>9.5330767859895485E-2</v>
      </c>
      <c r="AG23" s="80">
        <v>100</v>
      </c>
      <c r="AH23" s="75">
        <f t="shared" si="10"/>
        <v>0.45308214477892983</v>
      </c>
      <c r="AI23" s="81">
        <f>'A17'!E21/'A1'!E21*100</f>
        <v>64.113255085962152</v>
      </c>
      <c r="AJ23" s="75">
        <f t="shared" si="11"/>
        <v>0.29048571123106365</v>
      </c>
      <c r="AK23" s="82">
        <f t="shared" si="50"/>
        <v>220.7105293208862</v>
      </c>
      <c r="AL23" s="80">
        <f t="shared" si="12"/>
        <v>36.303719999999998</v>
      </c>
      <c r="AM23" s="75">
        <f t="shared" si="51"/>
        <v>0.23013858936652257</v>
      </c>
      <c r="AN23" s="81">
        <f>'A15'!F21/'A1'!F21*100</f>
        <v>21.375973069640228</v>
      </c>
      <c r="AO23" s="75">
        <f t="shared" si="51"/>
        <v>0.13550777409543091</v>
      </c>
      <c r="AP23" s="80">
        <v>100</v>
      </c>
      <c r="AQ23" s="75">
        <f t="shared" si="13"/>
        <v>0.63392564003502272</v>
      </c>
      <c r="AR23" s="81">
        <f>'A17'!F21/'A1'!F21/10</f>
        <v>6.7515253524090046E-2</v>
      </c>
      <c r="AS23" s="75">
        <f t="shared" si="14"/>
        <v>4.2799650302385612E-4</v>
      </c>
      <c r="AT23" s="82">
        <f t="shared" si="52"/>
        <v>157.7472083231643</v>
      </c>
      <c r="AU23" s="80">
        <f>AU24</f>
        <v>42.335149999999999</v>
      </c>
      <c r="AV23" s="75">
        <f t="shared" si="53"/>
        <v>0.18940189029489832</v>
      </c>
      <c r="AW23" s="81">
        <f>'A15'!G21/'A1'!G21*100</f>
        <v>20.210527665529739</v>
      </c>
      <c r="AX23" s="75">
        <f t="shared" si="53"/>
        <v>9.0419241309140766E-2</v>
      </c>
      <c r="AY23" s="80">
        <v>100</v>
      </c>
      <c r="AZ23" s="75">
        <f t="shared" si="16"/>
        <v>0.44738684118255945</v>
      </c>
      <c r="BA23" s="81">
        <f>'A17'!G21/'A1'!G21*100</f>
        <v>60.97453078690053</v>
      </c>
      <c r="BB23" s="75">
        <f t="shared" si="17"/>
        <v>0.27279202721340151</v>
      </c>
      <c r="BC23" s="82">
        <f t="shared" si="54"/>
        <v>223.52020845243027</v>
      </c>
      <c r="BD23" s="323">
        <v>42.192120000000003</v>
      </c>
      <c r="BE23" s="75">
        <f t="shared" si="55"/>
        <v>0.20055129490049675</v>
      </c>
      <c r="BF23" s="81">
        <f>'A15'!H21/'A1'!H21*100</f>
        <v>17.0333751696934</v>
      </c>
      <c r="BG23" s="75">
        <f t="shared" si="55"/>
        <v>8.0964536667225542E-2</v>
      </c>
      <c r="BH23" s="80">
        <v>100</v>
      </c>
      <c r="BI23" s="75">
        <f t="shared" si="19"/>
        <v>0.47532879338724088</v>
      </c>
      <c r="BJ23" s="81">
        <f>'A17'!H21/'A1'!H21*100</f>
        <v>51.155195819779209</v>
      </c>
      <c r="BK23" s="75">
        <f t="shared" si="20"/>
        <v>0.24315537504503681</v>
      </c>
      <c r="BL23" s="82">
        <f t="shared" si="56"/>
        <v>210.38069098947261</v>
      </c>
      <c r="BM23" s="80">
        <f t="shared" si="21"/>
        <v>36.035450000000004</v>
      </c>
      <c r="BN23" s="75">
        <f t="shared" si="57"/>
        <v>0.16524525701886172</v>
      </c>
      <c r="BO23" s="81">
        <f>'A15'!I21/'A1'!I21*100</f>
        <v>16.162378840034119</v>
      </c>
      <c r="BP23" s="75">
        <f t="shared" si="57"/>
        <v>7.4114696651704073E-2</v>
      </c>
      <c r="BQ23" s="80">
        <v>100</v>
      </c>
      <c r="BR23" s="75">
        <f t="shared" si="22"/>
        <v>0.4585630456088704</v>
      </c>
      <c r="BS23" s="81">
        <f>'A17'!I21/'A1'!I21*100</f>
        <v>65.87469348287155</v>
      </c>
      <c r="BT23" s="75">
        <f t="shared" si="23"/>
        <v>0.30207700072056387</v>
      </c>
      <c r="BU23" s="82">
        <f t="shared" si="58"/>
        <v>218.07252232290566</v>
      </c>
      <c r="BV23" s="80">
        <f t="shared" si="24"/>
        <v>40.678100000000001</v>
      </c>
      <c r="BW23" s="75">
        <f t="shared" si="59"/>
        <v>0.18012378702817178</v>
      </c>
      <c r="BX23" s="81">
        <f>'A15'!J21/'A1'!J21*100</f>
        <v>19.905301671568981</v>
      </c>
      <c r="BY23" s="75">
        <f t="shared" si="59"/>
        <v>8.8141243544344564E-2</v>
      </c>
      <c r="BZ23" s="80">
        <v>100</v>
      </c>
      <c r="CA23" s="75">
        <f t="shared" si="25"/>
        <v>0.44280285221820037</v>
      </c>
      <c r="CB23" s="81">
        <f>'A17'!J21/'A1'!J21*100</f>
        <v>65.25073534686851</v>
      </c>
      <c r="CC23" s="75">
        <f t="shared" si="26"/>
        <v>0.28893211720928319</v>
      </c>
      <c r="CD23" s="82">
        <f t="shared" si="60"/>
        <v>225.8341370184375</v>
      </c>
      <c r="CE23" s="80">
        <f>CE24</f>
        <v>55.904949999999999</v>
      </c>
      <c r="CF23" s="75">
        <f t="shared" si="61"/>
        <v>0.23168672370179508</v>
      </c>
      <c r="CG23" s="81">
        <f>'A15'!K21/'A1'!K21*100</f>
        <v>22.690317812269033</v>
      </c>
      <c r="CH23" s="75">
        <f t="shared" si="61"/>
        <v>9.4035418932976317E-2</v>
      </c>
      <c r="CI23" s="80">
        <v>100</v>
      </c>
      <c r="CJ23" s="75">
        <f t="shared" si="28"/>
        <v>0.41442971275673274</v>
      </c>
      <c r="CK23" s="81">
        <f>'A17'!K21/'A1'!K21*100</f>
        <v>62.700172456270018</v>
      </c>
      <c r="CL23" s="75">
        <f t="shared" si="29"/>
        <v>0.25984814460849592</v>
      </c>
      <c r="CM23" s="82">
        <f t="shared" si="62"/>
        <v>241.29544026853904</v>
      </c>
      <c r="CN23" s="80">
        <f t="shared" si="30"/>
        <v>47.445999999999998</v>
      </c>
      <c r="CO23" s="75">
        <f t="shared" si="63"/>
        <v>0.20776261397433252</v>
      </c>
      <c r="CP23" s="81">
        <f>'A15'!L21/'A1'!L21*100</f>
        <v>21.221835678683902</v>
      </c>
      <c r="CQ23" s="75">
        <f t="shared" si="63"/>
        <v>9.2928888714267188E-2</v>
      </c>
      <c r="CR23" s="80">
        <v>100</v>
      </c>
      <c r="CS23" s="75">
        <f t="shared" si="31"/>
        <v>0.43789279175132262</v>
      </c>
      <c r="CT23" s="81">
        <f>'A17'!L21/'A1'!L21*100</f>
        <v>59.69856332061628</v>
      </c>
      <c r="CU23" s="75">
        <f t="shared" si="32"/>
        <v>0.2614157055600777</v>
      </c>
      <c r="CV23" s="82">
        <f t="shared" si="64"/>
        <v>228.36639899930017</v>
      </c>
      <c r="CW23" s="80">
        <f>CW22*POWER(CW$26/CW$20,1/6)</f>
        <v>36.76944840147592</v>
      </c>
      <c r="CX23" s="75">
        <f t="shared" si="65"/>
        <v>0.16523982175555216</v>
      </c>
      <c r="CY23" s="81">
        <f>'A15'!M21/'A1'!M21*100</f>
        <v>23.166163141993959</v>
      </c>
      <c r="CZ23" s="75">
        <f t="shared" si="65"/>
        <v>0.10410742708311799</v>
      </c>
      <c r="DA23" s="80">
        <v>100</v>
      </c>
      <c r="DB23" s="75">
        <f t="shared" si="34"/>
        <v>0.44939434486844099</v>
      </c>
      <c r="DC23" s="83">
        <f>'A17'!M21/'A1'!M21*100</f>
        <v>62.586102719033235</v>
      </c>
      <c r="DD23" s="75">
        <f t="shared" si="35"/>
        <v>0.2812584062928889</v>
      </c>
      <c r="DE23" s="82">
        <f t="shared" si="66"/>
        <v>222.52171426250311</v>
      </c>
      <c r="DF23" s="80">
        <f>DF22*POWER(DF$24/DF$19,1/5)</f>
        <v>44.201190121932051</v>
      </c>
      <c r="DG23" s="75">
        <f t="shared" si="67"/>
        <v>0.1923646827393915</v>
      </c>
      <c r="DH23" s="81">
        <f>'A15'!N21/'A1'!N21*100</f>
        <v>23.102199774866385</v>
      </c>
      <c r="DI23" s="75">
        <f t="shared" si="67"/>
        <v>0.10054135008616286</v>
      </c>
      <c r="DJ23" s="80">
        <v>100</v>
      </c>
      <c r="DK23" s="75">
        <f t="shared" si="37"/>
        <v>0.43520249615166506</v>
      </c>
      <c r="DL23" s="81">
        <f>'A17'!N21/'A1'!N21*100</f>
        <v>62.474703942880957</v>
      </c>
      <c r="DM23" s="75">
        <f t="shared" si="38"/>
        <v>0.27189147102278066</v>
      </c>
      <c r="DN23" s="82">
        <f t="shared" si="68"/>
        <v>229.77809383967937</v>
      </c>
      <c r="DO23" s="80">
        <f>DO22*POWER(DO$24/DO$19,1/5)</f>
        <v>45.070181747247105</v>
      </c>
      <c r="DP23" s="75">
        <f t="shared" si="69"/>
        <v>0.19846793689783637</v>
      </c>
      <c r="DQ23" s="81">
        <f>'A15'!O21/'A1'!O21*100</f>
        <v>19.698242367346573</v>
      </c>
      <c r="DR23" s="75">
        <f t="shared" si="69"/>
        <v>8.6741818461817444E-2</v>
      </c>
      <c r="DS23" s="80">
        <v>100</v>
      </c>
      <c r="DT23" s="75">
        <f t="shared" si="40"/>
        <v>0.44035308757093894</v>
      </c>
      <c r="DU23" s="81">
        <f>'A17'!O21/'A1'!O21*100</f>
        <v>62.322069451868359</v>
      </c>
      <c r="DV23" s="75">
        <f t="shared" si="41"/>
        <v>0.27443715706940724</v>
      </c>
      <c r="DW23" s="82">
        <f t="shared" si="70"/>
        <v>227.09049356646204</v>
      </c>
    </row>
    <row r="24" spans="1:171" hidden="1">
      <c r="A24" s="56">
        <v>1979</v>
      </c>
      <c r="B24" s="373">
        <f t="shared" si="0"/>
        <v>45.126640000000002</v>
      </c>
      <c r="C24" s="75">
        <f t="shared" si="42"/>
        <v>0.19740747941910483</v>
      </c>
      <c r="D24" s="82">
        <f>'A15'!B22/'A1'!B22*100</f>
        <v>19.374284344610331</v>
      </c>
      <c r="E24" s="75">
        <f t="shared" si="43"/>
        <v>8.4753233079585558E-2</v>
      </c>
      <c r="F24" s="82">
        <v>100</v>
      </c>
      <c r="G24" s="75">
        <f t="shared" si="44"/>
        <v>0.43745219989590367</v>
      </c>
      <c r="H24" s="82">
        <f>'A17'!B22/'A1'!B22*100</f>
        <v>64.095480071223122</v>
      </c>
      <c r="I24" s="75">
        <f t="shared" si="45"/>
        <v>0.28038708760540604</v>
      </c>
      <c r="J24" s="374">
        <f t="shared" si="1"/>
        <v>228.59640441583343</v>
      </c>
      <c r="K24" s="324">
        <f t="shared" si="2"/>
        <v>32.118099999999998</v>
      </c>
      <c r="L24" s="75">
        <f t="shared" si="46"/>
        <v>0.14733336314766241</v>
      </c>
      <c r="M24" s="81">
        <f>'A15'!C22/'A1'!C22*100</f>
        <v>22.572213397465305</v>
      </c>
      <c r="N24" s="75">
        <f t="shared" si="46"/>
        <v>0.1035441110630855</v>
      </c>
      <c r="O24" s="80">
        <v>100</v>
      </c>
      <c r="P24" s="75">
        <f t="shared" si="3"/>
        <v>0.45872378237710953</v>
      </c>
      <c r="Q24" s="81">
        <f>'A17'!C22/'A1'!C22*100</f>
        <v>63.305796335061238</v>
      </c>
      <c r="R24" s="75">
        <f t="shared" si="4"/>
        <v>0.2903987434121425</v>
      </c>
      <c r="S24" s="82">
        <f t="shared" si="5"/>
        <v>217.99610973252655</v>
      </c>
      <c r="T24" s="80">
        <f>T23*POWER(T$26/T$20,1/6)</f>
        <v>44.980067423147304</v>
      </c>
      <c r="U24" s="75">
        <f t="shared" si="47"/>
        <v>0.19552109441512003</v>
      </c>
      <c r="V24" s="81">
        <f>'A15'!D22/'A1'!D22*100</f>
        <v>18.715136117349282</v>
      </c>
      <c r="W24" s="75">
        <f t="shared" si="47"/>
        <v>8.1351676540818166E-2</v>
      </c>
      <c r="X24" s="80">
        <v>100</v>
      </c>
      <c r="Y24" s="75">
        <f t="shared" si="7"/>
        <v>0.43468386246682778</v>
      </c>
      <c r="Z24" s="81">
        <f>'A17'!D22/'A1'!D22*100</f>
        <v>66.357045081066488</v>
      </c>
      <c r="AA24" s="75">
        <f t="shared" si="8"/>
        <v>0.28844336657723396</v>
      </c>
      <c r="AB24" s="82">
        <f t="shared" si="48"/>
        <v>230.05224862156308</v>
      </c>
      <c r="AC24" s="80">
        <f t="shared" si="9"/>
        <v>35.55677</v>
      </c>
      <c r="AD24" s="75">
        <f t="shared" si="49"/>
        <v>0.16103063382597665</v>
      </c>
      <c r="AE24" s="81">
        <f>'A15'!E22/'A1'!E22*100</f>
        <v>21.012761342419548</v>
      </c>
      <c r="AF24" s="75">
        <f t="shared" si="10"/>
        <v>9.5163263631758449E-2</v>
      </c>
      <c r="AG24" s="80">
        <v>100</v>
      </c>
      <c r="AH24" s="75">
        <f t="shared" si="10"/>
        <v>0.45288318884414036</v>
      </c>
      <c r="AI24" s="81">
        <f>'A17'!E22/'A1'!E22*100</f>
        <v>64.237958233915691</v>
      </c>
      <c r="AJ24" s="75">
        <f t="shared" si="11"/>
        <v>0.29092291369812445</v>
      </c>
      <c r="AK24" s="82">
        <f t="shared" si="50"/>
        <v>220.80748957633526</v>
      </c>
      <c r="AL24" s="80">
        <f t="shared" si="12"/>
        <v>36.303719999999998</v>
      </c>
      <c r="AM24" s="75">
        <f t="shared" si="51"/>
        <v>0.23024767543754612</v>
      </c>
      <c r="AN24" s="81">
        <f>'A15'!F22/'A1'!F22*100</f>
        <v>21.301154249737671</v>
      </c>
      <c r="AO24" s="75">
        <f t="shared" si="51"/>
        <v>0.1350974845040317</v>
      </c>
      <c r="AP24" s="80">
        <v>100</v>
      </c>
      <c r="AQ24" s="75">
        <f t="shared" si="13"/>
        <v>0.63422612183419802</v>
      </c>
      <c r="AR24" s="81">
        <f>'A17'!F22/'A1'!F22/10</f>
        <v>6.7597061909758657E-2</v>
      </c>
      <c r="AS24" s="75">
        <f t="shared" si="14"/>
        <v>4.2871822422412421E-4</v>
      </c>
      <c r="AT24" s="82">
        <f t="shared" si="52"/>
        <v>157.67247131164743</v>
      </c>
      <c r="AU24" s="323">
        <v>42.335149999999999</v>
      </c>
      <c r="AV24" s="75">
        <f t="shared" si="53"/>
        <v>0.18940829113163332</v>
      </c>
      <c r="AW24" s="81">
        <f>'A15'!G22/'A1'!G22*100</f>
        <v>20.07592863474369</v>
      </c>
      <c r="AX24" s="75">
        <f t="shared" si="53"/>
        <v>8.9820098324617417E-2</v>
      </c>
      <c r="AY24" s="80">
        <v>100</v>
      </c>
      <c r="AZ24" s="75">
        <f t="shared" si="16"/>
        <v>0.4474019606205088</v>
      </c>
      <c r="BA24" s="81">
        <f>'A17'!G22/'A1'!G22*100</f>
        <v>61.101576207690236</v>
      </c>
      <c r="BB24" s="75">
        <f t="shared" si="17"/>
        <v>0.27336964992324042</v>
      </c>
      <c r="BC24" s="82">
        <f t="shared" si="54"/>
        <v>223.51265484243393</v>
      </c>
      <c r="BD24" s="80">
        <f>BD23*POWER(BD$26/BD$23,1/3)</f>
        <v>40.342468420078099</v>
      </c>
      <c r="BE24" s="75">
        <f t="shared" si="55"/>
        <v>0.19307025608376011</v>
      </c>
      <c r="BF24" s="81">
        <f>'A15'!H22/'A1'!H22*100</f>
        <v>17.027296937416779</v>
      </c>
      <c r="BG24" s="75">
        <f t="shared" si="55"/>
        <v>8.1488929876317104E-2</v>
      </c>
      <c r="BH24" s="80">
        <v>100</v>
      </c>
      <c r="BI24" s="75">
        <f t="shared" si="19"/>
        <v>0.47857819227459736</v>
      </c>
      <c r="BJ24" s="81">
        <f>'A17'!H22/'A1'!H22*100</f>
        <v>51.58250537744545</v>
      </c>
      <c r="BK24" s="75">
        <f t="shared" si="20"/>
        <v>0.24686262176532542</v>
      </c>
      <c r="BL24" s="82">
        <f t="shared" si="56"/>
        <v>208.95227073494033</v>
      </c>
      <c r="BM24" s="80">
        <f t="shared" si="21"/>
        <v>36.035450000000004</v>
      </c>
      <c r="BN24" s="75">
        <f t="shared" si="57"/>
        <v>0.16481634158437769</v>
      </c>
      <c r="BO24" s="81">
        <f>'A15'!I22/'A1'!I22*100</f>
        <v>16.376734135094296</v>
      </c>
      <c r="BP24" s="75">
        <f t="shared" si="57"/>
        <v>7.4902725156651001E-2</v>
      </c>
      <c r="BQ24" s="80">
        <v>100</v>
      </c>
      <c r="BR24" s="75">
        <f t="shared" si="22"/>
        <v>0.45737278592157909</v>
      </c>
      <c r="BS24" s="81">
        <f>'A17'!I22/'A1'!I22*100</f>
        <v>66.227846662772095</v>
      </c>
      <c r="BT24" s="75">
        <f t="shared" si="23"/>
        <v>0.30290814733739224</v>
      </c>
      <c r="BU24" s="82">
        <f t="shared" si="58"/>
        <v>218.64003079786639</v>
      </c>
      <c r="BV24" s="80">
        <f t="shared" si="24"/>
        <v>40.678100000000001</v>
      </c>
      <c r="BW24" s="75">
        <f t="shared" si="59"/>
        <v>0.17976870425559391</v>
      </c>
      <c r="BX24" s="81">
        <f>'A15'!J22/'A1'!J22*100</f>
        <v>19.876015391192816</v>
      </c>
      <c r="BY24" s="75">
        <f t="shared" si="59"/>
        <v>8.7838063543748943E-2</v>
      </c>
      <c r="BZ24" s="80">
        <v>100</v>
      </c>
      <c r="CA24" s="75">
        <f t="shared" si="25"/>
        <v>0.44192994327560503</v>
      </c>
      <c r="CB24" s="81">
        <f>'A17'!J22/'A1'!J22*100</f>
        <v>65.726093772267348</v>
      </c>
      <c r="CC24" s="75">
        <f t="shared" si="26"/>
        <v>0.29046328892505208</v>
      </c>
      <c r="CD24" s="82">
        <f t="shared" si="60"/>
        <v>226.28020916346017</v>
      </c>
      <c r="CE24" s="323">
        <v>55.904949999999999</v>
      </c>
      <c r="CF24" s="75">
        <f t="shared" si="61"/>
        <v>0.23192163534762619</v>
      </c>
      <c r="CG24" s="81">
        <f>'A15'!K22/'A1'!K22*100</f>
        <v>22.317701939602259</v>
      </c>
      <c r="CH24" s="75">
        <f t="shared" si="61"/>
        <v>9.2584966644875727E-2</v>
      </c>
      <c r="CI24" s="80">
        <v>100</v>
      </c>
      <c r="CJ24" s="75">
        <f t="shared" si="28"/>
        <v>0.41484991105014168</v>
      </c>
      <c r="CK24" s="81">
        <f>'A17'!K22/'A1'!K22*100</f>
        <v>62.828382027989193</v>
      </c>
      <c r="CL24" s="75">
        <f t="shared" si="29"/>
        <v>0.2606434869573564</v>
      </c>
      <c r="CM24" s="82">
        <f t="shared" si="62"/>
        <v>241.05103396759145</v>
      </c>
      <c r="CN24" s="80">
        <f>CN25</f>
        <v>47.445999999999998</v>
      </c>
      <c r="CO24" s="75">
        <f t="shared" si="63"/>
        <v>0.20747020244772524</v>
      </c>
      <c r="CP24" s="81">
        <f>'A15'!L22/'A1'!L22*100</f>
        <v>21.360771902651251</v>
      </c>
      <c r="CQ24" s="75">
        <f t="shared" si="63"/>
        <v>9.3405633163654189E-2</v>
      </c>
      <c r="CR24" s="80">
        <v>100</v>
      </c>
      <c r="CS24" s="75">
        <f t="shared" si="31"/>
        <v>0.43727648789724161</v>
      </c>
      <c r="CT24" s="81">
        <f>'A17'!L22/'A1'!L22*100</f>
        <v>59.881490027177577</v>
      </c>
      <c r="CU24" s="75">
        <f t="shared" si="32"/>
        <v>0.26184767649137908</v>
      </c>
      <c r="CV24" s="82">
        <f t="shared" si="64"/>
        <v>228.6882619298288</v>
      </c>
      <c r="CW24" s="80">
        <f>CW23*POWER(CW$26/CW$20,1/6)</f>
        <v>36.461276637055228</v>
      </c>
      <c r="CX24" s="75">
        <f t="shared" si="65"/>
        <v>0.16431656892752255</v>
      </c>
      <c r="CY24" s="81">
        <f>'A15'!M22/'A1'!M22*100</f>
        <v>22.859898721967685</v>
      </c>
      <c r="CZ24" s="75">
        <f t="shared" si="65"/>
        <v>0.10302053220503363</v>
      </c>
      <c r="DA24" s="80">
        <v>100</v>
      </c>
      <c r="DB24" s="75">
        <f t="shared" si="34"/>
        <v>0.45066049267328534</v>
      </c>
      <c r="DC24" s="83">
        <f>'A17'!M22/'A1'!M22*100</f>
        <v>62.575355678803959</v>
      </c>
      <c r="DD24" s="75">
        <f t="shared" si="35"/>
        <v>0.28200240619415856</v>
      </c>
      <c r="DE24" s="82">
        <f t="shared" si="66"/>
        <v>221.89653103782686</v>
      </c>
      <c r="DF24" s="323">
        <v>43.85716</v>
      </c>
      <c r="DG24" s="75">
        <f t="shared" si="67"/>
        <v>0.19119916967153008</v>
      </c>
      <c r="DH24" s="81">
        <f>'A15'!N22/'A1'!N22*100</f>
        <v>22.921496084131139</v>
      </c>
      <c r="DI24" s="75">
        <f t="shared" si="67"/>
        <v>9.992829036159892E-2</v>
      </c>
      <c r="DJ24" s="80">
        <v>100</v>
      </c>
      <c r="DK24" s="75">
        <f t="shared" si="37"/>
        <v>0.43595884838765225</v>
      </c>
      <c r="DL24" s="81">
        <f>'A17'!N22/'A1'!N22*100</f>
        <v>62.600791929917513</v>
      </c>
      <c r="DM24" s="75">
        <f t="shared" si="38"/>
        <v>0.27291369157921874</v>
      </c>
      <c r="DN24" s="82">
        <f t="shared" si="68"/>
        <v>229.37944801404865</v>
      </c>
      <c r="DO24" s="323">
        <v>44.363639999999997</v>
      </c>
      <c r="DP24" s="75">
        <f t="shared" si="69"/>
        <v>0.19580331525118419</v>
      </c>
      <c r="DQ24" s="81">
        <f>'A15'!O22/'A1'!O22*100</f>
        <v>19.52946611818432</v>
      </c>
      <c r="DR24" s="75">
        <f t="shared" si="69"/>
        <v>8.619523129811181E-2</v>
      </c>
      <c r="DS24" s="80">
        <v>100</v>
      </c>
      <c r="DT24" s="75">
        <f t="shared" si="40"/>
        <v>0.44135989574161233</v>
      </c>
      <c r="DU24" s="81">
        <f>'A17'!O22/'A1'!O22*100</f>
        <v>62.679359945981005</v>
      </c>
      <c r="DV24" s="75">
        <f t="shared" si="41"/>
        <v>0.27664155770909166</v>
      </c>
      <c r="DW24" s="82">
        <f t="shared" si="70"/>
        <v>226.57246606416533</v>
      </c>
    </row>
    <row r="25" spans="1:171" ht="17.25" customHeight="1">
      <c r="A25" s="56">
        <v>1980</v>
      </c>
      <c r="B25" s="375">
        <f>B26</f>
        <v>45.126640000000002</v>
      </c>
      <c r="C25" s="387">
        <f t="shared" si="42"/>
        <v>0.19749856367459354</v>
      </c>
      <c r="D25" s="368">
        <f>'A15'!B23/'A1'!B23*100</f>
        <v>19.167502399143128</v>
      </c>
      <c r="E25" s="387">
        <f t="shared" si="43"/>
        <v>8.3887348871090187E-2</v>
      </c>
      <c r="F25" s="368">
        <v>100</v>
      </c>
      <c r="G25" s="387">
        <f t="shared" si="44"/>
        <v>0.43765404132590757</v>
      </c>
      <c r="H25" s="368">
        <f>'A17'!B23/'A1'!B23*100</f>
        <v>64.196835764892754</v>
      </c>
      <c r="I25" s="387">
        <f t="shared" si="45"/>
        <v>0.28096004612840875</v>
      </c>
      <c r="J25" s="376">
        <f t="shared" si="1"/>
        <v>228.49097816403588</v>
      </c>
      <c r="K25" s="359">
        <f t="shared" si="2"/>
        <v>32.118099999999998</v>
      </c>
      <c r="L25" s="387">
        <f t="shared" si="46"/>
        <v>0.14727317267394513</v>
      </c>
      <c r="M25" s="388">
        <f>'A15'!C23/'A1'!C23*100</f>
        <v>22.465837053760396</v>
      </c>
      <c r="N25" s="387">
        <f t="shared" si="46"/>
        <v>0.10301403568963201</v>
      </c>
      <c r="O25" s="358">
        <v>100</v>
      </c>
      <c r="P25" s="387">
        <f t="shared" si="3"/>
        <v>0.45853637878313208</v>
      </c>
      <c r="Q25" s="390">
        <f>'A17'!C23/'A1'!C23*100</f>
        <v>63.501267582305523</v>
      </c>
      <c r="R25" s="387">
        <f t="shared" si="4"/>
        <v>0.29117641285329071</v>
      </c>
      <c r="S25" s="389">
        <f t="shared" si="5"/>
        <v>218.08520463606592</v>
      </c>
      <c r="T25" s="361">
        <f>T24*POWER(T$26/T$20,1/6)</f>
        <v>44.262042734690226</v>
      </c>
      <c r="U25" s="387">
        <f t="shared" si="47"/>
        <v>0.19275485598913658</v>
      </c>
      <c r="V25" s="388">
        <f>'A15'!D23/'A1'!D23*100</f>
        <v>18.65011463893681</v>
      </c>
      <c r="W25" s="387">
        <f t="shared" si="47"/>
        <v>8.1218577799430439E-2</v>
      </c>
      <c r="X25" s="358">
        <v>100</v>
      </c>
      <c r="Y25" s="387">
        <f t="shared" si="7"/>
        <v>0.43548567594252857</v>
      </c>
      <c r="Z25" s="390">
        <f>'A17'!D23/'A1'!D23*100</f>
        <v>66.716520500951489</v>
      </c>
      <c r="AA25" s="387">
        <f t="shared" si="8"/>
        <v>0.29054089026890423</v>
      </c>
      <c r="AB25" s="389">
        <f t="shared" si="48"/>
        <v>229.62867787457856</v>
      </c>
      <c r="AC25" s="358">
        <f t="shared" si="9"/>
        <v>35.55677</v>
      </c>
      <c r="AD25" s="387">
        <f t="shared" si="49"/>
        <v>0.16087158062072882</v>
      </c>
      <c r="AE25" s="388">
        <f>'A15'!E23/'A1'!E23*100</f>
        <v>21.017783987565569</v>
      </c>
      <c r="AF25" s="387">
        <f t="shared" si="10"/>
        <v>9.5091993204802286E-2</v>
      </c>
      <c r="AG25" s="358">
        <v>100</v>
      </c>
      <c r="AH25" s="387">
        <f t="shared" si="10"/>
        <v>0.45243586698321819</v>
      </c>
      <c r="AI25" s="390">
        <f>'A17'!E23/'A1'!E23*100</f>
        <v>64.451247231039446</v>
      </c>
      <c r="AJ25" s="387">
        <f t="shared" si="11"/>
        <v>0.29160055919125072</v>
      </c>
      <c r="AK25" s="389">
        <f t="shared" si="50"/>
        <v>221.02580121860501</v>
      </c>
      <c r="AL25" s="363">
        <f t="shared" si="12"/>
        <v>36.303719999999998</v>
      </c>
      <c r="AM25" s="387">
        <f t="shared" si="51"/>
        <v>0.16113535189961933</v>
      </c>
      <c r="AN25" s="388">
        <f>'A15'!F23/'A1'!F23*100</f>
        <v>21.276150627615063</v>
      </c>
      <c r="AO25" s="387">
        <f t="shared" si="51"/>
        <v>9.4434950976099968E-2</v>
      </c>
      <c r="AP25" s="358">
        <v>100</v>
      </c>
      <c r="AQ25" s="387">
        <f t="shared" si="13"/>
        <v>0.44385355522690051</v>
      </c>
      <c r="AR25" s="390">
        <f>'A17'!F23/'A1'!F23*100</f>
        <v>67.71966527196652</v>
      </c>
      <c r="AS25" s="387">
        <f t="shared" si="14"/>
        <v>0.30057614189738008</v>
      </c>
      <c r="AT25" s="389">
        <f t="shared" si="52"/>
        <v>225.2995358995816</v>
      </c>
      <c r="AU25" s="358">
        <f>AU24*POWER(AU26/AU24,1/2)</f>
        <v>54.727248543604858</v>
      </c>
      <c r="AV25" s="387">
        <f t="shared" si="53"/>
        <v>0.23124072121102635</v>
      </c>
      <c r="AW25" s="388">
        <f>'A15'!G23/'A1'!G23*100</f>
        <v>20.31557344327263</v>
      </c>
      <c r="AX25" s="387">
        <f t="shared" si="53"/>
        <v>8.584001534619258E-2</v>
      </c>
      <c r="AY25" s="358">
        <v>100</v>
      </c>
      <c r="AZ25" s="387">
        <f t="shared" si="16"/>
        <v>0.42253306600418877</v>
      </c>
      <c r="BA25" s="390">
        <f>'A17'!G23/'A1'!G23*100</f>
        <v>61.625046271765882</v>
      </c>
      <c r="BB25" s="387">
        <f t="shared" si="17"/>
        <v>0.26038619743859237</v>
      </c>
      <c r="BC25" s="389">
        <f t="shared" si="54"/>
        <v>236.66786825864335</v>
      </c>
      <c r="BD25" s="361">
        <f>BD24*POWER(BD$26/BD$23,1/3)</f>
        <v>38.573903331356625</v>
      </c>
      <c r="BE25" s="387">
        <f t="shared" si="55"/>
        <v>0.18548985738333149</v>
      </c>
      <c r="BF25" s="388">
        <f>'A15'!H23/'A1'!H23*100</f>
        <v>17.239441656130673</v>
      </c>
      <c r="BG25" s="71">
        <f t="shared" si="55"/>
        <v>8.2899092339574224E-2</v>
      </c>
      <c r="BH25" s="358">
        <v>100</v>
      </c>
      <c r="BI25" s="387">
        <f t="shared" si="19"/>
        <v>0.48086877749949475</v>
      </c>
      <c r="BJ25" s="390">
        <f>'A17'!H23/'A1'!H23*100</f>
        <v>52.143596030803415</v>
      </c>
      <c r="BK25" s="387">
        <f t="shared" si="20"/>
        <v>0.25074227277759947</v>
      </c>
      <c r="BL25" s="389">
        <f t="shared" si="56"/>
        <v>207.95694101829073</v>
      </c>
      <c r="BM25" s="358">
        <f t="shared" si="21"/>
        <v>36.035450000000004</v>
      </c>
      <c r="BN25" s="387">
        <f t="shared" si="57"/>
        <v>0.16458555959183457</v>
      </c>
      <c r="BO25" s="388">
        <f>'A15'!I23/'A1'!I23*100</f>
        <v>16.584003586496767</v>
      </c>
      <c r="BP25" s="387">
        <f t="shared" si="57"/>
        <v>7.5744510213041932E-2</v>
      </c>
      <c r="BQ25" s="358">
        <v>100</v>
      </c>
      <c r="BR25" s="387">
        <f t="shared" si="22"/>
        <v>0.45673235547727187</v>
      </c>
      <c r="BS25" s="390">
        <f>'A17'!I23/'A1'!I23*100</f>
        <v>66.327154423139277</v>
      </c>
      <c r="BT25" s="387">
        <f t="shared" si="23"/>
        <v>0.30293757471785154</v>
      </c>
      <c r="BU25" s="389">
        <f t="shared" si="58"/>
        <v>218.94660800963607</v>
      </c>
      <c r="BV25" s="361">
        <f t="shared" si="24"/>
        <v>40.678100000000001</v>
      </c>
      <c r="BW25" s="387">
        <f t="shared" si="59"/>
        <v>0.19646415949881549</v>
      </c>
      <c r="BX25" s="388">
        <f>'[1]7'!$AM19</f>
        <v>0.20241303554796375</v>
      </c>
      <c r="BY25" s="387">
        <f t="shared" si="59"/>
        <v>9.7759991003843741E-4</v>
      </c>
      <c r="BZ25" s="358">
        <v>100</v>
      </c>
      <c r="CA25" s="387">
        <f t="shared" si="25"/>
        <v>0.48297280231578044</v>
      </c>
      <c r="CB25" s="390">
        <f>'A17'!J23/'A1'!J23*100</f>
        <v>66.170483460559808</v>
      </c>
      <c r="CC25" s="387">
        <f t="shared" si="26"/>
        <v>0.31958543827536573</v>
      </c>
      <c r="CD25" s="389">
        <f t="shared" si="60"/>
        <v>207.05099649610776</v>
      </c>
      <c r="CE25" s="358">
        <f t="shared" ref="CE25:CE30" si="71">CE24*POWER(CE$31/CE$24,1/7)</f>
        <v>52.992484764606893</v>
      </c>
      <c r="CF25" s="387">
        <f t="shared" si="61"/>
        <v>0.22423485165994553</v>
      </c>
      <c r="CG25" s="388">
        <f>'A15'!K23/'A1'!K23*100</f>
        <v>21.536955457660305</v>
      </c>
      <c r="CH25" s="387">
        <f t="shared" si="61"/>
        <v>9.1132469702209062E-2</v>
      </c>
      <c r="CI25" s="358">
        <v>100</v>
      </c>
      <c r="CJ25" s="387">
        <f t="shared" si="28"/>
        <v>0.42314462636730249</v>
      </c>
      <c r="CK25" s="390">
        <f>'A17'!K23/'A1'!K23*100</f>
        <v>61.796377875673024</v>
      </c>
      <c r="CL25" s="387">
        <f t="shared" si="29"/>
        <v>0.261488052270543</v>
      </c>
      <c r="CM25" s="389">
        <f t="shared" si="62"/>
        <v>236.32581809794021</v>
      </c>
      <c r="CN25" s="364">
        <v>47.445999999999998</v>
      </c>
      <c r="CO25" s="387">
        <f t="shared" si="63"/>
        <v>0.20720625166231146</v>
      </c>
      <c r="CP25" s="388">
        <f>'A15'!L23/'A1'!L23*100</f>
        <v>21.46820709020772</v>
      </c>
      <c r="CQ25" s="387">
        <f t="shared" si="63"/>
        <v>9.3755990411672221E-2</v>
      </c>
      <c r="CR25" s="358">
        <v>100</v>
      </c>
      <c r="CS25" s="387">
        <f t="shared" si="31"/>
        <v>0.43672016958713372</v>
      </c>
      <c r="CT25" s="390">
        <f>'A17'!L23/'A1'!L23*100</f>
        <v>60.065370598035862</v>
      </c>
      <c r="CU25" s="387">
        <f t="shared" si="32"/>
        <v>0.26231758833888258</v>
      </c>
      <c r="CV25" s="389">
        <f t="shared" si="64"/>
        <v>228.97957768824358</v>
      </c>
      <c r="CW25" s="363">
        <f>CW24*POWER(CW$26/CW$20,1/6)</f>
        <v>36.155687719006046</v>
      </c>
      <c r="CX25" s="387">
        <f t="shared" si="65"/>
        <v>0.16323209213326861</v>
      </c>
      <c r="CY25" s="388">
        <f>'A15'!M23/'A1'!M23*100</f>
        <v>22.599277978339348</v>
      </c>
      <c r="CZ25" s="387">
        <f t="shared" si="65"/>
        <v>0.10202896578195828</v>
      </c>
      <c r="DA25" s="358">
        <v>100</v>
      </c>
      <c r="DB25" s="387">
        <f t="shared" si="34"/>
        <v>0.45147002430674832</v>
      </c>
      <c r="DC25" s="390">
        <f>'A17'!M23/'A1'!M23*100</f>
        <v>62.743682310469318</v>
      </c>
      <c r="DD25" s="387">
        <f t="shared" si="35"/>
        <v>0.28326891777802476</v>
      </c>
      <c r="DE25" s="389">
        <f t="shared" si="66"/>
        <v>221.49864800781472</v>
      </c>
      <c r="DF25" s="358">
        <f t="shared" ref="DF25:DF30" si="72">DF24*POWER(DF$31/DF$24,1/7)</f>
        <v>43.287533230904067</v>
      </c>
      <c r="DG25" s="387">
        <f t="shared" si="67"/>
        <v>0.18926229670628048</v>
      </c>
      <c r="DH25" s="388">
        <f>'A15'!N23/'A1'!N23*100</f>
        <v>22.733586675695854</v>
      </c>
      <c r="DI25" s="387">
        <f t="shared" si="67"/>
        <v>9.9396073314285099E-2</v>
      </c>
      <c r="DJ25" s="358">
        <v>100</v>
      </c>
      <c r="DK25" s="387">
        <f t="shared" si="37"/>
        <v>0.4372212565144768</v>
      </c>
      <c r="DL25" s="390">
        <f>'A17'!N23/'A1'!N23*100</f>
        <v>62.696030758029067</v>
      </c>
      <c r="DM25" s="387">
        <f t="shared" si="38"/>
        <v>0.27412037346495755</v>
      </c>
      <c r="DN25" s="389">
        <f t="shared" si="68"/>
        <v>228.717150664629</v>
      </c>
      <c r="DO25" s="358">
        <f t="shared" ref="DO25:DO30" si="73">DO24*POWER(DO$31/DO$24,1/7)</f>
        <v>43.965083386747295</v>
      </c>
      <c r="DP25" s="387">
        <f t="shared" si="69"/>
        <v>0.19428579786000477</v>
      </c>
      <c r="DQ25" s="388">
        <f>'A15'!O23/'A1'!O23*100</f>
        <v>19.357912579152138</v>
      </c>
      <c r="DR25" s="387">
        <f t="shared" si="69"/>
        <v>8.5544418448174508E-2</v>
      </c>
      <c r="DS25" s="358">
        <v>100</v>
      </c>
      <c r="DT25" s="387">
        <f t="shared" si="40"/>
        <v>0.44190931278563145</v>
      </c>
      <c r="DU25" s="390">
        <f>'A17'!O23/'A1'!O23*100</f>
        <v>62.967777065420727</v>
      </c>
      <c r="DV25" s="387">
        <f t="shared" si="41"/>
        <v>0.27826047090618916</v>
      </c>
      <c r="DW25" s="368">
        <f t="shared" si="70"/>
        <v>226.29077303132019</v>
      </c>
      <c r="FO25" s="25">
        <f>'[1]1'!$CN19</f>
        <v>17319.597888179673</v>
      </c>
    </row>
    <row r="26" spans="1:171" ht="17.25" customHeight="1">
      <c r="A26" s="56">
        <v>1981</v>
      </c>
      <c r="B26" s="377">
        <v>45.126640000000002</v>
      </c>
      <c r="C26" s="387">
        <f t="shared" si="42"/>
        <v>0.19752779321239167</v>
      </c>
      <c r="D26" s="368">
        <f>'A15'!B24/'A1'!B24*100</f>
        <v>19.000862023325581</v>
      </c>
      <c r="E26" s="387">
        <f t="shared" si="43"/>
        <v>8.3170347816736212E-2</v>
      </c>
      <c r="F26" s="368">
        <v>100</v>
      </c>
      <c r="G26" s="387">
        <f t="shared" si="44"/>
        <v>0.43771881357085674</v>
      </c>
      <c r="H26" s="368">
        <f>'A17'!B24/'A1'!B24*100</f>
        <v>64.329664768780518</v>
      </c>
      <c r="I26" s="387">
        <f t="shared" si="45"/>
        <v>0.2815830454000155</v>
      </c>
      <c r="J26" s="376">
        <f t="shared" si="1"/>
        <v>228.45716679210608</v>
      </c>
      <c r="K26" s="359">
        <f t="shared" si="2"/>
        <v>32.118099999999998</v>
      </c>
      <c r="L26" s="387">
        <f t="shared" si="46"/>
        <v>0.14699087403164329</v>
      </c>
      <c r="M26" s="388">
        <f>'A15'!C24/'A1'!C24*100</f>
        <v>22.455436798011984</v>
      </c>
      <c r="N26" s="387">
        <f t="shared" si="46"/>
        <v>0.10276897704727574</v>
      </c>
      <c r="O26" s="358">
        <v>100</v>
      </c>
      <c r="P26" s="387">
        <f t="shared" si="3"/>
        <v>0.45765743936174086</v>
      </c>
      <c r="Q26" s="390">
        <f>'A17'!C24/'A1'!C24*100</f>
        <v>63.930504433049826</v>
      </c>
      <c r="R26" s="387">
        <f t="shared" si="4"/>
        <v>0.29258270955934007</v>
      </c>
      <c r="S26" s="389">
        <f t="shared" si="5"/>
        <v>218.50404123106182</v>
      </c>
      <c r="T26" s="362">
        <v>43.555480000000003</v>
      </c>
      <c r="U26" s="387">
        <f t="shared" si="47"/>
        <v>0.19006670480163507</v>
      </c>
      <c r="V26" s="388">
        <f>'A15'!D24/'A1'!D24*100</f>
        <v>18.630200788358863</v>
      </c>
      <c r="W26" s="387">
        <f t="shared" si="47"/>
        <v>8.129817128949543E-2</v>
      </c>
      <c r="X26" s="358">
        <v>100</v>
      </c>
      <c r="Y26" s="387">
        <f t="shared" si="7"/>
        <v>0.43637839555811359</v>
      </c>
      <c r="Z26" s="390">
        <f>'A17'!D24/'A1'!D24*100</f>
        <v>66.973235001006245</v>
      </c>
      <c r="AA26" s="387">
        <f t="shared" si="8"/>
        <v>0.292256728350756</v>
      </c>
      <c r="AB26" s="389">
        <f t="shared" si="48"/>
        <v>229.1589157893651</v>
      </c>
      <c r="AC26" s="358">
        <f t="shared" si="9"/>
        <v>35.55677</v>
      </c>
      <c r="AD26" s="387">
        <f t="shared" si="49"/>
        <v>0.16061222468115663</v>
      </c>
      <c r="AE26" s="388">
        <f>'A15'!E24/'A1'!E24*100</f>
        <v>21.05960953935222</v>
      </c>
      <c r="AF26" s="387">
        <f t="shared" si="10"/>
        <v>9.5127615332660079E-2</v>
      </c>
      <c r="AG26" s="358">
        <v>100</v>
      </c>
      <c r="AH26" s="387">
        <f t="shared" si="10"/>
        <v>0.45170645331720688</v>
      </c>
      <c r="AI26" s="390">
        <f>'A17'!E24/'A1'!E24*100</f>
        <v>64.766333206121615</v>
      </c>
      <c r="AJ26" s="387">
        <f t="shared" si="11"/>
        <v>0.2925537066689764</v>
      </c>
      <c r="AK26" s="389">
        <f t="shared" si="50"/>
        <v>221.38271274547384</v>
      </c>
      <c r="AL26" s="363">
        <f t="shared" si="12"/>
        <v>36.303719999999998</v>
      </c>
      <c r="AM26" s="387">
        <f t="shared" si="51"/>
        <v>0.16099837501433537</v>
      </c>
      <c r="AN26" s="388">
        <f>'A15'!F24/'A1'!F24*100</f>
        <v>21.3125</v>
      </c>
      <c r="AO26" s="387">
        <f t="shared" si="51"/>
        <v>9.4515875163565133E-2</v>
      </c>
      <c r="AP26" s="358">
        <v>100</v>
      </c>
      <c r="AQ26" s="387">
        <f t="shared" si="13"/>
        <v>0.44347624710177186</v>
      </c>
      <c r="AR26" s="390">
        <f>'A17'!F24/'A1'!F24*100</f>
        <v>67.875</v>
      </c>
      <c r="AS26" s="387">
        <f t="shared" si="14"/>
        <v>0.30100950272032767</v>
      </c>
      <c r="AT26" s="389">
        <f t="shared" si="52"/>
        <v>225.49122</v>
      </c>
      <c r="AU26" s="315">
        <v>70.746690000000001</v>
      </c>
      <c r="AV26" s="387">
        <f t="shared" si="53"/>
        <v>0.27892412761146618</v>
      </c>
      <c r="AW26" s="388">
        <f>'A15'!G24/'A1'!G24*100</f>
        <v>20.66639479890507</v>
      </c>
      <c r="AX26" s="387">
        <f t="shared" si="53"/>
        <v>8.1478810388991171E-2</v>
      </c>
      <c r="AY26" s="358">
        <v>100</v>
      </c>
      <c r="AZ26" s="387">
        <f t="shared" si="16"/>
        <v>0.39425749474846972</v>
      </c>
      <c r="BA26" s="390">
        <f>'A17'!G24/'A1'!G24*100</f>
        <v>62.228257044953814</v>
      </c>
      <c r="BB26" s="387">
        <f t="shared" si="17"/>
        <v>0.24533956725107303</v>
      </c>
      <c r="BC26" s="389">
        <f t="shared" si="54"/>
        <v>253.64134184385887</v>
      </c>
      <c r="BD26" s="362">
        <v>36.882870000000004</v>
      </c>
      <c r="BE26" s="387">
        <f t="shared" si="55"/>
        <v>0.17785429291035385</v>
      </c>
      <c r="BF26" s="388">
        <f>'A15'!H24/'A1'!H24*100</f>
        <v>17.665586982580532</v>
      </c>
      <c r="BG26" s="71">
        <f t="shared" si="55"/>
        <v>8.5185900165394166E-2</v>
      </c>
      <c r="BH26" s="358">
        <v>100</v>
      </c>
      <c r="BI26" s="387">
        <f t="shared" si="19"/>
        <v>0.48221381066699476</v>
      </c>
      <c r="BJ26" s="390">
        <f>'A17'!H24/'A1'!H24*100</f>
        <v>52.828432247698231</v>
      </c>
      <c r="BK26" s="387">
        <f t="shared" si="20"/>
        <v>0.25474599625725719</v>
      </c>
      <c r="BL26" s="389">
        <f t="shared" si="56"/>
        <v>207.37688923027878</v>
      </c>
      <c r="BM26" s="358">
        <f t="shared" si="21"/>
        <v>36.035450000000004</v>
      </c>
      <c r="BN26" s="387">
        <f t="shared" si="57"/>
        <v>0.16436284094344339</v>
      </c>
      <c r="BO26" s="388">
        <f>'A15'!I24/'A1'!I24*100</f>
        <v>16.674836268786397</v>
      </c>
      <c r="BP26" s="387">
        <f t="shared" si="57"/>
        <v>7.6056312919763711E-2</v>
      </c>
      <c r="BQ26" s="358">
        <v>100</v>
      </c>
      <c r="BR26" s="387">
        <f t="shared" si="22"/>
        <v>0.45611430117687818</v>
      </c>
      <c r="BS26" s="390">
        <f>'A17'!I24/'A1'!I24*100</f>
        <v>66.533003717906297</v>
      </c>
      <c r="BT26" s="387">
        <f t="shared" si="23"/>
        <v>0.30346654495991471</v>
      </c>
      <c r="BU26" s="389">
        <f t="shared" si="58"/>
        <v>219.2432899866927</v>
      </c>
      <c r="BV26" s="361">
        <f t="shared" si="24"/>
        <v>40.678100000000001</v>
      </c>
      <c r="BW26" s="387">
        <f t="shared" si="59"/>
        <v>0.17908007551839242</v>
      </c>
      <c r="BX26" s="388">
        <f>'A15'!J24/'A1'!J24*100</f>
        <v>19.874359514283711</v>
      </c>
      <c r="BY26" s="387">
        <f t="shared" si="59"/>
        <v>8.7494297980918664E-2</v>
      </c>
      <c r="BZ26" s="358">
        <v>100</v>
      </c>
      <c r="CA26" s="387">
        <f t="shared" si="25"/>
        <v>0.44023706986902633</v>
      </c>
      <c r="CB26" s="390">
        <f>'A17'!J24/'A1'!J24*100</f>
        <v>66.597880255492399</v>
      </c>
      <c r="CC26" s="387">
        <f t="shared" si="26"/>
        <v>0.2931885566316626</v>
      </c>
      <c r="CD26" s="389">
        <f t="shared" si="60"/>
        <v>227.15033976977611</v>
      </c>
      <c r="CE26" s="358">
        <f t="shared" si="71"/>
        <v>50.231749452009055</v>
      </c>
      <c r="CF26" s="387">
        <f t="shared" si="61"/>
        <v>0.21508029408116558</v>
      </c>
      <c r="CG26" s="388">
        <f>'A15'!K24/'A1'!K24*100</f>
        <v>21.219512195121951</v>
      </c>
      <c r="CH26" s="387">
        <f t="shared" si="61"/>
        <v>9.0856857923015705E-2</v>
      </c>
      <c r="CI26" s="358">
        <v>100</v>
      </c>
      <c r="CJ26" s="387">
        <f t="shared" si="28"/>
        <v>0.42817599710846482</v>
      </c>
      <c r="CK26" s="390">
        <f>'A17'!K24/'A1'!K24*100</f>
        <v>62.097560975609753</v>
      </c>
      <c r="CL26" s="387">
        <f t="shared" si="29"/>
        <v>0.26588685088735398</v>
      </c>
      <c r="CM26" s="389">
        <f t="shared" si="62"/>
        <v>233.54882262274074</v>
      </c>
      <c r="CN26" s="363">
        <f>CN25*POWER(CN$35/CN$25,1/10)</f>
        <v>46.514043306568823</v>
      </c>
      <c r="CO26" s="387">
        <f t="shared" si="63"/>
        <v>0.20340069236100308</v>
      </c>
      <c r="CP26" s="388">
        <f>'A15'!L24/'A1'!L24*100</f>
        <v>21.584566184500929</v>
      </c>
      <c r="CQ26" s="387">
        <f t="shared" si="63"/>
        <v>9.4386886070155343E-2</v>
      </c>
      <c r="CR26" s="358">
        <v>100</v>
      </c>
      <c r="CS26" s="387">
        <f t="shared" si="31"/>
        <v>0.43728877969264468</v>
      </c>
      <c r="CT26" s="390">
        <f>'A17'!L24/'A1'!L24*100</f>
        <v>60.583224216821385</v>
      </c>
      <c r="CU26" s="387">
        <f t="shared" si="32"/>
        <v>0.26492364187619699</v>
      </c>
      <c r="CV26" s="389">
        <f t="shared" si="64"/>
        <v>228.68183370789112</v>
      </c>
      <c r="CW26" s="364">
        <v>35.85266</v>
      </c>
      <c r="CX26" s="387">
        <f t="shared" si="65"/>
        <v>0.16213451610775526</v>
      </c>
      <c r="CY26" s="388">
        <f>'A15'!M24/'A1'!M24*100</f>
        <v>22.379807692307693</v>
      </c>
      <c r="CZ26" s="387">
        <f t="shared" si="65"/>
        <v>0.10120697573839506</v>
      </c>
      <c r="DA26" s="358">
        <v>100</v>
      </c>
      <c r="DB26" s="387">
        <f t="shared" si="34"/>
        <v>0.45222451028112076</v>
      </c>
      <c r="DC26" s="390">
        <f>'A17'!M24/'A1'!M24*100</f>
        <v>62.896634615384613</v>
      </c>
      <c r="DD26" s="387">
        <f t="shared" si="35"/>
        <v>0.28443399787272894</v>
      </c>
      <c r="DE26" s="389">
        <f t="shared" si="66"/>
        <v>221.12910230769231</v>
      </c>
      <c r="DF26" s="358">
        <f t="shared" si="72"/>
        <v>42.725304903842925</v>
      </c>
      <c r="DG26" s="387">
        <f t="shared" si="67"/>
        <v>0.18725847543501101</v>
      </c>
      <c r="DH26" s="388">
        <f>'A15'!N24/'A1'!N24*100</f>
        <v>22.57512290631281</v>
      </c>
      <c r="DI26" s="387">
        <f t="shared" si="67"/>
        <v>9.8943310239873794E-2</v>
      </c>
      <c r="DJ26" s="358">
        <v>100</v>
      </c>
      <c r="DK26" s="387">
        <f t="shared" si="37"/>
        <v>0.43828470237123585</v>
      </c>
      <c r="DL26" s="390">
        <f>'A17'!N24/'A1'!N24*100</f>
        <v>62.861767810575763</v>
      </c>
      <c r="DM26" s="387">
        <f t="shared" si="38"/>
        <v>0.27551351195387935</v>
      </c>
      <c r="DN26" s="389">
        <f t="shared" si="68"/>
        <v>228.1621956207315</v>
      </c>
      <c r="DO26" s="358">
        <f t="shared" si="73"/>
        <v>43.570107349253654</v>
      </c>
      <c r="DP26" s="387">
        <f t="shared" si="69"/>
        <v>0.19283940904811422</v>
      </c>
      <c r="DQ26" s="388">
        <f>'A15'!O24/'A1'!O24*100</f>
        <v>19.207158011895238</v>
      </c>
      <c r="DR26" s="387">
        <f t="shared" si="69"/>
        <v>8.5010049913753008E-2</v>
      </c>
      <c r="DS26" s="358">
        <v>100</v>
      </c>
      <c r="DT26" s="387">
        <f t="shared" si="40"/>
        <v>0.44259567116126813</v>
      </c>
      <c r="DU26" s="390">
        <f>'A17'!O24/'A1'!O24*100</f>
        <v>63.16258564919481</v>
      </c>
      <c r="DV26" s="387">
        <f t="shared" si="41"/>
        <v>0.27955486987686456</v>
      </c>
      <c r="DW26" s="368">
        <f t="shared" si="70"/>
        <v>225.93985101034372</v>
      </c>
    </row>
    <row r="27" spans="1:171" ht="17.25" customHeight="1">
      <c r="A27" s="56">
        <v>1982</v>
      </c>
      <c r="B27" s="375">
        <f>B26*POWER(B$30/B$26,1/4)</f>
        <v>44.669791715293407</v>
      </c>
      <c r="C27" s="387">
        <f t="shared" si="42"/>
        <v>0.19580115820545096</v>
      </c>
      <c r="D27" s="368">
        <f>'A15'!B25/'A1'!B25*100</f>
        <v>18.896092594289538</v>
      </c>
      <c r="E27" s="387">
        <f t="shared" si="43"/>
        <v>8.2827268125645295E-2</v>
      </c>
      <c r="F27" s="368">
        <v>100</v>
      </c>
      <c r="G27" s="387">
        <f t="shared" si="44"/>
        <v>0.43833013472148191</v>
      </c>
      <c r="H27" s="368">
        <f>'A17'!B25/'A1'!B25*100</f>
        <v>64.572662595344568</v>
      </c>
      <c r="I27" s="387">
        <f t="shared" si="45"/>
        <v>0.28304143894742179</v>
      </c>
      <c r="J27" s="376">
        <f t="shared" si="1"/>
        <v>228.13854690492752</v>
      </c>
      <c r="K27" s="359">
        <f t="shared" si="2"/>
        <v>32.118099999999998</v>
      </c>
      <c r="L27" s="387">
        <f t="shared" si="46"/>
        <v>0.14669259862013379</v>
      </c>
      <c r="M27" s="388">
        <f>'A15'!C25/'A1'!C25*100</f>
        <v>22.461059794738777</v>
      </c>
      <c r="N27" s="387">
        <f t="shared" si="46"/>
        <v>0.10258611901240859</v>
      </c>
      <c r="O27" s="358">
        <v>100</v>
      </c>
      <c r="P27" s="387">
        <f t="shared" si="3"/>
        <v>0.45672875612235408</v>
      </c>
      <c r="Q27" s="390">
        <f>'A17'!C25/'A1'!C25*100</f>
        <v>64.369173673475743</v>
      </c>
      <c r="R27" s="387">
        <f t="shared" si="4"/>
        <v>0.29399252624510358</v>
      </c>
      <c r="S27" s="389">
        <f t="shared" si="5"/>
        <v>218.94833346821451</v>
      </c>
      <c r="T27" s="361">
        <f>T26*POWER(T$32/T$26,1/6)</f>
        <v>42.901031586226033</v>
      </c>
      <c r="U27" s="387">
        <f t="shared" si="47"/>
        <v>0.18764587459459794</v>
      </c>
      <c r="V27" s="388">
        <f>'A15'!D25/'A1'!D25*100</f>
        <v>18.627267602879368</v>
      </c>
      <c r="W27" s="387">
        <f t="shared" si="47"/>
        <v>8.1474262772090147E-2</v>
      </c>
      <c r="X27" s="358">
        <v>100</v>
      </c>
      <c r="Y27" s="387">
        <f t="shared" si="7"/>
        <v>0.43739245341327465</v>
      </c>
      <c r="Z27" s="390">
        <f>'A17'!D25/'A1'!D25*100</f>
        <v>67.099330802292741</v>
      </c>
      <c r="AA27" s="387">
        <f t="shared" si="8"/>
        <v>0.29348740922003735</v>
      </c>
      <c r="AB27" s="389">
        <f t="shared" si="48"/>
        <v>228.62762999139812</v>
      </c>
      <c r="AC27" s="358">
        <f t="shared" si="9"/>
        <v>35.55677</v>
      </c>
      <c r="AD27" s="387">
        <f t="shared" si="49"/>
        <v>0.16032531275133405</v>
      </c>
      <c r="AE27" s="388">
        <f>'A15'!E25/'A1'!E25*100</f>
        <v>21.113718167859226</v>
      </c>
      <c r="AF27" s="387">
        <f t="shared" si="10"/>
        <v>9.5201658322889113E-2</v>
      </c>
      <c r="AG27" s="358">
        <v>100</v>
      </c>
      <c r="AH27" s="387">
        <f t="shared" si="10"/>
        <v>0.45089954107567715</v>
      </c>
      <c r="AI27" s="390">
        <f>'A17'!E25/'A1'!E25*100</f>
        <v>65.108402450298257</v>
      </c>
      <c r="AJ27" s="387">
        <f t="shared" si="11"/>
        <v>0.29357348785009973</v>
      </c>
      <c r="AK27" s="389">
        <f t="shared" si="50"/>
        <v>221.77889061815748</v>
      </c>
      <c r="AL27" s="363">
        <f t="shared" si="12"/>
        <v>36.303719999999998</v>
      </c>
      <c r="AM27" s="387">
        <f t="shared" si="51"/>
        <v>0.16095520442538816</v>
      </c>
      <c r="AN27" s="388">
        <f>'A15'!F25/'A1'!F25*100</f>
        <v>21.276154961673917</v>
      </c>
      <c r="AO27" s="387">
        <f t="shared" si="51"/>
        <v>9.4329393000013834E-2</v>
      </c>
      <c r="AP27" s="358">
        <v>100</v>
      </c>
      <c r="AQ27" s="387">
        <f t="shared" si="13"/>
        <v>0.44335733204582939</v>
      </c>
      <c r="AR27" s="390">
        <f>'A17'!F25/'A1'!F25*100</f>
        <v>67.971825150196807</v>
      </c>
      <c r="AS27" s="387">
        <f t="shared" si="14"/>
        <v>0.30135807052876862</v>
      </c>
      <c r="AT27" s="389">
        <f t="shared" si="52"/>
        <v>225.55170011187073</v>
      </c>
      <c r="AU27" s="358">
        <f>AU26*POWER(AU$34/AU$26,1/8)</f>
        <v>65.523149089361738</v>
      </c>
      <c r="AV27" s="387">
        <f t="shared" si="53"/>
        <v>0.26303288414340337</v>
      </c>
      <c r="AW27" s="388">
        <f>'A15'!G25/'A1'!G25*100</f>
        <v>20.923720533384149</v>
      </c>
      <c r="AX27" s="387">
        <f t="shared" si="53"/>
        <v>8.3995147293678296E-2</v>
      </c>
      <c r="AY27" s="358">
        <v>100</v>
      </c>
      <c r="AZ27" s="387">
        <f t="shared" si="16"/>
        <v>0.4014350466957472</v>
      </c>
      <c r="BA27" s="390">
        <f>'A17'!G25/'A1'!G25*100</f>
        <v>62.65943243809857</v>
      </c>
      <c r="BB27" s="387">
        <f t="shared" si="17"/>
        <v>0.25153692186717114</v>
      </c>
      <c r="BC27" s="389">
        <f t="shared" si="54"/>
        <v>249.10630206084446</v>
      </c>
      <c r="BD27" s="361">
        <f>BD26*POWER(BD28/BD26,1/2)</f>
        <v>39.579737793547849</v>
      </c>
      <c r="BE27" s="387">
        <f t="shared" si="55"/>
        <v>0.1872125217489421</v>
      </c>
      <c r="BF27" s="388">
        <f>'A15'!H25/'A1'!H25*100</f>
        <v>18.253654177570692</v>
      </c>
      <c r="BG27" s="71">
        <f t="shared" si="55"/>
        <v>8.6339951202839937E-2</v>
      </c>
      <c r="BH27" s="358">
        <v>100</v>
      </c>
      <c r="BI27" s="387">
        <f t="shared" si="19"/>
        <v>0.47300091457266003</v>
      </c>
      <c r="BJ27" s="390">
        <f>'A17'!H25/'A1'!H25*100</f>
        <v>53.58268973000574</v>
      </c>
      <c r="BK27" s="387">
        <f t="shared" si="20"/>
        <v>0.25344661247555794</v>
      </c>
      <c r="BL27" s="389">
        <f t="shared" si="56"/>
        <v>211.41608170112428</v>
      </c>
      <c r="BM27" s="358">
        <f t="shared" si="21"/>
        <v>36.035450000000004</v>
      </c>
      <c r="BN27" s="387">
        <f t="shared" si="57"/>
        <v>0.16384425166149993</v>
      </c>
      <c r="BO27" s="388">
        <f>'A15'!I25/'A1'!I25*100</f>
        <v>16.889651330391644</v>
      </c>
      <c r="BP27" s="387">
        <f t="shared" si="57"/>
        <v>7.6793054701736072E-2</v>
      </c>
      <c r="BQ27" s="358">
        <v>100</v>
      </c>
      <c r="BR27" s="387">
        <f t="shared" si="22"/>
        <v>0.45467519251598054</v>
      </c>
      <c r="BS27" s="390">
        <f>'A17'!I25/'A1'!I25*100</f>
        <v>67.012123409410449</v>
      </c>
      <c r="BT27" s="387">
        <f t="shared" si="23"/>
        <v>0.30468750112078341</v>
      </c>
      <c r="BU27" s="389">
        <f t="shared" si="58"/>
        <v>219.9372247398021</v>
      </c>
      <c r="BV27" s="361">
        <f>BV28</f>
        <v>40.678100000000001</v>
      </c>
      <c r="BW27" s="387">
        <f t="shared" si="59"/>
        <v>0.17866683025761035</v>
      </c>
      <c r="BX27" s="388">
        <f>'A15'!J25/'A1'!J25*100</f>
        <v>19.948295136948015</v>
      </c>
      <c r="BY27" s="387">
        <f t="shared" si="59"/>
        <v>8.7617137013818375E-2</v>
      </c>
      <c r="BZ27" s="358">
        <v>100</v>
      </c>
      <c r="CA27" s="387">
        <f t="shared" si="25"/>
        <v>0.43922117861357918</v>
      </c>
      <c r="CB27" s="390">
        <f>'A17'!J25/'A1'!J25*100</f>
        <v>67.049329234209054</v>
      </c>
      <c r="CC27" s="387">
        <f t="shared" si="26"/>
        <v>0.2944948541149921</v>
      </c>
      <c r="CD27" s="389">
        <f t="shared" si="60"/>
        <v>227.67572437115706</v>
      </c>
      <c r="CE27" s="358">
        <f t="shared" si="71"/>
        <v>47.614839428979735</v>
      </c>
      <c r="CF27" s="387">
        <f t="shared" si="61"/>
        <v>0.20582818262353952</v>
      </c>
      <c r="CG27" s="388">
        <f>'A15'!K25/'A1'!K25*100</f>
        <v>21.020656136087485</v>
      </c>
      <c r="CH27" s="387">
        <f t="shared" si="61"/>
        <v>9.0867542596645284E-2</v>
      </c>
      <c r="CI27" s="358">
        <v>100</v>
      </c>
      <c r="CJ27" s="387">
        <f t="shared" si="28"/>
        <v>0.43227738472276916</v>
      </c>
      <c r="CK27" s="390">
        <f>'A17'!K25/'A1'!K25*100</f>
        <v>62.697448359659781</v>
      </c>
      <c r="CL27" s="387">
        <f t="shared" si="29"/>
        <v>0.27102689005704605</v>
      </c>
      <c r="CM27" s="389">
        <f t="shared" si="62"/>
        <v>231.332943924727</v>
      </c>
      <c r="CN27" s="363">
        <f t="shared" ref="CN27:CN34" si="74">CN26*POWER(CN$35/CN$25,1/10)</f>
        <v>45.600392545743794</v>
      </c>
      <c r="CO27" s="387">
        <f t="shared" si="63"/>
        <v>0.19976518699118825</v>
      </c>
      <c r="CP27" s="388">
        <f>'A15'!L25/'A1'!L25*100</f>
        <v>21.668545099660044</v>
      </c>
      <c r="CQ27" s="387">
        <f t="shared" si="63"/>
        <v>9.4925081167192824E-2</v>
      </c>
      <c r="CR27" s="358">
        <v>100</v>
      </c>
      <c r="CS27" s="387">
        <f t="shared" si="31"/>
        <v>0.43807777924454233</v>
      </c>
      <c r="CT27" s="390">
        <f>'A17'!L25/'A1'!L25*100</f>
        <v>61.001028871611226</v>
      </c>
      <c r="CU27" s="387">
        <f t="shared" si="32"/>
        <v>0.26723195259707655</v>
      </c>
      <c r="CV27" s="389">
        <f t="shared" si="64"/>
        <v>228.26996651701506</v>
      </c>
      <c r="CW27" s="363">
        <f>CW26*POWER(CW$32/CW$26,1/6)</f>
        <v>35.492384534463106</v>
      </c>
      <c r="CX27" s="387">
        <f t="shared" si="65"/>
        <v>0.16073451780046447</v>
      </c>
      <c r="CY27" s="388">
        <f>'A15'!M25/'A1'!M25*100</f>
        <v>22.234234234234236</v>
      </c>
      <c r="CZ27" s="387">
        <f t="shared" si="65"/>
        <v>0.10069227427737493</v>
      </c>
      <c r="DA27" s="358">
        <v>100</v>
      </c>
      <c r="DB27" s="387">
        <f t="shared" si="34"/>
        <v>0.45287043941607036</v>
      </c>
      <c r="DC27" s="390">
        <f>'A17'!M25/'A1'!M25*100</f>
        <v>63.087087087087092</v>
      </c>
      <c r="DD27" s="387">
        <f t="shared" si="35"/>
        <v>0.28570276850609028</v>
      </c>
      <c r="DE27" s="389">
        <f t="shared" si="66"/>
        <v>220.81370585578443</v>
      </c>
      <c r="DF27" s="358">
        <f t="shared" si="72"/>
        <v>42.170378926168702</v>
      </c>
      <c r="DG27" s="387">
        <f t="shared" si="67"/>
        <v>0.18515277773104355</v>
      </c>
      <c r="DH27" s="388">
        <f>'A15'!N25/'A1'!N25*100</f>
        <v>22.457437536480935</v>
      </c>
      <c r="DI27" s="387">
        <f t="shared" si="67"/>
        <v>9.860136537735921E-2</v>
      </c>
      <c r="DJ27" s="358">
        <v>100</v>
      </c>
      <c r="DK27" s="387">
        <f t="shared" si="37"/>
        <v>0.4390588428318522</v>
      </c>
      <c r="DL27" s="390">
        <f>'A17'!N25/'A1'!N25*100</f>
        <v>63.132087779382296</v>
      </c>
      <c r="DM27" s="387">
        <f t="shared" si="38"/>
        <v>0.27718701405974511</v>
      </c>
      <c r="DN27" s="389">
        <f t="shared" si="68"/>
        <v>227.75990424203192</v>
      </c>
      <c r="DO27" s="358">
        <f t="shared" si="73"/>
        <v>43.178679720137218</v>
      </c>
      <c r="DP27" s="387">
        <f t="shared" si="69"/>
        <v>0.19151883858943569</v>
      </c>
      <c r="DQ27" s="388">
        <f>'A15'!O25/'A1'!O25*100</f>
        <v>19.022211887106081</v>
      </c>
      <c r="DR27" s="387">
        <f t="shared" si="69"/>
        <v>8.4372934782479661E-2</v>
      </c>
      <c r="DS27" s="358">
        <v>100</v>
      </c>
      <c r="DT27" s="387">
        <f t="shared" si="40"/>
        <v>0.44354954767205895</v>
      </c>
      <c r="DU27" s="390">
        <f>'A17'!O25/'A1'!O25*100</f>
        <v>63.253063931305931</v>
      </c>
      <c r="DV27" s="387">
        <f t="shared" si="41"/>
        <v>0.28055867895602571</v>
      </c>
      <c r="DW27" s="368">
        <f t="shared" si="70"/>
        <v>225.45395553854922</v>
      </c>
    </row>
    <row r="28" spans="1:171" ht="17.25" customHeight="1">
      <c r="A28" s="56">
        <v>1983</v>
      </c>
      <c r="B28" s="375">
        <f>B27*POWER(B$30/B$26,1/4)</f>
        <v>44.217568422725371</v>
      </c>
      <c r="C28" s="387">
        <f t="shared" si="42"/>
        <v>0.19395223216121599</v>
      </c>
      <c r="D28" s="368">
        <f>'A15'!B26/'A1'!B26*100</f>
        <v>18.886225694765574</v>
      </c>
      <c r="E28" s="387">
        <f t="shared" si="43"/>
        <v>8.2840955784391435E-2</v>
      </c>
      <c r="F28" s="368">
        <v>100</v>
      </c>
      <c r="G28" s="387">
        <f t="shared" si="44"/>
        <v>0.43863160974165039</v>
      </c>
      <c r="H28" s="368">
        <f>'A17'!B26/'A1'!B26*100</f>
        <v>64.877951336054863</v>
      </c>
      <c r="I28" s="387">
        <f t="shared" si="45"/>
        <v>0.28457520231274203</v>
      </c>
      <c r="J28" s="376">
        <f t="shared" si="1"/>
        <v>227.98174545354584</v>
      </c>
      <c r="K28" s="359">
        <f t="shared" si="2"/>
        <v>32.118099999999998</v>
      </c>
      <c r="L28" s="387">
        <f>K28/$S28</f>
        <v>0.14638428019346808</v>
      </c>
      <c r="M28" s="388">
        <f>'A15'!C26/'A1'!C26*100</f>
        <v>22.480532634374875</v>
      </c>
      <c r="N28" s="387">
        <f>M28/$S28</f>
        <v>0.10245925468968385</v>
      </c>
      <c r="O28" s="358">
        <v>100</v>
      </c>
      <c r="P28" s="387">
        <f>O28/$S28</f>
        <v>0.45576880386283147</v>
      </c>
      <c r="Q28" s="390">
        <f>'A17'!C26/'A1'!C26*100</f>
        <v>64.810855580830122</v>
      </c>
      <c r="R28" s="387">
        <f t="shared" si="4"/>
        <v>0.29538766125401661</v>
      </c>
      <c r="S28" s="389">
        <f t="shared" si="5"/>
        <v>219.40948821520499</v>
      </c>
      <c r="T28" s="361">
        <f>T27*POWER(T$32/T$26,1/6)</f>
        <v>42.256416670470941</v>
      </c>
      <c r="U28" s="387">
        <f t="shared" si="47"/>
        <v>0.18521476205325951</v>
      </c>
      <c r="V28" s="388">
        <f>'A15'!D26/'A1'!D26*100</f>
        <v>18.667175790574724</v>
      </c>
      <c r="W28" s="387">
        <f t="shared" si="47"/>
        <v>8.1820390716512009E-2</v>
      </c>
      <c r="X28" s="358">
        <v>100</v>
      </c>
      <c r="Y28" s="387">
        <f t="shared" si="7"/>
        <v>0.43831156696892565</v>
      </c>
      <c r="Z28" s="390">
        <f>'A17'!D26/'A1'!D26*100</f>
        <v>67.224618847942111</v>
      </c>
      <c r="AA28" s="387">
        <f t="shared" si="8"/>
        <v>0.29465328026130283</v>
      </c>
      <c r="AB28" s="389">
        <f t="shared" si="48"/>
        <v>228.14821130898778</v>
      </c>
      <c r="AC28" s="358">
        <f t="shared" si="9"/>
        <v>35.55677</v>
      </c>
      <c r="AD28" s="387">
        <f t="shared" si="49"/>
        <v>0.16003512982604506</v>
      </c>
      <c r="AE28" s="388">
        <f>'A15'!E26/'A1'!E26*100</f>
        <v>21.17194177486703</v>
      </c>
      <c r="AF28" s="387">
        <f t="shared" si="10"/>
        <v>9.5291401626478214E-2</v>
      </c>
      <c r="AG28" s="358">
        <v>100</v>
      </c>
      <c r="AH28" s="387">
        <f t="shared" si="10"/>
        <v>0.45008342947361379</v>
      </c>
      <c r="AI28" s="390">
        <f>'A17'!E26/'A1'!E26*100</f>
        <v>65.452318344266729</v>
      </c>
      <c r="AJ28" s="387">
        <f t="shared" si="11"/>
        <v>0.29459003907386289</v>
      </c>
      <c r="AK28" s="389">
        <f t="shared" si="50"/>
        <v>222.18103011913377</v>
      </c>
      <c r="AL28" s="363">
        <f t="shared" si="12"/>
        <v>36.303719999999998</v>
      </c>
      <c r="AM28" s="387">
        <f t="shared" si="51"/>
        <v>0.16089471041579631</v>
      </c>
      <c r="AN28" s="388">
        <f>'A15'!F26/'A1'!F26*100</f>
        <v>21.334431630971991</v>
      </c>
      <c r="AO28" s="387">
        <f t="shared" si="51"/>
        <v>9.4552216664045549E-2</v>
      </c>
      <c r="AP28" s="358">
        <v>100</v>
      </c>
      <c r="AQ28" s="387">
        <f t="shared" si="13"/>
        <v>0.44319069895811319</v>
      </c>
      <c r="AR28" s="390">
        <f>'A17'!F26/'A1'!F26*100</f>
        <v>67.998352553542006</v>
      </c>
      <c r="AS28" s="387">
        <f t="shared" si="14"/>
        <v>0.30136237396204479</v>
      </c>
      <c r="AT28" s="389">
        <f t="shared" si="52"/>
        <v>225.63650418451402</v>
      </c>
      <c r="AU28" s="358">
        <f t="shared" ref="AU28:AU33" si="75">AU27*POWER(AU$34/AU$26,1/8)</f>
        <v>60.685285298672298</v>
      </c>
      <c r="AV28" s="387">
        <f t="shared" si="53"/>
        <v>0.24769799465404815</v>
      </c>
      <c r="AW28" s="388">
        <f>'A15'!G26/'A1'!G26*100</f>
        <v>21.172347539894989</v>
      </c>
      <c r="AX28" s="387">
        <f t="shared" si="53"/>
        <v>8.641877519302521E-2</v>
      </c>
      <c r="AY28" s="358">
        <v>100</v>
      </c>
      <c r="AZ28" s="387">
        <f t="shared" si="16"/>
        <v>0.40816813076673042</v>
      </c>
      <c r="BA28" s="390">
        <f>'A17'!G26/'A1'!G26*100</f>
        <v>63.13944670351578</v>
      </c>
      <c r="BB28" s="387">
        <f t="shared" si="17"/>
        <v>0.25771509938619636</v>
      </c>
      <c r="BC28" s="389">
        <f t="shared" si="54"/>
        <v>244.99707954208304</v>
      </c>
      <c r="BD28" s="362">
        <v>42.473799999999997</v>
      </c>
      <c r="BE28" s="387">
        <f t="shared" si="55"/>
        <v>0.19696261412869584</v>
      </c>
      <c r="BF28" s="388">
        <f>'A15'!H26/'A1'!H26*100</f>
        <v>18.907606052072399</v>
      </c>
      <c r="BG28" s="71">
        <f t="shared" si="55"/>
        <v>8.7679734681891677E-2</v>
      </c>
      <c r="BH28" s="358">
        <v>100</v>
      </c>
      <c r="BI28" s="387">
        <f t="shared" si="19"/>
        <v>0.46372731926198235</v>
      </c>
      <c r="BJ28" s="390">
        <f>'A17'!H26/'A1'!H26*100</f>
        <v>54.262563682445411</v>
      </c>
      <c r="BK28" s="387">
        <f t="shared" si="20"/>
        <v>0.25163033192743012</v>
      </c>
      <c r="BL28" s="389">
        <f t="shared" si="56"/>
        <v>215.64396973451781</v>
      </c>
      <c r="BM28" s="358">
        <f t="shared" si="21"/>
        <v>36.035450000000004</v>
      </c>
      <c r="BN28" s="387">
        <f t="shared" si="57"/>
        <v>0.15757117496718892</v>
      </c>
      <c r="BO28" s="388">
        <f>'A15'!I26/'A1'!I26*100</f>
        <v>24.398867833130907</v>
      </c>
      <c r="BP28" s="387">
        <f t="shared" si="57"/>
        <v>0.10668822707460535</v>
      </c>
      <c r="BQ28" s="358">
        <v>100</v>
      </c>
      <c r="BR28" s="387">
        <f t="shared" si="22"/>
        <v>0.43726712159051406</v>
      </c>
      <c r="BS28" s="390">
        <f>'A17'!I26/'A1'!I26*100</f>
        <v>68.258842622794319</v>
      </c>
      <c r="BT28" s="387">
        <f t="shared" si="23"/>
        <v>0.29847347636769167</v>
      </c>
      <c r="BU28" s="389">
        <f t="shared" si="58"/>
        <v>228.69316045592524</v>
      </c>
      <c r="BV28" s="362">
        <v>40.678100000000001</v>
      </c>
      <c r="BW28" s="387">
        <f t="shared" si="59"/>
        <v>0.17819356412129728</v>
      </c>
      <c r="BX28" s="388">
        <f>'A15'!J26/'A1'!J26*100</f>
        <v>20.077255011135854</v>
      </c>
      <c r="BY28" s="387">
        <f t="shared" si="59"/>
        <v>8.7949968858094987E-2</v>
      </c>
      <c r="BZ28" s="358">
        <v>100</v>
      </c>
      <c r="CA28" s="387">
        <f t="shared" si="25"/>
        <v>0.4380577365248064</v>
      </c>
      <c r="CB28" s="390">
        <f>'A17'!J26/'A1'!J26*100</f>
        <v>67.52505567928732</v>
      </c>
      <c r="CC28" s="387">
        <f t="shared" si="26"/>
        <v>0.29579873049580124</v>
      </c>
      <c r="CD28" s="389">
        <f t="shared" si="60"/>
        <v>228.2804106904232</v>
      </c>
      <c r="CE28" s="358">
        <f t="shared" si="71"/>
        <v>45.134261867856281</v>
      </c>
      <c r="CF28" s="387">
        <f t="shared" si="61"/>
        <v>0.19898686405250762</v>
      </c>
      <c r="CG28" s="388">
        <f>'A15'!K26/'A1'!K26*100</f>
        <v>20.179263565891471</v>
      </c>
      <c r="CH28" s="387">
        <f t="shared" si="61"/>
        <v>8.8965858965901465E-2</v>
      </c>
      <c r="CI28" s="358">
        <v>100</v>
      </c>
      <c r="CJ28" s="387">
        <f t="shared" si="28"/>
        <v>0.44087763002549979</v>
      </c>
      <c r="CK28" s="390">
        <f>'A17'!K26/'A1'!K26*100</f>
        <v>61.50678294573644</v>
      </c>
      <c r="CL28" s="387">
        <f t="shared" si="29"/>
        <v>0.27116964695609108</v>
      </c>
      <c r="CM28" s="389">
        <f t="shared" si="62"/>
        <v>226.8203083794842</v>
      </c>
      <c r="CN28" s="363">
        <f t="shared" si="74"/>
        <v>44.704688143769019</v>
      </c>
      <c r="CO28" s="387">
        <f t="shared" si="63"/>
        <v>0.19621043829057647</v>
      </c>
      <c r="CP28" s="388">
        <f>'A15'!L26/'A1'!L26*100</f>
        <v>21.716738710672413</v>
      </c>
      <c r="CQ28" s="387">
        <f t="shared" si="63"/>
        <v>9.5315525006226268E-2</v>
      </c>
      <c r="CR28" s="358">
        <v>100</v>
      </c>
      <c r="CS28" s="387">
        <f t="shared" si="31"/>
        <v>0.43890349410238411</v>
      </c>
      <c r="CT28" s="390">
        <f>'A17'!L26/'A1'!L26*100</f>
        <v>61.419092402561205</v>
      </c>
      <c r="CU28" s="387">
        <f t="shared" si="32"/>
        <v>0.26957054260081309</v>
      </c>
      <c r="CV28" s="389">
        <f t="shared" si="64"/>
        <v>227.84051925700265</v>
      </c>
      <c r="CW28" s="363">
        <f>CW27*POWER(CW$32/CW$26,1/6)</f>
        <v>35.135729397545283</v>
      </c>
      <c r="CX28" s="387">
        <f t="shared" si="65"/>
        <v>0.15932827477796727</v>
      </c>
      <c r="CY28" s="388">
        <f>'A15'!M26/'A1'!M26*100</f>
        <v>22.115500060031216</v>
      </c>
      <c r="CZ28" s="387">
        <f t="shared" si="65"/>
        <v>0.10028607718794018</v>
      </c>
      <c r="DA28" s="358">
        <v>100</v>
      </c>
      <c r="DB28" s="387">
        <f t="shared" si="34"/>
        <v>0.45346511232266762</v>
      </c>
      <c r="DC28" s="390">
        <f>'A17'!M26/'A1'!M26*100</f>
        <v>63.272901908992672</v>
      </c>
      <c r="DD28" s="387">
        <f t="shared" si="35"/>
        <v>0.2869205357114249</v>
      </c>
      <c r="DE28" s="389">
        <f t="shared" si="66"/>
        <v>220.52413136656918</v>
      </c>
      <c r="DF28" s="358">
        <f t="shared" si="72"/>
        <v>41.622660453306693</v>
      </c>
      <c r="DG28" s="387">
        <f t="shared" si="67"/>
        <v>0.18317351549396668</v>
      </c>
      <c r="DH28" s="388">
        <f>'A15'!N26/'A1'!N26*100</f>
        <v>22.306913117665534</v>
      </c>
      <c r="DI28" s="387">
        <f t="shared" si="67"/>
        <v>9.8168537308303244E-2</v>
      </c>
      <c r="DJ28" s="358">
        <v>100</v>
      </c>
      <c r="DK28" s="387">
        <f t="shared" si="37"/>
        <v>0.44008122858810328</v>
      </c>
      <c r="DL28" s="390">
        <f>'A17'!N26/'A1'!N26*100</f>
        <v>63.301204530666865</v>
      </c>
      <c r="DM28" s="387">
        <f t="shared" si="38"/>
        <v>0.27857671860962685</v>
      </c>
      <c r="DN28" s="389">
        <f t="shared" si="68"/>
        <v>227.23077810163909</v>
      </c>
      <c r="DO28" s="358">
        <f t="shared" si="73"/>
        <v>42.790768621003316</v>
      </c>
      <c r="DP28" s="387">
        <f t="shared" si="69"/>
        <v>0.19023508330464703</v>
      </c>
      <c r="DQ28" s="388">
        <f>'A15'!O26/'A1'!O26*100</f>
        <v>18.849671194411371</v>
      </c>
      <c r="DR28" s="387">
        <f t="shared" si="69"/>
        <v>8.3800055140256902E-2</v>
      </c>
      <c r="DS28" s="358">
        <v>100</v>
      </c>
      <c r="DT28" s="387">
        <f t="shared" si="40"/>
        <v>0.4445703814987621</v>
      </c>
      <c r="DU28" s="390">
        <f>'A17'!O26/'A1'!O26*100</f>
        <v>63.295822611411964</v>
      </c>
      <c r="DV28" s="387">
        <f t="shared" si="41"/>
        <v>0.28139448005633388</v>
      </c>
      <c r="DW28" s="368">
        <f t="shared" si="70"/>
        <v>224.93626242682666</v>
      </c>
    </row>
    <row r="29" spans="1:171" ht="17.25" customHeight="1">
      <c r="A29" s="56">
        <v>1984</v>
      </c>
      <c r="B29" s="375">
        <f>B28*POWER(B$30/B$26,1/4)</f>
        <v>43.769923300291737</v>
      </c>
      <c r="C29" s="387">
        <f t="shared" si="42"/>
        <v>0.19206340201879701</v>
      </c>
      <c r="D29" s="368">
        <f>'A15'!B27/'A1'!B27*100</f>
        <v>19.009966140814459</v>
      </c>
      <c r="E29" s="387">
        <f t="shared" si="43"/>
        <v>8.341615643732761E-2</v>
      </c>
      <c r="F29" s="368">
        <v>100</v>
      </c>
      <c r="G29" s="387">
        <f t="shared" si="44"/>
        <v>0.43880223572956745</v>
      </c>
      <c r="H29" s="368">
        <f>'A17'!B27/'A1'!B27*100</f>
        <v>65.11320648566506</v>
      </c>
      <c r="I29" s="387">
        <f t="shared" si="45"/>
        <v>0.28571820581430796</v>
      </c>
      <c r="J29" s="376">
        <f t="shared" si="1"/>
        <v>227.89309592677125</v>
      </c>
      <c r="K29" s="359">
        <f>K30</f>
        <v>32.118099999999998</v>
      </c>
      <c r="L29" s="387">
        <f t="shared" si="46"/>
        <v>0.14484729136064109</v>
      </c>
      <c r="M29" s="388">
        <f>'A15'!C27/'A1'!C27*100</f>
        <v>23.345898752004061</v>
      </c>
      <c r="N29" s="387">
        <f t="shared" si="46"/>
        <v>0.10528612211206638</v>
      </c>
      <c r="O29" s="358">
        <v>100</v>
      </c>
      <c r="P29" s="387">
        <f t="shared" si="3"/>
        <v>0.45098337498370417</v>
      </c>
      <c r="Q29" s="390">
        <f>'A17'!C27/'A1'!C27*100</f>
        <v>66.27366508895993</v>
      </c>
      <c r="R29" s="387">
        <f t="shared" si="4"/>
        <v>0.29888321154358838</v>
      </c>
      <c r="S29" s="389">
        <f t="shared" si="5"/>
        <v>221.73766384096399</v>
      </c>
      <c r="T29" s="361">
        <f>T28*POWER(T$32/T$26,1/6)</f>
        <v>41.621487498257437</v>
      </c>
      <c r="U29" s="387">
        <f t="shared" si="47"/>
        <v>0.18284317382146895</v>
      </c>
      <c r="V29" s="388">
        <f>'A15'!D27/'A1'!D27*100</f>
        <v>18.70851753225957</v>
      </c>
      <c r="W29" s="387">
        <f t="shared" si="47"/>
        <v>8.2186508188496404E-2</v>
      </c>
      <c r="X29" s="358">
        <v>100</v>
      </c>
      <c r="Y29" s="387">
        <f t="shared" si="7"/>
        <v>0.43929995012581907</v>
      </c>
      <c r="Z29" s="390">
        <f>'A17'!D27/'A1'!D27*100</f>
        <v>67.304894475752448</v>
      </c>
      <c r="AA29" s="387">
        <f t="shared" si="8"/>
        <v>0.29567036786421563</v>
      </c>
      <c r="AB29" s="389">
        <f t="shared" si="48"/>
        <v>227.63489950626945</v>
      </c>
      <c r="AC29" s="358">
        <f t="shared" si="9"/>
        <v>35.55677</v>
      </c>
      <c r="AD29" s="387">
        <f t="shared" si="49"/>
        <v>0.16001691774338089</v>
      </c>
      <c r="AE29" s="388">
        <f>'A15'!E27/'A1'!E27*100</f>
        <v>20.992550449191942</v>
      </c>
      <c r="AF29" s="387">
        <f t="shared" si="10"/>
        <v>9.4473238667407644E-2</v>
      </c>
      <c r="AG29" s="358">
        <v>100</v>
      </c>
      <c r="AH29" s="387">
        <f t="shared" si="10"/>
        <v>0.45003220974059477</v>
      </c>
      <c r="AI29" s="390">
        <f>'A17'!E27/'A1'!E27*100</f>
        <v>65.656996866720789</v>
      </c>
      <c r="AJ29" s="387">
        <f t="shared" si="11"/>
        <v>0.29547763384861664</v>
      </c>
      <c r="AK29" s="389">
        <f t="shared" si="50"/>
        <v>222.20631731591274</v>
      </c>
      <c r="AL29" s="363">
        <f t="shared" si="12"/>
        <v>36.303719999999998</v>
      </c>
      <c r="AM29" s="387">
        <f t="shared" si="51"/>
        <v>0.1607083556859083</v>
      </c>
      <c r="AN29" s="388">
        <f>'A15'!F27/'A1'!F27*100</f>
        <v>21.507578861122489</v>
      </c>
      <c r="AO29" s="387">
        <f t="shared" si="51"/>
        <v>9.5209186098724752E-2</v>
      </c>
      <c r="AP29" s="358">
        <v>100</v>
      </c>
      <c r="AQ29" s="387">
        <f t="shared" si="13"/>
        <v>0.44267737765140408</v>
      </c>
      <c r="AR29" s="390">
        <f>'A17'!F27/'A1'!F27*100</f>
        <v>68.08684965178206</v>
      </c>
      <c r="AS29" s="387">
        <f t="shared" si="14"/>
        <v>0.30140508056396298</v>
      </c>
      <c r="AT29" s="389">
        <f t="shared" si="52"/>
        <v>225.89814851290453</v>
      </c>
      <c r="AU29" s="358">
        <f t="shared" si="75"/>
        <v>56.204622380995595</v>
      </c>
      <c r="AV29" s="387">
        <f t="shared" si="53"/>
        <v>0.23313874706478199</v>
      </c>
      <c r="AW29" s="388">
        <f>'A15'!G27/'A1'!G27*100</f>
        <v>21.321635890384094</v>
      </c>
      <c r="AX29" s="387">
        <f t="shared" si="53"/>
        <v>8.844289430786105E-2</v>
      </c>
      <c r="AY29" s="358">
        <v>100</v>
      </c>
      <c r="AZ29" s="387">
        <f t="shared" si="16"/>
        <v>0.41480351114966824</v>
      </c>
      <c r="BA29" s="390">
        <f>'A17'!G27/'A1'!G27*100</f>
        <v>63.551739653084105</v>
      </c>
      <c r="BB29" s="387">
        <f t="shared" si="17"/>
        <v>0.26361484747768882</v>
      </c>
      <c r="BC29" s="389">
        <f t="shared" si="54"/>
        <v>241.07799792446377</v>
      </c>
      <c r="BD29" s="362">
        <v>31.356999999999999</v>
      </c>
      <c r="BE29" s="387">
        <f t="shared" si="55"/>
        <v>0.15246334760119279</v>
      </c>
      <c r="BF29" s="388">
        <f>'A15'!H27/'A1'!H27*100</f>
        <v>19.514169000333993</v>
      </c>
      <c r="BG29" s="71">
        <f t="shared" si="55"/>
        <v>9.4881383150376072E-2</v>
      </c>
      <c r="BH29" s="358">
        <v>100</v>
      </c>
      <c r="BI29" s="387">
        <f t="shared" si="19"/>
        <v>0.48621790222659306</v>
      </c>
      <c r="BJ29" s="390">
        <f>'A17'!H27/'A1'!H27*100</f>
        <v>54.797934383269528</v>
      </c>
      <c r="BK29" s="387">
        <f t="shared" si="20"/>
        <v>0.26643736702183807</v>
      </c>
      <c r="BL29" s="389">
        <f t="shared" si="56"/>
        <v>205.66910338360353</v>
      </c>
      <c r="BM29" s="358">
        <f t="shared" si="21"/>
        <v>36.035450000000004</v>
      </c>
      <c r="BN29" s="387">
        <f t="shared" si="57"/>
        <v>0.15668073586846326</v>
      </c>
      <c r="BO29" s="388">
        <f>'A15'!I27/'A1'!I27*100</f>
        <v>25.026203366403486</v>
      </c>
      <c r="BP29" s="387">
        <f t="shared" si="57"/>
        <v>0.10881295944526598</v>
      </c>
      <c r="BQ29" s="358">
        <v>100</v>
      </c>
      <c r="BR29" s="387">
        <f t="shared" si="22"/>
        <v>0.43479611290677161</v>
      </c>
      <c r="BS29" s="390">
        <f>'A17'!I27/'A1'!I27*100</f>
        <v>68.93120312778936</v>
      </c>
      <c r="BT29" s="387">
        <f t="shared" si="23"/>
        <v>0.29971019177949909</v>
      </c>
      <c r="BU29" s="389">
        <f t="shared" si="58"/>
        <v>229.99285649419286</v>
      </c>
      <c r="BV29" s="361">
        <f>BV28*POWER(BV$32/BV$28,1/4)</f>
        <v>40.279738877636092</v>
      </c>
      <c r="BW29" s="387">
        <f t="shared" si="59"/>
        <v>0.17622872427832059</v>
      </c>
      <c r="BX29" s="388">
        <f>'A15'!J27/'A1'!J27*100</f>
        <v>20.234347916522221</v>
      </c>
      <c r="BY29" s="387">
        <f t="shared" si="59"/>
        <v>8.8527716894218275E-2</v>
      </c>
      <c r="BZ29" s="358">
        <v>100</v>
      </c>
      <c r="CA29" s="387">
        <f t="shared" si="25"/>
        <v>0.43751208222495552</v>
      </c>
      <c r="CB29" s="390">
        <f>'A17'!J27/'A1'!J27*100</f>
        <v>68.051029605491237</v>
      </c>
      <c r="CC29" s="387">
        <f t="shared" si="26"/>
        <v>0.29773147660250565</v>
      </c>
      <c r="CD29" s="389">
        <f t="shared" si="60"/>
        <v>228.56511639964955</v>
      </c>
      <c r="CE29" s="358">
        <f t="shared" si="71"/>
        <v>42.782914292815782</v>
      </c>
      <c r="CF29" s="387">
        <f t="shared" si="61"/>
        <v>0.19051007200468906</v>
      </c>
      <c r="CG29" s="388">
        <f>'A15'!K27/'A1'!K27*100</f>
        <v>20.096618357487923</v>
      </c>
      <c r="CH29" s="387">
        <f t="shared" si="61"/>
        <v>8.9489186831264778E-2</v>
      </c>
      <c r="CI29" s="358">
        <v>100</v>
      </c>
      <c r="CJ29" s="387">
        <f t="shared" si="28"/>
        <v>0.44529475178057232</v>
      </c>
      <c r="CK29" s="390">
        <f>'A17'!K27/'A1'!K27*100</f>
        <v>61.690821256038653</v>
      </c>
      <c r="CL29" s="387">
        <f t="shared" si="29"/>
        <v>0.2747059893834739</v>
      </c>
      <c r="CM29" s="389">
        <f t="shared" si="62"/>
        <v>224.57035390634235</v>
      </c>
      <c r="CN29" s="363">
        <f t="shared" si="74"/>
        <v>43.826577589805801</v>
      </c>
      <c r="CO29" s="387">
        <f t="shared" si="63"/>
        <v>0.19269891698596608</v>
      </c>
      <c r="CP29" s="388">
        <f>'A15'!L27/'A1'!L27*100</f>
        <v>21.739837996224011</v>
      </c>
      <c r="CQ29" s="387">
        <f t="shared" si="63"/>
        <v>9.5586821232811772E-2</v>
      </c>
      <c r="CR29" s="358">
        <v>100</v>
      </c>
      <c r="CS29" s="387">
        <f t="shared" si="31"/>
        <v>0.43968506687774872</v>
      </c>
      <c r="CT29" s="390">
        <f>'A17'!L27/'A1'!L27*100</f>
        <v>61.869100271060404</v>
      </c>
      <c r="CU29" s="387">
        <f t="shared" si="32"/>
        <v>0.27202919490347338</v>
      </c>
      <c r="CV29" s="389">
        <f t="shared" si="64"/>
        <v>227.43551585709022</v>
      </c>
      <c r="CW29" s="363">
        <f>CW28*POWER(CW$32/CW$26,1/6)</f>
        <v>34.782658209363461</v>
      </c>
      <c r="CX29" s="387">
        <f t="shared" si="65"/>
        <v>0.15788408674676205</v>
      </c>
      <c r="CY29" s="388">
        <f>'A15'!M27/'A1'!M27*100</f>
        <v>22.09427851745232</v>
      </c>
      <c r="CZ29" s="387">
        <f t="shared" si="65"/>
        <v>0.10028948808511438</v>
      </c>
      <c r="DA29" s="358">
        <v>100</v>
      </c>
      <c r="DB29" s="387">
        <f t="shared" si="34"/>
        <v>0.45391610323865295</v>
      </c>
      <c r="DC29" s="390">
        <f>'A17'!M27/'A1'!M27*100</f>
        <v>63.428091639678541</v>
      </c>
      <c r="DD29" s="387">
        <f t="shared" si="35"/>
        <v>0.28791032192947064</v>
      </c>
      <c r="DE29" s="389">
        <f t="shared" si="66"/>
        <v>220.30502836649433</v>
      </c>
      <c r="DF29" s="358">
        <f t="shared" si="72"/>
        <v>41.082055872545098</v>
      </c>
      <c r="DG29" s="387">
        <f t="shared" si="67"/>
        <v>0.18128999148850491</v>
      </c>
      <c r="DH29" s="388">
        <f>'A15'!N27/'A1'!N27*100</f>
        <v>22.133289014164408</v>
      </c>
      <c r="DI29" s="387">
        <f t="shared" si="67"/>
        <v>9.7671445397941856E-2</v>
      </c>
      <c r="DJ29" s="358">
        <v>100</v>
      </c>
      <c r="DK29" s="387">
        <f t="shared" si="37"/>
        <v>0.44128753451615838</v>
      </c>
      <c r="DL29" s="390">
        <f>'A17'!N27/'A1'!N27*100</f>
        <v>63.394273963374637</v>
      </c>
      <c r="DM29" s="387">
        <f t="shared" si="38"/>
        <v>0.27975102859739487</v>
      </c>
      <c r="DN29" s="389">
        <f t="shared" si="68"/>
        <v>226.60961885008413</v>
      </c>
      <c r="DO29" s="358">
        <f t="shared" si="73"/>
        <v>42.406342459848211</v>
      </c>
      <c r="DP29" s="387">
        <f t="shared" si="69"/>
        <v>0.18883492238133098</v>
      </c>
      <c r="DQ29" s="388">
        <f>'A15'!O27/'A1'!O27*100</f>
        <v>18.729747793937239</v>
      </c>
      <c r="DR29" s="387">
        <f t="shared" si="69"/>
        <v>8.3403336994668592E-2</v>
      </c>
      <c r="DS29" s="358">
        <v>100</v>
      </c>
      <c r="DT29" s="387">
        <f t="shared" si="40"/>
        <v>0.44529877237143572</v>
      </c>
      <c r="DU29" s="390">
        <f>'A17'!O27/'A1'!O27*100</f>
        <v>63.432236012758359</v>
      </c>
      <c r="DV29" s="387">
        <f t="shared" si="41"/>
        <v>0.28246296825256473</v>
      </c>
      <c r="DW29" s="368">
        <f t="shared" si="70"/>
        <v>224.56832626654381</v>
      </c>
    </row>
    <row r="30" spans="1:171" ht="17.25" customHeight="1">
      <c r="A30" s="56">
        <v>1985</v>
      </c>
      <c r="B30" s="377">
        <v>43.326810000000002</v>
      </c>
      <c r="C30" s="387">
        <f t="shared" si="42"/>
        <v>0.19036015379624727</v>
      </c>
      <c r="D30" s="368">
        <f>'A15'!B28/'A1'!B28*100</f>
        <v>18.980808607693586</v>
      </c>
      <c r="E30" s="387">
        <f t="shared" si="43"/>
        <v>8.3393853499431056E-2</v>
      </c>
      <c r="F30" s="368">
        <v>100</v>
      </c>
      <c r="G30" s="387">
        <f t="shared" si="44"/>
        <v>0.43935880300499219</v>
      </c>
      <c r="H30" s="368">
        <f>'A17'!B28/'A1'!B28*100</f>
        <v>65.296788806134316</v>
      </c>
      <c r="I30" s="387">
        <f t="shared" si="45"/>
        <v>0.28688718969932947</v>
      </c>
      <c r="J30" s="376">
        <f t="shared" si="1"/>
        <v>227.60440741382791</v>
      </c>
      <c r="K30" s="360">
        <v>32.118099999999998</v>
      </c>
      <c r="L30" s="387">
        <f t="shared" si="46"/>
        <v>0.14394812704986809</v>
      </c>
      <c r="M30" s="388">
        <f>'A15'!C28/'A1'!C28*100</f>
        <v>23.945862477254742</v>
      </c>
      <c r="N30" s="387">
        <f t="shared" si="46"/>
        <v>0.10732148085330499</v>
      </c>
      <c r="O30" s="358">
        <v>100</v>
      </c>
      <c r="P30" s="387">
        <f t="shared" si="3"/>
        <v>0.44818381862522411</v>
      </c>
      <c r="Q30" s="390">
        <f>'A17'!C28/'A1'!C28*100</f>
        <v>67.058773873967752</v>
      </c>
      <c r="R30" s="387">
        <f t="shared" si="4"/>
        <v>0.3005465734716028</v>
      </c>
      <c r="S30" s="389">
        <f t="shared" si="5"/>
        <v>223.1227363512225</v>
      </c>
      <c r="T30" s="361">
        <f>T29*POWER(T$32/T$26,1/6)</f>
        <v>40.996098535211964</v>
      </c>
      <c r="U30" s="387">
        <f t="shared" si="47"/>
        <v>0.18057932222602013</v>
      </c>
      <c r="V30" s="388">
        <f>'A15'!D28/'A1'!D28*100</f>
        <v>18.690032967888541</v>
      </c>
      <c r="W30" s="387">
        <f t="shared" si="47"/>
        <v>8.2325723820388261E-2</v>
      </c>
      <c r="X30" s="358">
        <v>100</v>
      </c>
      <c r="Y30" s="387">
        <f t="shared" si="7"/>
        <v>0.44047928626895733</v>
      </c>
      <c r="Z30" s="390">
        <f>'A17'!D28/'A1'!D28*100</f>
        <v>67.339299924201256</v>
      </c>
      <c r="AA30" s="387">
        <f t="shared" si="8"/>
        <v>0.29661566768463421</v>
      </c>
      <c r="AB30" s="389">
        <f t="shared" si="48"/>
        <v>227.02543142730178</v>
      </c>
      <c r="AC30" s="358">
        <f t="shared" si="9"/>
        <v>35.55677</v>
      </c>
      <c r="AD30" s="387">
        <f t="shared" si="49"/>
        <v>0.15987573758059273</v>
      </c>
      <c r="AE30" s="388">
        <f>'A15'!E28/'A1'!E28*100</f>
        <v>21.17983497279484</v>
      </c>
      <c r="AF30" s="387">
        <f t="shared" si="10"/>
        <v>9.5231983616926058E-2</v>
      </c>
      <c r="AG30" s="358">
        <v>100</v>
      </c>
      <c r="AH30" s="387">
        <f t="shared" si="10"/>
        <v>0.44963515409468502</v>
      </c>
      <c r="AI30" s="390">
        <f>'A17'!E28/'A1'!E28*100</f>
        <v>65.665934262253074</v>
      </c>
      <c r="AJ30" s="387">
        <f t="shared" si="11"/>
        <v>0.29525712470779614</v>
      </c>
      <c r="AK30" s="389">
        <f t="shared" si="50"/>
        <v>222.40253923504793</v>
      </c>
      <c r="AL30" s="363">
        <f t="shared" si="12"/>
        <v>36.303719999999998</v>
      </c>
      <c r="AM30" s="387">
        <f t="shared" si="51"/>
        <v>0.16067815847722855</v>
      </c>
      <c r="AN30" s="388">
        <f>'A15'!F28/'A1'!F28*100</f>
        <v>21.562627498980007</v>
      </c>
      <c r="AO30" s="387">
        <f t="shared" si="51"/>
        <v>9.543493830567655E-2</v>
      </c>
      <c r="AP30" s="358">
        <v>100</v>
      </c>
      <c r="AQ30" s="387">
        <f t="shared" si="13"/>
        <v>0.44259419827287277</v>
      </c>
      <c r="AR30" s="390">
        <f>'A17'!F28/'A1'!F28*100</f>
        <v>68.074255405956748</v>
      </c>
      <c r="AS30" s="387">
        <f t="shared" si="14"/>
        <v>0.301292704944222</v>
      </c>
      <c r="AT30" s="389">
        <f t="shared" si="52"/>
        <v>225.94060290493678</v>
      </c>
      <c r="AU30" s="358">
        <f t="shared" si="75"/>
        <v>52.05478661660711</v>
      </c>
      <c r="AV30" s="387">
        <f t="shared" si="53"/>
        <v>0.22003071721420778</v>
      </c>
      <c r="AW30" s="388">
        <f>'A15'!G28/'A1'!G28*100</f>
        <v>20.971066252596223</v>
      </c>
      <c r="AX30" s="387">
        <f t="shared" si="53"/>
        <v>8.8642736782121714E-2</v>
      </c>
      <c r="AY30" s="358">
        <v>100</v>
      </c>
      <c r="AZ30" s="387">
        <f t="shared" si="16"/>
        <v>0.4226906525134253</v>
      </c>
      <c r="BA30" s="390">
        <f>'A17'!G28/'A1'!G28*100</f>
        <v>63.553781445808752</v>
      </c>
      <c r="BB30" s="387">
        <f t="shared" si="17"/>
        <v>0.26863589349024525</v>
      </c>
      <c r="BC30" s="389">
        <f t="shared" si="54"/>
        <v>236.57963431501207</v>
      </c>
      <c r="BD30" s="361">
        <f>BD29*POWER(BD$34/BD$29,1/5)</f>
        <v>30.869048279320076</v>
      </c>
      <c r="BE30" s="387">
        <f t="shared" si="55"/>
        <v>0.14997695836060354</v>
      </c>
      <c r="BF30" s="388">
        <f>'A15'!H28/'A1'!H28*100</f>
        <v>19.928413246124528</v>
      </c>
      <c r="BG30" s="71">
        <f t="shared" si="55"/>
        <v>9.6821993880815235E-2</v>
      </c>
      <c r="BH30" s="358">
        <v>100</v>
      </c>
      <c r="BI30" s="387">
        <f t="shared" si="19"/>
        <v>0.48584898699671525</v>
      </c>
      <c r="BJ30" s="390">
        <f>'A17'!H28/'A1'!H28*100</f>
        <v>55.027810681361686</v>
      </c>
      <c r="BK30" s="387">
        <f t="shared" si="20"/>
        <v>0.26735206076186602</v>
      </c>
      <c r="BL30" s="389">
        <f t="shared" si="56"/>
        <v>205.82527220680629</v>
      </c>
      <c r="BM30" s="358">
        <f>BM31</f>
        <v>36.035450000000004</v>
      </c>
      <c r="BN30" s="387">
        <f t="shared" si="57"/>
        <v>0.15628858460371348</v>
      </c>
      <c r="BO30" s="388">
        <f>'A15'!I28/'A1'!I28*100</f>
        <v>25.116136066057525</v>
      </c>
      <c r="BP30" s="387">
        <f t="shared" si="57"/>
        <v>0.1089306601271362</v>
      </c>
      <c r="BQ30" s="358">
        <v>100</v>
      </c>
      <c r="BR30" s="387">
        <f t="shared" si="22"/>
        <v>0.43370787544962935</v>
      </c>
      <c r="BS30" s="390">
        <f>'A17'!I28/'A1'!I28*100</f>
        <v>69.418356654786535</v>
      </c>
      <c r="BT30" s="387">
        <f t="shared" si="23"/>
        <v>0.30107287981952108</v>
      </c>
      <c r="BU30" s="389">
        <f t="shared" si="58"/>
        <v>230.56994272084404</v>
      </c>
      <c r="BV30" s="361">
        <f>BV29*POWER(BV$32/BV$28,1/4)</f>
        <v>39.885278910532897</v>
      </c>
      <c r="BW30" s="387">
        <f t="shared" si="59"/>
        <v>0.17440408394788329</v>
      </c>
      <c r="BX30" s="388">
        <f>'A15'!J28/'A1'!J28*100</f>
        <v>20.324406405300937</v>
      </c>
      <c r="BY30" s="387">
        <f t="shared" si="59"/>
        <v>8.8871372539529328E-2</v>
      </c>
      <c r="BZ30" s="358">
        <v>100</v>
      </c>
      <c r="CA30" s="387">
        <f t="shared" si="25"/>
        <v>0.43726429577963083</v>
      </c>
      <c r="CB30" s="390">
        <f>'A17'!J28/'A1'!J28*100</f>
        <v>68.484953064605193</v>
      </c>
      <c r="CC30" s="387">
        <f t="shared" si="26"/>
        <v>0.2994602477329566</v>
      </c>
      <c r="CD30" s="389">
        <f t="shared" si="60"/>
        <v>228.69463838043902</v>
      </c>
      <c r="CE30" s="358">
        <f t="shared" si="71"/>
        <v>40.554064243819603</v>
      </c>
      <c r="CF30" s="387">
        <f t="shared" si="61"/>
        <v>0.18226969252255126</v>
      </c>
      <c r="CG30" s="388">
        <f>'A15'!K28/'A1'!K28*100</f>
        <v>19.720683843005059</v>
      </c>
      <c r="CH30" s="387">
        <f t="shared" si="61"/>
        <v>8.8634346456330143E-2</v>
      </c>
      <c r="CI30" s="358">
        <v>100</v>
      </c>
      <c r="CJ30" s="387">
        <f t="shared" si="28"/>
        <v>0.44944864570590842</v>
      </c>
      <c r="CK30" s="390">
        <f>'A17'!K28/'A1'!K28*100</f>
        <v>62.220081868528773</v>
      </c>
      <c r="CL30" s="387">
        <f t="shared" si="29"/>
        <v>0.27964731531521009</v>
      </c>
      <c r="CM30" s="389">
        <f t="shared" si="62"/>
        <v>222.49482995535345</v>
      </c>
      <c r="CN30" s="363">
        <f t="shared" si="74"/>
        <v>42.965715297199466</v>
      </c>
      <c r="CO30" s="387">
        <f t="shared" si="63"/>
        <v>0.18925659276408099</v>
      </c>
      <c r="CP30" s="388">
        <f>'A15'!L28/'A1'!L28*100</f>
        <v>21.716557169038182</v>
      </c>
      <c r="CQ30" s="387">
        <f t="shared" si="63"/>
        <v>9.5657702611236073E-2</v>
      </c>
      <c r="CR30" s="358">
        <v>100</v>
      </c>
      <c r="CS30" s="387">
        <f t="shared" si="31"/>
        <v>0.4404828162523734</v>
      </c>
      <c r="CT30" s="390">
        <f>'A17'!L28/'A1'!L28*100</f>
        <v>62.341339602899893</v>
      </c>
      <c r="CU30" s="387">
        <f t="shared" si="32"/>
        <v>0.27460288837230962</v>
      </c>
      <c r="CV30" s="389">
        <f t="shared" si="64"/>
        <v>227.02361206913753</v>
      </c>
      <c r="CW30" s="363">
        <f>CW29*POWER(CW$32/CW$26,1/6)</f>
        <v>34.433134955607983</v>
      </c>
      <c r="CX30" s="387">
        <f t="shared" si="65"/>
        <v>0.15676884540033245</v>
      </c>
      <c r="CY30" s="388">
        <f>'A15'!M28/'A1'!M28*100</f>
        <v>21.880239520958085</v>
      </c>
      <c r="CZ30" s="387">
        <f t="shared" si="65"/>
        <v>9.9617414772298254E-2</v>
      </c>
      <c r="DA30" s="358">
        <v>100</v>
      </c>
      <c r="DB30" s="387">
        <f t="shared" si="34"/>
        <v>0.45528484583945833</v>
      </c>
      <c r="DC30" s="390">
        <f>'A17'!M28/'A1'!M28*100</f>
        <v>63.329341317365277</v>
      </c>
      <c r="DD30" s="387">
        <f t="shared" si="35"/>
        <v>0.28832889398791089</v>
      </c>
      <c r="DE30" s="389">
        <f t="shared" si="66"/>
        <v>219.64271579393136</v>
      </c>
      <c r="DF30" s="358">
        <f t="shared" si="72"/>
        <v>40.548472787035308</v>
      </c>
      <c r="DG30" s="387">
        <f t="shared" si="67"/>
        <v>0.17962500431968106</v>
      </c>
      <c r="DH30" s="388">
        <f>'A15'!N28/'A1'!N28*100</f>
        <v>21.773269795239951</v>
      </c>
      <c r="DI30" s="387">
        <f t="shared" si="67"/>
        <v>9.6453045261769801E-2</v>
      </c>
      <c r="DJ30" s="358">
        <v>100</v>
      </c>
      <c r="DK30" s="387">
        <f t="shared" si="37"/>
        <v>0.44298833463615217</v>
      </c>
      <c r="DL30" s="390">
        <f>'A17'!N28/'A1'!N28*100</f>
        <v>63.417836050500398</v>
      </c>
      <c r="DM30" s="387">
        <f t="shared" si="38"/>
        <v>0.28093361578239706</v>
      </c>
      <c r="DN30" s="389">
        <f t="shared" si="68"/>
        <v>225.73957863277565</v>
      </c>
      <c r="DO30" s="358">
        <f t="shared" si="73"/>
        <v>42.025369928486242</v>
      </c>
      <c r="DP30" s="387">
        <f t="shared" si="69"/>
        <v>0.18752424832720688</v>
      </c>
      <c r="DQ30" s="388">
        <f>'A15'!O28/'A1'!O28*100</f>
        <v>18.682129590031277</v>
      </c>
      <c r="DR30" s="387">
        <f t="shared" si="69"/>
        <v>8.3362795246863297E-2</v>
      </c>
      <c r="DS30" s="358">
        <v>100</v>
      </c>
      <c r="DT30" s="387">
        <f t="shared" si="40"/>
        <v>0.44621677012317384</v>
      </c>
      <c r="DU30" s="390">
        <f>'A17'!O28/'A1'!O28*100</f>
        <v>63.398824348234427</v>
      </c>
      <c r="DV30" s="387">
        <f t="shared" si="41"/>
        <v>0.28289618630275598</v>
      </c>
      <c r="DW30" s="368">
        <f t="shared" si="70"/>
        <v>224.10632386675195</v>
      </c>
    </row>
    <row r="31" spans="1:171" ht="17.25" customHeight="1">
      <c r="A31" s="56">
        <v>1986</v>
      </c>
      <c r="B31" s="378">
        <f>B30*POWER(B$34/B$30,1/4)</f>
        <v>42.882829639035876</v>
      </c>
      <c r="C31" s="387">
        <f t="shared" si="42"/>
        <v>0.18862699497913835</v>
      </c>
      <c r="D31" s="368">
        <f>'A15'!B29/'A1'!B29*100</f>
        <v>18.92074296372914</v>
      </c>
      <c r="E31" s="387">
        <f t="shared" si="43"/>
        <v>8.3225918580058136E-2</v>
      </c>
      <c r="F31" s="368">
        <v>100</v>
      </c>
      <c r="G31" s="387">
        <f t="shared" si="44"/>
        <v>0.43986601762732747</v>
      </c>
      <c r="H31" s="368">
        <f>'A17'!B29/'A1'!B29*100</f>
        <v>65.538381520920211</v>
      </c>
      <c r="I31" s="387">
        <f t="shared" si="45"/>
        <v>0.28828106881347604</v>
      </c>
      <c r="J31" s="376">
        <f t="shared" si="1"/>
        <v>227.34195412368524</v>
      </c>
      <c r="K31" s="359">
        <f>K30*POWER(K$33/K$30,1/3)</f>
        <v>31.310163286292465</v>
      </c>
      <c r="L31" s="387">
        <f t="shared" si="46"/>
        <v>0.14109094653873269</v>
      </c>
      <c r="M31" s="388">
        <f>'A15'!C29/'A1'!C29*100</f>
        <v>23.545987753918247</v>
      </c>
      <c r="N31" s="387">
        <f t="shared" si="46"/>
        <v>0.10610374877361801</v>
      </c>
      <c r="O31" s="358">
        <v>100</v>
      </c>
      <c r="P31" s="387">
        <f t="shared" si="3"/>
        <v>0.45062347726721069</v>
      </c>
      <c r="Q31" s="390">
        <f>'A17'!C29/'A1'!C29*100</f>
        <v>67.058607166455019</v>
      </c>
      <c r="R31" s="387">
        <f t="shared" si="4"/>
        <v>0.30218182742043859</v>
      </c>
      <c r="S31" s="389">
        <f t="shared" si="5"/>
        <v>221.91475820666574</v>
      </c>
      <c r="T31" s="361">
        <f>T30*POWER(T$32/T$26,1/6)</f>
        <v>40.380106433706231</v>
      </c>
      <c r="U31" s="387">
        <f t="shared" si="47"/>
        <v>0.17837285014253043</v>
      </c>
      <c r="V31" s="388">
        <f>'A15'!D29/'A1'!D29*100</f>
        <v>18.681793351013351</v>
      </c>
      <c r="W31" s="387">
        <f t="shared" si="47"/>
        <v>8.2523921309242895E-2</v>
      </c>
      <c r="X31" s="358">
        <v>100</v>
      </c>
      <c r="Y31" s="387">
        <f t="shared" si="7"/>
        <v>0.44173447248182185</v>
      </c>
      <c r="Z31" s="390">
        <f>'A17'!D29/'A1'!D29*100</f>
        <v>67.318440056462236</v>
      </c>
      <c r="AA31" s="387">
        <f t="shared" si="8"/>
        <v>0.29736875606640489</v>
      </c>
      <c r="AB31" s="389">
        <f t="shared" si="48"/>
        <v>226.38033984118181</v>
      </c>
      <c r="AC31" s="358">
        <f>AC32</f>
        <v>35.55677</v>
      </c>
      <c r="AD31" s="387">
        <f t="shared" si="49"/>
        <v>0.15920398863737545</v>
      </c>
      <c r="AE31" s="388">
        <f>'A15'!E29/'A1'!E29*100</f>
        <v>21.585538483697263</v>
      </c>
      <c r="AF31" s="387">
        <f t="shared" si="10"/>
        <v>9.6648368889811126E-2</v>
      </c>
      <c r="AG31" s="358">
        <v>100</v>
      </c>
      <c r="AH31" s="387">
        <f t="shared" si="10"/>
        <v>0.44774592472087721</v>
      </c>
      <c r="AI31" s="390">
        <f>'A17'!E29/'A1'!E29*100</f>
        <v>66.198641101359385</v>
      </c>
      <c r="AJ31" s="387">
        <f t="shared" si="11"/>
        <v>0.29640171775193624</v>
      </c>
      <c r="AK31" s="389">
        <f t="shared" si="50"/>
        <v>223.34094958505665</v>
      </c>
      <c r="AL31" s="363">
        <f>AL32</f>
        <v>36.303719999999998</v>
      </c>
      <c r="AM31" s="387">
        <f t="shared" si="51"/>
        <v>0.1606252790781951</v>
      </c>
      <c r="AN31" s="388">
        <f>'A15'!F29/'A1'!F29*100</f>
        <v>21.675477836518912</v>
      </c>
      <c r="AO31" s="387">
        <f t="shared" si="51"/>
        <v>9.5902835209286622E-2</v>
      </c>
      <c r="AP31" s="358">
        <v>100</v>
      </c>
      <c r="AQ31" s="387">
        <f t="shared" si="13"/>
        <v>0.4424485399242698</v>
      </c>
      <c r="AR31" s="390">
        <f>'A17'!F29/'A1'!F29*100</f>
        <v>68.035786905246027</v>
      </c>
      <c r="AS31" s="387">
        <f t="shared" si="14"/>
        <v>0.30102334578824858</v>
      </c>
      <c r="AT31" s="389">
        <f t="shared" si="52"/>
        <v>226.01498474176492</v>
      </c>
      <c r="AU31" s="358">
        <f t="shared" si="75"/>
        <v>48.211351574114069</v>
      </c>
      <c r="AV31" s="387">
        <f t="shared" si="53"/>
        <v>0.20737574070082362</v>
      </c>
      <c r="AW31" s="388">
        <f>'A15'!G29/'A1'!G29*100</f>
        <v>20.607673368862287</v>
      </c>
      <c r="AX31" s="387">
        <f t="shared" si="53"/>
        <v>8.864160388490383E-2</v>
      </c>
      <c r="AY31" s="358">
        <v>100</v>
      </c>
      <c r="AZ31" s="387">
        <f t="shared" si="16"/>
        <v>0.4301388240112502</v>
      </c>
      <c r="BA31" s="390">
        <f>'A17'!G29/'A1'!G29*100</f>
        <v>63.664058233408859</v>
      </c>
      <c r="BB31" s="387">
        <f t="shared" si="17"/>
        <v>0.27384383140302238</v>
      </c>
      <c r="BC31" s="389">
        <f t="shared" si="54"/>
        <v>232.48308317638521</v>
      </c>
      <c r="BD31" s="361">
        <f>BD30*POWER(BD$34/BD$29,1/5)</f>
        <v>30.388689660075698</v>
      </c>
      <c r="BE31" s="387">
        <f t="shared" si="55"/>
        <v>0.1477666736791752</v>
      </c>
      <c r="BF31" s="388">
        <f>'A15'!H29/'A1'!H29*100</f>
        <v>20.176341871540739</v>
      </c>
      <c r="BG31" s="71">
        <f t="shared" si="55"/>
        <v>9.8108571271776676E-2</v>
      </c>
      <c r="BH31" s="358">
        <v>100</v>
      </c>
      <c r="BI31" s="387">
        <f t="shared" si="19"/>
        <v>0.48625549614700669</v>
      </c>
      <c r="BJ31" s="390">
        <f>'A17'!H29/'A1'!H29*100</f>
        <v>55.088170935770364</v>
      </c>
      <c r="BK31" s="387">
        <f t="shared" si="20"/>
        <v>0.26786925890204133</v>
      </c>
      <c r="BL31" s="389">
        <f t="shared" si="56"/>
        <v>205.65320246738682</v>
      </c>
      <c r="BM31" s="315">
        <v>36.035450000000004</v>
      </c>
      <c r="BN31" s="387">
        <f t="shared" si="57"/>
        <v>0.15603858887619881</v>
      </c>
      <c r="BO31" s="388">
        <f>'A15'!I29/'A1'!I29*100</f>
        <v>25.280849244295556</v>
      </c>
      <c r="BP31" s="387">
        <f t="shared" si="57"/>
        <v>0.10946964840654953</v>
      </c>
      <c r="BQ31" s="358">
        <v>100</v>
      </c>
      <c r="BR31" s="387">
        <f t="shared" si="22"/>
        <v>0.43301412602367612</v>
      </c>
      <c r="BS31" s="390">
        <f>'A17'!I29/'A1'!I29*100</f>
        <v>69.623048897275794</v>
      </c>
      <c r="BT31" s="387">
        <f t="shared" si="23"/>
        <v>0.30147763669357547</v>
      </c>
      <c r="BU31" s="389">
        <f t="shared" si="58"/>
        <v>230.93934814157137</v>
      </c>
      <c r="BV31" s="361">
        <f>BV30*POWER(BV$32/BV$28,1/4)</f>
        <v>39.494681894630048</v>
      </c>
      <c r="BW31" s="387">
        <f t="shared" si="59"/>
        <v>0.1727674904484931</v>
      </c>
      <c r="BX31" s="388">
        <f>'A15'!J29/'A1'!J29*100</f>
        <v>20.325393011601566</v>
      </c>
      <c r="BY31" s="387">
        <f t="shared" si="59"/>
        <v>8.8912404772937229E-2</v>
      </c>
      <c r="BZ31" s="358">
        <v>100</v>
      </c>
      <c r="CA31" s="387">
        <f t="shared" si="25"/>
        <v>0.43744494742210771</v>
      </c>
      <c r="CB31" s="390">
        <f>'A17'!J29/'A1'!J29*100</f>
        <v>68.780119448067552</v>
      </c>
      <c r="CC31" s="387">
        <f t="shared" si="26"/>
        <v>0.30087515735646198</v>
      </c>
      <c r="CD31" s="389">
        <f t="shared" si="60"/>
        <v>228.60019435429916</v>
      </c>
      <c r="CE31" s="315">
        <v>38.441330000000001</v>
      </c>
      <c r="CF31" s="387">
        <f t="shared" si="61"/>
        <v>0.17451534587825895</v>
      </c>
      <c r="CG31" s="388">
        <f>'A15'!K29/'A1'!K29*100</f>
        <v>19.438444924406049</v>
      </c>
      <c r="CH31" s="387">
        <f t="shared" si="61"/>
        <v>8.8246346817818441E-2</v>
      </c>
      <c r="CI31" s="358">
        <v>100</v>
      </c>
      <c r="CJ31" s="387">
        <f t="shared" si="28"/>
        <v>0.45397842862944376</v>
      </c>
      <c r="CK31" s="390">
        <f>'A17'!K29/'A1'!K29*100</f>
        <v>62.395008399328056</v>
      </c>
      <c r="CL31" s="387">
        <f t="shared" si="29"/>
        <v>0.28325987867447894</v>
      </c>
      <c r="CM31" s="389">
        <f t="shared" si="62"/>
        <v>220.27478332373408</v>
      </c>
      <c r="CN31" s="363">
        <f t="shared" si="74"/>
        <v>42.121762467471285</v>
      </c>
      <c r="CO31" s="387">
        <f t="shared" si="63"/>
        <v>0.18599994079597293</v>
      </c>
      <c r="CP31" s="388">
        <f>'A15'!L29/'A1'!L29*100</f>
        <v>21.644939876869877</v>
      </c>
      <c r="CQ31" s="387">
        <f t="shared" si="63"/>
        <v>9.5579038002962344E-2</v>
      </c>
      <c r="CR31" s="358">
        <v>100</v>
      </c>
      <c r="CS31" s="387">
        <f t="shared" si="31"/>
        <v>0.44157682371342416</v>
      </c>
      <c r="CT31" s="390">
        <f>'A17'!L29/'A1'!L29*100</f>
        <v>62.694458273314588</v>
      </c>
      <c r="CU31" s="387">
        <f t="shared" si="32"/>
        <v>0.27684419748764061</v>
      </c>
      <c r="CV31" s="389">
        <f t="shared" si="64"/>
        <v>226.46116061765574</v>
      </c>
      <c r="CW31" s="363">
        <f>CW30*POWER(CW$32/CW$26,1/6)</f>
        <v>34.087123983869027</v>
      </c>
      <c r="CX31" s="387">
        <f t="shared" si="65"/>
        <v>0.15571019532336949</v>
      </c>
      <c r="CY31" s="388">
        <f>'A15'!M29/'A1'!M29*100</f>
        <v>21.648745519713263</v>
      </c>
      <c r="CZ31" s="387">
        <f t="shared" si="65"/>
        <v>9.8891604788238816E-2</v>
      </c>
      <c r="DA31" s="358">
        <v>100</v>
      </c>
      <c r="DB31" s="387">
        <f t="shared" si="34"/>
        <v>0.45680062476686467</v>
      </c>
      <c r="DC31" s="390">
        <f>'A17'!M29/'A1'!M29*100</f>
        <v>63.178016726403818</v>
      </c>
      <c r="DD31" s="387">
        <f t="shared" si="35"/>
        <v>0.28859757512152689</v>
      </c>
      <c r="DE31" s="389">
        <f t="shared" si="66"/>
        <v>218.91388622998613</v>
      </c>
      <c r="DF31" s="315">
        <v>40.021820000000005</v>
      </c>
      <c r="DG31" s="387">
        <f t="shared" si="67"/>
        <v>0.17783010045705719</v>
      </c>
      <c r="DH31" s="388">
        <f>'A15'!N29/'A1'!N29*100</f>
        <v>21.478397784207186</v>
      </c>
      <c r="DI31" s="387">
        <f t="shared" si="67"/>
        <v>9.5435580781238774E-2</v>
      </c>
      <c r="DJ31" s="358">
        <v>100</v>
      </c>
      <c r="DK31" s="387">
        <f t="shared" si="37"/>
        <v>0.44433286756338708</v>
      </c>
      <c r="DL31" s="390">
        <f>'A17'!N29/'A1'!N29*100</f>
        <v>63.556282196034154</v>
      </c>
      <c r="DM31" s="387">
        <f t="shared" si="38"/>
        <v>0.282401451198317</v>
      </c>
      <c r="DN31" s="389">
        <f t="shared" si="68"/>
        <v>225.05649998024134</v>
      </c>
      <c r="DO31" s="315">
        <v>41.647820000000003</v>
      </c>
      <c r="DP31" s="387">
        <f t="shared" si="69"/>
        <v>0.18605604221664052</v>
      </c>
      <c r="DQ31" s="388">
        <f>'A15'!O29/'A1'!O29*100</f>
        <v>18.590428073440997</v>
      </c>
      <c r="DR31" s="387">
        <f t="shared" si="69"/>
        <v>8.3050240575798615E-2</v>
      </c>
      <c r="DS31" s="358">
        <v>100</v>
      </c>
      <c r="DT31" s="387">
        <f t="shared" si="40"/>
        <v>0.44673656920492</v>
      </c>
      <c r="DU31" s="390">
        <f>'A17'!O29/'A1'!O29*100</f>
        <v>63.60731750892252</v>
      </c>
      <c r="DV31" s="387">
        <f t="shared" si="41"/>
        <v>0.28415714800264086</v>
      </c>
      <c r="DW31" s="368">
        <f t="shared" si="70"/>
        <v>223.84556558236352</v>
      </c>
    </row>
    <row r="32" spans="1:171" ht="17.25" customHeight="1">
      <c r="A32" s="56">
        <v>1987</v>
      </c>
      <c r="B32" s="378">
        <f>B31*POWER(B$34/B$30,1/4)</f>
        <v>42.443398852825162</v>
      </c>
      <c r="C32" s="387">
        <f t="shared" si="42"/>
        <v>0.18694546798527564</v>
      </c>
      <c r="D32" s="368">
        <f>'A15'!B30/'A1'!B30*100</f>
        <v>18.854740399622045</v>
      </c>
      <c r="E32" s="387">
        <f t="shared" si="43"/>
        <v>8.3047266783951357E-2</v>
      </c>
      <c r="F32" s="368">
        <v>100</v>
      </c>
      <c r="G32" s="387">
        <f t="shared" si="44"/>
        <v>0.44045828806858611</v>
      </c>
      <c r="H32" s="368">
        <f>'A17'!B30/'A1'!B30*100</f>
        <v>65.738115278035053</v>
      </c>
      <c r="I32" s="387">
        <f t="shared" si="45"/>
        <v>0.28954897716218686</v>
      </c>
      <c r="J32" s="376">
        <f t="shared" si="1"/>
        <v>227.03625453048227</v>
      </c>
      <c r="K32" s="359">
        <f>K31*POWER(K$33/K$30,1/3)</f>
        <v>30.522550369240292</v>
      </c>
      <c r="L32" s="387">
        <f t="shared" si="46"/>
        <v>0.13835701979105225</v>
      </c>
      <c r="M32" s="388">
        <f>'A15'!C30/'A1'!C30*100</f>
        <v>23.123189418802433</v>
      </c>
      <c r="N32" s="387">
        <f t="shared" si="46"/>
        <v>0.10481612897176545</v>
      </c>
      <c r="O32" s="358">
        <v>100</v>
      </c>
      <c r="P32" s="387">
        <f t="shared" si="3"/>
        <v>0.45329442696402028</v>
      </c>
      <c r="Q32" s="390">
        <f>'A17'!C30/'A1'!C30*100</f>
        <v>66.961428647181364</v>
      </c>
      <c r="R32" s="387">
        <f t="shared" si="4"/>
        <v>0.30353242427316207</v>
      </c>
      <c r="S32" s="389">
        <f t="shared" si="5"/>
        <v>220.60716843522408</v>
      </c>
      <c r="T32" s="362">
        <v>39.77337</v>
      </c>
      <c r="U32" s="387">
        <f t="shared" si="47"/>
        <v>0.17637704239769747</v>
      </c>
      <c r="V32" s="388">
        <f>'A15'!D30/'A1'!D30*100</f>
        <v>18.681039578583274</v>
      </c>
      <c r="W32" s="387">
        <f t="shared" si="47"/>
        <v>8.2842024947467285E-2</v>
      </c>
      <c r="X32" s="358">
        <v>100</v>
      </c>
      <c r="Y32" s="387">
        <f t="shared" si="7"/>
        <v>0.44345511179388991</v>
      </c>
      <c r="Z32" s="390">
        <f>'A17'!D30/'A1'!D30*100</f>
        <v>67.047557453602451</v>
      </c>
      <c r="AA32" s="387">
        <f t="shared" si="8"/>
        <v>0.29732582086094533</v>
      </c>
      <c r="AB32" s="389">
        <f t="shared" si="48"/>
        <v>225.50196703218572</v>
      </c>
      <c r="AC32" s="315">
        <v>35.55677</v>
      </c>
      <c r="AD32" s="387">
        <f t="shared" si="49"/>
        <v>0.1595645079823021</v>
      </c>
      <c r="AE32" s="388">
        <f>'A15'!E30/'A1'!E30*100</f>
        <v>21.188197062412719</v>
      </c>
      <c r="AF32" s="387">
        <f t="shared" si="10"/>
        <v>9.5084121513172998E-2</v>
      </c>
      <c r="AG32" s="358">
        <v>100</v>
      </c>
      <c r="AH32" s="387">
        <f t="shared" si="10"/>
        <v>0.4487598507465726</v>
      </c>
      <c r="AI32" s="390">
        <f>'A17'!E30/'A1'!E30*100</f>
        <v>66.091366967105515</v>
      </c>
      <c r="AJ32" s="387">
        <f t="shared" si="11"/>
        <v>0.29659151975795228</v>
      </c>
      <c r="AK32" s="389">
        <f t="shared" si="50"/>
        <v>222.83633402951824</v>
      </c>
      <c r="AL32" s="364">
        <v>36.303719999999998</v>
      </c>
      <c r="AM32" s="387">
        <f t="shared" si="51"/>
        <v>0.16064775519079907</v>
      </c>
      <c r="AN32" s="388">
        <f>'A15'!F30/'A1'!F30*100</f>
        <v>21.776155717761558</v>
      </c>
      <c r="AO32" s="387">
        <f t="shared" si="51"/>
        <v>9.6361764930527186E-2</v>
      </c>
      <c r="AP32" s="358">
        <v>100</v>
      </c>
      <c r="AQ32" s="387">
        <f t="shared" si="13"/>
        <v>0.44251045124521421</v>
      </c>
      <c r="AR32" s="390">
        <f>'A17'!F30/'A1'!F30*100</f>
        <v>67.903487429034868</v>
      </c>
      <c r="AS32" s="387">
        <f t="shared" si="14"/>
        <v>0.30048002863345952</v>
      </c>
      <c r="AT32" s="389">
        <f t="shared" si="52"/>
        <v>225.98336314679642</v>
      </c>
      <c r="AU32" s="358">
        <f t="shared" si="75"/>
        <v>44.651694333548484</v>
      </c>
      <c r="AV32" s="387">
        <f t="shared" si="53"/>
        <v>0.19524756907123281</v>
      </c>
      <c r="AW32" s="388">
        <f>'A15'!G30/'A1'!G30*100</f>
        <v>20.376469778577924</v>
      </c>
      <c r="AX32" s="387">
        <f t="shared" si="53"/>
        <v>8.9099781092329536E-2</v>
      </c>
      <c r="AY32" s="358">
        <v>100</v>
      </c>
      <c r="AZ32" s="387">
        <f t="shared" si="16"/>
        <v>0.43726799617665574</v>
      </c>
      <c r="BA32" s="390">
        <f>'A17'!G30/'A1'!G30*100</f>
        <v>63.664538931249581</v>
      </c>
      <c r="BB32" s="387">
        <f t="shared" si="17"/>
        <v>0.27838465365978193</v>
      </c>
      <c r="BC32" s="389">
        <f t="shared" si="54"/>
        <v>228.69270304337599</v>
      </c>
      <c r="BD32" s="361">
        <f>BD31*POWER(BD$34/BD$29,1/5)</f>
        <v>29.915805984697244</v>
      </c>
      <c r="BE32" s="387">
        <f t="shared" si="55"/>
        <v>0.14557982186670282</v>
      </c>
      <c r="BF32" s="388">
        <f>'A15'!H30/'A1'!H30*100</f>
        <v>20.475308165418564</v>
      </c>
      <c r="BG32" s="71">
        <f t="shared" si="55"/>
        <v>9.9639358435211045E-2</v>
      </c>
      <c r="BH32" s="358">
        <v>100</v>
      </c>
      <c r="BI32" s="387">
        <f t="shared" si="19"/>
        <v>0.48663178903209525</v>
      </c>
      <c r="BJ32" s="390">
        <f>'A17'!H30/'A1'!H30*100</f>
        <v>55.103064927043931</v>
      </c>
      <c r="BK32" s="387">
        <f t="shared" si="20"/>
        <v>0.26814903066599088</v>
      </c>
      <c r="BL32" s="389">
        <f t="shared" si="56"/>
        <v>205.49417907715974</v>
      </c>
      <c r="BM32" s="315">
        <v>34.070479999999996</v>
      </c>
      <c r="BN32" s="387">
        <f t="shared" si="57"/>
        <v>0.14887806610569149</v>
      </c>
      <c r="BO32" s="388">
        <f>'A15'!I30/'A1'!I30*100</f>
        <v>25.175833320082898</v>
      </c>
      <c r="BP32" s="387">
        <f t="shared" si="57"/>
        <v>0.11001105289074802</v>
      </c>
      <c r="BQ32" s="358">
        <v>100</v>
      </c>
      <c r="BR32" s="387">
        <f t="shared" si="22"/>
        <v>0.43697085014854942</v>
      </c>
      <c r="BS32" s="390">
        <f>'A17'!I30/'A1'!I30*100</f>
        <v>69.601903823016542</v>
      </c>
      <c r="BT32" s="387">
        <f t="shared" si="23"/>
        <v>0.30414003085501112</v>
      </c>
      <c r="BU32" s="389">
        <f t="shared" si="58"/>
        <v>228.84821714309942</v>
      </c>
      <c r="BV32" s="362">
        <v>39.107910000000004</v>
      </c>
      <c r="BW32" s="387">
        <f t="shared" si="59"/>
        <v>0.1713421256526827</v>
      </c>
      <c r="BX32" s="388">
        <f>'A15'!J30/'A1'!J30*100</f>
        <v>20.294599018003272</v>
      </c>
      <c r="BY32" s="387">
        <f t="shared" si="59"/>
        <v>8.8916020697949016E-2</v>
      </c>
      <c r="BZ32" s="358">
        <v>100</v>
      </c>
      <c r="CA32" s="387">
        <f t="shared" si="25"/>
        <v>0.43812652134231334</v>
      </c>
      <c r="CB32" s="390">
        <f>'A17'!J30/'A1'!J30*100</f>
        <v>68.842062193126026</v>
      </c>
      <c r="CC32" s="387">
        <f t="shared" si="26"/>
        <v>0.3016153323070549</v>
      </c>
      <c r="CD32" s="389">
        <f t="shared" si="60"/>
        <v>228.24457121112931</v>
      </c>
      <c r="CE32" s="358">
        <f>CE31*POWER(CE$36/CE$31,1/5)</f>
        <v>38.079284335510664</v>
      </c>
      <c r="CF32" s="387">
        <f t="shared" si="61"/>
        <v>0.17278790926279514</v>
      </c>
      <c r="CG32" s="388">
        <f>'A15'!K30/'A1'!K30*100</f>
        <v>19.369476952471938</v>
      </c>
      <c r="CH32" s="387">
        <f t="shared" si="61"/>
        <v>8.7890607308774155E-2</v>
      </c>
      <c r="CI32" s="358">
        <v>100</v>
      </c>
      <c r="CJ32" s="387">
        <f t="shared" si="28"/>
        <v>0.45375828952137776</v>
      </c>
      <c r="CK32" s="390">
        <f>'A17'!K30/'A1'!K30*100</f>
        <v>62.932887508956291</v>
      </c>
      <c r="CL32" s="387">
        <f t="shared" si="29"/>
        <v>0.28556319390705287</v>
      </c>
      <c r="CM32" s="389">
        <f t="shared" si="62"/>
        <v>220.38164879693892</v>
      </c>
      <c r="CN32" s="363">
        <f t="shared" si="74"/>
        <v>41.294386956981931</v>
      </c>
      <c r="CO32" s="387">
        <f t="shared" si="63"/>
        <v>0.18258718270893551</v>
      </c>
      <c r="CP32" s="388">
        <f>'A15'!L30/'A1'!L30*100</f>
        <v>21.660279173928931</v>
      </c>
      <c r="CQ32" s="387">
        <f t="shared" si="63"/>
        <v>9.5773049135629118E-2</v>
      </c>
      <c r="CR32" s="358">
        <v>100</v>
      </c>
      <c r="CS32" s="387">
        <f t="shared" si="31"/>
        <v>0.44215980951392769</v>
      </c>
      <c r="CT32" s="390">
        <f>'A17'!L30/'A1'!L30*100</f>
        <v>63.207906423866021</v>
      </c>
      <c r="CU32" s="387">
        <f t="shared" si="32"/>
        <v>0.27947995864150765</v>
      </c>
      <c r="CV32" s="389">
        <f t="shared" si="64"/>
        <v>226.16257255477689</v>
      </c>
      <c r="CW32" s="364">
        <v>33.744590000000002</v>
      </c>
      <c r="CX32" s="387">
        <f t="shared" si="65"/>
        <v>0.15447754958078752</v>
      </c>
      <c r="CY32" s="388">
        <f>'A15'!M30/'A1'!M30*100</f>
        <v>21.6003810431055</v>
      </c>
      <c r="CZ32" s="387">
        <f t="shared" si="65"/>
        <v>9.8883226423857357E-2</v>
      </c>
      <c r="DA32" s="358">
        <v>100</v>
      </c>
      <c r="DB32" s="387">
        <f t="shared" si="34"/>
        <v>0.45778463919931317</v>
      </c>
      <c r="DC32" s="390">
        <f>'A17'!M30/'A1'!M30*100</f>
        <v>63.098356751607518</v>
      </c>
      <c r="DD32" s="387">
        <f t="shared" si="35"/>
        <v>0.28885458479604198</v>
      </c>
      <c r="DE32" s="389">
        <f t="shared" si="66"/>
        <v>218.44332779471301</v>
      </c>
      <c r="DF32" s="358">
        <f>DF31*POWER(DF$36/DF$31,1/5)</f>
        <v>39.212870195823221</v>
      </c>
      <c r="DG32" s="387">
        <f t="shared" si="67"/>
        <v>0.17506329834557632</v>
      </c>
      <c r="DH32" s="388">
        <f>'A15'!N30/'A1'!N30*100</f>
        <v>21.228404689810581</v>
      </c>
      <c r="DI32" s="387">
        <f t="shared" si="67"/>
        <v>9.4772826499417692E-2</v>
      </c>
      <c r="DJ32" s="358">
        <v>100</v>
      </c>
      <c r="DK32" s="387">
        <f t="shared" si="37"/>
        <v>0.4464434698896978</v>
      </c>
      <c r="DL32" s="390">
        <f>'A17'!N30/'A1'!N30*100</f>
        <v>63.551249911978033</v>
      </c>
      <c r="DM32" s="387">
        <f t="shared" si="38"/>
        <v>0.28372040526530823</v>
      </c>
      <c r="DN32" s="389">
        <f t="shared" si="68"/>
        <v>223.99252479761182</v>
      </c>
      <c r="DO32" s="358">
        <f>DO31*POWER(DO$36/DO$31,1/5)</f>
        <v>41.423655883187152</v>
      </c>
      <c r="DP32" s="387">
        <f t="shared" si="69"/>
        <v>0.18522186542386387</v>
      </c>
      <c r="DQ32" s="388">
        <f>'A15'!O30/'A1'!O30*100</f>
        <v>18.537903089650516</v>
      </c>
      <c r="DR32" s="387">
        <f t="shared" si="69"/>
        <v>8.2890438279869513E-2</v>
      </c>
      <c r="DS32" s="358">
        <v>100</v>
      </c>
      <c r="DT32" s="387">
        <f t="shared" si="40"/>
        <v>0.44714031505616308</v>
      </c>
      <c r="DU32" s="390">
        <f>'A17'!O30/'A1'!O30*100</f>
        <v>63.681885003891402</v>
      </c>
      <c r="DV32" s="387">
        <f t="shared" si="41"/>
        <v>0.28474738124010346</v>
      </c>
      <c r="DW32" s="368">
        <f t="shared" si="70"/>
        <v>223.64344397672909</v>
      </c>
    </row>
    <row r="33" spans="1:127" ht="17.25" customHeight="1">
      <c r="A33" s="56">
        <v>1988</v>
      </c>
      <c r="B33" s="378">
        <f>B32*POWER(B$34/B$30,1/4)</f>
        <v>42.00847102076871</v>
      </c>
      <c r="C33" s="387">
        <f t="shared" si="42"/>
        <v>0.18536553286324969</v>
      </c>
      <c r="D33" s="368">
        <f>'A15'!B31/'A1'!B31*100</f>
        <v>18.797684340497639</v>
      </c>
      <c r="E33" s="387">
        <f t="shared" si="43"/>
        <v>8.2946193700999593E-2</v>
      </c>
      <c r="F33" s="368">
        <v>100</v>
      </c>
      <c r="G33" s="387">
        <f t="shared" si="44"/>
        <v>0.44125750916191692</v>
      </c>
      <c r="H33" s="368">
        <f>'A17'!B31/'A1'!B31*100</f>
        <v>65.818883133671918</v>
      </c>
      <c r="I33" s="387">
        <f t="shared" si="45"/>
        <v>0.29043076427383374</v>
      </c>
      <c r="J33" s="376">
        <f t="shared" si="1"/>
        <v>226.62503849493828</v>
      </c>
      <c r="K33" s="360">
        <v>29.754750000000001</v>
      </c>
      <c r="L33" s="387">
        <f t="shared" si="46"/>
        <v>0.13582577825757097</v>
      </c>
      <c r="M33" s="388">
        <f>'A15'!C31/'A1'!C31*100</f>
        <v>22.651915243387521</v>
      </c>
      <c r="N33" s="387">
        <f t="shared" si="46"/>
        <v>0.10340244891849688</v>
      </c>
      <c r="O33" s="358">
        <v>100</v>
      </c>
      <c r="P33" s="387">
        <f t="shared" si="3"/>
        <v>0.45648435378408814</v>
      </c>
      <c r="Q33" s="390">
        <f>'A17'!C31/'A1'!C31*100</f>
        <v>66.658893457664576</v>
      </c>
      <c r="R33" s="387">
        <f t="shared" si="4"/>
        <v>0.30428741903984396</v>
      </c>
      <c r="S33" s="389">
        <f t="shared" si="5"/>
        <v>219.06555870105211</v>
      </c>
      <c r="T33" s="361">
        <f>T32*POWER(T$36/T$32,1/4)</f>
        <v>39.5411338711762</v>
      </c>
      <c r="U33" s="387">
        <f t="shared" si="47"/>
        <v>0.17560502099025602</v>
      </c>
      <c r="V33" s="388">
        <f>'A15'!D31/'A1'!D31*100</f>
        <v>18.775931259727109</v>
      </c>
      <c r="W33" s="387">
        <f t="shared" si="47"/>
        <v>8.3385261882423234E-2</v>
      </c>
      <c r="X33" s="358">
        <v>100</v>
      </c>
      <c r="Y33" s="387">
        <f t="shared" si="7"/>
        <v>0.44410719622348666</v>
      </c>
      <c r="Z33" s="390">
        <f>'A17'!D31/'A1'!D31*100</f>
        <v>66.853796432162483</v>
      </c>
      <c r="AA33" s="387">
        <f t="shared" si="8"/>
        <v>0.29690252090383412</v>
      </c>
      <c r="AB33" s="389">
        <f t="shared" si="48"/>
        <v>225.17086156306578</v>
      </c>
      <c r="AC33" s="358">
        <f>AC32*POWER(AC$37/AC$32,1/5)</f>
        <v>34.916143861196609</v>
      </c>
      <c r="AD33" s="387">
        <f t="shared" si="49"/>
        <v>0.15656098320492673</v>
      </c>
      <c r="AE33" s="388">
        <f>'A15'!E31/'A1'!E31*100</f>
        <v>21.374923598440546</v>
      </c>
      <c r="AF33" s="387">
        <f t="shared" si="10"/>
        <v>9.5843317286279373E-2</v>
      </c>
      <c r="AG33" s="358">
        <v>100</v>
      </c>
      <c r="AH33" s="387">
        <f t="shared" si="10"/>
        <v>0.44839139117798688</v>
      </c>
      <c r="AI33" s="390">
        <f>'A17'!E31/'A1'!E31*100</f>
        <v>66.728379317175438</v>
      </c>
      <c r="AJ33" s="387">
        <f t="shared" si="11"/>
        <v>0.29920430833080702</v>
      </c>
      <c r="AK33" s="389">
        <f t="shared" si="50"/>
        <v>223.0194467768126</v>
      </c>
      <c r="AL33" s="363">
        <f>AL32*POWER(AL$36/AL$32,1/4)</f>
        <v>36.504311356426051</v>
      </c>
      <c r="AM33" s="387">
        <f t="shared" si="51"/>
        <v>0.1616313250126345</v>
      </c>
      <c r="AN33" s="388">
        <f>'A15'!F31/'A1'!F31*100</f>
        <v>21.694298422968057</v>
      </c>
      <c r="AO33" s="387">
        <f t="shared" si="51"/>
        <v>9.6056549734270497E-2</v>
      </c>
      <c r="AP33" s="358">
        <v>100</v>
      </c>
      <c r="AQ33" s="387">
        <f t="shared" si="13"/>
        <v>0.44277324788975009</v>
      </c>
      <c r="AR33" s="390">
        <f>'A17'!F31/'A1'!F31*100</f>
        <v>67.650626769106353</v>
      </c>
      <c r="AS33" s="387">
        <f t="shared" si="14"/>
        <v>0.29953887736334489</v>
      </c>
      <c r="AT33" s="389">
        <f t="shared" si="52"/>
        <v>225.84923654850047</v>
      </c>
      <c r="AU33" s="358">
        <f t="shared" si="75"/>
        <v>41.354862325144914</v>
      </c>
      <c r="AV33" s="387">
        <f t="shared" si="53"/>
        <v>0.18358049365623558</v>
      </c>
      <c r="AW33" s="388">
        <f>'A15'!G31/'A1'!G31*100</f>
        <v>20.21305211600076</v>
      </c>
      <c r="AX33" s="387">
        <f t="shared" si="53"/>
        <v>8.9728797948347025E-2</v>
      </c>
      <c r="AY33" s="358">
        <v>100</v>
      </c>
      <c r="AZ33" s="387">
        <f t="shared" si="16"/>
        <v>0.4439151367809378</v>
      </c>
      <c r="BA33" s="390">
        <f>'A17'!G31/'A1'!G31*100</f>
        <v>63.700367071290721</v>
      </c>
      <c r="BB33" s="387">
        <f t="shared" si="17"/>
        <v>0.28277557161447969</v>
      </c>
      <c r="BC33" s="389">
        <f t="shared" si="54"/>
        <v>225.26828151243637</v>
      </c>
      <c r="BD33" s="361">
        <f>BD32*POWER(BD$34/BD$29,1/5)</f>
        <v>29.450280934285541</v>
      </c>
      <c r="BE33" s="387">
        <f t="shared" si="55"/>
        <v>0.14369908837993337</v>
      </c>
      <c r="BF33" s="388">
        <f>'A15'!H31/'A1'!H31*100</f>
        <v>20.497983741918965</v>
      </c>
      <c r="BG33" s="71">
        <f t="shared" si="55"/>
        <v>0.10001743562015732</v>
      </c>
      <c r="BH33" s="358">
        <v>100</v>
      </c>
      <c r="BI33" s="387">
        <f t="shared" si="19"/>
        <v>0.48793792052639201</v>
      </c>
      <c r="BJ33" s="390">
        <f>'A17'!H31/'A1'!H31*100</f>
        <v>54.995839467451837</v>
      </c>
      <c r="BK33" s="387">
        <f t="shared" si="20"/>
        <v>0.26834555547351729</v>
      </c>
      <c r="BL33" s="389">
        <f t="shared" si="56"/>
        <v>204.94410414365635</v>
      </c>
      <c r="BM33" s="358">
        <f>BM32*POWER(BM34/BM32,1/2)</f>
        <v>33.169399312197378</v>
      </c>
      <c r="BN33" s="387">
        <f t="shared" si="57"/>
        <v>0.14487380608869654</v>
      </c>
      <c r="BO33" s="388">
        <f>'A15'!I31/'A1'!I31*100</f>
        <v>25.462084115466727</v>
      </c>
      <c r="BP33" s="387">
        <f t="shared" si="57"/>
        <v>0.11121060716350474</v>
      </c>
      <c r="BQ33" s="358">
        <v>100</v>
      </c>
      <c r="BR33" s="387">
        <f t="shared" si="22"/>
        <v>0.43676945948014839</v>
      </c>
      <c r="BS33" s="390">
        <f>'A17'!I31/'A1'!I31*100</f>
        <v>70.322253674334661</v>
      </c>
      <c r="BT33" s="387">
        <f t="shared" si="23"/>
        <v>0.30714612726765028</v>
      </c>
      <c r="BU33" s="389">
        <f t="shared" si="58"/>
        <v>228.95373710199877</v>
      </c>
      <c r="BV33" s="361">
        <f>BV32*POWER(BV$36/BV$32,1/4)</f>
        <v>38.685678607085002</v>
      </c>
      <c r="BW33" s="387">
        <f t="shared" si="59"/>
        <v>0.16968811639580156</v>
      </c>
      <c r="BX33" s="388">
        <f>'A15'!J31/'A1'!J31*100</f>
        <v>20.345528455284555</v>
      </c>
      <c r="BY33" s="387">
        <f t="shared" si="59"/>
        <v>8.9242182765333147E-2</v>
      </c>
      <c r="BZ33" s="358">
        <v>100</v>
      </c>
      <c r="CA33" s="387">
        <f t="shared" si="25"/>
        <v>0.43863290629913987</v>
      </c>
      <c r="CB33" s="390">
        <f>'A17'!J31/'A1'!J31*100</f>
        <v>68.949864498644985</v>
      </c>
      <c r="CC33" s="387">
        <f t="shared" si="26"/>
        <v>0.30243679453972538</v>
      </c>
      <c r="CD33" s="389">
        <f t="shared" si="60"/>
        <v>227.98107156101455</v>
      </c>
      <c r="CE33" s="358">
        <f>CE32*POWER(CE$36/CE$31,1/5)</f>
        <v>37.720648466238494</v>
      </c>
      <c r="CF33" s="387">
        <f t="shared" si="61"/>
        <v>0.17092473360389565</v>
      </c>
      <c r="CG33" s="388">
        <f>'A15'!K31/'A1'!K31*100</f>
        <v>19.505820860061775</v>
      </c>
      <c r="CH33" s="387">
        <f t="shared" si="61"/>
        <v>8.8387325504635988E-2</v>
      </c>
      <c r="CI33" s="358">
        <v>100</v>
      </c>
      <c r="CJ33" s="387">
        <f t="shared" si="28"/>
        <v>0.45313307314130674</v>
      </c>
      <c r="CK33" s="390">
        <f>'A17'!K31/'A1'!K31*100</f>
        <v>63.459253979567599</v>
      </c>
      <c r="CL33" s="387">
        <f t="shared" si="29"/>
        <v>0.28755486775016165</v>
      </c>
      <c r="CM33" s="389">
        <f t="shared" si="62"/>
        <v>220.68572330586787</v>
      </c>
      <c r="CN33" s="363">
        <f t="shared" si="74"/>
        <v>40.483263146213979</v>
      </c>
      <c r="CO33" s="387">
        <f t="shared" si="63"/>
        <v>0.1790907522921108</v>
      </c>
      <c r="CP33" s="388">
        <f>'A15'!L31/'A1'!L31*100</f>
        <v>21.726152107511997</v>
      </c>
      <c r="CQ33" s="387">
        <f t="shared" si="63"/>
        <v>9.6112630824598838E-2</v>
      </c>
      <c r="CR33" s="358">
        <v>100</v>
      </c>
      <c r="CS33" s="387">
        <f t="shared" si="31"/>
        <v>0.44238220532096478</v>
      </c>
      <c r="CT33" s="390">
        <f>'A17'!L31/'A1'!L31*100</f>
        <v>63.839460124175517</v>
      </c>
      <c r="CU33" s="387">
        <f t="shared" si="32"/>
        <v>0.28241441156232561</v>
      </c>
      <c r="CV33" s="389">
        <f t="shared" si="64"/>
        <v>226.04887537790148</v>
      </c>
      <c r="CW33" s="363">
        <f>CW32*POWER(CW$37/CW$32,1/5)</f>
        <v>33.958758151997088</v>
      </c>
      <c r="CX33" s="387">
        <f t="shared" si="65"/>
        <v>0.15518108180307302</v>
      </c>
      <c r="CY33" s="388">
        <f>'A15'!M31/'A1'!M31*100</f>
        <v>21.763869132290186</v>
      </c>
      <c r="CZ33" s="387">
        <f t="shared" si="65"/>
        <v>9.9454189138853427E-2</v>
      </c>
      <c r="DA33" s="358">
        <v>100</v>
      </c>
      <c r="DB33" s="387">
        <f t="shared" si="34"/>
        <v>0.45696924813473172</v>
      </c>
      <c r="DC33" s="390">
        <f>'A17'!M31/'A1'!M31*100</f>
        <v>63.110478899952582</v>
      </c>
      <c r="DD33" s="387">
        <f t="shared" si="35"/>
        <v>0.28839548092334183</v>
      </c>
      <c r="DE33" s="389">
        <f t="shared" si="66"/>
        <v>218.83310618423985</v>
      </c>
      <c r="DF33" s="358">
        <f>DF32*POWER(DF$36/DF$31,1/5)</f>
        <v>38.420271466776896</v>
      </c>
      <c r="DG33" s="387">
        <f t="shared" si="67"/>
        <v>0.17208885228158172</v>
      </c>
      <c r="DH33" s="388">
        <f>'A15'!N31/'A1'!N31*100</f>
        <v>21.209382247522662</v>
      </c>
      <c r="DI33" s="387">
        <f t="shared" si="67"/>
        <v>9.499928317096093E-2</v>
      </c>
      <c r="DJ33" s="358">
        <v>100</v>
      </c>
      <c r="DK33" s="387">
        <f t="shared" si="37"/>
        <v>0.44791159903800226</v>
      </c>
      <c r="DL33" s="390">
        <f>'A17'!N31/'A1'!N31*100</f>
        <v>63.628686133951781</v>
      </c>
      <c r="DM33" s="387">
        <f t="shared" si="38"/>
        <v>0.28500026550945506</v>
      </c>
      <c r="DN33" s="389">
        <f t="shared" si="68"/>
        <v>223.25833984825135</v>
      </c>
      <c r="DO33" s="358">
        <f>DO32*POWER(DO$36/DO$31,1/5)</f>
        <v>41.200698301344595</v>
      </c>
      <c r="DP33" s="387">
        <f t="shared" si="69"/>
        <v>0.18435612520509892</v>
      </c>
      <c r="DQ33" s="388">
        <f>'A15'!O31/'A1'!O31*100</f>
        <v>18.625566695639044</v>
      </c>
      <c r="DR33" s="387">
        <f t="shared" si="69"/>
        <v>8.3341725925191207E-2</v>
      </c>
      <c r="DS33" s="358">
        <v>100</v>
      </c>
      <c r="DT33" s="387">
        <f t="shared" si="40"/>
        <v>0.44745873930753838</v>
      </c>
      <c r="DU33" s="390">
        <f>'A17'!O31/'A1'!O31*100</f>
        <v>63.658028001191539</v>
      </c>
      <c r="DV33" s="387">
        <f t="shared" si="41"/>
        <v>0.28484340956217141</v>
      </c>
      <c r="DW33" s="368">
        <f t="shared" si="70"/>
        <v>223.48429299817519</v>
      </c>
    </row>
    <row r="34" spans="1:127" ht="17.25" customHeight="1">
      <c r="A34" s="56">
        <v>1989</v>
      </c>
      <c r="B34" s="377">
        <v>41.578000000000003</v>
      </c>
      <c r="C34" s="387">
        <f t="shared" si="42"/>
        <v>0.18356448133403278</v>
      </c>
      <c r="D34" s="368">
        <f>'A15'!B32/'A1'!B32*100</f>
        <v>18.906585412065837</v>
      </c>
      <c r="E34" s="387">
        <f t="shared" si="43"/>
        <v>8.3471488406451855E-2</v>
      </c>
      <c r="F34" s="368">
        <v>100</v>
      </c>
      <c r="G34" s="387">
        <f t="shared" si="44"/>
        <v>0.4414942549762681</v>
      </c>
      <c r="H34" s="368">
        <f>'A17'!B32/'A1'!B32*100</f>
        <v>66.018928218876809</v>
      </c>
      <c r="I34" s="387">
        <f t="shared" si="45"/>
        <v>0.29146977528324741</v>
      </c>
      <c r="J34" s="376">
        <f t="shared" si="1"/>
        <v>226.50351363094262</v>
      </c>
      <c r="K34" s="359">
        <f>K33*POWER(K$37/K$33,1/4)</f>
        <v>31.470804049089541</v>
      </c>
      <c r="L34" s="387">
        <f t="shared" si="46"/>
        <v>0.14243814716774966</v>
      </c>
      <c r="M34" s="388">
        <f>'A15'!C32/'A1'!C32*100</f>
        <v>22.6853766394829</v>
      </c>
      <c r="N34" s="387">
        <f t="shared" si="46"/>
        <v>0.10267494314064013</v>
      </c>
      <c r="O34" s="358">
        <v>100</v>
      </c>
      <c r="P34" s="387">
        <f t="shared" si="3"/>
        <v>0.45260409281430625</v>
      </c>
      <c r="Q34" s="390">
        <f>'A17'!C32/'A1'!C32*100</f>
        <v>66.787468711937635</v>
      </c>
      <c r="R34" s="387">
        <f t="shared" si="4"/>
        <v>0.30228281687730396</v>
      </c>
      <c r="S34" s="389">
        <f t="shared" si="5"/>
        <v>220.94364940051008</v>
      </c>
      <c r="T34" s="361">
        <f>T33*POWER(T$36/T$32,1/4)</f>
        <v>39.310253765730131</v>
      </c>
      <c r="U34" s="387">
        <f t="shared" si="47"/>
        <v>0.17510398526734477</v>
      </c>
      <c r="V34" s="388">
        <f>'A15'!D32/'A1'!D32*100</f>
        <v>18.796572806739917</v>
      </c>
      <c r="W34" s="387">
        <f t="shared" si="47"/>
        <v>8.3727640819691043E-2</v>
      </c>
      <c r="X34" s="358">
        <v>100</v>
      </c>
      <c r="Y34" s="387">
        <f t="shared" si="7"/>
        <v>0.44544099437993662</v>
      </c>
      <c r="Z34" s="390">
        <f>'A17'!D32/'A1'!D32*100</f>
        <v>66.389798708285994</v>
      </c>
      <c r="AA34" s="387">
        <f t="shared" si="8"/>
        <v>0.29572737953302747</v>
      </c>
      <c r="AB34" s="389">
        <f t="shared" si="48"/>
        <v>224.49662528075606</v>
      </c>
      <c r="AC34" s="358">
        <f>AC33*POWER(AC$37/AC$32,1/5)</f>
        <v>34.287059880179712</v>
      </c>
      <c r="AD34" s="387">
        <f t="shared" si="49"/>
        <v>0.1538455245050406</v>
      </c>
      <c r="AE34" s="388">
        <f>'A15'!E32/'A1'!E32*100</f>
        <v>21.812552703624313</v>
      </c>
      <c r="AF34" s="387">
        <f t="shared" si="10"/>
        <v>9.7872597510840723E-2</v>
      </c>
      <c r="AG34" s="358">
        <v>100</v>
      </c>
      <c r="AH34" s="387">
        <f t="shared" si="10"/>
        <v>0.44869850329154043</v>
      </c>
      <c r="AI34" s="390">
        <f>'A17'!E32/'A1'!E32*100</f>
        <v>66.767188322427913</v>
      </c>
      <c r="AJ34" s="387">
        <f t="shared" si="11"/>
        <v>0.29958337469257817</v>
      </c>
      <c r="AK34" s="389">
        <f t="shared" si="50"/>
        <v>222.86680090623196</v>
      </c>
      <c r="AL34" s="363">
        <f>AL33*POWER(AL$36/AL$32,1/4)</f>
        <v>36.706011053602658</v>
      </c>
      <c r="AM34" s="387">
        <f t="shared" si="51"/>
        <v>0.16255440680139327</v>
      </c>
      <c r="AN34" s="388">
        <f>'A15'!F32/'A1'!F32*100</f>
        <v>21.736502820306207</v>
      </c>
      <c r="AO34" s="387">
        <f t="shared" si="51"/>
        <v>9.626119048272043E-2</v>
      </c>
      <c r="AP34" s="358">
        <v>100</v>
      </c>
      <c r="AQ34" s="387">
        <f t="shared" si="13"/>
        <v>0.44285500422263596</v>
      </c>
      <c r="AR34" s="390">
        <f>'A17'!F32/'A1'!F32*100</f>
        <v>67.365028203062053</v>
      </c>
      <c r="AS34" s="387">
        <f t="shared" si="14"/>
        <v>0.29832939849325035</v>
      </c>
      <c r="AT34" s="389">
        <f t="shared" si="52"/>
        <v>225.80754207697092</v>
      </c>
      <c r="AU34" s="315">
        <v>38.301449999999996</v>
      </c>
      <c r="AV34" s="387">
        <f t="shared" si="53"/>
        <v>0.17251734434960547</v>
      </c>
      <c r="AW34" s="388">
        <f>'A15'!G32/'A1'!G32*100</f>
        <v>20.085140385055382</v>
      </c>
      <c r="AX34" s="387">
        <f t="shared" si="53"/>
        <v>9.0467464811874412E-2</v>
      </c>
      <c r="AY34" s="358">
        <v>100</v>
      </c>
      <c r="AZ34" s="387">
        <f t="shared" si="16"/>
        <v>0.45041987796703647</v>
      </c>
      <c r="BA34" s="390">
        <f>'A17'!G32/'A1'!G32*100</f>
        <v>63.6284779803741</v>
      </c>
      <c r="BB34" s="387">
        <f t="shared" si="17"/>
        <v>0.28659531287148371</v>
      </c>
      <c r="BC34" s="389">
        <f t="shared" si="54"/>
        <v>222.01506836542947</v>
      </c>
      <c r="BD34" s="362">
        <v>28.992000000000001</v>
      </c>
      <c r="BE34" s="387">
        <f t="shared" si="55"/>
        <v>0.14178641163613595</v>
      </c>
      <c r="BF34" s="388">
        <f>'A15'!H32/'A1'!H32*100</f>
        <v>20.504086327643403</v>
      </c>
      <c r="BG34" s="71">
        <f t="shared" si="55"/>
        <v>0.10027596662093387</v>
      </c>
      <c r="BH34" s="358">
        <v>100</v>
      </c>
      <c r="BI34" s="387">
        <f t="shared" si="19"/>
        <v>0.48905357214450867</v>
      </c>
      <c r="BJ34" s="390">
        <f>'A17'!H32/'A1'!H32*100</f>
        <v>54.980489850909422</v>
      </c>
      <c r="BK34" s="387">
        <f t="shared" si="20"/>
        <v>0.26888404959842155</v>
      </c>
      <c r="BL34" s="389">
        <f t="shared" si="56"/>
        <v>204.47657617855282</v>
      </c>
      <c r="BM34" s="315">
        <v>32.292149999999999</v>
      </c>
      <c r="BN34" s="387">
        <f t="shared" si="57"/>
        <v>0.14191159871698714</v>
      </c>
      <c r="BO34" s="388">
        <f>'A15'!I32/'A1'!I32*100</f>
        <v>25.363584710561515</v>
      </c>
      <c r="BP34" s="387">
        <f t="shared" si="57"/>
        <v>0.11146321491351664</v>
      </c>
      <c r="BQ34" s="358">
        <v>100</v>
      </c>
      <c r="BR34" s="387">
        <f t="shared" si="22"/>
        <v>0.43946159892415693</v>
      </c>
      <c r="BS34" s="390">
        <f>'A17'!I32/'A1'!I32*100</f>
        <v>69.895433001951574</v>
      </c>
      <c r="BT34" s="387">
        <f t="shared" si="23"/>
        <v>0.30716358744533928</v>
      </c>
      <c r="BU34" s="389">
        <f t="shared" si="58"/>
        <v>227.55116771251309</v>
      </c>
      <c r="BV34" s="361">
        <f>BV33*POWER(BV$36/BV$32,1/4)</f>
        <v>38.268005866093944</v>
      </c>
      <c r="BW34" s="387">
        <f t="shared" si="59"/>
        <v>0.16803877935264863</v>
      </c>
      <c r="BX34" s="388">
        <f>'A15'!J32/'A1'!J32*100</f>
        <v>20.51731106021824</v>
      </c>
      <c r="BY34" s="387">
        <f t="shared" si="59"/>
        <v>9.009363901065956E-2</v>
      </c>
      <c r="BZ34" s="358">
        <v>100</v>
      </c>
      <c r="CA34" s="387">
        <f t="shared" si="25"/>
        <v>0.43911036268951148</v>
      </c>
      <c r="CB34" s="390">
        <f>'A17'!J32/'A1'!J32*100</f>
        <v>68.94786474471239</v>
      </c>
      <c r="CC34" s="387">
        <f t="shared" si="26"/>
        <v>0.30275721894718038</v>
      </c>
      <c r="CD34" s="389">
        <f t="shared" si="60"/>
        <v>227.73318167102457</v>
      </c>
      <c r="CE34" s="358">
        <f>CE33*POWER(CE$36/CE$31,1/5)</f>
        <v>37.365390278269246</v>
      </c>
      <c r="CF34" s="387">
        <f t="shared" si="61"/>
        <v>0.16945936955595628</v>
      </c>
      <c r="CG34" s="388">
        <f>'A15'!K32/'A1'!K32*100</f>
        <v>19.635675419919565</v>
      </c>
      <c r="CH34" s="387">
        <f t="shared" si="61"/>
        <v>8.9051637161678882E-2</v>
      </c>
      <c r="CI34" s="358">
        <v>100</v>
      </c>
      <c r="CJ34" s="387">
        <f t="shared" si="28"/>
        <v>0.45351960274989955</v>
      </c>
      <c r="CK34" s="390">
        <f>'A17'!K32/'A1'!K32*100</f>
        <v>63.496569671161588</v>
      </c>
      <c r="CL34" s="387">
        <f t="shared" si="29"/>
        <v>0.28796939053246523</v>
      </c>
      <c r="CM34" s="389">
        <f t="shared" si="62"/>
        <v>220.49763536935041</v>
      </c>
      <c r="CN34" s="363">
        <f t="shared" si="74"/>
        <v>39.688071811622024</v>
      </c>
      <c r="CO34" s="387">
        <f t="shared" si="63"/>
        <v>0.17575441940375855</v>
      </c>
      <c r="CP34" s="388">
        <f>'A15'!L32/'A1'!L32*100</f>
        <v>21.763725638220638</v>
      </c>
      <c r="CQ34" s="387">
        <f t="shared" si="63"/>
        <v>9.6378352210299389E-2</v>
      </c>
      <c r="CR34" s="358">
        <v>100</v>
      </c>
      <c r="CS34" s="387">
        <f t="shared" si="31"/>
        <v>0.44283940081032519</v>
      </c>
      <c r="CT34" s="390">
        <f>'A17'!L32/'A1'!L32*100</f>
        <v>64.363700938548291</v>
      </c>
      <c r="CU34" s="387">
        <f t="shared" si="32"/>
        <v>0.2850278275756169</v>
      </c>
      <c r="CV34" s="389">
        <f t="shared" si="64"/>
        <v>225.81549838839095</v>
      </c>
      <c r="CW34" s="363">
        <f>CW33*POWER(CW$37/CW$32,1/5)</f>
        <v>34.174285573652803</v>
      </c>
      <c r="CX34" s="387">
        <f t="shared" si="65"/>
        <v>0.15587305498616119</v>
      </c>
      <c r="CY34" s="388">
        <f>'A15'!M32/'A1'!M32*100</f>
        <v>21.982809372424349</v>
      </c>
      <c r="CZ34" s="387">
        <f t="shared" si="65"/>
        <v>0.10026625565217184</v>
      </c>
      <c r="DA34" s="358">
        <v>100</v>
      </c>
      <c r="DB34" s="387">
        <f t="shared" si="34"/>
        <v>0.45611210993781226</v>
      </c>
      <c r="DC34" s="390">
        <f>'A17'!M32/'A1'!M32*100</f>
        <v>63.087248322147651</v>
      </c>
      <c r="DD34" s="387">
        <f t="shared" si="35"/>
        <v>0.28774857942385468</v>
      </c>
      <c r="DE34" s="389">
        <f t="shared" si="66"/>
        <v>219.24434326822481</v>
      </c>
      <c r="DF34" s="358">
        <f>DF33*POWER(DF$36/DF$31,1/5)</f>
        <v>37.643693313172989</v>
      </c>
      <c r="DG34" s="387">
        <f t="shared" si="67"/>
        <v>0.16916226802312598</v>
      </c>
      <c r="DH34" s="388">
        <f>'A15'!N32/'A1'!N32*100</f>
        <v>21.248142827107717</v>
      </c>
      <c r="DI34" s="387">
        <f t="shared" si="67"/>
        <v>9.5484361802911699E-2</v>
      </c>
      <c r="DJ34" s="358">
        <v>100</v>
      </c>
      <c r="DK34" s="387">
        <f t="shared" si="37"/>
        <v>0.44937744714844313</v>
      </c>
      <c r="DL34" s="390">
        <f>'A17'!N32/'A1'!N32*100</f>
        <v>63.638245497231757</v>
      </c>
      <c r="DM34" s="387">
        <f t="shared" si="38"/>
        <v>0.28597592302551916</v>
      </c>
      <c r="DN34" s="389">
        <f t="shared" si="68"/>
        <v>222.53008163751247</v>
      </c>
      <c r="DO34" s="358">
        <f>DO33*POWER(DO$36/DO$31,1/5)</f>
        <v>40.978940760450648</v>
      </c>
      <c r="DP34" s="387">
        <f t="shared" si="69"/>
        <v>0.18360911362095791</v>
      </c>
      <c r="DQ34" s="388">
        <f>'A15'!O32/'A1'!O32*100</f>
        <v>18.654981870510575</v>
      </c>
      <c r="DR34" s="387">
        <f t="shared" si="69"/>
        <v>8.3584998106276551E-2</v>
      </c>
      <c r="DS34" s="358">
        <v>100</v>
      </c>
      <c r="DT34" s="387">
        <f t="shared" si="40"/>
        <v>0.44805724651175383</v>
      </c>
      <c r="DU34" s="390">
        <f>'A17'!O32/'A1'!O32*100</f>
        <v>63.551843872151728</v>
      </c>
      <c r="DV34" s="387">
        <f t="shared" si="41"/>
        <v>0.28474864176101178</v>
      </c>
      <c r="DW34" s="368">
        <f t="shared" si="70"/>
        <v>223.18576650311294</v>
      </c>
    </row>
    <row r="35" spans="1:127" ht="17.25" customHeight="1">
      <c r="A35" s="56">
        <v>1990</v>
      </c>
      <c r="B35" s="378">
        <f>B34*POWER(B$39/B$34,1/5)</f>
        <v>40.825868198428893</v>
      </c>
      <c r="C35" s="387">
        <f t="shared" si="42"/>
        <v>0.18067219672391549</v>
      </c>
      <c r="D35" s="368">
        <f>'A15'!B33/'A1'!B33*100</f>
        <v>19.03851001364724</v>
      </c>
      <c r="E35" s="387">
        <f t="shared" si="43"/>
        <v>8.4253674895474251E-2</v>
      </c>
      <c r="F35" s="368">
        <v>100</v>
      </c>
      <c r="G35" s="387">
        <f t="shared" si="44"/>
        <v>0.44254342821512443</v>
      </c>
      <c r="H35" s="368">
        <f>'A17'!B33/'A1'!B33*100</f>
        <v>66.102145352226074</v>
      </c>
      <c r="I35" s="387">
        <f t="shared" si="45"/>
        <v>0.29253070016548582</v>
      </c>
      <c r="J35" s="376">
        <f t="shared" si="1"/>
        <v>225.96652356430221</v>
      </c>
      <c r="K35" s="359">
        <f>K34*POWER(K$37/K$33,1/4)</f>
        <v>33.285828565059042</v>
      </c>
      <c r="L35" s="387">
        <f t="shared" si="46"/>
        <v>0.1497029076028365</v>
      </c>
      <c r="M35" s="388">
        <f>'A15'!C33/'A1'!C33*100</f>
        <v>22.565589138936598</v>
      </c>
      <c r="N35" s="387">
        <f t="shared" si="46"/>
        <v>0.10148866504155188</v>
      </c>
      <c r="O35" s="358">
        <v>100</v>
      </c>
      <c r="P35" s="387">
        <f t="shared" si="3"/>
        <v>0.4497496804390303</v>
      </c>
      <c r="Q35" s="390">
        <f>'A17'!C33/'A1'!C33*100</f>
        <v>66.49448791706763</v>
      </c>
      <c r="R35" s="387">
        <f t="shared" si="4"/>
        <v>0.2990587469165813</v>
      </c>
      <c r="S35" s="389">
        <f t="shared" si="5"/>
        <v>222.34590562106328</v>
      </c>
      <c r="T35" s="361">
        <f>T34*POWER(T$36/T$32,1/4)</f>
        <v>39.080721765861014</v>
      </c>
      <c r="U35" s="387">
        <f t="shared" si="47"/>
        <v>0.17432843029671485</v>
      </c>
      <c r="V35" s="388">
        <f>'A15'!D33/'A1'!D33*100</f>
        <v>18.887631125885836</v>
      </c>
      <c r="W35" s="387">
        <f t="shared" si="47"/>
        <v>8.4252565905150401E-2</v>
      </c>
      <c r="X35" s="358">
        <v>100</v>
      </c>
      <c r="Y35" s="387">
        <f t="shared" si="7"/>
        <v>0.44607269881335598</v>
      </c>
      <c r="Z35" s="390">
        <f>'A17'!D33/'A1'!D33*100</f>
        <v>66.210352207265743</v>
      </c>
      <c r="AA35" s="387">
        <f t="shared" si="8"/>
        <v>0.29534630498477871</v>
      </c>
      <c r="AB35" s="389">
        <f t="shared" si="48"/>
        <v>224.1787050990126</v>
      </c>
      <c r="AC35" s="358">
        <f>AC34*POWER(AC$37/AC$32,1/5)</f>
        <v>33.669310101952938</v>
      </c>
      <c r="AD35" s="387">
        <f t="shared" si="49"/>
        <v>0.15100767673302201</v>
      </c>
      <c r="AE35" s="388">
        <f>'A15'!E33/'A1'!E33*100</f>
        <v>22.276037715752921</v>
      </c>
      <c r="AF35" s="387">
        <f t="shared" si="10"/>
        <v>9.9908572289929637E-2</v>
      </c>
      <c r="AG35" s="358">
        <v>100</v>
      </c>
      <c r="AH35" s="387">
        <f t="shared" si="10"/>
        <v>0.44850243820191327</v>
      </c>
      <c r="AI35" s="390">
        <f>'A17'!E33/'A1'!E33*100</f>
        <v>67.018880427984442</v>
      </c>
      <c r="AJ35" s="387">
        <f t="shared" si="11"/>
        <v>0.30058131277513506</v>
      </c>
      <c r="AK35" s="389">
        <f t="shared" si="50"/>
        <v>222.96422824569029</v>
      </c>
      <c r="AL35" s="363">
        <f>AL34*POWER(AL$36/AL$32,1/4)</f>
        <v>36.908825215518625</v>
      </c>
      <c r="AM35" s="387">
        <f t="shared" si="51"/>
        <v>0.16334362373239147</v>
      </c>
      <c r="AN35" s="388">
        <f>'A15'!F33/'A1'!F33*100</f>
        <v>21.821099077416768</v>
      </c>
      <c r="AO35" s="387">
        <f t="shared" si="51"/>
        <v>9.6571412834623185E-2</v>
      </c>
      <c r="AP35" s="358">
        <v>100</v>
      </c>
      <c r="AQ35" s="387">
        <f t="shared" si="13"/>
        <v>0.44255980183219779</v>
      </c>
      <c r="AR35" s="390">
        <f>'A17'!F33/'A1'!F33*100</f>
        <v>67.228239069394306</v>
      </c>
      <c r="AS35" s="387">
        <f t="shared" si="14"/>
        <v>0.29752516160078762</v>
      </c>
      <c r="AT35" s="389">
        <f t="shared" si="52"/>
        <v>225.95816336232969</v>
      </c>
      <c r="AU35" s="358">
        <f>AU34*POWER(AU$39/AU$34,1/5)</f>
        <v>38.065880060021463</v>
      </c>
      <c r="AV35" s="387">
        <f t="shared" si="53"/>
        <v>0.17183482684888934</v>
      </c>
      <c r="AW35" s="388">
        <f>'A15'!G33/'A1'!G33*100</f>
        <v>19.973365270666683</v>
      </c>
      <c r="AX35" s="387">
        <f t="shared" si="53"/>
        <v>9.0162627462255868E-2</v>
      </c>
      <c r="AY35" s="358">
        <v>100</v>
      </c>
      <c r="AZ35" s="387">
        <f t="shared" si="16"/>
        <v>0.4514143021990924</v>
      </c>
      <c r="BA35" s="390">
        <f>'A17'!G33/'A1'!G33*100</f>
        <v>63.486744237750173</v>
      </c>
      <c r="BB35" s="387">
        <f t="shared" si="17"/>
        <v>0.28658824348976242</v>
      </c>
      <c r="BC35" s="389">
        <f t="shared" si="54"/>
        <v>221.52598956843832</v>
      </c>
      <c r="BD35" s="361">
        <f>BD34*POWER(BD$39/BD$34,1/5)</f>
        <v>29.260963067743422</v>
      </c>
      <c r="BE35" s="387">
        <f t="shared" si="55"/>
        <v>0.14266934753276436</v>
      </c>
      <c r="BF35" s="388">
        <f>'A15'!H33/'A1'!H33*100</f>
        <v>20.458898241016076</v>
      </c>
      <c r="BG35" s="71">
        <f t="shared" si="55"/>
        <v>9.9752617729204615E-2</v>
      </c>
      <c r="BH35" s="358">
        <v>100</v>
      </c>
      <c r="BI35" s="387">
        <f t="shared" si="19"/>
        <v>0.48757570693235175</v>
      </c>
      <c r="BJ35" s="390">
        <f>'A17'!H33/'A1'!H33*100</f>
        <v>55.376493120306435</v>
      </c>
      <c r="BK35" s="387">
        <f t="shared" si="20"/>
        <v>0.27000232780567923</v>
      </c>
      <c r="BL35" s="389">
        <f t="shared" si="56"/>
        <v>205.09635442906594</v>
      </c>
      <c r="BM35" s="358">
        <f>BM34*POWER(BM36/BM34,1/2)</f>
        <v>31.565908515358782</v>
      </c>
      <c r="BN35" s="387">
        <f t="shared" si="57"/>
        <v>0.13942011220408954</v>
      </c>
      <c r="BO35" s="388">
        <f>'A15'!I33/'A1'!I33*100</f>
        <v>24.353305406282178</v>
      </c>
      <c r="BP35" s="387">
        <f t="shared" si="57"/>
        <v>0.10756353078297355</v>
      </c>
      <c r="BQ35" s="358">
        <v>100</v>
      </c>
      <c r="BR35" s="387">
        <f t="shared" si="22"/>
        <v>0.4416793900807669</v>
      </c>
      <c r="BS35" s="390">
        <f>'A17'!I33/'A1'!I33*100</f>
        <v>70.489358100960516</v>
      </c>
      <c r="BT35" s="387">
        <f t="shared" si="23"/>
        <v>0.31133696693217006</v>
      </c>
      <c r="BU35" s="389">
        <f t="shared" si="58"/>
        <v>226.40857202260148</v>
      </c>
      <c r="BV35" s="361">
        <f>BV34*POWER(BV$36/BV$32,1/4)</f>
        <v>37.854842559209985</v>
      </c>
      <c r="BW35" s="387">
        <f t="shared" si="59"/>
        <v>0.16640598024661901</v>
      </c>
      <c r="BX35" s="388">
        <f>'A15'!J33/'A1'!J33*100</f>
        <v>20.739947815615174</v>
      </c>
      <c r="BY35" s="387">
        <f t="shared" si="59"/>
        <v>9.1170669673845656E-2</v>
      </c>
      <c r="BZ35" s="358">
        <v>100</v>
      </c>
      <c r="CA35" s="387">
        <f t="shared" si="25"/>
        <v>0.43958967729515191</v>
      </c>
      <c r="CB35" s="390">
        <f>'A17'!J33/'A1'!J33*100</f>
        <v>68.890078276577242</v>
      </c>
      <c r="CC35" s="387">
        <f t="shared" si="26"/>
        <v>0.30283367278438345</v>
      </c>
      <c r="CD35" s="389">
        <f t="shared" si="60"/>
        <v>227.48486865140239</v>
      </c>
      <c r="CE35" s="358">
        <f>CE34*POWER(CE$36/CE$31,1/5)</f>
        <v>37.01347796014187</v>
      </c>
      <c r="CF35" s="387">
        <f t="shared" si="61"/>
        <v>0.1681072005934422</v>
      </c>
      <c r="CG35" s="388">
        <f>'A15'!K33/'A1'!K33*100</f>
        <v>19.71233199717048</v>
      </c>
      <c r="CH35" s="387">
        <f t="shared" si="61"/>
        <v>8.9529142675577031E-2</v>
      </c>
      <c r="CI35" s="358">
        <v>100</v>
      </c>
      <c r="CJ35" s="387">
        <f t="shared" si="28"/>
        <v>0.45417834220947623</v>
      </c>
      <c r="CK35" s="390">
        <f>'A17'!K33/'A1'!K33*100</f>
        <v>63.452016033954258</v>
      </c>
      <c r="CL35" s="387">
        <f t="shared" si="29"/>
        <v>0.28818531452150448</v>
      </c>
      <c r="CM35" s="389">
        <f t="shared" si="62"/>
        <v>220.17782599126662</v>
      </c>
      <c r="CN35" s="364">
        <v>38.908500000000004</v>
      </c>
      <c r="CO35" s="387">
        <f t="shared" si="63"/>
        <v>0.17276471641435528</v>
      </c>
      <c r="CP35" s="388">
        <f>'A15'!L33/'A1'!L33*100</f>
        <v>21.724266871667048</v>
      </c>
      <c r="CQ35" s="387">
        <f t="shared" si="63"/>
        <v>9.646187350818794E-2</v>
      </c>
      <c r="CR35" s="358">
        <v>100</v>
      </c>
      <c r="CS35" s="387">
        <f t="shared" si="31"/>
        <v>0.44402821083916177</v>
      </c>
      <c r="CT35" s="390">
        <f>'A17'!L33/'A1'!L33*100</f>
        <v>64.578148919047251</v>
      </c>
      <c r="CU35" s="387">
        <f t="shared" si="32"/>
        <v>0.286745199238295</v>
      </c>
      <c r="CV35" s="389">
        <f t="shared" si="64"/>
        <v>225.2109157907143</v>
      </c>
      <c r="CW35" s="363">
        <f>CW34*POWER(CW$37/CW$32,1/5)</f>
        <v>34.391180891898777</v>
      </c>
      <c r="CX35" s="387">
        <f t="shared" si="65"/>
        <v>0.15655850472710642</v>
      </c>
      <c r="CY35" s="388">
        <f>'A15'!M33/'A1'!M33*100</f>
        <v>22.233905830120339</v>
      </c>
      <c r="CZ35" s="387">
        <f t="shared" si="65"/>
        <v>0.10121510691791627</v>
      </c>
      <c r="DA35" s="358">
        <v>100</v>
      </c>
      <c r="DB35" s="387">
        <f t="shared" si="34"/>
        <v>0.45522863904910432</v>
      </c>
      <c r="DC35" s="390">
        <f>'A17'!M33/'A1'!M33*100</f>
        <v>63.044748218249794</v>
      </c>
      <c r="DD35" s="387">
        <f t="shared" si="35"/>
        <v>0.28699774930587296</v>
      </c>
      <c r="DE35" s="389">
        <f t="shared" si="66"/>
        <v>219.66983494026891</v>
      </c>
      <c r="DF35" s="358">
        <f>DF34*POWER(DF$36/DF$31,1/5)</f>
        <v>36.882811915620799</v>
      </c>
      <c r="DG35" s="387">
        <f t="shared" si="67"/>
        <v>0.16628919001861761</v>
      </c>
      <c r="DH35" s="388">
        <f>'A15'!N33/'A1'!N33*100</f>
        <v>21.311024337404127</v>
      </c>
      <c r="DI35" s="387">
        <f t="shared" si="67"/>
        <v>9.6082505413126976E-2</v>
      </c>
      <c r="DJ35" s="358">
        <v>100</v>
      </c>
      <c r="DK35" s="387">
        <f t="shared" si="37"/>
        <v>0.4508582219789754</v>
      </c>
      <c r="DL35" s="390">
        <f>'A17'!N33/'A1'!N33*100</f>
        <v>63.605379387459138</v>
      </c>
      <c r="DM35" s="387">
        <f t="shared" si="38"/>
        <v>0.28677008258928</v>
      </c>
      <c r="DN35" s="389">
        <f t="shared" si="68"/>
        <v>221.79921564048408</v>
      </c>
      <c r="DO35" s="358">
        <f>DO34*POWER(DO$36/DO$31,1/5)</f>
        <v>40.758376801436881</v>
      </c>
      <c r="DP35" s="387">
        <f t="shared" si="69"/>
        <v>0.18278311877419021</v>
      </c>
      <c r="DQ35" s="388">
        <f>'A15'!O33/'A1'!O33*100</f>
        <v>18.307945047785402</v>
      </c>
      <c r="DR35" s="387">
        <f t="shared" si="69"/>
        <v>8.2102957889695308E-2</v>
      </c>
      <c r="DS35" s="358">
        <v>100</v>
      </c>
      <c r="DT35" s="387">
        <f t="shared" si="40"/>
        <v>0.4484553437067848</v>
      </c>
      <c r="DU35" s="390">
        <f>'A17'!O33/'A1'!O33*100</f>
        <v>63.921320963622343</v>
      </c>
      <c r="DV35" s="387">
        <f t="shared" si="41"/>
        <v>0.28665857962932967</v>
      </c>
      <c r="DW35" s="368">
        <f t="shared" si="70"/>
        <v>222.98764281284463</v>
      </c>
    </row>
    <row r="36" spans="1:127" ht="17.25" customHeight="1">
      <c r="A36" s="56">
        <v>1991</v>
      </c>
      <c r="B36" s="378">
        <f>B35*POWER(B$39/B$34,1/5)</f>
        <v>40.087342203941688</v>
      </c>
      <c r="C36" s="387">
        <f t="shared" si="42"/>
        <v>0.17787106708045886</v>
      </c>
      <c r="D36" s="368">
        <f>'A15'!B34/'A1'!B34*100</f>
        <v>19.233275299630073</v>
      </c>
      <c r="E36" s="387">
        <f t="shared" si="43"/>
        <v>8.5339736009264561E-2</v>
      </c>
      <c r="F36" s="368">
        <v>100</v>
      </c>
      <c r="G36" s="387">
        <f t="shared" si="44"/>
        <v>0.443708805077552</v>
      </c>
      <c r="H36" s="368">
        <f>'A17'!B34/'A1'!B34*100</f>
        <v>66.052417368976862</v>
      </c>
      <c r="I36" s="387">
        <f t="shared" si="45"/>
        <v>0.29308039183272466</v>
      </c>
      <c r="J36" s="376">
        <f t="shared" si="1"/>
        <v>225.3730348725486</v>
      </c>
      <c r="K36" s="359">
        <f>K35*POWER(K$37/K$33,1/4)</f>
        <v>35.205531499426492</v>
      </c>
      <c r="L36" s="387">
        <f t="shared" si="46"/>
        <v>0.15726065220211038</v>
      </c>
      <c r="M36" s="388">
        <f>'A15'!C34/'A1'!C34*100</f>
        <v>22.453065371821904</v>
      </c>
      <c r="N36" s="387">
        <f t="shared" si="46"/>
        <v>0.10029627600898039</v>
      </c>
      <c r="O36" s="358">
        <v>100</v>
      </c>
      <c r="P36" s="387">
        <f t="shared" si="3"/>
        <v>0.44669302096652685</v>
      </c>
      <c r="Q36" s="390">
        <f>'A17'!C34/'A1'!C34*100</f>
        <v>66.208791483344996</v>
      </c>
      <c r="R36" s="387">
        <f t="shared" si="4"/>
        <v>0.29575005082238232</v>
      </c>
      <c r="S36" s="389">
        <f t="shared" si="5"/>
        <v>223.8673883545934</v>
      </c>
      <c r="T36" s="362">
        <v>38.852530000000002</v>
      </c>
      <c r="U36" s="387">
        <f t="shared" si="47"/>
        <v>0.17333633651778962</v>
      </c>
      <c r="V36" s="388">
        <f>'A15'!D34/'A1'!D34*100</f>
        <v>19.107321572384336</v>
      </c>
      <c r="W36" s="387">
        <f t="shared" si="47"/>
        <v>8.524523684878263E-2</v>
      </c>
      <c r="X36" s="358">
        <v>100</v>
      </c>
      <c r="Y36" s="387">
        <f t="shared" si="7"/>
        <v>0.44613912277473211</v>
      </c>
      <c r="Z36" s="390">
        <f>'A17'!D34/'A1'!D34*100</f>
        <v>66.185476409740986</v>
      </c>
      <c r="AA36" s="387">
        <f t="shared" si="8"/>
        <v>0.29527930385869572</v>
      </c>
      <c r="AB36" s="389">
        <f t="shared" si="48"/>
        <v>224.14532798212531</v>
      </c>
      <c r="AC36" s="358">
        <f>AC35*POWER(AC$37/AC$32,1/5)</f>
        <v>33.062690318244009</v>
      </c>
      <c r="AD36" s="387">
        <f t="shared" si="49"/>
        <v>0.14820648668109554</v>
      </c>
      <c r="AE36" s="388">
        <f>'A15'!E34/'A1'!E34*100</f>
        <v>22.756930027324135</v>
      </c>
      <c r="AF36" s="387">
        <f t="shared" si="10"/>
        <v>0.10200998813264045</v>
      </c>
      <c r="AG36" s="358">
        <v>100</v>
      </c>
      <c r="AH36" s="387">
        <f t="shared" si="10"/>
        <v>0.44825900510375322</v>
      </c>
      <c r="AI36" s="390">
        <f>'A17'!E34/'A1'!E34*100</f>
        <v>67.265691631274777</v>
      </c>
      <c r="AJ36" s="387">
        <f t="shared" si="11"/>
        <v>0.30152452008251091</v>
      </c>
      <c r="AK36" s="389">
        <f t="shared" si="50"/>
        <v>223.08531197684289</v>
      </c>
      <c r="AL36" s="364">
        <v>37.112760000000002</v>
      </c>
      <c r="AM36" s="387">
        <f t="shared" si="51"/>
        <v>0.16372171381096698</v>
      </c>
      <c r="AN36" s="388">
        <f>'A15'!F34/'A1'!F34*100</f>
        <v>22.397287594734745</v>
      </c>
      <c r="AO36" s="387">
        <f t="shared" si="51"/>
        <v>9.8804893781197708E-2</v>
      </c>
      <c r="AP36" s="358">
        <v>100</v>
      </c>
      <c r="AQ36" s="387">
        <f t="shared" si="13"/>
        <v>0.44114669405069029</v>
      </c>
      <c r="AR36" s="390">
        <f>'A17'!F34/'A1'!F34*100</f>
        <v>67.171918627842047</v>
      </c>
      <c r="AS36" s="387">
        <f t="shared" si="14"/>
        <v>0.29632669835714504</v>
      </c>
      <c r="AT36" s="389">
        <f t="shared" si="52"/>
        <v>226.68196622257679</v>
      </c>
      <c r="AU36" s="358">
        <f>AU35*POWER(AU$39/AU$34,1/5)</f>
        <v>37.831758973718742</v>
      </c>
      <c r="AV36" s="387">
        <f t="shared" si="53"/>
        <v>0.17110458819568658</v>
      </c>
      <c r="AW36" s="388">
        <f>'A15'!G34/'A1'!G34*100</f>
        <v>20.186880940526926</v>
      </c>
      <c r="AX36" s="387">
        <f t="shared" si="53"/>
        <v>9.1300749528556477E-2</v>
      </c>
      <c r="AY36" s="358">
        <v>100</v>
      </c>
      <c r="AZ36" s="387">
        <f t="shared" si="16"/>
        <v>0.45227764406764914</v>
      </c>
      <c r="BA36" s="390">
        <f>'A17'!G34/'A1'!G34*100</f>
        <v>63.084484044369795</v>
      </c>
      <c r="BB36" s="387">
        <f t="shared" si="17"/>
        <v>0.28531701820810773</v>
      </c>
      <c r="BC36" s="389">
        <f t="shared" si="54"/>
        <v>221.10312395861547</v>
      </c>
      <c r="BD36" s="361">
        <f>BD35*POWER(BD$39/BD$34,1/5)</f>
        <v>29.532421345607219</v>
      </c>
      <c r="BE36" s="387">
        <f t="shared" si="55"/>
        <v>0.13098139145805252</v>
      </c>
      <c r="BF36" s="388">
        <f>'A15'!H34/'A1'!H34*100</f>
        <v>26.786607321464295</v>
      </c>
      <c r="BG36" s="71">
        <f t="shared" si="55"/>
        <v>0.11880323182263304</v>
      </c>
      <c r="BH36" s="358">
        <v>100</v>
      </c>
      <c r="BI36" s="387">
        <f t="shared" si="19"/>
        <v>0.44351727860450313</v>
      </c>
      <c r="BJ36" s="390">
        <f>'A17'!H34/'A1'!H34*100</f>
        <v>69.151330266053208</v>
      </c>
      <c r="BK36" s="387">
        <f t="shared" si="20"/>
        <v>0.3066980981148113</v>
      </c>
      <c r="BL36" s="389">
        <f t="shared" si="56"/>
        <v>225.47035893312471</v>
      </c>
      <c r="BM36" s="315">
        <v>30.856000000000002</v>
      </c>
      <c r="BN36" s="387">
        <f t="shared" si="57"/>
        <v>0.13618124785874419</v>
      </c>
      <c r="BO36" s="388">
        <f>'A15'!I34/'A1'!I34*100</f>
        <v>24.656762159734392</v>
      </c>
      <c r="BP36" s="387">
        <f t="shared" si="57"/>
        <v>0.10882125483111529</v>
      </c>
      <c r="BQ36" s="358">
        <v>100</v>
      </c>
      <c r="BR36" s="387">
        <f t="shared" si="22"/>
        <v>0.4413444641520099</v>
      </c>
      <c r="BS36" s="390">
        <f>'A17'!I34/'A1'!I34*100</f>
        <v>71.067626000651686</v>
      </c>
      <c r="BT36" s="387">
        <f t="shared" si="23"/>
        <v>0.31365303315813065</v>
      </c>
      <c r="BU36" s="389">
        <f t="shared" si="58"/>
        <v>226.58038816038606</v>
      </c>
      <c r="BV36" s="362">
        <v>37.44614</v>
      </c>
      <c r="BW36" s="387">
        <f t="shared" si="59"/>
        <v>0.16489336005265506</v>
      </c>
      <c r="BX36" s="388">
        <f>'A15'!J34/'A1'!J34*100</f>
        <v>20.818954074860631</v>
      </c>
      <c r="BY36" s="387">
        <f t="shared" si="59"/>
        <v>9.1675865394555606E-2</v>
      </c>
      <c r="BZ36" s="358">
        <v>100</v>
      </c>
      <c r="CA36" s="387">
        <f t="shared" si="25"/>
        <v>0.44034808408197768</v>
      </c>
      <c r="CB36" s="390">
        <f>'A17'!J34/'A1'!J34*100</f>
        <v>68.827979824794255</v>
      </c>
      <c r="CC36" s="387">
        <f t="shared" si="26"/>
        <v>0.30308269047081166</v>
      </c>
      <c r="CD36" s="389">
        <f t="shared" si="60"/>
        <v>227.09307389965488</v>
      </c>
      <c r="CE36" s="315">
        <v>36.664879999999997</v>
      </c>
      <c r="CF36" s="387">
        <f t="shared" si="61"/>
        <v>0.16640551930659755</v>
      </c>
      <c r="CG36" s="388">
        <f>'A15'!K34/'A1'!K34*100</f>
        <v>20.107930549038009</v>
      </c>
      <c r="CH36" s="387">
        <f t="shared" si="61"/>
        <v>9.1260918491855636E-2</v>
      </c>
      <c r="CI36" s="358">
        <v>100</v>
      </c>
      <c r="CJ36" s="387">
        <f t="shared" si="28"/>
        <v>0.45385534960593782</v>
      </c>
      <c r="CK36" s="390">
        <f>'A17'!K34/'A1'!K34*100</f>
        <v>63.561708118254344</v>
      </c>
      <c r="CL36" s="387">
        <f t="shared" si="29"/>
        <v>0.28847821259560902</v>
      </c>
      <c r="CM36" s="389">
        <f t="shared" si="62"/>
        <v>220.33451866729234</v>
      </c>
      <c r="CN36" s="363">
        <f>CN35*POWER(CN$40/CN$35,1/5)</f>
        <v>37.547221524969011</v>
      </c>
      <c r="CO36" s="387">
        <f t="shared" si="63"/>
        <v>0.16749081793337547</v>
      </c>
      <c r="CP36" s="388">
        <f>'A15'!L34/'A1'!L34*100</f>
        <v>21.718302772691285</v>
      </c>
      <c r="CQ36" s="387">
        <f t="shared" si="63"/>
        <v>9.6881104587292419E-2</v>
      </c>
      <c r="CR36" s="358">
        <v>100</v>
      </c>
      <c r="CS36" s="387">
        <f t="shared" si="31"/>
        <v>0.44608045850208544</v>
      </c>
      <c r="CT36" s="390">
        <f>'A17'!L34/'A1'!L34*100</f>
        <v>64.909281152896099</v>
      </c>
      <c r="CU36" s="387">
        <f t="shared" si="32"/>
        <v>0.28954761897724668</v>
      </c>
      <c r="CV36" s="389">
        <f t="shared" si="64"/>
        <v>224.17480545055639</v>
      </c>
      <c r="CW36" s="363">
        <f>CW35*POWER(CW$37/CW$32,1/5)</f>
        <v>34.609452788419539</v>
      </c>
      <c r="CX36" s="387">
        <f t="shared" si="65"/>
        <v>0.15717560539995426</v>
      </c>
      <c r="CY36" s="388">
        <f>'A15'!M34/'A1'!M34*100</f>
        <v>22.594870604618777</v>
      </c>
      <c r="CZ36" s="387">
        <f t="shared" si="65"/>
        <v>0.10261249976777695</v>
      </c>
      <c r="DA36" s="358">
        <v>100</v>
      </c>
      <c r="DB36" s="387">
        <f t="shared" si="34"/>
        <v>0.4541406833584663</v>
      </c>
      <c r="DC36" s="390">
        <f>'A17'!M34/'A1'!M34*100</f>
        <v>62.99176047348265</v>
      </c>
      <c r="DD36" s="387">
        <f t="shared" si="35"/>
        <v>0.28607121147380238</v>
      </c>
      <c r="DE36" s="389">
        <f t="shared" si="66"/>
        <v>220.19608386652098</v>
      </c>
      <c r="DF36" s="315">
        <v>36.137309999999999</v>
      </c>
      <c r="DG36" s="387">
        <f t="shared" si="67"/>
        <v>0.16371621715889351</v>
      </c>
      <c r="DH36" s="388">
        <f>'A15'!N34/'A1'!N34*100</f>
        <v>21.377461306777626</v>
      </c>
      <c r="DI36" s="387">
        <f t="shared" si="67"/>
        <v>9.6848301592073374E-2</v>
      </c>
      <c r="DJ36" s="358">
        <v>100</v>
      </c>
      <c r="DK36" s="387">
        <f t="shared" si="37"/>
        <v>0.45303930247960766</v>
      </c>
      <c r="DL36" s="390">
        <f>'A17'!N34/'A1'!N34*100</f>
        <v>63.216629815978685</v>
      </c>
      <c r="DM36" s="387">
        <f t="shared" si="38"/>
        <v>0.28639617876942552</v>
      </c>
      <c r="DN36" s="389">
        <f t="shared" si="68"/>
        <v>220.7314011227563</v>
      </c>
      <c r="DO36" s="315">
        <v>40.539000000000001</v>
      </c>
      <c r="DP36" s="387">
        <f t="shared" si="69"/>
        <v>0.18225808178272393</v>
      </c>
      <c r="DQ36" s="388">
        <f>'A15'!O34/'A1'!O34*100</f>
        <v>18.295270776633927</v>
      </c>
      <c r="DR36" s="387">
        <f t="shared" si="69"/>
        <v>8.2253162570483374E-2</v>
      </c>
      <c r="DS36" s="358">
        <v>100</v>
      </c>
      <c r="DT36" s="387">
        <f t="shared" si="40"/>
        <v>0.44958701937078843</v>
      </c>
      <c r="DU36" s="390">
        <f>'A17'!O34/'A1'!O34*100</f>
        <v>63.592079832761407</v>
      </c>
      <c r="DV36" s="387">
        <f t="shared" si="41"/>
        <v>0.28590173627600424</v>
      </c>
      <c r="DW36" s="368">
        <f t="shared" si="70"/>
        <v>222.42635060939534</v>
      </c>
    </row>
    <row r="37" spans="1:127" ht="17.25" customHeight="1">
      <c r="A37" s="56">
        <v>1992</v>
      </c>
      <c r="B37" s="378">
        <f>B36*POWER(B$39/B$34,1/5)</f>
        <v>39.362175892141018</v>
      </c>
      <c r="C37" s="387">
        <f t="shared" si="42"/>
        <v>0.17500365715131286</v>
      </c>
      <c r="D37" s="368">
        <f>'A15'!B35/'A1'!B35*100</f>
        <v>19.55643853998377</v>
      </c>
      <c r="E37" s="387">
        <f t="shared" si="43"/>
        <v>8.6947639142971281E-2</v>
      </c>
      <c r="F37" s="368">
        <v>100</v>
      </c>
      <c r="G37" s="387">
        <f t="shared" si="44"/>
        <v>0.44459853446834924</v>
      </c>
      <c r="H37" s="368">
        <f>'A17'!B35/'A1'!B35*100</f>
        <v>66.003404529498525</v>
      </c>
      <c r="I37" s="387">
        <f t="shared" si="45"/>
        <v>0.2934501692373665</v>
      </c>
      <c r="J37" s="376">
        <f t="shared" si="1"/>
        <v>224.92201896162334</v>
      </c>
      <c r="K37" s="360">
        <v>37.235950000000003</v>
      </c>
      <c r="L37" s="387">
        <f t="shared" si="46"/>
        <v>0.16490275333450341</v>
      </c>
      <c r="M37" s="388">
        <f>'A15'!C35/'A1'!C35*100</f>
        <v>22.532749079327161</v>
      </c>
      <c r="N37" s="387">
        <f t="shared" si="46"/>
        <v>9.9788305746907099E-2</v>
      </c>
      <c r="O37" s="358">
        <v>100</v>
      </c>
      <c r="P37" s="387">
        <f t="shared" si="3"/>
        <v>0.4428589933505212</v>
      </c>
      <c r="Q37" s="390">
        <f>'A17'!C35/'A1'!C35*100</f>
        <v>66.03680899771075</v>
      </c>
      <c r="R37" s="387">
        <f t="shared" si="4"/>
        <v>0.29244994756806825</v>
      </c>
      <c r="S37" s="389">
        <f t="shared" si="5"/>
        <v>225.80550807703793</v>
      </c>
      <c r="T37" s="361">
        <f>T36*POWER(T$39/T$36,1/3)</f>
        <v>38.436875749319917</v>
      </c>
      <c r="U37" s="387">
        <f t="shared" si="47"/>
        <v>0.17152636751223749</v>
      </c>
      <c r="V37" s="388">
        <f>'A15'!D35/'A1'!D35*100</f>
        <v>19.484503757040926</v>
      </c>
      <c r="W37" s="387">
        <f t="shared" si="47"/>
        <v>8.6950515281744967E-2</v>
      </c>
      <c r="X37" s="358">
        <v>100</v>
      </c>
      <c r="Y37" s="387">
        <f t="shared" si="7"/>
        <v>0.44625470766903413</v>
      </c>
      <c r="Z37" s="390">
        <f>'A17'!D35/'A1'!D35*100</f>
        <v>66.165892362074516</v>
      </c>
      <c r="AA37" s="387">
        <f t="shared" si="8"/>
        <v>0.29526840953698341</v>
      </c>
      <c r="AB37" s="389">
        <f t="shared" si="48"/>
        <v>224.08727186843535</v>
      </c>
      <c r="AC37" s="315">
        <v>32.466999999999999</v>
      </c>
      <c r="AD37" s="387">
        <f t="shared" si="49"/>
        <v>0.14569259881687882</v>
      </c>
      <c r="AE37" s="388">
        <f>'A15'!E35/'A1'!E35*100</f>
        <v>23.342802939470122</v>
      </c>
      <c r="AF37" s="387">
        <f t="shared" si="10"/>
        <v>0.10474862549424585</v>
      </c>
      <c r="AG37" s="358">
        <v>100</v>
      </c>
      <c r="AH37" s="387">
        <f t="shared" si="10"/>
        <v>0.44874056370123144</v>
      </c>
      <c r="AI37" s="390">
        <f>'A17'!E35/'A1'!E35*100</f>
        <v>67.036108683040027</v>
      </c>
      <c r="AJ37" s="387">
        <f t="shared" si="11"/>
        <v>0.30081821198764397</v>
      </c>
      <c r="AK37" s="389">
        <f t="shared" si="50"/>
        <v>222.84591162251013</v>
      </c>
      <c r="AL37" s="363">
        <f>AL36*POWER(AL$40/AL$36,1/4)</f>
        <v>36.775500557963291</v>
      </c>
      <c r="AM37" s="387">
        <f t="shared" si="51"/>
        <v>0.16212161858085022</v>
      </c>
      <c r="AN37" s="388">
        <f>'A15'!F35/'A1'!F35*100</f>
        <v>22.947243157477192</v>
      </c>
      <c r="AO37" s="387">
        <f t="shared" si="51"/>
        <v>0.10116093992507108</v>
      </c>
      <c r="AP37" s="358">
        <v>100</v>
      </c>
      <c r="AQ37" s="387">
        <f t="shared" si="13"/>
        <v>0.44084136482472636</v>
      </c>
      <c r="AR37" s="390">
        <f>'A17'!F35/'A1'!F35*100</f>
        <v>67.116223720745737</v>
      </c>
      <c r="AS37" s="387">
        <f t="shared" si="14"/>
        <v>0.29587607666935223</v>
      </c>
      <c r="AT37" s="389">
        <f t="shared" si="52"/>
        <v>226.83896743618624</v>
      </c>
      <c r="AU37" s="358">
        <f>AU36*POWER(AU$39/AU$34,1/5)</f>
        <v>37.59907783003564</v>
      </c>
      <c r="AV37" s="387">
        <f t="shared" si="53"/>
        <v>0.17008918106263746</v>
      </c>
      <c r="AW37" s="388">
        <f>'A15'!G35/'A1'!G35*100</f>
        <v>20.483076203937024</v>
      </c>
      <c r="AX37" s="387">
        <f t="shared" si="53"/>
        <v>9.2660508135870498E-2</v>
      </c>
      <c r="AY37" s="358">
        <v>100</v>
      </c>
      <c r="AZ37" s="387">
        <f t="shared" si="16"/>
        <v>0.45237593813208754</v>
      </c>
      <c r="BA37" s="390">
        <f>'A17'!G35/'A1'!G35*100</f>
        <v>62.97292774803266</v>
      </c>
      <c r="BB37" s="387">
        <f t="shared" si="17"/>
        <v>0.28487437266940441</v>
      </c>
      <c r="BC37" s="389">
        <f t="shared" si="54"/>
        <v>221.05508178200535</v>
      </c>
      <c r="BD37" s="361">
        <f>BD36*POWER(BD$39/BD$34,1/5)</f>
        <v>29.806397982024361</v>
      </c>
      <c r="BE37" s="387">
        <f t="shared" si="55"/>
        <v>0.13270804100751005</v>
      </c>
      <c r="BF37" s="388">
        <f>'A15'!H35/'A1'!H35*100</f>
        <v>26.230240464550715</v>
      </c>
      <c r="BG37" s="71">
        <f t="shared" si="55"/>
        <v>0.11678579308059112</v>
      </c>
      <c r="BH37" s="358">
        <v>100</v>
      </c>
      <c r="BI37" s="387">
        <f t="shared" si="19"/>
        <v>0.44523340622219293</v>
      </c>
      <c r="BJ37" s="390">
        <f>'A17'!H35/'A1'!H35*100</f>
        <v>68.5646574186664</v>
      </c>
      <c r="BK37" s="387">
        <f t="shared" si="20"/>
        <v>0.30527275968970591</v>
      </c>
      <c r="BL37" s="389">
        <f t="shared" si="56"/>
        <v>224.60129586524147</v>
      </c>
      <c r="BM37" s="358">
        <f>BM36*POWER(BM38/BM36,1/2)</f>
        <v>31.337040327382546</v>
      </c>
      <c r="BN37" s="387">
        <f t="shared" si="57"/>
        <v>0.13812339918701741</v>
      </c>
      <c r="BO37" s="388">
        <f>'A15'!I35/'A1'!I35*100</f>
        <v>24.6685130050654</v>
      </c>
      <c r="BP37" s="387">
        <f t="shared" si="57"/>
        <v>0.10873071718171977</v>
      </c>
      <c r="BQ37" s="358">
        <v>100</v>
      </c>
      <c r="BR37" s="387">
        <f t="shared" si="22"/>
        <v>0.44076721267874208</v>
      </c>
      <c r="BS37" s="390">
        <f>'A17'!I35/'A1'!I35*100</f>
        <v>70.871576189629408</v>
      </c>
      <c r="BT37" s="387">
        <f t="shared" si="23"/>
        <v>0.31237867095252059</v>
      </c>
      <c r="BU37" s="389">
        <f t="shared" si="58"/>
        <v>226.87712952207738</v>
      </c>
      <c r="BV37" s="361">
        <f>BV36*POWER(BV$39/BV$36,1/3)</f>
        <v>36.729464504135009</v>
      </c>
      <c r="BW37" s="387">
        <f t="shared" si="59"/>
        <v>0.16229296312301161</v>
      </c>
      <c r="BX37" s="388">
        <f>'A15'!J35/'A1'!J35*100</f>
        <v>21.426689500724542</v>
      </c>
      <c r="BY37" s="387">
        <f t="shared" si="59"/>
        <v>9.4676058470654315E-2</v>
      </c>
      <c r="BZ37" s="358">
        <v>100</v>
      </c>
      <c r="CA37" s="387">
        <f t="shared" si="25"/>
        <v>0.44186041183568209</v>
      </c>
      <c r="CB37" s="390">
        <f>'A17'!J35/'A1'!J35*100</f>
        <v>68.159662758529834</v>
      </c>
      <c r="CC37" s="387">
        <f t="shared" si="26"/>
        <v>0.30117056657065194</v>
      </c>
      <c r="CD37" s="389">
        <f t="shared" si="60"/>
        <v>226.31581676338939</v>
      </c>
      <c r="CE37" s="358">
        <f>CE36*POWER(CE$40/CE$36,1/4)</f>
        <v>36.499291611571017</v>
      </c>
      <c r="CF37" s="387">
        <f t="shared" si="61"/>
        <v>0.16548187081611984</v>
      </c>
      <c r="CG37" s="388">
        <f>'A15'!K35/'A1'!K35*100</f>
        <v>20.415305646290246</v>
      </c>
      <c r="CH37" s="387">
        <f t="shared" si="61"/>
        <v>9.2559686023056809E-2</v>
      </c>
      <c r="CI37" s="358">
        <v>100</v>
      </c>
      <c r="CJ37" s="387">
        <f t="shared" si="28"/>
        <v>0.4533837877655103</v>
      </c>
      <c r="CK37" s="390">
        <f>'A17'!K35/'A1'!K35*100</f>
        <v>63.64909006066263</v>
      </c>
      <c r="CL37" s="387">
        <f t="shared" si="29"/>
        <v>0.28857465539531313</v>
      </c>
      <c r="CM37" s="389">
        <f t="shared" si="62"/>
        <v>220.56368731852388</v>
      </c>
      <c r="CN37" s="363">
        <f>CN36*POWER(CN$40/CN$35,1/5)</f>
        <v>36.23356963761379</v>
      </c>
      <c r="CO37" s="387">
        <f t="shared" si="63"/>
        <v>0.16237244653996685</v>
      </c>
      <c r="CP37" s="388">
        <f>'A15'!L35/'A1'!L35*100</f>
        <v>21.72507546924928</v>
      </c>
      <c r="CQ37" s="387">
        <f t="shared" si="63"/>
        <v>9.7355951690321393E-2</v>
      </c>
      <c r="CR37" s="358">
        <v>100</v>
      </c>
      <c r="CS37" s="387">
        <f t="shared" si="31"/>
        <v>0.44812710468197775</v>
      </c>
      <c r="CT37" s="390">
        <f>'A17'!L35/'A1'!L35*100</f>
        <v>65.192329148458924</v>
      </c>
      <c r="CU37" s="387">
        <f t="shared" si="32"/>
        <v>0.29214449708773405</v>
      </c>
      <c r="CV37" s="389">
        <f t="shared" si="64"/>
        <v>223.15097425532198</v>
      </c>
      <c r="CW37" s="364">
        <v>34.82911</v>
      </c>
      <c r="CX37" s="387">
        <f t="shared" si="65"/>
        <v>0.15786390225930805</v>
      </c>
      <c r="CY37" s="388">
        <f>'A15'!M35/'A1'!M35*100</f>
        <v>22.934933087217352</v>
      </c>
      <c r="CZ37" s="387">
        <f t="shared" si="65"/>
        <v>0.1039532171566902</v>
      </c>
      <c r="DA37" s="358">
        <v>100</v>
      </c>
      <c r="DB37" s="387">
        <f t="shared" si="34"/>
        <v>0.45325275971538764</v>
      </c>
      <c r="DC37" s="390">
        <f>'A17'!M35/'A1'!M35*100</f>
        <v>62.863405629903092</v>
      </c>
      <c r="DD37" s="387">
        <f t="shared" si="35"/>
        <v>0.28493012086861413</v>
      </c>
      <c r="DE37" s="389">
        <f t="shared" si="66"/>
        <v>220.62744871712044</v>
      </c>
      <c r="DF37" s="358">
        <f>DF36*POWER(DF$39/DF$36,1/3)</f>
        <v>35.92064691485907</v>
      </c>
      <c r="DG37" s="387">
        <f t="shared" si="67"/>
        <v>0.16270043701259193</v>
      </c>
      <c r="DH37" s="388">
        <f>'A15'!N35/'A1'!N35*100</f>
        <v>21.74350959451246</v>
      </c>
      <c r="DI37" s="387">
        <f t="shared" si="67"/>
        <v>9.8485935445423542E-2</v>
      </c>
      <c r="DJ37" s="358">
        <v>100</v>
      </c>
      <c r="DK37" s="387">
        <f t="shared" si="37"/>
        <v>0.45294406138684729</v>
      </c>
      <c r="DL37" s="390">
        <f>'A17'!N35/'A1'!N35*100</f>
        <v>63.113658070678127</v>
      </c>
      <c r="DM37" s="387">
        <f t="shared" si="38"/>
        <v>0.2858695661551372</v>
      </c>
      <c r="DN37" s="389">
        <f t="shared" si="68"/>
        <v>220.77781458004966</v>
      </c>
      <c r="DO37" s="358">
        <f>DO36*POWER(DO$39/DO$36,1/3)</f>
        <v>40.961537267061047</v>
      </c>
      <c r="DP37" s="387">
        <f t="shared" si="69"/>
        <v>0.18379272660505575</v>
      </c>
      <c r="DQ37" s="388">
        <f>'A15'!O35/'A1'!O35*100</f>
        <v>18.608760635523623</v>
      </c>
      <c r="DR37" s="387">
        <f t="shared" si="69"/>
        <v>8.3496740702014904E-2</v>
      </c>
      <c r="DS37" s="358">
        <v>100</v>
      </c>
      <c r="DT37" s="387">
        <f t="shared" si="40"/>
        <v>0.44869587146293816</v>
      </c>
      <c r="DU37" s="390">
        <f>'A17'!O35/'A1'!O35*100</f>
        <v>63.297810230342279</v>
      </c>
      <c r="DV37" s="387">
        <f t="shared" si="41"/>
        <v>0.28401466122999108</v>
      </c>
      <c r="DW37" s="368">
        <f t="shared" si="70"/>
        <v>222.86810813292698</v>
      </c>
    </row>
    <row r="38" spans="1:127" ht="17.25" customHeight="1">
      <c r="A38" s="56">
        <v>1993</v>
      </c>
      <c r="B38" s="378">
        <f>B37*POWER(B$39/B$34,1/5)</f>
        <v>38.650127590935689</v>
      </c>
      <c r="C38" s="387">
        <f t="shared" si="42"/>
        <v>0.17215922758240737</v>
      </c>
      <c r="D38" s="368">
        <f>'A15'!B36/'A1'!B36*100</f>
        <v>19.899107586793431</v>
      </c>
      <c r="E38" s="387">
        <f t="shared" si="43"/>
        <v>8.8636576519995985E-2</v>
      </c>
      <c r="F38" s="368">
        <v>100</v>
      </c>
      <c r="G38" s="387">
        <f t="shared" si="44"/>
        <v>0.44542990751415401</v>
      </c>
      <c r="H38" s="368">
        <f>'A17'!B36/'A1'!B36*100</f>
        <v>65.952977882184015</v>
      </c>
      <c r="I38" s="387">
        <f t="shared" si="45"/>
        <v>0.29377428838344272</v>
      </c>
      <c r="J38" s="376">
        <f t="shared" si="1"/>
        <v>224.50221305991312</v>
      </c>
      <c r="K38" s="359">
        <f>K37*POWER(K$40/K$37,1/3)</f>
        <v>37.609212487517254</v>
      </c>
      <c r="L38" s="387">
        <f t="shared" si="46"/>
        <v>0.16621145276740137</v>
      </c>
      <c r="M38" s="388">
        <f>'A15'!C36/'A1'!C36*100</f>
        <v>22.686272060281578</v>
      </c>
      <c r="N38" s="387">
        <f t="shared" si="46"/>
        <v>0.10026049437401635</v>
      </c>
      <c r="O38" s="358">
        <v>100</v>
      </c>
      <c r="P38" s="387">
        <f t="shared" si="3"/>
        <v>0.44194345420704584</v>
      </c>
      <c r="Q38" s="390">
        <f>'A17'!C36/'A1'!C36*100</f>
        <v>65.977806860995429</v>
      </c>
      <c r="R38" s="387">
        <f t="shared" si="4"/>
        <v>0.29158459865153646</v>
      </c>
      <c r="S38" s="389">
        <f t="shared" si="5"/>
        <v>226.27329140879425</v>
      </c>
      <c r="T38" s="361">
        <f>T37*POWER(T$39/T$36,1/3)</f>
        <v>38.02566827356307</v>
      </c>
      <c r="U38" s="387">
        <f t="shared" si="47"/>
        <v>0.1697234631520613</v>
      </c>
      <c r="V38" s="388">
        <f>'A15'!D36/'A1'!D36*100</f>
        <v>19.874313764617341</v>
      </c>
      <c r="W38" s="387">
        <f t="shared" si="47"/>
        <v>8.8706852845678266E-2</v>
      </c>
      <c r="X38" s="358">
        <v>100</v>
      </c>
      <c r="Y38" s="387">
        <f t="shared" si="7"/>
        <v>0.44633919890912127</v>
      </c>
      <c r="Z38" s="390">
        <f>'A17'!D36/'A1'!D36*100</f>
        <v>66.14487049640708</v>
      </c>
      <c r="AA38" s="387">
        <f t="shared" si="8"/>
        <v>0.29523048509313909</v>
      </c>
      <c r="AB38" s="389">
        <f t="shared" si="48"/>
        <v>224.04485253458751</v>
      </c>
      <c r="AC38" s="358">
        <f>AC37</f>
        <v>32.466999999999999</v>
      </c>
      <c r="AD38" s="387">
        <f t="shared" si="49"/>
        <v>0.14549167722857337</v>
      </c>
      <c r="AE38" s="388">
        <f>'A15'!E36/'A1'!E36*100</f>
        <v>23.675353054538444</v>
      </c>
      <c r="AF38" s="387">
        <f t="shared" si="10"/>
        <v>0.10609439815453926</v>
      </c>
      <c r="AG38" s="358">
        <v>100</v>
      </c>
      <c r="AH38" s="387">
        <f t="shared" si="10"/>
        <v>0.44812171506013299</v>
      </c>
      <c r="AI38" s="390">
        <f>'A17'!E36/'A1'!E36*100</f>
        <v>67.011305068413947</v>
      </c>
      <c r="AJ38" s="387">
        <f t="shared" si="11"/>
        <v>0.3002922095567544</v>
      </c>
      <c r="AK38" s="389">
        <f t="shared" si="50"/>
        <v>223.15365812295238</v>
      </c>
      <c r="AL38" s="363">
        <f>AL37*POWER(AL$40/AL$36,1/4)</f>
        <v>36.441305935984239</v>
      </c>
      <c r="AM38" s="387">
        <f t="shared" si="51"/>
        <v>0.1605861030799256</v>
      </c>
      <c r="AN38" s="388">
        <f>'A15'!F36/'A1'!F36*100</f>
        <v>23.50967232530596</v>
      </c>
      <c r="AO38" s="387">
        <f t="shared" si="51"/>
        <v>0.10360020220018741</v>
      </c>
      <c r="AP38" s="358">
        <v>100</v>
      </c>
      <c r="AQ38" s="387">
        <f t="shared" si="13"/>
        <v>0.44067054940902556</v>
      </c>
      <c r="AR38" s="390">
        <f>'A17'!F36/'A1'!F36*100</f>
        <v>66.975917883932098</v>
      </c>
      <c r="AS38" s="387">
        <f t="shared" si="14"/>
        <v>0.29514314531086139</v>
      </c>
      <c r="AT38" s="389">
        <f t="shared" si="52"/>
        <v>226.92689614522232</v>
      </c>
      <c r="AU38" s="358">
        <f>AU37*POWER(AU$39/AU$34,1/5)</f>
        <v>37.367827772722677</v>
      </c>
      <c r="AV38" s="387">
        <f t="shared" si="53"/>
        <v>0.16906838975277211</v>
      </c>
      <c r="AW38" s="388">
        <f>'A15'!G36/'A1'!G36*100</f>
        <v>20.793167232038243</v>
      </c>
      <c r="AX38" s="387">
        <f t="shared" si="53"/>
        <v>9.4077379160556668E-2</v>
      </c>
      <c r="AY38" s="358">
        <v>100</v>
      </c>
      <c r="AZ38" s="387">
        <f t="shared" si="16"/>
        <v>0.45244371918291337</v>
      </c>
      <c r="BA38" s="390">
        <f>'A17'!G36/'A1'!G36*100</f>
        <v>62.860970292036846</v>
      </c>
      <c r="BB38" s="387">
        <f t="shared" si="17"/>
        <v>0.28441051190375777</v>
      </c>
      <c r="BC38" s="389">
        <f t="shared" si="54"/>
        <v>221.02196529679779</v>
      </c>
      <c r="BD38" s="361">
        <f>BD37*POWER(BD$39/BD$34,1/5)</f>
        <v>30.082916340179253</v>
      </c>
      <c r="BE38" s="387">
        <f t="shared" si="55"/>
        <v>0.13403187229396923</v>
      </c>
      <c r="BF38" s="388">
        <f>'A15'!H36/'A1'!H36*100</f>
        <v>26.054767858682666</v>
      </c>
      <c r="BG38" s="71">
        <f t="shared" si="55"/>
        <v>0.1160847997180303</v>
      </c>
      <c r="BH38" s="358">
        <v>100</v>
      </c>
      <c r="BI38" s="387">
        <f t="shared" si="19"/>
        <v>0.44554148533449867</v>
      </c>
      <c r="BJ38" s="390">
        <f>'A17'!H36/'A1'!H36*100</f>
        <v>68.308306335382312</v>
      </c>
      <c r="BK38" s="387">
        <f t="shared" si="20"/>
        <v>0.30434184265350178</v>
      </c>
      <c r="BL38" s="389">
        <f t="shared" si="56"/>
        <v>224.44599053424423</v>
      </c>
      <c r="BM38" s="315">
        <v>31.825579999999999</v>
      </c>
      <c r="BN38" s="387">
        <f t="shared" si="57"/>
        <v>0.14174487464866967</v>
      </c>
      <c r="BO38" s="388">
        <f>'A15'!I36/'A1'!I36*100</f>
        <v>24.42118672996456</v>
      </c>
      <c r="BP38" s="387">
        <f t="shared" si="57"/>
        <v>0.10876716313765787</v>
      </c>
      <c r="BQ38" s="358">
        <v>100</v>
      </c>
      <c r="BR38" s="387">
        <f t="shared" si="22"/>
        <v>0.44538033446262304</v>
      </c>
      <c r="BS38" s="390">
        <f>'A17'!I36/'A1'!I36*100</f>
        <v>68.280434545448145</v>
      </c>
      <c r="BT38" s="387">
        <f t="shared" si="23"/>
        <v>0.30410762775104933</v>
      </c>
      <c r="BU38" s="389">
        <f t="shared" si="58"/>
        <v>224.52720127541272</v>
      </c>
      <c r="BV38" s="361">
        <f>BV37*POWER(BV$39/BV$36,1/3)</f>
        <v>36.02650534235341</v>
      </c>
      <c r="BW38" s="387">
        <f t="shared" si="59"/>
        <v>0.15927079861893281</v>
      </c>
      <c r="BX38" s="388">
        <f>'A15'!J36/'A1'!J36*100</f>
        <v>22.020928711576193</v>
      </c>
      <c r="BY38" s="387">
        <f t="shared" si="59"/>
        <v>9.7353070160265953E-2</v>
      </c>
      <c r="BZ38" s="358">
        <v>100</v>
      </c>
      <c r="CA38" s="387">
        <f t="shared" si="25"/>
        <v>0.44209338959027811</v>
      </c>
      <c r="CB38" s="390">
        <f>'A17'!J36/'A1'!J36*100</f>
        <v>68.149117069980377</v>
      </c>
      <c r="CC38" s="387">
        <f t="shared" si="26"/>
        <v>0.3012827416305231</v>
      </c>
      <c r="CD38" s="389">
        <f t="shared" si="60"/>
        <v>226.19655112390998</v>
      </c>
      <c r="CE38" s="358">
        <f>CE37*POWER(CE$40/CE$36,1/4)</f>
        <v>36.334451064520017</v>
      </c>
      <c r="CF38" s="387">
        <f t="shared" si="61"/>
        <v>0.16463003907160018</v>
      </c>
      <c r="CG38" s="388">
        <f>'A15'!K36/'A1'!K36*100</f>
        <v>20.871985157699445</v>
      </c>
      <c r="CH38" s="387">
        <f t="shared" si="61"/>
        <v>9.4570184256045284E-2</v>
      </c>
      <c r="CI38" s="358">
        <v>100</v>
      </c>
      <c r="CJ38" s="387">
        <f t="shared" si="28"/>
        <v>0.45309626056896357</v>
      </c>
      <c r="CK38" s="390">
        <f>'A17'!K36/'A1'!K36*100</f>
        <v>63.497217068645639</v>
      </c>
      <c r="CL38" s="387">
        <f t="shared" si="29"/>
        <v>0.28770351610339107</v>
      </c>
      <c r="CM38" s="389">
        <f t="shared" si="62"/>
        <v>220.70365329086508</v>
      </c>
      <c r="CN38" s="363">
        <f>CN37*POWER(CN$40/CN$35,1/5)</f>
        <v>34.965878042686718</v>
      </c>
      <c r="CO38" s="387">
        <f t="shared" si="63"/>
        <v>0.15741667830534126</v>
      </c>
      <c r="CP38" s="388">
        <f>'A15'!L36/'A1'!L36*100</f>
        <v>21.72072137588707</v>
      </c>
      <c r="CQ38" s="387">
        <f t="shared" si="63"/>
        <v>9.7786871109421705E-2</v>
      </c>
      <c r="CR38" s="358">
        <v>100</v>
      </c>
      <c r="CS38" s="387">
        <f t="shared" si="31"/>
        <v>0.45020084470112637</v>
      </c>
      <c r="CT38" s="390">
        <f>'A17'!L36/'A1'!L36*100</f>
        <v>65.436484482760832</v>
      </c>
      <c r="CU38" s="387">
        <f t="shared" si="32"/>
        <v>0.29459560588411071</v>
      </c>
      <c r="CV38" s="389">
        <f t="shared" si="64"/>
        <v>222.12308390133461</v>
      </c>
      <c r="CW38" s="363">
        <f>CW37*POWER(CW$40/CW$37,1/3)</f>
        <v>34.750201360030012</v>
      </c>
      <c r="CX38" s="387">
        <f t="shared" si="65"/>
        <v>0.1575032761394822</v>
      </c>
      <c r="CY38" s="388">
        <f>'A15'!M36/'A1'!M36*100</f>
        <v>23.248078908131667</v>
      </c>
      <c r="CZ38" s="387">
        <f t="shared" si="65"/>
        <v>0.10537057192973835</v>
      </c>
      <c r="DA38" s="358">
        <v>100</v>
      </c>
      <c r="DB38" s="387">
        <f t="shared" si="34"/>
        <v>0.45324421147281141</v>
      </c>
      <c r="DC38" s="390">
        <f>'A17'!M36/'A1'!M36*100</f>
        <v>62.633329510264936</v>
      </c>
      <c r="DD38" s="387">
        <f t="shared" si="35"/>
        <v>0.283881940457968</v>
      </c>
      <c r="DE38" s="389">
        <f t="shared" si="66"/>
        <v>220.63160977842662</v>
      </c>
      <c r="DF38" s="358">
        <f>DF37*POWER(DF$39/DF$36,1/3)</f>
        <v>35.70528284429512</v>
      </c>
      <c r="DG38" s="387">
        <f t="shared" si="67"/>
        <v>0.16173861754260044</v>
      </c>
      <c r="DH38" s="388">
        <f>'A15'!N36/'A1'!N36*100</f>
        <v>22.117683750909659</v>
      </c>
      <c r="DI38" s="387">
        <f t="shared" si="67"/>
        <v>0.10018919633591793</v>
      </c>
      <c r="DJ38" s="358">
        <v>100</v>
      </c>
      <c r="DK38" s="387">
        <f t="shared" si="37"/>
        <v>0.45298231706472125</v>
      </c>
      <c r="DL38" s="390">
        <f>'A17'!N36/'A1'!N36*100</f>
        <v>62.936202654468588</v>
      </c>
      <c r="DM38" s="387">
        <f t="shared" si="38"/>
        <v>0.28508986905676043</v>
      </c>
      <c r="DN38" s="389">
        <f t="shared" si="68"/>
        <v>220.75916924967336</v>
      </c>
      <c r="DO38" s="358">
        <f>DO37*POWER(DO$39/DO$36,1/3)</f>
        <v>41.388478632448525</v>
      </c>
      <c r="DP38" s="387">
        <f t="shared" si="69"/>
        <v>0.18530901997601792</v>
      </c>
      <c r="DQ38" s="388">
        <f>'A15'!O36/'A1'!O36*100</f>
        <v>18.872991601416924</v>
      </c>
      <c r="DR38" s="387">
        <f t="shared" si="69"/>
        <v>8.4500220670886889E-2</v>
      </c>
      <c r="DS38" s="358">
        <v>100</v>
      </c>
      <c r="DT38" s="387">
        <f t="shared" si="40"/>
        <v>0.44773092923192359</v>
      </c>
      <c r="DU38" s="390">
        <f>'A17'!O36/'A1'!O36*100</f>
        <v>63.086959528511386</v>
      </c>
      <c r="DV38" s="387">
        <f t="shared" si="41"/>
        <v>0.2824598301211716</v>
      </c>
      <c r="DW38" s="368">
        <f t="shared" si="70"/>
        <v>223.34842976237684</v>
      </c>
    </row>
    <row r="39" spans="1:127" ht="17.25" customHeight="1">
      <c r="A39" s="56">
        <v>1994</v>
      </c>
      <c r="B39" s="377">
        <v>37.950960000000002</v>
      </c>
      <c r="C39" s="387">
        <f t="shared" si="42"/>
        <v>0.16935567401613807</v>
      </c>
      <c r="D39" s="368">
        <f>'A15'!B37/'A1'!B37*100</f>
        <v>20.239559811757005</v>
      </c>
      <c r="E39" s="387">
        <f t="shared" si="43"/>
        <v>9.0318777014074161E-2</v>
      </c>
      <c r="F39" s="368">
        <v>100</v>
      </c>
      <c r="G39" s="387">
        <f t="shared" si="44"/>
        <v>0.44624872207748645</v>
      </c>
      <c r="H39" s="368">
        <f>'A17'!B37/'A1'!B37*100</f>
        <v>65.899757768099093</v>
      </c>
      <c r="I39" s="387">
        <f t="shared" si="45"/>
        <v>0.2940768268923013</v>
      </c>
      <c r="J39" s="376">
        <f t="shared" si="1"/>
        <v>224.09027757985609</v>
      </c>
      <c r="K39" s="359">
        <f>K38*POWER(K$40/K$37,1/3)</f>
        <v>37.986216651682682</v>
      </c>
      <c r="L39" s="387">
        <f t="shared" si="46"/>
        <v>0.167402486715368</v>
      </c>
      <c r="M39" s="388">
        <f>'A15'!C37/'A1'!C37*100</f>
        <v>22.817769869513643</v>
      </c>
      <c r="N39" s="387">
        <f t="shared" si="46"/>
        <v>0.10055624787488222</v>
      </c>
      <c r="O39" s="358">
        <v>100</v>
      </c>
      <c r="P39" s="387">
        <f t="shared" si="3"/>
        <v>0.44069270770073532</v>
      </c>
      <c r="Q39" s="390">
        <f>'A17'!C37/'A1'!C37*100</f>
        <v>66.111499604586797</v>
      </c>
      <c r="R39" s="387">
        <f t="shared" si="4"/>
        <v>0.29134855770901452</v>
      </c>
      <c r="S39" s="389">
        <f t="shared" si="5"/>
        <v>226.9154861257831</v>
      </c>
      <c r="T39" s="362">
        <v>37.618859999999998</v>
      </c>
      <c r="U39" s="387">
        <f t="shared" si="47"/>
        <v>0.1679250623707112</v>
      </c>
      <c r="V39" s="388">
        <f>'A15'!D37/'A1'!D37*100</f>
        <v>20.260226464477725</v>
      </c>
      <c r="W39" s="387">
        <f t="shared" si="47"/>
        <v>9.0438673385960011E-2</v>
      </c>
      <c r="X39" s="358">
        <v>100</v>
      </c>
      <c r="Y39" s="387">
        <f t="shared" si="7"/>
        <v>0.44638530346403693</v>
      </c>
      <c r="Z39" s="390">
        <f>'A17'!D37/'A1'!D37*100</f>
        <v>66.142625773762475</v>
      </c>
      <c r="AA39" s="387">
        <f t="shared" si="8"/>
        <v>0.29525096077929192</v>
      </c>
      <c r="AB39" s="389">
        <f t="shared" si="48"/>
        <v>224.02171223824018</v>
      </c>
      <c r="AC39" s="358">
        <f>AC38</f>
        <v>32.466999999999999</v>
      </c>
      <c r="AD39" s="387">
        <f t="shared" si="49"/>
        <v>0.14542148992284731</v>
      </c>
      <c r="AE39" s="388">
        <f>'A15'!E37/'A1'!E37*100</f>
        <v>23.981433346139074</v>
      </c>
      <c r="AF39" s="387">
        <f t="shared" si="10"/>
        <v>0.10741416723691742</v>
      </c>
      <c r="AG39" s="358">
        <v>100</v>
      </c>
      <c r="AH39" s="387">
        <f t="shared" si="10"/>
        <v>0.44790553461313737</v>
      </c>
      <c r="AI39" s="390">
        <f>'A17'!E37/'A1'!E37*100</f>
        <v>66.812929312331931</v>
      </c>
      <c r="AJ39" s="387">
        <f t="shared" si="11"/>
        <v>0.29925880822709788</v>
      </c>
      <c r="AK39" s="389">
        <f t="shared" si="50"/>
        <v>223.261362658471</v>
      </c>
      <c r="AL39" s="363">
        <f>AL38*POWER(AL$40/AL$36,1/4)</f>
        <v>36.110148282738862</v>
      </c>
      <c r="AM39" s="387">
        <f t="shared" si="51"/>
        <v>0.15902577269947449</v>
      </c>
      <c r="AN39" s="388">
        <f>'A15'!F37/'A1'!F37*100</f>
        <v>24.051876596580861</v>
      </c>
      <c r="AO39" s="387">
        <f t="shared" si="51"/>
        <v>0.10592225295491287</v>
      </c>
      <c r="AP39" s="358">
        <v>100</v>
      </c>
      <c r="AQ39" s="387">
        <f t="shared" si="13"/>
        <v>0.44039080497348987</v>
      </c>
      <c r="AR39" s="390">
        <f>'A17'!F37/'A1'!F37*100</f>
        <v>66.909019453723715</v>
      </c>
      <c r="AS39" s="387">
        <f t="shared" si="14"/>
        <v>0.29466116937212278</v>
      </c>
      <c r="AT39" s="389">
        <f t="shared" si="52"/>
        <v>227.07104433304343</v>
      </c>
      <c r="AU39" s="315">
        <v>37.137999999999998</v>
      </c>
      <c r="AV39" s="387">
        <f t="shared" si="53"/>
        <v>0.16797975812284585</v>
      </c>
      <c r="AW39" s="388">
        <f>'A15'!G37/'A1'!G37*100</f>
        <v>21.119410610384474</v>
      </c>
      <c r="AX39" s="387">
        <f t="shared" si="53"/>
        <v>9.5525701061700899E-2</v>
      </c>
      <c r="AY39" s="358">
        <v>100</v>
      </c>
      <c r="AZ39" s="387">
        <f t="shared" si="16"/>
        <v>0.4523123434833482</v>
      </c>
      <c r="BA39" s="390">
        <f>'A17'!G37/'A1'!G37*100</f>
        <v>62.828751288006202</v>
      </c>
      <c r="BB39" s="387">
        <f t="shared" si="17"/>
        <v>0.28418219733210515</v>
      </c>
      <c r="BC39" s="389">
        <f t="shared" si="54"/>
        <v>221.08616189839066</v>
      </c>
      <c r="BD39" s="362">
        <v>30.361999999999998</v>
      </c>
      <c r="BE39" s="387">
        <f t="shared" si="55"/>
        <v>0.13514815578993616</v>
      </c>
      <c r="BF39" s="388">
        <f>'A15'!H37/'A1'!H37*100</f>
        <v>26.070349536980174</v>
      </c>
      <c r="BG39" s="71">
        <f t="shared" si="55"/>
        <v>0.11604504514596821</v>
      </c>
      <c r="BH39" s="358">
        <v>100</v>
      </c>
      <c r="BI39" s="387">
        <f t="shared" si="19"/>
        <v>0.4451227053222323</v>
      </c>
      <c r="BJ39" s="390">
        <f>'A17'!H37/'A1'!H37*100</f>
        <v>68.224804106998107</v>
      </c>
      <c r="BK39" s="387">
        <f t="shared" si="20"/>
        <v>0.30368409374186339</v>
      </c>
      <c r="BL39" s="389">
        <f t="shared" si="56"/>
        <v>224.65715364397826</v>
      </c>
      <c r="BM39" s="358">
        <f>BM38*POWER(BM40/BM38,1/2)</f>
        <v>30.357426110591128</v>
      </c>
      <c r="BN39" s="387">
        <f t="shared" si="57"/>
        <v>0.13588239158534671</v>
      </c>
      <c r="BO39" s="388">
        <f>'A15'!I37/'A1'!I37*100</f>
        <v>24.63082785336556</v>
      </c>
      <c r="BP39" s="387">
        <f t="shared" si="57"/>
        <v>0.11024965631966459</v>
      </c>
      <c r="BQ39" s="358">
        <v>100</v>
      </c>
      <c r="BR39" s="387">
        <f t="shared" si="22"/>
        <v>0.44760840754526265</v>
      </c>
      <c r="BS39" s="390">
        <f>'A17'!I37/'A1'!I37*100</f>
        <v>68.42131188493299</v>
      </c>
      <c r="BT39" s="387">
        <f t="shared" si="23"/>
        <v>0.30625954454972609</v>
      </c>
      <c r="BU39" s="389">
        <f t="shared" si="58"/>
        <v>223.40956584888966</v>
      </c>
      <c r="BV39" s="362">
        <v>35.337000000000003</v>
      </c>
      <c r="BW39" s="387">
        <f t="shared" si="59"/>
        <v>0.15649741373944126</v>
      </c>
      <c r="BX39" s="388">
        <f>'A15'!J37/'A1'!J37*100</f>
        <v>22.384760418698395</v>
      </c>
      <c r="BY39" s="387">
        <f t="shared" si="59"/>
        <v>9.9135668356207671E-2</v>
      </c>
      <c r="BZ39" s="358">
        <v>100</v>
      </c>
      <c r="CA39" s="387">
        <f t="shared" si="25"/>
        <v>0.44287125035923036</v>
      </c>
      <c r="CB39" s="390">
        <f>'A17'!J37/'A1'!J37*100</f>
        <v>68.077498212079831</v>
      </c>
      <c r="CC39" s="387">
        <f t="shared" si="26"/>
        <v>0.30149566754512064</v>
      </c>
      <c r="CD39" s="389">
        <f t="shared" si="60"/>
        <v>225.79925863077824</v>
      </c>
      <c r="CE39" s="358">
        <f>CE38*POWER(CE$40/CE$36,1/4)</f>
        <v>36.17035498139564</v>
      </c>
      <c r="CF39" s="387">
        <f t="shared" si="61"/>
        <v>0.16375324249413273</v>
      </c>
      <c r="CG39" s="388">
        <f>'A15'!K37/'A1'!K37*100</f>
        <v>21.281992160479593</v>
      </c>
      <c r="CH39" s="387">
        <f t="shared" si="61"/>
        <v>9.6349489099727306E-2</v>
      </c>
      <c r="CI39" s="358">
        <v>100</v>
      </c>
      <c r="CJ39" s="387">
        <f t="shared" si="28"/>
        <v>0.4527277727253709</v>
      </c>
      <c r="CK39" s="390">
        <f>'A17'!K37/'A1'!K37*100</f>
        <v>63.430943048189988</v>
      </c>
      <c r="CL39" s="387">
        <f t="shared" si="29"/>
        <v>0.28716949568076905</v>
      </c>
      <c r="CM39" s="389">
        <f t="shared" si="62"/>
        <v>220.88329019006522</v>
      </c>
      <c r="CN39" s="363">
        <f>CN38*POWER(CN$40/CN$35,1/5)</f>
        <v>33.742538743046069</v>
      </c>
      <c r="CO39" s="387">
        <f t="shared" si="63"/>
        <v>0.15255793630339926</v>
      </c>
      <c r="CP39" s="388">
        <f>'A15'!L37/'A1'!L37*100</f>
        <v>21.72761089733601</v>
      </c>
      <c r="CQ39" s="387">
        <f t="shared" si="63"/>
        <v>9.8235627868515196E-2</v>
      </c>
      <c r="CR39" s="358">
        <v>100</v>
      </c>
      <c r="CS39" s="387">
        <f t="shared" si="31"/>
        <v>0.452123467843212</v>
      </c>
      <c r="CT39" s="390">
        <f>'A17'!L37/'A1'!L37*100</f>
        <v>65.708371521182855</v>
      </c>
      <c r="CU39" s="387">
        <f t="shared" si="32"/>
        <v>0.29708296798487344</v>
      </c>
      <c r="CV39" s="389">
        <f t="shared" si="64"/>
        <v>221.17852116156496</v>
      </c>
      <c r="CW39" s="363">
        <f>CW38*POWER(CW$40/CW$37,1/3)</f>
        <v>34.671471495040549</v>
      </c>
      <c r="CX39" s="387">
        <f t="shared" si="65"/>
        <v>0.15701805677114949</v>
      </c>
      <c r="CY39" s="388">
        <f>'A15'!M37/'A1'!M37*100</f>
        <v>23.550848422730898</v>
      </c>
      <c r="CZ39" s="387">
        <f t="shared" si="65"/>
        <v>0.10665565363091238</v>
      </c>
      <c r="DA39" s="358">
        <v>100</v>
      </c>
      <c r="DB39" s="387">
        <f t="shared" si="34"/>
        <v>0.45287393352661581</v>
      </c>
      <c r="DC39" s="390">
        <f>'A17'!M37/'A1'!M37*100</f>
        <v>62.589682268534332</v>
      </c>
      <c r="DD39" s="387">
        <f t="shared" si="35"/>
        <v>0.28345235607132224</v>
      </c>
      <c r="DE39" s="389">
        <f t="shared" si="66"/>
        <v>220.81200218630579</v>
      </c>
      <c r="DF39" s="315">
        <v>35.491210000000002</v>
      </c>
      <c r="DG39" s="387">
        <f t="shared" si="67"/>
        <v>0.16085169707963051</v>
      </c>
      <c r="DH39" s="388">
        <f>'A15'!N37/'A1'!N37*100</f>
        <v>22.379108914313367</v>
      </c>
      <c r="DI39" s="387">
        <f t="shared" si="67"/>
        <v>0.10142561067929756</v>
      </c>
      <c r="DJ39" s="358">
        <v>100</v>
      </c>
      <c r="DK39" s="387">
        <f t="shared" si="37"/>
        <v>0.45321559078890378</v>
      </c>
      <c r="DL39" s="390">
        <f>'A17'!N37/'A1'!N37*100</f>
        <v>62.775223808371635</v>
      </c>
      <c r="DM39" s="387">
        <f t="shared" si="38"/>
        <v>0.28450710145216812</v>
      </c>
      <c r="DN39" s="389">
        <f t="shared" si="68"/>
        <v>220.64554272268501</v>
      </c>
      <c r="DO39" s="315">
        <v>41.819869999999995</v>
      </c>
      <c r="DP39" s="387">
        <f t="shared" si="69"/>
        <v>0.18678816357714154</v>
      </c>
      <c r="DQ39" s="388">
        <f>'A15'!O37/'A1'!O37*100</f>
        <v>19.135336205424075</v>
      </c>
      <c r="DR39" s="387">
        <f t="shared" si="69"/>
        <v>8.546784839939367E-2</v>
      </c>
      <c r="DS39" s="358">
        <v>100</v>
      </c>
      <c r="DT39" s="387">
        <f t="shared" si="40"/>
        <v>0.4466493166457513</v>
      </c>
      <c r="DU39" s="390">
        <f>'A17'!O37/'A1'!O37*100</f>
        <v>62.934087415308113</v>
      </c>
      <c r="DV39" s="387">
        <f t="shared" si="41"/>
        <v>0.28109467137771343</v>
      </c>
      <c r="DW39" s="368">
        <f t="shared" si="70"/>
        <v>223.88929362073219</v>
      </c>
    </row>
    <row r="40" spans="1:127" ht="17.25" customHeight="1">
      <c r="A40" s="56">
        <v>1995</v>
      </c>
      <c r="B40" s="378">
        <f t="shared" ref="B40:B45" si="76">B39*POWER(B$46/B$39,1/7)</f>
        <v>37.933799596258488</v>
      </c>
      <c r="C40" s="387">
        <f t="shared" si="42"/>
        <v>0.16908848189945039</v>
      </c>
      <c r="D40" s="368">
        <f>'A15'!B38/'A1'!B38*100</f>
        <v>20.550779809496731</v>
      </c>
      <c r="E40" s="387">
        <f t="shared" si="43"/>
        <v>9.1604326400786321E-2</v>
      </c>
      <c r="F40" s="368">
        <v>100</v>
      </c>
      <c r="G40" s="387">
        <f t="shared" si="44"/>
        <v>0.44574623079974313</v>
      </c>
      <c r="H40" s="368">
        <f>'A17'!B38/'A1'!B38*100</f>
        <v>65.858315924135297</v>
      </c>
      <c r="I40" s="387">
        <f t="shared" si="45"/>
        <v>0.2935609609000201</v>
      </c>
      <c r="J40" s="376">
        <f t="shared" si="1"/>
        <v>224.34289532989052</v>
      </c>
      <c r="K40" s="360">
        <v>38.366999999999997</v>
      </c>
      <c r="L40" s="387">
        <f t="shared" si="46"/>
        <v>0.16870637537992489</v>
      </c>
      <c r="M40" s="388">
        <f>'A15'!C38/'A1'!C38*100</f>
        <v>22.949574824898885</v>
      </c>
      <c r="N40" s="387">
        <f t="shared" si="46"/>
        <v>0.10091327404329412</v>
      </c>
      <c r="O40" s="358">
        <v>100</v>
      </c>
      <c r="P40" s="387">
        <f t="shared" si="3"/>
        <v>0.43971740136034848</v>
      </c>
      <c r="Q40" s="390">
        <f>'A17'!C38/'A1'!C38*100</f>
        <v>66.102216632139672</v>
      </c>
      <c r="R40" s="387">
        <f t="shared" si="4"/>
        <v>0.2906629492164326</v>
      </c>
      <c r="S40" s="389">
        <f t="shared" si="5"/>
        <v>227.41879145703854</v>
      </c>
      <c r="T40" s="361">
        <f>T39*POWER(T$42/T$39,1/3)</f>
        <v>37.386220967760657</v>
      </c>
      <c r="U40" s="387">
        <f t="shared" si="47"/>
        <v>0.16671263159746097</v>
      </c>
      <c r="V40" s="388">
        <f>'A15'!D38/'A1'!D38*100</f>
        <v>20.642399160939899</v>
      </c>
      <c r="W40" s="387">
        <f t="shared" si="47"/>
        <v>9.2048583609803641E-2</v>
      </c>
      <c r="X40" s="358">
        <v>100</v>
      </c>
      <c r="Y40" s="387">
        <f t="shared" si="7"/>
        <v>0.44591998678128675</v>
      </c>
      <c r="Z40" s="390">
        <f>'A17'!D38/'A1'!D38*100</f>
        <v>66.226858352571568</v>
      </c>
      <c r="AA40" s="387">
        <f t="shared" si="8"/>
        <v>0.29531879801144861</v>
      </c>
      <c r="AB40" s="389">
        <f t="shared" si="48"/>
        <v>224.25547848127212</v>
      </c>
      <c r="AC40" s="347">
        <v>32.802999999999997</v>
      </c>
      <c r="AD40" s="387">
        <f t="shared" si="49"/>
        <v>0.14651697957351734</v>
      </c>
      <c r="AE40" s="388">
        <f>'A15'!E38/'A1'!E38*100</f>
        <v>24.357021797323135</v>
      </c>
      <c r="AF40" s="387">
        <f t="shared" si="10"/>
        <v>0.10879240511996191</v>
      </c>
      <c r="AG40" s="358">
        <v>100</v>
      </c>
      <c r="AH40" s="387">
        <f t="shared" si="10"/>
        <v>0.44665725565807196</v>
      </c>
      <c r="AI40" s="390">
        <f>'A17'!E38/'A1'!E38*100</f>
        <v>66.725292351816449</v>
      </c>
      <c r="AJ40" s="387">
        <f t="shared" si="11"/>
        <v>0.29803335964844874</v>
      </c>
      <c r="AK40" s="389">
        <f t="shared" si="50"/>
        <v>223.88531414913959</v>
      </c>
      <c r="AL40" s="364">
        <v>35.781999999999996</v>
      </c>
      <c r="AM40" s="387">
        <f t="shared" si="51"/>
        <v>0.15763560383256944</v>
      </c>
      <c r="AN40" s="388">
        <f>'A15'!F38/'A1'!F38*100</f>
        <v>24.471417384494909</v>
      </c>
      <c r="AO40" s="387">
        <f t="shared" si="51"/>
        <v>0.10780746341858176</v>
      </c>
      <c r="AP40" s="358">
        <v>100</v>
      </c>
      <c r="AQ40" s="387">
        <f t="shared" si="13"/>
        <v>0.44054441851369253</v>
      </c>
      <c r="AR40" s="390">
        <f>'A17'!F38/'A1'!F38*100</f>
        <v>66.738449490994526</v>
      </c>
      <c r="AS40" s="387">
        <f t="shared" si="14"/>
        <v>0.29401251423515623</v>
      </c>
      <c r="AT40" s="389">
        <f t="shared" si="52"/>
        <v>226.99186687548945</v>
      </c>
      <c r="AU40" s="358">
        <f>AU39*POWER(AU$45/AU$39,1/6)</f>
        <v>37.10157748130257</v>
      </c>
      <c r="AV40" s="387">
        <f t="shared" si="53"/>
        <v>0.16767381410887858</v>
      </c>
      <c r="AW40" s="388">
        <f>'A15'!G38/'A1'!G38*100</f>
        <v>21.400266495147203</v>
      </c>
      <c r="AX40" s="387">
        <f t="shared" si="53"/>
        <v>9.6714602175502901E-2</v>
      </c>
      <c r="AY40" s="358">
        <v>100</v>
      </c>
      <c r="AZ40" s="387">
        <f t="shared" si="16"/>
        <v>0.45193176541719338</v>
      </c>
      <c r="BA40" s="390">
        <f>'A17'!G38/'A1'!G38*100</f>
        <v>62.770497673813828</v>
      </c>
      <c r="BB40" s="387">
        <f t="shared" si="17"/>
        <v>0.28367981829842515</v>
      </c>
      <c r="BC40" s="389">
        <f t="shared" si="54"/>
        <v>221.2723416502636</v>
      </c>
      <c r="BD40" s="361">
        <f>BD39*POWER(BD$45/BD$39,1/6)</f>
        <v>30.144819768586338</v>
      </c>
      <c r="BE40" s="387">
        <f t="shared" si="55"/>
        <v>0.13449132830573915</v>
      </c>
      <c r="BF40" s="388">
        <f>'A15'!H38/'A1'!H38*100</f>
        <v>26.089565398415399</v>
      </c>
      <c r="BG40" s="71">
        <f t="shared" si="55"/>
        <v>0.11639878202253674</v>
      </c>
      <c r="BH40" s="358">
        <v>100</v>
      </c>
      <c r="BI40" s="387">
        <f t="shared" si="19"/>
        <v>0.44615071291914454</v>
      </c>
      <c r="BJ40" s="390">
        <f>'A17'!H38/'A1'!H38*100</f>
        <v>67.90511994709837</v>
      </c>
      <c r="BK40" s="387">
        <f t="shared" si="20"/>
        <v>0.30295917675257961</v>
      </c>
      <c r="BL40" s="389">
        <f t="shared" si="56"/>
        <v>224.1395051141001</v>
      </c>
      <c r="BM40" s="315">
        <v>28.957000000000001</v>
      </c>
      <c r="BN40" s="387">
        <f t="shared" si="57"/>
        <v>0.13031471448339371</v>
      </c>
      <c r="BO40" s="388">
        <f>'A15'!I38/'A1'!I38*100</f>
        <v>24.801079439803107</v>
      </c>
      <c r="BP40" s="387">
        <f t="shared" si="57"/>
        <v>0.11161189301646951</v>
      </c>
      <c r="BQ40" s="358">
        <v>100</v>
      </c>
      <c r="BR40" s="387">
        <f t="shared" si="22"/>
        <v>0.45002836786750594</v>
      </c>
      <c r="BS40" s="390">
        <f>'A17'!I38/'A1'!I38*100</f>
        <v>68.450134842015814</v>
      </c>
      <c r="BT40" s="387">
        <f t="shared" si="23"/>
        <v>0.30804502463263078</v>
      </c>
      <c r="BU40" s="389">
        <f t="shared" si="58"/>
        <v>222.20821428181893</v>
      </c>
      <c r="BV40" s="361">
        <f>BV39*POWER(BV$44/BV$39,1/5)</f>
        <v>35.112977523993059</v>
      </c>
      <c r="BW40" s="387">
        <f t="shared" si="59"/>
        <v>0.15552800041778575</v>
      </c>
      <c r="BX40" s="388">
        <f>'A15'!J38/'A1'!J38*100</f>
        <v>22.755498059508408</v>
      </c>
      <c r="BY40" s="387">
        <f t="shared" si="59"/>
        <v>0.10079228140899846</v>
      </c>
      <c r="BZ40" s="358">
        <v>100</v>
      </c>
      <c r="CA40" s="387">
        <f t="shared" si="25"/>
        <v>0.4429359495688221</v>
      </c>
      <c r="CB40" s="390">
        <f>'A17'!J38/'A1'!J38*100</f>
        <v>67.897800776196632</v>
      </c>
      <c r="CC40" s="387">
        <f t="shared" si="26"/>
        <v>0.30074376860439361</v>
      </c>
      <c r="CD40" s="389">
        <f t="shared" si="60"/>
        <v>225.76627635969811</v>
      </c>
      <c r="CE40" s="315">
        <v>36.006999999999998</v>
      </c>
      <c r="CF40" s="387">
        <f t="shared" si="61"/>
        <v>0.16260673243503582</v>
      </c>
      <c r="CG40" s="388">
        <f>'A15'!K38/'A1'!K38*100</f>
        <v>21.890775585130797</v>
      </c>
      <c r="CH40" s="387">
        <f t="shared" si="61"/>
        <v>9.8858207803115453E-2</v>
      </c>
      <c r="CI40" s="358">
        <v>100</v>
      </c>
      <c r="CJ40" s="387">
        <f t="shared" si="28"/>
        <v>0.45159755723896972</v>
      </c>
      <c r="CK40" s="390">
        <f>'A17'!K38/'A1'!K38*100</f>
        <v>63.538320330426799</v>
      </c>
      <c r="CL40" s="387">
        <f t="shared" si="29"/>
        <v>0.28693750252287908</v>
      </c>
      <c r="CM40" s="389">
        <f t="shared" si="62"/>
        <v>221.43609591555759</v>
      </c>
      <c r="CN40" s="364">
        <v>32.561999999999998</v>
      </c>
      <c r="CO40" s="387">
        <f t="shared" si="63"/>
        <v>0.14778478703769168</v>
      </c>
      <c r="CP40" s="388">
        <f>'A15'!L38/'A1'!L38*100</f>
        <v>21.765004569919771</v>
      </c>
      <c r="CQ40" s="387">
        <f t="shared" si="63"/>
        <v>9.8781910362999201E-2</v>
      </c>
      <c r="CR40" s="358">
        <v>100</v>
      </c>
      <c r="CS40" s="387">
        <f t="shared" si="31"/>
        <v>0.45385660290428015</v>
      </c>
      <c r="CT40" s="390">
        <f>'A17'!L38/'A1'!L38*100</f>
        <v>66.006905656545129</v>
      </c>
      <c r="CU40" s="387">
        <f t="shared" si="32"/>
        <v>0.29957669969502887</v>
      </c>
      <c r="CV40" s="389">
        <f t="shared" si="64"/>
        <v>220.33391022646492</v>
      </c>
      <c r="CW40" s="364">
        <v>34.592919999999999</v>
      </c>
      <c r="CX40" s="387">
        <f t="shared" si="65"/>
        <v>0.15653027706314107</v>
      </c>
      <c r="CY40" s="388">
        <f>'A15'!M38/'A1'!M38*100</f>
        <v>23.847286733884673</v>
      </c>
      <c r="CZ40" s="387">
        <f t="shared" si="65"/>
        <v>0.10790712086921649</v>
      </c>
      <c r="DA40" s="358">
        <v>100</v>
      </c>
      <c r="DB40" s="387">
        <f t="shared" si="34"/>
        <v>0.45249223558792107</v>
      </c>
      <c r="DC40" s="390">
        <f>'A17'!M38/'A1'!M38*100</f>
        <v>62.558060496204824</v>
      </c>
      <c r="DD40" s="387">
        <f t="shared" si="35"/>
        <v>0.28307036647972134</v>
      </c>
      <c r="DE40" s="389">
        <f t="shared" si="66"/>
        <v>220.99826723008951</v>
      </c>
      <c r="DF40" s="315">
        <v>38.779000000000003</v>
      </c>
      <c r="DG40" s="387">
        <f t="shared" si="67"/>
        <v>0.17308123269440001</v>
      </c>
      <c r="DH40" s="388">
        <f>'A15'!N38/'A1'!N38*100</f>
        <v>22.574752261956053</v>
      </c>
      <c r="DI40" s="387">
        <f t="shared" si="67"/>
        <v>0.10075726422213177</v>
      </c>
      <c r="DJ40" s="358">
        <v>100</v>
      </c>
      <c r="DK40" s="387">
        <f t="shared" si="37"/>
        <v>0.44632722013048298</v>
      </c>
      <c r="DL40" s="390">
        <f>'A17'!N38/'A1'!N38*100</f>
        <v>62.697113313227057</v>
      </c>
      <c r="DM40" s="387">
        <f t="shared" si="38"/>
        <v>0.27983428295298529</v>
      </c>
      <c r="DN40" s="389">
        <f t="shared" si="68"/>
        <v>224.05086557518311</v>
      </c>
      <c r="DO40" s="358">
        <f>DO39*POWER(DO$42/DO$39,1/3)</f>
        <v>41.78265355674111</v>
      </c>
      <c r="DP40" s="387">
        <f t="shared" si="69"/>
        <v>0.18663427218629447</v>
      </c>
      <c r="DQ40" s="388">
        <f>'A15'!O38/'A1'!O38*100</f>
        <v>19.3969721067715</v>
      </c>
      <c r="DR40" s="387">
        <f t="shared" si="69"/>
        <v>8.6642169982071165E-2</v>
      </c>
      <c r="DS40" s="358">
        <v>100</v>
      </c>
      <c r="DT40" s="387">
        <f t="shared" si="40"/>
        <v>0.44667883989905988</v>
      </c>
      <c r="DU40" s="390">
        <f>'A17'!O38/'A1'!O38*100</f>
        <v>62.694869986646061</v>
      </c>
      <c r="DV40" s="387">
        <f t="shared" si="41"/>
        <v>0.28004471793257452</v>
      </c>
      <c r="DW40" s="368">
        <f t="shared" si="70"/>
        <v>223.87449565015868</v>
      </c>
    </row>
    <row r="41" spans="1:127" ht="17.25" customHeight="1">
      <c r="A41" s="56">
        <v>1996</v>
      </c>
      <c r="B41" s="378">
        <f t="shared" si="76"/>
        <v>37.916646951990167</v>
      </c>
      <c r="C41" s="387">
        <f t="shared" si="42"/>
        <v>0.16868909289512507</v>
      </c>
      <c r="D41" s="368">
        <f>'A15'!B39/'A1'!B39*100</f>
        <v>20.900007042266143</v>
      </c>
      <c r="E41" s="387">
        <f t="shared" si="43"/>
        <v>9.2982990661745465E-2</v>
      </c>
      <c r="F41" s="368">
        <v>100</v>
      </c>
      <c r="G41" s="387">
        <f t="shared" si="44"/>
        <v>0.44489454225400837</v>
      </c>
      <c r="H41" s="368">
        <f>'A17'!B39/'A1'!B39*100</f>
        <v>65.955714516629882</v>
      </c>
      <c r="I41" s="387">
        <f t="shared" si="45"/>
        <v>0.29343337418912108</v>
      </c>
      <c r="J41" s="376">
        <f t="shared" si="1"/>
        <v>224.7723685108862</v>
      </c>
      <c r="K41" s="359">
        <f>K40*POWER(K42/K40,1/2)</f>
        <v>35.086230376032134</v>
      </c>
      <c r="L41" s="387">
        <f t="shared" si="46"/>
        <v>0.15659163952602798</v>
      </c>
      <c r="M41" s="388">
        <f>'A15'!C39/'A1'!C39*100</f>
        <v>23.038158542589859</v>
      </c>
      <c r="N41" s="387">
        <f t="shared" si="46"/>
        <v>0.10282047912189224</v>
      </c>
      <c r="O41" s="358">
        <v>100</v>
      </c>
      <c r="P41" s="387">
        <f t="shared" si="3"/>
        <v>0.44630511128661399</v>
      </c>
      <c r="Q41" s="390">
        <f>'A17'!C39/'A1'!C39*100</f>
        <v>65.937575578532744</v>
      </c>
      <c r="R41" s="387">
        <f t="shared" si="4"/>
        <v>0.29428277006546577</v>
      </c>
      <c r="S41" s="389">
        <f t="shared" si="5"/>
        <v>224.06196449715475</v>
      </c>
      <c r="T41" s="361">
        <f>T40*POWER(T$42/T$39,1/3)</f>
        <v>37.155020600045475</v>
      </c>
      <c r="U41" s="387">
        <f t="shared" si="47"/>
        <v>0.16548437387614742</v>
      </c>
      <c r="V41" s="388">
        <f>'A15'!D39/'A1'!D39*100</f>
        <v>21.024499042864189</v>
      </c>
      <c r="W41" s="387">
        <f t="shared" si="47"/>
        <v>9.3640805575647634E-2</v>
      </c>
      <c r="X41" s="358">
        <v>100</v>
      </c>
      <c r="Y41" s="387">
        <f t="shared" si="7"/>
        <v>0.44538899778175572</v>
      </c>
      <c r="Z41" s="390">
        <f>'A17'!D39/'A1'!D39*100</f>
        <v>66.34331432480505</v>
      </c>
      <c r="AA41" s="387">
        <f t="shared" si="8"/>
        <v>0.29548582276644919</v>
      </c>
      <c r="AB41" s="389">
        <f t="shared" si="48"/>
        <v>224.52283396771472</v>
      </c>
      <c r="AC41" s="358">
        <f>AC40*POWER(AC$45/AC$40,1/5)</f>
        <v>32.895477111260185</v>
      </c>
      <c r="AD41" s="387">
        <f t="shared" si="49"/>
        <v>0.14667254229946805</v>
      </c>
      <c r="AE41" s="388">
        <f>'A15'!E39/'A1'!E39*100</f>
        <v>24.631586849106803</v>
      </c>
      <c r="AF41" s="387">
        <f t="shared" si="10"/>
        <v>0.10982596336296875</v>
      </c>
      <c r="AG41" s="358">
        <v>100</v>
      </c>
      <c r="AH41" s="387">
        <f t="shared" si="10"/>
        <v>0.44587449454947031</v>
      </c>
      <c r="AI41" s="390">
        <f>'A17'!E39/'A1'!E39*100</f>
        <v>66.751295134929677</v>
      </c>
      <c r="AJ41" s="387">
        <f t="shared" si="11"/>
        <v>0.29762699978809287</v>
      </c>
      <c r="AK41" s="389">
        <f t="shared" si="50"/>
        <v>224.27835909529668</v>
      </c>
      <c r="AL41" s="363">
        <f>AL40*POWER(AL$45/AL$40,1/5)</f>
        <v>35.388437180577618</v>
      </c>
      <c r="AM41" s="387">
        <f t="shared" si="51"/>
        <v>0.15591084154566229</v>
      </c>
      <c r="AN41" s="388">
        <f>'A15'!F39/'A1'!F39*100</f>
        <v>24.897560975609757</v>
      </c>
      <c r="AO41" s="387">
        <f t="shared" si="51"/>
        <v>0.10969118710538089</v>
      </c>
      <c r="AP41" s="358">
        <v>100</v>
      </c>
      <c r="AQ41" s="387">
        <f t="shared" si="13"/>
        <v>0.44057001090523285</v>
      </c>
      <c r="AR41" s="390">
        <f>'A17'!F39/'A1'!F39*100</f>
        <v>66.692682926829278</v>
      </c>
      <c r="AS41" s="387">
        <f t="shared" si="14"/>
        <v>0.29382796044372411</v>
      </c>
      <c r="AT41" s="389">
        <f t="shared" si="52"/>
        <v>226.97868108301662</v>
      </c>
      <c r="AU41" s="358">
        <f>AU40*POWER(AU$45/AU$39,1/6)</f>
        <v>37.065190683426628</v>
      </c>
      <c r="AV41" s="387">
        <f t="shared" si="53"/>
        <v>0.1673912428882984</v>
      </c>
      <c r="AW41" s="388">
        <f>'A15'!G39/'A1'!G39*100</f>
        <v>21.635494107423447</v>
      </c>
      <c r="AX41" s="387">
        <f t="shared" si="53"/>
        <v>9.7708717596411282E-2</v>
      </c>
      <c r="AY41" s="358">
        <v>100</v>
      </c>
      <c r="AZ41" s="387">
        <f t="shared" si="16"/>
        <v>0.45161306282755992</v>
      </c>
      <c r="BA41" s="390">
        <f>'A17'!G39/'A1'!G39*100</f>
        <v>62.727808384032144</v>
      </c>
      <c r="BB41" s="387">
        <f t="shared" si="17"/>
        <v>0.28328697668773051</v>
      </c>
      <c r="BC41" s="389">
        <f t="shared" si="54"/>
        <v>221.42849317488219</v>
      </c>
      <c r="BD41" s="361">
        <f>BD40*POWER(BD$45/BD$39,1/6)</f>
        <v>29.929193033415245</v>
      </c>
      <c r="BE41" s="387">
        <f t="shared" si="55"/>
        <v>0.13366145198387697</v>
      </c>
      <c r="BF41" s="388">
        <f>'A15'!H39/'A1'!H39*100</f>
        <v>26.15756569307414</v>
      </c>
      <c r="BG41" s="71">
        <f t="shared" si="55"/>
        <v>0.1168176571615695</v>
      </c>
      <c r="BH41" s="358">
        <v>100</v>
      </c>
      <c r="BI41" s="387">
        <f t="shared" si="19"/>
        <v>0.44659223466081116</v>
      </c>
      <c r="BJ41" s="390">
        <f>'A17'!H39/'A1'!H39*100</f>
        <v>67.831151704600956</v>
      </c>
      <c r="BK41" s="387">
        <f t="shared" si="20"/>
        <v>0.30292865619374232</v>
      </c>
      <c r="BL41" s="389">
        <f t="shared" si="56"/>
        <v>223.91791043109035</v>
      </c>
      <c r="BM41" s="358">
        <f>BM40*POWER(BM$43/BM$40,1/3)</f>
        <v>28.955333237396456</v>
      </c>
      <c r="BN41" s="387">
        <f t="shared" si="57"/>
        <v>0.13031636000592361</v>
      </c>
      <c r="BO41" s="388">
        <f>'A15'!I39/'A1'!I39*100</f>
        <v>24.878518052138311</v>
      </c>
      <c r="BP41" s="387">
        <f t="shared" si="57"/>
        <v>0.11196824738004087</v>
      </c>
      <c r="BQ41" s="358">
        <v>100</v>
      </c>
      <c r="BR41" s="387">
        <f t="shared" si="22"/>
        <v>0.45005995592417203</v>
      </c>
      <c r="BS41" s="390">
        <f>'A17'!I39/'A1'!I39*100</f>
        <v>68.358767013188455</v>
      </c>
      <c r="BT41" s="387">
        <f t="shared" si="23"/>
        <v>0.30765543668986339</v>
      </c>
      <c r="BU41" s="389">
        <f t="shared" si="58"/>
        <v>222.19261830272325</v>
      </c>
      <c r="BV41" s="361">
        <f>BV40*POWER(BV$44/BV$39,1/5)</f>
        <v>34.890375261070318</v>
      </c>
      <c r="BW41" s="387">
        <f t="shared" si="59"/>
        <v>0.15447323363828414</v>
      </c>
      <c r="BX41" s="388">
        <f>'A15'!J39/'A1'!J39*100</f>
        <v>23.122504186525827</v>
      </c>
      <c r="BY41" s="387">
        <f t="shared" si="59"/>
        <v>0.10237230080734408</v>
      </c>
      <c r="BZ41" s="358">
        <v>100</v>
      </c>
      <c r="CA41" s="387">
        <f t="shared" si="25"/>
        <v>0.44273881402084242</v>
      </c>
      <c r="CB41" s="390">
        <f>'A17'!J39/'A1'!J39*100</f>
        <v>67.853922452660058</v>
      </c>
      <c r="CC41" s="387">
        <f t="shared" si="26"/>
        <v>0.30041565153352923</v>
      </c>
      <c r="CD41" s="389">
        <f t="shared" si="60"/>
        <v>225.86680190025623</v>
      </c>
      <c r="CE41" s="358">
        <f>CE40*POWER(CE$45/CE$40,1/5)</f>
        <v>35.983569526482704</v>
      </c>
      <c r="CF41" s="387">
        <f t="shared" si="61"/>
        <v>0.16244524687255463</v>
      </c>
      <c r="CG41" s="388">
        <f>'A15'!K39/'A1'!K39*100</f>
        <v>22.004108650992922</v>
      </c>
      <c r="CH41" s="387">
        <f t="shared" si="61"/>
        <v>9.933597219670981E-2</v>
      </c>
      <c r="CI41" s="358">
        <v>100</v>
      </c>
      <c r="CJ41" s="387">
        <f t="shared" si="28"/>
        <v>0.45144283630060755</v>
      </c>
      <c r="CK41" s="390">
        <f>'A17'!K39/'A1'!K39*100</f>
        <v>63.5243095183748</v>
      </c>
      <c r="CL41" s="387">
        <f t="shared" si="29"/>
        <v>0.28677594463012801</v>
      </c>
      <c r="CM41" s="389">
        <f t="shared" si="62"/>
        <v>221.51198769585042</v>
      </c>
      <c r="CN41" s="363">
        <f>CN40*POWER(CN$45/CN$40,1/5)</f>
        <v>31.691705619838665</v>
      </c>
      <c r="CO41" s="387">
        <f t="shared" si="63"/>
        <v>0.14423739068974692</v>
      </c>
      <c r="CP41" s="388">
        <f>'A15'!L39/'A1'!L39*100</f>
        <v>21.790715110741861</v>
      </c>
      <c r="CQ41" s="387">
        <f t="shared" si="63"/>
        <v>9.9175346588778718E-2</v>
      </c>
      <c r="CR41" s="358">
        <v>100</v>
      </c>
      <c r="CS41" s="387">
        <f t="shared" si="31"/>
        <v>0.45512662656899061</v>
      </c>
      <c r="CT41" s="390">
        <f>'A17'!L39/'A1'!L39*100</f>
        <v>66.236651198605855</v>
      </c>
      <c r="CU41" s="387">
        <f t="shared" si="32"/>
        <v>0.3014606361524837</v>
      </c>
      <c r="CV41" s="389">
        <f t="shared" si="64"/>
        <v>219.71907192918638</v>
      </c>
      <c r="CW41" s="363">
        <f>CW40*POWER(CW$46/CW$40,1/6)</f>
        <v>34.548220510330893</v>
      </c>
      <c r="CX41" s="387">
        <f t="shared" si="65"/>
        <v>0.15610469473754898</v>
      </c>
      <c r="CY41" s="388">
        <f>'A15'!M39/'A1'!M39*100</f>
        <v>24.126230064472345</v>
      </c>
      <c r="CZ41" s="387">
        <f t="shared" si="65"/>
        <v>0.10901336519651213</v>
      </c>
      <c r="DA41" s="358">
        <v>100</v>
      </c>
      <c r="DB41" s="387">
        <f t="shared" si="34"/>
        <v>0.45184583295938285</v>
      </c>
      <c r="DC41" s="390">
        <f>'A17'!M39/'A1'!M39*100</f>
        <v>62.639972853749569</v>
      </c>
      <c r="DD41" s="387">
        <f t="shared" si="35"/>
        <v>0.28303610710655608</v>
      </c>
      <c r="DE41" s="389">
        <f t="shared" si="66"/>
        <v>221.3144234285528</v>
      </c>
      <c r="DF41" s="358">
        <f>DF40*POWER(DF$44/DF$40,1/4)</f>
        <v>37.806527233413782</v>
      </c>
      <c r="DG41" s="387">
        <f t="shared" si="67"/>
        <v>0.16935180880531017</v>
      </c>
      <c r="DH41" s="388">
        <f>'A15'!N39/'A1'!N39*100</f>
        <v>22.732274258991815</v>
      </c>
      <c r="DI41" s="387">
        <f t="shared" si="67"/>
        <v>0.10182770134507903</v>
      </c>
      <c r="DJ41" s="358">
        <v>100</v>
      </c>
      <c r="DK41" s="387">
        <f t="shared" si="37"/>
        <v>0.44794330820111761</v>
      </c>
      <c r="DL41" s="390">
        <f>'A17'!N39/'A1'!N39*100</f>
        <v>62.703734268619762</v>
      </c>
      <c r="DM41" s="387">
        <f t="shared" si="38"/>
        <v>0.28087718164849323</v>
      </c>
      <c r="DN41" s="389">
        <f t="shared" si="68"/>
        <v>223.24253576102535</v>
      </c>
      <c r="DO41" s="358">
        <f>DO40*POWER(DO$42/DO$39,1/3)</f>
        <v>41.745470233232453</v>
      </c>
      <c r="DP41" s="387">
        <f t="shared" si="69"/>
        <v>0.18631744229229599</v>
      </c>
      <c r="DQ41" s="388">
        <f>'A15'!O39/'A1'!O39*100</f>
        <v>19.709395878597331</v>
      </c>
      <c r="DR41" s="387">
        <f t="shared" si="69"/>
        <v>8.7966531667026976E-2</v>
      </c>
      <c r="DS41" s="358">
        <v>100</v>
      </c>
      <c r="DT41" s="387">
        <f t="shared" si="40"/>
        <v>0.4463177471743357</v>
      </c>
      <c r="DU41" s="390">
        <f>'A17'!O39/'A1'!O39*100</f>
        <v>62.600754873681005</v>
      </c>
      <c r="DV41" s="387">
        <f t="shared" si="41"/>
        <v>0.27939827886634122</v>
      </c>
      <c r="DW41" s="368">
        <f t="shared" si="70"/>
        <v>224.05562098551081</v>
      </c>
    </row>
    <row r="42" spans="1:127" ht="17.25" customHeight="1">
      <c r="A42" s="56">
        <v>1997</v>
      </c>
      <c r="B42" s="378">
        <f t="shared" si="76"/>
        <v>37.899502063686406</v>
      </c>
      <c r="C42" s="387">
        <f t="shared" si="42"/>
        <v>0.16815376083188829</v>
      </c>
      <c r="D42" s="368">
        <f>'A15'!B40/'A1'!B40*100</f>
        <v>21.299092283547544</v>
      </c>
      <c r="E42" s="387">
        <f t="shared" si="43"/>
        <v>9.4500515172087837E-2</v>
      </c>
      <c r="F42" s="368">
        <v>100</v>
      </c>
      <c r="G42" s="387">
        <f t="shared" si="44"/>
        <v>0.44368329839616982</v>
      </c>
      <c r="H42" s="368">
        <f>'A17'!B40/'A1'!B40*100</f>
        <v>66.187396880023982</v>
      </c>
      <c r="I42" s="387">
        <f t="shared" si="45"/>
        <v>0.293662425599854</v>
      </c>
      <c r="J42" s="376">
        <f t="shared" si="1"/>
        <v>225.38599122725793</v>
      </c>
      <c r="K42" s="360">
        <v>32.085999999999999</v>
      </c>
      <c r="L42" s="387">
        <f t="shared" ref="L42:L50" si="77">K42/$S42</f>
        <v>0.14516317079043356</v>
      </c>
      <c r="M42" s="388">
        <f>'A15'!C40/'A1'!C40*100</f>
        <v>23.109814341846757</v>
      </c>
      <c r="N42" s="387">
        <f t="shared" ref="N42:N50" si="78">M42/$S42</f>
        <v>0.10455319847412305</v>
      </c>
      <c r="O42" s="358">
        <v>100</v>
      </c>
      <c r="P42" s="387">
        <f t="shared" si="3"/>
        <v>0.45241903257007282</v>
      </c>
      <c r="Q42" s="390">
        <f>'A17'!C40/'A1'!C40*100</f>
        <v>65.838211198428283</v>
      </c>
      <c r="R42" s="387">
        <f t="shared" si="4"/>
        <v>0.29786459816537059</v>
      </c>
      <c r="S42" s="389">
        <f t="shared" ref="S42:S49" si="79">K42+M42+O42+Q42</f>
        <v>221.03402554027502</v>
      </c>
      <c r="T42" s="362">
        <v>36.925249999999998</v>
      </c>
      <c r="U42" s="387">
        <f t="shared" ref="U42:U50" si="80">T42/$AB42</f>
        <v>0.16427307879082675</v>
      </c>
      <c r="V42" s="388">
        <f>'A15'!D40/'A1'!D40*100</f>
        <v>21.43185696704883</v>
      </c>
      <c r="W42" s="387">
        <f t="shared" ref="W42:W50" si="81">V42/$AB42</f>
        <v>9.5346060708640892E-2</v>
      </c>
      <c r="X42" s="358">
        <v>100</v>
      </c>
      <c r="Y42" s="387">
        <f t="shared" si="7"/>
        <v>0.44488007201258423</v>
      </c>
      <c r="Z42" s="390">
        <f>'A17'!D40/'A1'!D40*100</f>
        <v>66.422572526375006</v>
      </c>
      <c r="AA42" s="387">
        <f t="shared" si="8"/>
        <v>0.29550078848794814</v>
      </c>
      <c r="AB42" s="389">
        <f t="shared" si="48"/>
        <v>224.77967949342383</v>
      </c>
      <c r="AC42" s="358">
        <f>AC41*POWER(AC$45/AC$40,1/5)</f>
        <v>32.988214930873482</v>
      </c>
      <c r="AD42" s="387">
        <f t="shared" si="49"/>
        <v>0.14695253926090762</v>
      </c>
      <c r="AE42" s="388">
        <f>'A15'!E40/'A1'!E40*100</f>
        <v>25.054212109744562</v>
      </c>
      <c r="AF42" s="387">
        <f t="shared" ref="AF42:AF50" si="82">AE42/$AK42</f>
        <v>0.11160895175514901</v>
      </c>
      <c r="AG42" s="358">
        <v>100</v>
      </c>
      <c r="AH42" s="387">
        <f t="shared" ref="AH42:AH50" si="83">AG42/$AK42</f>
        <v>0.44546981268566788</v>
      </c>
      <c r="AI42" s="390">
        <f>'A17'!E40/'A1'!E40*100</f>
        <v>66.439675118259203</v>
      </c>
      <c r="AJ42" s="387">
        <f t="shared" si="11"/>
        <v>0.29596869629827555</v>
      </c>
      <c r="AK42" s="389">
        <f t="shared" ref="AK42:AK49" si="84">AC42+AE42+AG42+AI42</f>
        <v>224.48210215887724</v>
      </c>
      <c r="AL42" s="363">
        <f>AL41*POWER(AL$45/AL$40,1/5)</f>
        <v>34.999203121225435</v>
      </c>
      <c r="AM42" s="387">
        <f t="shared" ref="AM42:AM50" si="85">AL42/$AT42</f>
        <v>0.15417940997198923</v>
      </c>
      <c r="AN42" s="388">
        <f>'A15'!F40/'A1'!F40*100</f>
        <v>25.350194552529182</v>
      </c>
      <c r="AO42" s="387">
        <f t="shared" ref="AO42:AO50" si="86">AN42/$AT42</f>
        <v>0.11167334368289573</v>
      </c>
      <c r="AP42" s="358">
        <v>100</v>
      </c>
      <c r="AQ42" s="387">
        <f t="shared" si="13"/>
        <v>0.44052262972377904</v>
      </c>
      <c r="AR42" s="390">
        <f>'A17'!F40/'A1'!F40*100</f>
        <v>66.653696498054472</v>
      </c>
      <c r="AS42" s="387">
        <f t="shared" si="14"/>
        <v>0.29362461662133599</v>
      </c>
      <c r="AT42" s="389">
        <f t="shared" ref="AT42:AT49" si="87">AL42+AN42+AP42+AR42</f>
        <v>227.0030941718091</v>
      </c>
      <c r="AU42" s="358">
        <f>AU41*POWER(AU$45/AU$39,1/6)</f>
        <v>37.028839571339525</v>
      </c>
      <c r="AV42" s="387">
        <f t="shared" ref="AV42:AV50" si="88">AU42/$BC42</f>
        <v>0.16709458057142254</v>
      </c>
      <c r="AW42" s="388">
        <f>'A15'!G40/'A1'!G40*100</f>
        <v>21.892142712508399</v>
      </c>
      <c r="AX42" s="387">
        <f t="shared" ref="AX42:AX50" si="89">AW42/$BC42</f>
        <v>9.8789442140327505E-2</v>
      </c>
      <c r="AY42" s="358">
        <v>100</v>
      </c>
      <c r="AZ42" s="387">
        <f t="shared" si="16"/>
        <v>0.45125524457632327</v>
      </c>
      <c r="BA42" s="390">
        <f>'A17'!G40/'A1'!G40*100</f>
        <v>62.683090359980284</v>
      </c>
      <c r="BB42" s="387">
        <f t="shared" si="17"/>
        <v>0.28286073271192674</v>
      </c>
      <c r="BC42" s="389">
        <f t="shared" ref="BC42:BC49" si="90">AU42+AW42+AY42+BA42</f>
        <v>221.6040726438282</v>
      </c>
      <c r="BD42" s="361">
        <f>BD41*POWER(BD$45/BD$39,1/6)</f>
        <v>29.715108682284843</v>
      </c>
      <c r="BE42" s="387">
        <f t="shared" ref="BE42:BE50" si="91">BD42/$BL42</f>
        <v>0.13267524296291439</v>
      </c>
      <c r="BF42" s="388">
        <f>'A15'!H40/'A1'!H40*100</f>
        <v>26.419831326475894</v>
      </c>
      <c r="BG42" s="71">
        <f t="shared" ref="BG42:BG50" si="92">BF42/$BL42</f>
        <v>0.11796213090646118</v>
      </c>
      <c r="BH42" s="358">
        <v>100</v>
      </c>
      <c r="BI42" s="387">
        <f t="shared" si="19"/>
        <v>0.44649085548191497</v>
      </c>
      <c r="BJ42" s="390">
        <f>'A17'!H40/'A1'!H40*100</f>
        <v>67.833812704138836</v>
      </c>
      <c r="BK42" s="387">
        <f t="shared" si="20"/>
        <v>0.3028717706487094</v>
      </c>
      <c r="BL42" s="389">
        <f t="shared" si="56"/>
        <v>223.96875271289957</v>
      </c>
      <c r="BM42" s="358">
        <f>BM41*POWER(BM$43/BM$40,1/3)</f>
        <v>28.953666570731631</v>
      </c>
      <c r="BN42" s="387">
        <f t="shared" ref="BN42:BN50" si="93">BM42/$BU42</f>
        <v>0.13030887199169017</v>
      </c>
      <c r="BO42" s="388">
        <f>'A15'!I40/'A1'!I40*100</f>
        <v>24.919845879093835</v>
      </c>
      <c r="BP42" s="387">
        <f t="shared" ref="BP42:BP50" si="94">BO42/$BU42</f>
        <v>0.11215425855577334</v>
      </c>
      <c r="BQ42" s="358">
        <v>100</v>
      </c>
      <c r="BR42" s="387">
        <f t="shared" si="22"/>
        <v>0.45006000077176889</v>
      </c>
      <c r="BS42" s="390">
        <f>'A17'!I40/'A1'!I40*100</f>
        <v>68.3190837118389</v>
      </c>
      <c r="BT42" s="387">
        <f t="shared" si="23"/>
        <v>0.30747686868076757</v>
      </c>
      <c r="BU42" s="389">
        <f t="shared" ref="BU42:BU49" si="95">BM42+BO42+BQ42+BS42</f>
        <v>222.19259616166437</v>
      </c>
      <c r="BV42" s="361">
        <f>BV41*POWER(BV$44/BV$39,1/5)</f>
        <v>34.669184207647668</v>
      </c>
      <c r="BW42" s="387">
        <f t="shared" ref="BW42:BW50" si="96">BV42/$CD42</f>
        <v>0.15357327752640174</v>
      </c>
      <c r="BX42" s="388">
        <f>'A15'!J40/'A1'!J40*100</f>
        <v>23.374126994297431</v>
      </c>
      <c r="BY42" s="387">
        <f t="shared" ref="BY42:BY50" si="97">BX42/$CD42</f>
        <v>0.1035398257522529</v>
      </c>
      <c r="BZ42" s="358">
        <v>100</v>
      </c>
      <c r="CA42" s="387">
        <f t="shared" si="25"/>
        <v>0.44296767009742632</v>
      </c>
      <c r="CB42" s="390">
        <f>'A17'!J40/'A1'!J40*100</f>
        <v>67.706798231562757</v>
      </c>
      <c r="CC42" s="387">
        <f t="shared" si="26"/>
        <v>0.29991922662391896</v>
      </c>
      <c r="CD42" s="389">
        <f t="shared" ref="CD42:CD49" si="98">BV42+BX42+BZ42+CB42</f>
        <v>225.75010943350787</v>
      </c>
      <c r="CE42" s="358">
        <f>CE41*POWER(CE$45/CE$40,1/5)</f>
        <v>35.960154299642149</v>
      </c>
      <c r="CF42" s="387">
        <f t="shared" ref="CF42:CF50" si="99">CE42/$CM42</f>
        <v>0.16218260792682415</v>
      </c>
      <c r="CG42" s="388">
        <f>'A15'!K40/'A1'!K40*100</f>
        <v>22.224744608399547</v>
      </c>
      <c r="CH42" s="387">
        <f t="shared" ref="CH42:CH50" si="100">CG42/$CM42</f>
        <v>0.10023502710981781</v>
      </c>
      <c r="CI42" s="358">
        <v>100</v>
      </c>
      <c r="CJ42" s="387">
        <f t="shared" si="28"/>
        <v>0.45100642943692282</v>
      </c>
      <c r="CK42" s="390">
        <f>'A17'!K40/'A1'!K40*100</f>
        <v>63.541430192962544</v>
      </c>
      <c r="CL42" s="387">
        <f t="shared" si="29"/>
        <v>0.28657593552643518</v>
      </c>
      <c r="CM42" s="389">
        <f t="shared" si="62"/>
        <v>221.72632910100424</v>
      </c>
      <c r="CN42" s="363">
        <f>CN41*POWER(CN$45/CN$40,1/5)</f>
        <v>30.844671859668132</v>
      </c>
      <c r="CO42" s="387">
        <f t="shared" ref="CO42:CO50" si="101">CN42/$CV42</f>
        <v>0.14086173601276328</v>
      </c>
      <c r="CP42" s="388">
        <f>'A15'!L40/'A1'!L40*100</f>
        <v>21.798026445429141</v>
      </c>
      <c r="CQ42" s="387">
        <f t="shared" ref="CQ42:CQ50" si="102">CP42/$CV42</f>
        <v>9.9547431100092412E-2</v>
      </c>
      <c r="CR42" s="358">
        <v>100</v>
      </c>
      <c r="CS42" s="387">
        <f t="shared" si="31"/>
        <v>0.45668093553931188</v>
      </c>
      <c r="CT42" s="390">
        <f>'A17'!L40/'A1'!L40*100</f>
        <v>66.328561972948279</v>
      </c>
      <c r="CU42" s="387">
        <f t="shared" si="32"/>
        <v>0.30290989734783247</v>
      </c>
      <c r="CV42" s="389">
        <f t="shared" ref="CV42:CV49" si="103">CN42+CP42+CR42+CT42</f>
        <v>218.97126027804555</v>
      </c>
      <c r="CW42" s="363">
        <f>CW41*POWER(CW$46/CW$40,1/6)</f>
        <v>34.503578779427933</v>
      </c>
      <c r="CX42" s="387">
        <f t="shared" ref="CX42:CX50" si="104">CW42/$DE42</f>
        <v>0.1556746676135434</v>
      </c>
      <c r="CY42" s="388">
        <f>'A15'!M40/'A1'!M40*100</f>
        <v>24.417815962016732</v>
      </c>
      <c r="CZ42" s="387">
        <f t="shared" ref="CZ42:CZ50" si="105">CY42/$DE42</f>
        <v>0.11016930759663807</v>
      </c>
      <c r="DA42" s="358">
        <v>100</v>
      </c>
      <c r="DB42" s="387">
        <f t="shared" si="34"/>
        <v>0.45118411805549086</v>
      </c>
      <c r="DC42" s="390">
        <f>'A17'!M40/'A1'!M40*100</f>
        <v>62.717612480217042</v>
      </c>
      <c r="DD42" s="387">
        <f t="shared" si="35"/>
        <v>0.28297190673432771</v>
      </c>
      <c r="DE42" s="389">
        <f t="shared" si="66"/>
        <v>221.6390072216617</v>
      </c>
      <c r="DF42" s="358">
        <f>DF41*POWER(DF$44/DF$40,1/4)</f>
        <v>36.858441461895815</v>
      </c>
      <c r="DG42" s="387">
        <f t="shared" ref="DG42:DG50" si="106">DF42/$DN42</f>
        <v>0.16568914226140879</v>
      </c>
      <c r="DH42" s="388">
        <f>'A15'!N40/'A1'!N40*100</f>
        <v>22.876153239359333</v>
      </c>
      <c r="DI42" s="387">
        <f t="shared" ref="DI42:DI50" si="107">DH42/$DN42</f>
        <v>0.10283479328306466</v>
      </c>
      <c r="DJ42" s="358">
        <v>100</v>
      </c>
      <c r="DK42" s="387">
        <f t="shared" si="37"/>
        <v>0.44952834599015234</v>
      </c>
      <c r="DL42" s="390">
        <f>'A17'!N40/'A1'!N40*100</f>
        <v>62.720787460987069</v>
      </c>
      <c r="DM42" s="387">
        <f t="shared" si="38"/>
        <v>0.28194771846537403</v>
      </c>
      <c r="DN42" s="389">
        <f t="shared" si="68"/>
        <v>222.45538216224224</v>
      </c>
      <c r="DO42" s="315">
        <v>41.708320000000001</v>
      </c>
      <c r="DP42" s="387">
        <f t="shared" ref="DP42:DP50" si="108">DO42/$DW42</f>
        <v>0.18576694831908469</v>
      </c>
      <c r="DQ42" s="388">
        <f>'A15'!O40/'A1'!O40*100</f>
        <v>20.111518988269257</v>
      </c>
      <c r="DR42" s="387">
        <f t="shared" ref="DR42:DR50" si="109">DQ42/$DW42</f>
        <v>8.9575785083458301E-2</v>
      </c>
      <c r="DS42" s="358">
        <v>100</v>
      </c>
      <c r="DT42" s="387">
        <f t="shared" si="40"/>
        <v>0.44539542306926938</v>
      </c>
      <c r="DU42" s="390">
        <f>'A17'!O40/'A1'!O40*100</f>
        <v>62.699756006418575</v>
      </c>
      <c r="DV42" s="387">
        <f t="shared" si="41"/>
        <v>0.27926184352818767</v>
      </c>
      <c r="DW42" s="368">
        <f t="shared" si="70"/>
        <v>224.51959499468782</v>
      </c>
    </row>
    <row r="43" spans="1:127" ht="17.25" customHeight="1">
      <c r="A43" s="56">
        <v>1998</v>
      </c>
      <c r="B43" s="378">
        <f t="shared" si="76"/>
        <v>37.882364927840165</v>
      </c>
      <c r="C43" s="387">
        <f t="shared" si="42"/>
        <v>0.16762277826965358</v>
      </c>
      <c r="D43" s="368">
        <f>'A15'!B41/'A1'!B41*100</f>
        <v>21.717200417465399</v>
      </c>
      <c r="E43" s="387">
        <f t="shared" si="43"/>
        <v>9.6094778590212468E-2</v>
      </c>
      <c r="F43" s="368">
        <v>100</v>
      </c>
      <c r="G43" s="387">
        <f t="shared" si="44"/>
        <v>0.44248234921169288</v>
      </c>
      <c r="H43" s="368">
        <f>'A17'!B41/'A1'!B41*100</f>
        <v>66.398149994426319</v>
      </c>
      <c r="I43" s="387">
        <f t="shared" si="45"/>
        <v>0.29380009392844109</v>
      </c>
      <c r="J43" s="376">
        <f t="shared" si="1"/>
        <v>225.99771533973188</v>
      </c>
      <c r="K43" s="359">
        <f>K42*POWER(K$45/K$42,1/3)</f>
        <v>33.470101799020625</v>
      </c>
      <c r="L43" s="387">
        <f t="shared" si="77"/>
        <v>0.15049870398077414</v>
      </c>
      <c r="M43" s="388">
        <f>'A15'!C41/'A1'!C41*100</f>
        <v>23.239201215328823</v>
      </c>
      <c r="N43" s="387">
        <f t="shared" si="78"/>
        <v>0.10449533991431599</v>
      </c>
      <c r="O43" s="358">
        <v>100</v>
      </c>
      <c r="P43" s="387">
        <f t="shared" si="3"/>
        <v>0.44965116892825796</v>
      </c>
      <c r="Q43" s="390">
        <f>'A17'!C41/'A1'!C41*100</f>
        <v>65.685315103400953</v>
      </c>
      <c r="R43" s="387">
        <f t="shared" si="4"/>
        <v>0.29535478717665198</v>
      </c>
      <c r="S43" s="389">
        <f t="shared" si="79"/>
        <v>222.39461811775038</v>
      </c>
      <c r="T43" s="362">
        <v>36.351109999999998</v>
      </c>
      <c r="U43" s="387">
        <f t="shared" si="80"/>
        <v>0.16169519960043591</v>
      </c>
      <c r="V43" s="388">
        <f>'A15'!D41/'A1'!D41*100</f>
        <v>21.911331763873481</v>
      </c>
      <c r="W43" s="387">
        <f t="shared" si="81"/>
        <v>9.7464896204569648E-2</v>
      </c>
      <c r="X43" s="358">
        <v>100</v>
      </c>
      <c r="Y43" s="387">
        <f t="shared" si="7"/>
        <v>0.44481502655747213</v>
      </c>
      <c r="Z43" s="390">
        <f>'A17'!D41/'A1'!D41*100</f>
        <v>66.550107339792092</v>
      </c>
      <c r="AA43" s="387">
        <f t="shared" si="8"/>
        <v>0.29602487763752239</v>
      </c>
      <c r="AB43" s="389">
        <f t="shared" si="48"/>
        <v>224.81254910366556</v>
      </c>
      <c r="AC43" s="358">
        <f>AC42*POWER(AC$45/AC$40,1/5)</f>
        <v>33.081214193820081</v>
      </c>
      <c r="AD43" s="387">
        <f t="shared" si="49"/>
        <v>0.14744906191582069</v>
      </c>
      <c r="AE43" s="388">
        <f>'A15'!E41/'A1'!E41*100</f>
        <v>24.88893909108052</v>
      </c>
      <c r="AF43" s="387">
        <f t="shared" si="82"/>
        <v>0.11093458358446191</v>
      </c>
      <c r="AG43" s="358">
        <v>100</v>
      </c>
      <c r="AH43" s="387">
        <f t="shared" si="83"/>
        <v>0.44571841000735013</v>
      </c>
      <c r="AI43" s="390">
        <f>'A17'!E41/'A1'!E41*100</f>
        <v>66.386745049971722</v>
      </c>
      <c r="AJ43" s="387">
        <f t="shared" si="11"/>
        <v>0.29589794449236717</v>
      </c>
      <c r="AK43" s="389">
        <f t="shared" si="84"/>
        <v>224.35689833487234</v>
      </c>
      <c r="AL43" s="363">
        <f>AL42*POWER(AL$45/AL$40,1/5)</f>
        <v>34.614250210322581</v>
      </c>
      <c r="AM43" s="387">
        <f t="shared" si="85"/>
        <v>0.15232469924083422</v>
      </c>
      <c r="AN43" s="388">
        <f>'A15'!F41/'A1'!F41*100</f>
        <v>25.849019988356297</v>
      </c>
      <c r="AO43" s="387">
        <f t="shared" si="86"/>
        <v>0.11375211571742987</v>
      </c>
      <c r="AP43" s="358">
        <v>100</v>
      </c>
      <c r="AQ43" s="387">
        <f t="shared" si="13"/>
        <v>0.44006355277170878</v>
      </c>
      <c r="AR43" s="390">
        <f>'A17'!F41/'A1'!F41*100</f>
        <v>66.776634969920437</v>
      </c>
      <c r="AS43" s="387">
        <f t="shared" si="14"/>
        <v>0.29385963227002715</v>
      </c>
      <c r="AT43" s="389">
        <f t="shared" si="87"/>
        <v>227.23990516859931</v>
      </c>
      <c r="AU43" s="358">
        <f>AU42*POWER(AU$45/AU$39,1/6)</f>
        <v>36.992524110042979</v>
      </c>
      <c r="AV43" s="387">
        <f t="shared" si="88"/>
        <v>0.16681753396481119</v>
      </c>
      <c r="AW43" s="388">
        <f>'A15'!G41/'A1'!G41*100</f>
        <v>22.15563220958537</v>
      </c>
      <c r="AX43" s="387">
        <f t="shared" si="89"/>
        <v>9.9910671616781396E-2</v>
      </c>
      <c r="AY43" s="358">
        <v>100</v>
      </c>
      <c r="AZ43" s="387">
        <f t="shared" si="16"/>
        <v>0.45094931470091942</v>
      </c>
      <c r="BA43" s="390">
        <f>'A17'!G41/'A1'!G41*100</f>
        <v>62.606255406936626</v>
      </c>
      <c r="BB43" s="387">
        <f t="shared" si="17"/>
        <v>0.28232247971748803</v>
      </c>
      <c r="BC43" s="389">
        <f t="shared" si="90"/>
        <v>221.75441172656497</v>
      </c>
      <c r="BD43" s="361">
        <f>BD42*POWER(BD$45/BD$39,1/6)</f>
        <v>29.502555682479141</v>
      </c>
      <c r="BE43" s="387">
        <f t="shared" si="91"/>
        <v>0.13167939333522602</v>
      </c>
      <c r="BF43" s="388">
        <f>'A15'!H41/'A1'!H41*100</f>
        <v>26.700313303831575</v>
      </c>
      <c r="BG43" s="71">
        <f t="shared" si="92"/>
        <v>0.11917208446443178</v>
      </c>
      <c r="BH43" s="358">
        <v>100</v>
      </c>
      <c r="BI43" s="387">
        <f t="shared" si="19"/>
        <v>0.44633215763550699</v>
      </c>
      <c r="BJ43" s="390">
        <f>'A17'!H41/'A1'!H41*100</f>
        <v>67.845518048495052</v>
      </c>
      <c r="BK43" s="387">
        <f t="shared" si="20"/>
        <v>0.30281636456483529</v>
      </c>
      <c r="BL43" s="389">
        <f t="shared" si="56"/>
        <v>224.04838703480576</v>
      </c>
      <c r="BM43" s="315">
        <v>28.952000000000002</v>
      </c>
      <c r="BN43" s="387">
        <f t="shared" si="93"/>
        <v>0.13026855388500669</v>
      </c>
      <c r="BO43" s="388">
        <f>'A15'!I41/'A1'!I41*100</f>
        <v>25.007600159559416</v>
      </c>
      <c r="BP43" s="387">
        <f t="shared" si="94"/>
        <v>0.11252085897071938</v>
      </c>
      <c r="BQ43" s="358">
        <v>100</v>
      </c>
      <c r="BR43" s="387">
        <f t="shared" si="22"/>
        <v>0.44994664922978267</v>
      </c>
      <c r="BS43" s="390">
        <f>'A17'!I41/'A1'!I41*100</f>
        <v>68.288971245916557</v>
      </c>
      <c r="BT43" s="387">
        <f t="shared" si="23"/>
        <v>0.3072639379144913</v>
      </c>
      <c r="BU43" s="389">
        <f t="shared" si="95"/>
        <v>222.24857140547596</v>
      </c>
      <c r="BV43" s="361">
        <f>BV42*POWER(BV$44/BV$39,1/5)</f>
        <v>34.449395417220131</v>
      </c>
      <c r="BW43" s="387">
        <f t="shared" si="96"/>
        <v>0.15264684012022917</v>
      </c>
      <c r="BX43" s="388">
        <f>'A15'!J41/'A1'!J41*100</f>
        <v>23.689740813857224</v>
      </c>
      <c r="BY43" s="387">
        <f t="shared" si="97"/>
        <v>0.10497032051526016</v>
      </c>
      <c r="BZ43" s="358">
        <v>100</v>
      </c>
      <c r="CA43" s="387">
        <f t="shared" si="25"/>
        <v>0.44310455458363718</v>
      </c>
      <c r="CB43" s="390">
        <f>'A17'!J41/'A1'!J41*100</f>
        <v>67.541234159077874</v>
      </c>
      <c r="CC43" s="387">
        <f t="shared" si="26"/>
        <v>0.29927828478087343</v>
      </c>
      <c r="CD43" s="389">
        <f t="shared" si="98"/>
        <v>225.68037039015525</v>
      </c>
      <c r="CE43" s="358">
        <f>CE42*POWER(CE$45/CE$40,1/5)</f>
        <v>35.93675430955701</v>
      </c>
      <c r="CF43" s="387">
        <f t="shared" si="99"/>
        <v>0.16170179903879725</v>
      </c>
      <c r="CG43" s="388">
        <f>'A15'!K41/'A1'!K41*100</f>
        <v>22.630866425992778</v>
      </c>
      <c r="CH43" s="387">
        <f t="shared" si="100"/>
        <v>0.10183033735788861</v>
      </c>
      <c r="CI43" s="358">
        <v>100</v>
      </c>
      <c r="CJ43" s="387">
        <f t="shared" si="28"/>
        <v>0.44996216866416988</v>
      </c>
      <c r="CK43" s="390">
        <f>'A17'!K41/'A1'!K41*100</f>
        <v>63.673285198555952</v>
      </c>
      <c r="CL43" s="387">
        <f t="shared" si="29"/>
        <v>0.28650569493914424</v>
      </c>
      <c r="CM43" s="389">
        <f t="shared" si="62"/>
        <v>222.24090593410574</v>
      </c>
      <c r="CN43" s="363">
        <f>CN42*POWER(CN$45/CN$40,1/5)</f>
        <v>30.020277025892884</v>
      </c>
      <c r="CO43" s="387">
        <f t="shared" si="101"/>
        <v>0.13757438843651515</v>
      </c>
      <c r="CP43" s="388">
        <f>'A15'!L41/'A1'!L41*100</f>
        <v>21.819591612729443</v>
      </c>
      <c r="CQ43" s="387">
        <f t="shared" si="102"/>
        <v>9.9992980393440803E-2</v>
      </c>
      <c r="CR43" s="358">
        <v>100</v>
      </c>
      <c r="CS43" s="387">
        <f t="shared" si="31"/>
        <v>0.45827154865311681</v>
      </c>
      <c r="CT43" s="390">
        <f>'A17'!L41/'A1'!L41*100</f>
        <v>66.371365058745639</v>
      </c>
      <c r="CU43" s="387">
        <f t="shared" si="32"/>
        <v>0.30416108251692731</v>
      </c>
      <c r="CV43" s="389">
        <f t="shared" si="103"/>
        <v>218.21123369736796</v>
      </c>
      <c r="CW43" s="363">
        <f>CW42*POWER(CW$46/CW$40,1/6)</f>
        <v>34.458994732657722</v>
      </c>
      <c r="CX43" s="387">
        <f t="shared" si="104"/>
        <v>0.15519111375719913</v>
      </c>
      <c r="CY43" s="388">
        <f>'A15'!M41/'A1'!M41*100</f>
        <v>24.731668737995708</v>
      </c>
      <c r="CZ43" s="387">
        <f t="shared" si="105"/>
        <v>0.1113826809603982</v>
      </c>
      <c r="DA43" s="358">
        <v>100</v>
      </c>
      <c r="DB43" s="387">
        <f t="shared" si="34"/>
        <v>0.45036459989971878</v>
      </c>
      <c r="DC43" s="390">
        <f>'A17'!M41/'A1'!M41*100</f>
        <v>62.851655180205626</v>
      </c>
      <c r="DD43" s="387">
        <f t="shared" si="35"/>
        <v>0.28306160538268393</v>
      </c>
      <c r="DE43" s="389">
        <f t="shared" si="66"/>
        <v>222.04231865085904</v>
      </c>
      <c r="DF43" s="358">
        <f>DF42*POWER(DF$44/DF$40,1/4)</f>
        <v>35.934131125360416</v>
      </c>
      <c r="DG43" s="387">
        <f t="shared" si="106"/>
        <v>0.16207522688526357</v>
      </c>
      <c r="DH43" s="388">
        <f>'A15'!N41/'A1'!N41*100</f>
        <v>23.054296707994869</v>
      </c>
      <c r="DI43" s="387">
        <f t="shared" si="107"/>
        <v>0.10398276659572291</v>
      </c>
      <c r="DJ43" s="358">
        <v>100</v>
      </c>
      <c r="DK43" s="387">
        <f t="shared" si="37"/>
        <v>0.45103421680030387</v>
      </c>
      <c r="DL43" s="390">
        <f>'A17'!N41/'A1'!N41*100</f>
        <v>62.724241128687474</v>
      </c>
      <c r="DM43" s="387">
        <f t="shared" si="38"/>
        <v>0.28290778971870967</v>
      </c>
      <c r="DN43" s="389">
        <f t="shared" si="68"/>
        <v>221.71266896204276</v>
      </c>
      <c r="DO43" s="358">
        <f>DO42*POWER(DO$45/DO$42,1/3)</f>
        <v>40.992325740748356</v>
      </c>
      <c r="DP43" s="387">
        <f t="shared" si="108"/>
        <v>0.18287610822652098</v>
      </c>
      <c r="DQ43" s="388">
        <f>'A15'!O41/'A1'!O41*100</f>
        <v>20.520796367244365</v>
      </c>
      <c r="DR43" s="387">
        <f t="shared" si="109"/>
        <v>9.1547949757340819E-2</v>
      </c>
      <c r="DS43" s="358">
        <v>100</v>
      </c>
      <c r="DT43" s="387">
        <f t="shared" si="40"/>
        <v>0.44612279230776425</v>
      </c>
      <c r="DU43" s="390">
        <f>'A17'!O41/'A1'!O41*100</f>
        <v>62.64041078528647</v>
      </c>
      <c r="DV43" s="387">
        <f t="shared" si="41"/>
        <v>0.27945314970837393</v>
      </c>
      <c r="DW43" s="368">
        <f t="shared" si="70"/>
        <v>224.15353289327919</v>
      </c>
    </row>
    <row r="44" spans="1:127" ht="17.25" customHeight="1">
      <c r="A44" s="56">
        <v>1999</v>
      </c>
      <c r="B44" s="378">
        <f t="shared" si="76"/>
        <v>37.865235540945996</v>
      </c>
      <c r="C44" s="387">
        <f t="shared" si="42"/>
        <v>0.16728028576548376</v>
      </c>
      <c r="D44" s="368">
        <f>'A15'!B42/'A1'!B42*100</f>
        <v>22.213668712627168</v>
      </c>
      <c r="E44" s="387">
        <f t="shared" si="43"/>
        <v>9.8135104590325831E-2</v>
      </c>
      <c r="F44" s="368">
        <v>100</v>
      </c>
      <c r="G44" s="387">
        <f t="shared" si="44"/>
        <v>0.44177801451833926</v>
      </c>
      <c r="H44" s="368">
        <f>'A17'!B42/'A1'!B42*100</f>
        <v>66.279123338695712</v>
      </c>
      <c r="I44" s="387">
        <f t="shared" si="45"/>
        <v>0.29280659512585111</v>
      </c>
      <c r="J44" s="376">
        <f t="shared" si="1"/>
        <v>226.35802759226888</v>
      </c>
      <c r="K44" s="359">
        <f>K43*POWER(K$45/K$42,1/3)</f>
        <v>34.913909943177828</v>
      </c>
      <c r="L44" s="387">
        <f t="shared" si="77"/>
        <v>0.15584515143927571</v>
      </c>
      <c r="M44" s="388">
        <f>'A15'!C42/'A1'!C42*100</f>
        <v>23.462579534337706</v>
      </c>
      <c r="N44" s="387">
        <f t="shared" si="78"/>
        <v>0.10472987031919054</v>
      </c>
      <c r="O44" s="358">
        <v>100</v>
      </c>
      <c r="P44" s="387">
        <f t="shared" si="3"/>
        <v>0.44636980416376382</v>
      </c>
      <c r="Q44" s="390">
        <f>'A17'!C42/'A1'!C42*100</f>
        <v>65.653001467423209</v>
      </c>
      <c r="R44" s="387">
        <f t="shared" si="4"/>
        <v>0.29305517407776993</v>
      </c>
      <c r="S44" s="389">
        <f t="shared" si="79"/>
        <v>224.02949094493874</v>
      </c>
      <c r="T44" s="361">
        <f>T43*POWER(T45/T43,1/2)</f>
        <v>35.859095273743314</v>
      </c>
      <c r="U44" s="387">
        <f t="shared" si="80"/>
        <v>0.15937138351771121</v>
      </c>
      <c r="V44" s="388">
        <f>'A15'!D42/'A1'!D42*100</f>
        <v>22.449708213001252</v>
      </c>
      <c r="W44" s="387">
        <f t="shared" si="81"/>
        <v>9.9774995162655283E-2</v>
      </c>
      <c r="X44" s="358">
        <v>100</v>
      </c>
      <c r="Y44" s="387">
        <f t="shared" si="7"/>
        <v>0.44443782616681315</v>
      </c>
      <c r="Z44" s="390">
        <f>'A17'!D42/'A1'!D42*100</f>
        <v>66.69454706619976</v>
      </c>
      <c r="AA44" s="387">
        <f t="shared" si="8"/>
        <v>0.29641579515282029</v>
      </c>
      <c r="AB44" s="389">
        <f t="shared" si="48"/>
        <v>225.00335055294434</v>
      </c>
      <c r="AC44" s="358">
        <f>AC43*POWER(AC$45/AC$40,1/5)</f>
        <v>33.174475637152213</v>
      </c>
      <c r="AD44" s="387">
        <f t="shared" si="49"/>
        <v>0.147862565946971</v>
      </c>
      <c r="AE44" s="388">
        <f>'A15'!E42/'A1'!E42*100</f>
        <v>25.014925389964286</v>
      </c>
      <c r="AF44" s="387">
        <f t="shared" si="82"/>
        <v>0.11149448436164239</v>
      </c>
      <c r="AG44" s="358">
        <v>100</v>
      </c>
      <c r="AH44" s="387">
        <f t="shared" si="83"/>
        <v>0.44571184052530799</v>
      </c>
      <c r="AI44" s="390">
        <f>'A17'!E42/'A1'!E42*100</f>
        <v>66.170804172148095</v>
      </c>
      <c r="AJ44" s="387">
        <f t="shared" si="11"/>
        <v>0.29493110916607856</v>
      </c>
      <c r="AK44" s="389">
        <f t="shared" si="84"/>
        <v>224.36020519926461</v>
      </c>
      <c r="AL44" s="363">
        <f>AL43*POWER(AL$45/AL$40,1/5)</f>
        <v>34.23353135992388</v>
      </c>
      <c r="AM44" s="387">
        <f t="shared" si="85"/>
        <v>0.15050540761884773</v>
      </c>
      <c r="AN44" s="388">
        <f>'A15'!F42/'A1'!F42*100</f>
        <v>26.311713455953534</v>
      </c>
      <c r="AO44" s="387">
        <f t="shared" si="86"/>
        <v>0.11567767044548959</v>
      </c>
      <c r="AP44" s="358">
        <v>100</v>
      </c>
      <c r="AQ44" s="387">
        <f t="shared" si="13"/>
        <v>0.43964324345176869</v>
      </c>
      <c r="AR44" s="390">
        <f>'A17'!F42/'A1'!F42*100</f>
        <v>66.911907066795735</v>
      </c>
      <c r="AS44" s="387">
        <f t="shared" si="14"/>
        <v>0.29417367848389397</v>
      </c>
      <c r="AT44" s="389">
        <f t="shared" si="87"/>
        <v>227.45715188267314</v>
      </c>
      <c r="AU44" s="358">
        <f>AU43*POWER(AU$45/AU$39,1/6)</f>
        <v>36.95624426457303</v>
      </c>
      <c r="AV44" s="387">
        <f t="shared" si="88"/>
        <v>0.16656896117128436</v>
      </c>
      <c r="AW44" s="388">
        <f>'A15'!G42/'A1'!G42*100</f>
        <v>22.411547165622643</v>
      </c>
      <c r="AX44" s="387">
        <f t="shared" si="89"/>
        <v>0.10101319016330881</v>
      </c>
      <c r="AY44" s="358">
        <v>100</v>
      </c>
      <c r="AZ44" s="387">
        <f t="shared" si="16"/>
        <v>0.45071939664323679</v>
      </c>
      <c r="BA44" s="390">
        <f>'A17'!G42/'A1'!G42*100</f>
        <v>62.499740219777181</v>
      </c>
      <c r="BB44" s="387">
        <f t="shared" si="17"/>
        <v>0.28169845202217009</v>
      </c>
      <c r="BC44" s="389">
        <f t="shared" si="90"/>
        <v>221.86753164997285</v>
      </c>
      <c r="BD44" s="361">
        <f>BD43*POWER(BD$45/BD$39,1/6)</f>
        <v>29.291523080199475</v>
      </c>
      <c r="BE44" s="387">
        <f t="shared" si="91"/>
        <v>0.13125064905264608</v>
      </c>
      <c r="BF44" s="388">
        <f>'A15'!H42/'A1'!H42*100</f>
        <v>26.702157467077615</v>
      </c>
      <c r="BG44" s="71">
        <f t="shared" si="92"/>
        <v>0.11964811420233018</v>
      </c>
      <c r="BH44" s="358">
        <v>100</v>
      </c>
      <c r="BI44" s="387">
        <f t="shared" si="19"/>
        <v>0.44808407092142327</v>
      </c>
      <c r="BJ44" s="390">
        <f>'A17'!H42/'A1'!H42*100</f>
        <v>67.17872501126854</v>
      </c>
      <c r="BK44" s="387">
        <f t="shared" si="20"/>
        <v>0.30101716582360044</v>
      </c>
      <c r="BL44" s="389">
        <f t="shared" si="56"/>
        <v>223.17240555854565</v>
      </c>
      <c r="BM44" s="358">
        <f>BM43*POWER(BM45/BM43,1/2)</f>
        <v>28.778983025812433</v>
      </c>
      <c r="BN44" s="387">
        <f t="shared" si="93"/>
        <v>0.12963603712935337</v>
      </c>
      <c r="BO44" s="388">
        <f>'A15'!I42/'A1'!I42*100</f>
        <v>25.040278443960691</v>
      </c>
      <c r="BP44" s="387">
        <f t="shared" si="94"/>
        <v>0.11279489838744908</v>
      </c>
      <c r="BQ44" s="358">
        <v>100</v>
      </c>
      <c r="BR44" s="387">
        <f t="shared" si="22"/>
        <v>0.45045385034307944</v>
      </c>
      <c r="BS44" s="390">
        <f>'A17'!I42/'A1'!I42*100</f>
        <v>68.179062939790541</v>
      </c>
      <c r="BT44" s="387">
        <f t="shared" si="23"/>
        <v>0.30711521414011805</v>
      </c>
      <c r="BU44" s="389">
        <f t="shared" si="95"/>
        <v>221.99832440956368</v>
      </c>
      <c r="BV44" s="362">
        <v>34.231000000000002</v>
      </c>
      <c r="BW44" s="387">
        <f t="shared" si="96"/>
        <v>0.15166309825720581</v>
      </c>
      <c r="BX44" s="388">
        <f>'A15'!J42/'A1'!J42*100</f>
        <v>24.017964450629389</v>
      </c>
      <c r="BY44" s="387">
        <f t="shared" si="97"/>
        <v>0.10641345278881367</v>
      </c>
      <c r="BZ44" s="358">
        <v>100</v>
      </c>
      <c r="CA44" s="387">
        <f t="shared" si="25"/>
        <v>0.44305774957554789</v>
      </c>
      <c r="CB44" s="390">
        <f>'A17'!J42/'A1'!J42*100</f>
        <v>67.45524701119615</v>
      </c>
      <c r="CC44" s="387">
        <f t="shared" si="26"/>
        <v>0.29886569937843266</v>
      </c>
      <c r="CD44" s="389">
        <f t="shared" si="98"/>
        <v>225.70421146182554</v>
      </c>
      <c r="CE44" s="358">
        <f>CE43*POWER(CE$45/CE$40,1/5)</f>
        <v>35.913369546312431</v>
      </c>
      <c r="CF44" s="387">
        <f t="shared" si="99"/>
        <v>0.16123780022644177</v>
      </c>
      <c r="CG44" s="388">
        <f>'A15'!K42/'A1'!K42*100</f>
        <v>23.038995965934557</v>
      </c>
      <c r="CH44" s="387">
        <f t="shared" si="100"/>
        <v>0.10343660525038602</v>
      </c>
      <c r="CI44" s="358">
        <v>100</v>
      </c>
      <c r="CJ44" s="387">
        <f t="shared" si="28"/>
        <v>0.44896316403426306</v>
      </c>
      <c r="CK44" s="390">
        <f>'A17'!K42/'A1'!K42*100</f>
        <v>63.783056925145672</v>
      </c>
      <c r="CL44" s="387">
        <f t="shared" si="29"/>
        <v>0.28636243048890914</v>
      </c>
      <c r="CM44" s="389">
        <f t="shared" si="62"/>
        <v>222.73542243739266</v>
      </c>
      <c r="CN44" s="363">
        <f>CN43*POWER(CN$45/CN$40,1/5)</f>
        <v>29.217916041109365</v>
      </c>
      <c r="CO44" s="387">
        <f t="shared" si="101"/>
        <v>0.13436288599948071</v>
      </c>
      <c r="CP44" s="388">
        <f>'A15'!L42/'A1'!L42*100</f>
        <v>21.857280250055101</v>
      </c>
      <c r="CQ44" s="387">
        <f t="shared" si="102"/>
        <v>0.10051391928037548</v>
      </c>
      <c r="CR44" s="358">
        <v>100</v>
      </c>
      <c r="CS44" s="387">
        <f t="shared" si="31"/>
        <v>0.45986471386403205</v>
      </c>
      <c r="CT44" s="390">
        <f>'A17'!L42/'A1'!L42*100</f>
        <v>66.380061712316419</v>
      </c>
      <c r="CU44" s="387">
        <f t="shared" si="32"/>
        <v>0.30525848085611179</v>
      </c>
      <c r="CV44" s="389">
        <f t="shared" si="103"/>
        <v>217.45525800348088</v>
      </c>
      <c r="CW44" s="363">
        <f>CW43*POWER(CW$46/CW$40,1/6)</f>
        <v>34.414468295483289</v>
      </c>
      <c r="CX44" s="387">
        <f t="shared" si="104"/>
        <v>0.15469230319606134</v>
      </c>
      <c r="CY44" s="388">
        <f>'A15'!M42/'A1'!M42*100</f>
        <v>25.062090765409799</v>
      </c>
      <c r="CZ44" s="387">
        <f t="shared" si="105"/>
        <v>0.11265356506812006</v>
      </c>
      <c r="DA44" s="358">
        <v>100</v>
      </c>
      <c r="DB44" s="387">
        <f t="shared" si="34"/>
        <v>0.44949787359162496</v>
      </c>
      <c r="DC44" s="390">
        <f>'A17'!M42/'A1'!M42*100</f>
        <v>62.993903815759765</v>
      </c>
      <c r="DD44" s="387">
        <f t="shared" si="35"/>
        <v>0.28315625814419365</v>
      </c>
      <c r="DE44" s="389">
        <f t="shared" si="66"/>
        <v>222.47046287665285</v>
      </c>
      <c r="DF44" s="315">
        <v>35.033000000000001</v>
      </c>
      <c r="DG44" s="387">
        <f t="shared" si="106"/>
        <v>0.15850554227069669</v>
      </c>
      <c r="DH44" s="388">
        <f>'A15'!N42/'A1'!N42*100</f>
        <v>23.229500374889238</v>
      </c>
      <c r="DI44" s="387">
        <f t="shared" si="107"/>
        <v>0.10510103484141153</v>
      </c>
      <c r="DJ44" s="358">
        <v>100</v>
      </c>
      <c r="DK44" s="387">
        <f t="shared" si="37"/>
        <v>0.45244638560984407</v>
      </c>
      <c r="DL44" s="390">
        <f>'A17'!N42/'A1'!N42*100</f>
        <v>62.758162361120576</v>
      </c>
      <c r="DM44" s="387">
        <f t="shared" si="38"/>
        <v>0.28394703727804765</v>
      </c>
      <c r="DN44" s="389">
        <f t="shared" si="68"/>
        <v>221.02066273600983</v>
      </c>
      <c r="DO44" s="358">
        <f>DO43*POWER(DO$45/DO$42,1/3)</f>
        <v>40.288622740873294</v>
      </c>
      <c r="DP44" s="387">
        <f t="shared" si="108"/>
        <v>0.1798338589985958</v>
      </c>
      <c r="DQ44" s="388">
        <f>'A15'!O42/'A1'!O42*100</f>
        <v>20.997178943750715</v>
      </c>
      <c r="DR44" s="387">
        <f t="shared" si="109"/>
        <v>9.3723822276703173E-2</v>
      </c>
      <c r="DS44" s="358">
        <v>100</v>
      </c>
      <c r="DT44" s="387">
        <f t="shared" si="40"/>
        <v>0.44636387834660868</v>
      </c>
      <c r="DU44" s="390">
        <f>'A17'!O42/'A1'!O42*100</f>
        <v>62.746663420781303</v>
      </c>
      <c r="DV44" s="387">
        <f t="shared" si="41"/>
        <v>0.28007844037809226</v>
      </c>
      <c r="DW44" s="368">
        <f t="shared" si="70"/>
        <v>224.03246510540532</v>
      </c>
    </row>
    <row r="45" spans="1:127" ht="17.25" customHeight="1">
      <c r="A45" s="56">
        <v>2000</v>
      </c>
      <c r="B45" s="378">
        <f t="shared" si="76"/>
        <v>37.848113899500035</v>
      </c>
      <c r="C45" s="387">
        <f t="shared" si="42"/>
        <v>0.1669232785028501</v>
      </c>
      <c r="D45" s="368">
        <f>'A15'!B43/'A1'!B43*100</f>
        <v>22.639097928136003</v>
      </c>
      <c r="E45" s="387">
        <f t="shared" si="43"/>
        <v>9.9846255444751827E-2</v>
      </c>
      <c r="F45" s="368">
        <v>100</v>
      </c>
      <c r="G45" s="387">
        <f t="shared" si="44"/>
        <v>0.44103460200444788</v>
      </c>
      <c r="H45" s="368">
        <f>'A17'!B43/'A1'!B43*100</f>
        <v>66.252367211088668</v>
      </c>
      <c r="I45" s="387">
        <f t="shared" si="45"/>
        <v>0.29219586404795023</v>
      </c>
      <c r="J45" s="376">
        <f t="shared" ref="J45:J50" si="110">B45+D45+F45+H45</f>
        <v>226.73957903872468</v>
      </c>
      <c r="K45" s="380">
        <v>36.42</v>
      </c>
      <c r="L45" s="387">
        <f t="shared" si="77"/>
        <v>0.16137044458726094</v>
      </c>
      <c r="M45" s="388">
        <f>'A15'!C43/'A1'!C43*100</f>
        <v>23.693035233261757</v>
      </c>
      <c r="N45" s="387">
        <f t="shared" si="78"/>
        <v>0.10497956148306116</v>
      </c>
      <c r="O45" s="358">
        <v>100</v>
      </c>
      <c r="P45" s="387">
        <f t="shared" si="3"/>
        <v>0.44308194559928865</v>
      </c>
      <c r="Q45" s="390">
        <f>'A17'!C43/'A1'!C43*100</f>
        <v>65.578850868631662</v>
      </c>
      <c r="R45" s="387">
        <f t="shared" si="4"/>
        <v>0.29056804833038918</v>
      </c>
      <c r="S45" s="389">
        <f t="shared" si="79"/>
        <v>225.69188610189343</v>
      </c>
      <c r="T45" s="362">
        <v>35.373739999999998</v>
      </c>
      <c r="U45" s="387">
        <f t="shared" si="80"/>
        <v>0.15704278185550333</v>
      </c>
      <c r="V45" s="388">
        <f>'A15'!D43/'A1'!D43*100</f>
        <v>22.99049101976717</v>
      </c>
      <c r="W45" s="387">
        <f t="shared" si="81"/>
        <v>0.10206697584050213</v>
      </c>
      <c r="X45" s="358">
        <v>100</v>
      </c>
      <c r="Y45" s="387">
        <f t="shared" si="7"/>
        <v>0.44395300540882399</v>
      </c>
      <c r="Z45" s="390">
        <f>'A17'!D43/'A1'!D43*100</f>
        <v>66.884835394171816</v>
      </c>
      <c r="AA45" s="387">
        <f t="shared" si="8"/>
        <v>0.2969372368951706</v>
      </c>
      <c r="AB45" s="389">
        <f t="shared" ref="AB45:AB50" si="111">T45+V45+X45+Z45</f>
        <v>225.24906641393898</v>
      </c>
      <c r="AC45" s="347">
        <v>33.268000000000001</v>
      </c>
      <c r="AD45" s="387">
        <f t="shared" si="49"/>
        <v>0.14779331316603403</v>
      </c>
      <c r="AE45" s="388">
        <f>'A15'!E43/'A1'!E43*100</f>
        <v>25.729377294866989</v>
      </c>
      <c r="AF45" s="387">
        <f t="shared" si="82"/>
        <v>0.11430293122842738</v>
      </c>
      <c r="AG45" s="358">
        <v>100</v>
      </c>
      <c r="AH45" s="387">
        <f t="shared" si="83"/>
        <v>0.44425067081289532</v>
      </c>
      <c r="AI45" s="390">
        <f>'A17'!E43/'A1'!E43*100</f>
        <v>66.100763394529778</v>
      </c>
      <c r="AJ45" s="387">
        <f t="shared" si="11"/>
        <v>0.29365308479264329</v>
      </c>
      <c r="AK45" s="389">
        <f t="shared" si="84"/>
        <v>225.09814068939676</v>
      </c>
      <c r="AL45" s="364">
        <v>33.856999999999999</v>
      </c>
      <c r="AM45" s="387">
        <f t="shared" si="85"/>
        <v>0.14882149372083842</v>
      </c>
      <c r="AN45" s="388">
        <f>'A15'!F43/'A1'!F43*100</f>
        <v>26.700154559505407</v>
      </c>
      <c r="AO45" s="387">
        <f t="shared" si="86"/>
        <v>0.11736293481769941</v>
      </c>
      <c r="AP45" s="358">
        <v>100</v>
      </c>
      <c r="AQ45" s="387">
        <f t="shared" si="13"/>
        <v>0.43955900912909712</v>
      </c>
      <c r="AR45" s="390">
        <f>'A17'!F43/'A1'!F43*100</f>
        <v>66.94358578052551</v>
      </c>
      <c r="AS45" s="387">
        <f t="shared" si="14"/>
        <v>0.29425656233236508</v>
      </c>
      <c r="AT45" s="389">
        <f t="shared" si="87"/>
        <v>227.50074034003092</v>
      </c>
      <c r="AU45" s="347">
        <v>36.92</v>
      </c>
      <c r="AV45" s="387">
        <f t="shared" si="88"/>
        <v>0.16639477084282969</v>
      </c>
      <c r="AW45" s="388">
        <f>'A15'!G43/'A1'!G43*100</f>
        <v>22.637707374155987</v>
      </c>
      <c r="AX45" s="387">
        <f t="shared" si="89"/>
        <v>0.10202589737079418</v>
      </c>
      <c r="AY45" s="358">
        <v>100</v>
      </c>
      <c r="AZ45" s="387">
        <f t="shared" si="16"/>
        <v>0.45069006187115301</v>
      </c>
      <c r="BA45" s="390">
        <f>'A17'!G43/'A1'!G43*100</f>
        <v>62.324265316399661</v>
      </c>
      <c r="BB45" s="387">
        <f t="shared" si="17"/>
        <v>0.28088926991522317</v>
      </c>
      <c r="BC45" s="389">
        <f t="shared" si="90"/>
        <v>221.88197269055564</v>
      </c>
      <c r="BD45" s="362">
        <v>29.082000000000001</v>
      </c>
      <c r="BE45" s="387">
        <f t="shared" si="91"/>
        <v>0.13044979919886679</v>
      </c>
      <c r="BF45" s="388">
        <f>'A15'!H43/'A1'!H43*100</f>
        <v>26.860368910303205</v>
      </c>
      <c r="BG45" s="71">
        <f t="shared" si="92"/>
        <v>0.12048448286763418</v>
      </c>
      <c r="BH45" s="358">
        <v>100</v>
      </c>
      <c r="BI45" s="387">
        <f t="shared" si="19"/>
        <v>0.44855855580381948</v>
      </c>
      <c r="BJ45" s="390">
        <f>'A17'!H43/'A1'!H43*100</f>
        <v>66.993965055725909</v>
      </c>
      <c r="BK45" s="387">
        <f t="shared" si="20"/>
        <v>0.30050716212967959</v>
      </c>
      <c r="BL45" s="389">
        <f t="shared" ref="BL45:BL50" si="112">BD45+BF45+BH45+BJ45</f>
        <v>222.93633396602911</v>
      </c>
      <c r="BM45" s="315">
        <v>28.606999999999999</v>
      </c>
      <c r="BN45" s="387">
        <f t="shared" si="93"/>
        <v>0.12892855008991624</v>
      </c>
      <c r="BO45" s="388">
        <f>'A15'!I43/'A1'!I43*100</f>
        <v>25.158425839580911</v>
      </c>
      <c r="BP45" s="387">
        <f t="shared" si="94"/>
        <v>0.11338621197755272</v>
      </c>
      <c r="BQ45" s="358">
        <v>100</v>
      </c>
      <c r="BR45" s="387">
        <f t="shared" si="22"/>
        <v>0.45068881773662473</v>
      </c>
      <c r="BS45" s="390">
        <f>'A17'!I43/'A1'!I43*100</f>
        <v>68.117159360121946</v>
      </c>
      <c r="BT45" s="387">
        <f t="shared" si="23"/>
        <v>0.30699642019590623</v>
      </c>
      <c r="BU45" s="389">
        <f t="shared" si="95"/>
        <v>221.88258519970287</v>
      </c>
      <c r="BV45" s="361">
        <f>BV44*POWER(BV$49/BV$44,1/5)</f>
        <v>34.461623448680577</v>
      </c>
      <c r="BW45" s="387">
        <f t="shared" si="96"/>
        <v>0.15236116904007035</v>
      </c>
      <c r="BX45" s="388">
        <f>'A15'!J43/'A1'!J43*100</f>
        <v>24.337394799648283</v>
      </c>
      <c r="BY45" s="387">
        <f t="shared" si="97"/>
        <v>0.10760009401722227</v>
      </c>
      <c r="BZ45" s="358">
        <v>100</v>
      </c>
      <c r="CA45" s="387">
        <f t="shared" si="25"/>
        <v>0.4421183734044421</v>
      </c>
      <c r="CB45" s="390">
        <f>'A17'!J43/'A1'!J43*100</f>
        <v>67.384750659464885</v>
      </c>
      <c r="CC45" s="387">
        <f t="shared" si="26"/>
        <v>0.29792036353826523</v>
      </c>
      <c r="CD45" s="389">
        <f t="shared" si="98"/>
        <v>226.18376890779376</v>
      </c>
      <c r="CE45" s="315">
        <v>35.89</v>
      </c>
      <c r="CF45" s="387">
        <f t="shared" si="99"/>
        <v>0.16078292837959116</v>
      </c>
      <c r="CG45" s="388">
        <f>'A15'!K43/'A1'!K43*100</f>
        <v>23.446893787575153</v>
      </c>
      <c r="CH45" s="387">
        <f t="shared" si="100"/>
        <v>0.10503929352386672</v>
      </c>
      <c r="CI45" s="358">
        <v>100</v>
      </c>
      <c r="CJ45" s="387">
        <f t="shared" si="28"/>
        <v>0.44798809802059392</v>
      </c>
      <c r="CK45" s="390">
        <f>'A17'!K43/'A1'!K43*100</f>
        <v>63.883322199955458</v>
      </c>
      <c r="CL45" s="387">
        <f t="shared" si="29"/>
        <v>0.28618968007594831</v>
      </c>
      <c r="CM45" s="389">
        <f t="shared" ref="CM45:CM50" si="113">CE45+CG45+CI45+CK45</f>
        <v>223.22021598753059</v>
      </c>
      <c r="CN45" s="364">
        <v>28.437000000000001</v>
      </c>
      <c r="CO45" s="387">
        <f t="shared" si="101"/>
        <v>0.13120748959026748</v>
      </c>
      <c r="CP45" s="388">
        <f>'A15'!L43/'A1'!L43*100</f>
        <v>21.896871165948905</v>
      </c>
      <c r="CQ45" s="387">
        <f t="shared" si="102"/>
        <v>0.1010315256730903</v>
      </c>
      <c r="CR45" s="358">
        <v>100</v>
      </c>
      <c r="CS45" s="387">
        <f t="shared" si="31"/>
        <v>0.46139708685961062</v>
      </c>
      <c r="CT45" s="390">
        <f>'A17'!L43/'A1'!L43*100</f>
        <v>66.399183393684709</v>
      </c>
      <c r="CU45" s="387">
        <f t="shared" si="32"/>
        <v>0.30636389787703161</v>
      </c>
      <c r="CV45" s="389">
        <f t="shared" si="103"/>
        <v>216.73305455963362</v>
      </c>
      <c r="CW45" s="364">
        <v>34.426000000000002</v>
      </c>
      <c r="CX45" s="387">
        <f t="shared" si="104"/>
        <v>0.15444135780087911</v>
      </c>
      <c r="CY45" s="388">
        <f>'A15'!M43/'A1'!M43*100</f>
        <v>25.338142470694319</v>
      </c>
      <c r="CZ45" s="387">
        <f t="shared" si="105"/>
        <v>0.11367156008035068</v>
      </c>
      <c r="DA45" s="358">
        <v>100</v>
      </c>
      <c r="DB45" s="387">
        <f t="shared" si="34"/>
        <v>0.44861836344878608</v>
      </c>
      <c r="DC45" s="390">
        <f>'A17'!M43/'A1'!M43*100</f>
        <v>63.142470694319208</v>
      </c>
      <c r="DD45" s="387">
        <f t="shared" si="35"/>
        <v>0.28326871866998421</v>
      </c>
      <c r="DE45" s="389">
        <f t="shared" ref="DE45:DE50" si="114">CW45+CY45+DA45+DC45</f>
        <v>222.90661316501351</v>
      </c>
      <c r="DF45" s="358">
        <f>DF44*POWER(DF$49/DF$44,1/5)</f>
        <v>34.947988419315983</v>
      </c>
      <c r="DG45" s="387">
        <f t="shared" si="106"/>
        <v>0.15799315047453069</v>
      </c>
      <c r="DH45" s="388">
        <f>'A15'!N43/'A1'!N43*100</f>
        <v>23.394355194783138</v>
      </c>
      <c r="DI45" s="387">
        <f t="shared" si="107"/>
        <v>0.10576139136240258</v>
      </c>
      <c r="DJ45" s="358">
        <v>100</v>
      </c>
      <c r="DK45" s="387">
        <f t="shared" si="37"/>
        <v>0.45208081386225601</v>
      </c>
      <c r="DL45" s="390">
        <f>'A17'!N43/'A1'!N43*100</f>
        <v>62.857045817341984</v>
      </c>
      <c r="DM45" s="387">
        <f t="shared" si="38"/>
        <v>0.28416464430081079</v>
      </c>
      <c r="DN45" s="389">
        <f t="shared" ref="DN45:DN50" si="115">DF45+DH45+DJ45+DL45</f>
        <v>221.19938943144109</v>
      </c>
      <c r="DO45" s="315">
        <v>39.597000000000001</v>
      </c>
      <c r="DP45" s="387">
        <f t="shared" si="108"/>
        <v>0.176045246197089</v>
      </c>
      <c r="DQ45" s="388">
        <f>'A15'!O43/'A1'!O43*100</f>
        <v>21.907597957637261</v>
      </c>
      <c r="DR45" s="387">
        <f t="shared" si="109"/>
        <v>9.7399511984218395E-2</v>
      </c>
      <c r="DS45" s="358">
        <v>100</v>
      </c>
      <c r="DT45" s="387">
        <f t="shared" si="40"/>
        <v>0.44459238375909538</v>
      </c>
      <c r="DU45" s="390">
        <f>'A17'!O43/'A1'!O43*100</f>
        <v>63.420532685593692</v>
      </c>
      <c r="DV45" s="387">
        <f t="shared" si="41"/>
        <v>0.28196285805959725</v>
      </c>
      <c r="DW45" s="368">
        <f t="shared" ref="DW45:DW50" si="116">DO45+DQ45+DS45+DU45</f>
        <v>224.92513064323094</v>
      </c>
    </row>
    <row r="46" spans="1:127" ht="17.25" customHeight="1">
      <c r="A46" s="56">
        <v>2001</v>
      </c>
      <c r="B46" s="379">
        <v>37.831000000000003</v>
      </c>
      <c r="C46" s="387">
        <f t="shared" si="42"/>
        <v>0.16655620750198483</v>
      </c>
      <c r="D46" s="368">
        <f>'A15'!B44/'A1'!B44*100</f>
        <v>22.996843642762293</v>
      </c>
      <c r="E46" s="387">
        <f t="shared" si="43"/>
        <v>0.10124678336958096</v>
      </c>
      <c r="F46" s="368">
        <v>100</v>
      </c>
      <c r="G46" s="387">
        <f t="shared" si="44"/>
        <v>0.44026382464641384</v>
      </c>
      <c r="H46" s="368">
        <f>'A17'!B44/'A1'!B44*100</f>
        <v>66.308692229364681</v>
      </c>
      <c r="I46" s="387">
        <f t="shared" si="45"/>
        <v>0.29193318448202038</v>
      </c>
      <c r="J46" s="376">
        <f t="shared" si="110"/>
        <v>227.13653587212698</v>
      </c>
      <c r="K46" s="359">
        <f t="shared" ref="K46:K54" si="117">K45</f>
        <v>36.42</v>
      </c>
      <c r="L46" s="387">
        <f t="shared" si="77"/>
        <v>0.1612803197575631</v>
      </c>
      <c r="M46" s="388">
        <f>'A15'!C44/'A1'!C44*100</f>
        <v>23.951161754693125</v>
      </c>
      <c r="N46" s="387">
        <f t="shared" si="78"/>
        <v>0.10606400401872661</v>
      </c>
      <c r="O46" s="358">
        <v>100</v>
      </c>
      <c r="P46" s="387">
        <f t="shared" si="3"/>
        <v>0.44283448588018426</v>
      </c>
      <c r="Q46" s="390">
        <f>'A17'!C44/'A1'!C44*100</f>
        <v>65.446842914113418</v>
      </c>
      <c r="R46" s="387">
        <f t="shared" si="4"/>
        <v>0.28982119034352594</v>
      </c>
      <c r="S46" s="389">
        <f t="shared" si="79"/>
        <v>225.81800466880657</v>
      </c>
      <c r="T46" s="358">
        <f>T45*POWER(T$49/T$45,1/4)</f>
        <v>34.858491366763033</v>
      </c>
      <c r="U46" s="387">
        <f t="shared" si="80"/>
        <v>0.15460854617211336</v>
      </c>
      <c r="V46" s="388">
        <f>'A15'!D44/'A1'!D44*100</f>
        <v>23.514282527300988</v>
      </c>
      <c r="W46" s="387">
        <f t="shared" si="81"/>
        <v>0.1042933556009463</v>
      </c>
      <c r="X46" s="358">
        <v>100</v>
      </c>
      <c r="Y46" s="387">
        <f t="shared" si="7"/>
        <v>0.44353194906056648</v>
      </c>
      <c r="Z46" s="390">
        <f>'A17'!D44/'A1'!D44*100</f>
        <v>67.090127283195926</v>
      </c>
      <c r="AA46" s="387">
        <f t="shared" si="8"/>
        <v>0.29756614916637375</v>
      </c>
      <c r="AB46" s="389">
        <f t="shared" si="111"/>
        <v>225.46290117725997</v>
      </c>
      <c r="AC46" s="358">
        <f>AC45*POWER(AC$49/AC$45,1/4)</f>
        <v>33.493692915500638</v>
      </c>
      <c r="AD46" s="387">
        <f t="shared" si="49"/>
        <v>0.1488026975380114</v>
      </c>
      <c r="AE46" s="388">
        <f>'A15'!E44/'A1'!E44*100</f>
        <v>25.644072428598097</v>
      </c>
      <c r="AF46" s="387">
        <f t="shared" si="82"/>
        <v>0.11392912578683033</v>
      </c>
      <c r="AG46" s="358">
        <v>100</v>
      </c>
      <c r="AH46" s="387">
        <f t="shared" si="83"/>
        <v>0.44427080021727489</v>
      </c>
      <c r="AI46" s="390">
        <f>'A17'!E44/'A1'!E44*100</f>
        <v>65.950176404704123</v>
      </c>
      <c r="AJ46" s="387">
        <f t="shared" si="11"/>
        <v>0.29299737645788343</v>
      </c>
      <c r="AK46" s="389">
        <f t="shared" si="84"/>
        <v>225.08794174880285</v>
      </c>
      <c r="AL46" s="363">
        <f>AL45*POWER(AL$49/AL$45,1/4)</f>
        <v>33.547581632526764</v>
      </c>
      <c r="AM46" s="387">
        <f t="shared" si="85"/>
        <v>0.14742756532472664</v>
      </c>
      <c r="AN46" s="388">
        <f>'A15'!F44/'A1'!F44*100</f>
        <v>27.101002313030069</v>
      </c>
      <c r="AO46" s="387">
        <f t="shared" si="86"/>
        <v>0.11909755023879129</v>
      </c>
      <c r="AP46" s="358">
        <v>100</v>
      </c>
      <c r="AQ46" s="387">
        <f t="shared" si="13"/>
        <v>0.43945810145010611</v>
      </c>
      <c r="AR46" s="390">
        <f>'A17'!F44/'A1'!F44*100</f>
        <v>66.90439475713184</v>
      </c>
      <c r="AS46" s="387">
        <f t="shared" si="14"/>
        <v>0.2940167829863759</v>
      </c>
      <c r="AT46" s="389">
        <f t="shared" si="87"/>
        <v>227.55297870268868</v>
      </c>
      <c r="AU46" s="358">
        <f>AU45*POWER(AU$50/AU$45,1/5)</f>
        <v>36.830507195442166</v>
      </c>
      <c r="AV46" s="387">
        <f t="shared" si="88"/>
        <v>0.16589629874292439</v>
      </c>
      <c r="AW46" s="388">
        <f>'A15'!G44/'A1'!G44*100</f>
        <v>22.869782568745546</v>
      </c>
      <c r="AX46" s="387">
        <f t="shared" si="89"/>
        <v>0.10301276224835292</v>
      </c>
      <c r="AY46" s="358">
        <v>100</v>
      </c>
      <c r="AZ46" s="387">
        <f t="shared" si="16"/>
        <v>0.45043175176108979</v>
      </c>
      <c r="BA46" s="390">
        <f>'A17'!G44/'A1'!G44*100</f>
        <v>62.308926080436557</v>
      </c>
      <c r="BB46" s="387">
        <f t="shared" si="17"/>
        <v>0.28065918724763295</v>
      </c>
      <c r="BC46" s="389">
        <f t="shared" si="90"/>
        <v>222.00921584462426</v>
      </c>
      <c r="BD46" s="361">
        <f>BD45*POWER(BD$49/BD$45,1/4)</f>
        <v>29.033476190836289</v>
      </c>
      <c r="BE46" s="387">
        <f t="shared" si="91"/>
        <v>0.13036182676512315</v>
      </c>
      <c r="BF46" s="388">
        <f>'A15'!H44/'A1'!H44*100</f>
        <v>26.917658489191158</v>
      </c>
      <c r="BG46" s="71">
        <f t="shared" si="92"/>
        <v>0.12086169461162305</v>
      </c>
      <c r="BH46" s="358">
        <v>100</v>
      </c>
      <c r="BI46" s="387">
        <f t="shared" si="19"/>
        <v>0.44900523074900928</v>
      </c>
      <c r="BJ46" s="390">
        <f>'A17'!H44/'A1'!H44*100</f>
        <v>66.763419965994657</v>
      </c>
      <c r="BK46" s="387">
        <f t="shared" si="20"/>
        <v>0.29977124787424442</v>
      </c>
      <c r="BL46" s="389">
        <f t="shared" si="112"/>
        <v>222.71455464602212</v>
      </c>
      <c r="BM46" s="361">
        <f>BM45*POWER(BM$49/BM$45,1/4)</f>
        <v>28.059030493208365</v>
      </c>
      <c r="BN46" s="387">
        <f t="shared" si="93"/>
        <v>0.12674505947395417</v>
      </c>
      <c r="BO46" s="388">
        <f>'A15'!I44/'A1'!I44*100</f>
        <v>25.287332476850388</v>
      </c>
      <c r="BP46" s="387">
        <f t="shared" si="94"/>
        <v>0.11422506060898399</v>
      </c>
      <c r="BQ46" s="358">
        <v>100</v>
      </c>
      <c r="BR46" s="387">
        <f t="shared" si="22"/>
        <v>0.45170862017001118</v>
      </c>
      <c r="BS46" s="390">
        <f>'A17'!I44/'A1'!I44*100</f>
        <v>68.035287799330263</v>
      </c>
      <c r="BT46" s="387">
        <f t="shared" si="23"/>
        <v>0.30732125974705066</v>
      </c>
      <c r="BU46" s="389">
        <f t="shared" si="95"/>
        <v>221.38165076938901</v>
      </c>
      <c r="BV46" s="361">
        <f t="shared" ref="BV46:BV48" si="118">BV45*POWER(BV$49/BV$44,1/5)</f>
        <v>34.693800669529104</v>
      </c>
      <c r="BW46" s="387">
        <f t="shared" si="96"/>
        <v>0.15305754709499564</v>
      </c>
      <c r="BX46" s="388">
        <f>'A15'!J44/'A1'!J44*100</f>
        <v>24.658729664027927</v>
      </c>
      <c r="BY46" s="387">
        <f t="shared" si="97"/>
        <v>0.10878614057898625</v>
      </c>
      <c r="BZ46" s="358">
        <v>100</v>
      </c>
      <c r="CA46" s="387">
        <f>BZ46/$CD46</f>
        <v>0.44116684866245609</v>
      </c>
      <c r="CB46" s="390">
        <f>'A17'!J44/'A1'!J44*100</f>
        <v>67.319079972573704</v>
      </c>
      <c r="CC46" s="387">
        <f t="shared" ref="CC46:CC51" si="119">CB46/$CD46</f>
        <v>0.29698946366356205</v>
      </c>
      <c r="CD46" s="389">
        <f t="shared" si="98"/>
        <v>226.67161030613073</v>
      </c>
      <c r="CE46" s="358">
        <f>CE45*POWER(CE$49/CE$45,1/4)</f>
        <v>36.014352219663003</v>
      </c>
      <c r="CF46" s="387">
        <f t="shared" si="99"/>
        <v>0.16085461214329519</v>
      </c>
      <c r="CG46" s="388">
        <f>'A15'!K44/'A1'!K44*100</f>
        <v>23.886549966762686</v>
      </c>
      <c r="CH46" s="387">
        <f t="shared" si="100"/>
        <v>0.10668695932415707</v>
      </c>
      <c r="CI46" s="358">
        <v>100</v>
      </c>
      <c r="CJ46" s="387">
        <f t="shared" si="28"/>
        <v>0.44664030373833102</v>
      </c>
      <c r="CK46" s="390">
        <f>'A17'!K44/'A1'!K44*100</f>
        <v>63.992909372922668</v>
      </c>
      <c r="CL46" s="387">
        <f t="shared" si="29"/>
        <v>0.2858181247942167</v>
      </c>
      <c r="CM46" s="389">
        <f t="shared" si="113"/>
        <v>223.89381155934836</v>
      </c>
      <c r="CN46" s="358">
        <f>CN45*POWER(CN$49/CN$45,1/4)</f>
        <v>28.54017958190725</v>
      </c>
      <c r="CO46" s="387">
        <f t="shared" si="101"/>
        <v>0.13166158798833147</v>
      </c>
      <c r="CP46" s="388">
        <f>'A15'!L44/'A1'!L44*100</f>
        <v>21.964126970094348</v>
      </c>
      <c r="CQ46" s="387">
        <f t="shared" si="102"/>
        <v>0.10132493481201527</v>
      </c>
      <c r="CR46" s="358">
        <v>100</v>
      </c>
      <c r="CS46" s="387">
        <f t="shared" si="31"/>
        <v>0.46132011051464072</v>
      </c>
      <c r="CT46" s="390">
        <f>'A17'!L44/'A1'!L44*100</f>
        <v>66.264912306551352</v>
      </c>
      <c r="CU46" s="387">
        <f t="shared" si="32"/>
        <v>0.30569336668501246</v>
      </c>
      <c r="CV46" s="389">
        <f t="shared" si="103"/>
        <v>216.76921885855296</v>
      </c>
      <c r="CW46" s="358">
        <f>CW45*POWER(CW$50/CW$45,1/5)</f>
        <v>34.32558795225534</v>
      </c>
      <c r="CX46" s="387">
        <f t="shared" si="104"/>
        <v>0.15375183239423684</v>
      </c>
      <c r="CY46" s="388">
        <f>'A15'!M44/'A1'!M44*100</f>
        <v>25.595773381294961</v>
      </c>
      <c r="CZ46" s="387">
        <f t="shared" si="105"/>
        <v>0.11464907940966994</v>
      </c>
      <c r="DA46" s="358">
        <v>100</v>
      </c>
      <c r="DB46" s="387">
        <f t="shared" si="34"/>
        <v>0.44792191938007198</v>
      </c>
      <c r="DC46" s="390">
        <f>'A17'!M44/'A1'!M44*100</f>
        <v>63.331834532374096</v>
      </c>
      <c r="DD46" s="387">
        <f t="shared" si="35"/>
        <v>0.28367716881602129</v>
      </c>
      <c r="DE46" s="389">
        <f t="shared" si="114"/>
        <v>223.2531958659244</v>
      </c>
      <c r="DF46" s="358">
        <f>DF45*POWER(DF$49/DF$44,1/5)</f>
        <v>34.863183128953956</v>
      </c>
      <c r="DG46" s="387">
        <f t="shared" si="106"/>
        <v>0.15746395421704112</v>
      </c>
      <c r="DH46" s="388">
        <f>'A15'!N44/'A1'!N44*100</f>
        <v>23.541353001877759</v>
      </c>
      <c r="DI46" s="387">
        <f t="shared" si="107"/>
        <v>0.10632748356865561</v>
      </c>
      <c r="DJ46" s="358">
        <v>100</v>
      </c>
      <c r="DK46" s="387">
        <f t="shared" si="37"/>
        <v>0.45166258523957598</v>
      </c>
      <c r="DL46" s="390">
        <f>'A17'!N44/'A1'!N44*100</f>
        <v>62.999678581699456</v>
      </c>
      <c r="DM46" s="387">
        <f t="shared" si="38"/>
        <v>0.28454597697472717</v>
      </c>
      <c r="DN46" s="389">
        <f t="shared" si="115"/>
        <v>221.4042147125312</v>
      </c>
      <c r="DO46" s="349">
        <f>DO45*POWER(DO$49/DO$45, 1/4)</f>
        <v>39.533849087078451</v>
      </c>
      <c r="DP46" s="387">
        <f t="shared" si="108"/>
        <v>0.17530428434564319</v>
      </c>
      <c r="DQ46" s="388">
        <f>'A15'!O44/'A1'!O44*100</f>
        <v>22.399985981390298</v>
      </c>
      <c r="DR46" s="387">
        <f t="shared" si="109"/>
        <v>9.9327882371654422E-2</v>
      </c>
      <c r="DS46" s="358">
        <v>100</v>
      </c>
      <c r="DT46" s="387">
        <f t="shared" si="40"/>
        <v>0.44342832381312697</v>
      </c>
      <c r="DU46" s="390">
        <f>'A17'!O44/'A1'!O44*100</f>
        <v>63.581754779469748</v>
      </c>
      <c r="DV46" s="387">
        <f t="shared" si="41"/>
        <v>0.28193950946957547</v>
      </c>
      <c r="DW46" s="368">
        <f t="shared" si="116"/>
        <v>225.51558984793849</v>
      </c>
    </row>
    <row r="47" spans="1:127" ht="17.25" customHeight="1">
      <c r="A47" s="56">
        <v>2002</v>
      </c>
      <c r="B47" s="378">
        <f>B46*POWER(B48/B46,1/2)</f>
        <v>37.386387322125685</v>
      </c>
      <c r="C47" s="387">
        <f t="shared" si="42"/>
        <v>0.16455734797343169</v>
      </c>
      <c r="D47" s="368">
        <f>'A15'!B45/'A1'!B45*100</f>
        <v>23.342254285896683</v>
      </c>
      <c r="E47" s="387">
        <f t="shared" si="43"/>
        <v>0.10274165909406813</v>
      </c>
      <c r="F47" s="368">
        <v>100</v>
      </c>
      <c r="G47" s="387">
        <f t="shared" si="44"/>
        <v>0.44015311390101819</v>
      </c>
      <c r="H47" s="368">
        <f>'A17'!B45/'A1'!B45*100</f>
        <v>66.465025417784574</v>
      </c>
      <c r="I47" s="387">
        <f t="shared" si="45"/>
        <v>0.29254787903148199</v>
      </c>
      <c r="J47" s="376">
        <f t="shared" si="110"/>
        <v>227.19366702580695</v>
      </c>
      <c r="K47" s="359">
        <f t="shared" si="117"/>
        <v>36.42</v>
      </c>
      <c r="L47" s="387">
        <f t="shared" si="77"/>
        <v>0.16110860462118706</v>
      </c>
      <c r="M47" s="388">
        <f>'A15'!C45/'A1'!C45*100</f>
        <v>24.216762608906102</v>
      </c>
      <c r="N47" s="387">
        <f t="shared" si="78"/>
        <v>0.10712599759372322</v>
      </c>
      <c r="O47" s="358">
        <v>100</v>
      </c>
      <c r="P47" s="387">
        <f t="shared" si="3"/>
        <v>0.44236300005817425</v>
      </c>
      <c r="Q47" s="390">
        <f>'A17'!C45/'A1'!C45*100</f>
        <v>65.421926718296234</v>
      </c>
      <c r="R47" s="387">
        <f t="shared" si="4"/>
        <v>0.28940239772691551</v>
      </c>
      <c r="S47" s="389">
        <f t="shared" si="79"/>
        <v>226.05868932720233</v>
      </c>
      <c r="T47" s="358">
        <f>T46*POWER(T$49/T$45,1/4)</f>
        <v>34.35074776844894</v>
      </c>
      <c r="U47" s="387">
        <f t="shared" si="80"/>
        <v>0.15217892114826531</v>
      </c>
      <c r="V47" s="388">
        <f>'A15'!D45/'A1'!D45*100</f>
        <v>24.084272660260098</v>
      </c>
      <c r="W47" s="387">
        <f t="shared" si="81"/>
        <v>0.10669690962143899</v>
      </c>
      <c r="X47" s="358">
        <v>100</v>
      </c>
      <c r="Y47" s="387">
        <f t="shared" si="7"/>
        <v>0.44301487168218562</v>
      </c>
      <c r="Z47" s="390">
        <f>'A17'!D45/'A1'!D45*100</f>
        <v>67.291036171347926</v>
      </c>
      <c r="AA47" s="387">
        <f t="shared" si="8"/>
        <v>0.29810929754811011</v>
      </c>
      <c r="AB47" s="389">
        <f t="shared" si="111"/>
        <v>225.72605660005695</v>
      </c>
      <c r="AC47" s="358">
        <f>AC46*POWER(AC$49/AC$45,1/4)</f>
        <v>33.720916950759218</v>
      </c>
      <c r="AD47" s="387">
        <f t="shared" si="49"/>
        <v>0.14932790977112856</v>
      </c>
      <c r="AE47" s="388">
        <f>'A15'!E45/'A1'!E45*100</f>
        <v>26.287907459077381</v>
      </c>
      <c r="AF47" s="387">
        <f t="shared" si="82"/>
        <v>0.11641196705454662</v>
      </c>
      <c r="AG47" s="358">
        <v>100</v>
      </c>
      <c r="AH47" s="387">
        <f t="shared" si="83"/>
        <v>0.44283466546649314</v>
      </c>
      <c r="AI47" s="390">
        <f>'A17'!E45/'A1'!E45*100</f>
        <v>65.809088681175581</v>
      </c>
      <c r="AJ47" s="387">
        <f t="shared" si="11"/>
        <v>0.29142545770783168</v>
      </c>
      <c r="AK47" s="389">
        <f t="shared" si="84"/>
        <v>225.81791309101217</v>
      </c>
      <c r="AL47" s="363">
        <f t="shared" ref="AL47:AL48" si="120">AL46*POWER(AL$49/AL$45,1/4)</f>
        <v>33.240991032609124</v>
      </c>
      <c r="AM47" s="387">
        <f t="shared" si="85"/>
        <v>0.1460576003781722</v>
      </c>
      <c r="AN47" s="388">
        <f>'A15'!F45/'A1'!F45*100</f>
        <v>27.475485483560853</v>
      </c>
      <c r="AO47" s="387">
        <f t="shared" si="86"/>
        <v>0.12072454383256748</v>
      </c>
      <c r="AP47" s="358">
        <v>100</v>
      </c>
      <c r="AQ47" s="387">
        <f t="shared" si="13"/>
        <v>0.43939002972231173</v>
      </c>
      <c r="AR47" s="390">
        <f>'A17'!F45/'A1'!F45*100</f>
        <v>66.871755431647756</v>
      </c>
      <c r="AS47" s="387">
        <f t="shared" si="14"/>
        <v>0.29382782606694868</v>
      </c>
      <c r="AT47" s="389">
        <f t="shared" si="87"/>
        <v>227.58823194781772</v>
      </c>
      <c r="AU47" s="358">
        <f t="shared" ref="AU47:AU49" si="121">AU46*POWER(AU$50/AU$45,1/5)</f>
        <v>36.741231318350948</v>
      </c>
      <c r="AV47" s="387">
        <f t="shared" si="88"/>
        <v>0.16547880356929159</v>
      </c>
      <c r="AW47" s="388">
        <f>'A15'!G45/'A1'!G45*100</f>
        <v>23.095485641888462</v>
      </c>
      <c r="AX47" s="387">
        <f t="shared" si="89"/>
        <v>0.10401974007775276</v>
      </c>
      <c r="AY47" s="358">
        <v>100</v>
      </c>
      <c r="AZ47" s="387">
        <f t="shared" si="16"/>
        <v>0.45038992334108507</v>
      </c>
      <c r="BA47" s="390">
        <f>'A17'!G45/'A1'!G45*100</f>
        <v>62.193117229165686</v>
      </c>
      <c r="BB47" s="387">
        <f t="shared" si="17"/>
        <v>0.28011153301187053</v>
      </c>
      <c r="BC47" s="389">
        <f t="shared" si="90"/>
        <v>222.02983418940511</v>
      </c>
      <c r="BD47" s="361">
        <f t="shared" ref="BD47:BD48" si="122">BD46*POWER(BD$49/BD$45,1/4)</f>
        <v>28.98503334446935</v>
      </c>
      <c r="BE47" s="387">
        <f t="shared" si="91"/>
        <v>0.13039131750832289</v>
      </c>
      <c r="BF47" s="388">
        <f>'A15'!H45/'A1'!H45*100</f>
        <v>26.790087534249896</v>
      </c>
      <c r="BG47" s="71">
        <f t="shared" si="92"/>
        <v>0.12051719134629456</v>
      </c>
      <c r="BH47" s="358">
        <v>100</v>
      </c>
      <c r="BI47" s="387">
        <f t="shared" si="19"/>
        <v>0.4498574003993786</v>
      </c>
      <c r="BJ47" s="390">
        <f>'A17'!H45/'A1'!H45*100</f>
        <v>66.517543221551364</v>
      </c>
      <c r="BK47" s="387">
        <f t="shared" si="20"/>
        <v>0.29923409074600404</v>
      </c>
      <c r="BL47" s="389">
        <f t="shared" si="112"/>
        <v>222.2926641002706</v>
      </c>
      <c r="BM47" s="361">
        <f t="shared" ref="BM47:BM48" si="123">BM46*POWER(BM$49/BM$45,1/4)</f>
        <v>27.521557388708949</v>
      </c>
      <c r="BN47" s="387">
        <f t="shared" si="93"/>
        <v>0.1247174012083522</v>
      </c>
      <c r="BO47" s="388">
        <f>'A15'!I45/'A1'!I45*100</f>
        <v>25.317806618215666</v>
      </c>
      <c r="BP47" s="387">
        <f t="shared" si="94"/>
        <v>0.11473082722473073</v>
      </c>
      <c r="BQ47" s="358">
        <v>100</v>
      </c>
      <c r="BR47" s="387">
        <f t="shared" si="22"/>
        <v>0.45316258613881721</v>
      </c>
      <c r="BS47" s="390">
        <f>'A17'!I45/'A1'!I45*100</f>
        <v>67.831986759369727</v>
      </c>
      <c r="BT47" s="387">
        <f t="shared" si="23"/>
        <v>0.30738918542809995</v>
      </c>
      <c r="BU47" s="389">
        <f t="shared" si="95"/>
        <v>220.67135076629432</v>
      </c>
      <c r="BV47" s="361">
        <f t="shared" si="118"/>
        <v>34.927542130726358</v>
      </c>
      <c r="BW47" s="387">
        <f t="shared" si="96"/>
        <v>0.15374393121611871</v>
      </c>
      <c r="BX47" s="388">
        <f>'A15'!J45/'A1'!J45*100</f>
        <v>24.989162073450178</v>
      </c>
      <c r="BY47" s="387">
        <f t="shared" si="97"/>
        <v>0.10999720508787686</v>
      </c>
      <c r="BZ47" s="358">
        <v>100</v>
      </c>
      <c r="CA47" s="387">
        <f t="shared" si="25"/>
        <v>0.44017964573827695</v>
      </c>
      <c r="CB47" s="390">
        <f>'A17'!J45/'A1'!J45*100</f>
        <v>67.263268718647424</v>
      </c>
      <c r="CC47" s="387">
        <f t="shared" si="119"/>
        <v>0.29607921795772746</v>
      </c>
      <c r="CD47" s="389">
        <f t="shared" si="98"/>
        <v>227.17997292282396</v>
      </c>
      <c r="CE47" s="358">
        <f>CE46*POWER(CE$49/CE$45,1/4)</f>
        <v>36.139135296794244</v>
      </c>
      <c r="CF47" s="387">
        <f t="shared" si="99"/>
        <v>0.16100295823907704</v>
      </c>
      <c r="CG47" s="388">
        <f>'A15'!K45/'A1'!K45*100</f>
        <v>24.234412866270102</v>
      </c>
      <c r="CH47" s="387">
        <f t="shared" si="100"/>
        <v>0.10796639517279072</v>
      </c>
      <c r="CI47" s="358">
        <v>100</v>
      </c>
      <c r="CJ47" s="387">
        <f t="shared" si="28"/>
        <v>0.44550860699027012</v>
      </c>
      <c r="CK47" s="390">
        <f>'A17'!K45/'A1'!K45*100</f>
        <v>64.08900638907248</v>
      </c>
      <c r="CL47" s="387">
        <f t="shared" si="29"/>
        <v>0.28552203959786199</v>
      </c>
      <c r="CM47" s="389">
        <f t="shared" si="113"/>
        <v>224.46255455213685</v>
      </c>
      <c r="CN47" s="358">
        <f>CN46*POWER(CN$49/CN$45,1/4)</f>
        <v>28.643733536150631</v>
      </c>
      <c r="CO47" s="387">
        <f t="shared" si="101"/>
        <v>0.13232852986366178</v>
      </c>
      <c r="CP47" s="388">
        <f>'A15'!L45/'A1'!L45*100</f>
        <v>22.053541172483907</v>
      </c>
      <c r="CQ47" s="387">
        <f t="shared" si="102"/>
        <v>0.10188311094150464</v>
      </c>
      <c r="CR47" s="358">
        <v>100</v>
      </c>
      <c r="CS47" s="387">
        <f t="shared" si="31"/>
        <v>0.46198073200427187</v>
      </c>
      <c r="CT47" s="390">
        <f>'A17'!L45/'A1'!L45*100</f>
        <v>65.76196930822482</v>
      </c>
      <c r="CU47" s="387">
        <f t="shared" si="32"/>
        <v>0.30380762719056165</v>
      </c>
      <c r="CV47" s="389">
        <f t="shared" si="103"/>
        <v>216.45924401685937</v>
      </c>
      <c r="CW47" s="358">
        <f>CW46*POWER(CW$50/CW$45,1/5)</f>
        <v>34.225468781386652</v>
      </c>
      <c r="CX47" s="387">
        <f t="shared" si="104"/>
        <v>0.15309381002955871</v>
      </c>
      <c r="CY47" s="388">
        <f>'A15'!M45/'A1'!M45*100</f>
        <v>25.826330532212889</v>
      </c>
      <c r="CZ47" s="387">
        <f t="shared" si="105"/>
        <v>0.11552365770398079</v>
      </c>
      <c r="DA47" s="358">
        <v>100</v>
      </c>
      <c r="DB47" s="387">
        <f t="shared" si="34"/>
        <v>0.44730960737875419</v>
      </c>
      <c r="DC47" s="390">
        <f>'A17'!M45/'A1'!M45*100</f>
        <v>63.50700280112045</v>
      </c>
      <c r="DD47" s="387">
        <f t="shared" si="35"/>
        <v>0.2840729248877063</v>
      </c>
      <c r="DE47" s="389">
        <f t="shared" si="114"/>
        <v>223.55880211471998</v>
      </c>
      <c r="DF47" s="358">
        <f>DF46*POWER(DF$49/DF$44,1/5)</f>
        <v>34.778583628326871</v>
      </c>
      <c r="DG47" s="387">
        <f t="shared" si="106"/>
        <v>0.15694673072389795</v>
      </c>
      <c r="DH47" s="388">
        <f>'A15'!N45/'A1'!N45*100</f>
        <v>23.702442560221161</v>
      </c>
      <c r="DI47" s="387">
        <f t="shared" si="107"/>
        <v>0.10696297784156347</v>
      </c>
      <c r="DJ47" s="358">
        <v>100</v>
      </c>
      <c r="DK47" s="387">
        <f t="shared" si="37"/>
        <v>0.45127407257627977</v>
      </c>
      <c r="DL47" s="390">
        <f>'A17'!N45/'A1'!N45*100</f>
        <v>63.113800718102588</v>
      </c>
      <c r="DM47" s="387">
        <f t="shared" si="38"/>
        <v>0.28481621885825886</v>
      </c>
      <c r="DN47" s="389">
        <f t="shared" si="115"/>
        <v>221.59482690665061</v>
      </c>
      <c r="DO47" s="349">
        <f>DO46*POWER(DO$49/DO$45, 1/4)</f>
        <v>39.470798889812201</v>
      </c>
      <c r="DP47" s="387">
        <f t="shared" si="108"/>
        <v>0.17451613786003525</v>
      </c>
      <c r="DQ47" s="388">
        <f>'A15'!O45/'A1'!O45*100</f>
        <v>22.925176914827528</v>
      </c>
      <c r="DR47" s="387">
        <f t="shared" si="109"/>
        <v>0.10136134680482456</v>
      </c>
      <c r="DS47" s="358">
        <v>100</v>
      </c>
      <c r="DT47" s="387">
        <f t="shared" si="40"/>
        <v>0.44213986736680821</v>
      </c>
      <c r="DU47" s="390">
        <f>'A17'!O45/'A1'!O45*100</f>
        <v>63.776797520589447</v>
      </c>
      <c r="DV47" s="387">
        <f t="shared" si="41"/>
        <v>0.281982647968332</v>
      </c>
      <c r="DW47" s="368">
        <f t="shared" si="116"/>
        <v>226.17277332522917</v>
      </c>
    </row>
    <row r="48" spans="1:127" ht="17.25" customHeight="1">
      <c r="A48" s="56">
        <v>2003</v>
      </c>
      <c r="B48" s="379">
        <v>36.947000000000003</v>
      </c>
      <c r="C48" s="387">
        <f t="shared" si="42"/>
        <v>0.16259172147307852</v>
      </c>
      <c r="D48" s="368">
        <f>'A15'!B46/'A1'!B46*100</f>
        <v>23.690820301899535</v>
      </c>
      <c r="E48" s="387">
        <f t="shared" si="43"/>
        <v>0.1042555892493356</v>
      </c>
      <c r="F48" s="368">
        <v>100</v>
      </c>
      <c r="G48" s="387">
        <f t="shared" si="44"/>
        <v>0.44006745195300973</v>
      </c>
      <c r="H48" s="368">
        <f>'A17'!B46/'A1'!B46*100</f>
        <v>66.600071426293937</v>
      </c>
      <c r="I48" s="387">
        <f t="shared" si="45"/>
        <v>0.2930852373245762</v>
      </c>
      <c r="J48" s="376">
        <f t="shared" si="110"/>
        <v>227.23789172819346</v>
      </c>
      <c r="K48" s="359">
        <f t="shared" si="117"/>
        <v>36.42</v>
      </c>
      <c r="L48" s="387">
        <f t="shared" si="77"/>
        <v>0.1608744054754836</v>
      </c>
      <c r="M48" s="388">
        <f>'A15'!C46/'A1'!C46*100</f>
        <v>24.502110599633667</v>
      </c>
      <c r="N48" s="387">
        <f t="shared" si="78"/>
        <v>0.10823071047805082</v>
      </c>
      <c r="O48" s="358">
        <v>100</v>
      </c>
      <c r="P48" s="387">
        <f t="shared" si="3"/>
        <v>0.44171994913641843</v>
      </c>
      <c r="Q48" s="390">
        <f>'A17'!C46/'A1'!C46*100</f>
        <v>65.465672418779533</v>
      </c>
      <c r="R48" s="387">
        <f t="shared" si="4"/>
        <v>0.28917493491004725</v>
      </c>
      <c r="S48" s="389">
        <f t="shared" si="79"/>
        <v>226.38778301841319</v>
      </c>
      <c r="T48" s="358">
        <f>T47*POWER(T$49/T$45,1/4)</f>
        <v>33.850399887835778</v>
      </c>
      <c r="U48" s="387">
        <f t="shared" si="80"/>
        <v>0.14980782766653106</v>
      </c>
      <c r="V48" s="388">
        <f>'A15'!D46/'A1'!D46*100</f>
        <v>24.671243410566547</v>
      </c>
      <c r="W48" s="387">
        <f t="shared" si="81"/>
        <v>0.10918468890813132</v>
      </c>
      <c r="X48" s="358">
        <v>100</v>
      </c>
      <c r="Y48" s="387">
        <f t="shared" si="7"/>
        <v>0.44255851677653252</v>
      </c>
      <c r="Z48" s="390">
        <f>'A17'!D46/'A1'!D46*100</f>
        <v>67.437176177880502</v>
      </c>
      <c r="AA48" s="387">
        <f t="shared" si="8"/>
        <v>0.2984489666488051</v>
      </c>
      <c r="AB48" s="389">
        <f t="shared" si="111"/>
        <v>225.95881947628283</v>
      </c>
      <c r="AC48" s="358">
        <f>AC47*POWER(AC$49/AC$45,1/4)</f>
        <v>33.949682493021207</v>
      </c>
      <c r="AD48" s="387">
        <f t="shared" si="49"/>
        <v>0.15030156643767295</v>
      </c>
      <c r="AE48" s="388">
        <f>'A15'!E46/'A1'!E46*100</f>
        <v>26.109533812615958</v>
      </c>
      <c r="AF48" s="387">
        <f t="shared" si="82"/>
        <v>0.11559176825292128</v>
      </c>
      <c r="AG48" s="358">
        <v>100</v>
      </c>
      <c r="AH48" s="387">
        <f t="shared" si="83"/>
        <v>0.44271862179733013</v>
      </c>
      <c r="AI48" s="390">
        <f>'A17'!E46/'A1'!E46*100</f>
        <v>65.817887291280144</v>
      </c>
      <c r="AJ48" s="387">
        <f t="shared" si="11"/>
        <v>0.29138804351207553</v>
      </c>
      <c r="AK48" s="389">
        <f t="shared" si="84"/>
        <v>225.87710359691732</v>
      </c>
      <c r="AL48" s="363">
        <f t="shared" si="120"/>
        <v>32.937202357342493</v>
      </c>
      <c r="AM48" s="387">
        <f t="shared" si="85"/>
        <v>0.14478573154183821</v>
      </c>
      <c r="AN48" s="388">
        <f>'A15'!F46/'A1'!F46*100</f>
        <v>27.738346441588334</v>
      </c>
      <c r="AO48" s="387">
        <f t="shared" si="86"/>
        <v>0.1219325411349341</v>
      </c>
      <c r="AP48" s="358">
        <v>100</v>
      </c>
      <c r="AQ48" s="387">
        <f t="shared" si="13"/>
        <v>0.43958114587580327</v>
      </c>
      <c r="AR48" s="390">
        <f>'A17'!F46/'A1'!F46*100</f>
        <v>66.813734893535397</v>
      </c>
      <c r="AS48" s="387">
        <f t="shared" si="14"/>
        <v>0.29370058144742434</v>
      </c>
      <c r="AT48" s="389">
        <f t="shared" si="87"/>
        <v>227.48928369246624</v>
      </c>
      <c r="AU48" s="358">
        <f t="shared" si="121"/>
        <v>36.652171842901666</v>
      </c>
      <c r="AV48" s="387">
        <f t="shared" si="88"/>
        <v>0.164722759267622</v>
      </c>
      <c r="AW48" s="388">
        <f>'A15'!G46/'A1'!G46*100</f>
        <v>23.151947370709987</v>
      </c>
      <c r="AX48" s="387">
        <f t="shared" si="89"/>
        <v>0.10404984102083151</v>
      </c>
      <c r="AY48" s="358">
        <v>100</v>
      </c>
      <c r="AZ48" s="387">
        <f t="shared" si="16"/>
        <v>0.44942155126210742</v>
      </c>
      <c r="BA48" s="390">
        <f>'A17'!G46/'A1'!G46*100</f>
        <v>62.704124370103223</v>
      </c>
      <c r="BB48" s="387">
        <f t="shared" si="17"/>
        <v>0.28180584844943901</v>
      </c>
      <c r="BC48" s="389">
        <f t="shared" si="90"/>
        <v>222.50824358371489</v>
      </c>
      <c r="BD48" s="361">
        <f t="shared" si="122"/>
        <v>28.936671325811389</v>
      </c>
      <c r="BE48" s="387">
        <f t="shared" si="91"/>
        <v>0.13024786146791667</v>
      </c>
      <c r="BF48" s="388">
        <f>'A15'!H46/'A1'!H46*100</f>
        <v>26.798351914687345</v>
      </c>
      <c r="BG48" s="71">
        <f t="shared" si="92"/>
        <v>0.12062299731894974</v>
      </c>
      <c r="BH48" s="358">
        <v>100</v>
      </c>
      <c r="BI48" s="387">
        <f t="shared" si="19"/>
        <v>0.45011349094509062</v>
      </c>
      <c r="BJ48" s="390">
        <f>'A17'!H46/'A1'!H46*100</f>
        <v>66.431168201648077</v>
      </c>
      <c r="BK48" s="387">
        <f t="shared" si="20"/>
        <v>0.29901565026804311</v>
      </c>
      <c r="BL48" s="389">
        <f t="shared" si="112"/>
        <v>222.16619144214678</v>
      </c>
      <c r="BM48" s="361">
        <f t="shared" si="123"/>
        <v>26.994379627027246</v>
      </c>
      <c r="BN48" s="387">
        <f t="shared" si="93"/>
        <v>0.12302423848467321</v>
      </c>
      <c r="BO48" s="388">
        <f>'A15'!I46/'A1'!I46*100</f>
        <v>25.122920525582117</v>
      </c>
      <c r="BP48" s="387">
        <f t="shared" si="94"/>
        <v>0.1144952471171523</v>
      </c>
      <c r="BQ48" s="358">
        <v>100</v>
      </c>
      <c r="BR48" s="387">
        <f t="shared" si="22"/>
        <v>0.45574019549424721</v>
      </c>
      <c r="BS48" s="390">
        <f>'A17'!I46/'A1'!I46*100</f>
        <v>67.305961145531526</v>
      </c>
      <c r="BT48" s="387">
        <f t="shared" si="23"/>
        <v>0.30674031890392744</v>
      </c>
      <c r="BU48" s="389">
        <f t="shared" si="95"/>
        <v>219.42326129814086</v>
      </c>
      <c r="BV48" s="361">
        <f t="shared" si="118"/>
        <v>35.162858370980047</v>
      </c>
      <c r="BW48" s="387">
        <f t="shared" si="96"/>
        <v>0.15441497101380294</v>
      </c>
      <c r="BX48" s="388">
        <f>'A15'!J46/'A1'!J46*100</f>
        <v>25.346729951303704</v>
      </c>
      <c r="BY48" s="387">
        <f t="shared" si="97"/>
        <v>0.11130820280399649</v>
      </c>
      <c r="BZ48" s="358">
        <v>100</v>
      </c>
      <c r="CA48" s="387">
        <f t="shared" si="25"/>
        <v>0.4391422602357089</v>
      </c>
      <c r="CB48" s="390">
        <f>'A17'!J46/'A1'!J46*100</f>
        <v>67.207051716698516</v>
      </c>
      <c r="CC48" s="387">
        <f t="shared" si="119"/>
        <v>0.29513456594649168</v>
      </c>
      <c r="CD48" s="389">
        <f t="shared" si="98"/>
        <v>227.71664003898226</v>
      </c>
      <c r="CE48" s="358">
        <f>CE47*POWER(CE$49/CE$45,1/4)</f>
        <v>36.264350724235257</v>
      </c>
      <c r="CF48" s="387">
        <f t="shared" si="99"/>
        <v>0.16109305972608537</v>
      </c>
      <c r="CG48" s="388">
        <f>'A15'!K46/'A1'!K46*100</f>
        <v>24.600219058050381</v>
      </c>
      <c r="CH48" s="387">
        <f t="shared" si="100"/>
        <v>0.10927879525897298</v>
      </c>
      <c r="CI48" s="358">
        <v>100</v>
      </c>
      <c r="CJ48" s="387">
        <f t="shared" si="28"/>
        <v>0.44421878927623482</v>
      </c>
      <c r="CK48" s="390">
        <f>'A17'!K46/'A1'!K46*100</f>
        <v>64.249726177437012</v>
      </c>
      <c r="CL48" s="387">
        <f t="shared" si="29"/>
        <v>0.28540935573870679</v>
      </c>
      <c r="CM48" s="389">
        <f t="shared" si="113"/>
        <v>225.11429595972265</v>
      </c>
      <c r="CN48" s="358">
        <f>CN47*POWER(CN$49/CN$45,1/4)</f>
        <v>28.747663221086547</v>
      </c>
      <c r="CO48" s="387">
        <f t="shared" si="101"/>
        <v>0.13311185930385722</v>
      </c>
      <c r="CP48" s="388">
        <f>'A15'!L46/'A1'!L46*100</f>
        <v>22.150193074091888</v>
      </c>
      <c r="CQ48" s="387">
        <f t="shared" si="102"/>
        <v>0.10256323657879389</v>
      </c>
      <c r="CR48" s="358">
        <v>100</v>
      </c>
      <c r="CS48" s="387">
        <f t="shared" si="31"/>
        <v>0.46303540666992032</v>
      </c>
      <c r="CT48" s="390">
        <f>'A17'!L46/'A1'!L46*100</f>
        <v>65.068349656942331</v>
      </c>
      <c r="CU48" s="387">
        <f t="shared" si="32"/>
        <v>0.30128949744742861</v>
      </c>
      <c r="CV48" s="389">
        <f t="shared" si="103"/>
        <v>215.96620595212076</v>
      </c>
      <c r="CW48" s="358">
        <f>CW47*POWER(CW$50/CW$45,1/5)</f>
        <v>34.125641633145207</v>
      </c>
      <c r="CX48" s="387">
        <f t="shared" si="104"/>
        <v>0.15250580162504385</v>
      </c>
      <c r="CY48" s="388">
        <f>'A15'!M46/'A1'!M46*100</f>
        <v>25.987943737441395</v>
      </c>
      <c r="CZ48" s="387">
        <f t="shared" si="105"/>
        <v>0.11613883293012114</v>
      </c>
      <c r="DA48" s="358">
        <v>100</v>
      </c>
      <c r="DB48" s="387">
        <f t="shared" si="34"/>
        <v>0.44689504526977025</v>
      </c>
      <c r="DC48" s="390">
        <f>'A17'!M46/'A1'!M46*100</f>
        <v>63.652601027014953</v>
      </c>
      <c r="DD48" s="387">
        <f t="shared" si="35"/>
        <v>0.28446032017506473</v>
      </c>
      <c r="DE48" s="389">
        <f t="shared" si="114"/>
        <v>223.76618639760156</v>
      </c>
      <c r="DF48" s="358">
        <f>DF47*POWER(DF$49/DF$44,1/5)</f>
        <v>34.694189418062393</v>
      </c>
      <c r="DG48" s="387">
        <f t="shared" si="106"/>
        <v>0.1564584889818213</v>
      </c>
      <c r="DH48" s="388">
        <f>'A15'!N46/'A1'!N46*100</f>
        <v>23.894756283896097</v>
      </c>
      <c r="DI48" s="387">
        <f t="shared" si="107"/>
        <v>0.10775687587676903</v>
      </c>
      <c r="DJ48" s="358">
        <v>100</v>
      </c>
      <c r="DK48" s="387">
        <f t="shared" si="37"/>
        <v>0.4509645321195091</v>
      </c>
      <c r="DL48" s="390">
        <f>'A17'!N46/'A1'!N46*100</f>
        <v>63.15798310861863</v>
      </c>
      <c r="DM48" s="387">
        <f t="shared" si="38"/>
        <v>0.28482010302190058</v>
      </c>
      <c r="DN48" s="389">
        <f t="shared" si="115"/>
        <v>221.74692881057712</v>
      </c>
      <c r="DO48" s="349">
        <f>DO47*POWER(DO$49/DO$45, 1/4)</f>
        <v>39.407849247575804</v>
      </c>
      <c r="DP48" s="387">
        <f t="shared" si="108"/>
        <v>0.17349495848864363</v>
      </c>
      <c r="DQ48" s="388">
        <f>'A15'!O46/'A1'!O46*100</f>
        <v>23.466451202530557</v>
      </c>
      <c r="DR48" s="387">
        <f t="shared" si="109"/>
        <v>0.10331218412050917</v>
      </c>
      <c r="DS48" s="358">
        <v>100</v>
      </c>
      <c r="DT48" s="387">
        <f t="shared" si="40"/>
        <v>0.44025482689674134</v>
      </c>
      <c r="DU48" s="390">
        <f>'A17'!O46/'A1'!O46*100</f>
        <v>64.266877546459455</v>
      </c>
      <c r="DV48" s="387">
        <f t="shared" si="41"/>
        <v>0.28293803049410582</v>
      </c>
      <c r="DW48" s="368">
        <f t="shared" si="116"/>
        <v>227.14117799656583</v>
      </c>
    </row>
    <row r="49" spans="1:169" ht="17.25" customHeight="1">
      <c r="A49" s="56">
        <v>2004</v>
      </c>
      <c r="B49" s="378">
        <f t="shared" ref="B49:B54" si="124">B48</f>
        <v>36.947000000000003</v>
      </c>
      <c r="C49" s="387">
        <f t="shared" si="42"/>
        <v>0.16228962174081552</v>
      </c>
      <c r="D49" s="368">
        <f>'A15'!B47/'A1'!B47*100</f>
        <v>24.020590912166153</v>
      </c>
      <c r="E49" s="387">
        <f t="shared" si="43"/>
        <v>0.1055103963278836</v>
      </c>
      <c r="F49" s="368">
        <v>100</v>
      </c>
      <c r="G49" s="387">
        <f t="shared" si="44"/>
        <v>0.4392497949517295</v>
      </c>
      <c r="H49" s="368">
        <f>'A17'!B47/'A1'!B47*100</f>
        <v>66.693300792949643</v>
      </c>
      <c r="I49" s="387">
        <f t="shared" si="45"/>
        <v>0.29295018697957148</v>
      </c>
      <c r="J49" s="376">
        <f t="shared" si="110"/>
        <v>227.66089170511577</v>
      </c>
      <c r="K49" s="359">
        <f t="shared" si="117"/>
        <v>36.42</v>
      </c>
      <c r="L49" s="387">
        <f t="shared" si="77"/>
        <v>0.16068616755959553</v>
      </c>
      <c r="M49" s="388">
        <f>'A15'!C47/'A1'!C47*100</f>
        <v>24.778223456849378</v>
      </c>
      <c r="N49" s="387">
        <f t="shared" si="78"/>
        <v>0.10932228902296538</v>
      </c>
      <c r="O49" s="358">
        <v>100</v>
      </c>
      <c r="P49" s="387">
        <f t="shared" si="3"/>
        <v>0.44120309599010299</v>
      </c>
      <c r="Q49" s="390">
        <f>'A17'!C47/'A1'!C47*100</f>
        <v>65.454764495536139</v>
      </c>
      <c r="R49" s="387">
        <f t="shared" si="4"/>
        <v>0.28878844742733617</v>
      </c>
      <c r="S49" s="389">
        <f t="shared" si="79"/>
        <v>226.6529879523855</v>
      </c>
      <c r="T49" s="601">
        <v>33.357340000000001</v>
      </c>
      <c r="U49" s="387">
        <f t="shared" si="80"/>
        <v>0.14745890352808558</v>
      </c>
      <c r="V49" s="388">
        <f>'A15'!D47/'A1'!D47*100</f>
        <v>25.235220444301181</v>
      </c>
      <c r="W49" s="387">
        <f t="shared" si="81"/>
        <v>0.1115543966337298</v>
      </c>
      <c r="X49" s="358">
        <v>100</v>
      </c>
      <c r="Y49" s="387">
        <f t="shared" si="7"/>
        <v>0.44205834016766793</v>
      </c>
      <c r="Z49" s="390">
        <f>'A17'!D47/'A1'!D47*100</f>
        <v>67.621925096388068</v>
      </c>
      <c r="AA49" s="387">
        <f t="shared" si="8"/>
        <v>0.29892835967051679</v>
      </c>
      <c r="AB49" s="389">
        <f t="shared" si="111"/>
        <v>226.21448554068922</v>
      </c>
      <c r="AC49" s="347">
        <v>34.18</v>
      </c>
      <c r="AD49" s="387">
        <f t="shared" si="49"/>
        <v>0.15098722720134908</v>
      </c>
      <c r="AE49" s="388">
        <f>'A15'!E47/'A1'!E47*100</f>
        <v>26.322016426059598</v>
      </c>
      <c r="AF49" s="387">
        <f t="shared" si="82"/>
        <v>0.11627525671501179</v>
      </c>
      <c r="AG49" s="358">
        <v>100</v>
      </c>
      <c r="AH49" s="387">
        <f t="shared" si="83"/>
        <v>0.44174144880441513</v>
      </c>
      <c r="AI49" s="390">
        <f>'A17'!E47/'A1'!E47*100</f>
        <v>65.874748241717569</v>
      </c>
      <c r="AJ49" s="387">
        <f t="shared" si="11"/>
        <v>0.29099606727922417</v>
      </c>
      <c r="AK49" s="389">
        <f t="shared" si="84"/>
        <v>226.37676466777714</v>
      </c>
      <c r="AL49" s="602">
        <v>32.636189999999999</v>
      </c>
      <c r="AM49" s="387">
        <f t="shared" si="85"/>
        <v>0.14353804879555349</v>
      </c>
      <c r="AN49" s="388">
        <f>'A15'!F47/'A1'!F47*100</f>
        <v>27.930289059361428</v>
      </c>
      <c r="AO49" s="387">
        <f t="shared" si="86"/>
        <v>0.12284090740605856</v>
      </c>
      <c r="AP49" s="358">
        <v>100</v>
      </c>
      <c r="AQ49" s="387">
        <f t="shared" si="13"/>
        <v>0.43981251731759585</v>
      </c>
      <c r="AR49" s="390">
        <f>'A17'!F47/'A1'!F47*100</f>
        <v>66.803129722801444</v>
      </c>
      <c r="AS49" s="387">
        <f t="shared" si="14"/>
        <v>0.29380852648079214</v>
      </c>
      <c r="AT49" s="389">
        <f t="shared" si="87"/>
        <v>227.36960878216286</v>
      </c>
      <c r="AU49" s="358">
        <f t="shared" si="121"/>
        <v>36.563328244544216</v>
      </c>
      <c r="AV49" s="387">
        <f t="shared" si="88"/>
        <v>0.16422446165646951</v>
      </c>
      <c r="AW49" s="388">
        <f>'A15'!G47/'A1'!G47*100</f>
        <v>23.420727718485981</v>
      </c>
      <c r="AX49" s="387">
        <f t="shared" si="89"/>
        <v>0.10519437331980389</v>
      </c>
      <c r="AY49" s="358">
        <v>100</v>
      </c>
      <c r="AZ49" s="387">
        <f t="shared" si="16"/>
        <v>0.44915074622883711</v>
      </c>
      <c r="BA49" s="390">
        <f>'A17'!G47/'A1'!G47*100</f>
        <v>62.658343809475504</v>
      </c>
      <c r="BB49" s="387">
        <f t="shared" si="17"/>
        <v>0.28143041879488956</v>
      </c>
      <c r="BC49" s="389">
        <f t="shared" si="90"/>
        <v>222.64239977250568</v>
      </c>
      <c r="BD49" s="601">
        <v>28.888390000000001</v>
      </c>
      <c r="BE49" s="387">
        <f t="shared" si="91"/>
        <v>0.13030860472225167</v>
      </c>
      <c r="BF49" s="388">
        <f>'A15'!H47/'A1'!H47*100</f>
        <v>26.803311475012425</v>
      </c>
      <c r="BG49" s="71">
        <f t="shared" si="92"/>
        <v>0.12090331514649262</v>
      </c>
      <c r="BH49" s="358">
        <v>100</v>
      </c>
      <c r="BI49" s="387">
        <f t="shared" si="19"/>
        <v>0.45107603685166137</v>
      </c>
      <c r="BJ49" s="390">
        <f>'A17'!H47/'A1'!H47*100</f>
        <v>66.000412116216779</v>
      </c>
      <c r="BK49" s="387">
        <f t="shared" si="20"/>
        <v>0.29771204327959438</v>
      </c>
      <c r="BL49" s="389">
        <f t="shared" si="112"/>
        <v>221.6921135912292</v>
      </c>
      <c r="BM49" s="347">
        <v>26.4773</v>
      </c>
      <c r="BN49" s="387">
        <f t="shared" si="93"/>
        <v>0.12176332119529089</v>
      </c>
      <c r="BO49" s="388">
        <f>'A15'!I47/'A1'!I47*100</f>
        <v>24.960765135719111</v>
      </c>
      <c r="BP49" s="387">
        <f t="shared" si="94"/>
        <v>0.11478910850051874</v>
      </c>
      <c r="BQ49" s="358">
        <v>100</v>
      </c>
      <c r="BR49" s="387">
        <f t="shared" si="22"/>
        <v>0.45987816429655171</v>
      </c>
      <c r="BS49" s="390">
        <f>'A17'!I47/'A1'!I47*100</f>
        <v>66.010832776109439</v>
      </c>
      <c r="BT49" s="387">
        <f t="shared" si="23"/>
        <v>0.3035694060076386</v>
      </c>
      <c r="BU49" s="389">
        <f t="shared" si="95"/>
        <v>217.44889791182857</v>
      </c>
      <c r="BV49" s="601">
        <v>35.399760000000001</v>
      </c>
      <c r="BW49" s="387">
        <f t="shared" si="96"/>
        <v>0.15509749670083928</v>
      </c>
      <c r="BX49" s="388">
        <f>'A15'!J47/'A1'!J47*100</f>
        <v>25.718849840255594</v>
      </c>
      <c r="BY49" s="387">
        <f t="shared" si="97"/>
        <v>0.1126823805655299</v>
      </c>
      <c r="BZ49" s="358">
        <v>100</v>
      </c>
      <c r="CA49" s="387">
        <f t="shared" si="25"/>
        <v>0.43813149213678082</v>
      </c>
      <c r="CB49" s="390">
        <f>'A17'!J47/'A1'!J47*100</f>
        <v>67.123371835831904</v>
      </c>
      <c r="CC49" s="387">
        <f t="shared" si="119"/>
        <v>0.29408863059684998</v>
      </c>
      <c r="CD49" s="389">
        <f t="shared" si="98"/>
        <v>228.24198167608751</v>
      </c>
      <c r="CE49" s="347">
        <v>36.39</v>
      </c>
      <c r="CF49" s="387">
        <f t="shared" si="99"/>
        <v>0.16132859803140212</v>
      </c>
      <c r="CG49" s="388">
        <f>'A15'!K47/'A1'!K47*100</f>
        <v>24.852973208451317</v>
      </c>
      <c r="CH49" s="387">
        <f t="shared" si="100"/>
        <v>0.1101812400283443</v>
      </c>
      <c r="CI49" s="358">
        <v>100</v>
      </c>
      <c r="CJ49" s="387">
        <f t="shared" si="28"/>
        <v>0.44333222872053346</v>
      </c>
      <c r="CK49" s="390">
        <f>'A17'!K47/'A1'!K47*100</f>
        <v>64.321498584186457</v>
      </c>
      <c r="CL49" s="387">
        <f t="shared" si="29"/>
        <v>0.28515793321972022</v>
      </c>
      <c r="CM49" s="389">
        <f t="shared" si="113"/>
        <v>225.56447179263776</v>
      </c>
      <c r="CN49" s="602">
        <v>28.851970000000001</v>
      </c>
      <c r="CO49" s="387">
        <f t="shared" si="101"/>
        <v>0.13156820569995387</v>
      </c>
      <c r="CP49" s="388">
        <f>'A15'!L47/'A1'!L47*100</f>
        <v>23.013084479923545</v>
      </c>
      <c r="CQ49" s="387">
        <f t="shared" si="102"/>
        <v>0.10494223557854096</v>
      </c>
      <c r="CR49" s="358">
        <v>100</v>
      </c>
      <c r="CS49" s="387">
        <f t="shared" si="31"/>
        <v>0.45601116908118877</v>
      </c>
      <c r="CT49" s="390">
        <f>'A17'!L47/'A1'!L47*100</f>
        <v>67.427819862362327</v>
      </c>
      <c r="CU49" s="387">
        <f t="shared" si="32"/>
        <v>0.30747838964031643</v>
      </c>
      <c r="CV49" s="389">
        <f t="shared" si="103"/>
        <v>219.29287434228587</v>
      </c>
      <c r="CW49" s="358">
        <f>CW48*POWER(CW$50/CW$45,1/5)</f>
        <v>34.026105655773904</v>
      </c>
      <c r="CX49" s="387">
        <f t="shared" si="104"/>
        <v>0.15198487929403631</v>
      </c>
      <c r="CY49" s="388">
        <f>'A15'!M47/'A1'!M47*100</f>
        <v>26.082944185012224</v>
      </c>
      <c r="CZ49" s="387">
        <f t="shared" si="105"/>
        <v>0.11650504949629698</v>
      </c>
      <c r="DA49" s="358">
        <v>100</v>
      </c>
      <c r="DB49" s="387">
        <f t="shared" si="34"/>
        <v>0.44667139058344146</v>
      </c>
      <c r="DC49" s="390">
        <f>'A17'!M47/'A1'!M47*100</f>
        <v>63.769179452968636</v>
      </c>
      <c r="DD49" s="387">
        <f t="shared" si="35"/>
        <v>0.28483868062622525</v>
      </c>
      <c r="DE49" s="389">
        <f t="shared" si="114"/>
        <v>223.87822929375477</v>
      </c>
      <c r="DF49" s="347">
        <v>34.61</v>
      </c>
      <c r="DG49" s="387">
        <f t="shared" si="106"/>
        <v>0.15600707481108547</v>
      </c>
      <c r="DH49" s="388">
        <f>'A15'!N47/'A1'!N47*100</f>
        <v>24.075126157136651</v>
      </c>
      <c r="DI49" s="387">
        <f t="shared" si="107"/>
        <v>0.10852037005150934</v>
      </c>
      <c r="DJ49" s="358">
        <v>100</v>
      </c>
      <c r="DK49" s="387">
        <f t="shared" si="37"/>
        <v>0.45075722280001584</v>
      </c>
      <c r="DL49" s="390">
        <f>'A17'!N47/'A1'!N47*100</f>
        <v>63.163787053437161</v>
      </c>
      <c r="DM49" s="387">
        <f t="shared" si="38"/>
        <v>0.28471533233738933</v>
      </c>
      <c r="DN49" s="389">
        <f t="shared" si="115"/>
        <v>221.84891321057381</v>
      </c>
      <c r="DO49" s="347">
        <v>39.344999999999999</v>
      </c>
      <c r="DP49" s="387">
        <f t="shared" si="108"/>
        <v>0.17289914167188303</v>
      </c>
      <c r="DQ49" s="388">
        <f>'A15'!O47/'A1'!O47*100</f>
        <v>23.906140332944918</v>
      </c>
      <c r="DR49" s="387">
        <f t="shared" si="109"/>
        <v>0.10505403848656145</v>
      </c>
      <c r="DS49" s="358">
        <v>100</v>
      </c>
      <c r="DT49" s="387">
        <f t="shared" si="40"/>
        <v>0.43944374551247434</v>
      </c>
      <c r="DU49" s="390">
        <f>'A17'!O47/'A1'!O47*100</f>
        <v>64.309272168503099</v>
      </c>
      <c r="DV49" s="387">
        <f t="shared" si="41"/>
        <v>0.28260307432908122</v>
      </c>
      <c r="DW49" s="368">
        <f t="shared" si="116"/>
        <v>227.56041250144801</v>
      </c>
    </row>
    <row r="50" spans="1:169" ht="17.25" customHeight="1">
      <c r="A50" s="56">
        <v>2005</v>
      </c>
      <c r="B50" s="378">
        <f t="shared" si="124"/>
        <v>36.947000000000003</v>
      </c>
      <c r="C50" s="387">
        <f t="shared" si="42"/>
        <v>0.16207702353416362</v>
      </c>
      <c r="D50" s="368">
        <f>'A15'!B48/'A1'!B48*100</f>
        <v>24.298888893216134</v>
      </c>
      <c r="E50" s="387">
        <f t="shared" si="43"/>
        <v>0.10659300043304783</v>
      </c>
      <c r="F50" s="368">
        <f>F49</f>
        <v>100</v>
      </c>
      <c r="G50" s="387">
        <f t="shared" si="44"/>
        <v>0.43867438096236122</v>
      </c>
      <c r="H50" s="368">
        <f>'A17'!B48/'A1'!B48*100</f>
        <v>66.713628096630856</v>
      </c>
      <c r="I50" s="387">
        <f t="shared" si="45"/>
        <v>0.29265559507042732</v>
      </c>
      <c r="J50" s="376">
        <f t="shared" si="110"/>
        <v>227.959516989847</v>
      </c>
      <c r="K50" s="359">
        <f t="shared" si="117"/>
        <v>36.42</v>
      </c>
      <c r="L50" s="387">
        <f t="shared" si="77"/>
        <v>0.16017154273188583</v>
      </c>
      <c r="M50" s="388">
        <f>'A15'!C48/'A1'!C48*100</f>
        <v>25.316051747183501</v>
      </c>
      <c r="N50" s="387">
        <f t="shared" si="78"/>
        <v>0.11133748117041831</v>
      </c>
      <c r="O50" s="358">
        <f>O49</f>
        <v>100</v>
      </c>
      <c r="P50" s="387">
        <f t="shared" si="3"/>
        <v>0.43979006790742947</v>
      </c>
      <c r="Q50" s="390">
        <f>'A17'!C48/'A1'!C48*100</f>
        <v>65.645163285277846</v>
      </c>
      <c r="R50" s="387">
        <f t="shared" si="4"/>
        <v>0.28870090819026639</v>
      </c>
      <c r="S50" s="389">
        <f>K50+M50+O50+Q50</f>
        <v>227.38121503246134</v>
      </c>
      <c r="T50" s="361">
        <f>T49</f>
        <v>33.357340000000001</v>
      </c>
      <c r="U50" s="387">
        <f t="shared" si="80"/>
        <v>0.14693994489202925</v>
      </c>
      <c r="V50" s="388">
        <f>'A15'!D48/'A1'!D48*100</f>
        <v>25.796080279709148</v>
      </c>
      <c r="W50" s="387">
        <f t="shared" si="81"/>
        <v>0.11363240038716589</v>
      </c>
      <c r="X50" s="358">
        <f>X49</f>
        <v>100</v>
      </c>
      <c r="Y50" s="387">
        <f t="shared" si="7"/>
        <v>0.44050258471457626</v>
      </c>
      <c r="Z50" s="390">
        <f>'A17'!D48/'A1'!D48*100</f>
        <v>67.860003636509219</v>
      </c>
      <c r="AA50" s="387">
        <f t="shared" si="8"/>
        <v>0.29892507000622853</v>
      </c>
      <c r="AB50" s="389">
        <f t="shared" si="111"/>
        <v>227.01342391621839</v>
      </c>
      <c r="AC50" s="358">
        <f>AC49</f>
        <v>34.18</v>
      </c>
      <c r="AD50" s="387">
        <f t="shared" si="49"/>
        <v>0.15096302370185982</v>
      </c>
      <c r="AE50" s="388">
        <f>'A15'!E48/'A1'!E48*100</f>
        <v>26.431835855323861</v>
      </c>
      <c r="AF50" s="387">
        <f t="shared" si="82"/>
        <v>0.1167416577738714</v>
      </c>
      <c r="AG50" s="358">
        <f>AG49</f>
        <v>100</v>
      </c>
      <c r="AH50" s="387">
        <f t="shared" si="83"/>
        <v>0.44167063692761799</v>
      </c>
      <c r="AI50" s="390">
        <f>'A17'!E48/'A1'!E48*100</f>
        <v>65.801223196161658</v>
      </c>
      <c r="AJ50" s="387">
        <f t="shared" si="11"/>
        <v>0.29062468159665072</v>
      </c>
      <c r="AK50" s="389">
        <f>AC50+AE50+AG50+AI50</f>
        <v>226.41305905148553</v>
      </c>
      <c r="AL50" s="363">
        <f t="shared" ref="AL50:AL54" si="125">AL49</f>
        <v>32.636189999999999</v>
      </c>
      <c r="AM50" s="387">
        <f t="shared" si="85"/>
        <v>0.14352435977730643</v>
      </c>
      <c r="AN50" s="388">
        <f>'A15'!F48/'A1'!F48*100</f>
        <v>28.083353987531218</v>
      </c>
      <c r="AO50" s="387">
        <f t="shared" si="86"/>
        <v>0.12350232675627529</v>
      </c>
      <c r="AP50" s="358">
        <f>AP49</f>
        <v>100</v>
      </c>
      <c r="AQ50" s="387">
        <f t="shared" si="13"/>
        <v>0.43977057302738598</v>
      </c>
      <c r="AR50" s="390">
        <f>'A17'!F48/'A1'!F48*100</f>
        <v>66.671750776915601</v>
      </c>
      <c r="AS50" s="387">
        <f t="shared" si="14"/>
        <v>0.29320274043903238</v>
      </c>
      <c r="AT50" s="389">
        <f>AL50+AN50+AP50+AR50</f>
        <v>227.3912947644468</v>
      </c>
      <c r="AU50" s="347">
        <v>36.474699999999999</v>
      </c>
      <c r="AV50" s="387">
        <f t="shared" si="88"/>
        <v>0.16383181299003069</v>
      </c>
      <c r="AW50" s="388">
        <f>'A15'!G48/'A1'!G48*100</f>
        <v>23.63166352879739</v>
      </c>
      <c r="AX50" s="387">
        <f t="shared" si="89"/>
        <v>0.10614530838891788</v>
      </c>
      <c r="AY50" s="358">
        <f>AY49</f>
        <v>100</v>
      </c>
      <c r="AZ50" s="387">
        <f t="shared" si="16"/>
        <v>0.44916562162274315</v>
      </c>
      <c r="BA50" s="390">
        <f>'A17'!G48/'A1'!G48*100</f>
        <v>62.528662808972044</v>
      </c>
      <c r="BB50" s="387">
        <f t="shared" si="17"/>
        <v>0.28085725699830827</v>
      </c>
      <c r="BC50" s="389">
        <f>AU50+AW50+AY50+BA50</f>
        <v>222.63502633776943</v>
      </c>
      <c r="BD50" s="361">
        <f t="shared" ref="BD50:BD54" si="126">BD49</f>
        <v>28.888390000000001</v>
      </c>
      <c r="BE50" s="387">
        <f t="shared" si="91"/>
        <v>0.13047322524720945</v>
      </c>
      <c r="BF50" s="388">
        <f>'A15'!H48/'A1'!H48*100</f>
        <v>25.979821497865736</v>
      </c>
      <c r="BG50" s="71">
        <f t="shared" si="92"/>
        <v>0.1173367952375792</v>
      </c>
      <c r="BH50" s="358">
        <f>BH49</f>
        <v>100</v>
      </c>
      <c r="BI50" s="387">
        <f t="shared" si="19"/>
        <v>0.45164588697123464</v>
      </c>
      <c r="BJ50" s="390">
        <f>'A17'!H48/'A1'!H48*100</f>
        <v>66.544188979433443</v>
      </c>
      <c r="BK50" s="387">
        <f t="shared" si="20"/>
        <v>0.30054409254397674</v>
      </c>
      <c r="BL50" s="389">
        <f t="shared" si="112"/>
        <v>221.41240047729917</v>
      </c>
      <c r="BM50" s="358">
        <f t="shared" ref="BM50:BM54" si="127">BM49</f>
        <v>26.4773</v>
      </c>
      <c r="BN50" s="387">
        <f t="shared" si="93"/>
        <v>0.12175923618192824</v>
      </c>
      <c r="BO50" s="388">
        <f>'A15'!I48/'A1'!I48*100</f>
        <v>25.037964748238267</v>
      </c>
      <c r="BP50" s="387">
        <f t="shared" si="94"/>
        <v>0.11514026971388838</v>
      </c>
      <c r="BQ50" s="358">
        <f>BQ49</f>
        <v>100</v>
      </c>
      <c r="BR50" s="387">
        <f t="shared" si="22"/>
        <v>0.45986273593579502</v>
      </c>
      <c r="BS50" s="390">
        <f>'A17'!I48/'A1'!I48*100</f>
        <v>65.94092855802208</v>
      </c>
      <c r="BT50" s="387">
        <f t="shared" si="23"/>
        <v>0.30323775816838833</v>
      </c>
      <c r="BU50" s="389">
        <f>BM50+BO50+BQ50+BS50</f>
        <v>217.45619330626036</v>
      </c>
      <c r="BV50" s="361">
        <f t="shared" ref="BV50:BV54" si="128">BV49</f>
        <v>35.399760000000001</v>
      </c>
      <c r="BW50" s="387">
        <f t="shared" si="96"/>
        <v>0.15487735999616142</v>
      </c>
      <c r="BX50" s="388">
        <f>'A15'!J48/'A1'!J48*100</f>
        <v>26.10774039345468</v>
      </c>
      <c r="BY50" s="387">
        <f t="shared" si="97"/>
        <v>0.11422387913374005</v>
      </c>
      <c r="BZ50" s="358">
        <f>BZ49</f>
        <v>100</v>
      </c>
      <c r="CA50" s="387">
        <f t="shared" si="25"/>
        <v>0.4375096328228254</v>
      </c>
      <c r="CB50" s="390">
        <f>'A17'!J48/'A1'!J48*100</f>
        <v>67.058895630324201</v>
      </c>
      <c r="CC50" s="387">
        <f t="shared" si="119"/>
        <v>0.29338912804727313</v>
      </c>
      <c r="CD50" s="389">
        <f>BV50+BX50+BZ50+CB50</f>
        <v>228.56639602377888</v>
      </c>
      <c r="CE50" s="358">
        <f>CE49</f>
        <v>36.39</v>
      </c>
      <c r="CF50" s="387">
        <f t="shared" si="99"/>
        <v>0.16095919382607241</v>
      </c>
      <c r="CG50" s="388">
        <f>'A15'!K48/'A1'!K48*100</f>
        <v>25.166919082648203</v>
      </c>
      <c r="CH50" s="387">
        <f t="shared" si="100"/>
        <v>0.11131758743141117</v>
      </c>
      <c r="CI50" s="358">
        <f>CI49</f>
        <v>100</v>
      </c>
      <c r="CJ50" s="387">
        <f t="shared" si="28"/>
        <v>0.44231710312193567</v>
      </c>
      <c r="CK50" s="390">
        <f>'A17'!K48/'A1'!K48*100</f>
        <v>64.525227174383389</v>
      </c>
      <c r="CL50" s="387">
        <f t="shared" si="29"/>
        <v>0.28540611562058066</v>
      </c>
      <c r="CM50" s="389">
        <f t="shared" si="113"/>
        <v>226.08214625703161</v>
      </c>
      <c r="CN50" s="363">
        <f t="shared" ref="CN50:CN54" si="129">CN49</f>
        <v>28.851970000000001</v>
      </c>
      <c r="CO50" s="387">
        <f t="shared" si="101"/>
        <v>0.13130364321598162</v>
      </c>
      <c r="CP50" s="388">
        <f>'A15'!L48/'A1'!L48*100</f>
        <v>23.35039241258854</v>
      </c>
      <c r="CQ50" s="387">
        <f t="shared" si="102"/>
        <v>0.10626628248593388</v>
      </c>
      <c r="CR50" s="358">
        <f>CR49</f>
        <v>100</v>
      </c>
      <c r="CS50" s="387">
        <f t="shared" si="31"/>
        <v>0.45509420402136014</v>
      </c>
      <c r="CT50" s="390">
        <f>'A17'!L48/'A1'!L48*100</f>
        <v>67.532363093400193</v>
      </c>
      <c r="CU50" s="387">
        <f t="shared" si="32"/>
        <v>0.30733587027672438</v>
      </c>
      <c r="CV50" s="389">
        <f>CN50+CP50+CR50+CT50</f>
        <v>219.73472550598873</v>
      </c>
      <c r="CW50" s="602">
        <v>33.926859999999998</v>
      </c>
      <c r="CX50" s="387">
        <f t="shared" si="104"/>
        <v>0.15146971422516992</v>
      </c>
      <c r="CY50" s="388">
        <f>'A15'!M48/'A1'!M48*100</f>
        <v>26.160575858250279</v>
      </c>
      <c r="CZ50" s="387">
        <f t="shared" si="105"/>
        <v>0.11679639522240046</v>
      </c>
      <c r="DA50" s="358">
        <f>DA49</f>
        <v>100</v>
      </c>
      <c r="DB50" s="387">
        <f t="shared" si="34"/>
        <v>0.44645957281390003</v>
      </c>
      <c r="DC50" s="390">
        <f>'A17'!M48/'A1'!M48*100</f>
        <v>63.897009966777418</v>
      </c>
      <c r="DD50" s="387">
        <f t="shared" si="35"/>
        <v>0.28527431773852957</v>
      </c>
      <c r="DE50" s="389">
        <f t="shared" si="114"/>
        <v>223.98444582502771</v>
      </c>
      <c r="DF50" s="358">
        <f>DF49</f>
        <v>34.61</v>
      </c>
      <c r="DG50" s="387">
        <f t="shared" si="106"/>
        <v>0.15591954221845608</v>
      </c>
      <c r="DH50" s="388">
        <f>'A15'!N48/'A1'!N48*100</f>
        <v>24.26707394003785</v>
      </c>
      <c r="DI50" s="387">
        <f t="shared" si="107"/>
        <v>0.10932421438058733</v>
      </c>
      <c r="DJ50" s="358">
        <f>DJ49</f>
        <v>100</v>
      </c>
      <c r="DK50" s="387">
        <f t="shared" si="37"/>
        <v>0.45050431152399911</v>
      </c>
      <c r="DL50" s="390">
        <f>'A17'!N48/'A1'!N48*100</f>
        <v>63.096384342109637</v>
      </c>
      <c r="DM50" s="387">
        <f t="shared" si="38"/>
        <v>0.28425193187695741</v>
      </c>
      <c r="DN50" s="389">
        <f t="shared" si="115"/>
        <v>221.9734582821475</v>
      </c>
      <c r="DO50" s="349">
        <f>DO49</f>
        <v>39.344999999999999</v>
      </c>
      <c r="DP50" s="387">
        <f t="shared" si="108"/>
        <v>0.17239625764718663</v>
      </c>
      <c r="DQ50" s="388">
        <f>'A15'!O48/'A1'!O48*100</f>
        <v>24.397341246130527</v>
      </c>
      <c r="DR50" s="387">
        <f t="shared" si="109"/>
        <v>0.10690075809821456</v>
      </c>
      <c r="DS50" s="358">
        <f>DS49</f>
        <v>100</v>
      </c>
      <c r="DT50" s="387">
        <f t="shared" si="40"/>
        <v>0.43816560591482184</v>
      </c>
      <c r="DU50" s="390">
        <f>'A17'!O48/'A1'!O48*100</f>
        <v>64.481870444824779</v>
      </c>
      <c r="DV50" s="387">
        <f t="shared" si="41"/>
        <v>0.28253737833977693</v>
      </c>
      <c r="DW50" s="368">
        <f t="shared" si="116"/>
        <v>228.22421169095531</v>
      </c>
    </row>
    <row r="51" spans="1:169" ht="17.25" customHeight="1">
      <c r="A51" s="56">
        <v>2006</v>
      </c>
      <c r="B51" s="378">
        <f t="shared" si="124"/>
        <v>36.947000000000003</v>
      </c>
      <c r="C51" s="387">
        <f t="shared" si="42"/>
        <v>0.16192106699962386</v>
      </c>
      <c r="D51" s="368">
        <f>'A15'!B49/'A1'!B49*100</f>
        <v>24.528446438615138</v>
      </c>
      <c r="E51" s="387">
        <f>D51/$J51</f>
        <v>0.10749647384587886</v>
      </c>
      <c r="F51" s="368">
        <f>F50</f>
        <v>100</v>
      </c>
      <c r="G51" s="387">
        <f t="shared" si="44"/>
        <v>0.43825227217263607</v>
      </c>
      <c r="H51" s="368">
        <f>'A17'!B49/'A1'!B49*100</f>
        <v>66.70363294014065</v>
      </c>
      <c r="I51" s="387">
        <f>H51/$J51</f>
        <v>0.29233018698186131</v>
      </c>
      <c r="J51" s="376">
        <f>B51+D51+F51+H51</f>
        <v>228.17907937875577</v>
      </c>
      <c r="K51" s="359">
        <f t="shared" si="117"/>
        <v>36.42</v>
      </c>
      <c r="L51" s="387">
        <f>K51/$S51</f>
        <v>0.15973467198862701</v>
      </c>
      <c r="M51" s="388">
        <f>'A15'!C49/'A1'!C49*100</f>
        <v>25.749695627430526</v>
      </c>
      <c r="N51" s="387">
        <f>M51/$S51</f>
        <v>0.11293572720633162</v>
      </c>
      <c r="O51" s="358">
        <f>O50</f>
        <v>100</v>
      </c>
      <c r="P51" s="387">
        <f>O51/$S51</f>
        <v>0.43859053264312736</v>
      </c>
      <c r="Q51" s="390">
        <f>'A17'!C49/'A1'!C49*100</f>
        <v>65.833401925448157</v>
      </c>
      <c r="R51" s="387">
        <f>Q51/$S51</f>
        <v>0.28873906816191397</v>
      </c>
      <c r="S51" s="389">
        <f>K51+M51+O51+Q51</f>
        <v>228.0030975528787</v>
      </c>
      <c r="T51" s="361">
        <f>T50</f>
        <v>33.357340000000001</v>
      </c>
      <c r="U51" s="387">
        <f>T51/$AB51</f>
        <v>0.14648134962864087</v>
      </c>
      <c r="V51" s="388">
        <f>'A15'!D49/'A1'!D49*100</f>
        <v>26.31379091292585</v>
      </c>
      <c r="W51" s="387">
        <f>V51/$AB51</f>
        <v>0.11555116825176241</v>
      </c>
      <c r="X51" s="358">
        <f>X50</f>
        <v>100</v>
      </c>
      <c r="Y51" s="387">
        <f>X51/$AB51</f>
        <v>0.4391277890522472</v>
      </c>
      <c r="Z51" s="390">
        <f>'A17'!D49/'A1'!D49*100</f>
        <v>68.053013386450431</v>
      </c>
      <c r="AA51" s="387">
        <f>Z51/$AB51</f>
        <v>0.29883969306734959</v>
      </c>
      <c r="AB51" s="389">
        <f>T51+V51+X51+Z51</f>
        <v>227.72414429937626</v>
      </c>
      <c r="AC51" s="358">
        <f>AC50</f>
        <v>34.18</v>
      </c>
      <c r="AD51" s="387">
        <f>AC51/$AK51</f>
        <v>0.15103292550050595</v>
      </c>
      <c r="AE51" s="388">
        <f>'A15'!E49/'A1'!E49*100</f>
        <v>26.478361274599958</v>
      </c>
      <c r="AF51" s="387">
        <f>AE51/$AK51</f>
        <v>0.11700129800357337</v>
      </c>
      <c r="AG51" s="358">
        <f>AG50</f>
        <v>100</v>
      </c>
      <c r="AH51" s="387">
        <f>AG51/$AK51</f>
        <v>0.4418751477487009</v>
      </c>
      <c r="AI51" s="390">
        <f>'A17'!E49/'A1'!E49*100</f>
        <v>65.649908175464404</v>
      </c>
      <c r="AJ51" s="387">
        <f>AI51/$AK51</f>
        <v>0.2900906287472198</v>
      </c>
      <c r="AK51" s="389">
        <f>AC51+AE51+AG51+AI51</f>
        <v>226.30826945006436</v>
      </c>
      <c r="AL51" s="363">
        <f t="shared" si="125"/>
        <v>32.636189999999999</v>
      </c>
      <c r="AM51" s="387">
        <f>AL51/$AT51</f>
        <v>0.14346551347527478</v>
      </c>
      <c r="AN51" s="388">
        <f>'A15'!F49/'A1'!F49*100</f>
        <v>28.25513168638323</v>
      </c>
      <c r="AO51" s="387">
        <f>AN51/$AT51</f>
        <v>0.12420680770943165</v>
      </c>
      <c r="AP51" s="358">
        <f>AP50</f>
        <v>100</v>
      </c>
      <c r="AQ51" s="387">
        <f>AP51/$AT51</f>
        <v>0.43959026306463705</v>
      </c>
      <c r="AR51" s="390">
        <f>'A17'!F49/'A1'!F49*100</f>
        <v>66.593243833431444</v>
      </c>
      <c r="AS51" s="387">
        <f>AR51/$AT51</f>
        <v>0.29273741575065648</v>
      </c>
      <c r="AT51" s="389">
        <f>AL51+AN51+AP51+AR51</f>
        <v>227.48456551981468</v>
      </c>
      <c r="AU51" s="358">
        <f t="shared" ref="AU51:AU54" si="130">AU50</f>
        <v>36.474699999999999</v>
      </c>
      <c r="AV51" s="387">
        <f>AU51/$BC51</f>
        <v>0.16358500660606534</v>
      </c>
      <c r="AW51" s="388">
        <f>'A15'!G49/'A1'!G49*100</f>
        <v>23.976469412941366</v>
      </c>
      <c r="AX51" s="387">
        <f>AW51/$BC51</f>
        <v>0.10753182088697473</v>
      </c>
      <c r="AY51" s="358">
        <f>AY50</f>
        <v>100</v>
      </c>
      <c r="AZ51" s="387">
        <f>AY51/$BC51</f>
        <v>0.44848897072783422</v>
      </c>
      <c r="BA51" s="390">
        <f>'A17'!G49/'A1'!G49*100</f>
        <v>62.519754125521885</v>
      </c>
      <c r="BB51" s="387">
        <f>BA51/$BC51</f>
        <v>0.28039420177912577</v>
      </c>
      <c r="BC51" s="389">
        <f>AU51+AW51+AY51+BA51</f>
        <v>222.97092353846324</v>
      </c>
      <c r="BD51" s="361">
        <f t="shared" si="126"/>
        <v>28.888390000000001</v>
      </c>
      <c r="BE51" s="387">
        <f>BD51/$BL51</f>
        <v>0.13049492553859632</v>
      </c>
      <c r="BF51" s="388">
        <f>'A15'!H49/'A1'!H49*100</f>
        <v>26.145496928344219</v>
      </c>
      <c r="BG51" s="71">
        <f>BF51/$BL51</f>
        <v>0.11810470139851606</v>
      </c>
      <c r="BH51" s="358">
        <f>BH50</f>
        <v>100</v>
      </c>
      <c r="BI51" s="387">
        <f>BH51/$BL51</f>
        <v>0.45172100466172155</v>
      </c>
      <c r="BJ51" s="390">
        <f>'A17'!H49/'A1'!H49*100</f>
        <v>66.341694388461264</v>
      </c>
      <c r="BK51" s="387">
        <f>BJ51/$BL51</f>
        <v>0.29967936840116616</v>
      </c>
      <c r="BL51" s="389">
        <f>BD51+BF51+BH51+BJ51</f>
        <v>221.37558131680547</v>
      </c>
      <c r="BM51" s="358">
        <f t="shared" si="127"/>
        <v>26.4773</v>
      </c>
      <c r="BN51" s="387">
        <f>BM51/$BU51</f>
        <v>0.12181961224719225</v>
      </c>
      <c r="BO51" s="388">
        <f>'A15'!I49/'A1'!I49*100</f>
        <v>25.169023523323975</v>
      </c>
      <c r="BP51" s="387">
        <f>BO51/$BU51</f>
        <v>0.11580035299112021</v>
      </c>
      <c r="BQ51" s="358">
        <f>BQ50</f>
        <v>100</v>
      </c>
      <c r="BR51" s="387">
        <f>BQ51/$BU51</f>
        <v>0.46009076547530242</v>
      </c>
      <c r="BS51" s="390">
        <f>'A17'!I49/'A1'!I49*100</f>
        <v>65.702094449581367</v>
      </c>
      <c r="BT51" s="387">
        <f>BS51/$BU51</f>
        <v>0.30228926928638511</v>
      </c>
      <c r="BU51" s="389">
        <f>BM51+BO51+BQ51+BS51</f>
        <v>217.34841797290534</v>
      </c>
      <c r="BV51" s="361">
        <f t="shared" si="128"/>
        <v>35.399760000000001</v>
      </c>
      <c r="BW51" s="387">
        <f>BV51/$CD51</f>
        <v>0.15461804897320444</v>
      </c>
      <c r="BX51" s="388">
        <f>'A15'!J49/'A1'!J49*100</f>
        <v>26.528364237194786</v>
      </c>
      <c r="BY51" s="387">
        <f>BX51/$CD51</f>
        <v>0.11586982286901348</v>
      </c>
      <c r="BZ51" s="358">
        <f>BZ50</f>
        <v>100</v>
      </c>
      <c r="CA51" s="387">
        <f>BZ51/$CD51</f>
        <v>0.43677711084257198</v>
      </c>
      <c r="CB51" s="390">
        <f>'A17'!J49/'A1'!J49*100</f>
        <v>67.02160210513432</v>
      </c>
      <c r="CC51" s="387">
        <f t="shared" si="119"/>
        <v>0.29273501731521007</v>
      </c>
      <c r="CD51" s="389">
        <f>BV51+BX51+BZ51+CB51</f>
        <v>228.94972634232911</v>
      </c>
      <c r="CE51" s="358">
        <f>CE50</f>
        <v>36.39</v>
      </c>
      <c r="CF51" s="387">
        <f>CE51/$CM51</f>
        <v>0.16001545646278234</v>
      </c>
      <c r="CG51" s="388">
        <f>'A15'!K49/'A1'!K49*100</f>
        <v>25.168418794250158</v>
      </c>
      <c r="CH51" s="387">
        <f>CG51/$CM51</f>
        <v>0.1106715037595056</v>
      </c>
      <c r="CI51" s="358">
        <f>CI50</f>
        <v>100</v>
      </c>
      <c r="CJ51" s="387">
        <f>CI51/$CM51</f>
        <v>0.43972370558610147</v>
      </c>
      <c r="CK51" s="390">
        <f>'A17'!K49/'A1'!K49*100</f>
        <v>65.857112207680757</v>
      </c>
      <c r="CL51" s="387">
        <f>CK51/$CM51</f>
        <v>0.28958933419161065</v>
      </c>
      <c r="CM51" s="389">
        <f>CE51+CG51+CI51+CK51</f>
        <v>227.4155310019309</v>
      </c>
      <c r="CN51" s="363">
        <f t="shared" si="129"/>
        <v>28.851970000000001</v>
      </c>
      <c r="CO51" s="387">
        <f>CN51/$CV51</f>
        <v>0.13102532924389337</v>
      </c>
      <c r="CP51" s="388">
        <f>'A15'!L49/'A1'!L49*100</f>
        <v>23.699334213786809</v>
      </c>
      <c r="CQ51" s="387">
        <f>CP51/$CV51</f>
        <v>0.10762568615669861</v>
      </c>
      <c r="CR51" s="358">
        <f>CR50</f>
        <v>100</v>
      </c>
      <c r="CS51" s="387">
        <f>CR51/$CV51</f>
        <v>0.45412957674603632</v>
      </c>
      <c r="CT51" s="390">
        <f>'A17'!L49/'A1'!L49*100</f>
        <v>67.650164971566809</v>
      </c>
      <c r="CU51" s="387">
        <f>CT51/$CV51</f>
        <v>0.30721940785337165</v>
      </c>
      <c r="CV51" s="389">
        <f>CN51+CP51+CR51+CT51</f>
        <v>220.20146918535363</v>
      </c>
      <c r="CW51" s="363">
        <f>CW50</f>
        <v>33.926859999999998</v>
      </c>
      <c r="CX51" s="387">
        <f>CW51/$DE51</f>
        <v>0.15125502287425974</v>
      </c>
      <c r="CY51" s="388">
        <f>'A15'!M49/'A1'!M49*100</f>
        <v>26.223984142715555</v>
      </c>
      <c r="CZ51" s="387">
        <f>CY51/$DE51</f>
        <v>0.11691354052101095</v>
      </c>
      <c r="DA51" s="358">
        <f>DA50</f>
        <v>100</v>
      </c>
      <c r="DB51" s="387">
        <f>DA51/$DE51</f>
        <v>0.44582676638586577</v>
      </c>
      <c r="DC51" s="390">
        <f>'A17'!M49/'A1'!M49*100</f>
        <v>64.151525162427049</v>
      </c>
      <c r="DD51" s="387">
        <f>DC51/$DE51</f>
        <v>0.28600467021886355</v>
      </c>
      <c r="DE51" s="389">
        <f>CW51+CY51+DA51+DC51</f>
        <v>224.30236930514261</v>
      </c>
      <c r="DF51" s="358">
        <f>DF50</f>
        <v>34.61</v>
      </c>
      <c r="DG51" s="387">
        <f>DF51/$DN51</f>
        <v>0.1557426733200388</v>
      </c>
      <c r="DH51" s="388">
        <f>'A15'!N49/'A1'!N49*100</f>
        <v>24.526277565033674</v>
      </c>
      <c r="DI51" s="387">
        <f>DH51/$DN51</f>
        <v>0.11036660024754801</v>
      </c>
      <c r="DJ51" s="358">
        <f>DJ50</f>
        <v>100</v>
      </c>
      <c r="DK51" s="387">
        <f>DJ51/$DN51</f>
        <v>0.44999327743437967</v>
      </c>
      <c r="DL51" s="390">
        <f>'A17'!N49/'A1'!N49*100</f>
        <v>63.089264492275191</v>
      </c>
      <c r="DM51" s="387">
        <f>DL51/$DN51</f>
        <v>0.28389744899803349</v>
      </c>
      <c r="DN51" s="389">
        <f>DF51+DH51+DJ51+DL51</f>
        <v>222.22554205730887</v>
      </c>
      <c r="DO51" s="349">
        <f>DO50</f>
        <v>39.344999999999999</v>
      </c>
      <c r="DP51" s="387">
        <f>DO51/$DW51</f>
        <v>0.17197245766673178</v>
      </c>
      <c r="DQ51" s="388">
        <f>'A15'!O49/'A1'!O49*100</f>
        <v>24.837152067199014</v>
      </c>
      <c r="DR51" s="387">
        <f>DQ51/$DW51</f>
        <v>0.10856032742250762</v>
      </c>
      <c r="DS51" s="358">
        <f>DS50</f>
        <v>100</v>
      </c>
      <c r="DT51" s="387">
        <f>DS51/$DW51</f>
        <v>0.43708846782750488</v>
      </c>
      <c r="DU51" s="390">
        <f>'A17'!O49/'A1'!O49*100</f>
        <v>64.604483501197123</v>
      </c>
      <c r="DV51" s="387">
        <f>DU51/$DW51</f>
        <v>0.28237874708325567</v>
      </c>
      <c r="DW51" s="368">
        <f>DO51+DQ51+DS51+DU51</f>
        <v>228.78663556839615</v>
      </c>
    </row>
    <row r="52" spans="1:169" ht="17.25" customHeight="1">
      <c r="A52" s="56">
        <v>2007</v>
      </c>
      <c r="B52" s="378">
        <f t="shared" si="124"/>
        <v>36.947000000000003</v>
      </c>
      <c r="C52" s="387">
        <f>B52/$J52</f>
        <v>0.16188838453623092</v>
      </c>
      <c r="D52" s="368">
        <f>'A15'!B50/'A1'!B50*100</f>
        <v>24.697411245929874</v>
      </c>
      <c r="E52" s="387">
        <f>D52/$J52</f>
        <v>0.10821511919318291</v>
      </c>
      <c r="F52" s="368">
        <f>F51</f>
        <v>100</v>
      </c>
      <c r="G52" s="387">
        <f>F52/$J52</f>
        <v>0.43816381448082631</v>
      </c>
      <c r="H52" s="368">
        <f>'A17'!B50/'A1'!B50*100</f>
        <v>66.580733540360811</v>
      </c>
      <c r="I52" s="387">
        <f>H52/$J52</f>
        <v>0.29173268178975986</v>
      </c>
      <c r="J52" s="376">
        <f>B52+D52+F52+H52</f>
        <v>228.22514478629068</v>
      </c>
      <c r="K52" s="359">
        <f t="shared" si="117"/>
        <v>36.42</v>
      </c>
      <c r="L52" s="387">
        <f>K52/$S52</f>
        <v>0.15934486130373976</v>
      </c>
      <c r="M52" s="388">
        <f>'A15'!C50/'A1'!C50*100</f>
        <v>26.166358595368106</v>
      </c>
      <c r="N52" s="387">
        <f>M52/$S52</f>
        <v>0.11448310766619575</v>
      </c>
      <c r="O52" s="358">
        <f>O51</f>
        <v>100</v>
      </c>
      <c r="P52" s="387">
        <f>O52/$S52</f>
        <v>0.43752021225628707</v>
      </c>
      <c r="Q52" s="390">
        <f>'A17'!C50/'A1'!C50*100</f>
        <v>65.974510591225751</v>
      </c>
      <c r="R52" s="387">
        <f>Q52/$S52</f>
        <v>0.28865181877377749</v>
      </c>
      <c r="S52" s="389">
        <f>K52+M52+O52+Q52</f>
        <v>228.56086918659383</v>
      </c>
      <c r="T52" s="361">
        <f>T51</f>
        <v>33.357340000000001</v>
      </c>
      <c r="U52" s="387">
        <f>T52/$AB52</f>
        <v>0.14615206121258484</v>
      </c>
      <c r="V52" s="388">
        <f>'A15'!D50/'A1'!D50*100</f>
        <v>26.761847975261478</v>
      </c>
      <c r="W52" s="387">
        <f>V52/$AB52</f>
        <v>0.117254530590338</v>
      </c>
      <c r="X52" s="358">
        <f>X51</f>
        <v>100</v>
      </c>
      <c r="Y52" s="387">
        <f>X52/$AB52</f>
        <v>0.43814063475260573</v>
      </c>
      <c r="Z52" s="390">
        <f>'A17'!D50/'A1'!D50*100</f>
        <v>68.11803100915111</v>
      </c>
      <c r="AA52" s="387">
        <f>Z52/$AB52</f>
        <v>0.29845277344447146</v>
      </c>
      <c r="AB52" s="389">
        <f>T52+V52+X52+Z52</f>
        <v>228.23721898441258</v>
      </c>
      <c r="AC52" s="358">
        <f>AC51</f>
        <v>34.18</v>
      </c>
      <c r="AD52" s="387">
        <f>AC52/$AK52</f>
        <v>0.15101236541289598</v>
      </c>
      <c r="AE52" s="388">
        <f>'A15'!E50/'A1'!E50*100</f>
        <v>26.717973992673986</v>
      </c>
      <c r="AF52" s="387">
        <f>AE52/$AK52</f>
        <v>0.11804401555511806</v>
      </c>
      <c r="AG52" s="358">
        <f>AG51</f>
        <v>100</v>
      </c>
      <c r="AH52" s="387">
        <f>AG52/$AK52</f>
        <v>0.44181499535662955</v>
      </c>
      <c r="AI52" s="390">
        <f>'A17'!E50/'A1'!E50*100</f>
        <v>65.441106959706971</v>
      </c>
      <c r="AJ52" s="387">
        <f>AI52/$AK52</f>
        <v>0.2891286236753563</v>
      </c>
      <c r="AK52" s="389">
        <f>AC52+AE52+AG52+AI52</f>
        <v>226.33908095238098</v>
      </c>
      <c r="AL52" s="363">
        <f t="shared" si="125"/>
        <v>32.636189999999999</v>
      </c>
      <c r="AM52" s="387">
        <f>AL52/$AT52</f>
        <v>0.14344460107007687</v>
      </c>
      <c r="AN52" s="388">
        <f>'A15'!F50/'A1'!F50*100</f>
        <v>28.381265717473102</v>
      </c>
      <c r="AO52" s="387">
        <f>AN52/$AT52</f>
        <v>0.12474309466597597</v>
      </c>
      <c r="AP52" s="358">
        <f>AP51</f>
        <v>100</v>
      </c>
      <c r="AQ52" s="387">
        <f>AP52/$AT52</f>
        <v>0.43952618571615398</v>
      </c>
      <c r="AR52" s="390">
        <f>'A17'!F50/'A1'!F50*100</f>
        <v>66.500274169455636</v>
      </c>
      <c r="AS52" s="387">
        <f>AR52/$AT52</f>
        <v>0.29228611854779313</v>
      </c>
      <c r="AT52" s="389">
        <f>AL52+AN52+AP52+AR52</f>
        <v>227.51772988692875</v>
      </c>
      <c r="AU52" s="358">
        <f t="shared" si="130"/>
        <v>36.474699999999999</v>
      </c>
      <c r="AV52" s="387">
        <f>AU52/$BC52</f>
        <v>0.16341326205626933</v>
      </c>
      <c r="AW52" s="388">
        <f>'A15'!G50/'A1'!G50*100</f>
        <v>24.247850738373682</v>
      </c>
      <c r="AX52" s="387">
        <f>AW52/$BC52</f>
        <v>0.10863476291816415</v>
      </c>
      <c r="AY52" s="358">
        <f>AY51</f>
        <v>100</v>
      </c>
      <c r="AZ52" s="387">
        <f>AY52/$BC52</f>
        <v>0.44801811133818598</v>
      </c>
      <c r="BA52" s="390">
        <f>'A17'!G50/'A1'!G50*100</f>
        <v>62.482711435759974</v>
      </c>
      <c r="BB52" s="387">
        <f>BA52/$BC52</f>
        <v>0.2799338636873806</v>
      </c>
      <c r="BC52" s="389">
        <f>AU52+AW52+AY52+BA52</f>
        <v>223.20526217413365</v>
      </c>
      <c r="BD52" s="361">
        <f t="shared" si="126"/>
        <v>28.888390000000001</v>
      </c>
      <c r="BE52" s="387">
        <f>BD52/$BL52</f>
        <v>0.13053272715739503</v>
      </c>
      <c r="BF52" s="388">
        <f>'A15'!H50/'A1'!H50*100</f>
        <v>26.387318721661014</v>
      </c>
      <c r="BG52" s="71">
        <f>BF52/$BL52</f>
        <v>0.11923159009933745</v>
      </c>
      <c r="BH52" s="358">
        <f>BH51</f>
        <v>100</v>
      </c>
      <c r="BI52" s="387">
        <f>BH52/$BL52</f>
        <v>0.45185185867884997</v>
      </c>
      <c r="BJ52" s="390">
        <f>'A17'!H50/'A1'!H50*100</f>
        <v>66.03576334439542</v>
      </c>
      <c r="BK52" s="387">
        <f>BJ52/$BL52</f>
        <v>0.29838382406441738</v>
      </c>
      <c r="BL52" s="389">
        <f>BD52+BF52+BH52+BJ52</f>
        <v>221.31147206605647</v>
      </c>
      <c r="BM52" s="358">
        <f t="shared" si="127"/>
        <v>26.4773</v>
      </c>
      <c r="BN52" s="387">
        <f>BM52/$BU52</f>
        <v>0.1217438411666847</v>
      </c>
      <c r="BO52" s="388">
        <f>'A15'!I50/'A1'!I50*100</f>
        <v>25.41420590717015</v>
      </c>
      <c r="BP52" s="387">
        <f>BO52/$BU52</f>
        <v>0.11685568571342028</v>
      </c>
      <c r="BQ52" s="358">
        <f>BQ51</f>
        <v>100</v>
      </c>
      <c r="BR52" s="387">
        <f>BQ52/$BU52</f>
        <v>0.45980459173210525</v>
      </c>
      <c r="BS52" s="390">
        <f>'A17'!I50/'A1'!I50*100</f>
        <v>65.592185639483077</v>
      </c>
      <c r="BT52" s="387">
        <f>BS52/$BU52</f>
        <v>0.30159588138778975</v>
      </c>
      <c r="BU52" s="389">
        <f>BM52+BO52+BQ52+BS52</f>
        <v>217.48369154665323</v>
      </c>
      <c r="BV52" s="361">
        <f t="shared" si="128"/>
        <v>35.399760000000001</v>
      </c>
      <c r="BW52" s="387">
        <f>BV52/$CD52</f>
        <v>0.1544064499852941</v>
      </c>
      <c r="BX52" s="388">
        <f>'A15'!J50/'A1'!J50*100</f>
        <v>26.926364635486628</v>
      </c>
      <c r="BY52" s="387">
        <f>BX52/$CD52</f>
        <v>0.11744724750605817</v>
      </c>
      <c r="BZ52" s="358">
        <f>BZ51</f>
        <v>100</v>
      </c>
      <c r="CA52" s="387">
        <f>BZ52/$CD52</f>
        <v>0.43617936953610448</v>
      </c>
      <c r="CB52" s="390">
        <f>'A17'!J50/'A1'!J50*100</f>
        <v>66.937354988399065</v>
      </c>
      <c r="CC52" s="387">
        <f>CB52/$CD52</f>
        <v>0.29196693297254322</v>
      </c>
      <c r="CD52" s="389">
        <f>BV52+BX52+BZ52+CB52</f>
        <v>229.2634796238857</v>
      </c>
      <c r="CE52" s="358">
        <f>CE51</f>
        <v>36.39</v>
      </c>
      <c r="CF52" s="387">
        <f>CE52/$CM52</f>
        <v>0.15968066503917053</v>
      </c>
      <c r="CG52" s="388">
        <f>'A15'!K50/'A1'!K50*100</f>
        <v>25.384615384615383</v>
      </c>
      <c r="CH52" s="387">
        <f>CG52/$CM52</f>
        <v>0.11138863056825897</v>
      </c>
      <c r="CI52" s="358">
        <f>CI51</f>
        <v>100</v>
      </c>
      <c r="CJ52" s="387">
        <f>CI52/$CM52</f>
        <v>0.43880369617798992</v>
      </c>
      <c r="CK52" s="390">
        <f>'A17'!K50/'A1'!K50*100</f>
        <v>66.11772205694858</v>
      </c>
      <c r="CL52" s="387">
        <f>CK52/$CM52</f>
        <v>0.29012700821458048</v>
      </c>
      <c r="CM52" s="389">
        <f>CE52+CG52+CI52+CK52</f>
        <v>227.892337441564</v>
      </c>
      <c r="CN52" s="363">
        <f t="shared" si="129"/>
        <v>28.851970000000001</v>
      </c>
      <c r="CO52" s="387">
        <f>CN52/$CV52</f>
        <v>0.13085901979012418</v>
      </c>
      <c r="CP52" s="388">
        <f>'A15'!L50/'A1'!L50*100</f>
        <v>23.974051558154464</v>
      </c>
      <c r="CQ52" s="387">
        <f>CP52/$CV52</f>
        <v>0.10873506687058085</v>
      </c>
      <c r="CR52" s="358">
        <f>CR51</f>
        <v>100</v>
      </c>
      <c r="CS52" s="387">
        <f>CR52/$CV52</f>
        <v>0.45355315352859504</v>
      </c>
      <c r="CT52" s="390">
        <f>'A17'!L50/'A1'!L50*100</f>
        <v>67.655302895243523</v>
      </c>
      <c r="CU52" s="387">
        <f>CT52/$CV52</f>
        <v>0.30685275981069987</v>
      </c>
      <c r="CV52" s="389">
        <f>CN52+CP52+CR52+CT52</f>
        <v>220.481324453398</v>
      </c>
      <c r="CW52" s="363">
        <f>CW51</f>
        <v>33.926859999999998</v>
      </c>
      <c r="CX52" s="387">
        <f>CW52/$DE52</f>
        <v>0.15125908898141346</v>
      </c>
      <c r="CY52" s="388">
        <f>'A15'!M50/'A1'!M50*100</f>
        <v>26.142326191517274</v>
      </c>
      <c r="CZ52" s="387">
        <f>CY52/$DE52</f>
        <v>0.11655262065466263</v>
      </c>
      <c r="DA52" s="358">
        <f>DA51</f>
        <v>100</v>
      </c>
      <c r="DB52" s="387">
        <f>DA52/$DE52</f>
        <v>0.44583875130623191</v>
      </c>
      <c r="DC52" s="390">
        <f>'A17'!M50/'A1'!M50*100</f>
        <v>64.227153476169647</v>
      </c>
      <c r="DD52" s="387">
        <f>DC52/$DE52</f>
        <v>0.28634953905769189</v>
      </c>
      <c r="DE52" s="389">
        <f>CW52+CY52+DA52+DC52</f>
        <v>224.29633966768694</v>
      </c>
      <c r="DF52" s="358">
        <f>DF51</f>
        <v>34.61</v>
      </c>
      <c r="DG52" s="387">
        <f>DF52/$DN52</f>
        <v>0.15557417460228007</v>
      </c>
      <c r="DH52" s="388">
        <f>'A15'!N50/'A1'!N50*100</f>
        <v>24.784376742203129</v>
      </c>
      <c r="DI52" s="387">
        <f>DH52/$DN52</f>
        <v>0.11140736650390637</v>
      </c>
      <c r="DJ52" s="358">
        <f>DJ51</f>
        <v>100</v>
      </c>
      <c r="DK52" s="387">
        <f>DJ52/$DN52</f>
        <v>0.4495064276286625</v>
      </c>
      <c r="DL52" s="390">
        <f>'A17'!N50/'A1'!N50*100</f>
        <v>63.071852556324401</v>
      </c>
      <c r="DM52" s="387">
        <f>DL52/$DN52</f>
        <v>0.28351203126515107</v>
      </c>
      <c r="DN52" s="389">
        <f>DF52+DH52+DJ52+DL52</f>
        <v>222.46622929852754</v>
      </c>
      <c r="DO52" s="349">
        <f>DO51</f>
        <v>39.344999999999999</v>
      </c>
      <c r="DP52" s="387">
        <f>DO52/$DW52</f>
        <v>0.17157990554684421</v>
      </c>
      <c r="DQ52" s="388">
        <f>'A15'!O50/'A1'!O50*100</f>
        <v>25.188974422647131</v>
      </c>
      <c r="DR52" s="387">
        <f>DQ52/$DW52</f>
        <v>0.10984678745100189</v>
      </c>
      <c r="DS52" s="358">
        <f>DS51</f>
        <v>100</v>
      </c>
      <c r="DT52" s="387">
        <f>DS52/$DW52</f>
        <v>0.43609074989666846</v>
      </c>
      <c r="DU52" s="390">
        <f>'A17'!O50/'A1'!O50*100</f>
        <v>64.77609469414783</v>
      </c>
      <c r="DV52" s="387">
        <f>DU52/$DW52</f>
        <v>0.28248255710548537</v>
      </c>
      <c r="DW52" s="368">
        <f>DO52+DQ52+DS52+DU52</f>
        <v>229.31006911679498</v>
      </c>
    </row>
    <row r="53" spans="1:169" ht="17.25" customHeight="1">
      <c r="A53" s="56">
        <v>2008</v>
      </c>
      <c r="B53" s="378">
        <f t="shared" si="124"/>
        <v>36.947000000000003</v>
      </c>
      <c r="C53" s="387">
        <f>B53/$J53</f>
        <v>0.16195280698571621</v>
      </c>
      <c r="D53" s="368">
        <f>'A15'!B51/'A1'!B51*100</f>
        <v>24.793532703714611</v>
      </c>
      <c r="E53" s="387">
        <f>D53/$J53</f>
        <v>0.10867951975691489</v>
      </c>
      <c r="F53" s="368">
        <f>F52</f>
        <v>100</v>
      </c>
      <c r="G53" s="387">
        <f>F53/$J53</f>
        <v>0.43833817897452076</v>
      </c>
      <c r="H53" s="368">
        <f>'A17'!B51/'A1'!B51*100</f>
        <v>66.393827469855111</v>
      </c>
      <c r="I53" s="387">
        <f>H53/$J53</f>
        <v>0.29102949428284802</v>
      </c>
      <c r="J53" s="376">
        <f>B53+D53+F53+H53</f>
        <v>228.13436017356975</v>
      </c>
      <c r="K53" s="359">
        <f t="shared" si="117"/>
        <v>36.42</v>
      </c>
      <c r="L53" s="387">
        <f>K53/$S53</f>
        <v>0.1590729859748542</v>
      </c>
      <c r="M53" s="388">
        <f>'A15'!C51/'A1'!C51*100</f>
        <v>26.475616431639892</v>
      </c>
      <c r="N53" s="387">
        <f>M53/$S53</f>
        <v>0.11563853271021064</v>
      </c>
      <c r="O53" s="358">
        <f>O52</f>
        <v>100</v>
      </c>
      <c r="P53" s="387">
        <f>O53/$S53</f>
        <v>0.43677371217697469</v>
      </c>
      <c r="Q53" s="390">
        <f>'A17'!C51/'A1'!C51*100</f>
        <v>66.055891436309295</v>
      </c>
      <c r="R53" s="387">
        <f>Q53/$S53</f>
        <v>0.28851476913796043</v>
      </c>
      <c r="S53" s="389">
        <f>K53+M53+O53+Q53</f>
        <v>228.9515078679492</v>
      </c>
      <c r="T53" s="361">
        <f>T52</f>
        <v>33.357340000000001</v>
      </c>
      <c r="U53" s="387">
        <f>T53/$AB53</f>
        <v>0.14593897587904994</v>
      </c>
      <c r="V53" s="388">
        <f>'A15'!D51/'A1'!D51*100</f>
        <v>27.154884892243263</v>
      </c>
      <c r="W53" s="387">
        <f>V53/$AB53</f>
        <v>0.11880312073107349</v>
      </c>
      <c r="X53" s="358">
        <f>X52</f>
        <v>100</v>
      </c>
      <c r="Y53" s="387">
        <f>X53/$AB53</f>
        <v>0.43750183881283683</v>
      </c>
      <c r="Z53" s="390">
        <f>'A17'!D51/'A1'!D51*100</f>
        <v>68.058242997332798</v>
      </c>
      <c r="AA53" s="387">
        <f>Z53/$AB53</f>
        <v>0.29775606457703974</v>
      </c>
      <c r="AB53" s="389">
        <f>T53+V53+X53+Z53</f>
        <v>228.57046788957607</v>
      </c>
      <c r="AC53" s="358">
        <f>AC52</f>
        <v>34.18</v>
      </c>
      <c r="AD53" s="387">
        <f>AC53/$AK53</f>
        <v>0.15105680985473868</v>
      </c>
      <c r="AE53" s="388">
        <f>'A15'!E51/'A1'!E51*100</f>
        <v>26.710279042243261</v>
      </c>
      <c r="AF53" s="387">
        <f>AE53/$AK53</f>
        <v>0.11804474963285992</v>
      </c>
      <c r="AG53" s="358">
        <f>AG52</f>
        <v>100</v>
      </c>
      <c r="AH53" s="387">
        <f>AG53/$AK53</f>
        <v>0.44194502590619861</v>
      </c>
      <c r="AI53" s="390">
        <f>'A17'!E51/'A1'!E51*100</f>
        <v>65.38220766569556</v>
      </c>
      <c r="AJ53" s="387">
        <f>AI53/$AK53</f>
        <v>0.28895341460620283</v>
      </c>
      <c r="AK53" s="389">
        <f>AC53+AE53+AG53+AI53</f>
        <v>226.27248670793881</v>
      </c>
      <c r="AL53" s="363">
        <f t="shared" si="125"/>
        <v>32.636189999999999</v>
      </c>
      <c r="AM53" s="387">
        <f>AL53/$AT53</f>
        <v>0.14321283087291631</v>
      </c>
      <c r="AN53" s="388">
        <f>'A15'!F51/'A1'!F51*100</f>
        <v>28.663379380434371</v>
      </c>
      <c r="AO53" s="387">
        <f>AN53/$AT53</f>
        <v>0.12577950132832244</v>
      </c>
      <c r="AP53" s="358">
        <f>AP52</f>
        <v>100</v>
      </c>
      <c r="AQ53" s="387">
        <f>AP53/$AT53</f>
        <v>0.43881602255936214</v>
      </c>
      <c r="AR53" s="390">
        <f>'A17'!F51/'A1'!F51*100</f>
        <v>66.586366544961791</v>
      </c>
      <c r="AS53" s="387">
        <f>AR53/$AT53</f>
        <v>0.29219164523939911</v>
      </c>
      <c r="AT53" s="389">
        <f>AL53+AN53+AP53+AR53</f>
        <v>227.88593592539615</v>
      </c>
      <c r="AU53" s="358">
        <f t="shared" si="130"/>
        <v>36.474699999999999</v>
      </c>
      <c r="AV53" s="387">
        <f>AU53/$BC53</f>
        <v>0.16327440160866219</v>
      </c>
      <c r="AW53" s="388">
        <f>'A15'!G51/'A1'!G51*100</f>
        <v>24.540720708162791</v>
      </c>
      <c r="AX53" s="387">
        <f>AW53/$BC53</f>
        <v>0.1098534460508403</v>
      </c>
      <c r="AY53" s="358">
        <f>AY52</f>
        <v>100</v>
      </c>
      <c r="AZ53" s="387">
        <f>AY53/$BC53</f>
        <v>0.44763740787083156</v>
      </c>
      <c r="BA53" s="390">
        <f>'A17'!G51/'A1'!G51*100</f>
        <v>62.379671484077761</v>
      </c>
      <c r="BB53" s="387">
        <f>BA53/$BC53</f>
        <v>0.27923474446966595</v>
      </c>
      <c r="BC53" s="389">
        <f>AU53+AW53+AY53+BA53</f>
        <v>223.39509219224055</v>
      </c>
      <c r="BD53" s="361">
        <f t="shared" si="126"/>
        <v>28.888390000000001</v>
      </c>
      <c r="BE53" s="387">
        <f>BD53/$BL53</f>
        <v>0.13028671856580992</v>
      </c>
      <c r="BF53" s="388">
        <f>'A15'!H51/'A1'!H51*100</f>
        <v>26.881393083292743</v>
      </c>
      <c r="BG53" s="71">
        <f>BF53/$BL53</f>
        <v>0.12123515693674418</v>
      </c>
      <c r="BH53" s="358">
        <f>BH52</f>
        <v>100</v>
      </c>
      <c r="BI53" s="387">
        <f>BH53/$BL53</f>
        <v>0.45100027577102747</v>
      </c>
      <c r="BJ53" s="390">
        <f>'A17'!H51/'A1'!H51*100</f>
        <v>65.95957135898685</v>
      </c>
      <c r="BK53" s="387">
        <f>BJ53/$BL53</f>
        <v>0.29747784872641836</v>
      </c>
      <c r="BL53" s="389">
        <f>BD53+BF53+BH53+BJ53</f>
        <v>221.7293544422796</v>
      </c>
      <c r="BM53" s="358">
        <f t="shared" si="127"/>
        <v>26.4773</v>
      </c>
      <c r="BN53" s="387">
        <f>BM53/$BU53</f>
        <v>0.12164061741856298</v>
      </c>
      <c r="BO53" s="388">
        <f>'A15'!I51/'A1'!I51*100</f>
        <v>25.704871290041147</v>
      </c>
      <c r="BP53" s="387">
        <f>BO53/$BU53</f>
        <v>0.11809196611381442</v>
      </c>
      <c r="BQ53" s="358">
        <f>BQ52</f>
        <v>100</v>
      </c>
      <c r="BR53" s="387">
        <f>BQ53/$BU53</f>
        <v>0.45941473420085499</v>
      </c>
      <c r="BS53" s="390">
        <f>'A17'!I51/'A1'!I51*100</f>
        <v>65.4860760593794</v>
      </c>
      <c r="BT53" s="387">
        <f>BS53/$BU53</f>
        <v>0.30085268226676759</v>
      </c>
      <c r="BU53" s="389">
        <f>BM53+BO53+BQ53+BS53</f>
        <v>217.66824734942054</v>
      </c>
      <c r="BV53" s="361">
        <f t="shared" si="128"/>
        <v>35.399760000000001</v>
      </c>
      <c r="BW53" s="387">
        <f>BV53/$CD53</f>
        <v>0.15433763855359925</v>
      </c>
      <c r="BX53" s="388">
        <f>'A15'!J51/'A1'!J51*100</f>
        <v>27.244525547445253</v>
      </c>
      <c r="BY53" s="387">
        <f>BX53/$CD53</f>
        <v>0.11878204079648862</v>
      </c>
      <c r="BZ53" s="358">
        <f>BZ52</f>
        <v>100</v>
      </c>
      <c r="CA53" s="387">
        <f>BZ53/$CD53</f>
        <v>0.43598498564283839</v>
      </c>
      <c r="CB53" s="390">
        <f>'A17'!J51/'A1'!J51*100</f>
        <v>66.721411192214106</v>
      </c>
      <c r="CC53" s="387">
        <f>CB53/$CD53</f>
        <v>0.29089533500707382</v>
      </c>
      <c r="CD53" s="389">
        <f>BV53+BX53+BZ53+CB53</f>
        <v>229.36569673965934</v>
      </c>
      <c r="CE53" s="358">
        <f>CE52</f>
        <v>36.39</v>
      </c>
      <c r="CF53" s="387">
        <f>CE53/$CM53</f>
        <v>0.1594876406342304</v>
      </c>
      <c r="CG53" s="388">
        <f>'A15'!K51/'A1'!K51*100</f>
        <v>25.500104843782761</v>
      </c>
      <c r="CH53" s="387">
        <f>CG53/$CM53</f>
        <v>0.11176014172740927</v>
      </c>
      <c r="CI53" s="358">
        <f>CI52</f>
        <v>100</v>
      </c>
      <c r="CJ53" s="387">
        <f>CI53/$CM53</f>
        <v>0.43827326362800328</v>
      </c>
      <c r="CK53" s="390">
        <f>'A17'!K51/'A1'!K51*100</f>
        <v>66.278045711889291</v>
      </c>
      <c r="CL53" s="387">
        <f>CK53/$CM53</f>
        <v>0.29047895401035706</v>
      </c>
      <c r="CM53" s="389">
        <f>CE53+CG53+CI53+CK53</f>
        <v>228.16815055567204</v>
      </c>
      <c r="CN53" s="363">
        <f t="shared" si="129"/>
        <v>28.851970000000001</v>
      </c>
      <c r="CO53" s="387">
        <f>CN53/$CV53</f>
        <v>0.13076626783278639</v>
      </c>
      <c r="CP53" s="388">
        <f>'A15'!L51/'A1'!L51*100</f>
        <v>24.246426017800822</v>
      </c>
      <c r="CQ53" s="387">
        <f>CP53/$CV53</f>
        <v>0.10989248355074478</v>
      </c>
      <c r="CR53" s="358">
        <f>CR52</f>
        <v>100</v>
      </c>
      <c r="CS53" s="387">
        <f>CR53/$CV53</f>
        <v>0.45323167822781729</v>
      </c>
      <c r="CT53" s="390">
        <f>'A17'!L51/'A1'!L51*100</f>
        <v>67.539314900840907</v>
      </c>
      <c r="CU53" s="387">
        <f>CT53/$CV53</f>
        <v>0.3061095703886515</v>
      </c>
      <c r="CV53" s="389">
        <f>CN53+CP53+CR53+CT53</f>
        <v>220.63771091864174</v>
      </c>
      <c r="CW53" s="363">
        <f>CW52</f>
        <v>33.926859999999998</v>
      </c>
      <c r="CX53" s="387">
        <f>CW53/$DE53</f>
        <v>0.15134080393515395</v>
      </c>
      <c r="CY53" s="388">
        <f>'A15'!M51/'A1'!M51*100</f>
        <v>26.006507592190893</v>
      </c>
      <c r="CZ53" s="387">
        <f>CY53/$DE53</f>
        <v>0.11600972699942921</v>
      </c>
      <c r="DA53" s="358">
        <f>DA52</f>
        <v>100</v>
      </c>
      <c r="DB53" s="387">
        <f>DA53/$DE53</f>
        <v>0.44607960752970938</v>
      </c>
      <c r="DC53" s="390">
        <f>'A17'!M51/'A1'!M51*100</f>
        <v>64.241865509761382</v>
      </c>
      <c r="DD53" s="387">
        <f>DC53/$DE53</f>
        <v>0.28656986153570729</v>
      </c>
      <c r="DE53" s="389">
        <f>CW53+CY53+DA53+DC53</f>
        <v>224.1752331019523</v>
      </c>
      <c r="DF53" s="358">
        <f>DF52</f>
        <v>34.61</v>
      </c>
      <c r="DG53" s="387">
        <f>DF53/$DN53</f>
        <v>0.15445341916738853</v>
      </c>
      <c r="DH53" s="388">
        <f>'A15'!N51/'A1'!N51*100</f>
        <v>24.969217238346527</v>
      </c>
      <c r="DI53" s="387">
        <f>DH53/$DN53</f>
        <v>0.11142967282276565</v>
      </c>
      <c r="DJ53" s="358">
        <f>DJ52</f>
        <v>100</v>
      </c>
      <c r="DK53" s="387">
        <f>DJ53/$DN53</f>
        <v>0.44626818597916362</v>
      </c>
      <c r="DL53" s="390">
        <f>'A17'!N51/'A1'!N51*100</f>
        <v>64.501286686862755</v>
      </c>
      <c r="DM53" s="387">
        <f>DL53/$DN53</f>
        <v>0.28784872203068218</v>
      </c>
      <c r="DN53" s="389">
        <f>DF53+DH53+DJ53+DL53</f>
        <v>224.08050392520929</v>
      </c>
      <c r="DO53" s="349">
        <f>DO52</f>
        <v>39.344999999999999</v>
      </c>
      <c r="DP53" s="387">
        <f>DO53/$DW53</f>
        <v>0.17162051943335949</v>
      </c>
      <c r="DQ53" s="388">
        <f>'A15'!O51/'A1'!O51*100</f>
        <v>25.40752088862353</v>
      </c>
      <c r="DR53" s="387">
        <f>DQ53/$DW53</f>
        <v>0.11082607529341724</v>
      </c>
      <c r="DS53" s="358">
        <f>DS52</f>
        <v>100</v>
      </c>
      <c r="DT53" s="387">
        <f>DS53/$DW53</f>
        <v>0.43619397492275891</v>
      </c>
      <c r="DU53" s="390">
        <f>'A17'!O51/'A1'!O51*100</f>
        <v>64.503282146500851</v>
      </c>
      <c r="DV53" s="387">
        <f>DU53/$DW53</f>
        <v>0.28135943035046435</v>
      </c>
      <c r="DW53" s="368">
        <f>DO53+DQ53+DS53+DU53</f>
        <v>229.25580303512439</v>
      </c>
    </row>
    <row r="54" spans="1:169" ht="17.25" customHeight="1">
      <c r="A54" s="56">
        <v>2009</v>
      </c>
      <c r="B54" s="378">
        <f t="shared" si="124"/>
        <v>36.947000000000003</v>
      </c>
      <c r="C54" s="387">
        <f>B54/$J54</f>
        <v>0.16218550718705707</v>
      </c>
      <c r="D54" s="368">
        <f>'A15'!B52/'A1'!B52*100</f>
        <v>24.748721777295145</v>
      </c>
      <c r="E54" s="387">
        <f>D54/$J54</f>
        <v>0.10863896916344974</v>
      </c>
      <c r="F54" s="368">
        <f>F53</f>
        <v>100</v>
      </c>
      <c r="G54" s="387">
        <f>F54/$J54</f>
        <v>0.43896800061454805</v>
      </c>
      <c r="H54" s="368">
        <f>'A17'!B52/'A1'!B52*100</f>
        <v>66.111316230034845</v>
      </c>
      <c r="I54" s="387">
        <f>H54/$J54</f>
        <v>0.29020752303494518</v>
      </c>
      <c r="J54" s="376">
        <f>B54+D54+F54+H54</f>
        <v>227.80703800732999</v>
      </c>
      <c r="K54" s="359">
        <f t="shared" si="117"/>
        <v>36.42</v>
      </c>
      <c r="L54" s="387">
        <f>K54/$S54</f>
        <v>0.15890065495645062</v>
      </c>
      <c r="M54" s="388">
        <f>'A15'!C52/'A1'!C52*100</f>
        <v>26.741768489341982</v>
      </c>
      <c r="N54" s="387">
        <f>M54/$S54</f>
        <v>0.11667447906782576</v>
      </c>
      <c r="O54" s="358">
        <f>O53</f>
        <v>100</v>
      </c>
      <c r="P54" s="387">
        <f>O54/$S54</f>
        <v>0.43630053530052337</v>
      </c>
      <c r="Q54" s="390">
        <f>'A17'!C52/'A1'!C52*100</f>
        <v>66.038041983317882</v>
      </c>
      <c r="R54" s="387">
        <f>Q54/$S54</f>
        <v>0.28812433067520027</v>
      </c>
      <c r="S54" s="389">
        <f>K54+M54+O54+Q54</f>
        <v>229.19981047265986</v>
      </c>
      <c r="T54" s="361">
        <f>T53</f>
        <v>33.357340000000001</v>
      </c>
      <c r="U54" s="387">
        <f>T54/$AB54</f>
        <v>0.14576854945862092</v>
      </c>
      <c r="V54" s="388">
        <f>'A15'!D52/'A1'!D52*100</f>
        <v>27.496461876304096</v>
      </c>
      <c r="W54" s="387">
        <f>V54/$AB54</f>
        <v>0.1201570437856591</v>
      </c>
      <c r="X54" s="358">
        <f>X53</f>
        <v>100</v>
      </c>
      <c r="Y54" s="387">
        <f>X54/$AB54</f>
        <v>0.43699092750987012</v>
      </c>
      <c r="Z54" s="390">
        <f>'A17'!D52/'A1'!D52*100</f>
        <v>67.983900933307112</v>
      </c>
      <c r="AA54" s="387">
        <f>Z54/$AB54</f>
        <v>0.29708347924584999</v>
      </c>
      <c r="AB54" s="389">
        <f>T54+V54+X54+Z54</f>
        <v>228.83770280961119</v>
      </c>
      <c r="AC54" s="358">
        <f>AC53</f>
        <v>34.18</v>
      </c>
      <c r="AD54" s="387">
        <f>AC54/$AK54</f>
        <v>0.15143914883113385</v>
      </c>
      <c r="AE54" s="388">
        <f>'A15'!E52/'A1'!E52*100</f>
        <v>26.469809806229627</v>
      </c>
      <c r="AF54" s="387">
        <f>AE54/$AK54</f>
        <v>0.11727810025679973</v>
      </c>
      <c r="AG54" s="358">
        <f>AG53</f>
        <v>100</v>
      </c>
      <c r="AH54" s="387">
        <f>AG54/$AK54</f>
        <v>0.44306363028418327</v>
      </c>
      <c r="AI54" s="390">
        <f>'A17'!E52/'A1'!E52*100</f>
        <v>65.051405921767468</v>
      </c>
      <c r="AJ54" s="387">
        <f>AI54/$AK54</f>
        <v>0.28821912062788313</v>
      </c>
      <c r="AK54" s="389">
        <f>AC54+AE54+AG54+AI54</f>
        <v>225.70121572799709</v>
      </c>
      <c r="AL54" s="363">
        <f t="shared" si="125"/>
        <v>32.636189999999999</v>
      </c>
      <c r="AM54" s="387">
        <f>AL54/$AT54</f>
        <v>0.14327511095291551</v>
      </c>
      <c r="AN54" s="388">
        <f>'A15'!F52/'A1'!F52*100</f>
        <v>28.732510442225927</v>
      </c>
      <c r="AO54" s="387">
        <f>AN54/$AT54</f>
        <v>0.12613769013986387</v>
      </c>
      <c r="AP54" s="358">
        <f>AP53</f>
        <v>100</v>
      </c>
      <c r="AQ54" s="387">
        <f>AP54/$AT54</f>
        <v>0.4390068539033371</v>
      </c>
      <c r="AR54" s="390">
        <f>'A17'!F52/'A1'!F52*100</f>
        <v>66.418176028769977</v>
      </c>
      <c r="AS54" s="387">
        <f>AR54/$AT54</f>
        <v>0.29158034500388347</v>
      </c>
      <c r="AT54" s="389">
        <f>AL54+AN54+AP54+AR54</f>
        <v>227.78687647099591</v>
      </c>
      <c r="AU54" s="358">
        <f t="shared" si="130"/>
        <v>36.474699999999999</v>
      </c>
      <c r="AV54" s="387">
        <f>AU54/$BC54</f>
        <v>0.16339578301018451</v>
      </c>
      <c r="AW54" s="388">
        <f>'A15'!G52/'A1'!G52*100</f>
        <v>24.983318690268916</v>
      </c>
      <c r="AX54" s="387">
        <f>AW54/$BC54</f>
        <v>0.11191782028610152</v>
      </c>
      <c r="AY54" s="358">
        <f>AY53</f>
        <v>100</v>
      </c>
      <c r="AZ54" s="387">
        <f>AY54/$BC54</f>
        <v>0.4479701903242097</v>
      </c>
      <c r="BA54" s="390">
        <f>'A17'!G52/'A1'!G52*100</f>
        <v>61.771120569258478</v>
      </c>
      <c r="BB54" s="387">
        <f>BA54/$BC54</f>
        <v>0.27671620637950428</v>
      </c>
      <c r="BC54" s="389">
        <f>AU54+AW54+AY54+BA54</f>
        <v>223.22913925952739</v>
      </c>
      <c r="BD54" s="361">
        <f t="shared" si="126"/>
        <v>28.888390000000001</v>
      </c>
      <c r="BE54" s="387">
        <f>BD54/$BL54</f>
        <v>0.13010936509277349</v>
      </c>
      <c r="BF54" s="388">
        <f>'A15'!H52/'A1'!H52*100</f>
        <v>27.350229007633587</v>
      </c>
      <c r="BG54" s="71">
        <f>BF54/$BL54</f>
        <v>0.12318169795288565</v>
      </c>
      <c r="BH54" s="358">
        <f>BH53</f>
        <v>100</v>
      </c>
      <c r="BI54" s="387">
        <f>BH54/$BL54</f>
        <v>0.45038634930078653</v>
      </c>
      <c r="BJ54" s="390">
        <f>'A17'!H52/'A1'!H52*100</f>
        <v>65.792977099236637</v>
      </c>
      <c r="BK54" s="387">
        <f>BJ54/$BL54</f>
        <v>0.2963225876535544</v>
      </c>
      <c r="BL54" s="389">
        <f>BD54+BF54+BH54+BJ54</f>
        <v>222.03159610687021</v>
      </c>
      <c r="BM54" s="358">
        <f t="shared" si="127"/>
        <v>26.4773</v>
      </c>
      <c r="BN54" s="387">
        <f>BM54/$BU54</f>
        <v>0.12143568569183799</v>
      </c>
      <c r="BO54" s="388">
        <f>'A15'!I52/'A1'!I52*100</f>
        <v>26.09170214992848</v>
      </c>
      <c r="BP54" s="387">
        <f>BO54/$BU54</f>
        <v>0.11966717684370266</v>
      </c>
      <c r="BQ54" s="358">
        <f>BQ53</f>
        <v>100</v>
      </c>
      <c r="BR54" s="387">
        <f>BQ54/$BU54</f>
        <v>0.45864074392720555</v>
      </c>
      <c r="BS54" s="390">
        <f>'A17'!I52/'A1'!I52*100</f>
        <v>65.46657651176973</v>
      </c>
      <c r="BT54" s="387">
        <f>BS54/$BU54</f>
        <v>0.30025639353725386</v>
      </c>
      <c r="BU54" s="389">
        <f>BM54+BO54+BQ54+BS54</f>
        <v>218.0355786616982</v>
      </c>
      <c r="BV54" s="361">
        <f t="shared" si="128"/>
        <v>35.399760000000001</v>
      </c>
      <c r="BW54" s="387">
        <f>BV54/$CD54</f>
        <v>0.15441401755118586</v>
      </c>
      <c r="BX54" s="388">
        <f>'A15'!J52/'A1'!J52*100</f>
        <v>27.48230168814667</v>
      </c>
      <c r="BY54" s="387">
        <f>BX54/$CD54</f>
        <v>0.11987800525259111</v>
      </c>
      <c r="BZ54" s="358">
        <f>BZ53</f>
        <v>100</v>
      </c>
      <c r="CA54" s="387">
        <f>BZ54/$CD54</f>
        <v>0.43620074698581535</v>
      </c>
      <c r="CB54" s="390">
        <f>'A17'!J52/'A1'!J52*100</f>
        <v>66.370182126217699</v>
      </c>
      <c r="CC54" s="387">
        <f>CB54/$CD54</f>
        <v>0.2895072302104077</v>
      </c>
      <c r="CD54" s="389">
        <f>BV54+BX54+BZ54+CB54</f>
        <v>229.25224381436436</v>
      </c>
      <c r="CE54" s="358">
        <f>CE53</f>
        <v>36.39</v>
      </c>
      <c r="CF54" s="387">
        <f>CE54/$CM54</f>
        <v>0.15949823159477602</v>
      </c>
      <c r="CG54" s="388">
        <f>'A15'!K52/'A1'!K52*100</f>
        <v>25.508597472550239</v>
      </c>
      <c r="CH54" s="387">
        <f>CG54/$CM54</f>
        <v>0.11180478668136125</v>
      </c>
      <c r="CI54" s="358">
        <f>CI53</f>
        <v>100</v>
      </c>
      <c r="CJ54" s="387">
        <f>CI54/$CM54</f>
        <v>0.43830236766907393</v>
      </c>
      <c r="CK54" s="390">
        <f>'A17'!K52/'A1'!K52*100</f>
        <v>66.254402320281741</v>
      </c>
      <c r="CL54" s="387">
        <f>CK54/$CM54</f>
        <v>0.29039461405478872</v>
      </c>
      <c r="CM54" s="389">
        <f>CE54+CG54+CI54+CK54</f>
        <v>228.15299979283199</v>
      </c>
      <c r="CN54" s="363">
        <f t="shared" si="129"/>
        <v>28.851970000000001</v>
      </c>
      <c r="CO54" s="387">
        <f>CN54/$CV54</f>
        <v>0.13070161184622991</v>
      </c>
      <c r="CP54" s="388">
        <f>'A15'!L52/'A1'!L52*100</f>
        <v>24.604526295923772</v>
      </c>
      <c r="CQ54" s="387">
        <f>CP54/$CV54</f>
        <v>0.11146036979763203</v>
      </c>
      <c r="CR54" s="358">
        <f>CR53</f>
        <v>100</v>
      </c>
      <c r="CS54" s="387">
        <f>CR54/$CV54</f>
        <v>0.45300758265806423</v>
      </c>
      <c r="CT54" s="390">
        <f>'A17'!L52/'A1'!L52*100</f>
        <v>67.290360551903532</v>
      </c>
      <c r="CU54" s="387">
        <f>CT54/$CV54</f>
        <v>0.30483043569807383</v>
      </c>
      <c r="CV54" s="389">
        <f>CN54+CP54+CR54+CT54</f>
        <v>220.7468568478273</v>
      </c>
      <c r="CW54" s="363">
        <f>CW53</f>
        <v>33.926859999999998</v>
      </c>
      <c r="CX54" s="387">
        <f>CW54/$DE54</f>
        <v>0.1506660408078363</v>
      </c>
      <c r="CY54" s="388">
        <f>'A15'!M52/'A1'!M52*100</f>
        <v>25.850811915259708</v>
      </c>
      <c r="CZ54" s="387">
        <f>CY54/$DE54</f>
        <v>0.11480105977801129</v>
      </c>
      <c r="DA54" s="358">
        <f>DA53</f>
        <v>100</v>
      </c>
      <c r="DB54" s="387">
        <f>DA54/$DE54</f>
        <v>0.44409073167347735</v>
      </c>
      <c r="DC54" s="390">
        <f>'A17'!M52/'A1'!M52*100</f>
        <v>65.401537799763403</v>
      </c>
      <c r="DD54" s="387">
        <f>DC54/$DE54</f>
        <v>0.29044216774067516</v>
      </c>
      <c r="DE54" s="389">
        <f>CW54+CY54+DA54+DC54</f>
        <v>225.17920971502309</v>
      </c>
      <c r="DF54" s="358">
        <f>DF53</f>
        <v>34.61</v>
      </c>
      <c r="DG54" s="387">
        <f>DF54/$DN54</f>
        <v>0.15442981231889627</v>
      </c>
      <c r="DH54" s="388">
        <f>'A15'!N52/'A1'!N52*100</f>
        <v>25.121342568617301</v>
      </c>
      <c r="DI54" s="387">
        <f>DH54/$DN54</f>
        <v>0.11209142496591358</v>
      </c>
      <c r="DJ54" s="358">
        <f>DJ53</f>
        <v>100</v>
      </c>
      <c r="DK54" s="387">
        <f>DJ54/$DN54</f>
        <v>0.44619997780669246</v>
      </c>
      <c r="DL54" s="390">
        <f>'A17'!N52/'A1'!N52*100</f>
        <v>64.38341532884516</v>
      </c>
      <c r="DM54" s="387">
        <f>DL54/$DN54</f>
        <v>0.28727878490849773</v>
      </c>
      <c r="DN54" s="389">
        <f>DF54+DH54+DJ54+DL54</f>
        <v>224.11475789746245</v>
      </c>
      <c r="DO54" s="349">
        <f>DO53</f>
        <v>39.344999999999999</v>
      </c>
      <c r="DP54" s="387">
        <f>DO54/$DW54</f>
        <v>0.17152840331387881</v>
      </c>
      <c r="DQ54" s="388">
        <f>'A15'!O52/'A1'!O52*100</f>
        <v>25.7041852720313</v>
      </c>
      <c r="DR54" s="387">
        <f>DQ54/$DW54</f>
        <v>0.11205992777216034</v>
      </c>
      <c r="DS54" s="358">
        <f>DS53</f>
        <v>100</v>
      </c>
      <c r="DT54" s="387">
        <f>DS54/$DW54</f>
        <v>0.43595985084223871</v>
      </c>
      <c r="DU54" s="390">
        <f>'A17'!O52/'A1'!O52*100</f>
        <v>64.329735302439488</v>
      </c>
      <c r="DV54" s="387">
        <f>DU54/$DW54</f>
        <v>0.28045181807172215</v>
      </c>
      <c r="DW54" s="368">
        <f>DO54+DQ54+DS54+DU54</f>
        <v>229.37892057447078</v>
      </c>
    </row>
    <row r="55" spans="1:169" ht="17.25" customHeight="1">
      <c r="A55" s="56"/>
      <c r="B55" s="636"/>
      <c r="C55" s="637"/>
      <c r="D55" s="636"/>
      <c r="E55" s="637"/>
      <c r="F55" s="636"/>
      <c r="G55" s="637"/>
      <c r="H55" s="636"/>
      <c r="I55" s="637"/>
      <c r="J55" s="636"/>
      <c r="K55" s="638"/>
      <c r="L55" s="637"/>
      <c r="M55" s="636"/>
      <c r="N55" s="637"/>
      <c r="O55" s="636"/>
      <c r="P55" s="637"/>
      <c r="Q55" s="639"/>
      <c r="R55" s="637"/>
      <c r="S55" s="639"/>
      <c r="T55" s="640"/>
      <c r="U55" s="637"/>
      <c r="V55" s="636"/>
      <c r="W55" s="637"/>
      <c r="X55" s="636"/>
      <c r="Y55" s="637"/>
      <c r="Z55" s="639"/>
      <c r="AA55" s="637"/>
      <c r="AB55" s="639"/>
      <c r="AC55" s="636"/>
      <c r="AD55" s="637"/>
      <c r="AE55" s="636"/>
      <c r="AF55" s="637"/>
      <c r="AG55" s="636"/>
      <c r="AH55" s="637"/>
      <c r="AI55" s="639"/>
      <c r="AJ55" s="637"/>
      <c r="AK55" s="639"/>
      <c r="AL55" s="639"/>
      <c r="AM55" s="637"/>
      <c r="AN55" s="636"/>
      <c r="AO55" s="637"/>
      <c r="AP55" s="636"/>
      <c r="AQ55" s="637"/>
      <c r="AR55" s="639"/>
      <c r="AS55" s="637"/>
      <c r="AT55" s="639"/>
      <c r="AU55" s="637"/>
      <c r="AV55" s="637"/>
      <c r="AW55" s="636"/>
      <c r="AX55" s="637"/>
      <c r="AY55" s="636"/>
      <c r="AZ55" s="637"/>
      <c r="BA55" s="639"/>
      <c r="BB55" s="637"/>
      <c r="BC55" s="639"/>
      <c r="BD55" s="640"/>
      <c r="BE55" s="637"/>
      <c r="BF55" s="636"/>
      <c r="BG55" s="641"/>
      <c r="BH55" s="636"/>
      <c r="BI55" s="637"/>
      <c r="BJ55" s="639"/>
      <c r="BK55" s="637"/>
      <c r="BL55" s="639"/>
      <c r="BM55" s="636"/>
      <c r="BN55" s="637"/>
      <c r="BO55" s="636"/>
      <c r="BP55" s="637"/>
      <c r="BQ55" s="636"/>
      <c r="BR55" s="637"/>
      <c r="BS55" s="639"/>
      <c r="BT55" s="637"/>
      <c r="BU55" s="639"/>
      <c r="BV55" s="640"/>
      <c r="BW55" s="637"/>
      <c r="BX55" s="636"/>
      <c r="BY55" s="637"/>
      <c r="BZ55" s="636"/>
      <c r="CA55" s="637"/>
      <c r="CB55" s="639"/>
      <c r="CC55" s="637"/>
      <c r="CD55" s="639"/>
      <c r="CE55" s="636"/>
      <c r="CF55" s="637"/>
      <c r="CG55" s="636"/>
      <c r="CH55" s="637"/>
      <c r="CI55" s="636"/>
      <c r="CJ55" s="637"/>
      <c r="CK55" s="639"/>
      <c r="CL55" s="637"/>
      <c r="CM55" s="639"/>
      <c r="CN55" s="639"/>
      <c r="CO55" s="637"/>
      <c r="CP55" s="636"/>
      <c r="CQ55" s="637"/>
      <c r="CR55" s="636"/>
      <c r="CS55" s="637"/>
      <c r="CT55" s="639"/>
      <c r="CU55" s="637"/>
      <c r="CV55" s="639"/>
      <c r="CW55" s="639"/>
      <c r="CX55" s="637"/>
      <c r="CY55" s="636"/>
      <c r="CZ55" s="637"/>
      <c r="DA55" s="636"/>
      <c r="DB55" s="637"/>
      <c r="DC55" s="639"/>
      <c r="DD55" s="637"/>
      <c r="DE55" s="639"/>
      <c r="DF55" s="636"/>
      <c r="DG55" s="637"/>
      <c r="DH55" s="636"/>
      <c r="DI55" s="637"/>
      <c r="DJ55" s="636"/>
      <c r="DK55" s="637"/>
      <c r="DL55" s="639"/>
      <c r="DM55" s="637"/>
      <c r="DN55" s="639"/>
      <c r="DO55" s="635"/>
      <c r="DP55" s="637"/>
      <c r="DQ55" s="636"/>
      <c r="DR55" s="637"/>
      <c r="DS55" s="636"/>
      <c r="DT55" s="637"/>
      <c r="DU55" s="639"/>
      <c r="DV55" s="637"/>
      <c r="DW55" s="636"/>
    </row>
    <row r="56" spans="1:169" s="195" customFormat="1" ht="17.25" customHeight="1">
      <c r="A56" s="97" t="s">
        <v>742</v>
      </c>
      <c r="B56" s="268">
        <f t="shared" ref="B56:AG56" si="131">(POWER(B54/B25, 1/29)-1)*100</f>
        <v>-0.68724246228463182</v>
      </c>
      <c r="C56" s="268">
        <f t="shared" si="131"/>
        <v>-0.6769757986436975</v>
      </c>
      <c r="D56" s="268">
        <f t="shared" si="131"/>
        <v>0.88512732607566313</v>
      </c>
      <c r="E56" s="268">
        <f t="shared" si="131"/>
        <v>0.89555653672601654</v>
      </c>
      <c r="F56" s="268">
        <f t="shared" si="131"/>
        <v>0</v>
      </c>
      <c r="G56" s="268">
        <f t="shared" si="131"/>
        <v>1.0337708765195686E-2</v>
      </c>
      <c r="H56" s="268">
        <f t="shared" si="131"/>
        <v>0.10138242110839801</v>
      </c>
      <c r="I56" s="268">
        <f t="shared" si="131"/>
        <v>0.11173061049301047</v>
      </c>
      <c r="J56" s="268">
        <f t="shared" si="131"/>
        <v>-1.0336640193431279E-2</v>
      </c>
      <c r="K56" s="268">
        <f t="shared" si="131"/>
        <v>0.43438327312885772</v>
      </c>
      <c r="L56" s="268">
        <f t="shared" si="131"/>
        <v>0.26237814709271223</v>
      </c>
      <c r="M56" s="268">
        <f t="shared" si="131"/>
        <v>0.60260462022065919</v>
      </c>
      <c r="N56" s="268">
        <f t="shared" si="131"/>
        <v>0.43031139629345905</v>
      </c>
      <c r="O56" s="268">
        <f t="shared" si="131"/>
        <v>0</v>
      </c>
      <c r="P56" s="268">
        <f t="shared" si="131"/>
        <v>-0.17126119604716772</v>
      </c>
      <c r="Q56" s="268">
        <f t="shared" si="131"/>
        <v>0.13516402998980936</v>
      </c>
      <c r="R56" s="268">
        <f t="shared" si="131"/>
        <v>-3.6328649591743645E-2</v>
      </c>
      <c r="S56" s="268">
        <f t="shared" si="131"/>
        <v>0.17155500319752104</v>
      </c>
      <c r="T56" s="268">
        <f t="shared" si="131"/>
        <v>-0.97060256611604112</v>
      </c>
      <c r="U56" s="268">
        <f t="shared" si="131"/>
        <v>-0.95881897400855731</v>
      </c>
      <c r="V56" s="268">
        <f t="shared" si="131"/>
        <v>1.3476379575518838</v>
      </c>
      <c r="W56" s="268">
        <f t="shared" si="131"/>
        <v>1.3596973990681827</v>
      </c>
      <c r="X56" s="268">
        <f t="shared" si="131"/>
        <v>0</v>
      </c>
      <c r="Y56" s="268">
        <f t="shared" si="131"/>
        <v>1.1899084931155102E-2</v>
      </c>
      <c r="Z56" s="268">
        <f t="shared" si="131"/>
        <v>6.4911818056079262E-2</v>
      </c>
      <c r="AA56" s="268">
        <f t="shared" si="131"/>
        <v>7.6818626899588516E-2</v>
      </c>
      <c r="AB56" s="268">
        <f t="shared" si="131"/>
        <v>-1.1897669217397766E-2</v>
      </c>
      <c r="AC56" s="268">
        <f t="shared" si="131"/>
        <v>-0.13607938460277191</v>
      </c>
      <c r="AD56" s="268">
        <f t="shared" si="131"/>
        <v>-0.20813662719557646</v>
      </c>
      <c r="AE56" s="268">
        <f t="shared" si="131"/>
        <v>0.79846707040733822</v>
      </c>
      <c r="AF56" s="268">
        <f t="shared" si="131"/>
        <v>0.72573550178958168</v>
      </c>
      <c r="AG56" s="268">
        <f t="shared" si="131"/>
        <v>0</v>
      </c>
      <c r="AH56" s="268">
        <f t="shared" ref="AH56:BM56" si="132">(POWER(AH54/AH25, 1/29)-1)*100</f>
        <v>-7.2155431259623981E-2</v>
      </c>
      <c r="AI56" s="268">
        <f t="shared" si="132"/>
        <v>3.1966268642058537E-2</v>
      </c>
      <c r="AJ56" s="268">
        <f t="shared" si="132"/>
        <v>-4.021222801656732E-2</v>
      </c>
      <c r="AK56" s="268">
        <f t="shared" si="132"/>
        <v>7.2207532916390704E-2</v>
      </c>
      <c r="AL56" s="268">
        <f t="shared" si="132"/>
        <v>-0.36656244462974774</v>
      </c>
      <c r="AM56" s="268">
        <f t="shared" si="132"/>
        <v>-0.40427738970070237</v>
      </c>
      <c r="AN56" s="268">
        <f t="shared" si="132"/>
        <v>1.0413937469007539</v>
      </c>
      <c r="AO56" s="268">
        <f t="shared" si="132"/>
        <v>1.0031458382813163</v>
      </c>
      <c r="AP56" s="268">
        <f t="shared" si="132"/>
        <v>0</v>
      </c>
      <c r="AQ56" s="268">
        <f t="shared" si="132"/>
        <v>-3.7853702528323208E-2</v>
      </c>
      <c r="AR56" s="268">
        <f t="shared" si="132"/>
        <v>-6.6894374461590189E-2</v>
      </c>
      <c r="AS56" s="268">
        <f t="shared" si="132"/>
        <v>-0.10472275499239236</v>
      </c>
      <c r="AT56" s="268">
        <f t="shared" si="132"/>
        <v>3.7868036982402487E-2</v>
      </c>
      <c r="AU56" s="268">
        <f t="shared" si="132"/>
        <v>-1.3893712109250278</v>
      </c>
      <c r="AV56" s="268">
        <f t="shared" si="132"/>
        <v>-1.190388748841209</v>
      </c>
      <c r="AW56" s="268">
        <f t="shared" si="132"/>
        <v>0.71572360451950257</v>
      </c>
      <c r="AX56" s="268">
        <f t="shared" si="132"/>
        <v>0.91895385362630311</v>
      </c>
      <c r="AY56" s="268">
        <f t="shared" si="132"/>
        <v>0</v>
      </c>
      <c r="AZ56" s="268">
        <f t="shared" si="132"/>
        <v>0.20178601893863224</v>
      </c>
      <c r="BA56" s="268">
        <f t="shared" si="132"/>
        <v>8.1643584909363298E-3</v>
      </c>
      <c r="BB56" s="268">
        <f t="shared" si="132"/>
        <v>0.20996685196355003</v>
      </c>
      <c r="BC56" s="268">
        <f t="shared" si="132"/>
        <v>-0.20137966293383158</v>
      </c>
      <c r="BD56" s="268">
        <f t="shared" si="132"/>
        <v>-0.99206754371525818</v>
      </c>
      <c r="BE56" s="268">
        <f t="shared" si="132"/>
        <v>-1.2153979071682475</v>
      </c>
      <c r="BF56" s="268">
        <f t="shared" si="132"/>
        <v>1.6041968615781332</v>
      </c>
      <c r="BG56" s="268">
        <f t="shared" si="132"/>
        <v>1.3750101524882874</v>
      </c>
      <c r="BH56" s="268">
        <f t="shared" si="132"/>
        <v>0</v>
      </c>
      <c r="BI56" s="268">
        <f t="shared" si="132"/>
        <v>-0.22556815187670942</v>
      </c>
      <c r="BJ56" s="268">
        <f t="shared" si="132"/>
        <v>0.80498731430338477</v>
      </c>
      <c r="BK56" s="268">
        <f t="shared" si="132"/>
        <v>0.57760336741894402</v>
      </c>
      <c r="BL56" s="268">
        <f t="shared" si="132"/>
        <v>0.22607811209596207</v>
      </c>
      <c r="BM56" s="268">
        <f t="shared" si="132"/>
        <v>-1.0571838838109526</v>
      </c>
      <c r="BN56" s="268">
        <f t="shared" ref="BN56:CS56" si="133">(POWER(BN54/BN25, 1/29)-1)*100</f>
        <v>-1.0429567718206911</v>
      </c>
      <c r="BO56" s="268">
        <f t="shared" si="133"/>
        <v>1.5749591122472983</v>
      </c>
      <c r="BP56" s="268">
        <f t="shared" si="133"/>
        <v>1.5895647033899341</v>
      </c>
      <c r="BQ56" s="268">
        <f t="shared" si="133"/>
        <v>0</v>
      </c>
      <c r="BR56" s="268">
        <f t="shared" si="133"/>
        <v>1.4379125790742187E-2</v>
      </c>
      <c r="BS56" s="268">
        <f t="shared" si="133"/>
        <v>-4.5023144911138235E-2</v>
      </c>
      <c r="BT56" s="268">
        <f t="shared" si="133"/>
        <v>-3.0650493055039973E-2</v>
      </c>
      <c r="BU56" s="268">
        <f t="shared" si="133"/>
        <v>-1.4377058495418371E-2</v>
      </c>
      <c r="BV56" s="268">
        <f t="shared" si="133"/>
        <v>-0.4781114037938794</v>
      </c>
      <c r="BW56" s="268">
        <f t="shared" si="133"/>
        <v>-0.82705266701192937</v>
      </c>
      <c r="BX56" s="268">
        <f t="shared" si="133"/>
        <v>18.452800221282615</v>
      </c>
      <c r="BY56" s="268">
        <f t="shared" si="133"/>
        <v>18.03748384893531</v>
      </c>
      <c r="BZ56" s="268">
        <f t="shared" si="133"/>
        <v>0</v>
      </c>
      <c r="CA56" s="268">
        <f t="shared" si="133"/>
        <v>-0.35061760597593361</v>
      </c>
      <c r="CB56" s="268">
        <f t="shared" si="133"/>
        <v>1.0391563750022925E-2</v>
      </c>
      <c r="CC56" s="268">
        <f t="shared" si="133"/>
        <v>-0.34026247687795053</v>
      </c>
      <c r="CD56" s="268">
        <f t="shared" si="133"/>
        <v>0.35185125843484322</v>
      </c>
      <c r="CE56" s="268">
        <f t="shared" si="133"/>
        <v>-1.2876928677399868</v>
      </c>
      <c r="CF56" s="268">
        <f t="shared" si="133"/>
        <v>-1.1678209044816978</v>
      </c>
      <c r="CG56" s="268">
        <f t="shared" si="133"/>
        <v>0.58531053919552711</v>
      </c>
      <c r="CH56" s="268">
        <f t="shared" si="133"/>
        <v>0.7074569969125255</v>
      </c>
      <c r="CI56" s="268">
        <f t="shared" si="133"/>
        <v>0</v>
      </c>
      <c r="CJ56" s="268">
        <f t="shared" si="133"/>
        <v>0.12143568187266141</v>
      </c>
      <c r="CK56" s="268">
        <f t="shared" si="133"/>
        <v>0.24048580937421349</v>
      </c>
      <c r="CL56" s="268">
        <f t="shared" si="133"/>
        <v>0.36221352682928032</v>
      </c>
      <c r="CM56" s="268">
        <f t="shared" si="133"/>
        <v>-0.12128839448377615</v>
      </c>
      <c r="CN56" s="268">
        <f t="shared" si="133"/>
        <v>-1.700594344322004</v>
      </c>
      <c r="CO56" s="268">
        <f t="shared" si="133"/>
        <v>-1.5764003520525649</v>
      </c>
      <c r="CP56" s="268">
        <f t="shared" si="133"/>
        <v>0.47130482260515638</v>
      </c>
      <c r="CQ56" s="268">
        <f t="shared" si="133"/>
        <v>0.5982428480307167</v>
      </c>
      <c r="CR56" s="268">
        <f t="shared" si="133"/>
        <v>0</v>
      </c>
      <c r="CS56" s="268">
        <f t="shared" si="133"/>
        <v>0.12634256681516298</v>
      </c>
      <c r="CT56" s="268">
        <f t="shared" ref="CT56:DW56" si="134">(POWER(CT54/CT25, 1/29)-1)*100</f>
        <v>0.39243531617767502</v>
      </c>
      <c r="CU56" s="268">
        <f t="shared" si="134"/>
        <v>0.51927369584439109</v>
      </c>
      <c r="CV56" s="268">
        <f t="shared" si="134"/>
        <v>-0.12618314379241324</v>
      </c>
      <c r="CW56" s="268">
        <f t="shared" si="134"/>
        <v>-0.21916376684817385</v>
      </c>
      <c r="CX56" s="268">
        <f t="shared" si="134"/>
        <v>-0.27585099877808217</v>
      </c>
      <c r="CY56" s="268">
        <f t="shared" si="134"/>
        <v>0.46460717902954141</v>
      </c>
      <c r="CZ56" s="268">
        <f t="shared" si="134"/>
        <v>0.40753148490930702</v>
      </c>
      <c r="DA56" s="268">
        <f t="shared" si="134"/>
        <v>0</v>
      </c>
      <c r="DB56" s="268">
        <f t="shared" si="134"/>
        <v>-5.6811742685192179E-2</v>
      </c>
      <c r="DC56" s="268">
        <f t="shared" si="134"/>
        <v>0.14316403480159057</v>
      </c>
      <c r="DD56" s="268">
        <f t="shared" si="134"/>
        <v>8.6270958133338738E-2</v>
      </c>
      <c r="DE56" s="268">
        <f t="shared" si="134"/>
        <v>5.6844036773084916E-2</v>
      </c>
      <c r="DF56" s="268">
        <f t="shared" si="134"/>
        <v>-0.76848716198090194</v>
      </c>
      <c r="DG56" s="268">
        <f t="shared" si="134"/>
        <v>-0.69890539673528318</v>
      </c>
      <c r="DH56" s="268">
        <f t="shared" si="134"/>
        <v>0.34498808485967647</v>
      </c>
      <c r="DI56" s="268">
        <f t="shared" si="134"/>
        <v>0.41535062600015493</v>
      </c>
      <c r="DJ56" s="268">
        <f t="shared" si="134"/>
        <v>0</v>
      </c>
      <c r="DK56" s="268">
        <f t="shared" si="134"/>
        <v>7.0120633310510883E-2</v>
      </c>
      <c r="DL56" s="268">
        <f t="shared" si="134"/>
        <v>9.1621028012855987E-2</v>
      </c>
      <c r="DM56" s="268">
        <f t="shared" si="134"/>
        <v>0.16180590656844629</v>
      </c>
      <c r="DN56" s="268">
        <f t="shared" si="134"/>
        <v>-7.0071498731827386E-2</v>
      </c>
      <c r="DO56" s="268">
        <f t="shared" si="134"/>
        <v>-0.38211929182077053</v>
      </c>
      <c r="DP56" s="268">
        <f t="shared" si="134"/>
        <v>-0.42866957762313085</v>
      </c>
      <c r="DQ56" s="268">
        <f t="shared" si="134"/>
        <v>0.98256326409373873</v>
      </c>
      <c r="DR56" s="268">
        <f t="shared" si="134"/>
        <v>0.93537527788503105</v>
      </c>
      <c r="DS56" s="268">
        <f t="shared" si="134"/>
        <v>0</v>
      </c>
      <c r="DT56" s="268">
        <f t="shared" si="134"/>
        <v>-4.672884573676539E-2</v>
      </c>
      <c r="DU56" s="268">
        <f t="shared" si="134"/>
        <v>7.38163699859129E-2</v>
      </c>
      <c r="DV56" s="268">
        <f t="shared" si="134"/>
        <v>2.7053030711510218E-2</v>
      </c>
      <c r="DW56" s="268">
        <f t="shared" si="134"/>
        <v>4.6750691795405253E-2</v>
      </c>
      <c r="DX56" s="268"/>
      <c r="DY56" s="268"/>
      <c r="DZ56" s="268"/>
      <c r="EA56" s="268"/>
      <c r="EB56" s="268"/>
      <c r="EC56" s="268"/>
      <c r="ED56" s="268"/>
      <c r="EE56" s="268"/>
      <c r="EF56" s="268"/>
      <c r="EG56" s="268"/>
      <c r="EH56" s="268"/>
      <c r="EI56" s="268"/>
      <c r="EJ56" s="268"/>
      <c r="EK56" s="268"/>
      <c r="EL56" s="268"/>
      <c r="EM56" s="268"/>
      <c r="EN56" s="268"/>
      <c r="EO56" s="268"/>
      <c r="EP56" s="268"/>
      <c r="EQ56" s="268"/>
      <c r="ER56" s="268"/>
      <c r="ES56" s="268"/>
      <c r="ET56" s="268"/>
      <c r="EU56" s="268"/>
      <c r="EV56" s="268"/>
      <c r="EW56" s="268"/>
      <c r="EX56" s="268"/>
      <c r="EY56" s="268"/>
      <c r="EZ56" s="268"/>
      <c r="FA56" s="268"/>
      <c r="FB56" s="268"/>
      <c r="FC56" s="268"/>
      <c r="FD56" s="268"/>
      <c r="FE56" s="268"/>
      <c r="FF56" s="268"/>
      <c r="FG56" s="268"/>
      <c r="FH56" s="268"/>
      <c r="FI56" s="268"/>
      <c r="FJ56" s="268"/>
      <c r="FK56" s="268"/>
      <c r="FL56" s="268"/>
      <c r="FM56" s="268"/>
    </row>
    <row r="57" spans="1:169">
      <c r="B57" s="25" t="s">
        <v>345</v>
      </c>
      <c r="AN57" s="81"/>
    </row>
    <row r="58" spans="1:169">
      <c r="B58" s="25" t="s">
        <v>111</v>
      </c>
      <c r="C58" s="59"/>
      <c r="D58" s="59"/>
      <c r="E58" s="59"/>
      <c r="F58" s="59"/>
      <c r="G58" s="59"/>
      <c r="H58" s="59"/>
      <c r="I58" s="59"/>
      <c r="J58" s="59"/>
    </row>
    <row r="59" spans="1:169">
      <c r="B59" s="25" t="s">
        <v>784</v>
      </c>
    </row>
    <row r="60" spans="1:169">
      <c r="B60" s="195" t="s">
        <v>811</v>
      </c>
    </row>
    <row r="61" spans="1:169">
      <c r="B61" s="25" t="s">
        <v>809</v>
      </c>
    </row>
    <row r="62" spans="1:169">
      <c r="B62" s="25" t="s">
        <v>785</v>
      </c>
    </row>
    <row r="63" spans="1:169">
      <c r="B63" s="25" t="s">
        <v>812</v>
      </c>
    </row>
    <row r="64" spans="1:169" ht="14.25">
      <c r="DD64" s="603"/>
      <c r="DE64" s="604"/>
      <c r="DF64" s="604"/>
    </row>
    <row r="65" spans="2:111" ht="14.25">
      <c r="B65" s="25" t="s">
        <v>786</v>
      </c>
      <c r="DD65" s="604"/>
      <c r="DE65" s="604"/>
      <c r="DF65" s="604"/>
      <c r="DG65" s="54"/>
    </row>
    <row r="66" spans="2:111" ht="14.25">
      <c r="B66" s="25" t="s">
        <v>787</v>
      </c>
      <c r="DD66" s="604"/>
      <c r="DE66" s="604"/>
      <c r="DF66" s="604"/>
      <c r="DG66" s="54"/>
    </row>
    <row r="67" spans="2:111" ht="14.25">
      <c r="B67" s="25" t="s">
        <v>788</v>
      </c>
      <c r="G67" s="54"/>
      <c r="H67" s="54"/>
      <c r="I67" s="54"/>
      <c r="DD67" s="604"/>
      <c r="DE67" s="604"/>
      <c r="DF67" s="604"/>
      <c r="DG67" s="54"/>
    </row>
    <row r="68" spans="2:111" ht="14.25">
      <c r="B68" s="25" t="s">
        <v>789</v>
      </c>
      <c r="G68" s="54"/>
      <c r="H68" s="54"/>
      <c r="I68" s="54"/>
      <c r="DD68" s="604"/>
      <c r="DE68" s="604"/>
      <c r="DF68" s="604"/>
      <c r="DG68" s="54"/>
    </row>
    <row r="69" spans="2:111" ht="14.25">
      <c r="DD69" s="604"/>
      <c r="DE69" s="604"/>
      <c r="DF69" s="604"/>
      <c r="DG69" s="54"/>
    </row>
    <row r="70" spans="2:111" ht="14.25">
      <c r="B70" s="25" t="s">
        <v>790</v>
      </c>
      <c r="DD70" s="604"/>
      <c r="DE70" s="604"/>
      <c r="DF70" s="604"/>
      <c r="DG70" s="54"/>
    </row>
    <row r="71" spans="2:111" ht="14.25">
      <c r="B71" s="25" t="s">
        <v>791</v>
      </c>
      <c r="DD71" s="605"/>
      <c r="DE71" s="606"/>
      <c r="DF71" s="606"/>
      <c r="DG71" s="54"/>
    </row>
    <row r="72" spans="2:111" ht="14.25">
      <c r="DD72" s="604"/>
      <c r="DE72" s="604"/>
      <c r="DF72" s="604"/>
      <c r="DG72" s="54"/>
    </row>
    <row r="73" spans="2:111">
      <c r="B73" s="25" t="s">
        <v>792</v>
      </c>
    </row>
    <row r="74" spans="2:111">
      <c r="B74" s="25" t="s">
        <v>793</v>
      </c>
    </row>
    <row r="76" spans="2:111">
      <c r="B76" s="25" t="s">
        <v>794</v>
      </c>
    </row>
    <row r="77" spans="2:111">
      <c r="B77" s="25" t="s">
        <v>795</v>
      </c>
    </row>
    <row r="79" spans="2:111">
      <c r="B79" s="25" t="s">
        <v>796</v>
      </c>
    </row>
    <row r="80" spans="2:111">
      <c r="B80" s="25" t="s">
        <v>797</v>
      </c>
    </row>
    <row r="82" spans="2:2">
      <c r="B82" s="25" t="s">
        <v>798</v>
      </c>
    </row>
    <row r="83" spans="2:2">
      <c r="B83" s="25" t="s">
        <v>799</v>
      </c>
    </row>
    <row r="85" spans="2:2">
      <c r="B85" s="25" t="s">
        <v>800</v>
      </c>
    </row>
    <row r="86" spans="2:2">
      <c r="B86" s="25" t="s">
        <v>801</v>
      </c>
    </row>
    <row r="88" spans="2:2">
      <c r="B88" s="25" t="s">
        <v>802</v>
      </c>
    </row>
    <row r="89" spans="2:2">
      <c r="B89" s="25" t="s">
        <v>803</v>
      </c>
    </row>
    <row r="91" spans="2:2">
      <c r="B91" s="25" t="s">
        <v>804</v>
      </c>
    </row>
    <row r="92" spans="2:2">
      <c r="B92" s="25" t="s">
        <v>805</v>
      </c>
    </row>
    <row r="94" spans="2:2">
      <c r="B94" s="25" t="s">
        <v>806</v>
      </c>
    </row>
    <row r="95" spans="2:2">
      <c r="B95" s="25" t="s">
        <v>807</v>
      </c>
    </row>
    <row r="96" spans="2:2">
      <c r="B96" s="25" t="s">
        <v>808</v>
      </c>
    </row>
  </sheetData>
  <phoneticPr fontId="0" type="noConversion"/>
  <pageMargins left="0.23622047244094491" right="0.27559055118110237" top="0.78740157480314965" bottom="0.70866141732283472" header="0.51181102362204722" footer="0.51181102362204722"/>
  <pageSetup scale="70" orientation="landscape" r:id="rId1"/>
  <headerFooter alignWithMargins="0"/>
  <colBreaks count="6" manualBreakCount="6">
    <brk id="19" max="56" man="1"/>
    <brk id="37" max="1048575" man="1"/>
    <brk id="55" max="1048575" man="1"/>
    <brk id="73" max="1048575" man="1"/>
    <brk id="91" max="1048575" man="1"/>
    <brk id="109" max="1048575" man="1"/>
  </colBreaks>
</worksheet>
</file>

<file path=xl/worksheets/sheet100.xml><?xml version="1.0" encoding="utf-8"?>
<worksheet xmlns="http://schemas.openxmlformats.org/spreadsheetml/2006/main" xmlns:r="http://schemas.openxmlformats.org/officeDocument/2006/relationships">
  <sheetPr codeName="Sheet100"/>
  <dimension ref="A1:AE41"/>
  <sheetViews>
    <sheetView workbookViewId="0">
      <pane xSplit="1" ySplit="2" topLeftCell="B3" activePane="bottomRight" state="frozen"/>
      <selection activeCell="I22" sqref="I22"/>
      <selection pane="topRight" activeCell="I22" sqref="I22"/>
      <selection pane="bottomLeft" activeCell="I22" sqref="I22"/>
      <selection pane="bottomRight" activeCell="I22" sqref="I22"/>
    </sheetView>
  </sheetViews>
  <sheetFormatPr defaultRowHeight="12.75"/>
  <cols>
    <col min="1" max="1" width="9.140625" style="25"/>
    <col min="2" max="2" width="6.5703125" style="25" hidden="1" customWidth="1"/>
    <col min="3" max="5" width="6.5703125" style="25" customWidth="1"/>
    <col min="6" max="6" width="6.5703125" style="25" hidden="1" customWidth="1"/>
    <col min="7" max="10" width="6.5703125" style="25" customWidth="1"/>
    <col min="11" max="13" width="6.5703125" style="25" hidden="1" customWidth="1"/>
    <col min="14" max="15" width="6.5703125" style="25" customWidth="1"/>
    <col min="16" max="19" width="6.5703125" style="25" hidden="1" customWidth="1"/>
    <col min="20" max="20" width="6.5703125" style="25" customWidth="1"/>
    <col min="21" max="21" width="6.5703125" style="25" hidden="1" customWidth="1"/>
    <col min="22" max="22" width="6.5703125" style="25" customWidth="1"/>
    <col min="23" max="24" width="6.5703125" style="25" hidden="1" customWidth="1"/>
    <col min="25" max="26" width="6.5703125" style="25" customWidth="1"/>
    <col min="27" max="28" width="6.5703125" style="25" hidden="1" customWidth="1"/>
    <col min="29" max="30" width="6.5703125" style="25" customWidth="1"/>
    <col min="31" max="31" width="7.85546875" style="25" customWidth="1"/>
    <col min="32" max="16384" width="9.140625" style="25"/>
  </cols>
  <sheetData>
    <row r="1" spans="1:31" s="9" customFormat="1" ht="12.75" customHeight="1">
      <c r="A1" s="9" t="s">
        <v>269</v>
      </c>
    </row>
    <row r="2" spans="1:31" s="9" customFormat="1" ht="12.75" customHeight="1">
      <c r="A2" s="60" t="s">
        <v>471</v>
      </c>
      <c r="B2" s="60" t="s">
        <v>472</v>
      </c>
      <c r="C2" s="60" t="s">
        <v>473</v>
      </c>
      <c r="D2" s="60" t="s">
        <v>474</v>
      </c>
      <c r="E2" s="60" t="s">
        <v>475</v>
      </c>
      <c r="F2" s="60" t="s">
        <v>478</v>
      </c>
      <c r="G2" s="60" t="s">
        <v>479</v>
      </c>
      <c r="H2" s="60" t="s">
        <v>480</v>
      </c>
      <c r="I2" s="60" t="s">
        <v>481</v>
      </c>
      <c r="J2" s="60" t="s">
        <v>482</v>
      </c>
      <c r="K2" s="60" t="s">
        <v>483</v>
      </c>
      <c r="L2" s="60" t="s">
        <v>484</v>
      </c>
      <c r="M2" s="60" t="s">
        <v>485</v>
      </c>
      <c r="N2" s="60" t="s">
        <v>486</v>
      </c>
      <c r="O2" s="60" t="s">
        <v>487</v>
      </c>
      <c r="P2" s="60" t="s">
        <v>488</v>
      </c>
      <c r="Q2" s="60" t="s">
        <v>489</v>
      </c>
      <c r="R2" s="60" t="s">
        <v>490</v>
      </c>
      <c r="S2" s="60" t="s">
        <v>491</v>
      </c>
      <c r="T2" s="60" t="s">
        <v>492</v>
      </c>
      <c r="U2" s="60" t="s">
        <v>493</v>
      </c>
      <c r="V2" s="60" t="s">
        <v>494</v>
      </c>
      <c r="W2" s="60" t="s">
        <v>495</v>
      </c>
      <c r="X2" s="60" t="s">
        <v>496</v>
      </c>
      <c r="Y2" s="60" t="s">
        <v>497</v>
      </c>
      <c r="Z2" s="60" t="s">
        <v>498</v>
      </c>
      <c r="AA2" s="60" t="s">
        <v>499</v>
      </c>
      <c r="AB2" s="60" t="s">
        <v>500</v>
      </c>
      <c r="AC2" s="60" t="s">
        <v>274</v>
      </c>
      <c r="AD2" s="60" t="s">
        <v>275</v>
      </c>
    </row>
    <row r="3" spans="1:31" hidden="1">
      <c r="A3" s="36">
        <v>1960</v>
      </c>
      <c r="B3" s="61"/>
      <c r="C3" s="61"/>
      <c r="D3" s="61"/>
      <c r="E3" s="61"/>
      <c r="F3" s="61"/>
      <c r="G3" s="61"/>
      <c r="H3" s="61"/>
      <c r="I3" s="61"/>
      <c r="J3" s="61"/>
      <c r="K3" s="61"/>
      <c r="L3" s="61"/>
      <c r="M3" s="61"/>
      <c r="N3" s="61"/>
      <c r="O3" s="61"/>
      <c r="P3" s="61"/>
      <c r="Q3" s="61"/>
      <c r="R3" s="61"/>
      <c r="S3" s="61"/>
      <c r="T3" s="61"/>
      <c r="U3" s="61"/>
      <c r="V3" s="61"/>
      <c r="W3" s="61"/>
      <c r="X3" s="61"/>
      <c r="Y3" s="61"/>
      <c r="Z3" s="61"/>
      <c r="AA3" s="61"/>
      <c r="AB3" s="61"/>
      <c r="AC3" s="61"/>
      <c r="AD3" s="61"/>
    </row>
    <row r="4" spans="1:31" hidden="1">
      <c r="A4" s="36">
        <v>1961</v>
      </c>
      <c r="B4" s="61"/>
      <c r="C4" s="61"/>
      <c r="D4" s="61"/>
      <c r="E4" s="61"/>
      <c r="F4" s="61"/>
      <c r="G4" s="61"/>
      <c r="H4" s="61"/>
      <c r="I4" s="61"/>
      <c r="J4" s="61"/>
      <c r="K4" s="61"/>
      <c r="L4" s="61"/>
      <c r="M4" s="61"/>
      <c r="N4" s="61"/>
      <c r="O4" s="61"/>
      <c r="P4" s="61"/>
      <c r="Q4" s="61"/>
      <c r="R4" s="61"/>
      <c r="S4" s="61"/>
      <c r="T4" s="61"/>
      <c r="U4" s="61"/>
      <c r="V4" s="61"/>
      <c r="W4" s="61"/>
      <c r="X4" s="61"/>
      <c r="Y4" s="61"/>
      <c r="Z4" s="61"/>
      <c r="AA4" s="61"/>
      <c r="AB4" s="61"/>
      <c r="AC4" s="61"/>
      <c r="AD4" s="61"/>
    </row>
    <row r="5" spans="1:31" hidden="1">
      <c r="A5" s="36">
        <v>1962</v>
      </c>
      <c r="B5" s="61"/>
      <c r="C5" s="61"/>
      <c r="D5" s="61"/>
      <c r="E5" s="61"/>
      <c r="F5" s="61"/>
      <c r="G5" s="61"/>
      <c r="H5" s="61"/>
      <c r="I5" s="61"/>
      <c r="J5" s="61"/>
      <c r="K5" s="61"/>
      <c r="L5" s="61"/>
      <c r="M5" s="61"/>
      <c r="N5" s="61"/>
      <c r="O5" s="61"/>
      <c r="P5" s="61"/>
      <c r="Q5" s="61"/>
      <c r="R5" s="61"/>
      <c r="S5" s="61"/>
      <c r="T5" s="61"/>
      <c r="U5" s="61"/>
      <c r="V5" s="61"/>
      <c r="W5" s="61"/>
      <c r="X5" s="61"/>
      <c r="Y5" s="61"/>
      <c r="Z5" s="61"/>
      <c r="AA5" s="61"/>
      <c r="AB5" s="61"/>
      <c r="AC5" s="61"/>
      <c r="AD5" s="61"/>
    </row>
    <row r="6" spans="1:31" hidden="1">
      <c r="A6" s="36">
        <v>1963</v>
      </c>
      <c r="B6" s="61"/>
      <c r="C6" s="61"/>
      <c r="D6" s="61"/>
      <c r="E6" s="61"/>
      <c r="F6" s="61"/>
      <c r="G6" s="61"/>
      <c r="H6" s="61"/>
      <c r="I6" s="61"/>
      <c r="J6" s="61"/>
      <c r="K6" s="61"/>
      <c r="L6" s="61"/>
      <c r="M6" s="61"/>
      <c r="N6" s="61"/>
      <c r="O6" s="61"/>
      <c r="P6" s="61"/>
      <c r="Q6" s="61"/>
      <c r="R6" s="61"/>
      <c r="S6" s="61"/>
      <c r="T6" s="61"/>
      <c r="U6" s="61"/>
      <c r="V6" s="61"/>
      <c r="W6" s="61"/>
      <c r="X6" s="61"/>
      <c r="Y6" s="61"/>
      <c r="Z6" s="61"/>
      <c r="AA6" s="61"/>
      <c r="AB6" s="61"/>
      <c r="AC6" s="61"/>
      <c r="AD6" s="61"/>
    </row>
    <row r="7" spans="1:31" hidden="1">
      <c r="A7" s="36">
        <v>1964</v>
      </c>
      <c r="B7" s="61"/>
      <c r="C7" s="61"/>
      <c r="D7" s="61"/>
      <c r="E7" s="61"/>
      <c r="F7" s="61"/>
      <c r="G7" s="61"/>
      <c r="H7" s="61"/>
      <c r="I7" s="61"/>
      <c r="J7" s="61"/>
      <c r="K7" s="61"/>
      <c r="L7" s="61"/>
      <c r="M7" s="61"/>
      <c r="N7" s="61"/>
      <c r="O7" s="61"/>
      <c r="P7" s="61"/>
      <c r="Q7" s="61"/>
      <c r="R7" s="61"/>
      <c r="S7" s="61"/>
      <c r="T7" s="61"/>
      <c r="U7" s="61"/>
      <c r="V7" s="61"/>
      <c r="W7" s="61"/>
      <c r="X7" s="61"/>
      <c r="Y7" s="61"/>
      <c r="Z7" s="61"/>
      <c r="AA7" s="61"/>
      <c r="AB7" s="61"/>
      <c r="AC7" s="61"/>
      <c r="AD7" s="61"/>
    </row>
    <row r="8" spans="1:31" hidden="1">
      <c r="A8" s="36">
        <v>1965</v>
      </c>
      <c r="B8" s="61"/>
      <c r="C8" s="61"/>
      <c r="D8" s="61"/>
      <c r="E8" s="61"/>
      <c r="F8" s="61"/>
      <c r="G8" s="61"/>
      <c r="H8" s="61"/>
      <c r="I8" s="61"/>
      <c r="J8" s="61"/>
      <c r="K8" s="61"/>
      <c r="L8" s="61"/>
      <c r="M8" s="61"/>
      <c r="N8" s="61"/>
      <c r="O8" s="61"/>
      <c r="P8" s="61"/>
      <c r="Q8" s="61"/>
      <c r="R8" s="61"/>
      <c r="S8" s="61"/>
      <c r="T8" s="61"/>
      <c r="U8" s="61"/>
      <c r="V8" s="61"/>
      <c r="W8" s="61"/>
      <c r="X8" s="61"/>
      <c r="Y8" s="61"/>
      <c r="Z8" s="61"/>
      <c r="AA8" s="61"/>
      <c r="AB8" s="61"/>
      <c r="AC8" s="61"/>
      <c r="AD8" s="61"/>
    </row>
    <row r="9" spans="1:31" hidden="1">
      <c r="A9" s="36">
        <v>1966</v>
      </c>
      <c r="B9" s="61"/>
      <c r="C9" s="61"/>
      <c r="D9" s="61"/>
      <c r="E9" s="61"/>
      <c r="F9" s="61"/>
      <c r="G9" s="61"/>
      <c r="H9" s="61"/>
      <c r="I9" s="61"/>
      <c r="J9" s="61"/>
      <c r="K9" s="61"/>
      <c r="L9" s="61"/>
      <c r="M9" s="61"/>
      <c r="N9" s="61"/>
      <c r="O9" s="61"/>
      <c r="P9" s="61"/>
      <c r="Q9" s="61"/>
      <c r="R9" s="61"/>
      <c r="S9" s="61"/>
      <c r="T9" s="61"/>
      <c r="U9" s="61"/>
      <c r="V9" s="61"/>
      <c r="W9" s="61"/>
      <c r="X9" s="61"/>
      <c r="Y9" s="61"/>
      <c r="Z9" s="61"/>
      <c r="AA9" s="61"/>
      <c r="AB9" s="61"/>
      <c r="AC9" s="61"/>
      <c r="AD9" s="61"/>
    </row>
    <row r="10" spans="1:31" hidden="1">
      <c r="A10" s="36">
        <v>1967</v>
      </c>
      <c r="B10" s="61"/>
      <c r="C10" s="61"/>
      <c r="D10" s="61"/>
      <c r="E10" s="61"/>
      <c r="F10" s="61"/>
      <c r="G10" s="61"/>
      <c r="H10" s="61"/>
      <c r="I10" s="61"/>
      <c r="J10" s="61"/>
      <c r="K10" s="61"/>
      <c r="L10" s="61"/>
      <c r="M10" s="61"/>
      <c r="N10" s="61"/>
      <c r="O10" s="61"/>
      <c r="P10" s="61"/>
      <c r="Q10" s="61"/>
      <c r="R10" s="61"/>
      <c r="S10" s="61"/>
      <c r="T10" s="61"/>
      <c r="U10" s="61"/>
      <c r="V10" s="61"/>
      <c r="W10" s="61"/>
      <c r="X10" s="61"/>
      <c r="Y10" s="61"/>
      <c r="Z10" s="61"/>
      <c r="AA10" s="61"/>
      <c r="AB10" s="61"/>
      <c r="AC10" s="61"/>
      <c r="AD10" s="61"/>
    </row>
    <row r="11" spans="1:31" hidden="1">
      <c r="A11" s="36">
        <v>1968</v>
      </c>
      <c r="B11" s="61"/>
      <c r="C11" s="61"/>
      <c r="D11" s="61"/>
      <c r="E11" s="61"/>
      <c r="F11" s="61"/>
      <c r="G11" s="61"/>
      <c r="H11" s="61"/>
      <c r="I11" s="61"/>
      <c r="J11" s="61"/>
      <c r="K11" s="61"/>
      <c r="L11" s="61"/>
      <c r="M11" s="61"/>
      <c r="N11" s="61"/>
      <c r="O11" s="61"/>
      <c r="P11" s="61"/>
      <c r="Q11" s="61"/>
      <c r="R11" s="61"/>
      <c r="S11" s="61"/>
      <c r="T11" s="61"/>
      <c r="U11" s="61"/>
      <c r="V11" s="61"/>
      <c r="W11" s="61"/>
      <c r="X11" s="61"/>
      <c r="Y11" s="61"/>
      <c r="Z11" s="61"/>
      <c r="AA11" s="61"/>
      <c r="AB11" s="61"/>
      <c r="AC11" s="61"/>
      <c r="AD11" s="61"/>
    </row>
    <row r="12" spans="1:31">
      <c r="A12" s="36">
        <v>1969</v>
      </c>
      <c r="B12" s="61"/>
      <c r="C12" s="61"/>
      <c r="D12" s="61"/>
      <c r="E12" s="61"/>
      <c r="F12" s="61"/>
      <c r="G12" s="61"/>
      <c r="H12" s="61"/>
      <c r="I12" s="61"/>
      <c r="J12" s="61"/>
      <c r="K12" s="61"/>
      <c r="L12" s="61"/>
      <c r="M12" s="61"/>
      <c r="N12" s="61"/>
      <c r="O12" s="61"/>
      <c r="P12" s="61"/>
      <c r="Q12" s="61"/>
      <c r="R12" s="61"/>
      <c r="S12" s="61"/>
      <c r="T12" s="61"/>
      <c r="U12" s="61"/>
      <c r="V12" s="61"/>
      <c r="W12" s="61"/>
      <c r="X12" s="61"/>
      <c r="Y12" s="61"/>
      <c r="Z12" s="61"/>
      <c r="AA12" s="61"/>
      <c r="AB12" s="61"/>
      <c r="AC12" s="61">
        <v>0.22207959999999999</v>
      </c>
      <c r="AD12" s="61"/>
      <c r="AE12" s="62">
        <v>1969</v>
      </c>
    </row>
    <row r="13" spans="1:31">
      <c r="A13" s="36">
        <v>1970</v>
      </c>
      <c r="B13" s="61"/>
      <c r="C13" s="61"/>
      <c r="D13" s="61"/>
      <c r="E13" s="61"/>
      <c r="F13" s="61"/>
      <c r="G13" s="61"/>
      <c r="H13" s="61"/>
      <c r="I13" s="61"/>
      <c r="J13" s="61"/>
      <c r="K13" s="61"/>
      <c r="L13" s="61"/>
      <c r="M13" s="61"/>
      <c r="N13" s="61"/>
      <c r="O13" s="61"/>
      <c r="P13" s="61"/>
      <c r="Q13" s="61"/>
      <c r="R13" s="61"/>
      <c r="S13" s="61"/>
      <c r="T13" s="61"/>
      <c r="U13" s="61"/>
      <c r="V13" s="61"/>
      <c r="W13" s="61"/>
      <c r="X13" s="61"/>
      <c r="Y13" s="61"/>
      <c r="Z13" s="61"/>
      <c r="AA13" s="61"/>
      <c r="AB13" s="61"/>
      <c r="AC13" s="61"/>
      <c r="AD13" s="61"/>
      <c r="AE13" s="62">
        <v>1970</v>
      </c>
    </row>
    <row r="14" spans="1:31">
      <c r="A14" s="36">
        <v>1971</v>
      </c>
      <c r="B14" s="61"/>
      <c r="C14" s="61"/>
      <c r="D14" s="61"/>
      <c r="E14" s="61">
        <v>0.4075954</v>
      </c>
      <c r="F14" s="61"/>
      <c r="G14" s="61"/>
      <c r="H14" s="61"/>
      <c r="I14" s="61"/>
      <c r="J14" s="61"/>
      <c r="K14" s="61"/>
      <c r="L14" s="61"/>
      <c r="M14" s="61"/>
      <c r="N14" s="61"/>
      <c r="O14" s="61"/>
      <c r="P14" s="61"/>
      <c r="Q14" s="61"/>
      <c r="R14" s="61"/>
      <c r="S14" s="61"/>
      <c r="T14" s="61"/>
      <c r="U14" s="61"/>
      <c r="V14" s="61"/>
      <c r="W14" s="61"/>
      <c r="X14" s="61"/>
      <c r="Y14" s="61"/>
      <c r="Z14" s="61"/>
      <c r="AA14" s="61"/>
      <c r="AB14" s="61"/>
      <c r="AC14" s="61"/>
      <c r="AD14" s="61"/>
      <c r="AE14" s="62">
        <v>1971</v>
      </c>
    </row>
    <row r="15" spans="1:31">
      <c r="A15" s="36">
        <v>1972</v>
      </c>
      <c r="B15" s="61"/>
      <c r="C15" s="61"/>
      <c r="D15" s="61"/>
      <c r="E15" s="61"/>
      <c r="F15" s="61"/>
      <c r="G15" s="61"/>
      <c r="H15" s="61"/>
      <c r="I15" s="61"/>
      <c r="J15" s="61"/>
      <c r="K15" s="61"/>
      <c r="L15" s="61"/>
      <c r="M15" s="61"/>
      <c r="N15" s="61"/>
      <c r="O15" s="61"/>
      <c r="P15" s="61"/>
      <c r="Q15" s="61"/>
      <c r="R15" s="61"/>
      <c r="S15" s="61"/>
      <c r="T15" s="61"/>
      <c r="U15" s="61"/>
      <c r="V15" s="61"/>
      <c r="W15" s="61"/>
      <c r="X15" s="61"/>
      <c r="Y15" s="61"/>
      <c r="Z15" s="61"/>
      <c r="AA15" s="61"/>
      <c r="AB15" s="61"/>
      <c r="AC15" s="61"/>
      <c r="AD15" s="61"/>
      <c r="AE15" s="62">
        <v>1972</v>
      </c>
    </row>
    <row r="16" spans="1:31">
      <c r="A16" s="36">
        <v>1973</v>
      </c>
      <c r="B16" s="61"/>
      <c r="C16" s="61"/>
      <c r="D16" s="61"/>
      <c r="E16" s="61"/>
      <c r="F16" s="61"/>
      <c r="G16" s="61"/>
      <c r="H16" s="61"/>
      <c r="I16" s="61"/>
      <c r="J16" s="61"/>
      <c r="K16" s="61"/>
      <c r="L16" s="61"/>
      <c r="M16" s="61"/>
      <c r="N16" s="61"/>
      <c r="O16" s="61"/>
      <c r="P16" s="61"/>
      <c r="Q16" s="61"/>
      <c r="R16" s="61"/>
      <c r="S16" s="61"/>
      <c r="T16" s="61"/>
      <c r="U16" s="61"/>
      <c r="V16" s="61"/>
      <c r="W16" s="61"/>
      <c r="X16" s="61"/>
      <c r="Y16" s="61"/>
      <c r="Z16" s="61"/>
      <c r="AA16" s="61"/>
      <c r="AB16" s="61"/>
      <c r="AC16" s="61"/>
      <c r="AD16" s="61"/>
      <c r="AE16" s="62">
        <v>1973</v>
      </c>
    </row>
    <row r="17" spans="1:31">
      <c r="A17" s="36">
        <v>1974</v>
      </c>
      <c r="B17" s="61"/>
      <c r="C17" s="61"/>
      <c r="D17" s="61"/>
      <c r="E17" s="61"/>
      <c r="F17" s="61"/>
      <c r="G17" s="61"/>
      <c r="H17" s="61"/>
      <c r="I17" s="61"/>
      <c r="J17" s="61"/>
      <c r="K17" s="61"/>
      <c r="L17" s="61"/>
      <c r="M17" s="61"/>
      <c r="N17" s="61"/>
      <c r="O17" s="61"/>
      <c r="P17" s="61"/>
      <c r="Q17" s="61"/>
      <c r="R17" s="61"/>
      <c r="S17" s="61"/>
      <c r="T17" s="61"/>
      <c r="U17" s="61"/>
      <c r="V17" s="61"/>
      <c r="W17" s="61"/>
      <c r="X17" s="61"/>
      <c r="Y17" s="61"/>
      <c r="Z17" s="61"/>
      <c r="AA17" s="61"/>
      <c r="AB17" s="61"/>
      <c r="AC17" s="61">
        <v>0.31985520000000001</v>
      </c>
      <c r="AD17" s="61">
        <v>0.31980209999999998</v>
      </c>
      <c r="AE17" s="62">
        <v>1974</v>
      </c>
    </row>
    <row r="18" spans="1:31">
      <c r="A18" s="36">
        <v>1975</v>
      </c>
      <c r="B18" s="61"/>
      <c r="C18" s="61"/>
      <c r="D18" s="61"/>
      <c r="E18" s="61">
        <v>0.38906469999999999</v>
      </c>
      <c r="F18" s="61"/>
      <c r="G18" s="61"/>
      <c r="H18" s="61"/>
      <c r="I18" s="61"/>
      <c r="J18" s="61"/>
      <c r="K18" s="61"/>
      <c r="L18" s="61"/>
      <c r="M18" s="61"/>
      <c r="N18" s="61"/>
      <c r="O18" s="61"/>
      <c r="P18" s="61"/>
      <c r="Q18" s="61"/>
      <c r="R18" s="61"/>
      <c r="S18" s="61"/>
      <c r="T18" s="61"/>
      <c r="U18" s="61"/>
      <c r="V18" s="61"/>
      <c r="W18" s="61"/>
      <c r="X18" s="61"/>
      <c r="Y18" s="61"/>
      <c r="Z18" s="61">
        <v>8.1365400000000004E-2</v>
      </c>
      <c r="AA18" s="61"/>
      <c r="AB18" s="61"/>
      <c r="AC18" s="61"/>
      <c r="AD18" s="61"/>
      <c r="AE18" s="62">
        <v>1975</v>
      </c>
    </row>
    <row r="19" spans="1:31">
      <c r="A19" s="36">
        <v>1976</v>
      </c>
      <c r="B19" s="61"/>
      <c r="C19" s="61"/>
      <c r="D19" s="61"/>
      <c r="E19" s="61"/>
      <c r="F19" s="61"/>
      <c r="G19" s="61"/>
      <c r="H19" s="61"/>
      <c r="I19" s="61"/>
      <c r="J19" s="61"/>
      <c r="K19" s="61"/>
      <c r="L19" s="61"/>
      <c r="M19" s="61"/>
      <c r="N19" s="61"/>
      <c r="O19" s="61"/>
      <c r="P19" s="61"/>
      <c r="Q19" s="61"/>
      <c r="R19" s="61"/>
      <c r="S19" s="61"/>
      <c r="T19" s="61"/>
      <c r="U19" s="61"/>
      <c r="V19" s="61"/>
      <c r="W19" s="61"/>
      <c r="X19" s="61"/>
      <c r="Y19" s="61"/>
      <c r="Z19" s="61"/>
      <c r="AA19" s="61"/>
      <c r="AB19" s="61"/>
      <c r="AC19" s="61"/>
      <c r="AD19" s="61"/>
      <c r="AE19" s="62">
        <v>1976</v>
      </c>
    </row>
    <row r="20" spans="1:31">
      <c r="A20" s="36">
        <v>1977</v>
      </c>
      <c r="B20" s="61"/>
      <c r="C20" s="61"/>
      <c r="D20" s="61"/>
      <c r="E20" s="61"/>
      <c r="F20" s="61"/>
      <c r="G20" s="61"/>
      <c r="H20" s="61"/>
      <c r="I20" s="61"/>
      <c r="J20" s="61"/>
      <c r="K20" s="61"/>
      <c r="L20" s="61"/>
      <c r="M20" s="61"/>
      <c r="N20" s="61"/>
      <c r="O20" s="61"/>
      <c r="P20" s="61"/>
      <c r="Q20" s="61"/>
      <c r="R20" s="61"/>
      <c r="S20" s="61"/>
      <c r="T20" s="61"/>
      <c r="U20" s="61"/>
      <c r="V20" s="61"/>
      <c r="W20" s="61"/>
      <c r="X20" s="61"/>
      <c r="Y20" s="61"/>
      <c r="Z20" s="61"/>
      <c r="AA20" s="61"/>
      <c r="AB20" s="61"/>
      <c r="AC20" s="61"/>
      <c r="AD20" s="61"/>
      <c r="AE20" s="62">
        <v>1977</v>
      </c>
    </row>
    <row r="21" spans="1:31">
      <c r="A21" s="36">
        <v>1978</v>
      </c>
      <c r="B21" s="61"/>
      <c r="C21" s="61"/>
      <c r="D21" s="61"/>
      <c r="E21" s="61"/>
      <c r="F21" s="61"/>
      <c r="G21" s="61"/>
      <c r="H21" s="61"/>
      <c r="I21" s="61"/>
      <c r="J21" s="61"/>
      <c r="K21" s="61"/>
      <c r="L21" s="61"/>
      <c r="M21" s="61"/>
      <c r="N21" s="61"/>
      <c r="O21" s="61"/>
      <c r="P21" s="61"/>
      <c r="Q21" s="61"/>
      <c r="R21" s="61"/>
      <c r="S21" s="61"/>
      <c r="T21" s="61"/>
      <c r="U21" s="61"/>
      <c r="V21" s="61"/>
      <c r="W21" s="61"/>
      <c r="X21" s="61"/>
      <c r="Y21" s="61"/>
      <c r="Z21" s="61"/>
      <c r="AA21" s="61"/>
      <c r="AB21" s="61"/>
      <c r="AC21" s="61"/>
      <c r="AD21" s="61"/>
      <c r="AE21" s="62">
        <v>1978</v>
      </c>
    </row>
    <row r="22" spans="1:31">
      <c r="A22" s="36">
        <v>1979</v>
      </c>
      <c r="B22" s="61"/>
      <c r="C22" s="61"/>
      <c r="D22" s="61"/>
      <c r="E22" s="61"/>
      <c r="F22" s="61"/>
      <c r="G22" s="61"/>
      <c r="H22" s="61"/>
      <c r="I22" s="61">
        <v>0.12526799999999999</v>
      </c>
      <c r="J22" s="61"/>
      <c r="K22" s="61"/>
      <c r="L22" s="61"/>
      <c r="M22" s="61"/>
      <c r="N22" s="61"/>
      <c r="O22" s="61"/>
      <c r="P22" s="61"/>
      <c r="Q22" s="61"/>
      <c r="R22" s="61"/>
      <c r="S22" s="61"/>
      <c r="T22" s="61"/>
      <c r="U22" s="61"/>
      <c r="V22" s="61">
        <v>6.3898300000000005E-2</v>
      </c>
      <c r="W22" s="61"/>
      <c r="X22" s="61"/>
      <c r="Y22" s="61"/>
      <c r="Z22" s="61"/>
      <c r="AA22" s="61"/>
      <c r="AB22" s="61"/>
      <c r="AC22" s="61">
        <v>0.17947279999999999</v>
      </c>
      <c r="AD22" s="61">
        <v>0.30532969999999998</v>
      </c>
      <c r="AE22" s="62">
        <v>1979</v>
      </c>
    </row>
    <row r="23" spans="1:31">
      <c r="A23" s="36">
        <v>1980</v>
      </c>
      <c r="B23" s="61"/>
      <c r="C23" s="61"/>
      <c r="D23" s="61"/>
      <c r="E23" s="61"/>
      <c r="F23" s="61"/>
      <c r="G23" s="61"/>
      <c r="H23" s="61"/>
      <c r="I23" s="61"/>
      <c r="J23" s="61"/>
      <c r="K23" s="61"/>
      <c r="L23" s="61"/>
      <c r="M23" s="61"/>
      <c r="N23" s="61"/>
      <c r="O23" s="61"/>
      <c r="P23" s="61"/>
      <c r="Q23" s="61"/>
      <c r="R23" s="61"/>
      <c r="S23" s="61"/>
      <c r="T23" s="61"/>
      <c r="U23" s="61"/>
      <c r="V23" s="61"/>
      <c r="W23" s="61"/>
      <c r="X23" s="61"/>
      <c r="Y23" s="61">
        <v>0.22948550000000001</v>
      </c>
      <c r="Z23" s="61"/>
      <c r="AA23" s="61"/>
      <c r="AB23" s="61"/>
      <c r="AC23" s="61"/>
      <c r="AD23" s="61"/>
      <c r="AE23" s="62">
        <v>1980</v>
      </c>
    </row>
    <row r="24" spans="1:31">
      <c r="A24" s="36">
        <v>1981</v>
      </c>
      <c r="B24" s="61">
        <v>0.27728639999999999</v>
      </c>
      <c r="C24" s="61"/>
      <c r="D24" s="61"/>
      <c r="E24" s="61">
        <v>0.25883040000000002</v>
      </c>
      <c r="F24" s="61"/>
      <c r="G24" s="61"/>
      <c r="H24" s="61"/>
      <c r="I24" s="61">
        <v>0.17391300000000001</v>
      </c>
      <c r="J24" s="61">
        <v>0.14541809999999999</v>
      </c>
      <c r="K24" s="61"/>
      <c r="L24" s="61"/>
      <c r="M24" s="61"/>
      <c r="N24" s="61"/>
      <c r="O24" s="61"/>
      <c r="P24" s="61"/>
      <c r="Q24" s="61"/>
      <c r="R24" s="61"/>
      <c r="S24" s="61"/>
      <c r="T24" s="61"/>
      <c r="U24" s="61"/>
      <c r="V24" s="61"/>
      <c r="W24" s="61"/>
      <c r="X24" s="61"/>
      <c r="Y24" s="61"/>
      <c r="Z24" s="61">
        <v>7.3692999999999996E-3</v>
      </c>
      <c r="AA24" s="61"/>
      <c r="AB24" s="61"/>
      <c r="AC24" s="61"/>
      <c r="AD24" s="61"/>
      <c r="AE24" s="62">
        <v>1981</v>
      </c>
    </row>
    <row r="25" spans="1:31">
      <c r="A25" s="36">
        <v>1982</v>
      </c>
      <c r="B25" s="61"/>
      <c r="C25" s="61"/>
      <c r="D25" s="61"/>
      <c r="E25" s="61"/>
      <c r="F25" s="61"/>
      <c r="G25" s="61"/>
      <c r="H25" s="61"/>
      <c r="I25" s="61"/>
      <c r="J25" s="61"/>
      <c r="K25" s="61"/>
      <c r="L25" s="61"/>
      <c r="M25" s="61"/>
      <c r="N25" s="61"/>
      <c r="O25" s="61"/>
      <c r="P25" s="61"/>
      <c r="Q25" s="61"/>
      <c r="R25" s="61"/>
      <c r="S25" s="61"/>
      <c r="T25" s="61"/>
      <c r="U25" s="61"/>
      <c r="V25" s="61"/>
      <c r="W25" s="61"/>
      <c r="X25" s="61"/>
      <c r="Y25" s="61"/>
      <c r="Z25" s="61"/>
      <c r="AA25" s="61"/>
      <c r="AB25" s="61"/>
      <c r="AC25" s="61"/>
      <c r="AD25" s="61"/>
      <c r="AE25" s="62">
        <v>1982</v>
      </c>
    </row>
    <row r="26" spans="1:31">
      <c r="A26" s="36">
        <v>1983</v>
      </c>
      <c r="B26" s="61"/>
      <c r="C26" s="61"/>
      <c r="D26" s="61"/>
      <c r="E26" s="61"/>
      <c r="F26" s="61"/>
      <c r="G26" s="61"/>
      <c r="H26" s="61"/>
      <c r="I26" s="61"/>
      <c r="J26" s="61"/>
      <c r="K26" s="61"/>
      <c r="L26" s="61"/>
      <c r="M26" s="61"/>
      <c r="N26" s="61"/>
      <c r="O26" s="61"/>
      <c r="P26" s="61"/>
      <c r="Q26" s="61"/>
      <c r="R26" s="61"/>
      <c r="S26" s="61"/>
      <c r="T26" s="61">
        <v>3.8394699999999997E-2</v>
      </c>
      <c r="U26" s="61"/>
      <c r="V26" s="61"/>
      <c r="W26" s="61"/>
      <c r="X26" s="61"/>
      <c r="Y26" s="61"/>
      <c r="Z26" s="61"/>
      <c r="AA26" s="61"/>
      <c r="AB26" s="61"/>
      <c r="AC26" s="61"/>
      <c r="AD26" s="61"/>
      <c r="AE26" s="62">
        <v>1983</v>
      </c>
    </row>
    <row r="27" spans="1:31">
      <c r="A27" s="36">
        <v>1984</v>
      </c>
      <c r="B27" s="61"/>
      <c r="C27" s="61"/>
      <c r="D27" s="61"/>
      <c r="E27" s="61"/>
      <c r="F27" s="61"/>
      <c r="G27" s="61"/>
      <c r="H27" s="61"/>
      <c r="I27" s="61">
        <v>5.2265300000000001E-2</v>
      </c>
      <c r="J27" s="61">
        <v>0.1090198</v>
      </c>
      <c r="K27" s="61"/>
      <c r="L27" s="61"/>
      <c r="M27" s="61"/>
      <c r="N27" s="61"/>
      <c r="O27" s="61"/>
      <c r="P27" s="61"/>
      <c r="Q27" s="61"/>
      <c r="R27" s="61"/>
      <c r="S27" s="61"/>
      <c r="T27" s="61"/>
      <c r="U27" s="61"/>
      <c r="V27" s="61"/>
      <c r="W27" s="61"/>
      <c r="X27" s="61"/>
      <c r="Y27" s="61"/>
      <c r="Z27" s="61"/>
      <c r="AA27" s="61"/>
      <c r="AB27" s="61"/>
      <c r="AC27" s="61"/>
      <c r="AD27" s="61"/>
      <c r="AE27" s="62">
        <v>1984</v>
      </c>
    </row>
    <row r="28" spans="1:31">
      <c r="A28" s="36">
        <v>1985</v>
      </c>
      <c r="B28" s="61">
        <v>0.28563749999999999</v>
      </c>
      <c r="C28" s="61"/>
      <c r="D28" s="61">
        <v>8.4758399999999998E-2</v>
      </c>
      <c r="E28" s="61"/>
      <c r="F28" s="61"/>
      <c r="G28" s="61"/>
      <c r="H28" s="61"/>
      <c r="I28" s="61"/>
      <c r="J28" s="61"/>
      <c r="K28" s="61"/>
      <c r="L28" s="61"/>
      <c r="M28" s="61"/>
      <c r="N28" s="61"/>
      <c r="O28" s="61"/>
      <c r="P28" s="61"/>
      <c r="Q28" s="61"/>
      <c r="R28" s="61"/>
      <c r="S28" s="61"/>
      <c r="T28" s="61"/>
      <c r="U28" s="61"/>
      <c r="V28" s="61"/>
      <c r="W28" s="61"/>
      <c r="X28" s="61"/>
      <c r="Y28" s="61"/>
      <c r="Z28" s="61"/>
      <c r="AA28" s="61"/>
      <c r="AB28" s="61"/>
      <c r="AC28" s="61"/>
      <c r="AD28" s="61"/>
      <c r="AE28" s="62">
        <v>1985</v>
      </c>
    </row>
    <row r="29" spans="1:31">
      <c r="A29" s="36">
        <v>1986</v>
      </c>
      <c r="B29" s="61"/>
      <c r="C29" s="61"/>
      <c r="D29" s="61"/>
      <c r="E29" s="61"/>
      <c r="F29" s="61"/>
      <c r="G29" s="61"/>
      <c r="H29" s="61"/>
      <c r="I29" s="61"/>
      <c r="J29" s="61"/>
      <c r="K29" s="61"/>
      <c r="L29" s="61"/>
      <c r="M29" s="61"/>
      <c r="N29" s="61"/>
      <c r="O29" s="61">
        <v>0.1751615</v>
      </c>
      <c r="P29" s="61"/>
      <c r="Q29" s="61"/>
      <c r="R29" s="61"/>
      <c r="S29" s="61"/>
      <c r="T29" s="61"/>
      <c r="U29" s="61"/>
      <c r="V29" s="61">
        <v>0.1941302</v>
      </c>
      <c r="W29" s="61"/>
      <c r="X29" s="61"/>
      <c r="Y29" s="61"/>
      <c r="Z29" s="61"/>
      <c r="AA29" s="61"/>
      <c r="AB29" s="61"/>
      <c r="AC29" s="61">
        <v>5.2915799999999999E-2</v>
      </c>
      <c r="AD29" s="61">
        <v>0.2758738</v>
      </c>
      <c r="AE29" s="62">
        <v>1986</v>
      </c>
    </row>
    <row r="30" spans="1:31">
      <c r="A30" s="36">
        <v>1987</v>
      </c>
      <c r="B30" s="61"/>
      <c r="C30" s="61">
        <v>0.19046479999999999</v>
      </c>
      <c r="D30" s="61"/>
      <c r="E30" s="61">
        <v>0.12620999999999999</v>
      </c>
      <c r="F30" s="61"/>
      <c r="G30" s="61">
        <v>0.1666108</v>
      </c>
      <c r="H30" s="61">
        <v>0.1207892</v>
      </c>
      <c r="I30" s="61"/>
      <c r="J30" s="61"/>
      <c r="K30" s="61"/>
      <c r="L30" s="61"/>
      <c r="M30" s="61"/>
      <c r="N30" s="61">
        <v>6.1021800000000001E-2</v>
      </c>
      <c r="O30" s="61"/>
      <c r="P30" s="61"/>
      <c r="Q30" s="61"/>
      <c r="R30" s="61"/>
      <c r="S30" s="61"/>
      <c r="T30" s="61">
        <v>3.431E-3</v>
      </c>
      <c r="U30" s="61"/>
      <c r="V30" s="61"/>
      <c r="W30" s="61"/>
      <c r="X30" s="61"/>
      <c r="Y30" s="61"/>
      <c r="Z30" s="61">
        <v>4.8857600000000001E-2</v>
      </c>
      <c r="AA30" s="61"/>
      <c r="AB30" s="61"/>
      <c r="AC30" s="61"/>
      <c r="AD30" s="61"/>
      <c r="AE30" s="62">
        <v>1987</v>
      </c>
    </row>
    <row r="31" spans="1:31">
      <c r="A31" s="36">
        <v>1988</v>
      </c>
      <c r="B31" s="61"/>
      <c r="C31" s="61"/>
      <c r="D31" s="61">
        <v>0.1076037</v>
      </c>
      <c r="E31" s="61"/>
      <c r="F31" s="61"/>
      <c r="G31" s="61"/>
      <c r="H31" s="61"/>
      <c r="I31" s="61"/>
      <c r="J31" s="61"/>
      <c r="K31" s="61"/>
      <c r="L31" s="61"/>
      <c r="M31" s="61"/>
      <c r="N31" s="61"/>
      <c r="O31" s="61"/>
      <c r="P31" s="61"/>
      <c r="Q31" s="61"/>
      <c r="R31" s="61"/>
      <c r="S31" s="61"/>
      <c r="T31" s="61"/>
      <c r="U31" s="61"/>
      <c r="V31" s="61"/>
      <c r="W31" s="61"/>
      <c r="X31" s="61"/>
      <c r="Y31" s="61"/>
      <c r="Z31" s="61"/>
      <c r="AA31" s="61"/>
      <c r="AB31" s="61"/>
      <c r="AC31" s="61"/>
      <c r="AD31" s="61"/>
      <c r="AE31" s="62">
        <v>1988</v>
      </c>
    </row>
    <row r="32" spans="1:31">
      <c r="A32" s="36">
        <v>1989</v>
      </c>
      <c r="B32" s="61">
        <v>0.25201259999999998</v>
      </c>
      <c r="C32" s="61"/>
      <c r="D32" s="61"/>
      <c r="E32" s="61"/>
      <c r="F32" s="61"/>
      <c r="G32" s="61"/>
      <c r="H32" s="61"/>
      <c r="I32" s="61"/>
      <c r="J32" s="61">
        <v>9.0620900000000004E-2</v>
      </c>
      <c r="K32" s="61"/>
      <c r="L32" s="61"/>
      <c r="M32" s="61"/>
      <c r="N32" s="61"/>
      <c r="O32" s="61"/>
      <c r="P32" s="61"/>
      <c r="Q32" s="61"/>
      <c r="R32" s="61"/>
      <c r="S32" s="61"/>
      <c r="T32" s="61"/>
      <c r="U32" s="61"/>
      <c r="V32" s="61"/>
      <c r="W32" s="61"/>
      <c r="X32" s="61"/>
      <c r="Y32" s="61"/>
      <c r="Z32" s="61"/>
      <c r="AA32" s="61"/>
      <c r="AB32" s="61"/>
      <c r="AC32" s="61"/>
      <c r="AD32" s="61"/>
      <c r="AE32" s="62">
        <v>1989</v>
      </c>
    </row>
    <row r="33" spans="1:31">
      <c r="A33" s="36">
        <v>1990</v>
      </c>
      <c r="B33" s="61"/>
      <c r="C33" s="61"/>
      <c r="D33" s="61"/>
      <c r="E33" s="61"/>
      <c r="F33" s="61"/>
      <c r="G33" s="61"/>
      <c r="H33" s="61"/>
      <c r="I33" s="61"/>
      <c r="J33" s="61"/>
      <c r="K33" s="61"/>
      <c r="L33" s="61"/>
      <c r="M33" s="61"/>
      <c r="N33" s="61"/>
      <c r="O33" s="61"/>
      <c r="P33" s="61"/>
      <c r="Q33" s="61"/>
      <c r="R33" s="61"/>
      <c r="S33" s="61"/>
      <c r="T33" s="61"/>
      <c r="U33" s="61"/>
      <c r="V33" s="61"/>
      <c r="W33" s="61"/>
      <c r="X33" s="61"/>
      <c r="Y33" s="61">
        <v>0.1197812</v>
      </c>
      <c r="Z33" s="61"/>
      <c r="AA33" s="61"/>
      <c r="AB33" s="61"/>
      <c r="AC33" s="61"/>
      <c r="AD33" s="61"/>
      <c r="AE33" s="62">
        <v>1990</v>
      </c>
    </row>
    <row r="34" spans="1:31">
      <c r="A34" s="36">
        <v>1991</v>
      </c>
      <c r="B34" s="61"/>
      <c r="C34" s="61"/>
      <c r="D34" s="61"/>
      <c r="E34" s="61">
        <v>5.6761499999999999E-2</v>
      </c>
      <c r="F34" s="61"/>
      <c r="G34" s="61"/>
      <c r="H34" s="61">
        <v>0.15369240000000001</v>
      </c>
      <c r="I34" s="61"/>
      <c r="J34" s="61"/>
      <c r="K34" s="61"/>
      <c r="L34" s="61"/>
      <c r="M34" s="61"/>
      <c r="N34" s="61"/>
      <c r="O34" s="61"/>
      <c r="P34" s="61"/>
      <c r="Q34" s="61"/>
      <c r="R34" s="61"/>
      <c r="S34" s="61"/>
      <c r="T34" s="61">
        <v>3.5428599999999998E-2</v>
      </c>
      <c r="U34" s="61"/>
      <c r="V34" s="61">
        <v>0.1181439</v>
      </c>
      <c r="W34" s="61"/>
      <c r="X34" s="61"/>
      <c r="Y34" s="61"/>
      <c r="Z34" s="61"/>
      <c r="AA34" s="61"/>
      <c r="AB34" s="61"/>
      <c r="AC34" s="61"/>
      <c r="AD34" s="61">
        <v>0.2365322</v>
      </c>
      <c r="AE34" s="62">
        <v>1991</v>
      </c>
    </row>
    <row r="35" spans="1:31">
      <c r="A35" s="36">
        <v>1992</v>
      </c>
      <c r="B35" s="61"/>
      <c r="C35" s="61"/>
      <c r="D35" s="61">
        <v>0.1055304</v>
      </c>
      <c r="E35" s="61"/>
      <c r="F35" s="61"/>
      <c r="G35" s="61">
        <v>6.1637200000000003E-2</v>
      </c>
      <c r="H35" s="61"/>
      <c r="I35" s="61"/>
      <c r="J35" s="61"/>
      <c r="K35" s="61"/>
      <c r="L35" s="61"/>
      <c r="M35" s="61"/>
      <c r="N35" s="61"/>
      <c r="O35" s="61"/>
      <c r="P35" s="61"/>
      <c r="Q35" s="61"/>
      <c r="R35" s="61"/>
      <c r="S35" s="61"/>
      <c r="T35" s="61"/>
      <c r="U35" s="61"/>
      <c r="V35" s="61"/>
      <c r="W35" s="61"/>
      <c r="X35" s="61"/>
      <c r="Y35" s="61"/>
      <c r="Z35" s="61">
        <v>5.9994499999999999E-2</v>
      </c>
      <c r="AA35" s="61"/>
      <c r="AB35" s="61"/>
      <c r="AC35" s="61"/>
      <c r="AD35" s="61"/>
      <c r="AE35" s="62">
        <v>1992</v>
      </c>
    </row>
    <row r="36" spans="1:31">
      <c r="A36" s="36">
        <v>1993</v>
      </c>
      <c r="B36" s="61"/>
      <c r="C36" s="61"/>
      <c r="D36" s="61"/>
      <c r="E36" s="61"/>
      <c r="F36" s="61"/>
      <c r="G36" s="61"/>
      <c r="H36" s="61"/>
      <c r="I36" s="61"/>
      <c r="J36" s="61"/>
      <c r="K36" s="61"/>
      <c r="L36" s="61"/>
      <c r="M36" s="61"/>
      <c r="N36" s="61"/>
      <c r="O36" s="61"/>
      <c r="P36" s="61"/>
      <c r="Q36" s="61"/>
      <c r="R36" s="61"/>
      <c r="S36" s="61"/>
      <c r="T36" s="61"/>
      <c r="U36" s="61"/>
      <c r="V36" s="61"/>
      <c r="W36" s="61"/>
      <c r="X36" s="61"/>
      <c r="Y36" s="61"/>
      <c r="Z36" s="61"/>
      <c r="AA36" s="61"/>
      <c r="AB36" s="61"/>
      <c r="AC36" s="61"/>
      <c r="AD36" s="61"/>
      <c r="AE36" s="62">
        <v>1993</v>
      </c>
    </row>
    <row r="37" spans="1:31">
      <c r="A37" s="36">
        <v>1994</v>
      </c>
      <c r="B37" s="61">
        <v>0.34043190000000001</v>
      </c>
      <c r="C37" s="61"/>
      <c r="D37" s="61"/>
      <c r="E37" s="61">
        <v>4.8441900000000003E-2</v>
      </c>
      <c r="F37" s="61"/>
      <c r="G37" s="61"/>
      <c r="H37" s="61"/>
      <c r="I37" s="61"/>
      <c r="J37" s="61">
        <v>8.1471600000000005E-2</v>
      </c>
      <c r="K37" s="61"/>
      <c r="L37" s="61"/>
      <c r="M37" s="61"/>
      <c r="N37" s="61"/>
      <c r="O37" s="61"/>
      <c r="P37" s="61"/>
      <c r="Q37" s="61"/>
      <c r="R37" s="61"/>
      <c r="S37" s="61"/>
      <c r="T37" s="61"/>
      <c r="U37" s="61"/>
      <c r="V37" s="61"/>
      <c r="W37" s="61"/>
      <c r="X37" s="61"/>
      <c r="Y37" s="61"/>
      <c r="Z37" s="61"/>
      <c r="AA37" s="61"/>
      <c r="AB37" s="61"/>
      <c r="AC37" s="61"/>
      <c r="AD37" s="61">
        <v>0.2230297</v>
      </c>
      <c r="AE37" s="62">
        <v>1994</v>
      </c>
    </row>
    <row r="38" spans="1:31">
      <c r="A38" s="36">
        <v>1995</v>
      </c>
      <c r="B38" s="61"/>
      <c r="C38" s="61"/>
      <c r="D38" s="61"/>
      <c r="E38" s="61"/>
      <c r="F38" s="61"/>
      <c r="G38" s="61"/>
      <c r="H38" s="61">
        <v>4.3031899999999998E-2</v>
      </c>
      <c r="I38" s="61"/>
      <c r="J38" s="61"/>
      <c r="K38" s="61"/>
      <c r="L38" s="61"/>
      <c r="M38" s="61"/>
      <c r="N38" s="61"/>
      <c r="O38" s="61">
        <v>0.14745810000000001</v>
      </c>
      <c r="P38" s="61"/>
      <c r="Q38" s="61"/>
      <c r="R38" s="61"/>
      <c r="S38" s="61"/>
      <c r="T38" s="61"/>
      <c r="U38" s="61"/>
      <c r="V38" s="61">
        <v>0.1170889</v>
      </c>
      <c r="W38" s="61"/>
      <c r="X38" s="61"/>
      <c r="Y38" s="61"/>
      <c r="Z38" s="61"/>
      <c r="AA38" s="61"/>
      <c r="AB38" s="61"/>
      <c r="AC38" s="61"/>
      <c r="AD38" s="61"/>
      <c r="AE38" s="62">
        <v>1995</v>
      </c>
    </row>
    <row r="39" spans="1:31">
      <c r="A39" s="36">
        <v>1996</v>
      </c>
      <c r="B39" s="61"/>
      <c r="C39" s="61"/>
      <c r="D39" s="61"/>
      <c r="E39" s="61"/>
      <c r="F39" s="61"/>
      <c r="G39" s="61"/>
      <c r="H39" s="61"/>
      <c r="I39" s="61"/>
      <c r="J39" s="61"/>
      <c r="K39" s="61"/>
      <c r="L39" s="61"/>
      <c r="M39" s="61"/>
      <c r="N39" s="61"/>
      <c r="O39" s="61"/>
      <c r="P39" s="61"/>
      <c r="Q39" s="61"/>
      <c r="R39" s="61"/>
      <c r="S39" s="61"/>
      <c r="T39" s="61"/>
      <c r="U39" s="61"/>
      <c r="V39" s="61"/>
      <c r="W39" s="61"/>
      <c r="X39" s="61"/>
      <c r="Y39" s="61"/>
      <c r="Z39" s="61"/>
      <c r="AA39" s="61"/>
      <c r="AB39" s="61"/>
      <c r="AC39" s="61"/>
      <c r="AD39" s="61"/>
      <c r="AE39" s="62">
        <v>1996</v>
      </c>
    </row>
    <row r="40" spans="1:31">
      <c r="A40" s="36">
        <v>1997</v>
      </c>
      <c r="B40" s="61"/>
      <c r="C40" s="61"/>
      <c r="D40" s="61"/>
      <c r="E40" s="61"/>
      <c r="F40" s="61"/>
      <c r="G40" s="61"/>
      <c r="H40" s="61"/>
      <c r="I40" s="61"/>
      <c r="J40" s="61"/>
      <c r="K40" s="61"/>
      <c r="L40" s="61"/>
      <c r="M40" s="61"/>
      <c r="N40" s="61"/>
      <c r="O40" s="61"/>
      <c r="P40" s="61"/>
      <c r="Q40" s="61"/>
      <c r="R40" s="61"/>
      <c r="S40" s="61"/>
      <c r="T40" s="61"/>
      <c r="U40" s="61"/>
      <c r="V40" s="61"/>
      <c r="W40" s="61"/>
      <c r="X40" s="61"/>
      <c r="Y40" s="61"/>
      <c r="Z40" s="61"/>
      <c r="AA40" s="61"/>
      <c r="AB40" s="61"/>
      <c r="AC40" s="61"/>
      <c r="AD40" s="61">
        <v>0.24667149999999999</v>
      </c>
      <c r="AE40" s="62">
        <v>1997</v>
      </c>
    </row>
    <row r="41" spans="1:31">
      <c r="A41" s="24" t="s">
        <v>265</v>
      </c>
    </row>
  </sheetData>
  <phoneticPr fontId="0" type="noConversion"/>
  <pageMargins left="0.75" right="0.75" top="1" bottom="1" header="0.5" footer="0.5"/>
  <pageSetup orientation="landscape" horizontalDpi="360" r:id="rId1"/>
  <headerFooter alignWithMargins="0"/>
</worksheet>
</file>

<file path=xl/worksheets/sheet101.xml><?xml version="1.0" encoding="utf-8"?>
<worksheet xmlns="http://schemas.openxmlformats.org/spreadsheetml/2006/main" xmlns:r="http://schemas.openxmlformats.org/officeDocument/2006/relationships">
  <sheetPr codeName="Sheet101"/>
  <dimension ref="A1:AD41"/>
  <sheetViews>
    <sheetView workbookViewId="0">
      <pane xSplit="1" ySplit="2" topLeftCell="B3" activePane="bottomRight" state="frozen"/>
      <selection activeCell="I22" sqref="I22"/>
      <selection pane="topRight" activeCell="I22" sqref="I22"/>
      <selection pane="bottomLeft" activeCell="I22" sqref="I22"/>
      <selection pane="bottomRight" activeCell="I22" sqref="I22"/>
    </sheetView>
  </sheetViews>
  <sheetFormatPr defaultRowHeight="12.75"/>
  <sheetData>
    <row r="1" spans="1:30" s="9" customFormat="1" ht="12.75" customHeight="1">
      <c r="A1" s="9" t="s">
        <v>270</v>
      </c>
    </row>
    <row r="2" spans="1:30" s="9" customFormat="1" ht="12.75" customHeight="1">
      <c r="A2" s="9" t="s">
        <v>471</v>
      </c>
      <c r="B2" s="66" t="s">
        <v>472</v>
      </c>
      <c r="C2" s="53" t="s">
        <v>473</v>
      </c>
      <c r="D2" s="66" t="s">
        <v>474</v>
      </c>
      <c r="E2" s="66" t="s">
        <v>475</v>
      </c>
      <c r="F2" s="53" t="s">
        <v>478</v>
      </c>
      <c r="G2" s="66" t="s">
        <v>479</v>
      </c>
      <c r="H2" s="66" t="s">
        <v>480</v>
      </c>
      <c r="I2" s="66" t="s">
        <v>481</v>
      </c>
      <c r="J2" s="66" t="s">
        <v>482</v>
      </c>
      <c r="K2" s="53" t="s">
        <v>483</v>
      </c>
      <c r="L2" s="53" t="s">
        <v>484</v>
      </c>
      <c r="M2" s="53" t="s">
        <v>485</v>
      </c>
      <c r="N2" s="53" t="s">
        <v>486</v>
      </c>
      <c r="O2" s="66" t="s">
        <v>487</v>
      </c>
      <c r="P2" s="53" t="s">
        <v>488</v>
      </c>
      <c r="Q2" s="53" t="s">
        <v>489</v>
      </c>
      <c r="R2" s="53" t="s">
        <v>490</v>
      </c>
      <c r="S2" s="53" t="s">
        <v>491</v>
      </c>
      <c r="T2" s="66" t="s">
        <v>492</v>
      </c>
      <c r="U2" s="53" t="s">
        <v>493</v>
      </c>
      <c r="V2" s="66" t="s">
        <v>494</v>
      </c>
      <c r="W2" s="53" t="s">
        <v>495</v>
      </c>
      <c r="X2" s="53" t="s">
        <v>496</v>
      </c>
      <c r="Y2" s="66" t="s">
        <v>497</v>
      </c>
      <c r="Z2" s="66" t="s">
        <v>498</v>
      </c>
      <c r="AA2" s="53" t="s">
        <v>499</v>
      </c>
      <c r="AB2" s="53" t="s">
        <v>500</v>
      </c>
      <c r="AC2" s="66" t="s">
        <v>501</v>
      </c>
      <c r="AD2" s="66" t="s">
        <v>502</v>
      </c>
    </row>
    <row r="3" spans="1:30">
      <c r="A3" s="36">
        <v>1960</v>
      </c>
    </row>
    <row r="4" spans="1:30">
      <c r="A4" s="36">
        <v>1961</v>
      </c>
    </row>
    <row r="5" spans="1:30">
      <c r="A5" s="36">
        <v>1962</v>
      </c>
    </row>
    <row r="6" spans="1:30">
      <c r="A6" s="36">
        <v>1963</v>
      </c>
    </row>
    <row r="7" spans="1:30">
      <c r="A7" s="36">
        <v>1964</v>
      </c>
    </row>
    <row r="8" spans="1:30">
      <c r="A8" s="36">
        <v>1965</v>
      </c>
    </row>
    <row r="9" spans="1:30">
      <c r="A9" s="36">
        <v>1966</v>
      </c>
    </row>
    <row r="10" spans="1:30">
      <c r="A10" s="36">
        <v>1967</v>
      </c>
    </row>
    <row r="11" spans="1:30">
      <c r="A11" s="36">
        <v>1968</v>
      </c>
      <c r="B11" s="55"/>
      <c r="C11" s="55"/>
      <c r="D11" s="55"/>
      <c r="E11" s="55"/>
      <c r="F11" s="55"/>
      <c r="G11" s="55"/>
      <c r="H11" s="55"/>
      <c r="I11" s="55"/>
      <c r="J11" s="55"/>
      <c r="K11" s="55"/>
      <c r="L11" s="55"/>
      <c r="M11" s="55"/>
      <c r="N11" s="55"/>
      <c r="O11" s="55"/>
      <c r="P11" s="55"/>
      <c r="Q11" s="55"/>
      <c r="R11" s="55"/>
      <c r="S11" s="55"/>
      <c r="T11" s="55"/>
      <c r="U11" s="55"/>
      <c r="V11" s="55"/>
      <c r="W11" s="55"/>
      <c r="X11" s="55"/>
      <c r="Y11" s="55"/>
      <c r="Z11" s="55"/>
      <c r="AA11" s="55"/>
      <c r="AB11" s="55"/>
      <c r="AC11" s="55"/>
      <c r="AD11" s="55"/>
    </row>
    <row r="12" spans="1:30">
      <c r="A12" s="36">
        <v>1969</v>
      </c>
      <c r="B12" s="55"/>
      <c r="C12" s="55"/>
      <c r="D12" s="55"/>
      <c r="E12" s="55"/>
      <c r="F12" s="55"/>
      <c r="G12" s="55"/>
      <c r="H12" s="55"/>
      <c r="I12" s="55"/>
      <c r="J12" s="55"/>
      <c r="K12" s="55"/>
      <c r="L12" s="55"/>
      <c r="M12" s="55"/>
      <c r="N12" s="55"/>
      <c r="O12" s="55"/>
      <c r="P12" s="55"/>
      <c r="Q12" s="55"/>
      <c r="R12" s="55"/>
      <c r="S12" s="55"/>
      <c r="T12" s="55"/>
      <c r="U12" s="55"/>
      <c r="V12" s="55"/>
      <c r="W12" s="55"/>
      <c r="X12" s="55"/>
      <c r="Y12" s="55"/>
      <c r="Z12" s="55"/>
      <c r="AA12" s="55"/>
      <c r="AB12" s="55"/>
      <c r="AC12" s="55">
        <v>11.0837</v>
      </c>
      <c r="AD12" s="55"/>
    </row>
    <row r="13" spans="1:30">
      <c r="A13" s="36">
        <v>1970</v>
      </c>
      <c r="B13" s="55"/>
      <c r="C13" s="55"/>
      <c r="D13" s="55"/>
      <c r="E13" s="55"/>
      <c r="F13" s="55"/>
      <c r="G13" s="55"/>
      <c r="H13" s="55"/>
      <c r="I13" s="55"/>
      <c r="J13" s="55"/>
      <c r="K13" s="55"/>
      <c r="L13" s="55"/>
      <c r="M13" s="55"/>
      <c r="N13" s="55"/>
      <c r="O13" s="55"/>
      <c r="P13" s="55"/>
      <c r="Q13" s="55"/>
      <c r="R13" s="55"/>
      <c r="S13" s="55"/>
      <c r="T13" s="55"/>
      <c r="U13" s="55"/>
      <c r="V13" s="55"/>
      <c r="W13" s="55"/>
      <c r="X13" s="55"/>
      <c r="Y13" s="55"/>
      <c r="Z13" s="55"/>
      <c r="AA13" s="55"/>
      <c r="AB13" s="55"/>
      <c r="AC13" s="55"/>
      <c r="AD13" s="55"/>
    </row>
    <row r="14" spans="1:30">
      <c r="A14" s="36">
        <v>1971</v>
      </c>
      <c r="B14" s="55"/>
      <c r="C14" s="55"/>
      <c r="D14" s="55"/>
      <c r="E14" s="55"/>
      <c r="F14" s="55"/>
      <c r="G14" s="55"/>
      <c r="H14" s="55"/>
      <c r="I14" s="55"/>
      <c r="J14" s="55"/>
      <c r="K14" s="55"/>
      <c r="L14" s="55"/>
      <c r="M14" s="55"/>
      <c r="N14" s="55"/>
      <c r="O14" s="55"/>
      <c r="P14" s="55"/>
      <c r="Q14" s="55"/>
      <c r="R14" s="55"/>
      <c r="S14" s="55"/>
      <c r="T14" s="55"/>
      <c r="U14" s="55"/>
      <c r="V14" s="55"/>
      <c r="W14" s="55"/>
      <c r="X14" s="55"/>
      <c r="Y14" s="55"/>
      <c r="Z14" s="55"/>
      <c r="AA14" s="55"/>
      <c r="AB14" s="55"/>
      <c r="AC14" s="55"/>
      <c r="AD14" s="55"/>
    </row>
    <row r="15" spans="1:30">
      <c r="A15" s="36">
        <v>1972</v>
      </c>
      <c r="B15" s="55"/>
      <c r="C15" s="55"/>
      <c r="D15" s="55"/>
      <c r="E15" s="55"/>
      <c r="F15" s="55"/>
      <c r="G15" s="55"/>
      <c r="H15" s="55"/>
      <c r="I15" s="55"/>
      <c r="J15" s="55"/>
      <c r="K15" s="55"/>
      <c r="L15" s="55"/>
      <c r="M15" s="55"/>
      <c r="N15" s="55"/>
      <c r="O15" s="55"/>
      <c r="P15" s="55"/>
      <c r="Q15" s="55"/>
      <c r="R15" s="55"/>
      <c r="S15" s="55"/>
      <c r="T15" s="55"/>
      <c r="U15" s="55"/>
      <c r="V15" s="55"/>
      <c r="W15" s="55"/>
      <c r="X15" s="55"/>
      <c r="Y15" s="55"/>
      <c r="Z15" s="55"/>
      <c r="AA15" s="55"/>
      <c r="AB15" s="55"/>
      <c r="AC15" s="55"/>
      <c r="AD15" s="55"/>
    </row>
    <row r="16" spans="1:30">
      <c r="A16" s="36">
        <v>1973</v>
      </c>
      <c r="B16" s="55"/>
      <c r="C16" s="55"/>
      <c r="D16" s="55"/>
      <c r="E16" s="55"/>
      <c r="F16" s="55"/>
      <c r="G16" s="55"/>
      <c r="H16" s="55"/>
      <c r="I16" s="55"/>
      <c r="J16" s="55"/>
      <c r="K16" s="55"/>
      <c r="L16" s="55"/>
      <c r="M16" s="55"/>
      <c r="N16" s="55"/>
      <c r="O16" s="55"/>
      <c r="P16" s="55"/>
      <c r="Q16" s="55"/>
      <c r="R16" s="55"/>
      <c r="S16" s="55"/>
      <c r="T16" s="55"/>
      <c r="U16" s="55"/>
      <c r="V16" s="55"/>
      <c r="W16" s="55"/>
      <c r="X16" s="55"/>
      <c r="Y16" s="55"/>
      <c r="Z16" s="55"/>
      <c r="AA16" s="55"/>
      <c r="AB16" s="55"/>
      <c r="AC16" s="55"/>
      <c r="AD16" s="55"/>
    </row>
    <row r="17" spans="1:30">
      <c r="A17" s="36">
        <v>1974</v>
      </c>
      <c r="B17" s="55"/>
      <c r="C17" s="55"/>
      <c r="D17" s="55"/>
      <c r="E17" s="55"/>
      <c r="F17" s="55"/>
      <c r="G17" s="55"/>
      <c r="H17" s="55"/>
      <c r="I17" s="55"/>
      <c r="J17" s="55"/>
      <c r="K17" s="55"/>
      <c r="L17" s="55"/>
      <c r="M17" s="55"/>
      <c r="N17" s="55"/>
      <c r="O17" s="55"/>
      <c r="P17" s="55"/>
      <c r="Q17" s="55"/>
      <c r="R17" s="55"/>
      <c r="S17" s="55"/>
      <c r="T17" s="55"/>
      <c r="U17" s="55"/>
      <c r="V17" s="55"/>
      <c r="W17" s="55"/>
      <c r="X17" s="55"/>
      <c r="Y17" s="55"/>
      <c r="Z17" s="55"/>
      <c r="AA17" s="55"/>
      <c r="AB17" s="55"/>
      <c r="AC17" s="55">
        <v>16.180499999999999</v>
      </c>
      <c r="AD17" s="55">
        <v>25.088999999999999</v>
      </c>
    </row>
    <row r="18" spans="1:30">
      <c r="A18" s="36">
        <v>1975</v>
      </c>
      <c r="B18" s="55"/>
      <c r="C18" s="55"/>
      <c r="D18" s="55"/>
      <c r="E18" s="55">
        <v>65.497399999999999</v>
      </c>
      <c r="F18" s="55"/>
      <c r="G18" s="55"/>
      <c r="H18" s="55"/>
      <c r="I18" s="55"/>
      <c r="J18" s="55"/>
      <c r="K18" s="55"/>
      <c r="L18" s="55"/>
      <c r="M18" s="55"/>
      <c r="N18" s="55"/>
      <c r="O18" s="55"/>
      <c r="P18" s="55"/>
      <c r="Q18" s="55"/>
      <c r="R18" s="55"/>
      <c r="S18" s="55"/>
      <c r="T18" s="55"/>
      <c r="U18" s="55"/>
      <c r="V18" s="55"/>
      <c r="W18" s="55"/>
      <c r="X18" s="55"/>
      <c r="Y18" s="55"/>
      <c r="Z18" s="55"/>
      <c r="AA18" s="55"/>
      <c r="AB18" s="55"/>
      <c r="AC18" s="55"/>
      <c r="AD18" s="55"/>
    </row>
    <row r="19" spans="1:30">
      <c r="A19" s="36">
        <v>1976</v>
      </c>
      <c r="B19" s="55"/>
      <c r="C19" s="55"/>
      <c r="D19" s="55"/>
      <c r="E19" s="55"/>
      <c r="F19" s="55"/>
      <c r="G19" s="55"/>
      <c r="H19" s="55"/>
      <c r="I19" s="55"/>
      <c r="J19" s="55"/>
      <c r="K19" s="55"/>
      <c r="L19" s="55"/>
      <c r="M19" s="55"/>
      <c r="N19" s="55"/>
      <c r="O19" s="55"/>
      <c r="P19" s="55"/>
      <c r="Q19" s="55"/>
      <c r="R19" s="55"/>
      <c r="S19" s="55"/>
      <c r="T19" s="55"/>
      <c r="U19" s="55"/>
      <c r="V19" s="55"/>
      <c r="W19" s="55"/>
      <c r="X19" s="55"/>
      <c r="Y19" s="55"/>
      <c r="Z19" s="55"/>
      <c r="AA19" s="55"/>
      <c r="AB19" s="55"/>
      <c r="AC19" s="55"/>
      <c r="AD19" s="55"/>
    </row>
    <row r="20" spans="1:30">
      <c r="A20" s="36">
        <v>1977</v>
      </c>
      <c r="B20" s="55"/>
      <c r="C20" s="55"/>
      <c r="D20" s="55"/>
      <c r="E20" s="55"/>
      <c r="F20" s="55"/>
      <c r="G20" s="55"/>
      <c r="H20" s="55"/>
      <c r="I20" s="55"/>
      <c r="J20" s="55"/>
      <c r="K20" s="55"/>
      <c r="L20" s="55"/>
      <c r="M20" s="55"/>
      <c r="N20" s="55"/>
      <c r="O20" s="55"/>
      <c r="P20" s="55"/>
      <c r="Q20" s="55"/>
      <c r="R20" s="55"/>
      <c r="S20" s="55"/>
      <c r="T20" s="55"/>
      <c r="U20" s="55"/>
      <c r="V20" s="55"/>
      <c r="W20" s="55"/>
      <c r="X20" s="55"/>
      <c r="Y20" s="55"/>
      <c r="Z20" s="55"/>
      <c r="AA20" s="55"/>
      <c r="AB20" s="55"/>
      <c r="AC20" s="55"/>
      <c r="AD20" s="55"/>
    </row>
    <row r="21" spans="1:30">
      <c r="A21" s="36">
        <v>1978</v>
      </c>
      <c r="B21" s="55"/>
      <c r="C21" s="55"/>
      <c r="D21" s="55"/>
      <c r="E21" s="55"/>
      <c r="F21" s="55"/>
      <c r="G21" s="55"/>
      <c r="H21" s="55"/>
      <c r="I21" s="55"/>
      <c r="J21" s="55"/>
      <c r="K21" s="55"/>
      <c r="L21" s="55"/>
      <c r="M21" s="55"/>
      <c r="N21" s="55"/>
      <c r="O21" s="55"/>
      <c r="P21" s="55"/>
      <c r="Q21" s="55"/>
      <c r="R21" s="55"/>
      <c r="S21" s="55"/>
      <c r="T21" s="55"/>
      <c r="U21" s="55"/>
      <c r="V21" s="55"/>
      <c r="W21" s="55"/>
      <c r="X21" s="55"/>
      <c r="Y21" s="55"/>
      <c r="Z21" s="55"/>
      <c r="AA21" s="55"/>
      <c r="AB21" s="55"/>
      <c r="AC21" s="55"/>
      <c r="AD21" s="55"/>
    </row>
    <row r="22" spans="1:30">
      <c r="A22" s="36">
        <v>1979</v>
      </c>
      <c r="B22" s="55"/>
      <c r="C22" s="55"/>
      <c r="D22" s="55"/>
      <c r="E22" s="55"/>
      <c r="F22" s="55"/>
      <c r="G22" s="55"/>
      <c r="H22" s="55"/>
      <c r="I22" s="55">
        <v>10.7143</v>
      </c>
      <c r="J22" s="55"/>
      <c r="K22" s="55"/>
      <c r="L22" s="55"/>
      <c r="M22" s="55"/>
      <c r="N22" s="55"/>
      <c r="O22" s="55"/>
      <c r="P22" s="55"/>
      <c r="Q22" s="55"/>
      <c r="R22" s="55"/>
      <c r="S22" s="55"/>
      <c r="T22" s="55"/>
      <c r="U22" s="55"/>
      <c r="V22" s="55"/>
      <c r="W22" s="55"/>
      <c r="X22" s="55"/>
      <c r="Y22" s="55"/>
      <c r="Z22" s="55"/>
      <c r="AA22" s="55"/>
      <c r="AB22" s="55"/>
      <c r="AC22" s="55">
        <v>9.6723499999999998</v>
      </c>
      <c r="AD22" s="55">
        <v>28.701000000000001</v>
      </c>
    </row>
    <row r="23" spans="1:30">
      <c r="A23" s="36">
        <v>1980</v>
      </c>
      <c r="B23" s="55"/>
      <c r="C23" s="55"/>
      <c r="D23" s="55"/>
      <c r="E23" s="55"/>
      <c r="F23" s="55"/>
      <c r="G23" s="55"/>
      <c r="H23" s="55"/>
      <c r="I23" s="55"/>
      <c r="J23" s="55"/>
      <c r="K23" s="55"/>
      <c r="L23" s="55"/>
      <c r="M23" s="55"/>
      <c r="N23" s="55"/>
      <c r="O23" s="55"/>
      <c r="P23" s="55"/>
      <c r="Q23" s="55"/>
      <c r="R23" s="55"/>
      <c r="S23" s="55"/>
      <c r="T23" s="55"/>
      <c r="U23" s="55"/>
      <c r="V23" s="55"/>
      <c r="W23" s="55"/>
      <c r="X23" s="55"/>
      <c r="Y23" s="55"/>
      <c r="Z23" s="55"/>
      <c r="AA23" s="55"/>
      <c r="AB23" s="55"/>
      <c r="AC23" s="55"/>
      <c r="AD23" s="55"/>
    </row>
    <row r="24" spans="1:30">
      <c r="A24" s="36">
        <v>1981</v>
      </c>
      <c r="B24" s="55"/>
      <c r="C24" s="55"/>
      <c r="D24" s="55"/>
      <c r="E24" s="55">
        <v>12.829800000000001</v>
      </c>
      <c r="F24" s="55"/>
      <c r="G24" s="55"/>
      <c r="H24" s="55"/>
      <c r="I24" s="55"/>
      <c r="J24" s="55">
        <v>17.743200000000002</v>
      </c>
      <c r="K24" s="55"/>
      <c r="L24" s="55"/>
      <c r="M24" s="55"/>
      <c r="N24" s="55"/>
      <c r="O24" s="55"/>
      <c r="P24" s="55"/>
      <c r="Q24" s="55"/>
      <c r="R24" s="55"/>
      <c r="S24" s="55"/>
      <c r="T24" s="55"/>
      <c r="U24" s="55"/>
      <c r="V24" s="55"/>
      <c r="W24" s="55"/>
      <c r="X24" s="55"/>
      <c r="Y24" s="55"/>
      <c r="Z24" s="55"/>
      <c r="AA24" s="55"/>
      <c r="AB24" s="55"/>
      <c r="AC24" s="55"/>
      <c r="AD24" s="55"/>
    </row>
    <row r="25" spans="1:30">
      <c r="A25" s="36">
        <v>1982</v>
      </c>
      <c r="B25" s="55"/>
      <c r="C25" s="55"/>
      <c r="D25" s="55"/>
      <c r="E25" s="55"/>
      <c r="F25" s="55"/>
      <c r="G25" s="55"/>
      <c r="H25" s="55"/>
      <c r="I25" s="55"/>
      <c r="J25" s="55"/>
      <c r="K25" s="55"/>
      <c r="L25" s="55"/>
      <c r="M25" s="55"/>
      <c r="N25" s="55"/>
      <c r="O25" s="55"/>
      <c r="P25" s="55"/>
      <c r="Q25" s="55"/>
      <c r="R25" s="55"/>
      <c r="S25" s="55"/>
      <c r="T25" s="55"/>
      <c r="U25" s="55"/>
      <c r="V25" s="55"/>
      <c r="W25" s="55"/>
      <c r="X25" s="55"/>
      <c r="Y25" s="55"/>
      <c r="Z25" s="55"/>
      <c r="AA25" s="55"/>
      <c r="AB25" s="55"/>
      <c r="AC25" s="55"/>
      <c r="AD25" s="55"/>
    </row>
    <row r="26" spans="1:30">
      <c r="A26" s="36">
        <v>1983</v>
      </c>
      <c r="B26" s="55"/>
      <c r="C26" s="55"/>
      <c r="D26" s="55"/>
      <c r="E26" s="55"/>
      <c r="F26" s="55"/>
      <c r="G26" s="55"/>
      <c r="H26" s="55"/>
      <c r="I26" s="55"/>
      <c r="J26" s="55"/>
      <c r="K26" s="55"/>
      <c r="L26" s="55"/>
      <c r="M26" s="55"/>
      <c r="N26" s="55"/>
      <c r="O26" s="55"/>
      <c r="P26" s="55"/>
      <c r="Q26" s="55"/>
      <c r="R26" s="55"/>
      <c r="S26" s="55"/>
      <c r="T26" s="55"/>
      <c r="U26" s="55"/>
      <c r="V26" s="55"/>
      <c r="W26" s="55"/>
      <c r="X26" s="55"/>
      <c r="Y26" s="55"/>
      <c r="Z26" s="55"/>
      <c r="AA26" s="55"/>
      <c r="AB26" s="55"/>
      <c r="AC26" s="55"/>
      <c r="AD26" s="55"/>
    </row>
    <row r="27" spans="1:30">
      <c r="A27" s="36">
        <v>1984</v>
      </c>
      <c r="B27" s="55"/>
      <c r="C27" s="55"/>
      <c r="D27" s="55"/>
      <c r="E27" s="55"/>
      <c r="F27" s="55"/>
      <c r="G27" s="55"/>
      <c r="H27" s="55"/>
      <c r="I27" s="55">
        <v>1.0665800000000001</v>
      </c>
      <c r="J27" s="55">
        <v>16.410699999999999</v>
      </c>
      <c r="K27" s="55"/>
      <c r="L27" s="55"/>
      <c r="M27" s="55"/>
      <c r="N27" s="55"/>
      <c r="O27" s="55"/>
      <c r="P27" s="55"/>
      <c r="Q27" s="55"/>
      <c r="R27" s="55"/>
      <c r="S27" s="55"/>
      <c r="T27" s="55"/>
      <c r="U27" s="55"/>
      <c r="V27" s="55"/>
      <c r="W27" s="55"/>
      <c r="X27" s="55"/>
      <c r="Y27" s="55"/>
      <c r="Z27" s="55"/>
      <c r="AA27" s="55"/>
      <c r="AB27" s="55"/>
      <c r="AC27" s="55"/>
      <c r="AD27" s="55"/>
    </row>
    <row r="28" spans="1:30">
      <c r="A28" s="36">
        <v>1985</v>
      </c>
      <c r="B28" s="55"/>
      <c r="C28" s="55"/>
      <c r="D28" s="55"/>
      <c r="E28" s="55"/>
      <c r="F28" s="55"/>
      <c r="G28" s="55"/>
      <c r="H28" s="55"/>
      <c r="I28" s="55"/>
      <c r="J28" s="55"/>
      <c r="K28" s="55"/>
      <c r="L28" s="55"/>
      <c r="M28" s="55"/>
      <c r="N28" s="55"/>
      <c r="O28" s="55"/>
      <c r="P28" s="55"/>
      <c r="Q28" s="55"/>
      <c r="R28" s="55"/>
      <c r="S28" s="55"/>
      <c r="T28" s="55"/>
      <c r="U28" s="55"/>
      <c r="V28" s="55"/>
      <c r="W28" s="55"/>
      <c r="X28" s="55"/>
      <c r="Y28" s="55"/>
      <c r="Z28" s="55"/>
      <c r="AA28" s="55"/>
      <c r="AB28" s="55"/>
      <c r="AC28" s="55"/>
      <c r="AD28" s="55"/>
    </row>
    <row r="29" spans="1:30">
      <c r="A29" s="36">
        <v>1986</v>
      </c>
      <c r="B29" s="55"/>
      <c r="C29" s="55"/>
      <c r="D29" s="55"/>
      <c r="E29" s="55"/>
      <c r="F29" s="55"/>
      <c r="G29" s="55"/>
      <c r="H29" s="55"/>
      <c r="I29" s="55"/>
      <c r="J29" s="55"/>
      <c r="K29" s="55"/>
      <c r="L29" s="55"/>
      <c r="M29" s="55"/>
      <c r="N29" s="55"/>
      <c r="O29" s="55">
        <v>12.2019</v>
      </c>
      <c r="P29" s="55"/>
      <c r="Q29" s="55"/>
      <c r="R29" s="55"/>
      <c r="S29" s="55"/>
      <c r="T29" s="55"/>
      <c r="U29" s="55"/>
      <c r="V29" s="55"/>
      <c r="W29" s="55"/>
      <c r="X29" s="55"/>
      <c r="Y29" s="55"/>
      <c r="Z29" s="55"/>
      <c r="AA29" s="55"/>
      <c r="AB29" s="55"/>
      <c r="AC29" s="55">
        <v>6.1502999999999997</v>
      </c>
      <c r="AD29" s="55">
        <v>24.206499999999998</v>
      </c>
    </row>
    <row r="30" spans="1:30">
      <c r="A30" s="36">
        <v>1987</v>
      </c>
      <c r="B30" s="55"/>
      <c r="C30" s="55"/>
      <c r="D30" s="55"/>
      <c r="E30" s="55">
        <v>13.5237</v>
      </c>
      <c r="F30" s="55"/>
      <c r="G30" s="55"/>
      <c r="H30" s="55"/>
      <c r="I30" s="55"/>
      <c r="J30" s="55"/>
      <c r="K30" s="55"/>
      <c r="L30" s="55"/>
      <c r="M30" s="55"/>
      <c r="N30" s="55"/>
      <c r="O30" s="55"/>
      <c r="P30" s="55"/>
      <c r="Q30" s="55"/>
      <c r="R30" s="55"/>
      <c r="S30" s="55"/>
      <c r="T30" s="55"/>
      <c r="U30" s="55"/>
      <c r="V30" s="55"/>
      <c r="W30" s="55"/>
      <c r="X30" s="55"/>
      <c r="Y30" s="55"/>
      <c r="Z30" s="55"/>
      <c r="AA30" s="55"/>
      <c r="AB30" s="55"/>
      <c r="AC30" s="55"/>
      <c r="AD30" s="55"/>
    </row>
    <row r="31" spans="1:30">
      <c r="A31" s="36">
        <v>1988</v>
      </c>
      <c r="B31" s="55"/>
      <c r="C31" s="55"/>
      <c r="D31" s="55"/>
      <c r="E31" s="55"/>
      <c r="F31" s="55"/>
      <c r="G31" s="55"/>
      <c r="H31" s="55"/>
      <c r="I31" s="55"/>
      <c r="J31" s="55"/>
      <c r="K31" s="55"/>
      <c r="L31" s="55"/>
      <c r="M31" s="55"/>
      <c r="N31" s="55"/>
      <c r="O31" s="55"/>
      <c r="P31" s="55"/>
      <c r="Q31" s="55"/>
      <c r="R31" s="55"/>
      <c r="S31" s="55"/>
      <c r="T31" s="55"/>
      <c r="U31" s="55"/>
      <c r="V31" s="55"/>
      <c r="W31" s="55"/>
      <c r="X31" s="55"/>
      <c r="Y31" s="55"/>
      <c r="Z31" s="55"/>
      <c r="AA31" s="55"/>
      <c r="AB31" s="55"/>
      <c r="AC31" s="55"/>
      <c r="AD31" s="55"/>
    </row>
    <row r="32" spans="1:30">
      <c r="A32" s="36">
        <v>1989</v>
      </c>
      <c r="B32" s="55"/>
      <c r="C32" s="55"/>
      <c r="D32" s="55"/>
      <c r="E32" s="55"/>
      <c r="F32" s="55"/>
      <c r="G32" s="55"/>
      <c r="H32" s="55"/>
      <c r="I32" s="55"/>
      <c r="J32" s="55">
        <v>20.888300000000001</v>
      </c>
      <c r="K32" s="55"/>
      <c r="L32" s="55"/>
      <c r="M32" s="55"/>
      <c r="N32" s="55"/>
      <c r="O32" s="55"/>
      <c r="P32" s="55"/>
      <c r="Q32" s="55"/>
      <c r="R32" s="55"/>
      <c r="S32" s="55"/>
      <c r="T32" s="55"/>
      <c r="U32" s="55"/>
      <c r="V32" s="55"/>
      <c r="W32" s="55"/>
      <c r="X32" s="55"/>
      <c r="Y32" s="55"/>
      <c r="Z32" s="55"/>
      <c r="AA32" s="55"/>
      <c r="AB32" s="55"/>
      <c r="AC32" s="55"/>
      <c r="AD32" s="55"/>
    </row>
    <row r="33" spans="1:30">
      <c r="A33" s="36">
        <v>1990</v>
      </c>
      <c r="B33" s="55"/>
      <c r="C33" s="55"/>
      <c r="D33" s="55"/>
      <c r="E33" s="55"/>
      <c r="F33" s="55"/>
      <c r="G33" s="55"/>
      <c r="H33" s="55"/>
      <c r="I33" s="55"/>
      <c r="J33" s="55"/>
      <c r="K33" s="55"/>
      <c r="L33" s="55"/>
      <c r="M33" s="55"/>
      <c r="N33" s="55"/>
      <c r="O33" s="55"/>
      <c r="P33" s="55"/>
      <c r="Q33" s="55"/>
      <c r="R33" s="55"/>
      <c r="S33" s="55"/>
      <c r="T33" s="55"/>
      <c r="U33" s="55"/>
      <c r="V33" s="55"/>
      <c r="W33" s="55"/>
      <c r="X33" s="55"/>
      <c r="Y33" s="55"/>
      <c r="Z33" s="55"/>
      <c r="AA33" s="55"/>
      <c r="AB33" s="55"/>
      <c r="AC33" s="55"/>
      <c r="AD33" s="55"/>
    </row>
    <row r="34" spans="1:30">
      <c r="A34" s="36">
        <v>1991</v>
      </c>
      <c r="B34" s="55"/>
      <c r="C34" s="55"/>
      <c r="D34" s="55"/>
      <c r="E34" s="55">
        <v>11.2561</v>
      </c>
      <c r="F34" s="55"/>
      <c r="G34" s="55"/>
      <c r="H34" s="55"/>
      <c r="I34" s="55"/>
      <c r="J34" s="55"/>
      <c r="K34" s="55"/>
      <c r="L34" s="55"/>
      <c r="M34" s="55"/>
      <c r="N34" s="55"/>
      <c r="O34" s="55"/>
      <c r="P34" s="55"/>
      <c r="Q34" s="55"/>
      <c r="R34" s="55"/>
      <c r="S34" s="55"/>
      <c r="T34" s="55"/>
      <c r="U34" s="55"/>
      <c r="V34" s="55"/>
      <c r="W34" s="55"/>
      <c r="X34" s="55"/>
      <c r="Y34" s="55"/>
      <c r="Z34" s="55"/>
      <c r="AA34" s="55"/>
      <c r="AB34" s="55"/>
      <c r="AC34" s="55"/>
      <c r="AD34" s="55">
        <v>25.025500000000001</v>
      </c>
    </row>
    <row r="35" spans="1:30">
      <c r="A35" s="36">
        <v>1992</v>
      </c>
      <c r="B35" s="55"/>
      <c r="C35" s="55"/>
      <c r="D35" s="55"/>
      <c r="E35" s="55"/>
      <c r="F35" s="55"/>
      <c r="G35" s="55"/>
      <c r="H35" s="55"/>
      <c r="I35" s="55"/>
      <c r="J35" s="55"/>
      <c r="K35" s="55"/>
      <c r="L35" s="55"/>
      <c r="M35" s="55"/>
      <c r="N35" s="55"/>
      <c r="O35" s="55"/>
      <c r="P35" s="55"/>
      <c r="Q35" s="55"/>
      <c r="R35" s="55"/>
      <c r="S35" s="55"/>
      <c r="T35" s="55"/>
      <c r="U35" s="55"/>
      <c r="V35" s="55"/>
      <c r="W35" s="55"/>
      <c r="X35" s="55"/>
      <c r="Y35" s="55"/>
      <c r="Z35" s="55"/>
      <c r="AA35" s="55"/>
      <c r="AB35" s="55"/>
      <c r="AC35" s="55"/>
      <c r="AD35" s="55"/>
    </row>
    <row r="36" spans="1:30">
      <c r="A36" s="36">
        <v>1993</v>
      </c>
      <c r="B36" s="55"/>
      <c r="C36" s="55"/>
      <c r="D36" s="55"/>
      <c r="E36" s="55"/>
      <c r="F36" s="55"/>
      <c r="G36" s="55"/>
      <c r="H36" s="55"/>
      <c r="I36" s="55"/>
      <c r="J36" s="55"/>
      <c r="K36" s="55"/>
      <c r="L36" s="55"/>
      <c r="M36" s="55"/>
      <c r="N36" s="55"/>
      <c r="O36" s="55"/>
      <c r="P36" s="55"/>
      <c r="Q36" s="55"/>
      <c r="R36" s="55"/>
      <c r="S36" s="55"/>
      <c r="T36" s="55"/>
      <c r="U36" s="55"/>
      <c r="V36" s="55"/>
      <c r="W36" s="55"/>
      <c r="X36" s="55"/>
      <c r="Y36" s="55"/>
      <c r="Z36" s="55"/>
      <c r="AA36" s="55"/>
      <c r="AB36" s="55"/>
      <c r="AC36" s="55"/>
      <c r="AD36" s="55"/>
    </row>
    <row r="37" spans="1:30">
      <c r="A37" s="36">
        <v>1994</v>
      </c>
      <c r="B37" s="55"/>
      <c r="C37" s="55"/>
      <c r="D37" s="55"/>
      <c r="E37" s="55">
        <v>7.5127199999999998</v>
      </c>
      <c r="F37" s="55"/>
      <c r="G37" s="55"/>
      <c r="H37" s="55"/>
      <c r="I37" s="55"/>
      <c r="J37" s="55">
        <v>29.7193</v>
      </c>
      <c r="K37" s="55"/>
      <c r="L37" s="55"/>
      <c r="M37" s="55"/>
      <c r="N37" s="55"/>
      <c r="O37" s="55"/>
      <c r="P37" s="55"/>
      <c r="Q37" s="55"/>
      <c r="R37" s="55"/>
      <c r="S37" s="55"/>
      <c r="T37" s="55"/>
      <c r="U37" s="55"/>
      <c r="V37" s="55"/>
      <c r="W37" s="55"/>
      <c r="X37" s="55"/>
      <c r="Y37" s="55"/>
      <c r="Z37" s="55"/>
      <c r="AA37" s="55"/>
      <c r="AB37" s="55"/>
      <c r="AC37" s="55"/>
      <c r="AD37" s="55">
        <v>24.262899999999998</v>
      </c>
    </row>
    <row r="38" spans="1:30">
      <c r="A38" s="36">
        <v>1995</v>
      </c>
      <c r="B38" s="55"/>
      <c r="C38" s="55"/>
      <c r="D38" s="55"/>
      <c r="E38" s="55"/>
      <c r="F38" s="55"/>
      <c r="G38" s="55"/>
      <c r="H38" s="55"/>
      <c r="I38" s="55"/>
      <c r="J38" s="55"/>
      <c r="K38" s="55"/>
      <c r="L38" s="55"/>
      <c r="M38" s="55"/>
      <c r="N38" s="55"/>
      <c r="O38" s="55">
        <v>11.219900000000001</v>
      </c>
      <c r="P38" s="55"/>
      <c r="Q38" s="55"/>
      <c r="R38" s="55"/>
      <c r="S38" s="55"/>
      <c r="T38" s="55"/>
      <c r="U38" s="55"/>
      <c r="V38" s="55"/>
      <c r="W38" s="55"/>
      <c r="X38" s="55"/>
      <c r="Y38" s="55"/>
      <c r="Z38" s="55"/>
      <c r="AA38" s="55"/>
      <c r="AB38" s="55"/>
      <c r="AC38" s="55"/>
      <c r="AD38" s="55"/>
    </row>
    <row r="39" spans="1:30">
      <c r="A39" s="36">
        <v>1996</v>
      </c>
      <c r="B39" s="55"/>
      <c r="C39" s="55"/>
      <c r="D39" s="55"/>
      <c r="E39" s="55"/>
      <c r="F39" s="55"/>
      <c r="G39" s="55"/>
      <c r="H39" s="55"/>
      <c r="I39" s="55"/>
      <c r="J39" s="55"/>
      <c r="K39" s="55"/>
      <c r="L39" s="55"/>
      <c r="M39" s="55"/>
      <c r="N39" s="55"/>
      <c r="O39" s="55"/>
      <c r="P39" s="55"/>
      <c r="Q39" s="55"/>
      <c r="R39" s="55"/>
      <c r="S39" s="55"/>
      <c r="T39" s="55"/>
      <c r="U39" s="55"/>
      <c r="V39" s="55"/>
      <c r="W39" s="55"/>
      <c r="X39" s="55"/>
      <c r="Y39" s="55"/>
      <c r="Z39" s="55"/>
      <c r="AA39" s="55"/>
      <c r="AB39" s="55"/>
      <c r="AC39" s="55"/>
      <c r="AD39" s="55"/>
    </row>
    <row r="40" spans="1:30">
      <c r="A40" s="36">
        <v>1997</v>
      </c>
      <c r="B40" s="55"/>
      <c r="C40" s="55"/>
      <c r="D40" s="55"/>
      <c r="E40" s="55"/>
      <c r="F40" s="55"/>
      <c r="G40" s="55"/>
      <c r="H40" s="55"/>
      <c r="I40" s="55"/>
      <c r="J40" s="55"/>
      <c r="K40" s="55"/>
      <c r="L40" s="55"/>
      <c r="M40" s="55"/>
      <c r="N40" s="55"/>
      <c r="O40" s="55"/>
      <c r="P40" s="55"/>
      <c r="Q40" s="55"/>
      <c r="R40" s="55"/>
      <c r="S40" s="55"/>
      <c r="T40" s="55"/>
      <c r="U40" s="55"/>
      <c r="V40" s="55"/>
      <c r="W40" s="55"/>
      <c r="X40" s="55"/>
      <c r="Y40" s="55"/>
      <c r="Z40" s="55"/>
      <c r="AA40" s="55"/>
      <c r="AB40" s="55"/>
      <c r="AC40" s="55"/>
      <c r="AD40" s="55">
        <v>25.694800000000001</v>
      </c>
    </row>
    <row r="41" spans="1:30">
      <c r="A41" s="24" t="s">
        <v>265</v>
      </c>
    </row>
  </sheetData>
  <phoneticPr fontId="0" type="noConversion"/>
  <pageMargins left="0.75" right="0.75" top="1" bottom="1" header="0.5" footer="0.5"/>
  <headerFooter alignWithMargins="0"/>
</worksheet>
</file>

<file path=xl/worksheets/sheet102.xml><?xml version="1.0" encoding="utf-8"?>
<worksheet xmlns="http://schemas.openxmlformats.org/spreadsheetml/2006/main" xmlns:r="http://schemas.openxmlformats.org/officeDocument/2006/relationships">
  <sheetPr codeName="Sheet102"/>
  <dimension ref="A1:HY73"/>
  <sheetViews>
    <sheetView workbookViewId="0">
      <pane xSplit="1" ySplit="3" topLeftCell="B4" activePane="bottomRight" state="frozen"/>
      <selection activeCell="I22" sqref="I22"/>
      <selection pane="topRight" activeCell="I22" sqref="I22"/>
      <selection pane="bottomLeft" activeCell="I22" sqref="I22"/>
      <selection pane="bottomRight" activeCell="I22" sqref="I22"/>
    </sheetView>
  </sheetViews>
  <sheetFormatPr defaultColWidth="8.85546875" defaultRowHeight="12.75"/>
  <cols>
    <col min="1" max="16" width="8.85546875" style="25" customWidth="1"/>
    <col min="17" max="17" width="9.28515625" style="25" customWidth="1"/>
    <col min="18" max="24" width="8.85546875" style="25" customWidth="1"/>
    <col min="25" max="25" width="9.28515625" style="25" customWidth="1"/>
    <col min="26" max="40" width="8.85546875" style="25" customWidth="1"/>
    <col min="41" max="41" width="9.28515625" style="25" customWidth="1"/>
    <col min="42" max="48" width="8.85546875" style="25" customWidth="1"/>
    <col min="49" max="49" width="9.28515625" style="25" customWidth="1"/>
    <col min="50" max="56" width="8.85546875" style="25" customWidth="1"/>
    <col min="57" max="57" width="9.28515625" style="25" customWidth="1"/>
    <col min="58" max="64" width="8.85546875" style="25" customWidth="1"/>
    <col min="65" max="65" width="9.28515625" style="25" bestFit="1" customWidth="1"/>
    <col min="66" max="72" width="8.85546875" style="25" customWidth="1"/>
    <col min="73" max="73" width="9.28515625" style="25" customWidth="1"/>
    <col min="74" max="80" width="8.85546875" style="25" customWidth="1"/>
    <col min="81" max="81" width="9.28515625" style="25" customWidth="1"/>
    <col min="82" max="88" width="8.85546875" style="25" customWidth="1"/>
    <col min="89" max="89" width="9.28515625" style="25" customWidth="1"/>
    <col min="90" max="96" width="8.85546875" style="25" customWidth="1"/>
    <col min="97" max="97" width="9.28515625" style="25" customWidth="1"/>
    <col min="98" max="104" width="8.85546875" style="25" customWidth="1"/>
    <col min="105" max="105" width="9.28515625" style="25" customWidth="1"/>
    <col min="106" max="112" width="8.85546875" style="25" customWidth="1"/>
    <col min="113" max="113" width="9.28515625" style="25" customWidth="1"/>
    <col min="114" max="120" width="8.85546875" style="25" customWidth="1"/>
    <col min="121" max="121" width="9.28515625" style="25" customWidth="1"/>
    <col min="122" max="128" width="8.85546875" style="25" customWidth="1"/>
    <col min="129" max="129" width="9.28515625" style="25" customWidth="1"/>
    <col min="130" max="136" width="8.85546875" style="25" customWidth="1"/>
    <col min="137" max="137" width="9.28515625" style="25" customWidth="1"/>
    <col min="138" max="144" width="8.85546875" style="25" customWidth="1"/>
    <col min="145" max="145" width="9.28515625" style="25" customWidth="1"/>
    <col min="146" max="152" width="8.85546875" style="25" customWidth="1"/>
    <col min="153" max="153" width="9.28515625" style="25" customWidth="1"/>
    <col min="154" max="160" width="8.85546875" style="25" customWidth="1"/>
    <col min="161" max="161" width="9.28515625" style="25" customWidth="1"/>
    <col min="162" max="168" width="8.85546875" style="25" customWidth="1"/>
    <col min="169" max="169" width="9.28515625" style="25" customWidth="1"/>
    <col min="170" max="176" width="8.85546875" style="25" customWidth="1"/>
    <col min="177" max="177" width="9.28515625" style="25" customWidth="1"/>
    <col min="178" max="184" width="8.85546875" style="25" customWidth="1"/>
    <col min="185" max="185" width="9.28515625" style="25" customWidth="1"/>
    <col min="186" max="192" width="8.85546875" style="25" customWidth="1"/>
    <col min="193" max="193" width="9.28515625" style="25" customWidth="1"/>
    <col min="194" max="200" width="8.85546875" style="25" customWidth="1"/>
    <col min="201" max="201" width="9.28515625" style="25" customWidth="1"/>
    <col min="202" max="208" width="8.85546875" style="25" customWidth="1"/>
    <col min="209" max="209" width="9.28515625" style="25" customWidth="1"/>
    <col min="210" max="216" width="8.85546875" style="25" customWidth="1"/>
    <col min="217" max="217" width="9.28515625" style="25" customWidth="1"/>
    <col min="218" max="224" width="8.85546875" style="25" customWidth="1"/>
    <col min="225" max="225" width="9.28515625" style="25" customWidth="1"/>
    <col min="226" max="232" width="8.85546875" style="25" customWidth="1"/>
    <col min="233" max="233" width="9.28515625" style="25" customWidth="1"/>
    <col min="234" max="16384" width="8.85546875" style="25"/>
  </cols>
  <sheetData>
    <row r="1" spans="1:233">
      <c r="A1" s="56" t="s">
        <v>255</v>
      </c>
    </row>
    <row r="2" spans="1:233">
      <c r="B2" s="9" t="s">
        <v>472</v>
      </c>
      <c r="C2" s="9"/>
      <c r="D2" s="9"/>
      <c r="E2" s="9"/>
      <c r="F2" s="9"/>
      <c r="G2" s="9"/>
      <c r="H2" s="9"/>
      <c r="I2" s="9"/>
      <c r="J2" s="9" t="s">
        <v>473</v>
      </c>
      <c r="K2" s="9"/>
      <c r="L2" s="9"/>
      <c r="M2" s="9"/>
      <c r="N2" s="9"/>
      <c r="O2" s="9"/>
      <c r="P2" s="9"/>
      <c r="Q2" s="9"/>
      <c r="R2" s="9" t="s">
        <v>474</v>
      </c>
      <c r="S2" s="9"/>
      <c r="T2" s="9"/>
      <c r="U2" s="9"/>
      <c r="V2" s="9"/>
      <c r="W2" s="9"/>
      <c r="X2" s="9"/>
      <c r="Y2" s="9"/>
      <c r="Z2" s="9" t="s">
        <v>475</v>
      </c>
      <c r="AA2" s="9"/>
      <c r="AB2" s="9"/>
      <c r="AC2" s="9"/>
      <c r="AD2" s="9"/>
      <c r="AE2" s="9"/>
      <c r="AF2" s="9"/>
      <c r="AG2" s="9"/>
      <c r="AH2" s="9" t="s">
        <v>478</v>
      </c>
      <c r="AI2" s="9"/>
      <c r="AJ2" s="9"/>
      <c r="AK2" s="9"/>
      <c r="AL2" s="9"/>
      <c r="AM2" s="9"/>
      <c r="AN2" s="9"/>
      <c r="AO2" s="9"/>
      <c r="AP2" s="9" t="s">
        <v>479</v>
      </c>
      <c r="AQ2" s="9"/>
      <c r="AR2" s="9"/>
      <c r="AS2" s="9"/>
      <c r="AT2" s="9"/>
      <c r="AU2" s="9"/>
      <c r="AV2" s="9"/>
      <c r="AW2" s="9"/>
      <c r="AX2" s="9" t="s">
        <v>480</v>
      </c>
      <c r="AY2" s="9"/>
      <c r="AZ2" s="9"/>
      <c r="BA2" s="9"/>
      <c r="BB2" s="9"/>
      <c r="BC2" s="9"/>
      <c r="BD2" s="9"/>
      <c r="BE2" s="9"/>
      <c r="BF2" s="9" t="s">
        <v>481</v>
      </c>
      <c r="BG2" s="9"/>
      <c r="BH2" s="9"/>
      <c r="BI2" s="9"/>
      <c r="BJ2" s="9"/>
      <c r="BK2" s="9"/>
      <c r="BL2" s="9"/>
      <c r="BM2" s="9"/>
      <c r="BN2" s="9" t="s">
        <v>482</v>
      </c>
      <c r="BO2" s="9"/>
      <c r="BP2" s="9"/>
      <c r="BQ2" s="9"/>
      <c r="BR2" s="9"/>
      <c r="BS2" s="9"/>
      <c r="BT2" s="9"/>
      <c r="BU2" s="9"/>
      <c r="BV2" s="9" t="s">
        <v>483</v>
      </c>
      <c r="BW2" s="9"/>
      <c r="BX2" s="9"/>
      <c r="BY2" s="9"/>
      <c r="BZ2" s="9"/>
      <c r="CA2" s="9"/>
      <c r="CB2" s="9"/>
      <c r="CC2" s="9"/>
      <c r="CD2" s="9" t="s">
        <v>484</v>
      </c>
      <c r="CE2" s="9"/>
      <c r="CF2" s="9"/>
      <c r="CG2" s="9"/>
      <c r="CH2" s="9"/>
      <c r="CI2" s="9"/>
      <c r="CJ2" s="9"/>
      <c r="CK2" s="9"/>
      <c r="CL2" s="9" t="s">
        <v>485</v>
      </c>
      <c r="CM2" s="9"/>
      <c r="CN2" s="9"/>
      <c r="CO2" s="9"/>
      <c r="CP2" s="9"/>
      <c r="CQ2" s="9"/>
      <c r="CR2" s="9"/>
      <c r="CS2" s="9"/>
      <c r="CT2" s="9" t="s">
        <v>486</v>
      </c>
      <c r="CU2" s="9"/>
      <c r="CV2" s="9"/>
      <c r="CW2" s="9"/>
      <c r="CX2" s="9"/>
      <c r="CY2" s="9"/>
      <c r="CZ2" s="9"/>
      <c r="DA2" s="9"/>
      <c r="DB2" s="9" t="s">
        <v>487</v>
      </c>
      <c r="DC2" s="9"/>
      <c r="DD2" s="9"/>
      <c r="DE2" s="9"/>
      <c r="DF2" s="9"/>
      <c r="DG2" s="9"/>
      <c r="DH2" s="9"/>
      <c r="DI2" s="9"/>
      <c r="DJ2" s="9" t="s">
        <v>488</v>
      </c>
      <c r="DK2" s="9"/>
      <c r="DL2" s="9"/>
      <c r="DM2" s="9"/>
      <c r="DN2" s="9"/>
      <c r="DO2" s="9"/>
      <c r="DP2" s="9"/>
      <c r="DQ2" s="9"/>
      <c r="DR2" s="9" t="s">
        <v>489</v>
      </c>
      <c r="DS2" s="9"/>
      <c r="DT2" s="9"/>
      <c r="DU2" s="9"/>
      <c r="DV2" s="9"/>
      <c r="DW2" s="9"/>
      <c r="DX2" s="9"/>
      <c r="DY2" s="9"/>
      <c r="DZ2" s="9" t="s">
        <v>490</v>
      </c>
      <c r="EA2" s="9"/>
      <c r="EB2" s="9"/>
      <c r="EC2" s="9"/>
      <c r="ED2" s="9"/>
      <c r="EE2" s="9"/>
      <c r="EF2" s="9"/>
      <c r="EG2" s="9"/>
      <c r="EH2" s="9" t="s">
        <v>491</v>
      </c>
      <c r="EI2" s="9"/>
      <c r="EJ2" s="9"/>
      <c r="EK2" s="9"/>
      <c r="EL2" s="9"/>
      <c r="EM2" s="9"/>
      <c r="EN2" s="9"/>
      <c r="EO2" s="9"/>
      <c r="EP2" s="9" t="s">
        <v>492</v>
      </c>
      <c r="EQ2" s="9"/>
      <c r="ER2" s="9"/>
      <c r="ES2" s="9"/>
      <c r="ET2" s="9"/>
      <c r="EU2" s="9"/>
      <c r="EV2" s="9"/>
      <c r="EW2" s="9"/>
      <c r="EX2" s="9" t="s">
        <v>493</v>
      </c>
      <c r="EY2" s="9"/>
      <c r="EZ2" s="9"/>
      <c r="FA2" s="9"/>
      <c r="FB2" s="9"/>
      <c r="FC2" s="9"/>
      <c r="FD2" s="9"/>
      <c r="FE2" s="9"/>
      <c r="FF2" s="9" t="s">
        <v>494</v>
      </c>
      <c r="FG2" s="9"/>
      <c r="FH2" s="9"/>
      <c r="FI2" s="9"/>
      <c r="FJ2" s="9"/>
      <c r="FK2" s="9"/>
      <c r="FL2" s="9"/>
      <c r="FM2" s="9"/>
      <c r="FN2" s="9" t="s">
        <v>495</v>
      </c>
      <c r="FO2" s="9"/>
      <c r="FP2" s="9"/>
      <c r="FQ2" s="9"/>
      <c r="FR2" s="9"/>
      <c r="FS2" s="9"/>
      <c r="FT2" s="9"/>
      <c r="FU2" s="9"/>
      <c r="FV2" s="9" t="s">
        <v>496</v>
      </c>
      <c r="FW2" s="9"/>
      <c r="FX2" s="9"/>
      <c r="FY2" s="9"/>
      <c r="FZ2" s="9"/>
      <c r="GA2" s="9"/>
      <c r="GB2" s="9"/>
      <c r="GC2" s="9"/>
      <c r="GD2" s="9" t="s">
        <v>497</v>
      </c>
      <c r="GE2" s="9"/>
      <c r="GF2" s="9"/>
      <c r="GG2" s="9"/>
      <c r="GH2" s="9"/>
      <c r="GI2" s="9"/>
      <c r="GJ2" s="9"/>
      <c r="GK2" s="9"/>
      <c r="GL2" s="9" t="s">
        <v>498</v>
      </c>
      <c r="GM2" s="9"/>
      <c r="GN2" s="9"/>
      <c r="GO2" s="9"/>
      <c r="GP2" s="9"/>
      <c r="GQ2" s="9"/>
      <c r="GR2" s="9"/>
      <c r="GS2" s="9"/>
      <c r="GT2" s="9" t="s">
        <v>499</v>
      </c>
      <c r="GU2" s="9"/>
      <c r="GV2" s="9"/>
      <c r="GW2" s="9"/>
      <c r="GX2" s="9"/>
      <c r="GY2" s="9"/>
      <c r="GZ2" s="9"/>
      <c r="HA2" s="9"/>
      <c r="HB2" s="9" t="s">
        <v>500</v>
      </c>
      <c r="HC2" s="9"/>
      <c r="HD2" s="9"/>
      <c r="HE2" s="9"/>
      <c r="HF2" s="9"/>
      <c r="HG2" s="9"/>
      <c r="HH2" s="9"/>
      <c r="HI2" s="9"/>
      <c r="HJ2" s="9" t="s">
        <v>501</v>
      </c>
      <c r="HK2" s="9"/>
      <c r="HL2" s="9"/>
      <c r="HM2" s="9"/>
      <c r="HN2" s="9"/>
      <c r="HO2" s="9"/>
      <c r="HP2" s="9"/>
      <c r="HQ2" s="9"/>
      <c r="HR2" s="9" t="s">
        <v>502</v>
      </c>
      <c r="HS2" s="9"/>
      <c r="HT2" s="9"/>
      <c r="HU2" s="9"/>
      <c r="HV2" s="9"/>
      <c r="HW2" s="9"/>
      <c r="HX2" s="9"/>
      <c r="HY2" s="9"/>
    </row>
    <row r="3" spans="1:233">
      <c r="B3" s="9" t="s">
        <v>256</v>
      </c>
      <c r="C3" s="9" t="s">
        <v>257</v>
      </c>
      <c r="D3" s="9" t="s">
        <v>262</v>
      </c>
      <c r="E3" s="9" t="s">
        <v>258</v>
      </c>
      <c r="F3" s="9" t="s">
        <v>259</v>
      </c>
      <c r="G3" s="9" t="s">
        <v>260</v>
      </c>
      <c r="H3" s="9" t="s">
        <v>261</v>
      </c>
      <c r="I3" s="9" t="s">
        <v>263</v>
      </c>
      <c r="J3" s="9" t="s">
        <v>256</v>
      </c>
      <c r="K3" s="9" t="s">
        <v>257</v>
      </c>
      <c r="L3" s="9" t="s">
        <v>262</v>
      </c>
      <c r="M3" s="9" t="s">
        <v>258</v>
      </c>
      <c r="N3" s="9" t="s">
        <v>259</v>
      </c>
      <c r="O3" s="9" t="s">
        <v>260</v>
      </c>
      <c r="P3" s="9" t="s">
        <v>261</v>
      </c>
      <c r="Q3" s="9" t="s">
        <v>263</v>
      </c>
      <c r="R3" s="9" t="s">
        <v>256</v>
      </c>
      <c r="S3" s="9" t="s">
        <v>257</v>
      </c>
      <c r="T3" s="9" t="s">
        <v>262</v>
      </c>
      <c r="U3" s="9" t="s">
        <v>258</v>
      </c>
      <c r="V3" s="9" t="s">
        <v>259</v>
      </c>
      <c r="W3" s="9" t="s">
        <v>260</v>
      </c>
      <c r="X3" s="9" t="s">
        <v>261</v>
      </c>
      <c r="Y3" s="9" t="s">
        <v>263</v>
      </c>
      <c r="Z3" s="9" t="s">
        <v>256</v>
      </c>
      <c r="AA3" s="9" t="s">
        <v>257</v>
      </c>
      <c r="AB3" s="9" t="s">
        <v>262</v>
      </c>
      <c r="AC3" s="9" t="s">
        <v>258</v>
      </c>
      <c r="AD3" s="9" t="s">
        <v>259</v>
      </c>
      <c r="AE3" s="9" t="s">
        <v>260</v>
      </c>
      <c r="AF3" s="9" t="s">
        <v>261</v>
      </c>
      <c r="AG3" s="9" t="s">
        <v>263</v>
      </c>
      <c r="AH3" s="9" t="s">
        <v>256</v>
      </c>
      <c r="AI3" s="9" t="s">
        <v>257</v>
      </c>
      <c r="AJ3" s="9" t="s">
        <v>262</v>
      </c>
      <c r="AK3" s="9" t="s">
        <v>258</v>
      </c>
      <c r="AL3" s="9" t="s">
        <v>259</v>
      </c>
      <c r="AM3" s="9" t="s">
        <v>260</v>
      </c>
      <c r="AN3" s="9" t="s">
        <v>261</v>
      </c>
      <c r="AO3" s="9" t="s">
        <v>263</v>
      </c>
      <c r="AP3" s="9" t="s">
        <v>256</v>
      </c>
      <c r="AQ3" s="9" t="s">
        <v>257</v>
      </c>
      <c r="AR3" s="9" t="s">
        <v>262</v>
      </c>
      <c r="AS3" s="9" t="s">
        <v>258</v>
      </c>
      <c r="AT3" s="9" t="s">
        <v>259</v>
      </c>
      <c r="AU3" s="9" t="s">
        <v>260</v>
      </c>
      <c r="AV3" s="9" t="s">
        <v>261</v>
      </c>
      <c r="AW3" s="9" t="s">
        <v>263</v>
      </c>
      <c r="AX3" s="9" t="s">
        <v>256</v>
      </c>
      <c r="AY3" s="9" t="s">
        <v>257</v>
      </c>
      <c r="AZ3" s="9" t="s">
        <v>262</v>
      </c>
      <c r="BA3" s="9" t="s">
        <v>258</v>
      </c>
      <c r="BB3" s="9" t="s">
        <v>259</v>
      </c>
      <c r="BC3" s="9" t="s">
        <v>260</v>
      </c>
      <c r="BD3" s="9" t="s">
        <v>261</v>
      </c>
      <c r="BE3" s="9" t="s">
        <v>263</v>
      </c>
      <c r="BF3" s="9" t="s">
        <v>256</v>
      </c>
      <c r="BG3" s="9" t="s">
        <v>257</v>
      </c>
      <c r="BH3" s="9" t="s">
        <v>262</v>
      </c>
      <c r="BI3" s="9" t="s">
        <v>258</v>
      </c>
      <c r="BJ3" s="9" t="s">
        <v>259</v>
      </c>
      <c r="BK3" s="9" t="s">
        <v>260</v>
      </c>
      <c r="BL3" s="9" t="s">
        <v>261</v>
      </c>
      <c r="BM3" s="9" t="s">
        <v>263</v>
      </c>
      <c r="BN3" s="9" t="s">
        <v>256</v>
      </c>
      <c r="BO3" s="9" t="s">
        <v>257</v>
      </c>
      <c r="BP3" s="9" t="s">
        <v>262</v>
      </c>
      <c r="BQ3" s="9" t="s">
        <v>258</v>
      </c>
      <c r="BR3" s="9" t="s">
        <v>259</v>
      </c>
      <c r="BS3" s="9" t="s">
        <v>260</v>
      </c>
      <c r="BT3" s="9" t="s">
        <v>261</v>
      </c>
      <c r="BU3" s="9" t="s">
        <v>263</v>
      </c>
      <c r="BV3" s="9" t="s">
        <v>256</v>
      </c>
      <c r="BW3" s="9" t="s">
        <v>257</v>
      </c>
      <c r="BX3" s="9" t="s">
        <v>262</v>
      </c>
      <c r="BY3" s="9" t="s">
        <v>258</v>
      </c>
      <c r="BZ3" s="9" t="s">
        <v>259</v>
      </c>
      <c r="CA3" s="9" t="s">
        <v>260</v>
      </c>
      <c r="CB3" s="9" t="s">
        <v>261</v>
      </c>
      <c r="CC3" s="9" t="s">
        <v>263</v>
      </c>
      <c r="CD3" s="9" t="s">
        <v>256</v>
      </c>
      <c r="CE3" s="9" t="s">
        <v>257</v>
      </c>
      <c r="CF3" s="9" t="s">
        <v>262</v>
      </c>
      <c r="CG3" s="9" t="s">
        <v>258</v>
      </c>
      <c r="CH3" s="9" t="s">
        <v>259</v>
      </c>
      <c r="CI3" s="9" t="s">
        <v>260</v>
      </c>
      <c r="CJ3" s="9" t="s">
        <v>261</v>
      </c>
      <c r="CK3" s="9" t="s">
        <v>263</v>
      </c>
      <c r="CL3" s="9" t="s">
        <v>256</v>
      </c>
      <c r="CM3" s="9" t="s">
        <v>257</v>
      </c>
      <c r="CN3" s="9" t="s">
        <v>262</v>
      </c>
      <c r="CO3" s="9" t="s">
        <v>258</v>
      </c>
      <c r="CP3" s="9" t="s">
        <v>259</v>
      </c>
      <c r="CQ3" s="9" t="s">
        <v>260</v>
      </c>
      <c r="CR3" s="9" t="s">
        <v>261</v>
      </c>
      <c r="CS3" s="9" t="s">
        <v>263</v>
      </c>
      <c r="CT3" s="9" t="s">
        <v>256</v>
      </c>
      <c r="CU3" s="9" t="s">
        <v>257</v>
      </c>
      <c r="CV3" s="9" t="s">
        <v>262</v>
      </c>
      <c r="CW3" s="9" t="s">
        <v>258</v>
      </c>
      <c r="CX3" s="9" t="s">
        <v>259</v>
      </c>
      <c r="CY3" s="9" t="s">
        <v>260</v>
      </c>
      <c r="CZ3" s="9" t="s">
        <v>261</v>
      </c>
      <c r="DA3" s="9" t="s">
        <v>263</v>
      </c>
      <c r="DB3" s="9" t="s">
        <v>256</v>
      </c>
      <c r="DC3" s="9" t="s">
        <v>257</v>
      </c>
      <c r="DD3" s="9" t="s">
        <v>262</v>
      </c>
      <c r="DE3" s="9" t="s">
        <v>258</v>
      </c>
      <c r="DF3" s="9" t="s">
        <v>259</v>
      </c>
      <c r="DG3" s="9" t="s">
        <v>260</v>
      </c>
      <c r="DH3" s="9" t="s">
        <v>261</v>
      </c>
      <c r="DI3" s="9" t="s">
        <v>263</v>
      </c>
      <c r="DJ3" s="9" t="s">
        <v>256</v>
      </c>
      <c r="DK3" s="9" t="s">
        <v>257</v>
      </c>
      <c r="DL3" s="9" t="s">
        <v>262</v>
      </c>
      <c r="DM3" s="9" t="s">
        <v>258</v>
      </c>
      <c r="DN3" s="9" t="s">
        <v>259</v>
      </c>
      <c r="DO3" s="9" t="s">
        <v>260</v>
      </c>
      <c r="DP3" s="9" t="s">
        <v>261</v>
      </c>
      <c r="DQ3" s="9" t="s">
        <v>263</v>
      </c>
      <c r="DR3" s="9" t="s">
        <v>256</v>
      </c>
      <c r="DS3" s="9" t="s">
        <v>257</v>
      </c>
      <c r="DT3" s="9" t="s">
        <v>262</v>
      </c>
      <c r="DU3" s="9" t="s">
        <v>258</v>
      </c>
      <c r="DV3" s="9" t="s">
        <v>259</v>
      </c>
      <c r="DW3" s="9" t="s">
        <v>260</v>
      </c>
      <c r="DX3" s="9" t="s">
        <v>261</v>
      </c>
      <c r="DY3" s="9" t="s">
        <v>263</v>
      </c>
      <c r="DZ3" s="9" t="s">
        <v>256</v>
      </c>
      <c r="EA3" s="9" t="s">
        <v>257</v>
      </c>
      <c r="EB3" s="9" t="s">
        <v>262</v>
      </c>
      <c r="EC3" s="9" t="s">
        <v>258</v>
      </c>
      <c r="ED3" s="9" t="s">
        <v>259</v>
      </c>
      <c r="EE3" s="9" t="s">
        <v>260</v>
      </c>
      <c r="EF3" s="9" t="s">
        <v>261</v>
      </c>
      <c r="EG3" s="9" t="s">
        <v>263</v>
      </c>
      <c r="EH3" s="9" t="s">
        <v>256</v>
      </c>
      <c r="EI3" s="9" t="s">
        <v>257</v>
      </c>
      <c r="EJ3" s="9" t="s">
        <v>262</v>
      </c>
      <c r="EK3" s="9" t="s">
        <v>258</v>
      </c>
      <c r="EL3" s="9" t="s">
        <v>259</v>
      </c>
      <c r="EM3" s="9" t="s">
        <v>260</v>
      </c>
      <c r="EN3" s="9" t="s">
        <v>261</v>
      </c>
      <c r="EO3" s="9" t="s">
        <v>263</v>
      </c>
      <c r="EP3" s="9" t="s">
        <v>256</v>
      </c>
      <c r="EQ3" s="9" t="s">
        <v>257</v>
      </c>
      <c r="ER3" s="9" t="s">
        <v>262</v>
      </c>
      <c r="ES3" s="9" t="s">
        <v>258</v>
      </c>
      <c r="ET3" s="9" t="s">
        <v>259</v>
      </c>
      <c r="EU3" s="9" t="s">
        <v>260</v>
      </c>
      <c r="EV3" s="9" t="s">
        <v>261</v>
      </c>
      <c r="EW3" s="9" t="s">
        <v>263</v>
      </c>
      <c r="EX3" s="9" t="s">
        <v>256</v>
      </c>
      <c r="EY3" s="9" t="s">
        <v>257</v>
      </c>
      <c r="EZ3" s="9" t="s">
        <v>262</v>
      </c>
      <c r="FA3" s="9" t="s">
        <v>258</v>
      </c>
      <c r="FB3" s="9" t="s">
        <v>259</v>
      </c>
      <c r="FC3" s="9" t="s">
        <v>260</v>
      </c>
      <c r="FD3" s="9" t="s">
        <v>261</v>
      </c>
      <c r="FE3" s="9" t="s">
        <v>263</v>
      </c>
      <c r="FF3" s="9" t="s">
        <v>256</v>
      </c>
      <c r="FG3" s="9" t="s">
        <v>257</v>
      </c>
      <c r="FH3" s="9" t="s">
        <v>262</v>
      </c>
      <c r="FI3" s="9" t="s">
        <v>258</v>
      </c>
      <c r="FJ3" s="9" t="s">
        <v>259</v>
      </c>
      <c r="FK3" s="9" t="s">
        <v>260</v>
      </c>
      <c r="FL3" s="9" t="s">
        <v>261</v>
      </c>
      <c r="FM3" s="9" t="s">
        <v>263</v>
      </c>
      <c r="FN3" s="9" t="s">
        <v>256</v>
      </c>
      <c r="FO3" s="9" t="s">
        <v>257</v>
      </c>
      <c r="FP3" s="9" t="s">
        <v>262</v>
      </c>
      <c r="FQ3" s="9" t="s">
        <v>258</v>
      </c>
      <c r="FR3" s="9" t="s">
        <v>259</v>
      </c>
      <c r="FS3" s="9" t="s">
        <v>260</v>
      </c>
      <c r="FT3" s="9" t="s">
        <v>261</v>
      </c>
      <c r="FU3" s="9" t="s">
        <v>263</v>
      </c>
      <c r="FV3" s="9" t="s">
        <v>256</v>
      </c>
      <c r="FW3" s="9" t="s">
        <v>257</v>
      </c>
      <c r="FX3" s="9" t="s">
        <v>262</v>
      </c>
      <c r="FY3" s="9" t="s">
        <v>258</v>
      </c>
      <c r="FZ3" s="9" t="s">
        <v>259</v>
      </c>
      <c r="GA3" s="9" t="s">
        <v>260</v>
      </c>
      <c r="GB3" s="9" t="s">
        <v>261</v>
      </c>
      <c r="GC3" s="9" t="s">
        <v>263</v>
      </c>
      <c r="GD3" s="9" t="s">
        <v>256</v>
      </c>
      <c r="GE3" s="9" t="s">
        <v>257</v>
      </c>
      <c r="GF3" s="9" t="s">
        <v>262</v>
      </c>
      <c r="GG3" s="9" t="s">
        <v>258</v>
      </c>
      <c r="GH3" s="9" t="s">
        <v>259</v>
      </c>
      <c r="GI3" s="9" t="s">
        <v>260</v>
      </c>
      <c r="GJ3" s="9" t="s">
        <v>261</v>
      </c>
      <c r="GK3" s="9" t="s">
        <v>263</v>
      </c>
      <c r="GL3" s="9" t="s">
        <v>256</v>
      </c>
      <c r="GM3" s="9" t="s">
        <v>257</v>
      </c>
      <c r="GN3" s="9" t="s">
        <v>262</v>
      </c>
      <c r="GO3" s="9" t="s">
        <v>258</v>
      </c>
      <c r="GP3" s="9" t="s">
        <v>259</v>
      </c>
      <c r="GQ3" s="9" t="s">
        <v>260</v>
      </c>
      <c r="GR3" s="9" t="s">
        <v>261</v>
      </c>
      <c r="GS3" s="9" t="s">
        <v>263</v>
      </c>
      <c r="GT3" s="9" t="s">
        <v>256</v>
      </c>
      <c r="GU3" s="9" t="s">
        <v>257</v>
      </c>
      <c r="GV3" s="9" t="s">
        <v>262</v>
      </c>
      <c r="GW3" s="9" t="s">
        <v>258</v>
      </c>
      <c r="GX3" s="9" t="s">
        <v>259</v>
      </c>
      <c r="GY3" s="9" t="s">
        <v>260</v>
      </c>
      <c r="GZ3" s="9" t="s">
        <v>261</v>
      </c>
      <c r="HA3" s="9" t="s">
        <v>263</v>
      </c>
      <c r="HB3" s="9" t="s">
        <v>256</v>
      </c>
      <c r="HC3" s="9" t="s">
        <v>257</v>
      </c>
      <c r="HD3" s="9" t="s">
        <v>262</v>
      </c>
      <c r="HE3" s="9" t="s">
        <v>258</v>
      </c>
      <c r="HF3" s="9" t="s">
        <v>259</v>
      </c>
      <c r="HG3" s="9" t="s">
        <v>260</v>
      </c>
      <c r="HH3" s="9" t="s">
        <v>261</v>
      </c>
      <c r="HI3" s="9" t="s">
        <v>263</v>
      </c>
      <c r="HJ3" s="9" t="s">
        <v>256</v>
      </c>
      <c r="HK3" s="9" t="s">
        <v>257</v>
      </c>
      <c r="HL3" s="9" t="s">
        <v>262</v>
      </c>
      <c r="HM3" s="9" t="s">
        <v>258</v>
      </c>
      <c r="HN3" s="9" t="s">
        <v>259</v>
      </c>
      <c r="HO3" s="9" t="s">
        <v>260</v>
      </c>
      <c r="HP3" s="9" t="s">
        <v>261</v>
      </c>
      <c r="HQ3" s="9" t="s">
        <v>263</v>
      </c>
      <c r="HR3" s="9" t="s">
        <v>256</v>
      </c>
      <c r="HS3" s="9" t="s">
        <v>257</v>
      </c>
      <c r="HT3" s="9" t="s">
        <v>262</v>
      </c>
      <c r="HU3" s="9" t="s">
        <v>258</v>
      </c>
      <c r="HV3" s="9" t="s">
        <v>259</v>
      </c>
      <c r="HW3" s="9" t="s">
        <v>260</v>
      </c>
      <c r="HX3" s="9" t="s">
        <v>261</v>
      </c>
      <c r="HY3" s="9" t="s">
        <v>263</v>
      </c>
    </row>
    <row r="4" spans="1:233">
      <c r="A4" s="36">
        <v>1960</v>
      </c>
    </row>
    <row r="5" spans="1:233">
      <c r="A5" s="36">
        <v>1961</v>
      </c>
    </row>
    <row r="6" spans="1:233">
      <c r="A6" s="36">
        <v>1962</v>
      </c>
    </row>
    <row r="7" spans="1:233">
      <c r="A7" s="36">
        <v>1963</v>
      </c>
    </row>
    <row r="8" spans="1:233">
      <c r="A8" s="36">
        <v>1964</v>
      </c>
    </row>
    <row r="9" spans="1:233">
      <c r="A9" s="36">
        <v>1965</v>
      </c>
    </row>
    <row r="10" spans="1:233">
      <c r="A10" s="36">
        <v>1966</v>
      </c>
    </row>
    <row r="11" spans="1:233">
      <c r="A11" s="36">
        <v>1967</v>
      </c>
    </row>
    <row r="12" spans="1:233">
      <c r="A12" s="36">
        <v>1968</v>
      </c>
    </row>
    <row r="13" spans="1:233">
      <c r="A13" s="36">
        <v>1969</v>
      </c>
    </row>
    <row r="14" spans="1:233">
      <c r="A14" s="36">
        <v>1970</v>
      </c>
    </row>
    <row r="15" spans="1:233">
      <c r="A15" s="36">
        <v>1971</v>
      </c>
    </row>
    <row r="16" spans="1:233">
      <c r="A16" s="36">
        <v>1972</v>
      </c>
    </row>
    <row r="17" spans="1:1">
      <c r="A17" s="36">
        <v>1973</v>
      </c>
    </row>
    <row r="18" spans="1:1">
      <c r="A18" s="36">
        <v>1974</v>
      </c>
    </row>
    <row r="19" spans="1:1">
      <c r="A19" s="36">
        <v>1975</v>
      </c>
    </row>
    <row r="20" spans="1:1">
      <c r="A20" s="36">
        <v>1976</v>
      </c>
    </row>
    <row r="21" spans="1:1">
      <c r="A21" s="36">
        <v>1977</v>
      </c>
    </row>
    <row r="22" spans="1:1">
      <c r="A22" s="36">
        <v>1978</v>
      </c>
    </row>
    <row r="23" spans="1:1">
      <c r="A23" s="36">
        <v>1979</v>
      </c>
    </row>
    <row r="24" spans="1:1">
      <c r="A24" s="36">
        <v>1980</v>
      </c>
    </row>
    <row r="25" spans="1:1">
      <c r="A25" s="36">
        <v>1981</v>
      </c>
    </row>
    <row r="26" spans="1:1">
      <c r="A26" s="36">
        <v>1982</v>
      </c>
    </row>
    <row r="27" spans="1:1">
      <c r="A27" s="36">
        <v>1983</v>
      </c>
    </row>
    <row r="28" spans="1:1">
      <c r="A28" s="36">
        <v>1984</v>
      </c>
    </row>
    <row r="29" spans="1:1">
      <c r="A29" s="36">
        <v>1985</v>
      </c>
    </row>
    <row r="30" spans="1:1">
      <c r="A30" s="36">
        <v>1986</v>
      </c>
    </row>
    <row r="31" spans="1:1">
      <c r="A31" s="36">
        <v>1987</v>
      </c>
    </row>
    <row r="32" spans="1:1">
      <c r="A32" s="36">
        <v>1988</v>
      </c>
    </row>
    <row r="33" spans="1:233">
      <c r="A33" s="36">
        <v>1989</v>
      </c>
    </row>
    <row r="34" spans="1:233">
      <c r="A34" s="36">
        <v>1990</v>
      </c>
    </row>
    <row r="35" spans="1:233">
      <c r="A35" s="36">
        <v>1991</v>
      </c>
    </row>
    <row r="36" spans="1:233">
      <c r="A36" s="36">
        <v>1992</v>
      </c>
    </row>
    <row r="37" spans="1:233">
      <c r="A37" s="36">
        <v>1993</v>
      </c>
      <c r="C37" s="25">
        <v>1816066</v>
      </c>
      <c r="D37" s="25">
        <v>1079750</v>
      </c>
      <c r="E37" s="25">
        <v>949657</v>
      </c>
      <c r="F37" s="25">
        <v>378852</v>
      </c>
      <c r="G37" s="25">
        <v>430204</v>
      </c>
      <c r="H37" s="25">
        <v>113643</v>
      </c>
      <c r="I37" s="25">
        <v>4768172</v>
      </c>
      <c r="Z37" s="25">
        <v>482446</v>
      </c>
      <c r="AA37" s="25">
        <v>2399224</v>
      </c>
      <c r="AB37" s="25">
        <v>1205334</v>
      </c>
      <c r="AC37" s="25">
        <v>1197197</v>
      </c>
      <c r="AD37" s="25">
        <v>715752</v>
      </c>
      <c r="AE37" s="25">
        <v>916836</v>
      </c>
      <c r="AF37" s="25">
        <v>114331</v>
      </c>
      <c r="AG37" s="25">
        <v>7031120</v>
      </c>
      <c r="BN37" s="25">
        <v>2720576</v>
      </c>
      <c r="BO37" s="25">
        <v>3582582</v>
      </c>
      <c r="BP37" s="25">
        <v>4999961</v>
      </c>
      <c r="BQ37" s="25">
        <v>2933845</v>
      </c>
      <c r="BR37" s="25">
        <v>278301</v>
      </c>
      <c r="BS37" s="25">
        <v>1834341</v>
      </c>
      <c r="BU37" s="25">
        <v>16397348</v>
      </c>
      <c r="HJ37" s="57">
        <v>423956</v>
      </c>
      <c r="HK37" s="57">
        <v>5071846.6666666605</v>
      </c>
      <c r="HL37" s="57">
        <v>2157323.16666666</v>
      </c>
      <c r="HM37" s="57">
        <v>4173736.8333333302</v>
      </c>
      <c r="HN37" s="57">
        <v>452709</v>
      </c>
      <c r="HO37" s="57">
        <v>855804</v>
      </c>
      <c r="HP37" s="57">
        <v>219876</v>
      </c>
      <c r="HQ37" s="57">
        <v>13355251.6666667</v>
      </c>
      <c r="HR37" s="57">
        <v>6416650</v>
      </c>
      <c r="HS37" s="57">
        <v>22976240</v>
      </c>
      <c r="HT37" s="57">
        <v>10732227</v>
      </c>
      <c r="HU37" s="57">
        <v>9783919</v>
      </c>
      <c r="HV37" s="57">
        <v>5722347</v>
      </c>
      <c r="HW37" s="57">
        <v>6814340</v>
      </c>
      <c r="HX37" s="57">
        <v>1949617</v>
      </c>
      <c r="HY37" s="57">
        <v>64395340</v>
      </c>
    </row>
    <row r="38" spans="1:233">
      <c r="A38" s="36">
        <v>1994</v>
      </c>
      <c r="C38" s="25">
        <v>1825740</v>
      </c>
      <c r="D38" s="25">
        <v>1045843.34304529</v>
      </c>
      <c r="E38" s="25">
        <v>957661.17383138603</v>
      </c>
      <c r="F38" s="25">
        <v>373287.48312300001</v>
      </c>
      <c r="G38" s="25">
        <v>442910</v>
      </c>
      <c r="H38" s="25">
        <v>116772</v>
      </c>
      <c r="I38" s="25">
        <v>4762214</v>
      </c>
      <c r="Q38" s="58"/>
      <c r="Y38" s="58"/>
      <c r="Z38" s="25">
        <v>491140</v>
      </c>
      <c r="AA38" s="25">
        <v>2400819</v>
      </c>
      <c r="AB38" s="25">
        <v>1223002</v>
      </c>
      <c r="AC38" s="25">
        <v>1232425</v>
      </c>
      <c r="AD38" s="25">
        <v>712452</v>
      </c>
      <c r="AE38" s="25">
        <v>947654</v>
      </c>
      <c r="AF38" s="25">
        <v>116686</v>
      </c>
      <c r="AG38" s="25">
        <v>7124178</v>
      </c>
      <c r="AO38" s="58"/>
      <c r="AW38" s="58"/>
      <c r="BE38" s="58"/>
      <c r="BF38" s="25">
        <v>2548490</v>
      </c>
      <c r="BG38" s="25">
        <v>4078370</v>
      </c>
      <c r="BH38" s="25">
        <v>3472125</v>
      </c>
      <c r="BI38" s="25">
        <v>2510934</v>
      </c>
      <c r="BJ38" s="25">
        <v>461732</v>
      </c>
      <c r="BK38" s="25">
        <v>1415786</v>
      </c>
      <c r="BL38" s="25">
        <v>205714</v>
      </c>
      <c r="BM38" s="58">
        <v>14693151</v>
      </c>
      <c r="BN38" s="25">
        <v>2724557</v>
      </c>
      <c r="BO38" s="25">
        <v>3639717</v>
      </c>
      <c r="BP38" s="25">
        <v>5120408</v>
      </c>
      <c r="BQ38" s="25">
        <v>2949695</v>
      </c>
      <c r="BR38" s="25">
        <v>273295</v>
      </c>
      <c r="BS38" s="25">
        <v>1858867</v>
      </c>
      <c r="BU38" s="58">
        <v>16616734</v>
      </c>
      <c r="CC38" s="58"/>
      <c r="CK38" s="58"/>
      <c r="CS38" s="58"/>
      <c r="DA38" s="58"/>
      <c r="DB38" s="25">
        <v>1578420</v>
      </c>
      <c r="DC38" s="25">
        <v>2863279</v>
      </c>
      <c r="DD38" s="25">
        <v>1996682</v>
      </c>
      <c r="DE38" s="25">
        <v>2941783</v>
      </c>
      <c r="DF38" s="25">
        <v>101347</v>
      </c>
      <c r="DG38" s="25">
        <v>1628715</v>
      </c>
      <c r="DH38" s="25">
        <v>40191</v>
      </c>
      <c r="DI38" s="58">
        <v>11150417</v>
      </c>
      <c r="DJ38" s="25">
        <v>3097772</v>
      </c>
      <c r="DK38" s="25">
        <v>8798082</v>
      </c>
      <c r="DL38" s="25">
        <v>4871427</v>
      </c>
      <c r="DM38" s="25">
        <v>5331083</v>
      </c>
      <c r="DN38" s="25">
        <v>1294113</v>
      </c>
      <c r="DO38" s="25">
        <v>2424661</v>
      </c>
      <c r="DP38" s="25">
        <v>122360</v>
      </c>
      <c r="DQ38" s="58">
        <v>26362401</v>
      </c>
      <c r="DY38" s="58"/>
      <c r="EG38" s="58"/>
      <c r="EO38" s="58"/>
      <c r="EW38" s="58"/>
      <c r="FE38" s="58"/>
      <c r="FM38" s="58"/>
      <c r="FU38" s="58"/>
      <c r="GC38" s="58"/>
      <c r="GK38" s="58"/>
      <c r="GS38" s="58"/>
      <c r="HA38" s="58"/>
      <c r="HI38" s="58"/>
      <c r="HJ38" s="57">
        <v>430927</v>
      </c>
      <c r="HK38" s="57">
        <v>5143227</v>
      </c>
      <c r="HL38" s="57">
        <v>2169277</v>
      </c>
      <c r="HM38" s="57">
        <v>4321913</v>
      </c>
      <c r="HN38" s="57">
        <v>467410</v>
      </c>
      <c r="HO38" s="57">
        <v>951794</v>
      </c>
      <c r="HP38" s="57">
        <v>244821</v>
      </c>
      <c r="HQ38" s="57">
        <v>13729369</v>
      </c>
      <c r="HR38" s="57">
        <v>6653228</v>
      </c>
      <c r="HS38" s="57">
        <v>23212276</v>
      </c>
      <c r="HT38" s="57">
        <v>11104140</v>
      </c>
      <c r="HU38" s="57">
        <v>9951333</v>
      </c>
      <c r="HV38" s="57">
        <v>5565559</v>
      </c>
      <c r="HW38" s="57">
        <v>6758399</v>
      </c>
      <c r="HX38" s="57">
        <v>1981394</v>
      </c>
      <c r="HY38" s="57">
        <v>65226329</v>
      </c>
    </row>
    <row r="39" spans="1:233">
      <c r="A39" s="36">
        <v>1995</v>
      </c>
      <c r="B39" s="25">
        <v>243800</v>
      </c>
      <c r="C39" s="25">
        <v>1833681</v>
      </c>
      <c r="D39" s="25">
        <v>1125970</v>
      </c>
      <c r="E39" s="25">
        <v>1056115</v>
      </c>
      <c r="F39" s="25">
        <v>386027</v>
      </c>
      <c r="G39" s="25">
        <v>454846</v>
      </c>
      <c r="H39" s="25">
        <v>124125</v>
      </c>
      <c r="I39" s="25">
        <v>5224564</v>
      </c>
      <c r="Z39" s="25">
        <v>502300</v>
      </c>
      <c r="AA39" s="25">
        <v>2413126</v>
      </c>
      <c r="AB39" s="25">
        <v>1243611</v>
      </c>
      <c r="AC39" s="25">
        <v>1225941</v>
      </c>
      <c r="AD39" s="25">
        <v>782351</v>
      </c>
      <c r="AE39" s="25">
        <v>884761</v>
      </c>
      <c r="AF39" s="25">
        <v>116604</v>
      </c>
      <c r="AG39" s="25">
        <v>7168694</v>
      </c>
      <c r="BF39" s="25">
        <v>2530856</v>
      </c>
      <c r="BG39" s="25">
        <v>4071599</v>
      </c>
      <c r="BH39" s="25">
        <v>3480766</v>
      </c>
      <c r="BI39" s="25">
        <v>2523031</v>
      </c>
      <c r="BM39" s="25">
        <v>14678804</v>
      </c>
      <c r="BN39" s="25">
        <v>2233768</v>
      </c>
      <c r="BO39" s="25">
        <v>3727157</v>
      </c>
      <c r="BP39" s="25">
        <v>5198624</v>
      </c>
      <c r="BQ39" s="25">
        <v>2953673</v>
      </c>
      <c r="BR39" s="25">
        <v>283238</v>
      </c>
      <c r="BS39" s="25">
        <v>1872490</v>
      </c>
      <c r="BU39" s="25">
        <v>16324435</v>
      </c>
      <c r="DB39" s="25">
        <v>1582338</v>
      </c>
      <c r="DC39" s="25">
        <v>2815631</v>
      </c>
      <c r="DD39" s="25">
        <v>1950370</v>
      </c>
      <c r="DE39" s="25">
        <v>2875349</v>
      </c>
      <c r="DF39" s="25">
        <v>94271</v>
      </c>
      <c r="DG39" s="25">
        <v>1660747</v>
      </c>
      <c r="DH39" s="25">
        <v>36708</v>
      </c>
      <c r="DI39" s="25">
        <v>11015414</v>
      </c>
      <c r="DJ39" s="25">
        <v>3071666</v>
      </c>
      <c r="DK39" s="25">
        <v>8612106</v>
      </c>
      <c r="DL39" s="25">
        <v>4702024</v>
      </c>
      <c r="DM39" s="25">
        <v>5176544</v>
      </c>
      <c r="DN39" s="25">
        <v>1268628</v>
      </c>
      <c r="DO39" s="25">
        <v>2510329</v>
      </c>
      <c r="DP39" s="25">
        <v>138752</v>
      </c>
      <c r="DQ39" s="25">
        <v>25879601</v>
      </c>
      <c r="HJ39" s="57">
        <v>442357</v>
      </c>
      <c r="HK39" s="57">
        <v>5208961</v>
      </c>
      <c r="HL39" s="57">
        <v>2164024</v>
      </c>
      <c r="HM39" s="57">
        <v>4513812</v>
      </c>
      <c r="HN39" s="57">
        <v>491565</v>
      </c>
      <c r="HO39" s="57">
        <v>1015476</v>
      </c>
      <c r="HP39" s="57">
        <v>306239</v>
      </c>
      <c r="HQ39" s="57">
        <v>14142434</v>
      </c>
      <c r="HR39" s="57">
        <v>8231069</v>
      </c>
      <c r="HS39" s="57">
        <v>23823662</v>
      </c>
      <c r="HT39" s="57">
        <v>11673962</v>
      </c>
      <c r="HU39" s="57">
        <v>9448671</v>
      </c>
      <c r="HV39" s="57">
        <v>5529614</v>
      </c>
      <c r="HW39" s="57">
        <v>6732999</v>
      </c>
      <c r="HX39" s="57">
        <v>2016186</v>
      </c>
      <c r="HY39" s="57">
        <v>67456163</v>
      </c>
    </row>
    <row r="40" spans="1:233">
      <c r="A40" s="36">
        <v>1996</v>
      </c>
      <c r="B40" s="25">
        <v>200500</v>
      </c>
      <c r="C40" s="25">
        <v>1848169</v>
      </c>
      <c r="D40" s="25">
        <v>1162926</v>
      </c>
      <c r="E40" s="25">
        <v>1117348</v>
      </c>
      <c r="F40" s="25">
        <v>395224</v>
      </c>
      <c r="G40" s="25">
        <v>474754</v>
      </c>
      <c r="H40" s="25">
        <v>132500</v>
      </c>
      <c r="I40" s="25">
        <v>5331421</v>
      </c>
      <c r="Z40" s="25">
        <v>509589</v>
      </c>
      <c r="AA40" s="25">
        <v>2448144</v>
      </c>
      <c r="AB40" s="25">
        <v>1261658</v>
      </c>
      <c r="AC40" s="25">
        <v>1243731</v>
      </c>
      <c r="AD40" s="25">
        <v>782589</v>
      </c>
      <c r="AE40" s="25">
        <v>863222</v>
      </c>
      <c r="AF40" s="25">
        <v>117294</v>
      </c>
      <c r="AG40" s="25">
        <v>7226227</v>
      </c>
      <c r="BF40" s="25">
        <v>2500867</v>
      </c>
      <c r="BG40" s="25">
        <v>4065005</v>
      </c>
      <c r="BH40" s="25">
        <v>3454359</v>
      </c>
      <c r="BI40" s="25">
        <v>2526159</v>
      </c>
      <c r="BM40" s="25">
        <v>14638078</v>
      </c>
      <c r="BN40" s="25">
        <v>2332924</v>
      </c>
      <c r="BO40" s="25">
        <v>3804887</v>
      </c>
      <c r="BP40" s="25">
        <v>5279835</v>
      </c>
      <c r="BQ40" s="25">
        <v>2980839</v>
      </c>
      <c r="BR40" s="25">
        <v>286263</v>
      </c>
      <c r="BS40" s="25">
        <v>1857906</v>
      </c>
      <c r="BU40" s="25">
        <v>16599419</v>
      </c>
      <c r="DB40" s="25">
        <v>1582556</v>
      </c>
      <c r="DC40" s="25">
        <v>2816128</v>
      </c>
      <c r="DD40" s="25">
        <v>1901208</v>
      </c>
      <c r="DE40" s="25">
        <v>2807198</v>
      </c>
      <c r="DF40" s="25">
        <v>47534</v>
      </c>
      <c r="DG40" s="25">
        <v>1685403</v>
      </c>
      <c r="DH40" s="25">
        <v>42249</v>
      </c>
      <c r="DI40" s="25">
        <v>10882276</v>
      </c>
      <c r="DJ40" s="25">
        <v>2955637</v>
      </c>
      <c r="DK40" s="25">
        <v>8399161</v>
      </c>
      <c r="DL40" s="25">
        <v>4591019</v>
      </c>
      <c r="DM40" s="25">
        <v>5033179</v>
      </c>
      <c r="DN40" s="25">
        <v>1225320</v>
      </c>
      <c r="DO40" s="25">
        <v>2566210</v>
      </c>
      <c r="DP40" s="25">
        <v>153423</v>
      </c>
      <c r="DQ40" s="25">
        <v>25301642</v>
      </c>
      <c r="HJ40" s="57">
        <v>450969</v>
      </c>
      <c r="HK40" s="57">
        <v>5284125</v>
      </c>
      <c r="HL40" s="57">
        <v>2139259</v>
      </c>
      <c r="HM40" s="57">
        <v>4557513</v>
      </c>
      <c r="HN40" s="57">
        <v>449268</v>
      </c>
      <c r="HO40" s="57">
        <v>1049940</v>
      </c>
      <c r="HP40" s="57">
        <v>321641</v>
      </c>
      <c r="HQ40" s="57">
        <v>14252715</v>
      </c>
      <c r="HR40" s="57">
        <v>8470918</v>
      </c>
      <c r="HS40" s="57">
        <v>24045967</v>
      </c>
      <c r="HT40" s="57">
        <v>11843582</v>
      </c>
      <c r="HU40" s="57">
        <v>9630110</v>
      </c>
      <c r="HV40" s="57">
        <v>5492098</v>
      </c>
      <c r="HW40" s="57">
        <v>6739617</v>
      </c>
      <c r="HX40" s="57">
        <v>2030063</v>
      </c>
      <c r="HY40" s="57">
        <v>68252355</v>
      </c>
    </row>
    <row r="41" spans="1:233">
      <c r="A41" s="36">
        <v>1997</v>
      </c>
      <c r="HJ41" s="57"/>
    </row>
    <row r="42" spans="1:233">
      <c r="HJ42" s="57"/>
      <c r="HR42" s="57"/>
    </row>
    <row r="43" spans="1:233">
      <c r="A43" s="25" t="s">
        <v>264</v>
      </c>
      <c r="HJ43" s="57"/>
      <c r="HR43" s="57"/>
    </row>
    <row r="44" spans="1:233">
      <c r="HJ44" s="57"/>
      <c r="HR44" s="57"/>
    </row>
    <row r="45" spans="1:233">
      <c r="HR45" s="57"/>
    </row>
    <row r="46" spans="1:233">
      <c r="HR46" s="57"/>
    </row>
    <row r="47" spans="1:233">
      <c r="HR47" s="57"/>
    </row>
    <row r="48" spans="1:233">
      <c r="HJ48" s="57"/>
      <c r="HR48" s="57"/>
    </row>
    <row r="49" spans="218:226">
      <c r="HJ49" s="57"/>
      <c r="HR49" s="57"/>
    </row>
    <row r="50" spans="218:226">
      <c r="HJ50" s="57"/>
      <c r="HR50" s="57"/>
    </row>
    <row r="51" spans="218:226">
      <c r="HJ51" s="57"/>
      <c r="HR51" s="57"/>
    </row>
    <row r="52" spans="218:226">
      <c r="HJ52" s="57"/>
      <c r="HR52" s="57"/>
    </row>
    <row r="53" spans="218:226">
      <c r="HJ53" s="57"/>
      <c r="HR53" s="57"/>
    </row>
    <row r="54" spans="218:226">
      <c r="HJ54" s="57"/>
      <c r="HR54" s="57"/>
    </row>
    <row r="55" spans="218:226">
      <c r="HJ55" s="57"/>
      <c r="HR55" s="57"/>
    </row>
    <row r="56" spans="218:226">
      <c r="HJ56" s="57"/>
      <c r="HR56" s="57"/>
    </row>
    <row r="57" spans="218:226">
      <c r="HJ57" s="57"/>
      <c r="HR57" s="57"/>
    </row>
    <row r="58" spans="218:226">
      <c r="HJ58" s="57"/>
      <c r="HR58" s="57"/>
    </row>
    <row r="59" spans="218:226">
      <c r="HJ59" s="57"/>
      <c r="HR59" s="57"/>
    </row>
    <row r="60" spans="218:226">
      <c r="HJ60" s="57"/>
      <c r="HR60" s="57"/>
    </row>
    <row r="61" spans="218:226">
      <c r="HJ61" s="57"/>
      <c r="HR61" s="57"/>
    </row>
    <row r="62" spans="218:226">
      <c r="HJ62" s="57"/>
      <c r="HR62" s="57"/>
    </row>
    <row r="63" spans="218:226">
      <c r="HJ63" s="57"/>
      <c r="HR63" s="57"/>
    </row>
    <row r="64" spans="218:226">
      <c r="HJ64" s="57"/>
      <c r="HR64" s="57"/>
    </row>
    <row r="65" spans="218:226">
      <c r="HJ65" s="57"/>
      <c r="HR65" s="57"/>
    </row>
    <row r="66" spans="218:226">
      <c r="HJ66" s="57"/>
      <c r="HR66" s="57"/>
    </row>
    <row r="67" spans="218:226">
      <c r="HJ67" s="57"/>
      <c r="HR67" s="57"/>
    </row>
    <row r="68" spans="218:226">
      <c r="HJ68" s="57"/>
      <c r="HR68" s="57"/>
    </row>
    <row r="69" spans="218:226">
      <c r="HR69" s="57"/>
    </row>
    <row r="70" spans="218:226">
      <c r="HR70" s="57"/>
    </row>
    <row r="71" spans="218:226">
      <c r="HR71" s="57"/>
    </row>
    <row r="72" spans="218:226">
      <c r="HR72" s="57"/>
    </row>
    <row r="73" spans="218:226">
      <c r="HR73" s="57"/>
    </row>
  </sheetData>
  <phoneticPr fontId="0" type="noConversion"/>
  <pageMargins left="0.75" right="0.75" top="1" bottom="1" header="0.5" footer="0.5"/>
  <headerFooter alignWithMargins="0"/>
</worksheet>
</file>

<file path=xl/worksheets/sheet103.xml><?xml version="1.0" encoding="utf-8"?>
<worksheet xmlns="http://schemas.openxmlformats.org/spreadsheetml/2006/main" xmlns:r="http://schemas.openxmlformats.org/officeDocument/2006/relationships">
  <sheetPr codeName="Sheet103"/>
  <dimension ref="A1:B14"/>
  <sheetViews>
    <sheetView zoomScale="75" zoomScaleNormal="75" workbookViewId="0">
      <selection activeCell="I22" sqref="I22"/>
    </sheetView>
  </sheetViews>
  <sheetFormatPr defaultRowHeight="12.75"/>
  <cols>
    <col min="1" max="2" width="100.140625" style="25" customWidth="1"/>
    <col min="3" max="16384" width="9.140625" style="25"/>
  </cols>
  <sheetData>
    <row r="1" spans="1:2">
      <c r="A1" s="94" t="s">
        <v>539</v>
      </c>
      <c r="B1" s="94" t="s">
        <v>540</v>
      </c>
    </row>
    <row r="2" spans="1:2">
      <c r="A2" s="90" t="s">
        <v>374</v>
      </c>
      <c r="B2" s="90" t="s">
        <v>374</v>
      </c>
    </row>
    <row r="3" spans="1:2">
      <c r="A3" s="90" t="s">
        <v>378</v>
      </c>
      <c r="B3" s="90" t="s">
        <v>378</v>
      </c>
    </row>
    <row r="4" spans="1:2">
      <c r="A4" s="90" t="s">
        <v>380</v>
      </c>
      <c r="B4" s="90" t="s">
        <v>379</v>
      </c>
    </row>
    <row r="5" spans="1:2">
      <c r="A5" s="90" t="s">
        <v>382</v>
      </c>
      <c r="B5" s="90" t="s">
        <v>381</v>
      </c>
    </row>
    <row r="6" spans="1:2">
      <c r="A6" s="90" t="s">
        <v>385</v>
      </c>
      <c r="B6" s="90" t="s">
        <v>382</v>
      </c>
    </row>
    <row r="7" spans="1:2">
      <c r="A7" s="90" t="s">
        <v>386</v>
      </c>
      <c r="B7" s="90" t="s">
        <v>385</v>
      </c>
    </row>
    <row r="8" spans="1:2">
      <c r="A8" s="90" t="s">
        <v>564</v>
      </c>
      <c r="B8" s="90" t="s">
        <v>386</v>
      </c>
    </row>
    <row r="9" spans="1:2">
      <c r="A9" s="90" t="s">
        <v>390</v>
      </c>
      <c r="B9" s="90" t="s">
        <v>415</v>
      </c>
    </row>
    <row r="10" spans="1:2">
      <c r="A10" s="90" t="s">
        <v>392</v>
      </c>
      <c r="B10" s="90" t="s">
        <v>565</v>
      </c>
    </row>
    <row r="11" spans="1:2">
      <c r="A11" s="90" t="s">
        <v>413</v>
      </c>
      <c r="B11" s="90" t="s">
        <v>566</v>
      </c>
    </row>
    <row r="12" spans="1:2">
      <c r="A12" s="25" t="s">
        <v>417</v>
      </c>
      <c r="B12" s="90" t="s">
        <v>392</v>
      </c>
    </row>
    <row r="13" spans="1:2">
      <c r="B13" s="90" t="s">
        <v>546</v>
      </c>
    </row>
    <row r="14" spans="1:2">
      <c r="B14" s="25" t="s">
        <v>416</v>
      </c>
    </row>
  </sheetData>
  <phoneticPr fontId="0" type="noConversion"/>
  <pageMargins left="0.49" right="0.54" top="1" bottom="1" header="0.5" footer="0.5"/>
  <pageSetup orientation="portrait" horizontalDpi="360" verticalDpi="96" r:id="rId1"/>
  <headerFooter alignWithMargins="0"/>
</worksheet>
</file>

<file path=xl/worksheets/sheet104.xml><?xml version="1.0" encoding="utf-8"?>
<worksheet xmlns="http://schemas.openxmlformats.org/spreadsheetml/2006/main" xmlns:r="http://schemas.openxmlformats.org/officeDocument/2006/relationships">
  <sheetPr codeName="Sheet104"/>
  <dimension ref="A1:BS43"/>
  <sheetViews>
    <sheetView zoomScale="75" zoomScaleNormal="75" workbookViewId="0">
      <pane xSplit="1" ySplit="3" topLeftCell="B4" activePane="bottomRight" state="frozen"/>
      <selection activeCell="I22" sqref="I22"/>
      <selection pane="topRight" activeCell="I22" sqref="I22"/>
      <selection pane="bottomLeft" activeCell="I22" sqref="I22"/>
      <selection pane="bottomRight" activeCell="I22" sqref="I22"/>
    </sheetView>
  </sheetViews>
  <sheetFormatPr defaultRowHeight="12.75"/>
  <cols>
    <col min="1" max="1" width="5" style="25" customWidth="1"/>
    <col min="2" max="2" width="8.85546875" style="25" customWidth="1"/>
    <col min="3" max="3" width="11.85546875" style="25" customWidth="1"/>
    <col min="4" max="4" width="9.140625" style="25"/>
    <col min="5" max="5" width="11.85546875" style="25" customWidth="1"/>
    <col min="6" max="6" width="9.7109375" style="25" customWidth="1"/>
    <col min="7" max="7" width="9.140625" style="25"/>
    <col min="8" max="8" width="9.85546875" style="25" customWidth="1"/>
    <col min="9" max="10" width="9.140625" style="25"/>
    <col min="11" max="11" width="9.85546875" style="25" customWidth="1"/>
    <col min="12" max="17" width="9.140625" style="25"/>
    <col min="18" max="18" width="10.28515625" style="25" customWidth="1"/>
    <col min="19" max="22" width="9.140625" style="25"/>
    <col min="23" max="23" width="9.28515625" style="25" bestFit="1" customWidth="1"/>
    <col min="24" max="27" width="9.140625" style="25"/>
    <col min="28" max="28" width="9.28515625" style="25" bestFit="1" customWidth="1"/>
    <col min="29" max="32" width="9.140625" style="25"/>
    <col min="33" max="33" width="9.28515625" style="25" bestFit="1" customWidth="1"/>
    <col min="34" max="36" width="9.140625" style="25"/>
    <col min="37" max="37" width="11.42578125" style="25" customWidth="1"/>
    <col min="38" max="38" width="10.28515625" style="25" customWidth="1"/>
    <col min="39" max="39" width="9.140625" style="25"/>
    <col min="40" max="40" width="11.140625" style="25" customWidth="1"/>
    <col min="41" max="42" width="9.140625" style="25"/>
    <col min="43" max="43" width="9.28515625" style="25" customWidth="1"/>
    <col min="44" max="47" width="9.140625" style="25"/>
    <col min="48" max="48" width="10.28515625" style="25" bestFit="1" customWidth="1"/>
    <col min="49" max="51" width="9.140625" style="25"/>
    <col min="52" max="52" width="10.28515625" style="25" customWidth="1"/>
    <col min="53" max="53" width="9.28515625" style="25" customWidth="1"/>
    <col min="54" max="54" width="9.140625" style="25"/>
    <col min="55" max="55" width="10" style="25" customWidth="1"/>
    <col min="56" max="56" width="9.28515625" style="25" customWidth="1"/>
    <col min="57" max="57" width="9.140625" style="25"/>
    <col min="58" max="58" width="10.28515625" style="25" bestFit="1" customWidth="1"/>
    <col min="59" max="62" width="9.140625" style="25"/>
    <col min="63" max="63" width="9.28515625" style="25" bestFit="1" customWidth="1"/>
    <col min="64" max="16384" width="9.140625" style="25"/>
  </cols>
  <sheetData>
    <row r="1" spans="1:71" ht="15.75">
      <c r="B1" s="78" t="s">
        <v>315</v>
      </c>
      <c r="L1" s="78"/>
    </row>
    <row r="2" spans="1:71" s="77" customFormat="1" ht="15.75">
      <c r="B2" s="77" t="s">
        <v>281</v>
      </c>
      <c r="G2" s="77" t="s">
        <v>283</v>
      </c>
      <c r="L2" s="77" t="s">
        <v>272</v>
      </c>
      <c r="Q2" s="77" t="s">
        <v>284</v>
      </c>
      <c r="V2" s="77" t="s">
        <v>285</v>
      </c>
      <c r="AA2" s="77" t="s">
        <v>286</v>
      </c>
      <c r="AF2" s="77" t="s">
        <v>287</v>
      </c>
      <c r="AK2" s="77" t="s">
        <v>288</v>
      </c>
      <c r="AP2" s="77" t="s">
        <v>289</v>
      </c>
      <c r="AU2" s="77" t="s">
        <v>290</v>
      </c>
      <c r="AZ2" s="77" t="s">
        <v>291</v>
      </c>
      <c r="BE2" s="77" t="s">
        <v>292</v>
      </c>
      <c r="BJ2" s="77" t="s">
        <v>293</v>
      </c>
      <c r="BO2" s="77" t="s">
        <v>273</v>
      </c>
    </row>
    <row r="3" spans="1:71" ht="119.25" customHeight="1">
      <c r="A3" s="64" t="s">
        <v>280</v>
      </c>
      <c r="B3" s="64" t="s">
        <v>576</v>
      </c>
      <c r="C3" s="72" t="s">
        <v>11</v>
      </c>
      <c r="D3" s="72" t="s">
        <v>26</v>
      </c>
      <c r="E3" s="64" t="s">
        <v>364</v>
      </c>
      <c r="F3" s="64" t="s">
        <v>365</v>
      </c>
      <c r="G3" s="64" t="s">
        <v>567</v>
      </c>
      <c r="H3" s="72" t="s">
        <v>12</v>
      </c>
      <c r="I3" s="72" t="s">
        <v>27</v>
      </c>
      <c r="J3" s="64" t="s">
        <v>364</v>
      </c>
      <c r="K3" s="64" t="s">
        <v>365</v>
      </c>
      <c r="L3" s="64" t="s">
        <v>572</v>
      </c>
      <c r="M3" s="72" t="s">
        <v>13</v>
      </c>
      <c r="N3" s="72" t="s">
        <v>28</v>
      </c>
      <c r="O3" s="64" t="s">
        <v>364</v>
      </c>
      <c r="P3" s="64" t="s">
        <v>365</v>
      </c>
      <c r="Q3" s="64" t="s">
        <v>567</v>
      </c>
      <c r="R3" s="72" t="s">
        <v>14</v>
      </c>
      <c r="S3" s="72" t="s">
        <v>27</v>
      </c>
      <c r="T3" s="64" t="s">
        <v>364</v>
      </c>
      <c r="U3" s="64" t="s">
        <v>365</v>
      </c>
      <c r="V3" s="64" t="s">
        <v>567</v>
      </c>
      <c r="W3" s="72" t="s">
        <v>12</v>
      </c>
      <c r="X3" s="72" t="s">
        <v>27</v>
      </c>
      <c r="Y3" s="64" t="s">
        <v>364</v>
      </c>
      <c r="Z3" s="64" t="s">
        <v>365</v>
      </c>
      <c r="AA3" s="64" t="s">
        <v>573</v>
      </c>
      <c r="AB3" s="72" t="s">
        <v>15</v>
      </c>
      <c r="AC3" s="72" t="s">
        <v>27</v>
      </c>
      <c r="AD3" s="64" t="s">
        <v>364</v>
      </c>
      <c r="AE3" s="64" t="s">
        <v>365</v>
      </c>
      <c r="AF3" s="64" t="s">
        <v>574</v>
      </c>
      <c r="AG3" s="72" t="s">
        <v>22</v>
      </c>
      <c r="AH3" s="72" t="s">
        <v>29</v>
      </c>
      <c r="AI3" s="64" t="s">
        <v>364</v>
      </c>
      <c r="AJ3" s="64" t="s">
        <v>365</v>
      </c>
      <c r="AK3" s="64" t="s">
        <v>567</v>
      </c>
      <c r="AL3" s="72" t="s">
        <v>12</v>
      </c>
      <c r="AM3" s="72" t="s">
        <v>29</v>
      </c>
      <c r="AN3" s="64" t="s">
        <v>364</v>
      </c>
      <c r="AO3" s="64" t="s">
        <v>365</v>
      </c>
      <c r="AP3" s="64" t="s">
        <v>567</v>
      </c>
      <c r="AQ3" s="72" t="s">
        <v>12</v>
      </c>
      <c r="AR3" s="72" t="s">
        <v>27</v>
      </c>
      <c r="AS3" s="64" t="s">
        <v>364</v>
      </c>
      <c r="AT3" s="64" t="s">
        <v>365</v>
      </c>
      <c r="AU3" s="64" t="s">
        <v>567</v>
      </c>
      <c r="AV3" s="72" t="s">
        <v>12</v>
      </c>
      <c r="AW3" s="72" t="s">
        <v>27</v>
      </c>
      <c r="AX3" s="64" t="s">
        <v>364</v>
      </c>
      <c r="AY3" s="64" t="s">
        <v>365</v>
      </c>
      <c r="AZ3" s="64" t="s">
        <v>575</v>
      </c>
      <c r="BA3" s="72" t="s">
        <v>23</v>
      </c>
      <c r="BB3" s="72" t="s">
        <v>30</v>
      </c>
      <c r="BC3" s="64" t="s">
        <v>364</v>
      </c>
      <c r="BD3" s="64" t="s">
        <v>365</v>
      </c>
      <c r="BE3" s="64" t="s">
        <v>567</v>
      </c>
      <c r="BF3" s="72" t="s">
        <v>12</v>
      </c>
      <c r="BG3" s="72" t="s">
        <v>27</v>
      </c>
      <c r="BH3" s="64" t="s">
        <v>364</v>
      </c>
      <c r="BI3" s="64" t="s">
        <v>365</v>
      </c>
      <c r="BJ3" s="64" t="s">
        <v>567</v>
      </c>
      <c r="BK3" s="72" t="s">
        <v>14</v>
      </c>
      <c r="BL3" s="72" t="s">
        <v>27</v>
      </c>
      <c r="BM3" s="64" t="s">
        <v>364</v>
      </c>
      <c r="BN3" s="64" t="s">
        <v>365</v>
      </c>
      <c r="BO3" s="64" t="s">
        <v>572</v>
      </c>
      <c r="BP3" s="72" t="s">
        <v>13</v>
      </c>
      <c r="BQ3" s="72" t="s">
        <v>28</v>
      </c>
      <c r="BR3" s="64" t="s">
        <v>364</v>
      </c>
      <c r="BS3" s="64" t="s">
        <v>365</v>
      </c>
    </row>
    <row r="4" spans="1:71">
      <c r="A4" s="63">
        <v>1960</v>
      </c>
      <c r="B4" s="65" t="e">
        <f>#REF!</f>
        <v>#REF!</v>
      </c>
      <c r="C4" s="70">
        <f>'A4-1'!B3/'A1'!B3*1000</f>
        <v>2371.6285593946345</v>
      </c>
      <c r="D4" s="70"/>
      <c r="E4" s="67" t="e">
        <f t="shared" ref="E4:E40" si="0">B4+C4+D4</f>
        <v>#REF!</v>
      </c>
      <c r="F4" s="71" t="e">
        <f t="shared" ref="F4:F41" si="1">E4/E$24</f>
        <v>#REF!</v>
      </c>
      <c r="G4" s="65" t="e">
        <f>#REF!</f>
        <v>#REF!</v>
      </c>
      <c r="H4" s="70">
        <f>'A4-1'!C3/'A1'!C3*1000</f>
        <v>1743.7188104752856</v>
      </c>
      <c r="I4" s="70"/>
      <c r="J4" s="67" t="e">
        <f t="shared" ref="J4:J40" si="2">G4+H4+I4</f>
        <v>#REF!</v>
      </c>
      <c r="K4" s="71" t="e">
        <f t="shared" ref="K4:K41" si="3">J4/J$24</f>
        <v>#REF!</v>
      </c>
      <c r="L4" s="65" t="e">
        <f>#REF!</f>
        <v>#REF!</v>
      </c>
      <c r="M4" s="70">
        <f>'A4-1'!D3/'A1'!D3*1000</f>
        <v>2979.5647155511811</v>
      </c>
      <c r="N4" s="70"/>
      <c r="O4" s="67" t="e">
        <f t="shared" ref="O4:O40" si="4">L4+M4+N4</f>
        <v>#REF!</v>
      </c>
      <c r="P4" s="71" t="e">
        <f t="shared" ref="P4:P41" si="5">O4/O$24</f>
        <v>#REF!</v>
      </c>
      <c r="Q4" s="65" t="e">
        <f>#REF!</f>
        <v>#REF!</v>
      </c>
      <c r="R4" s="70">
        <f>'A4-1'!E3/'A1'!E3*1000</f>
        <v>19197.529469667868</v>
      </c>
      <c r="S4" s="70"/>
      <c r="T4" s="67" t="e">
        <f t="shared" ref="T4:T40" si="6">Q4+R4+S4</f>
        <v>#REF!</v>
      </c>
      <c r="U4" s="71" t="e">
        <f t="shared" ref="U4:U41" si="7">T4/T$24</f>
        <v>#REF!</v>
      </c>
      <c r="V4" s="65" t="e">
        <f>#REF!</f>
        <v>#REF!</v>
      </c>
      <c r="W4" s="70">
        <f>'A4-1'!F3/'A1'!F3*1000</f>
        <v>1452.6479180390297</v>
      </c>
      <c r="X4" s="70"/>
      <c r="Y4" s="67" t="e">
        <f t="shared" ref="Y4:Y40" si="8">V4+W4+X4</f>
        <v>#REF!</v>
      </c>
      <c r="Z4" s="71" t="e">
        <f t="shared" ref="Z4:Z41" si="9">Y4/Y$24</f>
        <v>#REF!</v>
      </c>
      <c r="AA4" s="65" t="e">
        <f>#REF!</f>
        <v>#REF!</v>
      </c>
      <c r="AB4" s="70">
        <f>'A4-1'!G3/'A1'!G3*1000</f>
        <v>1669.0615211288739</v>
      </c>
      <c r="AC4" s="70"/>
      <c r="AD4" s="67" t="e">
        <f t="shared" ref="AD4:AD40" si="10">AA4+AB4+AC4</f>
        <v>#REF!</v>
      </c>
      <c r="AE4" s="71" t="e">
        <f t="shared" ref="AE4:AE41" si="11">AD4/AD$24</f>
        <v>#REF!</v>
      </c>
      <c r="AF4" s="65" t="e">
        <f>#REF!</f>
        <v>#REF!</v>
      </c>
      <c r="AG4" s="70">
        <f>'A4-1'!H3/'A1'!H3*1000</f>
        <v>1762.6150060652858</v>
      </c>
      <c r="AH4" s="70"/>
      <c r="AI4" s="67" t="e">
        <f t="shared" ref="AI4:AI40" si="12">AF4+AG4+AH4</f>
        <v>#REF!</v>
      </c>
      <c r="AJ4" s="71" t="e">
        <f t="shared" ref="AJ4:AJ41" si="13">AI4/AI$24</f>
        <v>#REF!</v>
      </c>
      <c r="AK4" s="65" t="e">
        <f>#REF!</f>
        <v>#REF!</v>
      </c>
      <c r="AL4" s="70">
        <f>'A4-1'!I3/'A1'!I3*1000000</f>
        <v>1533545.75157705</v>
      </c>
      <c r="AM4" s="70"/>
      <c r="AN4" s="67" t="e">
        <f t="shared" ref="AN4:AN40" si="14">AK4+AL4+AM4</f>
        <v>#REF!</v>
      </c>
      <c r="AO4" s="71" t="e">
        <f t="shared" ref="AO4:AO41" si="15">AN4/AN$24</f>
        <v>#REF!</v>
      </c>
      <c r="AP4" s="65" t="e">
        <f>#REF!</f>
        <v>#REF!</v>
      </c>
      <c r="AQ4" s="70">
        <f>'A4-1'!J3/'A1'!J3*1000</f>
        <v>2595.462867746307</v>
      </c>
      <c r="AR4" s="70"/>
      <c r="AS4" s="67" t="e">
        <f t="shared" ref="AS4:AS40" si="16">AP4+AQ4+AR4</f>
        <v>#REF!</v>
      </c>
      <c r="AT4" s="71" t="e">
        <f t="shared" ref="AT4:AT41" si="17">AS4/AS$24</f>
        <v>#REF!</v>
      </c>
      <c r="AU4" s="65" t="e">
        <f>#REF!</f>
        <v>#REF!</v>
      </c>
      <c r="AV4" s="70">
        <f>'A4-1'!K3/'A1'!K3*1000</f>
        <v>15380.299523240888</v>
      </c>
      <c r="AW4" s="70"/>
      <c r="AX4" s="67" t="e">
        <f t="shared" ref="AX4:AX40" si="18">AU4+AV4+AW4</f>
        <v>#REF!</v>
      </c>
      <c r="AY4" s="71" t="e">
        <f t="shared" ref="AY4:AY41" si="19">AX4/AX$24</f>
        <v>#REF!</v>
      </c>
      <c r="AZ4" s="65" t="e">
        <f>#REF!</f>
        <v>#REF!</v>
      </c>
      <c r="BA4" s="70">
        <f>'A4-1'!L3/'A1'!L3*1000000</f>
        <v>620422.96734869422</v>
      </c>
      <c r="BB4" s="70"/>
      <c r="BC4" s="67" t="e">
        <f t="shared" ref="BC4:BC40" si="20">AZ4+BA4+BB4</f>
        <v>#REF!</v>
      </c>
      <c r="BD4" s="71" t="e">
        <f t="shared" ref="BD4:BD41" si="21">BC4/BC$24</f>
        <v>#REF!</v>
      </c>
      <c r="BE4" s="65" t="e">
        <f>#REF!</f>
        <v>#REF!</v>
      </c>
      <c r="BF4" s="70">
        <f>'A4-1'!M3/'A1'!M3*1000</f>
        <v>25546.817706207017</v>
      </c>
      <c r="BG4" s="70"/>
      <c r="BH4" s="67" t="e">
        <f t="shared" ref="BH4:BH40" si="22">BE4+BF4+BG4</f>
        <v>#REF!</v>
      </c>
      <c r="BI4" s="71" t="e">
        <f t="shared" ref="BI4:BI41" si="23">BH4/BH$24</f>
        <v>#REF!</v>
      </c>
      <c r="BJ4" s="65" t="e">
        <f>#REF!</f>
        <v>#REF!</v>
      </c>
      <c r="BK4" s="70">
        <f>'A4-1'!N3/'A1'!N3*1000</f>
        <v>1774.9948898552009</v>
      </c>
      <c r="BL4" s="70"/>
      <c r="BM4" s="67" t="e">
        <f t="shared" ref="BM4:BM40" si="24">BJ4+BK4+BL4</f>
        <v>#REF!</v>
      </c>
      <c r="BN4" s="71" t="e">
        <f t="shared" ref="BN4:BN41" si="25">BM4/BM$24</f>
        <v>#REF!</v>
      </c>
      <c r="BO4" s="65" t="e">
        <f>#REF!</f>
        <v>#REF!</v>
      </c>
      <c r="BP4" s="70">
        <f>'A4-1'!O3/'A1'!O3*1000000</f>
        <v>3413563.9604907981</v>
      </c>
      <c r="BQ4" s="70"/>
      <c r="BR4" s="67" t="e">
        <f t="shared" ref="BR4:BR40" si="26">BO4+BP4+BQ4</f>
        <v>#REF!</v>
      </c>
      <c r="BS4" s="71" t="e">
        <f t="shared" ref="BS4:BS41" si="27">BR4/BR$24</f>
        <v>#REF!</v>
      </c>
    </row>
    <row r="5" spans="1:71">
      <c r="A5" s="63">
        <v>1961</v>
      </c>
      <c r="B5" s="65" t="e">
        <f>#REF!</f>
        <v>#REF!</v>
      </c>
      <c r="C5" s="70">
        <f>'A4-1'!B4/'A1'!B4*1000</f>
        <v>2405.2608227476662</v>
      </c>
      <c r="D5" s="70"/>
      <c r="E5" s="67" t="e">
        <f t="shared" si="0"/>
        <v>#REF!</v>
      </c>
      <c r="F5" s="71" t="e">
        <f t="shared" si="1"/>
        <v>#REF!</v>
      </c>
      <c r="G5" s="65" t="e">
        <f>#REF!</f>
        <v>#REF!</v>
      </c>
      <c r="H5" s="70">
        <f>'A4-1'!C4/'A1'!C4*1000</f>
        <v>1850.9544161676406</v>
      </c>
      <c r="I5" s="70"/>
      <c r="J5" s="67" t="e">
        <f t="shared" si="2"/>
        <v>#REF!</v>
      </c>
      <c r="K5" s="71" t="e">
        <f t="shared" si="3"/>
        <v>#REF!</v>
      </c>
      <c r="L5" s="65" t="e">
        <f>#REF!</f>
        <v>#REF!</v>
      </c>
      <c r="M5" s="70">
        <f>'A4-1'!D4/'A1'!D4*1000</f>
        <v>3100.4613874534452</v>
      </c>
      <c r="N5" s="70"/>
      <c r="O5" s="67" t="e">
        <f t="shared" si="4"/>
        <v>#REF!</v>
      </c>
      <c r="P5" s="71" t="e">
        <f t="shared" si="5"/>
        <v>#REF!</v>
      </c>
      <c r="Q5" s="65" t="e">
        <f>#REF!</f>
        <v>#REF!</v>
      </c>
      <c r="R5" s="70">
        <f>'A4-1'!E4/'A1'!E4*1000</f>
        <v>20270.353799764336</v>
      </c>
      <c r="S5" s="70"/>
      <c r="T5" s="67" t="e">
        <f t="shared" si="6"/>
        <v>#REF!</v>
      </c>
      <c r="U5" s="71" t="e">
        <f t="shared" si="7"/>
        <v>#REF!</v>
      </c>
      <c r="V5" s="65" t="e">
        <f>#REF!</f>
        <v>#REF!</v>
      </c>
      <c r="W5" s="70">
        <f>'A4-1'!F4/'A1'!F4*1000</f>
        <v>1524.4799297154495</v>
      </c>
      <c r="X5" s="70"/>
      <c r="Y5" s="67" t="e">
        <f t="shared" si="8"/>
        <v>#REF!</v>
      </c>
      <c r="Z5" s="71" t="e">
        <f t="shared" si="9"/>
        <v>#REF!</v>
      </c>
      <c r="AA5" s="65" t="e">
        <f>#REF!</f>
        <v>#REF!</v>
      </c>
      <c r="AB5" s="70">
        <f>'A4-1'!G4/'A1'!G4*1000</f>
        <v>1752.738269647878</v>
      </c>
      <c r="AC5" s="70"/>
      <c r="AD5" s="67" t="e">
        <f t="shared" si="10"/>
        <v>#REF!</v>
      </c>
      <c r="AE5" s="71" t="e">
        <f t="shared" si="11"/>
        <v>#REF!</v>
      </c>
      <c r="AF5" s="65" t="e">
        <f>#REF!</f>
        <v>#REF!</v>
      </c>
      <c r="AG5" s="70">
        <f>'A4-1'!H4/'A1'!H4*1000</f>
        <v>1846.8988434980467</v>
      </c>
      <c r="AH5" s="70"/>
      <c r="AI5" s="67" t="e">
        <f t="shared" si="12"/>
        <v>#REF!</v>
      </c>
      <c r="AJ5" s="71" t="e">
        <f t="shared" si="13"/>
        <v>#REF!</v>
      </c>
      <c r="AK5" s="65" t="e">
        <f>#REF!</f>
        <v>#REF!</v>
      </c>
      <c r="AL5" s="70">
        <f>'A4-1'!I4/'A1'!I4*1000000</f>
        <v>1587276.2805260818</v>
      </c>
      <c r="AM5" s="70"/>
      <c r="AN5" s="67" t="e">
        <f t="shared" si="14"/>
        <v>#REF!</v>
      </c>
      <c r="AO5" s="71" t="e">
        <f t="shared" si="15"/>
        <v>#REF!</v>
      </c>
      <c r="AP5" s="65" t="e">
        <f>#REF!</f>
        <v>#REF!</v>
      </c>
      <c r="AQ5" s="70">
        <f>'A4-1'!J4/'A1'!J4*1000</f>
        <v>2641.9072340142511</v>
      </c>
      <c r="AR5" s="70"/>
      <c r="AS5" s="67" t="e">
        <f t="shared" si="16"/>
        <v>#REF!</v>
      </c>
      <c r="AT5" s="71" t="e">
        <f t="shared" si="17"/>
        <v>#REF!</v>
      </c>
      <c r="AU5" s="65" t="e">
        <f>#REF!</f>
        <v>#REF!</v>
      </c>
      <c r="AV5" s="70">
        <f>'A4-1'!K4/'A1'!K4*1000</f>
        <v>16179.062407561471</v>
      </c>
      <c r="AW5" s="70"/>
      <c r="AX5" s="67" t="e">
        <f t="shared" si="18"/>
        <v>#REF!</v>
      </c>
      <c r="AY5" s="71" t="e">
        <f t="shared" si="19"/>
        <v>#REF!</v>
      </c>
      <c r="AZ5" s="65" t="e">
        <f>#REF!</f>
        <v>#REF!</v>
      </c>
      <c r="BA5" s="70">
        <f>'A4-1'!L4/'A1'!L4*1000000</f>
        <v>649205.11543049687</v>
      </c>
      <c r="BB5" s="70"/>
      <c r="BC5" s="67" t="e">
        <f t="shared" si="20"/>
        <v>#REF!</v>
      </c>
      <c r="BD5" s="71" t="e">
        <f t="shared" si="21"/>
        <v>#REF!</v>
      </c>
      <c r="BE5" s="65" t="e">
        <f>#REF!</f>
        <v>#REF!</v>
      </c>
      <c r="BF5" s="70">
        <f>'A4-1'!M4/'A1'!M4*1000</f>
        <v>26274.907129047766</v>
      </c>
      <c r="BG5" s="70"/>
      <c r="BH5" s="67" t="e">
        <f t="shared" si="22"/>
        <v>#REF!</v>
      </c>
      <c r="BI5" s="71" t="e">
        <f t="shared" si="23"/>
        <v>#REF!</v>
      </c>
      <c r="BJ5" s="65" t="e">
        <f>#REF!</f>
        <v>#REF!</v>
      </c>
      <c r="BK5" s="70">
        <f>'A4-1'!N4/'A1'!N4*1000</f>
        <v>1823.6698425143966</v>
      </c>
      <c r="BL5" s="70"/>
      <c r="BM5" s="67" t="e">
        <f t="shared" si="24"/>
        <v>#REF!</v>
      </c>
      <c r="BN5" s="71" t="e">
        <f t="shared" si="25"/>
        <v>#REF!</v>
      </c>
      <c r="BO5" s="65" t="e">
        <f>#REF!</f>
        <v>#REF!</v>
      </c>
      <c r="BP5" s="70">
        <f>'A4-1'!O4/'A1'!O4*1000000</f>
        <v>3470646.564085599</v>
      </c>
      <c r="BQ5" s="70"/>
      <c r="BR5" s="67" t="e">
        <f t="shared" si="26"/>
        <v>#REF!</v>
      </c>
      <c r="BS5" s="71" t="e">
        <f t="shared" si="27"/>
        <v>#REF!</v>
      </c>
    </row>
    <row r="6" spans="1:71">
      <c r="A6" s="63">
        <v>1962</v>
      </c>
      <c r="B6" s="65" t="e">
        <f>#REF!</f>
        <v>#REF!</v>
      </c>
      <c r="C6" s="70">
        <f>'A4-1'!B5/'A1'!B5*1000</f>
        <v>2456.6558523157564</v>
      </c>
      <c r="D6" s="70"/>
      <c r="E6" s="67" t="e">
        <f t="shared" si="0"/>
        <v>#REF!</v>
      </c>
      <c r="F6" s="71" t="e">
        <f t="shared" si="1"/>
        <v>#REF!</v>
      </c>
      <c r="G6" s="65" t="e">
        <f>#REF!</f>
        <v>#REF!</v>
      </c>
      <c r="H6" s="70">
        <f>'A4-1'!C5/'A1'!C5*1000</f>
        <v>1963.3142297798877</v>
      </c>
      <c r="I6" s="70"/>
      <c r="J6" s="67" t="e">
        <f t="shared" si="2"/>
        <v>#REF!</v>
      </c>
      <c r="K6" s="71" t="e">
        <f t="shared" si="3"/>
        <v>#REF!</v>
      </c>
      <c r="L6" s="65" t="e">
        <f>#REF!</f>
        <v>#REF!</v>
      </c>
      <c r="M6" s="70">
        <f>'A4-1'!D5/'A1'!D5*1000</f>
        <v>3231.5722854417354</v>
      </c>
      <c r="N6" s="70"/>
      <c r="O6" s="67" t="e">
        <f t="shared" si="4"/>
        <v>#REF!</v>
      </c>
      <c r="P6" s="71" t="e">
        <f t="shared" si="5"/>
        <v>#REF!</v>
      </c>
      <c r="Q6" s="65" t="e">
        <f>#REF!</f>
        <v>#REF!</v>
      </c>
      <c r="R6" s="70">
        <f>'A4-1'!E5/'A1'!E5*1000</f>
        <v>21381.073234407846</v>
      </c>
      <c r="S6" s="70"/>
      <c r="T6" s="67" t="e">
        <f t="shared" si="6"/>
        <v>#REF!</v>
      </c>
      <c r="U6" s="71" t="e">
        <f t="shared" si="7"/>
        <v>#REF!</v>
      </c>
      <c r="V6" s="65" t="e">
        <f>#REF!</f>
        <v>#REF!</v>
      </c>
      <c r="W6" s="70">
        <f>'A4-1'!F5/'A1'!F5*1000</f>
        <v>1600.297480237539</v>
      </c>
      <c r="X6" s="70"/>
      <c r="Y6" s="67" t="e">
        <f t="shared" si="8"/>
        <v>#REF!</v>
      </c>
      <c r="Z6" s="71" t="e">
        <f t="shared" si="9"/>
        <v>#REF!</v>
      </c>
      <c r="AA6" s="65" t="e">
        <f>#REF!</f>
        <v>#REF!</v>
      </c>
      <c r="AB6" s="70">
        <f>'A4-1'!G5/'A1'!G5*1000</f>
        <v>1842.5289143242071</v>
      </c>
      <c r="AC6" s="70"/>
      <c r="AD6" s="67" t="e">
        <f t="shared" si="10"/>
        <v>#REF!</v>
      </c>
      <c r="AE6" s="71" t="e">
        <f t="shared" si="11"/>
        <v>#REF!</v>
      </c>
      <c r="AF6" s="65" t="e">
        <f>#REF!</f>
        <v>#REF!</v>
      </c>
      <c r="AG6" s="70">
        <f>'A4-1'!H5/'A1'!H5*1000</f>
        <v>1932.974661072127</v>
      </c>
      <c r="AH6" s="70"/>
      <c r="AI6" s="67" t="e">
        <f t="shared" si="12"/>
        <v>#REF!</v>
      </c>
      <c r="AJ6" s="71" t="e">
        <f t="shared" si="13"/>
        <v>#REF!</v>
      </c>
      <c r="AK6" s="65" t="e">
        <f>#REF!</f>
        <v>#REF!</v>
      </c>
      <c r="AL6" s="70">
        <f>'A4-1'!I5/'A1'!I5*1000000</f>
        <v>1642703.6557191997</v>
      </c>
      <c r="AM6" s="70"/>
      <c r="AN6" s="67" t="e">
        <f t="shared" si="14"/>
        <v>#REF!</v>
      </c>
      <c r="AO6" s="71" t="e">
        <f t="shared" si="15"/>
        <v>#REF!</v>
      </c>
      <c r="AP6" s="65" t="e">
        <f>#REF!</f>
        <v>#REF!</v>
      </c>
      <c r="AQ6" s="70">
        <f>'A4-1'!J5/'A1'!J5*1000</f>
        <v>2686.4579904322327</v>
      </c>
      <c r="AR6" s="70"/>
      <c r="AS6" s="67" t="e">
        <f t="shared" si="16"/>
        <v>#REF!</v>
      </c>
      <c r="AT6" s="71" t="e">
        <f t="shared" si="17"/>
        <v>#REF!</v>
      </c>
      <c r="AU6" s="65" t="e">
        <f>#REF!</f>
        <v>#REF!</v>
      </c>
      <c r="AV6" s="70">
        <f>'A4-1'!K5/'A1'!K5*1000</f>
        <v>17048.544004763451</v>
      </c>
      <c r="AW6" s="70"/>
      <c r="AX6" s="67" t="e">
        <f t="shared" si="18"/>
        <v>#REF!</v>
      </c>
      <c r="AY6" s="71" t="e">
        <f t="shared" si="19"/>
        <v>#REF!</v>
      </c>
      <c r="AZ6" s="65" t="e">
        <f>#REF!</f>
        <v>#REF!</v>
      </c>
      <c r="BA6" s="70">
        <f>'A4-1'!L5/'A1'!L5*1000000</f>
        <v>679352.82850277168</v>
      </c>
      <c r="BB6" s="70"/>
      <c r="BC6" s="67" t="e">
        <f t="shared" si="20"/>
        <v>#REF!</v>
      </c>
      <c r="BD6" s="71" t="e">
        <f t="shared" si="21"/>
        <v>#REF!</v>
      </c>
      <c r="BE6" s="65" t="e">
        <f>#REF!</f>
        <v>#REF!</v>
      </c>
      <c r="BF6" s="70">
        <f>'A4-1'!M5/'A1'!M5*1000</f>
        <v>27775.077485055608</v>
      </c>
      <c r="BG6" s="70"/>
      <c r="BH6" s="67" t="e">
        <f t="shared" si="22"/>
        <v>#REF!</v>
      </c>
      <c r="BI6" s="71" t="e">
        <f t="shared" si="23"/>
        <v>#REF!</v>
      </c>
      <c r="BJ6" s="65" t="e">
        <f>#REF!</f>
        <v>#REF!</v>
      </c>
      <c r="BK6" s="70">
        <f>'A4-1'!N5/'A1'!N5*1000</f>
        <v>1863.0359914620428</v>
      </c>
      <c r="BL6" s="70"/>
      <c r="BM6" s="67" t="e">
        <f t="shared" si="24"/>
        <v>#REF!</v>
      </c>
      <c r="BN6" s="71" t="e">
        <f t="shared" si="25"/>
        <v>#REF!</v>
      </c>
      <c r="BO6" s="65" t="e">
        <f>#REF!</f>
        <v>#REF!</v>
      </c>
      <c r="BP6" s="70">
        <f>'A4-1'!O5/'A1'!O5*1000000</f>
        <v>3534086.6044915374</v>
      </c>
      <c r="BQ6" s="70"/>
      <c r="BR6" s="67" t="e">
        <f t="shared" si="26"/>
        <v>#REF!</v>
      </c>
      <c r="BS6" s="71" t="e">
        <f t="shared" si="27"/>
        <v>#REF!</v>
      </c>
    </row>
    <row r="7" spans="1:71">
      <c r="A7" s="63">
        <v>1963</v>
      </c>
      <c r="B7" s="65" t="e">
        <f>#REF!</f>
        <v>#REF!</v>
      </c>
      <c r="C7" s="70">
        <f>'A4-1'!B6/'A1'!B6*1000</f>
        <v>2485.1451659338345</v>
      </c>
      <c r="D7" s="70"/>
      <c r="E7" s="67" t="e">
        <f t="shared" si="0"/>
        <v>#REF!</v>
      </c>
      <c r="F7" s="71" t="e">
        <f t="shared" si="1"/>
        <v>#REF!</v>
      </c>
      <c r="G7" s="65" t="e">
        <f>#REF!</f>
        <v>#REF!</v>
      </c>
      <c r="H7" s="70">
        <f>'A4-1'!C6/'A1'!C6*1000</f>
        <v>2075.3548302440377</v>
      </c>
      <c r="I7" s="70"/>
      <c r="J7" s="67" t="e">
        <f t="shared" si="2"/>
        <v>#REF!</v>
      </c>
      <c r="K7" s="71" t="e">
        <f t="shared" si="3"/>
        <v>#REF!</v>
      </c>
      <c r="L7" s="65" t="e">
        <f>#REF!</f>
        <v>#REF!</v>
      </c>
      <c r="M7" s="70">
        <f>'A4-1'!D6/'A1'!D6*1000</f>
        <v>3368.8549289070675</v>
      </c>
      <c r="N7" s="70"/>
      <c r="O7" s="67" t="e">
        <f t="shared" si="4"/>
        <v>#REF!</v>
      </c>
      <c r="P7" s="71" t="e">
        <f t="shared" si="5"/>
        <v>#REF!</v>
      </c>
      <c r="Q7" s="65" t="e">
        <f>#REF!</f>
        <v>#REF!</v>
      </c>
      <c r="R7" s="70">
        <f>'A4-1'!E6/'A1'!E6*1000</f>
        <v>22549.193743011001</v>
      </c>
      <c r="S7" s="70"/>
      <c r="T7" s="67" t="e">
        <f t="shared" si="6"/>
        <v>#REF!</v>
      </c>
      <c r="U7" s="71" t="e">
        <f t="shared" si="7"/>
        <v>#REF!</v>
      </c>
      <c r="V7" s="65" t="e">
        <f>#REF!</f>
        <v>#REF!</v>
      </c>
      <c r="W7" s="70">
        <f>'A4-1'!F6/'A1'!F6*1000</f>
        <v>1679.2178064468453</v>
      </c>
      <c r="X7" s="70"/>
      <c r="Y7" s="67" t="e">
        <f t="shared" si="8"/>
        <v>#REF!</v>
      </c>
      <c r="Z7" s="71" t="e">
        <f t="shared" si="9"/>
        <v>#REF!</v>
      </c>
      <c r="AA7" s="65" t="e">
        <f>#REF!</f>
        <v>#REF!</v>
      </c>
      <c r="AB7" s="70">
        <f>'A4-1'!G6/'A1'!G6*1000</f>
        <v>1910.1060154179584</v>
      </c>
      <c r="AC7" s="70"/>
      <c r="AD7" s="67" t="e">
        <f t="shared" si="10"/>
        <v>#REF!</v>
      </c>
      <c r="AE7" s="71" t="e">
        <f t="shared" si="11"/>
        <v>#REF!</v>
      </c>
      <c r="AF7" s="65" t="e">
        <f>#REF!</f>
        <v>#REF!</v>
      </c>
      <c r="AG7" s="70">
        <f>'A4-1'!H6/'A1'!H6*1000</f>
        <v>2027.2147977685916</v>
      </c>
      <c r="AH7" s="70"/>
      <c r="AI7" s="67" t="e">
        <f t="shared" si="12"/>
        <v>#REF!</v>
      </c>
      <c r="AJ7" s="71" t="e">
        <f t="shared" si="13"/>
        <v>#REF!</v>
      </c>
      <c r="AK7" s="65" t="e">
        <f>#REF!</f>
        <v>#REF!</v>
      </c>
      <c r="AL7" s="70">
        <f>'A4-1'!I6/'A1'!I6*1000000</f>
        <v>1699215.4365293346</v>
      </c>
      <c r="AM7" s="70"/>
      <c r="AN7" s="67" t="e">
        <f t="shared" si="14"/>
        <v>#REF!</v>
      </c>
      <c r="AO7" s="71" t="e">
        <f t="shared" si="15"/>
        <v>#REF!</v>
      </c>
      <c r="AP7" s="65" t="e">
        <f>#REF!</f>
        <v>#REF!</v>
      </c>
      <c r="AQ7" s="70">
        <f>'A4-1'!J6/'A1'!J6*1000</f>
        <v>2733.905094972582</v>
      </c>
      <c r="AR7" s="70"/>
      <c r="AS7" s="67" t="e">
        <f t="shared" si="16"/>
        <v>#REF!</v>
      </c>
      <c r="AT7" s="71" t="e">
        <f t="shared" si="17"/>
        <v>#REF!</v>
      </c>
      <c r="AU7" s="65" t="e">
        <f>#REF!</f>
        <v>#REF!</v>
      </c>
      <c r="AV7" s="70">
        <f>'A4-1'!K6/'A1'!K6*1000</f>
        <v>17945.93701477944</v>
      </c>
      <c r="AW7" s="70"/>
      <c r="AX7" s="67" t="e">
        <f t="shared" si="18"/>
        <v>#REF!</v>
      </c>
      <c r="AY7" s="71" t="e">
        <f t="shared" si="19"/>
        <v>#REF!</v>
      </c>
      <c r="AZ7" s="65" t="e">
        <f>#REF!</f>
        <v>#REF!</v>
      </c>
      <c r="BA7" s="70">
        <f>'A4-1'!L6/'A1'!L6*1000000</f>
        <v>710909.44795529381</v>
      </c>
      <c r="BB7" s="70"/>
      <c r="BC7" s="67" t="e">
        <f t="shared" si="20"/>
        <v>#REF!</v>
      </c>
      <c r="BD7" s="71" t="e">
        <f t="shared" si="21"/>
        <v>#REF!</v>
      </c>
      <c r="BE7" s="65" t="e">
        <f>#REF!</f>
        <v>#REF!</v>
      </c>
      <c r="BF7" s="70">
        <f>'A4-1'!M6/'A1'!M6*1000</f>
        <v>30245.812175248459</v>
      </c>
      <c r="BG7" s="70"/>
      <c r="BH7" s="67" t="e">
        <f t="shared" si="22"/>
        <v>#REF!</v>
      </c>
      <c r="BI7" s="71" t="e">
        <f t="shared" si="23"/>
        <v>#REF!</v>
      </c>
      <c r="BJ7" s="65" t="e">
        <f>#REF!</f>
        <v>#REF!</v>
      </c>
      <c r="BK7" s="70">
        <f>'A4-1'!N6/'A1'!N6*1000</f>
        <v>1881.2300314072986</v>
      </c>
      <c r="BL7" s="70"/>
      <c r="BM7" s="67" t="e">
        <f t="shared" si="24"/>
        <v>#REF!</v>
      </c>
      <c r="BN7" s="71" t="e">
        <f t="shared" si="25"/>
        <v>#REF!</v>
      </c>
      <c r="BO7" s="65" t="e">
        <f>#REF!</f>
        <v>#REF!</v>
      </c>
      <c r="BP7" s="70">
        <f>'A4-1'!O6/'A1'!O6*1000000</f>
        <v>3600771.2716591717</v>
      </c>
      <c r="BQ7" s="70"/>
      <c r="BR7" s="67" t="e">
        <f t="shared" si="26"/>
        <v>#REF!</v>
      </c>
      <c r="BS7" s="71" t="e">
        <f t="shared" si="27"/>
        <v>#REF!</v>
      </c>
    </row>
    <row r="8" spans="1:71">
      <c r="A8" s="63">
        <v>1964</v>
      </c>
      <c r="B8" s="65" t="e">
        <f>#REF!</f>
        <v>#REF!</v>
      </c>
      <c r="C8" s="70">
        <f>'A4-1'!B7/'A1'!B7*1000</f>
        <v>2657.3939912699088</v>
      </c>
      <c r="D8" s="70"/>
      <c r="E8" s="67" t="e">
        <f t="shared" si="0"/>
        <v>#REF!</v>
      </c>
      <c r="F8" s="71" t="e">
        <f t="shared" si="1"/>
        <v>#REF!</v>
      </c>
      <c r="G8" s="65" t="e">
        <f>#REF!</f>
        <v>#REF!</v>
      </c>
      <c r="H8" s="70">
        <f>'A4-1'!C7/'A1'!C7*1000</f>
        <v>2189.4653855136357</v>
      </c>
      <c r="I8" s="70"/>
      <c r="J8" s="67" t="e">
        <f t="shared" si="2"/>
        <v>#REF!</v>
      </c>
      <c r="K8" s="71" t="e">
        <f t="shared" si="3"/>
        <v>#REF!</v>
      </c>
      <c r="L8" s="65" t="e">
        <f>#REF!</f>
        <v>#REF!</v>
      </c>
      <c r="M8" s="70">
        <f>'A4-1'!D7/'A1'!D7*1000</f>
        <v>3510.9713645093407</v>
      </c>
      <c r="N8" s="70"/>
      <c r="O8" s="67" t="e">
        <f t="shared" si="4"/>
        <v>#REF!</v>
      </c>
      <c r="P8" s="71" t="e">
        <f t="shared" si="5"/>
        <v>#REF!</v>
      </c>
      <c r="Q8" s="65" t="e">
        <f>#REF!</f>
        <v>#REF!</v>
      </c>
      <c r="R8" s="70">
        <f>'A4-1'!E7/'A1'!E7*1000</f>
        <v>23782.615985544871</v>
      </c>
      <c r="S8" s="70"/>
      <c r="T8" s="67" t="e">
        <f t="shared" si="6"/>
        <v>#REF!</v>
      </c>
      <c r="U8" s="71" t="e">
        <f t="shared" si="7"/>
        <v>#REF!</v>
      </c>
      <c r="V8" s="65" t="e">
        <f>#REF!</f>
        <v>#REF!</v>
      </c>
      <c r="W8" s="70">
        <f>'A4-1'!F7/'A1'!F7*1000</f>
        <v>1764.4425562944225</v>
      </c>
      <c r="X8" s="70"/>
      <c r="Y8" s="67" t="e">
        <f t="shared" si="8"/>
        <v>#REF!</v>
      </c>
      <c r="Z8" s="71" t="e">
        <f t="shared" si="9"/>
        <v>#REF!</v>
      </c>
      <c r="AA8" s="65" t="e">
        <f>#REF!</f>
        <v>#REF!</v>
      </c>
      <c r="AB8" s="70">
        <f>'A4-1'!G7/'A1'!G7*1000</f>
        <v>2006.6816461497021</v>
      </c>
      <c r="AC8" s="70"/>
      <c r="AD8" s="67" t="e">
        <f t="shared" si="10"/>
        <v>#REF!</v>
      </c>
      <c r="AE8" s="71" t="e">
        <f t="shared" si="11"/>
        <v>#REF!</v>
      </c>
      <c r="AF8" s="65" t="e">
        <f>#REF!</f>
        <v>#REF!</v>
      </c>
      <c r="AG8" s="70">
        <f>'A4-1'!H7/'A1'!H7*1000</f>
        <v>2125.1458936375698</v>
      </c>
      <c r="AH8" s="70"/>
      <c r="AI8" s="67" t="e">
        <f t="shared" si="12"/>
        <v>#REF!</v>
      </c>
      <c r="AJ8" s="71" t="e">
        <f t="shared" si="13"/>
        <v>#REF!</v>
      </c>
      <c r="AK8" s="65" t="e">
        <f>#REF!</f>
        <v>#REF!</v>
      </c>
      <c r="AL8" s="70">
        <f>'A4-1'!I7/'A1'!I7*1000000</f>
        <v>1756029.1177200028</v>
      </c>
      <c r="AM8" s="70"/>
      <c r="AN8" s="67" t="e">
        <f t="shared" si="14"/>
        <v>#REF!</v>
      </c>
      <c r="AO8" s="71" t="e">
        <f t="shared" si="15"/>
        <v>#REF!</v>
      </c>
      <c r="AP8" s="65" t="e">
        <f>#REF!</f>
        <v>#REF!</v>
      </c>
      <c r="AQ8" s="70">
        <f>'A4-1'!J7/'A1'!J7*1000</f>
        <v>2782.4582436828487</v>
      </c>
      <c r="AR8" s="70"/>
      <c r="AS8" s="67" t="e">
        <f t="shared" si="16"/>
        <v>#REF!</v>
      </c>
      <c r="AT8" s="71" t="e">
        <f t="shared" si="17"/>
        <v>#REF!</v>
      </c>
      <c r="AU8" s="65" t="e">
        <f>#REF!</f>
        <v>#REF!</v>
      </c>
      <c r="AV8" s="70">
        <f>'A4-1'!K7/'A1'!K7*1000</f>
        <v>18896.782162661384</v>
      </c>
      <c r="AW8" s="70"/>
      <c r="AX8" s="67" t="e">
        <f t="shared" si="18"/>
        <v>#REF!</v>
      </c>
      <c r="AY8" s="71" t="e">
        <f t="shared" si="19"/>
        <v>#REF!</v>
      </c>
      <c r="AZ8" s="65" t="e">
        <f>#REF!</f>
        <v>#REF!</v>
      </c>
      <c r="BA8" s="70">
        <f>'A4-1'!L7/'A1'!L7*1000000</f>
        <v>743894.87306466198</v>
      </c>
      <c r="BB8" s="70"/>
      <c r="BC8" s="67" t="e">
        <f t="shared" si="20"/>
        <v>#REF!</v>
      </c>
      <c r="BD8" s="71" t="e">
        <f t="shared" si="21"/>
        <v>#REF!</v>
      </c>
      <c r="BE8" s="65" t="e">
        <f>#REF!</f>
        <v>#REF!</v>
      </c>
      <c r="BF8" s="70">
        <f>'A4-1'!M7/'A1'!M7*1000</f>
        <v>30921.383850781374</v>
      </c>
      <c r="BG8" s="70"/>
      <c r="BH8" s="67" t="e">
        <f t="shared" si="22"/>
        <v>#REF!</v>
      </c>
      <c r="BI8" s="71" t="e">
        <f t="shared" si="23"/>
        <v>#REF!</v>
      </c>
      <c r="BJ8" s="65" t="e">
        <f>#REF!</f>
        <v>#REF!</v>
      </c>
      <c r="BK8" s="70">
        <f>'A4-1'!N7/'A1'!N7*1000</f>
        <v>1903.3874284058011</v>
      </c>
      <c r="BL8" s="70"/>
      <c r="BM8" s="67" t="e">
        <f t="shared" si="24"/>
        <v>#REF!</v>
      </c>
      <c r="BN8" s="71" t="e">
        <f t="shared" si="25"/>
        <v>#REF!</v>
      </c>
      <c r="BO8" s="65" t="e">
        <f>#REF!</f>
        <v>#REF!</v>
      </c>
      <c r="BP8" s="70">
        <f>'A4-1'!O7/'A1'!O7*1000000</f>
        <v>3670510.5833413173</v>
      </c>
      <c r="BQ8" s="70"/>
      <c r="BR8" s="67" t="e">
        <f t="shared" si="26"/>
        <v>#REF!</v>
      </c>
      <c r="BS8" s="71" t="e">
        <f t="shared" si="27"/>
        <v>#REF!</v>
      </c>
    </row>
    <row r="9" spans="1:71">
      <c r="A9" s="63">
        <v>1965</v>
      </c>
      <c r="B9" s="65" t="e">
        <f>#REF!</f>
        <v>#REF!</v>
      </c>
      <c r="C9" s="70">
        <f>'A4-1'!B8/'A1'!B8*1000</f>
        <v>2867.0448705181147</v>
      </c>
      <c r="D9" s="70"/>
      <c r="E9" s="67" t="e">
        <f t="shared" si="0"/>
        <v>#REF!</v>
      </c>
      <c r="F9" s="71" t="e">
        <f t="shared" si="1"/>
        <v>#REF!</v>
      </c>
      <c r="G9" s="65" t="e">
        <f>#REF!</f>
        <v>#REF!</v>
      </c>
      <c r="H9" s="70">
        <f>'A4-1'!C8/'A1'!C8*1000</f>
        <v>2289.8847160643309</v>
      </c>
      <c r="I9" s="70"/>
      <c r="J9" s="67" t="e">
        <f t="shared" si="2"/>
        <v>#REF!</v>
      </c>
      <c r="K9" s="71" t="e">
        <f t="shared" si="3"/>
        <v>#REF!</v>
      </c>
      <c r="L9" s="65" t="e">
        <f>#REF!</f>
        <v>#REF!</v>
      </c>
      <c r="M9" s="70">
        <f>'A4-1'!D8/'A1'!D8*1000</f>
        <v>3617.4995558455685</v>
      </c>
      <c r="N9" s="70"/>
      <c r="O9" s="67" t="e">
        <f t="shared" si="4"/>
        <v>#REF!</v>
      </c>
      <c r="P9" s="71" t="e">
        <f t="shared" si="5"/>
        <v>#REF!</v>
      </c>
      <c r="Q9" s="65" t="e">
        <f>#REF!</f>
        <v>#REF!</v>
      </c>
      <c r="R9" s="70">
        <f>'A4-1'!E8/'A1'!E8*1000</f>
        <v>24393.349003022671</v>
      </c>
      <c r="S9" s="70"/>
      <c r="T9" s="67" t="e">
        <f t="shared" si="6"/>
        <v>#REF!</v>
      </c>
      <c r="U9" s="71" t="e">
        <f t="shared" si="7"/>
        <v>#REF!</v>
      </c>
      <c r="V9" s="65" t="e">
        <f>#REF!</f>
        <v>#REF!</v>
      </c>
      <c r="W9" s="70">
        <f>'A4-1'!F8/'A1'!F8*1000</f>
        <v>1841.2047429653051</v>
      </c>
      <c r="X9" s="70"/>
      <c r="Y9" s="67" t="e">
        <f t="shared" si="8"/>
        <v>#REF!</v>
      </c>
      <c r="Z9" s="71" t="e">
        <f t="shared" si="9"/>
        <v>#REF!</v>
      </c>
      <c r="AA9" s="65" t="e">
        <f>#REF!</f>
        <v>#REF!</v>
      </c>
      <c r="AB9" s="70">
        <f>'A4-1'!G8/'A1'!G8*1000</f>
        <v>2083.1918035584972</v>
      </c>
      <c r="AC9" s="70"/>
      <c r="AD9" s="67" t="e">
        <f t="shared" si="10"/>
        <v>#REF!</v>
      </c>
      <c r="AE9" s="71" t="e">
        <f t="shared" si="11"/>
        <v>#REF!</v>
      </c>
      <c r="AF9" s="65" t="e">
        <f>#REF!</f>
        <v>#REF!</v>
      </c>
      <c r="AG9" s="70">
        <f>'A4-1'!H8/'A1'!H8*1000</f>
        <v>2204.4410605922631</v>
      </c>
      <c r="AH9" s="70"/>
      <c r="AI9" s="67" t="e">
        <f t="shared" si="12"/>
        <v>#REF!</v>
      </c>
      <c r="AJ9" s="71" t="e">
        <f t="shared" si="13"/>
        <v>#REF!</v>
      </c>
      <c r="AK9" s="65" t="e">
        <f>#REF!</f>
        <v>#REF!</v>
      </c>
      <c r="AL9" s="70">
        <f>'A4-1'!I8/'A1'!I8*1000000</f>
        <v>1810200.3426156333</v>
      </c>
      <c r="AM9" s="70"/>
      <c r="AN9" s="67" t="e">
        <f t="shared" si="14"/>
        <v>#REF!</v>
      </c>
      <c r="AO9" s="71" t="e">
        <f t="shared" si="15"/>
        <v>#REF!</v>
      </c>
      <c r="AP9" s="65" t="e">
        <f>#REF!</f>
        <v>#REF!</v>
      </c>
      <c r="AQ9" s="70">
        <f>'A4-1'!J8/'A1'!J8*1000</f>
        <v>2786.9426292966132</v>
      </c>
      <c r="AR9" s="70"/>
      <c r="AS9" s="67" t="e">
        <f t="shared" si="16"/>
        <v>#REF!</v>
      </c>
      <c r="AT9" s="71" t="e">
        <f t="shared" si="17"/>
        <v>#REF!</v>
      </c>
      <c r="AU9" s="65" t="e">
        <f>#REF!</f>
        <v>#REF!</v>
      </c>
      <c r="AV9" s="70">
        <f>'A4-1'!K8/'A1'!K8*1000</f>
        <v>20504.378347715672</v>
      </c>
      <c r="AW9" s="70"/>
      <c r="AX9" s="67" t="e">
        <f t="shared" si="18"/>
        <v>#REF!</v>
      </c>
      <c r="AY9" s="71" t="e">
        <f t="shared" si="19"/>
        <v>#REF!</v>
      </c>
      <c r="AZ9" s="65" t="e">
        <f>#REF!</f>
        <v>#REF!</v>
      </c>
      <c r="BA9" s="70">
        <f>'A4-1'!L8/'A1'!L8*1000000</f>
        <v>762274.30745909305</v>
      </c>
      <c r="BB9" s="70"/>
      <c r="BC9" s="67" t="e">
        <f t="shared" si="20"/>
        <v>#REF!</v>
      </c>
      <c r="BD9" s="71" t="e">
        <f t="shared" si="21"/>
        <v>#REF!</v>
      </c>
      <c r="BE9" s="65" t="e">
        <f>#REF!</f>
        <v>#REF!</v>
      </c>
      <c r="BF9" s="70">
        <f>'A4-1'!M8/'A1'!M8*1000</f>
        <v>32099.672214123297</v>
      </c>
      <c r="BG9" s="70"/>
      <c r="BH9" s="67" t="e">
        <f t="shared" si="22"/>
        <v>#REF!</v>
      </c>
      <c r="BI9" s="71" t="e">
        <f t="shared" si="23"/>
        <v>#REF!</v>
      </c>
      <c r="BJ9" s="65" t="e">
        <f>#REF!</f>
        <v>#REF!</v>
      </c>
      <c r="BK9" s="70">
        <f>'A4-1'!N8/'A1'!N8*1000</f>
        <v>1941.9564869346827</v>
      </c>
      <c r="BL9" s="70"/>
      <c r="BM9" s="67" t="e">
        <f t="shared" si="24"/>
        <v>#REF!</v>
      </c>
      <c r="BN9" s="71" t="e">
        <f t="shared" si="25"/>
        <v>#REF!</v>
      </c>
      <c r="BO9" s="65" t="e">
        <f>#REF!</f>
        <v>#REF!</v>
      </c>
      <c r="BP9" s="70">
        <f>'A4-1'!O8/'A1'!O8*1000000</f>
        <v>3731202.7638656953</v>
      </c>
      <c r="BQ9" s="70"/>
      <c r="BR9" s="67" t="e">
        <f t="shared" si="26"/>
        <v>#REF!</v>
      </c>
      <c r="BS9" s="71" t="e">
        <f t="shared" si="27"/>
        <v>#REF!</v>
      </c>
    </row>
    <row r="10" spans="1:71">
      <c r="A10" s="63">
        <v>1966</v>
      </c>
      <c r="B10" s="65" t="e">
        <f>#REF!</f>
        <v>#REF!</v>
      </c>
      <c r="C10" s="70">
        <f>'A4-1'!B9/'A1'!B9*1000</f>
        <v>2968.6205659056554</v>
      </c>
      <c r="D10" s="70"/>
      <c r="E10" s="67" t="e">
        <f t="shared" si="0"/>
        <v>#REF!</v>
      </c>
      <c r="F10" s="71" t="e">
        <f t="shared" si="1"/>
        <v>#REF!</v>
      </c>
      <c r="G10" s="65" t="e">
        <f>#REF!</f>
        <v>#REF!</v>
      </c>
      <c r="H10" s="70">
        <f>'A4-1'!C9/'A1'!C9*1000</f>
        <v>2382.0784068572502</v>
      </c>
      <c r="I10" s="70"/>
      <c r="J10" s="67" t="e">
        <f t="shared" si="2"/>
        <v>#REF!</v>
      </c>
      <c r="K10" s="71" t="e">
        <f t="shared" si="3"/>
        <v>#REF!</v>
      </c>
      <c r="L10" s="65" t="e">
        <f>#REF!</f>
        <v>#REF!</v>
      </c>
      <c r="M10" s="70">
        <f>'A4-1'!D9/'A1'!D9*1000</f>
        <v>3850.5729455947189</v>
      </c>
      <c r="N10" s="70"/>
      <c r="O10" s="67" t="e">
        <f t="shared" si="4"/>
        <v>#REF!</v>
      </c>
      <c r="P10" s="71" t="e">
        <f t="shared" si="5"/>
        <v>#REF!</v>
      </c>
      <c r="Q10" s="65" t="e">
        <f>#REF!</f>
        <v>#REF!</v>
      </c>
      <c r="R10" s="70">
        <f>'A4-1'!E9/'A1'!E9*1000</f>
        <v>25708.934923624187</v>
      </c>
      <c r="S10" s="70"/>
      <c r="T10" s="67" t="e">
        <f t="shared" si="6"/>
        <v>#REF!</v>
      </c>
      <c r="U10" s="71" t="e">
        <f t="shared" si="7"/>
        <v>#REF!</v>
      </c>
      <c r="V10" s="65" t="e">
        <f>#REF!</f>
        <v>#REF!</v>
      </c>
      <c r="W10" s="70">
        <f>'A4-1'!F9/'A1'!F9*1000</f>
        <v>1918.010469369081</v>
      </c>
      <c r="X10" s="70"/>
      <c r="Y10" s="67" t="e">
        <f t="shared" si="8"/>
        <v>#REF!</v>
      </c>
      <c r="Z10" s="71" t="e">
        <f t="shared" si="9"/>
        <v>#REF!</v>
      </c>
      <c r="AA10" s="65" t="e">
        <f>#REF!</f>
        <v>#REF!</v>
      </c>
      <c r="AB10" s="70">
        <f>'A4-1'!G9/'A1'!G9*1000</f>
        <v>2161.0487094592281</v>
      </c>
      <c r="AC10" s="70"/>
      <c r="AD10" s="67" t="e">
        <f t="shared" si="10"/>
        <v>#REF!</v>
      </c>
      <c r="AE10" s="71" t="e">
        <f t="shared" si="11"/>
        <v>#REF!</v>
      </c>
      <c r="AF10" s="65" t="e">
        <f>#REF!</f>
        <v>#REF!</v>
      </c>
      <c r="AG10" s="70">
        <f>'A4-1'!H9/'A1'!H9*1000</f>
        <v>2252.7792684126803</v>
      </c>
      <c r="AH10" s="70"/>
      <c r="AI10" s="67" t="e">
        <f t="shared" si="12"/>
        <v>#REF!</v>
      </c>
      <c r="AJ10" s="71" t="e">
        <f t="shared" si="13"/>
        <v>#REF!</v>
      </c>
      <c r="AK10" s="65" t="e">
        <f>#REF!</f>
        <v>#REF!</v>
      </c>
      <c r="AL10" s="70">
        <f>'A4-1'!I9/'A1'!I9*1000000</f>
        <v>1867251.2834899088</v>
      </c>
      <c r="AM10" s="70"/>
      <c r="AN10" s="67" t="e">
        <f t="shared" si="14"/>
        <v>#REF!</v>
      </c>
      <c r="AO10" s="71" t="e">
        <f t="shared" si="15"/>
        <v>#REF!</v>
      </c>
      <c r="AP10" s="65" t="e">
        <f>#REF!</f>
        <v>#REF!</v>
      </c>
      <c r="AQ10" s="70">
        <f>'A4-1'!J9/'A1'!J9*1000</f>
        <v>2798.5747848066135</v>
      </c>
      <c r="AR10" s="70"/>
      <c r="AS10" s="67" t="e">
        <f t="shared" si="16"/>
        <v>#REF!</v>
      </c>
      <c r="AT10" s="71" t="e">
        <f t="shared" si="17"/>
        <v>#REF!</v>
      </c>
      <c r="AU10" s="65" t="e">
        <f>#REF!</f>
        <v>#REF!</v>
      </c>
      <c r="AV10" s="70">
        <f>'A4-1'!K9/'A1'!K9*1000</f>
        <v>20967.972817197318</v>
      </c>
      <c r="AW10" s="70"/>
      <c r="AX10" s="67" t="e">
        <f t="shared" si="18"/>
        <v>#REF!</v>
      </c>
      <c r="AY10" s="71" t="e">
        <f t="shared" si="19"/>
        <v>#REF!</v>
      </c>
      <c r="AZ10" s="65" t="e">
        <f>#REF!</f>
        <v>#REF!</v>
      </c>
      <c r="BA10" s="70">
        <f>'A4-1'!L9/'A1'!L9*1000000</f>
        <v>769465.28318140411</v>
      </c>
      <c r="BB10" s="70"/>
      <c r="BC10" s="67" t="e">
        <f t="shared" si="20"/>
        <v>#REF!</v>
      </c>
      <c r="BD10" s="71" t="e">
        <f t="shared" si="21"/>
        <v>#REF!</v>
      </c>
      <c r="BE10" s="65" t="e">
        <f>#REF!</f>
        <v>#REF!</v>
      </c>
      <c r="BF10" s="70">
        <f>'A4-1'!M9/'A1'!M9*1000</f>
        <v>33544.216792467989</v>
      </c>
      <c r="BG10" s="70"/>
      <c r="BH10" s="67" t="e">
        <f t="shared" si="22"/>
        <v>#REF!</v>
      </c>
      <c r="BI10" s="71" t="e">
        <f t="shared" si="23"/>
        <v>#REF!</v>
      </c>
      <c r="BJ10" s="65" t="e">
        <f>#REF!</f>
        <v>#REF!</v>
      </c>
      <c r="BK10" s="70">
        <f>'A4-1'!N9/'A1'!N9*1000</f>
        <v>1987.9003074955383</v>
      </c>
      <c r="BL10" s="70"/>
      <c r="BM10" s="67" t="e">
        <f t="shared" si="24"/>
        <v>#REF!</v>
      </c>
      <c r="BN10" s="71" t="e">
        <f t="shared" si="25"/>
        <v>#REF!</v>
      </c>
      <c r="BO10" s="65" t="e">
        <f>#REF!</f>
        <v>#REF!</v>
      </c>
      <c r="BP10" s="70">
        <f>'A4-1'!O9/'A1'!O9*1000000</f>
        <v>4086716.0789666208</v>
      </c>
      <c r="BQ10" s="70"/>
      <c r="BR10" s="67" t="e">
        <f t="shared" si="26"/>
        <v>#REF!</v>
      </c>
      <c r="BS10" s="71" t="e">
        <f t="shared" si="27"/>
        <v>#REF!</v>
      </c>
    </row>
    <row r="11" spans="1:71">
      <c r="A11" s="63">
        <v>1967</v>
      </c>
      <c r="B11" s="65" t="e">
        <f>#REF!</f>
        <v>#REF!</v>
      </c>
      <c r="C11" s="70">
        <f>'A4-1'!B10/'A1'!B10*1000</f>
        <v>3184.1415035911405</v>
      </c>
      <c r="D11" s="70"/>
      <c r="E11" s="67" t="e">
        <f t="shared" si="0"/>
        <v>#REF!</v>
      </c>
      <c r="F11" s="71" t="e">
        <f t="shared" si="1"/>
        <v>#REF!</v>
      </c>
      <c r="G11" s="65" t="e">
        <f>#REF!</f>
        <v>#REF!</v>
      </c>
      <c r="H11" s="70">
        <f>'A4-1'!C10/'A1'!C10*1000</f>
        <v>2503.4465985810834</v>
      </c>
      <c r="I11" s="70"/>
      <c r="J11" s="67" t="e">
        <f t="shared" si="2"/>
        <v>#REF!</v>
      </c>
      <c r="K11" s="71" t="e">
        <f t="shared" si="3"/>
        <v>#REF!</v>
      </c>
      <c r="L11" s="65" t="e">
        <f>#REF!</f>
        <v>#REF!</v>
      </c>
      <c r="M11" s="70">
        <f>'A4-1'!D10/'A1'!D10*1000</f>
        <v>4075.7708951932932</v>
      </c>
      <c r="N11" s="70"/>
      <c r="O11" s="67" t="e">
        <f t="shared" si="4"/>
        <v>#REF!</v>
      </c>
      <c r="P11" s="71" t="e">
        <f t="shared" si="5"/>
        <v>#REF!</v>
      </c>
      <c r="Q11" s="65" t="e">
        <f>#REF!</f>
        <v>#REF!</v>
      </c>
      <c r="R11" s="70">
        <f>'A4-1'!E10/'A1'!E10*1000</f>
        <v>27483.195020746887</v>
      </c>
      <c r="S11" s="70"/>
      <c r="T11" s="67" t="e">
        <f t="shared" si="6"/>
        <v>#REF!</v>
      </c>
      <c r="U11" s="71" t="e">
        <f t="shared" si="7"/>
        <v>#REF!</v>
      </c>
      <c r="V11" s="65" t="e">
        <f>#REF!</f>
        <v>#REF!</v>
      </c>
      <c r="W11" s="70">
        <f>'A4-1'!F10/'A1'!F10*1000</f>
        <v>1995.0503829550139</v>
      </c>
      <c r="X11" s="70"/>
      <c r="Y11" s="67" t="e">
        <f t="shared" si="8"/>
        <v>#REF!</v>
      </c>
      <c r="Z11" s="71" t="e">
        <f t="shared" si="9"/>
        <v>#REF!</v>
      </c>
      <c r="AA11" s="65" t="e">
        <f>#REF!</f>
        <v>#REF!</v>
      </c>
      <c r="AB11" s="70">
        <f>'A4-1'!G10/'A1'!G10*1000</f>
        <v>2257.7994175599774</v>
      </c>
      <c r="AC11" s="70"/>
      <c r="AD11" s="67" t="e">
        <f t="shared" si="10"/>
        <v>#REF!</v>
      </c>
      <c r="AE11" s="71" t="e">
        <f t="shared" si="11"/>
        <v>#REF!</v>
      </c>
      <c r="AF11" s="65" t="e">
        <f>#REF!</f>
        <v>#REF!</v>
      </c>
      <c r="AG11" s="70">
        <f>'A4-1'!H10/'A1'!H10*1000</f>
        <v>2329.6420043622747</v>
      </c>
      <c r="AH11" s="70"/>
      <c r="AI11" s="67" t="e">
        <f t="shared" si="12"/>
        <v>#REF!</v>
      </c>
      <c r="AJ11" s="71" t="e">
        <f t="shared" si="13"/>
        <v>#REF!</v>
      </c>
      <c r="AK11" s="65" t="e">
        <f>#REF!</f>
        <v>#REF!</v>
      </c>
      <c r="AL11" s="70">
        <f>'A4-1'!I10/'A1'!I10*1000000</f>
        <v>1935044.661451072</v>
      </c>
      <c r="AM11" s="70"/>
      <c r="AN11" s="67" t="e">
        <f t="shared" si="14"/>
        <v>#REF!</v>
      </c>
      <c r="AO11" s="71" t="e">
        <f t="shared" si="15"/>
        <v>#REF!</v>
      </c>
      <c r="AP11" s="65" t="e">
        <f>#REF!</f>
        <v>#REF!</v>
      </c>
      <c r="AQ11" s="70">
        <f>'A4-1'!J10/'A1'!J10*1000</f>
        <v>2833.0211778491725</v>
      </c>
      <c r="AR11" s="70"/>
      <c r="AS11" s="67" t="e">
        <f t="shared" si="16"/>
        <v>#REF!</v>
      </c>
      <c r="AT11" s="71" t="e">
        <f t="shared" si="17"/>
        <v>#REF!</v>
      </c>
      <c r="AU11" s="65" t="e">
        <f>#REF!</f>
        <v>#REF!</v>
      </c>
      <c r="AV11" s="70">
        <f>'A4-1'!K10/'A1'!K10*1000</f>
        <v>22738.917711351602</v>
      </c>
      <c r="AW11" s="70"/>
      <c r="AX11" s="67" t="e">
        <f t="shared" si="18"/>
        <v>#REF!</v>
      </c>
      <c r="AY11" s="71" t="e">
        <f t="shared" si="19"/>
        <v>#REF!</v>
      </c>
      <c r="AZ11" s="65" t="e">
        <f>#REF!</f>
        <v>#REF!</v>
      </c>
      <c r="BA11" s="70">
        <f>'A4-1'!L10/'A1'!L10*1000000</f>
        <v>779522.060806197</v>
      </c>
      <c r="BB11" s="70"/>
      <c r="BC11" s="67" t="e">
        <f t="shared" si="20"/>
        <v>#REF!</v>
      </c>
      <c r="BD11" s="71" t="e">
        <f t="shared" si="21"/>
        <v>#REF!</v>
      </c>
      <c r="BE11" s="65" t="e">
        <f>#REF!</f>
        <v>#REF!</v>
      </c>
      <c r="BF11" s="70">
        <f>'A4-1'!M10/'A1'!M10*1000</f>
        <v>34852.951295348314</v>
      </c>
      <c r="BG11" s="70"/>
      <c r="BH11" s="67" t="e">
        <f t="shared" si="22"/>
        <v>#REF!</v>
      </c>
      <c r="BI11" s="71" t="e">
        <f t="shared" si="23"/>
        <v>#REF!</v>
      </c>
      <c r="BJ11" s="65" t="e">
        <f>#REF!</f>
        <v>#REF!</v>
      </c>
      <c r="BK11" s="70">
        <f>'A4-1'!N10/'A1'!N10*1000</f>
        <v>2084.7825689939064</v>
      </c>
      <c r="BL11" s="70"/>
      <c r="BM11" s="67" t="e">
        <f t="shared" si="24"/>
        <v>#REF!</v>
      </c>
      <c r="BN11" s="71" t="e">
        <f t="shared" si="25"/>
        <v>#REF!</v>
      </c>
      <c r="BO11" s="65" t="e">
        <f>#REF!</f>
        <v>#REF!</v>
      </c>
      <c r="BP11" s="70">
        <f>'A4-1'!O10/'A1'!O10*1000000</f>
        <v>4352923.7892353376</v>
      </c>
      <c r="BQ11" s="70"/>
      <c r="BR11" s="67" t="e">
        <f t="shared" si="26"/>
        <v>#REF!</v>
      </c>
      <c r="BS11" s="71" t="e">
        <f t="shared" si="27"/>
        <v>#REF!</v>
      </c>
    </row>
    <row r="12" spans="1:71">
      <c r="A12" s="63">
        <v>1968</v>
      </c>
      <c r="B12" s="65" t="e">
        <f>#REF!</f>
        <v>#REF!</v>
      </c>
      <c r="C12" s="70">
        <f>'A4-1'!B11/'A1'!B11*1000</f>
        <v>3222.7854848132688</v>
      </c>
      <c r="D12" s="70"/>
      <c r="E12" s="67" t="e">
        <f t="shared" si="0"/>
        <v>#REF!</v>
      </c>
      <c r="F12" s="71" t="e">
        <f t="shared" si="1"/>
        <v>#REF!</v>
      </c>
      <c r="G12" s="65" t="e">
        <f>#REF!</f>
        <v>#REF!</v>
      </c>
      <c r="H12" s="70">
        <f>'A4-1'!C11/'A1'!C11*1000</f>
        <v>2580.3044412734571</v>
      </c>
      <c r="I12" s="70"/>
      <c r="J12" s="67" t="e">
        <f t="shared" si="2"/>
        <v>#REF!</v>
      </c>
      <c r="K12" s="71" t="e">
        <f t="shared" si="3"/>
        <v>#REF!</v>
      </c>
      <c r="L12" s="65" t="e">
        <f>#REF!</f>
        <v>#REF!</v>
      </c>
      <c r="M12" s="70">
        <f>'A4-1'!D11/'A1'!D11*1000</f>
        <v>4320.5860417857657</v>
      </c>
      <c r="N12" s="70"/>
      <c r="O12" s="67" t="e">
        <f t="shared" si="4"/>
        <v>#REF!</v>
      </c>
      <c r="P12" s="71" t="e">
        <f t="shared" si="5"/>
        <v>#REF!</v>
      </c>
      <c r="Q12" s="65" t="e">
        <f>#REF!</f>
        <v>#REF!</v>
      </c>
      <c r="R12" s="70">
        <f>'A4-1'!E11/'A1'!E11*1000</f>
        <v>28867.765190525235</v>
      </c>
      <c r="S12" s="70"/>
      <c r="T12" s="67" t="e">
        <f t="shared" si="6"/>
        <v>#REF!</v>
      </c>
      <c r="U12" s="71" t="e">
        <f t="shared" si="7"/>
        <v>#REF!</v>
      </c>
      <c r="V12" s="65" t="e">
        <f>#REF!</f>
        <v>#REF!</v>
      </c>
      <c r="W12" s="70">
        <f>'A4-1'!F11/'A1'!F11*1000</f>
        <v>2102.681149715957</v>
      </c>
      <c r="X12" s="70"/>
      <c r="Y12" s="67" t="e">
        <f t="shared" si="8"/>
        <v>#REF!</v>
      </c>
      <c r="Z12" s="71" t="e">
        <f t="shared" si="9"/>
        <v>#REF!</v>
      </c>
      <c r="AA12" s="65" t="e">
        <f>#REF!</f>
        <v>#REF!</v>
      </c>
      <c r="AB12" s="70">
        <f>'A4-1'!G11/'A1'!G11*1000</f>
        <v>2335.9684131300401</v>
      </c>
      <c r="AC12" s="70"/>
      <c r="AD12" s="67" t="e">
        <f t="shared" si="10"/>
        <v>#REF!</v>
      </c>
      <c r="AE12" s="71" t="e">
        <f t="shared" si="11"/>
        <v>#REF!</v>
      </c>
      <c r="AF12" s="65" t="e">
        <f>#REF!</f>
        <v>#REF!</v>
      </c>
      <c r="AG12" s="70">
        <f>'A4-1'!H11/'A1'!H11*1000</f>
        <v>2331.5114578407156</v>
      </c>
      <c r="AH12" s="70"/>
      <c r="AI12" s="67" t="e">
        <f t="shared" si="12"/>
        <v>#REF!</v>
      </c>
      <c r="AJ12" s="71" t="e">
        <f t="shared" si="13"/>
        <v>#REF!</v>
      </c>
      <c r="AK12" s="65" t="e">
        <f>#REF!</f>
        <v>#REF!</v>
      </c>
      <c r="AL12" s="70">
        <f>'A4-1'!I11/'A1'!I11*1000000</f>
        <v>2022541.223406845</v>
      </c>
      <c r="AM12" s="70"/>
      <c r="AN12" s="67" t="e">
        <f t="shared" si="14"/>
        <v>#REF!</v>
      </c>
      <c r="AO12" s="71" t="e">
        <f t="shared" si="15"/>
        <v>#REF!</v>
      </c>
      <c r="AP12" s="65" t="e">
        <f>#REF!</f>
        <v>#REF!</v>
      </c>
      <c r="AQ12" s="70">
        <f>'A4-1'!J11/'A1'!J11*1000</f>
        <v>2865.2550152995618</v>
      </c>
      <c r="AR12" s="70"/>
      <c r="AS12" s="67" t="e">
        <f t="shared" si="16"/>
        <v>#REF!</v>
      </c>
      <c r="AT12" s="71" t="e">
        <f t="shared" si="17"/>
        <v>#REF!</v>
      </c>
      <c r="AU12" s="65" t="e">
        <f>#REF!</f>
        <v>#REF!</v>
      </c>
      <c r="AV12" s="70">
        <f>'A4-1'!K11/'A1'!K11*1000</f>
        <v>23483.12981987336</v>
      </c>
      <c r="AW12" s="70"/>
      <c r="AX12" s="67" t="e">
        <f t="shared" si="18"/>
        <v>#REF!</v>
      </c>
      <c r="AY12" s="71" t="e">
        <f t="shared" si="19"/>
        <v>#REF!</v>
      </c>
      <c r="AZ12" s="65" t="e">
        <f>#REF!</f>
        <v>#REF!</v>
      </c>
      <c r="BA12" s="70">
        <f>'A4-1'!L11/'A1'!L11*1000000</f>
        <v>785897.55195812741</v>
      </c>
      <c r="BB12" s="70"/>
      <c r="BC12" s="67" t="e">
        <f t="shared" si="20"/>
        <v>#REF!</v>
      </c>
      <c r="BD12" s="71" t="e">
        <f t="shared" si="21"/>
        <v>#REF!</v>
      </c>
      <c r="BE12" s="65" t="e">
        <f>#REF!</f>
        <v>#REF!</v>
      </c>
      <c r="BF12" s="70">
        <f>'A4-1'!M11/'A1'!M11*1000</f>
        <v>37016.042197068353</v>
      </c>
      <c r="BG12" s="70"/>
      <c r="BH12" s="67" t="e">
        <f t="shared" si="22"/>
        <v>#REF!</v>
      </c>
      <c r="BI12" s="71" t="e">
        <f t="shared" si="23"/>
        <v>#REF!</v>
      </c>
      <c r="BJ12" s="65" t="e">
        <f>#REF!</f>
        <v>#REF!</v>
      </c>
      <c r="BK12" s="70">
        <f>'A4-1'!N11/'A1'!N11*1000</f>
        <v>2098.161160136623</v>
      </c>
      <c r="BL12" s="70"/>
      <c r="BM12" s="67" t="e">
        <f t="shared" si="24"/>
        <v>#REF!</v>
      </c>
      <c r="BN12" s="71" t="e">
        <f t="shared" si="25"/>
        <v>#REF!</v>
      </c>
      <c r="BO12" s="65" t="e">
        <f>#REF!</f>
        <v>#REF!</v>
      </c>
      <c r="BP12" s="70">
        <f>'A4-1'!O11/'A1'!O11*1000000</f>
        <v>4396111.1947238389</v>
      </c>
      <c r="BQ12" s="70"/>
      <c r="BR12" s="67" t="e">
        <f t="shared" si="26"/>
        <v>#REF!</v>
      </c>
      <c r="BS12" s="71" t="e">
        <f t="shared" si="27"/>
        <v>#REF!</v>
      </c>
    </row>
    <row r="13" spans="1:71">
      <c r="A13" s="63">
        <v>1969</v>
      </c>
      <c r="B13" s="65" t="e">
        <f>#REF!</f>
        <v>#REF!</v>
      </c>
      <c r="C13" s="70">
        <f>'A4-1'!B12/'A1'!B12*1000</f>
        <v>3393.6150063749665</v>
      </c>
      <c r="D13" s="70"/>
      <c r="E13" s="67" t="e">
        <f t="shared" si="0"/>
        <v>#REF!</v>
      </c>
      <c r="F13" s="71" t="e">
        <f t="shared" si="1"/>
        <v>#REF!</v>
      </c>
      <c r="G13" s="65" t="e">
        <f>#REF!</f>
        <v>#REF!</v>
      </c>
      <c r="H13" s="70">
        <f>'A4-1'!C12/'A1'!C12*1000</f>
        <v>2734.6480430938509</v>
      </c>
      <c r="I13" s="70"/>
      <c r="J13" s="67" t="e">
        <f t="shared" si="2"/>
        <v>#REF!</v>
      </c>
      <c r="K13" s="71" t="e">
        <f t="shared" si="3"/>
        <v>#REF!</v>
      </c>
      <c r="L13" s="65" t="e">
        <f>#REF!</f>
        <v>#REF!</v>
      </c>
      <c r="M13" s="70">
        <f>'A4-1'!D12/'A1'!D12*1000</f>
        <v>4394.5853515885583</v>
      </c>
      <c r="N13" s="70"/>
      <c r="O13" s="67" t="e">
        <f t="shared" si="4"/>
        <v>#REF!</v>
      </c>
      <c r="P13" s="71" t="e">
        <f t="shared" si="5"/>
        <v>#REF!</v>
      </c>
      <c r="Q13" s="65" t="e">
        <f>#REF!</f>
        <v>#REF!</v>
      </c>
      <c r="R13" s="70">
        <f>'A4-1'!E12/'A1'!E12*1000</f>
        <v>30769.829883172784</v>
      </c>
      <c r="S13" s="70"/>
      <c r="T13" s="67" t="e">
        <f t="shared" si="6"/>
        <v>#REF!</v>
      </c>
      <c r="U13" s="71" t="e">
        <f t="shared" si="7"/>
        <v>#REF!</v>
      </c>
      <c r="V13" s="65" t="e">
        <f>#REF!</f>
        <v>#REF!</v>
      </c>
      <c r="W13" s="70">
        <f>'A4-1'!F12/'A1'!F12*1000</f>
        <v>2174.7314947727459</v>
      </c>
      <c r="X13" s="70"/>
      <c r="Y13" s="67" t="e">
        <f t="shared" si="8"/>
        <v>#REF!</v>
      </c>
      <c r="Z13" s="71" t="e">
        <f t="shared" si="9"/>
        <v>#REF!</v>
      </c>
      <c r="AA13" s="65" t="e">
        <f>#REF!</f>
        <v>#REF!</v>
      </c>
      <c r="AB13" s="70">
        <f>'A4-1'!G12/'A1'!G12*1000</f>
        <v>2456.4210386971495</v>
      </c>
      <c r="AC13" s="70"/>
      <c r="AD13" s="67" t="e">
        <f t="shared" si="10"/>
        <v>#REF!</v>
      </c>
      <c r="AE13" s="71" t="e">
        <f t="shared" si="11"/>
        <v>#REF!</v>
      </c>
      <c r="AF13" s="65" t="e">
        <f>#REF!</f>
        <v>#REF!</v>
      </c>
      <c r="AG13" s="70">
        <f>'A4-1'!H12/'A1'!H12*1000</f>
        <v>2409.9355480549498</v>
      </c>
      <c r="AH13" s="70"/>
      <c r="AI13" s="67" t="e">
        <f t="shared" si="12"/>
        <v>#REF!</v>
      </c>
      <c r="AJ13" s="71" t="e">
        <f t="shared" si="13"/>
        <v>#REF!</v>
      </c>
      <c r="AK13" s="65" t="e">
        <f>#REF!</f>
        <v>#REF!</v>
      </c>
      <c r="AL13" s="70">
        <f>'A4-1'!I12/'A1'!I12*1000000</f>
        <v>2067411.4992774278</v>
      </c>
      <c r="AM13" s="70"/>
      <c r="AN13" s="67" t="e">
        <f t="shared" si="14"/>
        <v>#REF!</v>
      </c>
      <c r="AO13" s="71" t="e">
        <f t="shared" si="15"/>
        <v>#REF!</v>
      </c>
      <c r="AP13" s="65" t="e">
        <f>#REF!</f>
        <v>#REF!</v>
      </c>
      <c r="AQ13" s="70">
        <f>'A4-1'!J12/'A1'!J12*1000</f>
        <v>2959.1392837722365</v>
      </c>
      <c r="AR13" s="70"/>
      <c r="AS13" s="67" t="e">
        <f t="shared" si="16"/>
        <v>#REF!</v>
      </c>
      <c r="AT13" s="71" t="e">
        <f t="shared" si="17"/>
        <v>#REF!</v>
      </c>
      <c r="AU13" s="65" t="e">
        <f>#REF!</f>
        <v>#REF!</v>
      </c>
      <c r="AV13" s="70">
        <f>'A4-1'!K12/'A1'!K12*1000</f>
        <v>24407.319167030066</v>
      </c>
      <c r="AW13" s="70"/>
      <c r="AX13" s="67" t="e">
        <f t="shared" si="18"/>
        <v>#REF!</v>
      </c>
      <c r="AY13" s="71" t="e">
        <f t="shared" si="19"/>
        <v>#REF!</v>
      </c>
      <c r="AZ13" s="65" t="e">
        <f>#REF!</f>
        <v>#REF!</v>
      </c>
      <c r="BA13" s="70">
        <f>'A4-1'!L12/'A1'!L12*1000000</f>
        <v>811860.06822123367</v>
      </c>
      <c r="BB13" s="70"/>
      <c r="BC13" s="67" t="e">
        <f t="shared" si="20"/>
        <v>#REF!</v>
      </c>
      <c r="BD13" s="71" t="e">
        <f t="shared" si="21"/>
        <v>#REF!</v>
      </c>
      <c r="BE13" s="65" t="e">
        <f>#REF!</f>
        <v>#REF!</v>
      </c>
      <c r="BF13" s="70">
        <f>'A4-1'!M12/'A1'!M12*1000</f>
        <v>38667.169490756794</v>
      </c>
      <c r="BG13" s="70"/>
      <c r="BH13" s="67" t="e">
        <f t="shared" si="22"/>
        <v>#REF!</v>
      </c>
      <c r="BI13" s="71" t="e">
        <f t="shared" si="23"/>
        <v>#REF!</v>
      </c>
      <c r="BJ13" s="65" t="e">
        <f>#REF!</f>
        <v>#REF!</v>
      </c>
      <c r="BK13" s="70">
        <f>'A4-1'!N12/'A1'!N12*1000</f>
        <v>2049.2531478064279</v>
      </c>
      <c r="BL13" s="70"/>
      <c r="BM13" s="67" t="e">
        <f t="shared" si="24"/>
        <v>#REF!</v>
      </c>
      <c r="BN13" s="71" t="e">
        <f t="shared" si="25"/>
        <v>#REF!</v>
      </c>
      <c r="BO13" s="65" t="e">
        <f>#REF!</f>
        <v>#REF!</v>
      </c>
      <c r="BP13" s="70">
        <f>'A4-1'!O12/'A1'!O12*1000000</f>
        <v>4351156.937280477</v>
      </c>
      <c r="BQ13" s="70"/>
      <c r="BR13" s="67" t="e">
        <f t="shared" si="26"/>
        <v>#REF!</v>
      </c>
      <c r="BS13" s="71" t="e">
        <f t="shared" si="27"/>
        <v>#REF!</v>
      </c>
    </row>
    <row r="14" spans="1:71">
      <c r="A14" s="63">
        <v>1970</v>
      </c>
      <c r="B14" s="65" t="e">
        <f>#REF!</f>
        <v>#REF!</v>
      </c>
      <c r="C14" s="70">
        <f>'A4-1'!B13/'A1'!B13*1000</f>
        <v>3497.8341091748894</v>
      </c>
      <c r="D14" s="70"/>
      <c r="E14" s="67" t="e">
        <f t="shared" si="0"/>
        <v>#REF!</v>
      </c>
      <c r="F14" s="71" t="e">
        <f t="shared" si="1"/>
        <v>#REF!</v>
      </c>
      <c r="G14" s="65" t="e">
        <f>#REF!</f>
        <v>#REF!</v>
      </c>
      <c r="H14" s="70">
        <f>'A4-1'!C13/'A1'!C13*1000</f>
        <v>2817.8433580304463</v>
      </c>
      <c r="I14" s="70"/>
      <c r="J14" s="67" t="e">
        <f t="shared" si="2"/>
        <v>#REF!</v>
      </c>
      <c r="K14" s="71" t="e">
        <f t="shared" si="3"/>
        <v>#REF!</v>
      </c>
      <c r="L14" s="65" t="e">
        <f>#REF!</f>
        <v>#REF!</v>
      </c>
      <c r="M14" s="70">
        <f>'A4-1'!D13/'A1'!D13*1000</f>
        <v>4737.2193236858566</v>
      </c>
      <c r="N14" s="70"/>
      <c r="O14" s="67" t="e">
        <f t="shared" si="4"/>
        <v>#REF!</v>
      </c>
      <c r="P14" s="71" t="e">
        <f t="shared" si="5"/>
        <v>#REF!</v>
      </c>
      <c r="Q14" s="65" t="e">
        <f>#REF!</f>
        <v>#REF!</v>
      </c>
      <c r="R14" s="70">
        <f>'A4-1'!E13/'A1'!E13*1000</f>
        <v>32356.622114216279</v>
      </c>
      <c r="S14" s="70"/>
      <c r="T14" s="67" t="e">
        <f t="shared" si="6"/>
        <v>#REF!</v>
      </c>
      <c r="U14" s="71" t="e">
        <f t="shared" si="7"/>
        <v>#REF!</v>
      </c>
      <c r="V14" s="65" t="e">
        <f>#REF!</f>
        <v>#REF!</v>
      </c>
      <c r="W14" s="70">
        <f>'A4-1'!F13/'A1'!F13*1000</f>
        <v>2302.261721066965</v>
      </c>
      <c r="X14" s="70"/>
      <c r="Y14" s="67" t="e">
        <f t="shared" si="8"/>
        <v>#REF!</v>
      </c>
      <c r="Z14" s="71" t="e">
        <f t="shared" si="9"/>
        <v>#REF!</v>
      </c>
      <c r="AA14" s="65" t="e">
        <f>#REF!</f>
        <v>#REF!</v>
      </c>
      <c r="AB14" s="70">
        <f>'A4-1'!G13/'A1'!G13*1000</f>
        <v>2560.6704011712341</v>
      </c>
      <c r="AC14" s="70"/>
      <c r="AD14" s="67" t="e">
        <f t="shared" si="10"/>
        <v>#REF!</v>
      </c>
      <c r="AE14" s="71" t="e">
        <f t="shared" si="11"/>
        <v>#REF!</v>
      </c>
      <c r="AF14" s="65" t="e">
        <f>#REF!</f>
        <v>#REF!</v>
      </c>
      <c r="AG14" s="70">
        <f>'A4-1'!H13/'A1'!H13*1000</f>
        <v>2489.3446525912427</v>
      </c>
      <c r="AH14" s="70"/>
      <c r="AI14" s="67" t="e">
        <f t="shared" si="12"/>
        <v>#REF!</v>
      </c>
      <c r="AJ14" s="71" t="e">
        <f t="shared" si="13"/>
        <v>#REF!</v>
      </c>
      <c r="AK14" s="65" t="e">
        <f>#REF!</f>
        <v>#REF!</v>
      </c>
      <c r="AL14" s="70">
        <f>'A4-1'!I13/'A1'!I13*1000000</f>
        <v>2109338.7548562945</v>
      </c>
      <c r="AM14" s="70"/>
      <c r="AN14" s="67" t="e">
        <f t="shared" si="14"/>
        <v>#REF!</v>
      </c>
      <c r="AO14" s="71" t="e">
        <f t="shared" si="15"/>
        <v>#REF!</v>
      </c>
      <c r="AP14" s="65" t="e">
        <f>#REF!</f>
        <v>#REF!</v>
      </c>
      <c r="AQ14" s="70">
        <f>'A4-1'!J13/'A1'!J13*1000</f>
        <v>3096.2246777163905</v>
      </c>
      <c r="AR14" s="70"/>
      <c r="AS14" s="67" t="e">
        <f t="shared" si="16"/>
        <v>#REF!</v>
      </c>
      <c r="AT14" s="71" t="e">
        <f t="shared" si="17"/>
        <v>#REF!</v>
      </c>
      <c r="AU14" s="65" t="e">
        <f>#REF!</f>
        <v>#REF!</v>
      </c>
      <c r="AV14" s="70">
        <f>'A4-1'!K13/'A1'!K13*1000</f>
        <v>25758.130040924319</v>
      </c>
      <c r="AW14" s="70"/>
      <c r="AX14" s="67" t="e">
        <f t="shared" si="18"/>
        <v>#REF!</v>
      </c>
      <c r="AY14" s="71" t="e">
        <f t="shared" si="19"/>
        <v>#REF!</v>
      </c>
      <c r="AZ14" s="65" t="e">
        <f>#REF!</f>
        <v>#REF!</v>
      </c>
      <c r="BA14" s="70">
        <f>'A4-1'!L13/'A1'!L13*1000000</f>
        <v>844282.44770241959</v>
      </c>
      <c r="BB14" s="70"/>
      <c r="BC14" s="67" t="e">
        <f t="shared" si="20"/>
        <v>#REF!</v>
      </c>
      <c r="BD14" s="71" t="e">
        <f t="shared" si="21"/>
        <v>#REF!</v>
      </c>
      <c r="BE14" s="65" t="e">
        <f>#REF!</f>
        <v>#REF!</v>
      </c>
      <c r="BF14" s="70">
        <f>'A4-1'!M13/'A1'!M13*1000</f>
        <v>41409.414244409199</v>
      </c>
      <c r="BG14" s="70"/>
      <c r="BH14" s="67" t="e">
        <f t="shared" si="22"/>
        <v>#REF!</v>
      </c>
      <c r="BI14" s="71" t="e">
        <f t="shared" si="23"/>
        <v>#REF!</v>
      </c>
      <c r="BJ14" s="65" t="e">
        <f>#REF!</f>
        <v>#REF!</v>
      </c>
      <c r="BK14" s="70">
        <f>'A4-1'!N13/'A1'!N13*1000</f>
        <v>2074.1772581017849</v>
      </c>
      <c r="BL14" s="70"/>
      <c r="BM14" s="67" t="e">
        <f t="shared" si="24"/>
        <v>#REF!</v>
      </c>
      <c r="BN14" s="71" t="e">
        <f t="shared" si="25"/>
        <v>#REF!</v>
      </c>
      <c r="BO14" s="65" t="e">
        <f>#REF!</f>
        <v>#REF!</v>
      </c>
      <c r="BP14" s="70">
        <f>'A4-1'!O13/'A1'!O13*1000000</f>
        <v>4253514.206583661</v>
      </c>
      <c r="BQ14" s="70"/>
      <c r="BR14" s="67" t="e">
        <f t="shared" si="26"/>
        <v>#REF!</v>
      </c>
      <c r="BS14" s="71" t="e">
        <f t="shared" si="27"/>
        <v>#REF!</v>
      </c>
    </row>
    <row r="15" spans="1:71">
      <c r="A15" s="63">
        <v>1971</v>
      </c>
      <c r="B15" s="65" t="e">
        <f>#REF!</f>
        <v>#REF!</v>
      </c>
      <c r="C15" s="70">
        <f>'A4-1'!B14/'A1'!B14*1000</f>
        <v>3499.9106880962104</v>
      </c>
      <c r="D15" s="70"/>
      <c r="E15" s="67" t="e">
        <f t="shared" si="0"/>
        <v>#REF!</v>
      </c>
      <c r="F15" s="71" t="e">
        <f t="shared" si="1"/>
        <v>#REF!</v>
      </c>
      <c r="G15" s="65" t="e">
        <f>#REF!</f>
        <v>#REF!</v>
      </c>
      <c r="H15" s="70">
        <f>'A4-1'!C14/'A1'!C14*1000</f>
        <v>2962.9719297769402</v>
      </c>
      <c r="I15" s="70"/>
      <c r="J15" s="67" t="e">
        <f t="shared" si="2"/>
        <v>#REF!</v>
      </c>
      <c r="K15" s="71" t="e">
        <f t="shared" si="3"/>
        <v>#REF!</v>
      </c>
      <c r="L15" s="65" t="e">
        <f>#REF!</f>
        <v>#REF!</v>
      </c>
      <c r="M15" s="70">
        <f>'A4-1'!D14/'A1'!D14*1000</f>
        <v>4739.9756683774049</v>
      </c>
      <c r="N15" s="70"/>
      <c r="O15" s="67" t="e">
        <f t="shared" si="4"/>
        <v>#REF!</v>
      </c>
      <c r="P15" s="71" t="e">
        <f t="shared" si="5"/>
        <v>#REF!</v>
      </c>
      <c r="Q15" s="65" t="e">
        <f>#REF!</f>
        <v>#REF!</v>
      </c>
      <c r="R15" s="70">
        <f>'A4-1'!E14/'A1'!E14*1000</f>
        <v>34151.319766270404</v>
      </c>
      <c r="S15" s="70"/>
      <c r="T15" s="67" t="e">
        <f t="shared" si="6"/>
        <v>#REF!</v>
      </c>
      <c r="U15" s="71" t="e">
        <f t="shared" si="7"/>
        <v>#REF!</v>
      </c>
      <c r="V15" s="65" t="e">
        <f>#REF!</f>
        <v>#REF!</v>
      </c>
      <c r="W15" s="70">
        <f>'A4-1'!F14/'A1'!F14*1000</f>
        <v>2431.8401398706701</v>
      </c>
      <c r="X15" s="70"/>
      <c r="Y15" s="67" t="e">
        <f t="shared" si="8"/>
        <v>#REF!</v>
      </c>
      <c r="Z15" s="71" t="e">
        <f t="shared" si="9"/>
        <v>#REF!</v>
      </c>
      <c r="AA15" s="65" t="e">
        <f>#REF!</f>
        <v>#REF!</v>
      </c>
      <c r="AB15" s="70">
        <f>'A4-1'!G14/'A1'!G14*1000</f>
        <v>2696.9581186630835</v>
      </c>
      <c r="AC15" s="70"/>
      <c r="AD15" s="67" t="e">
        <f t="shared" si="10"/>
        <v>#REF!</v>
      </c>
      <c r="AE15" s="71" t="e">
        <f t="shared" si="11"/>
        <v>#REF!</v>
      </c>
      <c r="AF15" s="65" t="e">
        <f>#REF!</f>
        <v>#REF!</v>
      </c>
      <c r="AG15" s="70">
        <f>'A4-1'!H14/'A1'!H14*1000</f>
        <v>2626.6597640382183</v>
      </c>
      <c r="AH15" s="70"/>
      <c r="AI15" s="67" t="e">
        <f t="shared" si="12"/>
        <v>#REF!</v>
      </c>
      <c r="AJ15" s="71" t="e">
        <f t="shared" si="13"/>
        <v>#REF!</v>
      </c>
      <c r="AK15" s="65" t="e">
        <f>#REF!</f>
        <v>#REF!</v>
      </c>
      <c r="AL15" s="70">
        <f>'A4-1'!I14/'A1'!I14*1000000</f>
        <v>2196502.7312824209</v>
      </c>
      <c r="AM15" s="70"/>
      <c r="AN15" s="67" t="e">
        <f t="shared" si="14"/>
        <v>#REF!</v>
      </c>
      <c r="AO15" s="71" t="e">
        <f t="shared" si="15"/>
        <v>#REF!</v>
      </c>
      <c r="AP15" s="65" t="e">
        <f>#REF!</f>
        <v>#REF!</v>
      </c>
      <c r="AQ15" s="70">
        <f>'A4-1'!J14/'A1'!J14*1000</f>
        <v>3223.5106866757615</v>
      </c>
      <c r="AR15" s="70"/>
      <c r="AS15" s="67" t="e">
        <f t="shared" si="16"/>
        <v>#REF!</v>
      </c>
      <c r="AT15" s="71" t="e">
        <f t="shared" si="17"/>
        <v>#REF!</v>
      </c>
      <c r="AU15" s="65" t="e">
        <f>#REF!</f>
        <v>#REF!</v>
      </c>
      <c r="AV15" s="70">
        <f>'A4-1'!K14/'A1'!K14*1000</f>
        <v>27226.279448931771</v>
      </c>
      <c r="AW15" s="70"/>
      <c r="AX15" s="67" t="e">
        <f t="shared" si="18"/>
        <v>#REF!</v>
      </c>
      <c r="AY15" s="71" t="e">
        <f t="shared" si="19"/>
        <v>#REF!</v>
      </c>
      <c r="AZ15" s="65" t="e">
        <f>#REF!</f>
        <v>#REF!</v>
      </c>
      <c r="BA15" s="70">
        <f>'A4-1'!L14/'A1'!L14*1000000</f>
        <v>872512.89672045468</v>
      </c>
      <c r="BB15" s="70"/>
      <c r="BC15" s="67" t="e">
        <f t="shared" si="20"/>
        <v>#REF!</v>
      </c>
      <c r="BD15" s="71" t="e">
        <f t="shared" si="21"/>
        <v>#REF!</v>
      </c>
      <c r="BE15" s="65" t="e">
        <f>#REF!</f>
        <v>#REF!</v>
      </c>
      <c r="BF15" s="70">
        <f>'A4-1'!M14/'A1'!M14*1000</f>
        <v>42032.976895682528</v>
      </c>
      <c r="BG15" s="70"/>
      <c r="BH15" s="67" t="e">
        <f t="shared" si="22"/>
        <v>#REF!</v>
      </c>
      <c r="BI15" s="71" t="e">
        <f t="shared" si="23"/>
        <v>#REF!</v>
      </c>
      <c r="BJ15" s="65" t="e">
        <f>#REF!</f>
        <v>#REF!</v>
      </c>
      <c r="BK15" s="70">
        <f>'A4-1'!N14/'A1'!N14*1000</f>
        <v>2132.9528935540729</v>
      </c>
      <c r="BL15" s="70"/>
      <c r="BM15" s="67" t="e">
        <f t="shared" si="24"/>
        <v>#REF!</v>
      </c>
      <c r="BN15" s="71" t="e">
        <f t="shared" si="25"/>
        <v>#REF!</v>
      </c>
      <c r="BO15" s="65" t="e">
        <f>#REF!</f>
        <v>#REF!</v>
      </c>
      <c r="BP15" s="70">
        <f>'A4-1'!O14/'A1'!O14*1000000</f>
        <v>4109417.3661552924</v>
      </c>
      <c r="BQ15" s="70"/>
      <c r="BR15" s="67" t="e">
        <f t="shared" si="26"/>
        <v>#REF!</v>
      </c>
      <c r="BS15" s="71" t="e">
        <f t="shared" si="27"/>
        <v>#REF!</v>
      </c>
    </row>
    <row r="16" spans="1:71">
      <c r="A16" s="63">
        <v>1972</v>
      </c>
      <c r="B16" s="65" t="e">
        <f>#REF!</f>
        <v>#REF!</v>
      </c>
      <c r="C16" s="70">
        <f>'A4-1'!B15/'A1'!B15*1000</f>
        <v>3554.5446010311007</v>
      </c>
      <c r="D16" s="70"/>
      <c r="E16" s="67" t="e">
        <f t="shared" si="0"/>
        <v>#REF!</v>
      </c>
      <c r="F16" s="71" t="e">
        <f t="shared" si="1"/>
        <v>#REF!</v>
      </c>
      <c r="G16" s="65" t="e">
        <f>#REF!</f>
        <v>#REF!</v>
      </c>
      <c r="H16" s="70">
        <f>'A4-1'!C15/'A1'!C15*1000</f>
        <v>3125.8237737790168</v>
      </c>
      <c r="I16" s="70"/>
      <c r="J16" s="67" t="e">
        <f t="shared" si="2"/>
        <v>#REF!</v>
      </c>
      <c r="K16" s="71" t="e">
        <f t="shared" si="3"/>
        <v>#REF!</v>
      </c>
      <c r="L16" s="65" t="e">
        <f>#REF!</f>
        <v>#REF!</v>
      </c>
      <c r="M16" s="70">
        <f>'A4-1'!D15/'A1'!D15*1000</f>
        <v>4831.7935972098094</v>
      </c>
      <c r="N16" s="70"/>
      <c r="O16" s="67" t="e">
        <f t="shared" si="4"/>
        <v>#REF!</v>
      </c>
      <c r="P16" s="71" t="e">
        <f t="shared" si="5"/>
        <v>#REF!</v>
      </c>
      <c r="Q16" s="65" t="e">
        <f>#REF!</f>
        <v>#REF!</v>
      </c>
      <c r="R16" s="70">
        <f>'A4-1'!E15/'A1'!E15*1000</f>
        <v>35636.217948717946</v>
      </c>
      <c r="S16" s="70"/>
      <c r="T16" s="67" t="e">
        <f t="shared" si="6"/>
        <v>#REF!</v>
      </c>
      <c r="U16" s="71" t="e">
        <f t="shared" si="7"/>
        <v>#REF!</v>
      </c>
      <c r="V16" s="65" t="e">
        <f>#REF!</f>
        <v>#REF!</v>
      </c>
      <c r="W16" s="70">
        <f>'A4-1'!F15/'A1'!F15*1000</f>
        <v>2604.52227532297</v>
      </c>
      <c r="X16" s="70"/>
      <c r="Y16" s="67" t="e">
        <f t="shared" si="8"/>
        <v>#REF!</v>
      </c>
      <c r="Z16" s="71" t="e">
        <f t="shared" si="9"/>
        <v>#REF!</v>
      </c>
      <c r="AA16" s="65" t="e">
        <f>#REF!</f>
        <v>#REF!</v>
      </c>
      <c r="AB16" s="70">
        <f>'A4-1'!G15/'A1'!G15*1000</f>
        <v>2797.9845649173008</v>
      </c>
      <c r="AC16" s="70"/>
      <c r="AD16" s="67" t="e">
        <f t="shared" si="10"/>
        <v>#REF!</v>
      </c>
      <c r="AE16" s="71" t="e">
        <f t="shared" si="11"/>
        <v>#REF!</v>
      </c>
      <c r="AF16" s="65" t="e">
        <f>#REF!</f>
        <v>#REF!</v>
      </c>
      <c r="AG16" s="70">
        <f>'A4-1'!H15/'A1'!H15*1000</f>
        <v>2742.8582827107184</v>
      </c>
      <c r="AH16" s="70"/>
      <c r="AI16" s="67" t="e">
        <f t="shared" si="12"/>
        <v>#REF!</v>
      </c>
      <c r="AJ16" s="71" t="e">
        <f t="shared" si="13"/>
        <v>#REF!</v>
      </c>
      <c r="AK16" s="65" t="e">
        <f>#REF!</f>
        <v>#REF!</v>
      </c>
      <c r="AL16" s="70">
        <f>'A4-1'!I15/'A1'!I15*1000000</f>
        <v>2301936.6317097968</v>
      </c>
      <c r="AM16" s="70"/>
      <c r="AN16" s="67" t="e">
        <f t="shared" si="14"/>
        <v>#REF!</v>
      </c>
      <c r="AO16" s="71" t="e">
        <f t="shared" si="15"/>
        <v>#REF!</v>
      </c>
      <c r="AP16" s="65" t="e">
        <f>#REF!</f>
        <v>#REF!</v>
      </c>
      <c r="AQ16" s="70">
        <f>'A4-1'!J15/'A1'!J15*1000</f>
        <v>3299.9249812453118</v>
      </c>
      <c r="AR16" s="70"/>
      <c r="AS16" s="67" t="e">
        <f t="shared" si="16"/>
        <v>#REF!</v>
      </c>
      <c r="AT16" s="71" t="e">
        <f t="shared" si="17"/>
        <v>#REF!</v>
      </c>
      <c r="AU16" s="65" t="e">
        <f>#REF!</f>
        <v>#REF!</v>
      </c>
      <c r="AV16" s="70">
        <f>'A4-1'!K15/'A1'!K15*1000</f>
        <v>28165.541004867606</v>
      </c>
      <c r="AW16" s="70"/>
      <c r="AX16" s="67" t="e">
        <f t="shared" si="18"/>
        <v>#REF!</v>
      </c>
      <c r="AY16" s="71" t="e">
        <f t="shared" si="19"/>
        <v>#REF!</v>
      </c>
      <c r="AZ16" s="65" t="e">
        <f>#REF!</f>
        <v>#REF!</v>
      </c>
      <c r="BA16" s="70">
        <f>'A4-1'!L15/'A1'!L15*1000000</f>
        <v>909696.19388486061</v>
      </c>
      <c r="BB16" s="70"/>
      <c r="BC16" s="67" t="e">
        <f t="shared" si="20"/>
        <v>#REF!</v>
      </c>
      <c r="BD16" s="71" t="e">
        <f t="shared" si="21"/>
        <v>#REF!</v>
      </c>
      <c r="BE16" s="65" t="e">
        <f>#REF!</f>
        <v>#REF!</v>
      </c>
      <c r="BF16" s="70">
        <f>'A4-1'!M15/'A1'!M15*1000</f>
        <v>42914.645253708426</v>
      </c>
      <c r="BG16" s="70"/>
      <c r="BH16" s="67" t="e">
        <f t="shared" si="22"/>
        <v>#REF!</v>
      </c>
      <c r="BI16" s="71" t="e">
        <f t="shared" si="23"/>
        <v>#REF!</v>
      </c>
      <c r="BJ16" s="65" t="e">
        <f>#REF!</f>
        <v>#REF!</v>
      </c>
      <c r="BK16" s="70">
        <f>'A4-1'!N15/'A1'!N15*1000</f>
        <v>2223.6943923564468</v>
      </c>
      <c r="BL16" s="70"/>
      <c r="BM16" s="67" t="e">
        <f t="shared" si="24"/>
        <v>#REF!</v>
      </c>
      <c r="BN16" s="71" t="e">
        <f t="shared" si="25"/>
        <v>#REF!</v>
      </c>
      <c r="BO16" s="65" t="e">
        <f>#REF!</f>
        <v>#REF!</v>
      </c>
      <c r="BP16" s="70">
        <f>'A4-1'!O15/'A1'!O15*1000000</f>
        <v>4016341.4761574669</v>
      </c>
      <c r="BQ16" s="70"/>
      <c r="BR16" s="67" t="e">
        <f t="shared" si="26"/>
        <v>#REF!</v>
      </c>
      <c r="BS16" s="71" t="e">
        <f t="shared" si="27"/>
        <v>#REF!</v>
      </c>
    </row>
    <row r="17" spans="1:71">
      <c r="A17" s="63">
        <v>1973</v>
      </c>
      <c r="B17" s="65" t="e">
        <f>#REF!</f>
        <v>#REF!</v>
      </c>
      <c r="C17" s="70">
        <f>'A4-1'!B16/'A1'!B16*1000</f>
        <v>3589.3777381141072</v>
      </c>
      <c r="D17" s="70"/>
      <c r="E17" s="67" t="e">
        <f t="shared" si="0"/>
        <v>#REF!</v>
      </c>
      <c r="F17" s="71" t="e">
        <f t="shared" si="1"/>
        <v>#REF!</v>
      </c>
      <c r="G17" s="65" t="e">
        <f>#REF!</f>
        <v>#REF!</v>
      </c>
      <c r="H17" s="70">
        <f>'A4-1'!C16/'A1'!C16*1000</f>
        <v>3282.9030969512714</v>
      </c>
      <c r="I17" s="70"/>
      <c r="J17" s="67" t="e">
        <f t="shared" si="2"/>
        <v>#REF!</v>
      </c>
      <c r="K17" s="71" t="e">
        <f t="shared" si="3"/>
        <v>#REF!</v>
      </c>
      <c r="L17" s="65" t="e">
        <f>#REF!</f>
        <v>#REF!</v>
      </c>
      <c r="M17" s="70">
        <f>'A4-1'!D16/'A1'!D16*1000</f>
        <v>4997.4736786733247</v>
      </c>
      <c r="N17" s="70"/>
      <c r="O17" s="67" t="e">
        <f t="shared" si="4"/>
        <v>#REF!</v>
      </c>
      <c r="P17" s="71" t="e">
        <f t="shared" si="5"/>
        <v>#REF!</v>
      </c>
      <c r="Q17" s="65" t="e">
        <f>#REF!</f>
        <v>#REF!</v>
      </c>
      <c r="R17" s="70">
        <f>'A4-1'!E16/'A1'!E16*1000</f>
        <v>36549.183592194349</v>
      </c>
      <c r="S17" s="70"/>
      <c r="T17" s="67" t="e">
        <f t="shared" si="6"/>
        <v>#REF!</v>
      </c>
      <c r="U17" s="71" t="e">
        <f t="shared" si="7"/>
        <v>#REF!</v>
      </c>
      <c r="V17" s="65" t="e">
        <f>#REF!</f>
        <v>#REF!</v>
      </c>
      <c r="W17" s="70">
        <f>'A4-1'!F16/'A1'!F16*1000</f>
        <v>2734.8766342886843</v>
      </c>
      <c r="X17" s="70"/>
      <c r="Y17" s="67" t="e">
        <f t="shared" si="8"/>
        <v>#REF!</v>
      </c>
      <c r="Z17" s="71" t="e">
        <f t="shared" si="9"/>
        <v>#REF!</v>
      </c>
      <c r="AA17" s="65" t="e">
        <f>#REF!</f>
        <v>#REF!</v>
      </c>
      <c r="AB17" s="70">
        <f>'A4-1'!G16/'A1'!G16*1000</f>
        <v>2955.9361384078356</v>
      </c>
      <c r="AC17" s="70"/>
      <c r="AD17" s="67" t="e">
        <f t="shared" si="10"/>
        <v>#REF!</v>
      </c>
      <c r="AE17" s="71" t="e">
        <f t="shared" si="11"/>
        <v>#REF!</v>
      </c>
      <c r="AF17" s="65" t="e">
        <f>#REF!</f>
        <v>#REF!</v>
      </c>
      <c r="AG17" s="70">
        <f>'A4-1'!H16/'A1'!H16*1000</f>
        <v>2903.3956585946603</v>
      </c>
      <c r="AH17" s="70"/>
      <c r="AI17" s="67" t="e">
        <f t="shared" si="12"/>
        <v>#REF!</v>
      </c>
      <c r="AJ17" s="71" t="e">
        <f t="shared" si="13"/>
        <v>#REF!</v>
      </c>
      <c r="AK17" s="65" t="e">
        <f>#REF!</f>
        <v>#REF!</v>
      </c>
      <c r="AL17" s="70">
        <f>'A4-1'!I16/'A1'!I16*1000000</f>
        <v>2359980.5931903115</v>
      </c>
      <c r="AM17" s="70"/>
      <c r="AN17" s="67" t="e">
        <f t="shared" si="14"/>
        <v>#REF!</v>
      </c>
      <c r="AO17" s="71" t="e">
        <f t="shared" si="15"/>
        <v>#REF!</v>
      </c>
      <c r="AP17" s="65" t="e">
        <f>#REF!</f>
        <v>#REF!</v>
      </c>
      <c r="AQ17" s="70">
        <f>'A4-1'!J16/'A1'!J16*1000</f>
        <v>3341.0477749665129</v>
      </c>
      <c r="AR17" s="70"/>
      <c r="AS17" s="67" t="e">
        <f t="shared" si="16"/>
        <v>#REF!</v>
      </c>
      <c r="AT17" s="71" t="e">
        <f t="shared" si="17"/>
        <v>#REF!</v>
      </c>
      <c r="AU17" s="65" t="e">
        <f>#REF!</f>
        <v>#REF!</v>
      </c>
      <c r="AV17" s="70">
        <f>'A4-1'!K16/'A1'!K16*1000</f>
        <v>29275.219465733891</v>
      </c>
      <c r="AW17" s="70"/>
      <c r="AX17" s="67" t="e">
        <f t="shared" si="18"/>
        <v>#REF!</v>
      </c>
      <c r="AY17" s="71" t="e">
        <f t="shared" si="19"/>
        <v>#REF!</v>
      </c>
      <c r="AZ17" s="65" t="e">
        <f>#REF!</f>
        <v>#REF!</v>
      </c>
      <c r="BA17" s="70">
        <f>'A4-1'!L16/'A1'!L16*1000000</f>
        <v>959228.25334043358</v>
      </c>
      <c r="BB17" s="70"/>
      <c r="BC17" s="67" t="e">
        <f t="shared" si="20"/>
        <v>#REF!</v>
      </c>
      <c r="BD17" s="71" t="e">
        <f t="shared" si="21"/>
        <v>#REF!</v>
      </c>
      <c r="BE17" s="65" t="e">
        <f>#REF!</f>
        <v>#REF!</v>
      </c>
      <c r="BF17" s="70">
        <f>'A4-1'!M16/'A1'!M16*1000</f>
        <v>43949.169300869406</v>
      </c>
      <c r="BG17" s="70"/>
      <c r="BH17" s="67" t="e">
        <f t="shared" si="22"/>
        <v>#REF!</v>
      </c>
      <c r="BI17" s="71" t="e">
        <f t="shared" si="23"/>
        <v>#REF!</v>
      </c>
      <c r="BJ17" s="65" t="e">
        <f>#REF!</f>
        <v>#REF!</v>
      </c>
      <c r="BK17" s="70">
        <f>'A4-1'!N16/'A1'!N16*1000</f>
        <v>2300.6946003205662</v>
      </c>
      <c r="BL17" s="70"/>
      <c r="BM17" s="67" t="e">
        <f t="shared" si="24"/>
        <v>#REF!</v>
      </c>
      <c r="BN17" s="71" t="e">
        <f t="shared" si="25"/>
        <v>#REF!</v>
      </c>
      <c r="BO17" s="65" t="e">
        <f>#REF!</f>
        <v>#REF!</v>
      </c>
      <c r="BP17" s="70">
        <f>'A4-1'!O16/'A1'!O16*1000000</f>
        <v>3971223.7010448719</v>
      </c>
      <c r="BQ17" s="70"/>
      <c r="BR17" s="67" t="e">
        <f t="shared" si="26"/>
        <v>#REF!</v>
      </c>
      <c r="BS17" s="71" t="e">
        <f t="shared" si="27"/>
        <v>#REF!</v>
      </c>
    </row>
    <row r="18" spans="1:71">
      <c r="A18" s="63">
        <v>1974</v>
      </c>
      <c r="B18" s="65" t="e">
        <f>#REF!</f>
        <v>#REF!</v>
      </c>
      <c r="C18" s="70">
        <f>'A4-1'!B17/'A1'!B17*1000</f>
        <v>3846.7948376445447</v>
      </c>
      <c r="D18" s="70"/>
      <c r="E18" s="67" t="e">
        <f t="shared" si="0"/>
        <v>#REF!</v>
      </c>
      <c r="F18" s="71" t="e">
        <f t="shared" si="1"/>
        <v>#REF!</v>
      </c>
      <c r="G18" s="65" t="e">
        <f>#REF!</f>
        <v>#REF!</v>
      </c>
      <c r="H18" s="70">
        <f>'A4-1'!C17/'A1'!C17*1000</f>
        <v>3384.4035221734634</v>
      </c>
      <c r="I18" s="70"/>
      <c r="J18" s="67" t="e">
        <f t="shared" si="2"/>
        <v>#REF!</v>
      </c>
      <c r="K18" s="71" t="e">
        <f t="shared" si="3"/>
        <v>#REF!</v>
      </c>
      <c r="L18" s="65" t="e">
        <f>#REF!</f>
        <v>#REF!</v>
      </c>
      <c r="M18" s="70">
        <f>'A4-1'!D17/'A1'!D17*1000</f>
        <v>5241.3669695212511</v>
      </c>
      <c r="N18" s="70"/>
      <c r="O18" s="67" t="e">
        <f t="shared" si="4"/>
        <v>#REF!</v>
      </c>
      <c r="P18" s="71" t="e">
        <f t="shared" si="5"/>
        <v>#REF!</v>
      </c>
      <c r="Q18" s="65" t="e">
        <f>#REF!</f>
        <v>#REF!</v>
      </c>
      <c r="R18" s="70">
        <f>'A4-1'!E17/'A1'!E17*1000</f>
        <v>37585.728444003966</v>
      </c>
      <c r="S18" s="70"/>
      <c r="T18" s="67" t="e">
        <f t="shared" si="6"/>
        <v>#REF!</v>
      </c>
      <c r="U18" s="71" t="e">
        <f t="shared" si="7"/>
        <v>#REF!</v>
      </c>
      <c r="V18" s="65" t="e">
        <f>#REF!</f>
        <v>#REF!</v>
      </c>
      <c r="W18" s="70">
        <f>'A4-1'!F17/'A1'!F17*1000</f>
        <v>2842.7499410623091</v>
      </c>
      <c r="X18" s="70"/>
      <c r="Y18" s="67" t="e">
        <f t="shared" si="8"/>
        <v>#REF!</v>
      </c>
      <c r="Z18" s="71" t="e">
        <f t="shared" si="9"/>
        <v>#REF!</v>
      </c>
      <c r="AA18" s="65" t="e">
        <f>#REF!</f>
        <v>#REF!</v>
      </c>
      <c r="AB18" s="70">
        <f>'A4-1'!G17/'A1'!G17*1000</f>
        <v>3082.5627558326473</v>
      </c>
      <c r="AC18" s="70"/>
      <c r="AD18" s="67" t="e">
        <f t="shared" si="10"/>
        <v>#REF!</v>
      </c>
      <c r="AE18" s="71" t="e">
        <f t="shared" si="11"/>
        <v>#REF!</v>
      </c>
      <c r="AF18" s="65" t="e">
        <f>#REF!</f>
        <v>#REF!</v>
      </c>
      <c r="AG18" s="70">
        <f>'A4-1'!H17/'A1'!H17*1000</f>
        <v>3064.2696500335533</v>
      </c>
      <c r="AH18" s="70"/>
      <c r="AI18" s="67" t="e">
        <f t="shared" si="12"/>
        <v>#REF!</v>
      </c>
      <c r="AJ18" s="71" t="e">
        <f t="shared" si="13"/>
        <v>#REF!</v>
      </c>
      <c r="AK18" s="65" t="e">
        <f>#REF!</f>
        <v>#REF!</v>
      </c>
      <c r="AL18" s="70">
        <f>'A4-1'!I17/'A1'!I17*1000000</f>
        <v>2419310.4863103307</v>
      </c>
      <c r="AM18" s="70"/>
      <c r="AN18" s="67" t="e">
        <f t="shared" si="14"/>
        <v>#REF!</v>
      </c>
      <c r="AO18" s="71" t="e">
        <f t="shared" si="15"/>
        <v>#REF!</v>
      </c>
      <c r="AP18" s="65" t="e">
        <f>#REF!</f>
        <v>#REF!</v>
      </c>
      <c r="AQ18" s="70">
        <f>'A4-1'!J17/'A1'!J17*1000</f>
        <v>3396.8101602303773</v>
      </c>
      <c r="AR18" s="70"/>
      <c r="AS18" s="67" t="e">
        <f t="shared" si="16"/>
        <v>#REF!</v>
      </c>
      <c r="AT18" s="71" t="e">
        <f t="shared" si="17"/>
        <v>#REF!</v>
      </c>
      <c r="AU18" s="65" t="e">
        <f>#REF!</f>
        <v>#REF!</v>
      </c>
      <c r="AV18" s="70">
        <f>'A4-1'!K17/'A1'!K17*1000</f>
        <v>30069.909097211545</v>
      </c>
      <c r="AW18" s="70"/>
      <c r="AX18" s="67" t="e">
        <f t="shared" si="18"/>
        <v>#REF!</v>
      </c>
      <c r="AY18" s="71" t="e">
        <f t="shared" si="19"/>
        <v>#REF!</v>
      </c>
      <c r="AZ18" s="65" t="e">
        <f>#REF!</f>
        <v>#REF!</v>
      </c>
      <c r="BA18" s="70">
        <f>'A4-1'!L17/'A1'!L17*1000000</f>
        <v>1038391.7999066154</v>
      </c>
      <c r="BB18" s="70"/>
      <c r="BC18" s="67" t="e">
        <f t="shared" si="20"/>
        <v>#REF!</v>
      </c>
      <c r="BD18" s="71" t="e">
        <f t="shared" si="21"/>
        <v>#REF!</v>
      </c>
      <c r="BE18" s="65" t="e">
        <f>#REF!</f>
        <v>#REF!</v>
      </c>
      <c r="BF18" s="70">
        <f>'A4-1'!M17/'A1'!M17*1000</f>
        <v>45178.395645557517</v>
      </c>
      <c r="BG18" s="70"/>
      <c r="BH18" s="67" t="e">
        <f t="shared" si="22"/>
        <v>#REF!</v>
      </c>
      <c r="BI18" s="71" t="e">
        <f t="shared" si="23"/>
        <v>#REF!</v>
      </c>
      <c r="BJ18" s="65" t="e">
        <f>#REF!</f>
        <v>#REF!</v>
      </c>
      <c r="BK18" s="70">
        <f>'A4-1'!N17/'A1'!N17*1000</f>
        <v>2337.423612516372</v>
      </c>
      <c r="BL18" s="70"/>
      <c r="BM18" s="67" t="e">
        <f t="shared" si="24"/>
        <v>#REF!</v>
      </c>
      <c r="BN18" s="71" t="e">
        <f t="shared" si="25"/>
        <v>#REF!</v>
      </c>
      <c r="BO18" s="65" t="e">
        <f>#REF!</f>
        <v>#REF!</v>
      </c>
      <c r="BP18" s="70">
        <f>'A4-1'!O17/'A1'!O17*1000000</f>
        <v>4048574.835506347</v>
      </c>
      <c r="BQ18" s="70"/>
      <c r="BR18" s="67" t="e">
        <f t="shared" si="26"/>
        <v>#REF!</v>
      </c>
      <c r="BS18" s="71" t="e">
        <f t="shared" si="27"/>
        <v>#REF!</v>
      </c>
    </row>
    <row r="19" spans="1:71">
      <c r="A19" s="63">
        <v>1975</v>
      </c>
      <c r="B19" s="65" t="e">
        <f>#REF!</f>
        <v>#REF!</v>
      </c>
      <c r="C19" s="70">
        <f>'A4-1'!B18/'A1'!B18*1000</f>
        <v>4122.4583485451931</v>
      </c>
      <c r="D19" s="70"/>
      <c r="E19" s="67" t="e">
        <f t="shared" si="0"/>
        <v>#REF!</v>
      </c>
      <c r="F19" s="71" t="e">
        <f t="shared" si="1"/>
        <v>#REF!</v>
      </c>
      <c r="G19" s="65" t="e">
        <f>#REF!</f>
        <v>#REF!</v>
      </c>
      <c r="H19" s="70">
        <f>'A4-1'!C18/'A1'!C18*1000</f>
        <v>3527.0977762729408</v>
      </c>
      <c r="I19" s="70"/>
      <c r="J19" s="67" t="e">
        <f t="shared" si="2"/>
        <v>#REF!</v>
      </c>
      <c r="K19" s="71" t="e">
        <f t="shared" si="3"/>
        <v>#REF!</v>
      </c>
      <c r="L19" s="65" t="e">
        <f>#REF!</f>
        <v>#REF!</v>
      </c>
      <c r="M19" s="70">
        <f>'A4-1'!D18/'A1'!D18*1000</f>
        <v>5511.2252720883744</v>
      </c>
      <c r="N19" s="70"/>
      <c r="O19" s="67" t="e">
        <f t="shared" si="4"/>
        <v>#REF!</v>
      </c>
      <c r="P19" s="71" t="e">
        <f t="shared" si="5"/>
        <v>#REF!</v>
      </c>
      <c r="Q19" s="65" t="e">
        <f>#REF!</f>
        <v>#REF!</v>
      </c>
      <c r="R19" s="70">
        <f>'A4-1'!E18/'A1'!E18*1000</f>
        <v>37593.083003952568</v>
      </c>
      <c r="S19" s="70"/>
      <c r="T19" s="67" t="e">
        <f t="shared" si="6"/>
        <v>#REF!</v>
      </c>
      <c r="U19" s="71" t="e">
        <f t="shared" si="7"/>
        <v>#REF!</v>
      </c>
      <c r="V19" s="65" t="e">
        <f>#REF!</f>
        <v>#REF!</v>
      </c>
      <c r="W19" s="70">
        <f>'A4-1'!F18/'A1'!F18*1000</f>
        <v>3025.8968371895562</v>
      </c>
      <c r="X19" s="70"/>
      <c r="Y19" s="67" t="e">
        <f t="shared" si="8"/>
        <v>#REF!</v>
      </c>
      <c r="Z19" s="71" t="e">
        <f t="shared" si="9"/>
        <v>#REF!</v>
      </c>
      <c r="AA19" s="65" t="e">
        <f>#REF!</f>
        <v>#REF!</v>
      </c>
      <c r="AB19" s="70">
        <f>'A4-1'!G18/'A1'!G18*1000</f>
        <v>3237.4889597281795</v>
      </c>
      <c r="AC19" s="70"/>
      <c r="AD19" s="67" t="e">
        <f t="shared" si="10"/>
        <v>#REF!</v>
      </c>
      <c r="AE19" s="71" t="e">
        <f t="shared" si="11"/>
        <v>#REF!</v>
      </c>
      <c r="AF19" s="65" t="e">
        <f>#REF!</f>
        <v>#REF!</v>
      </c>
      <c r="AG19" s="70">
        <f>'A4-1'!H18/'A1'!H18*1000</f>
        <v>3213.8338303286237</v>
      </c>
      <c r="AH19" s="70"/>
      <c r="AI19" s="67" t="e">
        <f t="shared" si="12"/>
        <v>#REF!</v>
      </c>
      <c r="AJ19" s="71" t="e">
        <f t="shared" si="13"/>
        <v>#REF!</v>
      </c>
      <c r="AK19" s="65" t="e">
        <f>#REF!</f>
        <v>#REF!</v>
      </c>
      <c r="AL19" s="70">
        <f>'A4-1'!I18/'A1'!I18*1000000</f>
        <v>2496183.7347811186</v>
      </c>
      <c r="AM19" s="70"/>
      <c r="AN19" s="67" t="e">
        <f t="shared" si="14"/>
        <v>#REF!</v>
      </c>
      <c r="AO19" s="71" t="e">
        <f t="shared" si="15"/>
        <v>#REF!</v>
      </c>
      <c r="AP19" s="65" t="e">
        <f>#REF!</f>
        <v>#REF!</v>
      </c>
      <c r="AQ19" s="70">
        <f>'A4-1'!J18/'A1'!J18*1000</f>
        <v>3492.8257686676429</v>
      </c>
      <c r="AR19" s="70"/>
      <c r="AS19" s="67" t="e">
        <f t="shared" si="16"/>
        <v>#REF!</v>
      </c>
      <c r="AT19" s="71" t="e">
        <f t="shared" si="17"/>
        <v>#REF!</v>
      </c>
      <c r="AU19" s="65" t="e">
        <f>#REF!</f>
        <v>#REF!</v>
      </c>
      <c r="AV19" s="70">
        <f>'A4-1'!K18/'A1'!K18*1000</f>
        <v>32086.631408474546</v>
      </c>
      <c r="AW19" s="70"/>
      <c r="AX19" s="67" t="e">
        <f t="shared" si="18"/>
        <v>#REF!</v>
      </c>
      <c r="AY19" s="71" t="e">
        <f t="shared" si="19"/>
        <v>#REF!</v>
      </c>
      <c r="AZ19" s="65" t="e">
        <f>#REF!</f>
        <v>#REF!</v>
      </c>
      <c r="BA19" s="70">
        <f>'A4-1'!L18/'A1'!L18*1000000</f>
        <v>1081070.9882547767</v>
      </c>
      <c r="BB19" s="70"/>
      <c r="BC19" s="67" t="e">
        <f t="shared" si="20"/>
        <v>#REF!</v>
      </c>
      <c r="BD19" s="71" t="e">
        <f t="shared" si="21"/>
        <v>#REF!</v>
      </c>
      <c r="BE19" s="65" t="e">
        <f>#REF!</f>
        <v>#REF!</v>
      </c>
      <c r="BF19" s="70">
        <f>'A4-1'!M18/'A1'!M18*1000</f>
        <v>47122.818166152269</v>
      </c>
      <c r="BG19" s="70"/>
      <c r="BH19" s="67" t="e">
        <f t="shared" si="22"/>
        <v>#REF!</v>
      </c>
      <c r="BI19" s="71" t="e">
        <f t="shared" si="23"/>
        <v>#REF!</v>
      </c>
      <c r="BJ19" s="65" t="e">
        <f>#REF!</f>
        <v>#REF!</v>
      </c>
      <c r="BK19" s="70">
        <f>'A4-1'!N18/'A1'!N18*1000</f>
        <v>2473.5186674806228</v>
      </c>
      <c r="BL19" s="70"/>
      <c r="BM19" s="67" t="e">
        <f t="shared" si="24"/>
        <v>#REF!</v>
      </c>
      <c r="BN19" s="71" t="e">
        <f t="shared" si="25"/>
        <v>#REF!</v>
      </c>
      <c r="BO19" s="65" t="e">
        <f>#REF!</f>
        <v>#REF!</v>
      </c>
      <c r="BP19" s="70">
        <f>'A4-1'!O18/'A1'!O18*1000000</f>
        <v>4110437.9542548177</v>
      </c>
      <c r="BQ19" s="70"/>
      <c r="BR19" s="67" t="e">
        <f t="shared" si="26"/>
        <v>#REF!</v>
      </c>
      <c r="BS19" s="71" t="e">
        <f t="shared" si="27"/>
        <v>#REF!</v>
      </c>
    </row>
    <row r="20" spans="1:71">
      <c r="A20" s="63">
        <v>1976</v>
      </c>
      <c r="B20" s="65" t="e">
        <f>#REF!</f>
        <v>#REF!</v>
      </c>
      <c r="C20" s="70">
        <f>'A4-1'!B19/'A1'!B19*1000</f>
        <v>4107.3682098565632</v>
      </c>
      <c r="D20" s="70"/>
      <c r="E20" s="67" t="e">
        <f t="shared" si="0"/>
        <v>#REF!</v>
      </c>
      <c r="F20" s="71" t="e">
        <f t="shared" si="1"/>
        <v>#REF!</v>
      </c>
      <c r="G20" s="65" t="e">
        <f>#REF!</f>
        <v>#REF!</v>
      </c>
      <c r="H20" s="70">
        <f>'A4-1'!C19/'A1'!C19*1000</f>
        <v>3651.045244539363</v>
      </c>
      <c r="I20" s="70"/>
      <c r="J20" s="67" t="e">
        <f t="shared" si="2"/>
        <v>#REF!</v>
      </c>
      <c r="K20" s="71" t="e">
        <f t="shared" si="3"/>
        <v>#REF!</v>
      </c>
      <c r="L20" s="65" t="e">
        <f>#REF!</f>
        <v>#REF!</v>
      </c>
      <c r="M20" s="70">
        <f>'A4-1'!D19/'A1'!D19*1000</f>
        <v>5543.7623582671249</v>
      </c>
      <c r="N20" s="70"/>
      <c r="O20" s="67" t="e">
        <f t="shared" si="4"/>
        <v>#REF!</v>
      </c>
      <c r="P20" s="71" t="e">
        <f t="shared" si="5"/>
        <v>#REF!</v>
      </c>
      <c r="Q20" s="65" t="e">
        <f>#REF!</f>
        <v>#REF!</v>
      </c>
      <c r="R20" s="70">
        <f>'A4-1'!E19/'A1'!E19*1000</f>
        <v>39227.478809383007</v>
      </c>
      <c r="S20" s="70"/>
      <c r="T20" s="67" t="e">
        <f t="shared" si="6"/>
        <v>#REF!</v>
      </c>
      <c r="U20" s="71" t="e">
        <f t="shared" si="7"/>
        <v>#REF!</v>
      </c>
      <c r="V20" s="65" t="e">
        <f>#REF!</f>
        <v>#REF!</v>
      </c>
      <c r="W20" s="70">
        <f>'A4-1'!F19/'A1'!F19*1000</f>
        <v>3205.6707575116379</v>
      </c>
      <c r="X20" s="70"/>
      <c r="Y20" s="67" t="e">
        <f t="shared" si="8"/>
        <v>#REF!</v>
      </c>
      <c r="Z20" s="71" t="e">
        <f t="shared" si="9"/>
        <v>#REF!</v>
      </c>
      <c r="AA20" s="65" t="e">
        <f>#REF!</f>
        <v>#REF!</v>
      </c>
      <c r="AB20" s="70">
        <f>'A4-1'!G19/'A1'!G19*1000</f>
        <v>3354.9253842856224</v>
      </c>
      <c r="AC20" s="70"/>
      <c r="AD20" s="67" t="e">
        <f t="shared" si="10"/>
        <v>#REF!</v>
      </c>
      <c r="AE20" s="71" t="e">
        <f t="shared" si="11"/>
        <v>#REF!</v>
      </c>
      <c r="AF20" s="65" t="e">
        <f>#REF!</f>
        <v>#REF!</v>
      </c>
      <c r="AG20" s="70">
        <f>'A4-1'!H19/'A1'!H19*1000</f>
        <v>3297.3124522362591</v>
      </c>
      <c r="AH20" s="70"/>
      <c r="AI20" s="67" t="e">
        <f t="shared" si="12"/>
        <v>#REF!</v>
      </c>
      <c r="AJ20" s="71" t="e">
        <f t="shared" si="13"/>
        <v>#REF!</v>
      </c>
      <c r="AK20" s="65" t="e">
        <f>#REF!</f>
        <v>#REF!</v>
      </c>
      <c r="AL20" s="70">
        <f>'A4-1'!I19/'A1'!I19*1000000</f>
        <v>2591338.8811216424</v>
      </c>
      <c r="AM20" s="70"/>
      <c r="AN20" s="67" t="e">
        <f t="shared" si="14"/>
        <v>#REF!</v>
      </c>
      <c r="AO20" s="71" t="e">
        <f t="shared" si="15"/>
        <v>#REF!</v>
      </c>
      <c r="AP20" s="65" t="e">
        <f>#REF!</f>
        <v>#REF!</v>
      </c>
      <c r="AQ20" s="70">
        <f>'A4-1'!J19/'A1'!J19*1000</f>
        <v>3625.6443766790098</v>
      </c>
      <c r="AR20" s="70"/>
      <c r="AS20" s="67" t="e">
        <f t="shared" si="16"/>
        <v>#REF!</v>
      </c>
      <c r="AT20" s="71" t="e">
        <f t="shared" si="17"/>
        <v>#REF!</v>
      </c>
      <c r="AU20" s="65" t="e">
        <f>#REF!</f>
        <v>#REF!</v>
      </c>
      <c r="AV20" s="70">
        <f>'A4-1'!K19/'A1'!K19*1000</f>
        <v>33835.02018410452</v>
      </c>
      <c r="AW20" s="70"/>
      <c r="AX20" s="67" t="e">
        <f t="shared" si="18"/>
        <v>#REF!</v>
      </c>
      <c r="AY20" s="71" t="e">
        <f t="shared" si="19"/>
        <v>#REF!</v>
      </c>
      <c r="AZ20" s="65" t="e">
        <f>#REF!</f>
        <v>#REF!</v>
      </c>
      <c r="BA20" s="70">
        <f>'A4-1'!L19/'A1'!L19*1000000</f>
        <v>1142090.447061043</v>
      </c>
      <c r="BB20" s="70"/>
      <c r="BC20" s="67" t="e">
        <f t="shared" si="20"/>
        <v>#REF!</v>
      </c>
      <c r="BD20" s="71" t="e">
        <f t="shared" si="21"/>
        <v>#REF!</v>
      </c>
      <c r="BE20" s="65" t="e">
        <f>#REF!</f>
        <v>#REF!</v>
      </c>
      <c r="BF20" s="70">
        <f>'A4-1'!M19/'A1'!M19*1000</f>
        <v>48594.087929511763</v>
      </c>
      <c r="BG20" s="70"/>
      <c r="BH20" s="67" t="e">
        <f t="shared" si="22"/>
        <v>#REF!</v>
      </c>
      <c r="BI20" s="71" t="e">
        <f t="shared" si="23"/>
        <v>#REF!</v>
      </c>
      <c r="BJ20" s="65" t="e">
        <f>#REF!</f>
        <v>#REF!</v>
      </c>
      <c r="BK20" s="70">
        <f>'A4-1'!N19/'A1'!N19*1000</f>
        <v>2515.0397005661057</v>
      </c>
      <c r="BL20" s="70"/>
      <c r="BM20" s="67" t="e">
        <f t="shared" si="24"/>
        <v>#REF!</v>
      </c>
      <c r="BN20" s="71" t="e">
        <f t="shared" si="25"/>
        <v>#REF!</v>
      </c>
      <c r="BO20" s="65" t="e">
        <f>#REF!</f>
        <v>#REF!</v>
      </c>
      <c r="BP20" s="70">
        <f>'A4-1'!O19/'A1'!O19*1000000</f>
        <v>4098835.0164734158</v>
      </c>
      <c r="BQ20" s="70"/>
      <c r="BR20" s="67" t="e">
        <f t="shared" si="26"/>
        <v>#REF!</v>
      </c>
      <c r="BS20" s="71" t="e">
        <f t="shared" si="27"/>
        <v>#REF!</v>
      </c>
    </row>
    <row r="21" spans="1:71">
      <c r="A21" s="63">
        <v>1977</v>
      </c>
      <c r="B21" s="65" t="e">
        <f>#REF!</f>
        <v>#REF!</v>
      </c>
      <c r="C21" s="70">
        <f>'A4-1'!B20/'A1'!B20*1000</f>
        <v>4178.871385014445</v>
      </c>
      <c r="D21" s="70"/>
      <c r="E21" s="67" t="e">
        <f t="shared" si="0"/>
        <v>#REF!</v>
      </c>
      <c r="F21" s="71" t="e">
        <f t="shared" si="1"/>
        <v>#REF!</v>
      </c>
      <c r="G21" s="65" t="e">
        <f>#REF!</f>
        <v>#REF!</v>
      </c>
      <c r="H21" s="70">
        <f>'A4-1'!C20/'A1'!C20*1000</f>
        <v>3729.8900202041586</v>
      </c>
      <c r="I21" s="70"/>
      <c r="J21" s="67" t="e">
        <f t="shared" si="2"/>
        <v>#REF!</v>
      </c>
      <c r="K21" s="71" t="e">
        <f t="shared" si="3"/>
        <v>#REF!</v>
      </c>
      <c r="L21" s="65" t="e">
        <f>#REF!</f>
        <v>#REF!</v>
      </c>
      <c r="M21" s="70">
        <f>'A4-1'!D20/'A1'!D20*1000</f>
        <v>5735.4453685795552</v>
      </c>
      <c r="N21" s="70"/>
      <c r="O21" s="67" t="e">
        <f t="shared" si="4"/>
        <v>#REF!</v>
      </c>
      <c r="P21" s="71" t="e">
        <f t="shared" si="5"/>
        <v>#REF!</v>
      </c>
      <c r="Q21" s="65" t="e">
        <f>#REF!</f>
        <v>#REF!</v>
      </c>
      <c r="R21" s="70">
        <f>'A4-1'!E20/'A1'!E20*1000</f>
        <v>40264.885046178031</v>
      </c>
      <c r="S21" s="70"/>
      <c r="T21" s="67" t="e">
        <f t="shared" si="6"/>
        <v>#REF!</v>
      </c>
      <c r="U21" s="71" t="e">
        <f t="shared" si="7"/>
        <v>#REF!</v>
      </c>
      <c r="V21" s="65" t="e">
        <f>#REF!</f>
        <v>#REF!</v>
      </c>
      <c r="W21" s="70">
        <f>'A4-1'!F20/'A1'!F20*1000</f>
        <v>3332.7706267144968</v>
      </c>
      <c r="X21" s="70"/>
      <c r="Y21" s="67" t="e">
        <f t="shared" si="8"/>
        <v>#REF!</v>
      </c>
      <c r="Z21" s="71" t="e">
        <f t="shared" si="9"/>
        <v>#REF!</v>
      </c>
      <c r="AA21" s="65" t="e">
        <f>#REF!</f>
        <v>#REF!</v>
      </c>
      <c r="AB21" s="70">
        <f>'A4-1'!G20/'A1'!G20*1000</f>
        <v>3443.331689220694</v>
      </c>
      <c r="AC21" s="70"/>
      <c r="AD21" s="67" t="e">
        <f t="shared" si="10"/>
        <v>#REF!</v>
      </c>
      <c r="AE21" s="71" t="e">
        <f t="shared" si="11"/>
        <v>#REF!</v>
      </c>
      <c r="AF21" s="65" t="e">
        <f>#REF!</f>
        <v>#REF!</v>
      </c>
      <c r="AG21" s="70">
        <f>'A4-1'!H20/'A1'!H20*1000</f>
        <v>3373.3301580448297</v>
      </c>
      <c r="AH21" s="70"/>
      <c r="AI21" s="67" t="e">
        <f t="shared" si="12"/>
        <v>#REF!</v>
      </c>
      <c r="AJ21" s="71" t="e">
        <f t="shared" si="13"/>
        <v>#REF!</v>
      </c>
      <c r="AK21" s="65" t="e">
        <f>#REF!</f>
        <v>#REF!</v>
      </c>
      <c r="AL21" s="70">
        <f>'A4-1'!I20/'A1'!I20*1000000</f>
        <v>2670065.7520096363</v>
      </c>
      <c r="AM21" s="70"/>
      <c r="AN21" s="67" t="e">
        <f t="shared" si="14"/>
        <v>#REF!</v>
      </c>
      <c r="AO21" s="71" t="e">
        <f t="shared" si="15"/>
        <v>#REF!</v>
      </c>
      <c r="AP21" s="65" t="e">
        <f>#REF!</f>
        <v>#REF!</v>
      </c>
      <c r="AQ21" s="70">
        <f>'A4-1'!J20/'A1'!J20*1000</f>
        <v>3777.4971131639722</v>
      </c>
      <c r="AR21" s="70"/>
      <c r="AS21" s="67" t="e">
        <f t="shared" si="16"/>
        <v>#REF!</v>
      </c>
      <c r="AT21" s="71" t="e">
        <f t="shared" si="17"/>
        <v>#REF!</v>
      </c>
      <c r="AU21" s="65" t="e">
        <f>#REF!</f>
        <v>#REF!</v>
      </c>
      <c r="AV21" s="70">
        <f>'A4-1'!K20/'A1'!K20*1000</f>
        <v>35030.784462220581</v>
      </c>
      <c r="AW21" s="70"/>
      <c r="AX21" s="67" t="e">
        <f t="shared" si="18"/>
        <v>#REF!</v>
      </c>
      <c r="AY21" s="71" t="e">
        <f t="shared" si="19"/>
        <v>#REF!</v>
      </c>
      <c r="AZ21" s="65" t="e">
        <f>#REF!</f>
        <v>#REF!</v>
      </c>
      <c r="BA21" s="70">
        <f>'A4-1'!L20/'A1'!L20*1000000</f>
        <v>1172598.612157736</v>
      </c>
      <c r="BB21" s="70"/>
      <c r="BC21" s="67" t="e">
        <f t="shared" si="20"/>
        <v>#REF!</v>
      </c>
      <c r="BD21" s="71" t="e">
        <f t="shared" si="21"/>
        <v>#REF!</v>
      </c>
      <c r="BE21" s="65" t="e">
        <f>#REF!</f>
        <v>#REF!</v>
      </c>
      <c r="BF21" s="70">
        <f>'A4-1'!M20/'A1'!M20*1000</f>
        <v>49876.062827151669</v>
      </c>
      <c r="BG21" s="70"/>
      <c r="BH21" s="67" t="e">
        <f t="shared" si="22"/>
        <v>#REF!</v>
      </c>
      <c r="BI21" s="71" t="e">
        <f t="shared" si="23"/>
        <v>#REF!</v>
      </c>
      <c r="BJ21" s="65" t="e">
        <f>#REF!</f>
        <v>#REF!</v>
      </c>
      <c r="BK21" s="70">
        <f>'A4-1'!N20/'A1'!N20*1000</f>
        <v>2484.9998465291728</v>
      </c>
      <c r="BL21" s="70"/>
      <c r="BM21" s="67" t="e">
        <f t="shared" si="24"/>
        <v>#REF!</v>
      </c>
      <c r="BN21" s="71" t="e">
        <f t="shared" si="25"/>
        <v>#REF!</v>
      </c>
      <c r="BO21" s="65" t="e">
        <f>#REF!</f>
        <v>#REF!</v>
      </c>
      <c r="BP21" s="70">
        <f>'A4-1'!O20/'A1'!O20*1000000</f>
        <v>4138623.5554823428</v>
      </c>
      <c r="BQ21" s="70"/>
      <c r="BR21" s="67" t="e">
        <f t="shared" si="26"/>
        <v>#REF!</v>
      </c>
      <c r="BS21" s="71" t="e">
        <f t="shared" si="27"/>
        <v>#REF!</v>
      </c>
    </row>
    <row r="22" spans="1:71">
      <c r="A22" s="63">
        <v>1978</v>
      </c>
      <c r="B22" s="65" t="e">
        <f>#REF!</f>
        <v>#REF!</v>
      </c>
      <c r="C22" s="70">
        <f>'A4-1'!B21/'A1'!B21*1000</f>
        <v>4272.5852704178915</v>
      </c>
      <c r="D22" s="70"/>
      <c r="E22" s="67" t="e">
        <f t="shared" si="0"/>
        <v>#REF!</v>
      </c>
      <c r="F22" s="71" t="e">
        <f t="shared" si="1"/>
        <v>#REF!</v>
      </c>
      <c r="G22" s="65" t="e">
        <f>#REF!</f>
        <v>#REF!</v>
      </c>
      <c r="H22" s="70">
        <f>'A4-1'!C21/'A1'!C21*1000</f>
        <v>3951.9755359271771</v>
      </c>
      <c r="I22" s="70"/>
      <c r="J22" s="67" t="e">
        <f t="shared" si="2"/>
        <v>#REF!</v>
      </c>
      <c r="K22" s="71" t="e">
        <f t="shared" si="3"/>
        <v>#REF!</v>
      </c>
      <c r="L22" s="65" t="e">
        <f>#REF!</f>
        <v>#REF!</v>
      </c>
      <c r="M22" s="70">
        <f>'A4-1'!D21/'A1'!D21*1000</f>
        <v>5778.8278996606614</v>
      </c>
      <c r="N22" s="70"/>
      <c r="O22" s="67" t="e">
        <f t="shared" si="4"/>
        <v>#REF!</v>
      </c>
      <c r="P22" s="71" t="e">
        <f t="shared" si="5"/>
        <v>#REF!</v>
      </c>
      <c r="Q22" s="65" t="e">
        <f>#REF!</f>
        <v>#REF!</v>
      </c>
      <c r="R22" s="70">
        <f>'A4-1'!E21/'A1'!E21*1000</f>
        <v>42643.87855044075</v>
      </c>
      <c r="S22" s="70"/>
      <c r="T22" s="67" t="e">
        <f t="shared" si="6"/>
        <v>#REF!</v>
      </c>
      <c r="U22" s="71" t="e">
        <f t="shared" si="7"/>
        <v>#REF!</v>
      </c>
      <c r="V22" s="65" t="e">
        <f>#REF!</f>
        <v>#REF!</v>
      </c>
      <c r="W22" s="70">
        <f>'A4-1'!F21/'A1'!F21*1000</f>
        <v>3425.625920471281</v>
      </c>
      <c r="X22" s="70"/>
      <c r="Y22" s="67" t="e">
        <f t="shared" si="8"/>
        <v>#REF!</v>
      </c>
      <c r="Z22" s="71" t="e">
        <f t="shared" si="9"/>
        <v>#REF!</v>
      </c>
      <c r="AA22" s="65" t="e">
        <f>#REF!</f>
        <v>#REF!</v>
      </c>
      <c r="AB22" s="70">
        <f>'A4-1'!G21/'A1'!G21*1000</f>
        <v>3650.4592195410482</v>
      </c>
      <c r="AC22" s="70"/>
      <c r="AD22" s="67" t="e">
        <f t="shared" si="10"/>
        <v>#REF!</v>
      </c>
      <c r="AE22" s="71" t="e">
        <f t="shared" si="11"/>
        <v>#REF!</v>
      </c>
      <c r="AF22" s="65" t="e">
        <f>#REF!</f>
        <v>#REF!</v>
      </c>
      <c r="AG22" s="70">
        <f>'A4-1'!H21/'A1'!H21*1000</f>
        <v>3517.1250975074176</v>
      </c>
      <c r="AH22" s="70"/>
      <c r="AI22" s="67" t="e">
        <f t="shared" si="12"/>
        <v>#REF!</v>
      </c>
      <c r="AJ22" s="71" t="e">
        <f t="shared" si="13"/>
        <v>#REF!</v>
      </c>
      <c r="AK22" s="65" t="e">
        <f>#REF!</f>
        <v>#REF!</v>
      </c>
      <c r="AL22" s="70">
        <f>'A4-1'!I21/'A1'!I21*1000000</f>
        <v>2772802.9039214603</v>
      </c>
      <c r="AM22" s="70"/>
      <c r="AN22" s="67" t="e">
        <f t="shared" si="14"/>
        <v>#REF!</v>
      </c>
      <c r="AO22" s="71" t="e">
        <f t="shared" si="15"/>
        <v>#REF!</v>
      </c>
      <c r="AP22" s="65" t="e">
        <f>#REF!</f>
        <v>#REF!</v>
      </c>
      <c r="AQ22" s="70">
        <f>'A4-1'!J21/'A1'!J21*1000</f>
        <v>3867.9962694597889</v>
      </c>
      <c r="AR22" s="70"/>
      <c r="AS22" s="67" t="e">
        <f t="shared" si="16"/>
        <v>#REF!</v>
      </c>
      <c r="AT22" s="71" t="e">
        <f t="shared" si="17"/>
        <v>#REF!</v>
      </c>
      <c r="AU22" s="65" t="e">
        <f>#REF!</f>
        <v>#REF!</v>
      </c>
      <c r="AV22" s="70">
        <f>'A4-1'!K21/'A1'!K21*1000</f>
        <v>36256.102530638185</v>
      </c>
      <c r="AW22" s="70"/>
      <c r="AX22" s="67" t="e">
        <f t="shared" si="18"/>
        <v>#REF!</v>
      </c>
      <c r="AY22" s="71" t="e">
        <f t="shared" si="19"/>
        <v>#REF!</v>
      </c>
      <c r="AZ22" s="65" t="e">
        <f>#REF!</f>
        <v>#REF!</v>
      </c>
      <c r="BA22" s="70">
        <f>'A4-1'!L21/'A1'!L21*1000000</f>
        <v>1222104.6761031509</v>
      </c>
      <c r="BB22" s="70"/>
      <c r="BC22" s="67" t="e">
        <f t="shared" si="20"/>
        <v>#REF!</v>
      </c>
      <c r="BD22" s="71" t="e">
        <f t="shared" si="21"/>
        <v>#REF!</v>
      </c>
      <c r="BE22" s="65" t="e">
        <f>#REF!</f>
        <v>#REF!</v>
      </c>
      <c r="BF22" s="70">
        <f>'A4-1'!M21/'A1'!M21*1000</f>
        <v>51372.484158570966</v>
      </c>
      <c r="BG22" s="70"/>
      <c r="BH22" s="67" t="e">
        <f t="shared" si="22"/>
        <v>#REF!</v>
      </c>
      <c r="BI22" s="71" t="e">
        <f t="shared" si="23"/>
        <v>#REF!</v>
      </c>
      <c r="BJ22" s="65" t="e">
        <f>#REF!</f>
        <v>#REF!</v>
      </c>
      <c r="BK22" s="70">
        <f>'A4-1'!N21/'A1'!N21*1000</f>
        <v>2529.6840088696945</v>
      </c>
      <c r="BL22" s="70"/>
      <c r="BM22" s="67" t="e">
        <f t="shared" si="24"/>
        <v>#REF!</v>
      </c>
      <c r="BN22" s="71" t="e">
        <f t="shared" si="25"/>
        <v>#REF!</v>
      </c>
      <c r="BO22" s="65" t="e">
        <f>#REF!</f>
        <v>#REF!</v>
      </c>
      <c r="BP22" s="70">
        <f>'A4-1'!O21/'A1'!O21*1000000</f>
        <v>4176153.3168134727</v>
      </c>
      <c r="BQ22" s="70"/>
      <c r="BR22" s="67" t="e">
        <f t="shared" si="26"/>
        <v>#REF!</v>
      </c>
      <c r="BS22" s="71" t="e">
        <f t="shared" si="27"/>
        <v>#REF!</v>
      </c>
    </row>
    <row r="23" spans="1:71">
      <c r="A23" s="63">
        <v>1979</v>
      </c>
      <c r="B23" s="65" t="e">
        <f>#REF!</f>
        <v>#REF!</v>
      </c>
      <c r="C23" s="70">
        <f>'A4-1'!B22/'A1'!B22*1000</f>
        <v>4317.8587843107853</v>
      </c>
      <c r="D23" s="70"/>
      <c r="E23" s="67" t="e">
        <f t="shared" si="0"/>
        <v>#REF!</v>
      </c>
      <c r="F23" s="71" t="e">
        <f t="shared" si="1"/>
        <v>#REF!</v>
      </c>
      <c r="G23" s="65" t="e">
        <f>#REF!</f>
        <v>#REF!</v>
      </c>
      <c r="H23" s="70">
        <f>'A4-1'!C22/'A1'!C22*1000</f>
        <v>4047.1392483375944</v>
      </c>
      <c r="I23" s="70"/>
      <c r="J23" s="67" t="e">
        <f t="shared" si="2"/>
        <v>#REF!</v>
      </c>
      <c r="K23" s="71" t="e">
        <f t="shared" si="3"/>
        <v>#REF!</v>
      </c>
      <c r="L23" s="65" t="e">
        <f>#REF!</f>
        <v>#REF!</v>
      </c>
      <c r="M23" s="70">
        <f>'A4-1'!D22/'A1'!D22*1000</f>
        <v>5782.0205001133345</v>
      </c>
      <c r="N23" s="70"/>
      <c r="O23" s="67" t="e">
        <f t="shared" si="4"/>
        <v>#REF!</v>
      </c>
      <c r="P23" s="71" t="e">
        <f t="shared" si="5"/>
        <v>#REF!</v>
      </c>
      <c r="Q23" s="65" t="e">
        <f>#REF!</f>
        <v>#REF!</v>
      </c>
      <c r="R23" s="70">
        <f>'A4-1'!E22/'A1'!E22*1000</f>
        <v>45145.173896053144</v>
      </c>
      <c r="S23" s="70"/>
      <c r="T23" s="67" t="e">
        <f t="shared" si="6"/>
        <v>#REF!</v>
      </c>
      <c r="U23" s="71" t="e">
        <f t="shared" si="7"/>
        <v>#REF!</v>
      </c>
      <c r="V23" s="65" t="e">
        <f>#REF!</f>
        <v>#REF!</v>
      </c>
      <c r="W23" s="70">
        <f>'A4-1'!F22/'A1'!F22*1000</f>
        <v>3544.3861490031477</v>
      </c>
      <c r="X23" s="70"/>
      <c r="Y23" s="67" t="e">
        <f t="shared" si="8"/>
        <v>#REF!</v>
      </c>
      <c r="Z23" s="71" t="e">
        <f t="shared" si="9"/>
        <v>#REF!</v>
      </c>
      <c r="AA23" s="65" t="e">
        <f>#REF!</f>
        <v>#REF!</v>
      </c>
      <c r="AB23" s="70">
        <f>'A4-1'!G22/'A1'!G22*1000</f>
        <v>3757.4341080562285</v>
      </c>
      <c r="AC23" s="70"/>
      <c r="AD23" s="67" t="e">
        <f t="shared" si="10"/>
        <v>#REF!</v>
      </c>
      <c r="AE23" s="71" t="e">
        <f t="shared" si="11"/>
        <v>#REF!</v>
      </c>
      <c r="AF23" s="65" t="e">
        <f>#REF!</f>
        <v>#REF!</v>
      </c>
      <c r="AG23" s="70">
        <f>'A4-1'!H22/'A1'!H22*1000</f>
        <v>3655.8791637614709</v>
      </c>
      <c r="AH23" s="70"/>
      <c r="AI23" s="67" t="e">
        <f t="shared" si="12"/>
        <v>#REF!</v>
      </c>
      <c r="AJ23" s="71" t="e">
        <f t="shared" si="13"/>
        <v>#REF!</v>
      </c>
      <c r="AK23" s="65" t="e">
        <f>#REF!</f>
        <v>#REF!</v>
      </c>
      <c r="AL23" s="70">
        <f>'A4-1'!I22/'A1'!I22*1000000</f>
        <v>2831555.9262896036</v>
      </c>
      <c r="AM23" s="70"/>
      <c r="AN23" s="67" t="e">
        <f t="shared" si="14"/>
        <v>#REF!</v>
      </c>
      <c r="AO23" s="71" t="e">
        <f t="shared" si="15"/>
        <v>#REF!</v>
      </c>
      <c r="AP23" s="65" t="e">
        <f>#REF!</f>
        <v>#REF!</v>
      </c>
      <c r="AQ23" s="70">
        <f>'A4-1'!J22/'A1'!J22*1000</f>
        <v>3985.4638734501923</v>
      </c>
      <c r="AR23" s="70"/>
      <c r="AS23" s="67" t="e">
        <f t="shared" si="16"/>
        <v>#REF!</v>
      </c>
      <c r="AT23" s="71" t="e">
        <f t="shared" si="17"/>
        <v>#REF!</v>
      </c>
      <c r="AU23" s="65" t="e">
        <f>#REF!</f>
        <v>#REF!</v>
      </c>
      <c r="AV23" s="70">
        <f>'A4-1'!K22/'A1'!K22*1000</f>
        <v>37887.214901328014</v>
      </c>
      <c r="AW23" s="70"/>
      <c r="AX23" s="67" t="e">
        <f t="shared" si="18"/>
        <v>#REF!</v>
      </c>
      <c r="AY23" s="71" t="e">
        <f t="shared" si="19"/>
        <v>#REF!</v>
      </c>
      <c r="AZ23" s="65" t="e">
        <f>#REF!</f>
        <v>#REF!</v>
      </c>
      <c r="BA23" s="70">
        <f>'A4-1'!L22/'A1'!L22*1000000</f>
        <v>1262095.1769500808</v>
      </c>
      <c r="BB23" s="70"/>
      <c r="BC23" s="67" t="e">
        <f t="shared" si="20"/>
        <v>#REF!</v>
      </c>
      <c r="BD23" s="71" t="e">
        <f t="shared" si="21"/>
        <v>#REF!</v>
      </c>
      <c r="BE23" s="65" t="e">
        <f>#REF!</f>
        <v>#REF!</v>
      </c>
      <c r="BF23" s="70">
        <f>'A4-1'!M22/'A1'!M22*1000</f>
        <v>53663.764705623769</v>
      </c>
      <c r="BG23" s="93"/>
      <c r="BH23" s="67" t="e">
        <f t="shared" si="22"/>
        <v>#REF!</v>
      </c>
      <c r="BI23" s="71" t="e">
        <f t="shared" si="23"/>
        <v>#REF!</v>
      </c>
      <c r="BJ23" s="65" t="e">
        <f>#REF!</f>
        <v>#REF!</v>
      </c>
      <c r="BK23" s="70">
        <f>'A4-1'!N22/'A1'!N22*1000</f>
        <v>2567.0112369499093</v>
      </c>
      <c r="BL23" s="70"/>
      <c r="BM23" s="67" t="e">
        <f t="shared" si="24"/>
        <v>#REF!</v>
      </c>
      <c r="BN23" s="71" t="e">
        <f t="shared" si="25"/>
        <v>#REF!</v>
      </c>
      <c r="BO23" s="65" t="e">
        <f>#REF!</f>
        <v>#REF!</v>
      </c>
      <c r="BP23" s="70">
        <f>'A4-1'!O22/'A1'!O22*1000000</f>
        <v>4201272.9614308206</v>
      </c>
      <c r="BQ23" s="70"/>
      <c r="BR23" s="67" t="e">
        <f t="shared" si="26"/>
        <v>#REF!</v>
      </c>
      <c r="BS23" s="71" t="e">
        <f t="shared" si="27"/>
        <v>#REF!</v>
      </c>
    </row>
    <row r="24" spans="1:71">
      <c r="A24" s="63">
        <v>1980</v>
      </c>
      <c r="B24" s="65" t="e">
        <f>#REF!</f>
        <v>#REF!</v>
      </c>
      <c r="C24" s="70">
        <f>'A4-1'!B23/'A1'!B23*1000</f>
        <v>4451.4102359062508</v>
      </c>
      <c r="D24" s="93"/>
      <c r="E24" s="67" t="e">
        <f t="shared" si="0"/>
        <v>#REF!</v>
      </c>
      <c r="F24" s="71" t="e">
        <f t="shared" si="1"/>
        <v>#REF!</v>
      </c>
      <c r="G24" s="65" t="e">
        <f>#REF!</f>
        <v>#REF!</v>
      </c>
      <c r="H24" s="70">
        <f>'A4-1'!C23/'A1'!C23*1000</f>
        <v>4110.8868056672372</v>
      </c>
      <c r="I24" s="93"/>
      <c r="J24" s="67" t="e">
        <f t="shared" si="2"/>
        <v>#REF!</v>
      </c>
      <c r="K24" s="71" t="e">
        <f t="shared" si="3"/>
        <v>#REF!</v>
      </c>
      <c r="L24" s="65" t="e">
        <f>#REF!</f>
        <v>#REF!</v>
      </c>
      <c r="M24" s="70">
        <f>'A4-1'!D23/'A1'!D23*1000</f>
        <v>5902.6690994216387</v>
      </c>
      <c r="N24" s="93">
        <f>'A5-11B'!E23</f>
        <v>-9126.456725760172</v>
      </c>
      <c r="O24" s="67" t="e">
        <f t="shared" si="4"/>
        <v>#REF!</v>
      </c>
      <c r="P24" s="71" t="e">
        <f t="shared" si="5"/>
        <v>#REF!</v>
      </c>
      <c r="Q24" s="65" t="e">
        <f>#REF!</f>
        <v>#REF!</v>
      </c>
      <c r="R24" s="70">
        <f>'A4-1'!E23/'A1'!E23*1000</f>
        <v>46960.577673692424</v>
      </c>
      <c r="S24" s="93"/>
      <c r="T24" s="67" t="e">
        <f t="shared" si="6"/>
        <v>#REF!</v>
      </c>
      <c r="U24" s="71" t="e">
        <f t="shared" si="7"/>
        <v>#REF!</v>
      </c>
      <c r="V24" s="65" t="e">
        <f>#REF!</f>
        <v>#REF!</v>
      </c>
      <c r="W24" s="70">
        <f>'A4-1'!F23/'A1'!F23*1000</f>
        <v>3694.9790794979076</v>
      </c>
      <c r="X24" s="93">
        <f>'A5-11B'!H23</f>
        <v>-4350.4159145820922</v>
      </c>
      <c r="Y24" s="67" t="e">
        <f t="shared" si="8"/>
        <v>#REF!</v>
      </c>
      <c r="Z24" s="71" t="e">
        <f t="shared" si="9"/>
        <v>#REF!</v>
      </c>
      <c r="AA24" s="65" t="e">
        <f>#REF!</f>
        <v>#REF!</v>
      </c>
      <c r="AB24" s="70">
        <f>'A4-1'!G23/'A1'!G23*1000</f>
        <v>3855.9457112581949</v>
      </c>
      <c r="AC24" s="93">
        <f>'A5-11B'!I23</f>
        <v>185.65858932509806</v>
      </c>
      <c r="AD24" s="67" t="e">
        <f t="shared" si="10"/>
        <v>#REF!</v>
      </c>
      <c r="AE24" s="71" t="e">
        <f t="shared" si="11"/>
        <v>#REF!</v>
      </c>
      <c r="AF24" s="65" t="e">
        <f>#REF!</f>
        <v>#REF!</v>
      </c>
      <c r="AG24" s="70">
        <f>'A4-1'!H23/'A1'!H23*1000</f>
        <v>3773.2675409398475</v>
      </c>
      <c r="AH24" s="93">
        <f>'A5-11B'!J23</f>
        <v>-6058.3402916967716</v>
      </c>
      <c r="AI24" s="67" t="e">
        <f t="shared" si="12"/>
        <v>#REF!</v>
      </c>
      <c r="AJ24" s="71" t="e">
        <f t="shared" si="13"/>
        <v>#REF!</v>
      </c>
      <c r="AK24" s="65" t="e">
        <f>#REF!</f>
        <v>#REF!</v>
      </c>
      <c r="AL24" s="70">
        <f>'A4-1'!I23/'A1'!I23*1000000</f>
        <v>2899914.5575620322</v>
      </c>
      <c r="AM24" s="93"/>
      <c r="AN24" s="67" t="e">
        <f t="shared" si="14"/>
        <v>#REF!</v>
      </c>
      <c r="AO24" s="71" t="e">
        <f t="shared" si="15"/>
        <v>#REF!</v>
      </c>
      <c r="AP24" s="65" t="e">
        <f>#REF!</f>
        <v>#REF!</v>
      </c>
      <c r="AQ24" s="70">
        <f>'A4-1'!J23/'A1'!J23*1000</f>
        <v>4305.2424341956466</v>
      </c>
      <c r="AR24" s="93"/>
      <c r="AS24" s="67" t="e">
        <f t="shared" si="16"/>
        <v>#REF!</v>
      </c>
      <c r="AT24" s="71" t="e">
        <f t="shared" si="17"/>
        <v>#REF!</v>
      </c>
      <c r="AU24" s="65" t="e">
        <f>#REF!</f>
        <v>#REF!</v>
      </c>
      <c r="AV24" s="70">
        <f>'A4-1'!K23/'A1'!K23*1000</f>
        <v>39820.053146945938</v>
      </c>
      <c r="AW24" s="93">
        <f>'A5-11B'!V23</f>
        <v>4529.4936225887504</v>
      </c>
      <c r="AX24" s="67" t="e">
        <f t="shared" si="18"/>
        <v>#REF!</v>
      </c>
      <c r="AY24" s="71" t="e">
        <f t="shared" si="19"/>
        <v>#REF!</v>
      </c>
      <c r="AZ24" s="65" t="e">
        <f>#REF!</f>
        <v>#REF!</v>
      </c>
      <c r="BA24" s="70">
        <f>'A4-1'!L23/'A1'!L23*1000000</f>
        <v>1292160.0655718341</v>
      </c>
      <c r="BB24" s="93">
        <f>'A5-11B'!Y23</f>
        <v>327.80102826427481</v>
      </c>
      <c r="BC24" s="67" t="e">
        <f t="shared" si="20"/>
        <v>#REF!</v>
      </c>
      <c r="BD24" s="71" t="e">
        <f t="shared" si="21"/>
        <v>#REF!</v>
      </c>
      <c r="BE24" s="65" t="e">
        <f>#REF!</f>
        <v>#REF!</v>
      </c>
      <c r="BF24" s="70">
        <f>'A4-1'!M23/'A1'!M23*1000</f>
        <v>54738.79181675765</v>
      </c>
      <c r="BG24" s="93">
        <f>'A5-11B'!Z23</f>
        <v>-31898.084507447194</v>
      </c>
      <c r="BH24" s="67" t="e">
        <f t="shared" si="22"/>
        <v>#REF!</v>
      </c>
      <c r="BI24" s="71" t="e">
        <f t="shared" si="23"/>
        <v>#REF!</v>
      </c>
      <c r="BJ24" s="65" t="e">
        <f>#REF!</f>
        <v>#REF!</v>
      </c>
      <c r="BK24" s="70">
        <f>'A4-1'!N23/'A1'!N23*1000</f>
        <v>2604.1366112345163</v>
      </c>
      <c r="BL24" s="93">
        <f>'A5-11B'!AC23</f>
        <v>332.85070082302235</v>
      </c>
      <c r="BM24" s="67" t="e">
        <f t="shared" si="24"/>
        <v>#REF!</v>
      </c>
      <c r="BN24" s="71" t="e">
        <f t="shared" si="25"/>
        <v>#REF!</v>
      </c>
      <c r="BO24" s="65" t="e">
        <f>#REF!</f>
        <v>#REF!</v>
      </c>
      <c r="BP24" s="70">
        <f>'A4-1'!O23/'A1'!O23*1000000</f>
        <v>4228210.4166807421</v>
      </c>
      <c r="BQ24" s="93">
        <f>'A5-11B'!AD23</f>
        <v>0</v>
      </c>
      <c r="BR24" s="67" t="e">
        <f t="shared" si="26"/>
        <v>#REF!</v>
      </c>
      <c r="BS24" s="71" t="e">
        <f t="shared" si="27"/>
        <v>#REF!</v>
      </c>
    </row>
    <row r="25" spans="1:71">
      <c r="A25" s="63">
        <v>1981</v>
      </c>
      <c r="B25" s="65" t="e">
        <f>#REF!</f>
        <v>#REF!</v>
      </c>
      <c r="C25" s="70">
        <f>'A4-1'!B24/'A1'!B24*1000</f>
        <v>4444.2769060486744</v>
      </c>
      <c r="D25" s="93"/>
      <c r="E25" s="67" t="e">
        <f t="shared" si="0"/>
        <v>#REF!</v>
      </c>
      <c r="F25" s="71" t="e">
        <f t="shared" si="1"/>
        <v>#REF!</v>
      </c>
      <c r="G25" s="65" t="e">
        <f>#REF!</f>
        <v>#REF!</v>
      </c>
      <c r="H25" s="70">
        <f>'A4-1'!C24/'A1'!C24*1000</f>
        <v>4240.2437591552552</v>
      </c>
      <c r="I25" s="93"/>
      <c r="J25" s="67" t="e">
        <f t="shared" si="2"/>
        <v>#REF!</v>
      </c>
      <c r="K25" s="71" t="e">
        <f t="shared" si="3"/>
        <v>#REF!</v>
      </c>
      <c r="L25" s="65" t="e">
        <f>#REF!</f>
        <v>#REF!</v>
      </c>
      <c r="M25" s="70">
        <f>'A4-1'!D24/'A1'!D24*1000</f>
        <v>5928.6747646471067</v>
      </c>
      <c r="N25" s="93">
        <f>'A5-11B'!E24</f>
        <v>-9160.6855585598405</v>
      </c>
      <c r="O25" s="67" t="e">
        <f t="shared" si="4"/>
        <v>#REF!</v>
      </c>
      <c r="P25" s="71" t="e">
        <f t="shared" si="5"/>
        <v>#REF!</v>
      </c>
      <c r="Q25" s="65" t="e">
        <f>#REF!</f>
        <v>#REF!</v>
      </c>
      <c r="R25" s="70">
        <f>'A4-1'!E24/'A1'!E24*1000</f>
        <v>47604.841858648964</v>
      </c>
      <c r="S25" s="93"/>
      <c r="T25" s="67" t="e">
        <f t="shared" si="6"/>
        <v>#REF!</v>
      </c>
      <c r="U25" s="71" t="e">
        <f t="shared" si="7"/>
        <v>#REF!</v>
      </c>
      <c r="V25" s="65" t="e">
        <f>#REF!</f>
        <v>#REF!</v>
      </c>
      <c r="W25" s="70">
        <f>'A4-1'!F24/'A1'!F24*1000</f>
        <v>3830.625</v>
      </c>
      <c r="X25" s="93">
        <f>'A5-11B'!H24</f>
        <v>-4389.7229773749741</v>
      </c>
      <c r="Y25" s="67" t="e">
        <f t="shared" si="8"/>
        <v>#REF!</v>
      </c>
      <c r="Z25" s="71" t="e">
        <f t="shared" si="9"/>
        <v>#REF!</v>
      </c>
      <c r="AA25" s="65" t="e">
        <f>#REF!</f>
        <v>#REF!</v>
      </c>
      <c r="AB25" s="70">
        <f>'A4-1'!G24/'A1'!G24*1000</f>
        <v>3946.0119779184488</v>
      </c>
      <c r="AC25" s="93">
        <f>'A5-11B'!I24</f>
        <v>288.84165223541413</v>
      </c>
      <c r="AD25" s="67" t="e">
        <f t="shared" si="10"/>
        <v>#REF!</v>
      </c>
      <c r="AE25" s="71" t="e">
        <f t="shared" si="11"/>
        <v>#REF!</v>
      </c>
      <c r="AF25" s="65" t="e">
        <f>#REF!</f>
        <v>#REF!</v>
      </c>
      <c r="AG25" s="70">
        <f>'A4-1'!H24/'A1'!H24*1000</f>
        <v>3940.3408373305501</v>
      </c>
      <c r="AH25" s="93">
        <f>'A5-11B'!J24</f>
        <v>-5834.7075111544773</v>
      </c>
      <c r="AI25" s="67" t="e">
        <f t="shared" si="12"/>
        <v>#REF!</v>
      </c>
      <c r="AJ25" s="71" t="e">
        <f t="shared" si="13"/>
        <v>#REF!</v>
      </c>
      <c r="AK25" s="65" t="e">
        <f>#REF!</f>
        <v>#REF!</v>
      </c>
      <c r="AL25" s="70">
        <f>'A4-1'!I24/'A1'!I24*1000000</f>
        <v>2993276.0753349392</v>
      </c>
      <c r="AM25" s="93"/>
      <c r="AN25" s="67" t="e">
        <f t="shared" si="14"/>
        <v>#REF!</v>
      </c>
      <c r="AO25" s="71" t="e">
        <f t="shared" si="15"/>
        <v>#REF!</v>
      </c>
      <c r="AP25" s="65" t="e">
        <f>#REF!</f>
        <v>#REF!</v>
      </c>
      <c r="AQ25" s="70">
        <f>'A4-1'!J24/'A1'!J24*1000</f>
        <v>4381.8985680494143</v>
      </c>
      <c r="AR25" s="93"/>
      <c r="AS25" s="67" t="e">
        <f t="shared" si="16"/>
        <v>#REF!</v>
      </c>
      <c r="AT25" s="71" t="e">
        <f t="shared" si="17"/>
        <v>#REF!</v>
      </c>
      <c r="AU25" s="65" t="e">
        <f>#REF!</f>
        <v>#REF!</v>
      </c>
      <c r="AV25" s="70">
        <f>'A4-1'!K24/'A1'!K24*1000</f>
        <v>41699.814697396367</v>
      </c>
      <c r="AW25" s="93">
        <f>'A5-11B'!V24</f>
        <v>4757.5171135258124</v>
      </c>
      <c r="AX25" s="67" t="e">
        <f t="shared" si="18"/>
        <v>#REF!</v>
      </c>
      <c r="AY25" s="71" t="e">
        <f t="shared" si="19"/>
        <v>#REF!</v>
      </c>
      <c r="AZ25" s="65" t="e">
        <f>#REF!</f>
        <v>#REF!</v>
      </c>
      <c r="BA25" s="70">
        <f>'A4-1'!L24/'A1'!L24*1000000</f>
        <v>1336454.5216754025</v>
      </c>
      <c r="BB25" s="93">
        <f>'A5-11B'!Y24</f>
        <v>409.47144851898861</v>
      </c>
      <c r="BC25" s="67" t="e">
        <f t="shared" si="20"/>
        <v>#REF!</v>
      </c>
      <c r="BD25" s="71" t="e">
        <f t="shared" si="21"/>
        <v>#REF!</v>
      </c>
      <c r="BE25" s="65" t="e">
        <f>#REF!</f>
        <v>#REF!</v>
      </c>
      <c r="BF25" s="70">
        <f>'A4-1'!M24/'A1'!M24*1000</f>
        <v>55985.197053638389</v>
      </c>
      <c r="BG25" s="93">
        <f>'A5-11B'!Z24</f>
        <v>-30430.972185436211</v>
      </c>
      <c r="BH25" s="67" t="e">
        <f t="shared" si="22"/>
        <v>#REF!</v>
      </c>
      <c r="BI25" s="71" t="e">
        <f t="shared" si="23"/>
        <v>#REF!</v>
      </c>
      <c r="BJ25" s="65" t="e">
        <f>#REF!</f>
        <v>#REF!</v>
      </c>
      <c r="BK25" s="70">
        <f>'A4-1'!N24/'A1'!N24*1000</f>
        <v>2608.7020564479835</v>
      </c>
      <c r="BL25" s="93">
        <f>'A5-11B'!AC24</f>
        <v>293.9056106987606</v>
      </c>
      <c r="BM25" s="67" t="e">
        <f t="shared" si="24"/>
        <v>#REF!</v>
      </c>
      <c r="BN25" s="71" t="e">
        <f t="shared" si="25"/>
        <v>#REF!</v>
      </c>
      <c r="BO25" s="65" t="e">
        <f>#REF!</f>
        <v>#REF!</v>
      </c>
      <c r="BP25" s="70">
        <f>'A4-1'!O24/'A1'!O24*1000000</f>
        <v>4245172.1087707104</v>
      </c>
      <c r="BQ25" s="93">
        <f>'A5-11B'!AD24</f>
        <v>14.163185290985661</v>
      </c>
      <c r="BR25" s="67" t="e">
        <f t="shared" si="26"/>
        <v>#REF!</v>
      </c>
      <c r="BS25" s="71" t="e">
        <f t="shared" si="27"/>
        <v>#REF!</v>
      </c>
    </row>
    <row r="26" spans="1:71">
      <c r="A26" s="63">
        <v>1982</v>
      </c>
      <c r="B26" s="65" t="e">
        <f>#REF!</f>
        <v>#REF!</v>
      </c>
      <c r="C26" s="70">
        <f>'A4-1'!B25/'A1'!B25*1000</f>
        <v>4487.2691781488229</v>
      </c>
      <c r="D26" s="93"/>
      <c r="E26" s="67" t="e">
        <f t="shared" si="0"/>
        <v>#REF!</v>
      </c>
      <c r="F26" s="71" t="e">
        <f t="shared" si="1"/>
        <v>#REF!</v>
      </c>
      <c r="G26" s="65" t="e">
        <f>#REF!</f>
        <v>#REF!</v>
      </c>
      <c r="H26" s="70">
        <f>'A4-1'!C25/'A1'!C25*1000</f>
        <v>4212.3761709617138</v>
      </c>
      <c r="I26" s="93"/>
      <c r="J26" s="67" t="e">
        <f t="shared" si="2"/>
        <v>#REF!</v>
      </c>
      <c r="K26" s="71" t="e">
        <f t="shared" si="3"/>
        <v>#REF!</v>
      </c>
      <c r="L26" s="65" t="e">
        <f>#REF!</f>
        <v>#REF!</v>
      </c>
      <c r="M26" s="70">
        <f>'A4-1'!D25/'A1'!D25*1000</f>
        <v>5974.6578899756878</v>
      </c>
      <c r="N26" s="93">
        <f>'A5-11B'!E25</f>
        <v>-9417.8256735498926</v>
      </c>
      <c r="O26" s="67" t="e">
        <f t="shared" si="4"/>
        <v>#REF!</v>
      </c>
      <c r="P26" s="71" t="e">
        <f t="shared" si="5"/>
        <v>#REF!</v>
      </c>
      <c r="Q26" s="65" t="e">
        <f>#REF!</f>
        <v>#REF!</v>
      </c>
      <c r="R26" s="70">
        <f>'A4-1'!E25/'A1'!E25*1000</f>
        <v>49145.955451348185</v>
      </c>
      <c r="S26" s="93"/>
      <c r="T26" s="67" t="e">
        <f t="shared" si="6"/>
        <v>#REF!</v>
      </c>
      <c r="U26" s="71" t="e">
        <f t="shared" si="7"/>
        <v>#REF!</v>
      </c>
      <c r="V26" s="65" t="e">
        <f>#REF!</f>
        <v>#REF!</v>
      </c>
      <c r="W26" s="70">
        <f>'A4-1'!F25/'A1'!F25*1000</f>
        <v>3926.0410192666254</v>
      </c>
      <c r="X26" s="93">
        <f>'A5-11B'!H25</f>
        <v>-4619.2584239177359</v>
      </c>
      <c r="Y26" s="67" t="e">
        <f t="shared" si="8"/>
        <v>#REF!</v>
      </c>
      <c r="Z26" s="71" t="e">
        <f t="shared" si="9"/>
        <v>#REF!</v>
      </c>
      <c r="AA26" s="65" t="e">
        <f>#REF!</f>
        <v>#REF!</v>
      </c>
      <c r="AB26" s="70">
        <f>'A4-1'!G25/'A1'!G25*1000</f>
        <v>4095.2218872594262</v>
      </c>
      <c r="AC26" s="93">
        <f>'A5-11B'!I25</f>
        <v>602.35224032992585</v>
      </c>
      <c r="AD26" s="67" t="e">
        <f t="shared" si="10"/>
        <v>#REF!</v>
      </c>
      <c r="AE26" s="71" t="e">
        <f t="shared" si="11"/>
        <v>#REF!</v>
      </c>
      <c r="AF26" s="65" t="e">
        <f>#REF!</f>
        <v>#REF!</v>
      </c>
      <c r="AG26" s="70">
        <f>'A4-1'!H25/'A1'!H25*1000</f>
        <v>3903.4358489363099</v>
      </c>
      <c r="AH26" s="93">
        <f>'A5-11B'!J25</f>
        <v>-5693.8324413938162</v>
      </c>
      <c r="AI26" s="67" t="e">
        <f t="shared" si="12"/>
        <v>#REF!</v>
      </c>
      <c r="AJ26" s="71" t="e">
        <f t="shared" si="13"/>
        <v>#REF!</v>
      </c>
      <c r="AK26" s="65" t="e">
        <f>#REF!</f>
        <v>#REF!</v>
      </c>
      <c r="AL26" s="70">
        <f>'A4-1'!I25/'A1'!I25*1000000</f>
        <v>3079504.387418536</v>
      </c>
      <c r="AM26" s="93"/>
      <c r="AN26" s="67" t="e">
        <f t="shared" si="14"/>
        <v>#REF!</v>
      </c>
      <c r="AO26" s="71" t="e">
        <f t="shared" si="15"/>
        <v>#REF!</v>
      </c>
      <c r="AP26" s="65" t="e">
        <f>#REF!</f>
        <v>#REF!</v>
      </c>
      <c r="AQ26" s="70">
        <f>'A4-1'!J25/'A1'!J25*1000</f>
        <v>4440.0528221073228</v>
      </c>
      <c r="AR26" s="93"/>
      <c r="AS26" s="67" t="e">
        <f t="shared" si="16"/>
        <v>#REF!</v>
      </c>
      <c r="AT26" s="71" t="e">
        <f t="shared" si="17"/>
        <v>#REF!</v>
      </c>
      <c r="AU26" s="65" t="e">
        <f>#REF!</f>
        <v>#REF!</v>
      </c>
      <c r="AV26" s="70">
        <f>'A4-1'!K25/'A1'!K25*1000</f>
        <v>42320.699303487338</v>
      </c>
      <c r="AW26" s="93">
        <f>'A5-11B'!V25</f>
        <v>5220.0937589049699</v>
      </c>
      <c r="AX26" s="67" t="e">
        <f t="shared" si="18"/>
        <v>#REF!</v>
      </c>
      <c r="AY26" s="71" t="e">
        <f t="shared" si="19"/>
        <v>#REF!</v>
      </c>
      <c r="AZ26" s="65" t="e">
        <f>#REF!</f>
        <v>#REF!</v>
      </c>
      <c r="BA26" s="70">
        <f>'A4-1'!L25/'A1'!L25*1000000</f>
        <v>1392872.4958073751</v>
      </c>
      <c r="BB26" s="93">
        <f>'A5-11B'!Y25</f>
        <v>465.84434259260507</v>
      </c>
      <c r="BC26" s="67" t="e">
        <f t="shared" si="20"/>
        <v>#REF!</v>
      </c>
      <c r="BD26" s="71" t="e">
        <f t="shared" si="21"/>
        <v>#REF!</v>
      </c>
      <c r="BE26" s="65" t="e">
        <f>#REF!</f>
        <v>#REF!</v>
      </c>
      <c r="BF26" s="70">
        <f>'A4-1'!M25/'A1'!M25*1000</f>
        <v>56343.14567516082</v>
      </c>
      <c r="BG26" s="93">
        <f>'A5-11B'!Z25</f>
        <v>-31085.537964535648</v>
      </c>
      <c r="BH26" s="67" t="e">
        <f t="shared" si="22"/>
        <v>#REF!</v>
      </c>
      <c r="BI26" s="71" t="e">
        <f t="shared" si="23"/>
        <v>#REF!</v>
      </c>
      <c r="BJ26" s="65" t="e">
        <f>#REF!</f>
        <v>#REF!</v>
      </c>
      <c r="BK26" s="70">
        <f>'A4-1'!N25/'A1'!N25*1000</f>
        <v>2630.6752921343482</v>
      </c>
      <c r="BL26" s="93">
        <f>'A5-11B'!AC25</f>
        <v>180.00207805313883</v>
      </c>
      <c r="BM26" s="67" t="e">
        <f t="shared" si="24"/>
        <v>#REF!</v>
      </c>
      <c r="BN26" s="71" t="e">
        <f t="shared" si="25"/>
        <v>#REF!</v>
      </c>
      <c r="BO26" s="65" t="e">
        <f>#REF!</f>
        <v>#REF!</v>
      </c>
      <c r="BP26" s="70">
        <f>'A4-1'!O25/'A1'!O25*1000000</f>
        <v>4339399.7508183168</v>
      </c>
      <c r="BQ26" s="93">
        <f>'A5-11B'!AD25</f>
        <v>-7.4281171728197313</v>
      </c>
      <c r="BR26" s="67" t="e">
        <f t="shared" si="26"/>
        <v>#REF!</v>
      </c>
      <c r="BS26" s="71" t="e">
        <f t="shared" si="27"/>
        <v>#REF!</v>
      </c>
    </row>
    <row r="27" spans="1:71">
      <c r="A27" s="63">
        <v>1983</v>
      </c>
      <c r="B27" s="65" t="e">
        <f>#REF!</f>
        <v>#REF!</v>
      </c>
      <c r="C27" s="70">
        <f>'A4-1'!B26/'A1'!B26*1000</f>
        <v>4637.4114560468588</v>
      </c>
      <c r="D27" s="93"/>
      <c r="E27" s="67" t="e">
        <f t="shared" si="0"/>
        <v>#REF!</v>
      </c>
      <c r="F27" s="71" t="e">
        <f t="shared" si="1"/>
        <v>#REF!</v>
      </c>
      <c r="G27" s="65" t="e">
        <f>#REF!</f>
        <v>#REF!</v>
      </c>
      <c r="H27" s="70">
        <f>'A4-1'!C26/'A1'!C26*1000</f>
        <v>4239.5877249460327</v>
      </c>
      <c r="I27" s="93"/>
      <c r="J27" s="67" t="e">
        <f t="shared" si="2"/>
        <v>#REF!</v>
      </c>
      <c r="K27" s="71" t="e">
        <f t="shared" si="3"/>
        <v>#REF!</v>
      </c>
      <c r="L27" s="65" t="e">
        <f>#REF!</f>
        <v>#REF!</v>
      </c>
      <c r="M27" s="70">
        <f>'A4-1'!D26/'A1'!D26*1000</f>
        <v>6013.8914033098881</v>
      </c>
      <c r="N27" s="93">
        <f>'A5-11B'!E26</f>
        <v>-9625.6775294692707</v>
      </c>
      <c r="O27" s="67" t="e">
        <f t="shared" si="4"/>
        <v>#REF!</v>
      </c>
      <c r="P27" s="71" t="e">
        <f t="shared" si="5"/>
        <v>#REF!</v>
      </c>
      <c r="Q27" s="65" t="e">
        <f>#REF!</f>
        <v>#REF!</v>
      </c>
      <c r="R27" s="70">
        <f>'A4-1'!E26/'A1'!E26*1000</f>
        <v>49235.627688697692</v>
      </c>
      <c r="S27" s="93"/>
      <c r="T27" s="67" t="e">
        <f t="shared" si="6"/>
        <v>#REF!</v>
      </c>
      <c r="U27" s="71" t="e">
        <f t="shared" si="7"/>
        <v>#REF!</v>
      </c>
      <c r="V27" s="65" t="e">
        <f>#REF!</f>
        <v>#REF!</v>
      </c>
      <c r="W27" s="70">
        <f>'A4-1'!F26/'A1'!F26*1000</f>
        <v>4039.7446457990113</v>
      </c>
      <c r="X27" s="93">
        <f>'A5-11B'!H26</f>
        <v>-4924.7127793255759</v>
      </c>
      <c r="Y27" s="67" t="e">
        <f t="shared" si="8"/>
        <v>#REF!</v>
      </c>
      <c r="Z27" s="71" t="e">
        <f t="shared" si="9"/>
        <v>#REF!</v>
      </c>
      <c r="AA27" s="65" t="e">
        <f>#REF!</f>
        <v>#REF!</v>
      </c>
      <c r="AB27" s="70">
        <f>'A4-1'!G26/'A1'!G26*1000</f>
        <v>4178.0677863667015</v>
      </c>
      <c r="AC27" s="93">
        <f>'A5-11B'!I26</f>
        <v>770.41182937535473</v>
      </c>
      <c r="AD27" s="67" t="e">
        <f t="shared" si="10"/>
        <v>#REF!</v>
      </c>
      <c r="AE27" s="71" t="e">
        <f t="shared" si="11"/>
        <v>#REF!</v>
      </c>
      <c r="AF27" s="65" t="e">
        <f>#REF!</f>
        <v>#REF!</v>
      </c>
      <c r="AG27" s="70">
        <f>'A4-1'!H26/'A1'!H26*1000</f>
        <v>3895.8183648880863</v>
      </c>
      <c r="AH27" s="93">
        <f>'A5-11B'!J26</f>
        <v>-5743.2529927772794</v>
      </c>
      <c r="AI27" s="67" t="e">
        <f t="shared" si="12"/>
        <v>#REF!</v>
      </c>
      <c r="AJ27" s="71" t="e">
        <f t="shared" si="13"/>
        <v>#REF!</v>
      </c>
      <c r="AK27" s="65" t="e">
        <f>#REF!</f>
        <v>#REF!</v>
      </c>
      <c r="AL27" s="70">
        <f>'A4-1'!I26/'A1'!I26*1000000</f>
        <v>3191372.4630993861</v>
      </c>
      <c r="AM27" s="93"/>
      <c r="AN27" s="67" t="e">
        <f t="shared" si="14"/>
        <v>#REF!</v>
      </c>
      <c r="AO27" s="71" t="e">
        <f t="shared" si="15"/>
        <v>#REF!</v>
      </c>
      <c r="AP27" s="65" t="e">
        <f>#REF!</f>
        <v>#REF!</v>
      </c>
      <c r="AQ27" s="70">
        <f>'A4-1'!J26/'A1'!J26*1000</f>
        <v>4556.6677111636982</v>
      </c>
      <c r="AR27" s="93"/>
      <c r="AS27" s="67" t="e">
        <f t="shared" si="16"/>
        <v>#REF!</v>
      </c>
      <c r="AT27" s="71" t="e">
        <f t="shared" si="17"/>
        <v>#REF!</v>
      </c>
      <c r="AU27" s="65" t="e">
        <f>#REF!</f>
        <v>#REF!</v>
      </c>
      <c r="AV27" s="70">
        <f>'A4-1'!K26/'A1'!K26*1000</f>
        <v>43445.614757141208</v>
      </c>
      <c r="AW27" s="93">
        <f>'A5-11B'!V26</f>
        <v>4198.0498667616512</v>
      </c>
      <c r="AX27" s="67" t="e">
        <f t="shared" si="18"/>
        <v>#REF!</v>
      </c>
      <c r="AY27" s="71" t="e">
        <f t="shared" si="19"/>
        <v>#REF!</v>
      </c>
      <c r="AZ27" s="65" t="e">
        <f>#REF!</f>
        <v>#REF!</v>
      </c>
      <c r="BA27" s="70">
        <f>'A4-1'!L26/'A1'!L26*1000000</f>
        <v>1431351.1985027406</v>
      </c>
      <c r="BB27" s="93">
        <f>'A5-11B'!Y26</f>
        <v>565.21948850360434</v>
      </c>
      <c r="BC27" s="67" t="e">
        <f t="shared" si="20"/>
        <v>#REF!</v>
      </c>
      <c r="BD27" s="71" t="e">
        <f t="shared" si="21"/>
        <v>#REF!</v>
      </c>
      <c r="BE27" s="65" t="e">
        <f>#REF!</f>
        <v>#REF!</v>
      </c>
      <c r="BF27" s="70">
        <f>'A4-1'!M26/'A1'!M26*1000</f>
        <v>56654.028421331386</v>
      </c>
      <c r="BG27" s="93">
        <f>'A5-11B'!Z26</f>
        <v>-32225.440611074981</v>
      </c>
      <c r="BH27" s="67" t="e">
        <f t="shared" si="22"/>
        <v>#REF!</v>
      </c>
      <c r="BI27" s="71" t="e">
        <f t="shared" si="23"/>
        <v>#REF!</v>
      </c>
      <c r="BJ27" s="65" t="e">
        <f>#REF!</f>
        <v>#REF!</v>
      </c>
      <c r="BK27" s="70">
        <f>'A4-1'!N26/'A1'!N26*1000</f>
        <v>2675.715262801486</v>
      </c>
      <c r="BL27" s="93">
        <f>'A5-11B'!AC26</f>
        <v>143.10146989483405</v>
      </c>
      <c r="BM27" s="67" t="e">
        <f t="shared" si="24"/>
        <v>#REF!</v>
      </c>
      <c r="BN27" s="71" t="e">
        <f t="shared" si="25"/>
        <v>#REF!</v>
      </c>
      <c r="BO27" s="65" t="e">
        <f>#REF!</f>
        <v>#REF!</v>
      </c>
      <c r="BP27" s="70">
        <f>'A4-1'!O26/'A1'!O26*1000000</f>
        <v>4450019.3769943072</v>
      </c>
      <c r="BQ27" s="93">
        <f>'A5-11B'!AD26</f>
        <v>-141.20621326982373</v>
      </c>
      <c r="BR27" s="67" t="e">
        <f t="shared" si="26"/>
        <v>#REF!</v>
      </c>
      <c r="BS27" s="71" t="e">
        <f t="shared" si="27"/>
        <v>#REF!</v>
      </c>
    </row>
    <row r="28" spans="1:71">
      <c r="A28" s="63">
        <v>1984</v>
      </c>
      <c r="B28" s="65" t="e">
        <f>#REF!</f>
        <v>#REF!</v>
      </c>
      <c r="C28" s="70">
        <f>'A4-1'!B27/'A1'!B27*1000</f>
        <v>4901.0620591910929</v>
      </c>
      <c r="D28" s="93"/>
      <c r="E28" s="67" t="e">
        <f t="shared" si="0"/>
        <v>#REF!</v>
      </c>
      <c r="F28" s="71" t="e">
        <f t="shared" si="1"/>
        <v>#REF!</v>
      </c>
      <c r="G28" s="65" t="e">
        <f>#REF!</f>
        <v>#REF!</v>
      </c>
      <c r="H28" s="70">
        <f>'A4-1'!C27/'A1'!C27*1000</f>
        <v>4248.6656099599631</v>
      </c>
      <c r="I28" s="93"/>
      <c r="J28" s="67" t="e">
        <f t="shared" si="2"/>
        <v>#REF!</v>
      </c>
      <c r="K28" s="71" t="e">
        <f t="shared" si="3"/>
        <v>#REF!</v>
      </c>
      <c r="L28" s="65" t="e">
        <f>#REF!</f>
        <v>#REF!</v>
      </c>
      <c r="M28" s="70">
        <f>'A4-1'!D27/'A1'!D27*1000</f>
        <v>6019.1031724361264</v>
      </c>
      <c r="N28" s="93">
        <f>'A5-11B'!E27</f>
        <v>-9813.0900049781649</v>
      </c>
      <c r="O28" s="67" t="e">
        <f t="shared" si="4"/>
        <v>#REF!</v>
      </c>
      <c r="P28" s="71" t="e">
        <f t="shared" si="5"/>
        <v>#REF!</v>
      </c>
      <c r="Q28" s="65" t="e">
        <f>#REF!</f>
        <v>#REF!</v>
      </c>
      <c r="R28" s="70">
        <f>'A4-1'!E27/'A1'!E27*1000</f>
        <v>48499.70651535903</v>
      </c>
      <c r="S28" s="93"/>
      <c r="T28" s="67" t="e">
        <f t="shared" si="6"/>
        <v>#REF!</v>
      </c>
      <c r="U28" s="71" t="e">
        <f t="shared" si="7"/>
        <v>#REF!</v>
      </c>
      <c r="V28" s="65" t="e">
        <f>#REF!</f>
        <v>#REF!</v>
      </c>
      <c r="W28" s="70">
        <f>'A4-1'!F27/'A1'!F27*1000</f>
        <v>4120.8521097910689</v>
      </c>
      <c r="X28" s="93">
        <f>'A5-11B'!H27</f>
        <v>-5110.9233231915723</v>
      </c>
      <c r="Y28" s="67" t="e">
        <f t="shared" si="8"/>
        <v>#REF!</v>
      </c>
      <c r="Z28" s="71" t="e">
        <f t="shared" si="9"/>
        <v>#REF!</v>
      </c>
      <c r="AA28" s="65" t="e">
        <f>#REF!</f>
        <v>#REF!</v>
      </c>
      <c r="AB28" s="70">
        <f>'A4-1'!G27/'A1'!G27*1000</f>
        <v>4247.6832170198295</v>
      </c>
      <c r="AC28" s="93">
        <f>'A5-11B'!I27</f>
        <v>866.36415702424642</v>
      </c>
      <c r="AD28" s="67" t="e">
        <f t="shared" si="10"/>
        <v>#REF!</v>
      </c>
      <c r="AE28" s="71" t="e">
        <f t="shared" si="11"/>
        <v>#REF!</v>
      </c>
      <c r="AF28" s="65" t="e">
        <f>#REF!</f>
        <v>#REF!</v>
      </c>
      <c r="AG28" s="70">
        <f>'A4-1'!H27/'A1'!H27*1000</f>
        <v>3956.935036739203</v>
      </c>
      <c r="AH28" s="93">
        <f>'A5-11B'!J27</f>
        <v>-5695.8197500140323</v>
      </c>
      <c r="AI28" s="67" t="e">
        <f t="shared" si="12"/>
        <v>#REF!</v>
      </c>
      <c r="AJ28" s="71" t="e">
        <f t="shared" si="13"/>
        <v>#REF!</v>
      </c>
      <c r="AK28" s="65" t="e">
        <f>#REF!</f>
        <v>#REF!</v>
      </c>
      <c r="AL28" s="70">
        <f>'A4-1'!I27/'A1'!I27*1000000</f>
        <v>3241434.6103608026</v>
      </c>
      <c r="AM28" s="93"/>
      <c r="AN28" s="67" t="e">
        <f t="shared" si="14"/>
        <v>#REF!</v>
      </c>
      <c r="AO28" s="71" t="e">
        <f t="shared" si="15"/>
        <v>#REF!</v>
      </c>
      <c r="AP28" s="65" t="e">
        <f>#REF!</f>
        <v>#REF!</v>
      </c>
      <c r="AQ28" s="70">
        <f>'A4-1'!J27/'A1'!J27*1000</f>
        <v>4510.647147056784</v>
      </c>
      <c r="AR28" s="93"/>
      <c r="AS28" s="67" t="e">
        <f t="shared" si="16"/>
        <v>#REF!</v>
      </c>
      <c r="AT28" s="71" t="e">
        <f t="shared" si="17"/>
        <v>#REF!</v>
      </c>
      <c r="AU28" s="65" t="e">
        <f>#REF!</f>
        <v>#REF!</v>
      </c>
      <c r="AV28" s="70">
        <f>'A4-1'!K27/'A1'!K27*1000</f>
        <v>43772.429526746979</v>
      </c>
      <c r="AW28" s="93">
        <f>'A5-11B'!V27</f>
        <v>4572.787489346133</v>
      </c>
      <c r="AX28" s="67" t="e">
        <f t="shared" si="18"/>
        <v>#REF!</v>
      </c>
      <c r="AY28" s="71" t="e">
        <f t="shared" si="19"/>
        <v>#REF!</v>
      </c>
      <c r="AZ28" s="65" t="e">
        <f>#REF!</f>
        <v>#REF!</v>
      </c>
      <c r="BA28" s="70">
        <f>'A4-1'!L27/'A1'!L27*1000000</f>
        <v>1451994.9742725403</v>
      </c>
      <c r="BB28" s="93">
        <f>'A5-11B'!Y27</f>
        <v>697.66476146960622</v>
      </c>
      <c r="BC28" s="67" t="e">
        <f t="shared" si="20"/>
        <v>#REF!</v>
      </c>
      <c r="BD28" s="71" t="e">
        <f t="shared" si="21"/>
        <v>#REF!</v>
      </c>
      <c r="BE28" s="65" t="e">
        <f>#REF!</f>
        <v>#REF!</v>
      </c>
      <c r="BF28" s="70">
        <f>'A4-1'!M27/'A1'!M27*1000</f>
        <v>57788.249800641337</v>
      </c>
      <c r="BG28" s="93">
        <f>'A5-11B'!Z27</f>
        <v>-34153.856551575074</v>
      </c>
      <c r="BH28" s="67" t="e">
        <f t="shared" si="22"/>
        <v>#REF!</v>
      </c>
      <c r="BI28" s="71" t="e">
        <f t="shared" si="23"/>
        <v>#REF!</v>
      </c>
      <c r="BJ28" s="65" t="e">
        <f>#REF!</f>
        <v>#REF!</v>
      </c>
      <c r="BK28" s="70">
        <f>'A4-1'!N27/'A1'!N27*1000</f>
        <v>2704.1701788286996</v>
      </c>
      <c r="BL28" s="93">
        <f>'A5-11B'!AC27</f>
        <v>61.65863939472149</v>
      </c>
      <c r="BM28" s="67" t="e">
        <f t="shared" si="24"/>
        <v>#REF!</v>
      </c>
      <c r="BN28" s="71" t="e">
        <f t="shared" si="25"/>
        <v>#REF!</v>
      </c>
      <c r="BO28" s="65" t="e">
        <f>#REF!</f>
        <v>#REF!</v>
      </c>
      <c r="BP28" s="70">
        <f>'A4-1'!O27/'A1'!O27*1000000</f>
        <v>4534149.1049388098</v>
      </c>
      <c r="BQ28" s="93">
        <f>'A5-11B'!AD27</f>
        <v>-337.67081211986635</v>
      </c>
      <c r="BR28" s="67" t="e">
        <f t="shared" si="26"/>
        <v>#REF!</v>
      </c>
      <c r="BS28" s="71" t="e">
        <f t="shared" si="27"/>
        <v>#REF!</v>
      </c>
    </row>
    <row r="29" spans="1:71">
      <c r="A29" s="63">
        <v>1985</v>
      </c>
      <c r="B29" s="65" t="e">
        <f>#REF!</f>
        <v>#REF!</v>
      </c>
      <c r="C29" s="70">
        <f>'A4-1'!B28/'A1'!B28*1000</f>
        <v>5042.1338592934526</v>
      </c>
      <c r="D29" s="93"/>
      <c r="E29" s="67" t="e">
        <f t="shared" si="0"/>
        <v>#REF!</v>
      </c>
      <c r="F29" s="71" t="e">
        <f t="shared" si="1"/>
        <v>#REF!</v>
      </c>
      <c r="G29" s="65" t="e">
        <f>#REF!</f>
        <v>#REF!</v>
      </c>
      <c r="H29" s="70">
        <f>'A4-1'!C28/'A1'!C28*1000</f>
        <v>4371.4868587512165</v>
      </c>
      <c r="I29" s="93"/>
      <c r="J29" s="67" t="e">
        <f t="shared" si="2"/>
        <v>#REF!</v>
      </c>
      <c r="K29" s="71" t="e">
        <f t="shared" si="3"/>
        <v>#REF!</v>
      </c>
      <c r="L29" s="65" t="e">
        <f>#REF!</f>
        <v>#REF!</v>
      </c>
      <c r="M29" s="70">
        <f>'A4-1'!D28/'A1'!D28*1000</f>
        <v>6219.7405949651402</v>
      </c>
      <c r="N29" s="93">
        <f>'A5-11B'!E28</f>
        <v>-10139.842403817271</v>
      </c>
      <c r="O29" s="67" t="e">
        <f t="shared" si="4"/>
        <v>#REF!</v>
      </c>
      <c r="P29" s="71" t="e">
        <f t="shared" si="5"/>
        <v>#REF!</v>
      </c>
      <c r="Q29" s="65" t="e">
        <f>#REF!</f>
        <v>#REF!</v>
      </c>
      <c r="R29" s="70">
        <f>'A4-1'!E28/'A1'!E28*1000</f>
        <v>49884.412282417368</v>
      </c>
      <c r="S29" s="93"/>
      <c r="T29" s="67" t="e">
        <f t="shared" si="6"/>
        <v>#REF!</v>
      </c>
      <c r="U29" s="71" t="e">
        <f t="shared" si="7"/>
        <v>#REF!</v>
      </c>
      <c r="V29" s="65" t="e">
        <f>#REF!</f>
        <v>#REF!</v>
      </c>
      <c r="W29" s="70">
        <f>'A4-1'!F28/'A1'!F28*1000</f>
        <v>4302.3255813953483</v>
      </c>
      <c r="X29" s="93">
        <f>'A5-11B'!H28</f>
        <v>-5323.2401427392579</v>
      </c>
      <c r="Y29" s="67" t="e">
        <f t="shared" si="8"/>
        <v>#REF!</v>
      </c>
      <c r="Z29" s="71" t="e">
        <f t="shared" si="9"/>
        <v>#REF!</v>
      </c>
      <c r="AA29" s="65" t="e">
        <f>#REF!</f>
        <v>#REF!</v>
      </c>
      <c r="AB29" s="70">
        <f>'A4-1'!G28/'A1'!G28*1000</f>
        <v>4351.9773375998984</v>
      </c>
      <c r="AC29" s="93">
        <f>'A5-11B'!I28</f>
        <v>1037.658985824341</v>
      </c>
      <c r="AD29" s="67" t="e">
        <f t="shared" si="10"/>
        <v>#REF!</v>
      </c>
      <c r="AE29" s="71" t="e">
        <f t="shared" si="11"/>
        <v>#REF!</v>
      </c>
      <c r="AF29" s="65" t="e">
        <f>#REF!</f>
        <v>#REF!</v>
      </c>
      <c r="AG29" s="70">
        <f>'A4-1'!H28/'A1'!H28*1000</f>
        <v>3998.4662418011667</v>
      </c>
      <c r="AH29" s="93">
        <f>'A5-11B'!J28</f>
        <v>-5703.6309632247239</v>
      </c>
      <c r="AI29" s="67" t="e">
        <f t="shared" si="12"/>
        <v>#REF!</v>
      </c>
      <c r="AJ29" s="71" t="e">
        <f t="shared" si="13"/>
        <v>#REF!</v>
      </c>
      <c r="AK29" s="65" t="e">
        <f>#REF!</f>
        <v>#REF!</v>
      </c>
      <c r="AL29" s="70">
        <f>'A4-1'!I28/'A1'!I28*1000000</f>
        <v>3332668.6797507117</v>
      </c>
      <c r="AM29" s="93"/>
      <c r="AN29" s="67" t="e">
        <f t="shared" si="14"/>
        <v>#REF!</v>
      </c>
      <c r="AO29" s="71" t="e">
        <f t="shared" si="15"/>
        <v>#REF!</v>
      </c>
      <c r="AP29" s="65" t="e">
        <f>#REF!</f>
        <v>#REF!</v>
      </c>
      <c r="AQ29" s="70">
        <f>'A4-1'!J28/'A1'!J28*1000</f>
        <v>4666.0476600635011</v>
      </c>
      <c r="AR29" s="93"/>
      <c r="AS29" s="67" t="e">
        <f t="shared" si="16"/>
        <v>#REF!</v>
      </c>
      <c r="AT29" s="71" t="e">
        <f t="shared" si="17"/>
        <v>#REF!</v>
      </c>
      <c r="AU29" s="65" t="e">
        <f>#REF!</f>
        <v>#REF!</v>
      </c>
      <c r="AV29" s="70">
        <f>'A4-1'!K28/'A1'!K28*1000</f>
        <v>44635.846474611993</v>
      </c>
      <c r="AW29" s="93">
        <f>'A5-11B'!V28</f>
        <v>4370.3455905092824</v>
      </c>
      <c r="AX29" s="67" t="e">
        <f t="shared" si="18"/>
        <v>#REF!</v>
      </c>
      <c r="AY29" s="71" t="e">
        <f t="shared" si="19"/>
        <v>#REF!</v>
      </c>
      <c r="AZ29" s="65" t="e">
        <f>#REF!</f>
        <v>#REF!</v>
      </c>
      <c r="BA29" s="70">
        <f>'A4-1'!L28/'A1'!L28*1000000</f>
        <v>1509386.2635297517</v>
      </c>
      <c r="BB29" s="93">
        <f>'A5-11B'!Y28</f>
        <v>778.88040678004995</v>
      </c>
      <c r="BC29" s="67" t="e">
        <f t="shared" si="20"/>
        <v>#REF!</v>
      </c>
      <c r="BD29" s="71" t="e">
        <f t="shared" si="21"/>
        <v>#REF!</v>
      </c>
      <c r="BE29" s="65" t="e">
        <f>#REF!</f>
        <v>#REF!</v>
      </c>
      <c r="BF29" s="70">
        <f>'A4-1'!M28/'A1'!M28*1000</f>
        <v>58679.192617341971</v>
      </c>
      <c r="BG29" s="93">
        <f>'A5-11B'!Z28</f>
        <v>-35750.697248085533</v>
      </c>
      <c r="BH29" s="67" t="e">
        <f t="shared" si="22"/>
        <v>#REF!</v>
      </c>
      <c r="BI29" s="71" t="e">
        <f t="shared" si="23"/>
        <v>#REF!</v>
      </c>
      <c r="BJ29" s="65" t="e">
        <f>#REF!</f>
        <v>#REF!</v>
      </c>
      <c r="BK29" s="70">
        <f>'A4-1'!N28/'A1'!N28*1000</f>
        <v>2688.3897013234855</v>
      </c>
      <c r="BL29" s="93">
        <f>'A5-11B'!AC28</f>
        <v>-48.438809345318965</v>
      </c>
      <c r="BM29" s="67" t="e">
        <f t="shared" si="24"/>
        <v>#REF!</v>
      </c>
      <c r="BN29" s="71" t="e">
        <f t="shared" si="25"/>
        <v>#REF!</v>
      </c>
      <c r="BO29" s="65" t="e">
        <f>#REF!</f>
        <v>#REF!</v>
      </c>
      <c r="BP29" s="70">
        <f>'A4-1'!O28/'A1'!O28*1000000</f>
        <v>4758552.8380787019</v>
      </c>
      <c r="BQ29" s="93">
        <f>'A5-11B'!AD28</f>
        <v>-425.37908420656487</v>
      </c>
      <c r="BR29" s="67" t="e">
        <f t="shared" si="26"/>
        <v>#REF!</v>
      </c>
      <c r="BS29" s="71" t="e">
        <f t="shared" si="27"/>
        <v>#REF!</v>
      </c>
    </row>
    <row r="30" spans="1:71">
      <c r="A30" s="63">
        <v>1986</v>
      </c>
      <c r="B30" s="65" t="e">
        <f>#REF!</f>
        <v>#REF!</v>
      </c>
      <c r="C30" s="70">
        <f>'A4-1'!B29/'A1'!B29*1000</f>
        <v>5135.2139753881402</v>
      </c>
      <c r="D30" s="93"/>
      <c r="E30" s="67" t="e">
        <f t="shared" si="0"/>
        <v>#REF!</v>
      </c>
      <c r="F30" s="71" t="e">
        <f t="shared" si="1"/>
        <v>#REF!</v>
      </c>
      <c r="G30" s="65" t="e">
        <f>#REF!</f>
        <v>#REF!</v>
      </c>
      <c r="H30" s="70">
        <f>'A4-1'!C29/'A1'!C29*1000</f>
        <v>4427.4187879898691</v>
      </c>
      <c r="I30" s="93"/>
      <c r="J30" s="67" t="e">
        <f t="shared" si="2"/>
        <v>#REF!</v>
      </c>
      <c r="K30" s="71" t="e">
        <f t="shared" si="3"/>
        <v>#REF!</v>
      </c>
      <c r="L30" s="65" t="e">
        <f>#REF!</f>
        <v>#REF!</v>
      </c>
      <c r="M30" s="70">
        <f>'A4-1'!D29/'A1'!D29*1000</f>
        <v>6269.394983727595</v>
      </c>
      <c r="N30" s="93">
        <f>'A5-11B'!E29</f>
        <v>-10179.837929623191</v>
      </c>
      <c r="O30" s="67" t="e">
        <f t="shared" si="4"/>
        <v>#REF!</v>
      </c>
      <c r="P30" s="71" t="e">
        <f t="shared" si="5"/>
        <v>#REF!</v>
      </c>
      <c r="Q30" s="65" t="e">
        <f>#REF!</f>
        <v>#REF!</v>
      </c>
      <c r="R30" s="70">
        <f>'A4-1'!E29/'A1'!E29*1000</f>
        <v>50238.28125</v>
      </c>
      <c r="S30" s="93"/>
      <c r="T30" s="67" t="e">
        <f t="shared" si="6"/>
        <v>#REF!</v>
      </c>
      <c r="U30" s="71" t="e">
        <f t="shared" si="7"/>
        <v>#REF!</v>
      </c>
      <c r="V30" s="65" t="e">
        <f>#REF!</f>
        <v>#REF!</v>
      </c>
      <c r="W30" s="70">
        <f>'A4-1'!F29/'A1'!F29*1000</f>
        <v>4474.5831638877589</v>
      </c>
      <c r="X30" s="93">
        <f>'A5-11B'!H29</f>
        <v>-5436.7688728786361</v>
      </c>
      <c r="Y30" s="67" t="e">
        <f t="shared" si="8"/>
        <v>#REF!</v>
      </c>
      <c r="Z30" s="71" t="e">
        <f t="shared" si="9"/>
        <v>#REF!</v>
      </c>
      <c r="AA30" s="65" t="e">
        <f>#REF!</f>
        <v>#REF!</v>
      </c>
      <c r="AB30" s="70">
        <f>'A4-1'!G29/'A1'!G29*1000</f>
        <v>4444.2625164851133</v>
      </c>
      <c r="AC30" s="93">
        <f>'A5-11B'!I29</f>
        <v>1072.5441545679241</v>
      </c>
      <c r="AD30" s="67" t="e">
        <f t="shared" si="10"/>
        <v>#REF!</v>
      </c>
      <c r="AE30" s="71" t="e">
        <f t="shared" si="11"/>
        <v>#REF!</v>
      </c>
      <c r="AF30" s="65" t="e">
        <f>#REF!</f>
        <v>#REF!</v>
      </c>
      <c r="AG30" s="70">
        <f>'A4-1'!H29/'A1'!H29*1000</f>
        <v>4054.5546800102975</v>
      </c>
      <c r="AH30" s="93">
        <f>'A5-11B'!J29</f>
        <v>-5940.7805421364938</v>
      </c>
      <c r="AI30" s="67" t="e">
        <f t="shared" si="12"/>
        <v>#REF!</v>
      </c>
      <c r="AJ30" s="71" t="e">
        <f t="shared" si="13"/>
        <v>#REF!</v>
      </c>
      <c r="AK30" s="65" t="e">
        <f>#REF!</f>
        <v>#REF!</v>
      </c>
      <c r="AL30" s="70">
        <f>'A4-1'!I29/'A1'!I29*1000000</f>
        <v>3414477.7515098192</v>
      </c>
      <c r="AM30" s="93"/>
      <c r="AN30" s="67" t="e">
        <f t="shared" si="14"/>
        <v>#REF!</v>
      </c>
      <c r="AO30" s="71" t="e">
        <f t="shared" si="15"/>
        <v>#REF!</v>
      </c>
      <c r="AP30" s="65" t="e">
        <f>#REF!</f>
        <v>#REF!</v>
      </c>
      <c r="AQ30" s="70">
        <f>'A4-1'!J29/'A1'!J29*1000</f>
        <v>4703.3330763369258</v>
      </c>
      <c r="AR30" s="93"/>
      <c r="AS30" s="67" t="e">
        <f t="shared" si="16"/>
        <v>#REF!</v>
      </c>
      <c r="AT30" s="71" t="e">
        <f t="shared" si="17"/>
        <v>#REF!</v>
      </c>
      <c r="AU30" s="65" t="e">
        <f>#REF!</f>
        <v>#REF!</v>
      </c>
      <c r="AV30" s="70">
        <f>'A4-1'!K29/'A1'!K29*1000</f>
        <v>45419.451074426943</v>
      </c>
      <c r="AW30" s="93">
        <f>'A5-11B'!V29</f>
        <v>3853.5536233281659</v>
      </c>
      <c r="AX30" s="67" t="e">
        <f t="shared" si="18"/>
        <v>#REF!</v>
      </c>
      <c r="AY30" s="71" t="e">
        <f t="shared" si="19"/>
        <v>#REF!</v>
      </c>
      <c r="AZ30" s="65" t="e">
        <f>#REF!</f>
        <v>#REF!</v>
      </c>
      <c r="BA30" s="70">
        <f>'A4-1'!L29/'A1'!L29*1000000</f>
        <v>1574765.8796741632</v>
      </c>
      <c r="BB30" s="93">
        <f>'A5-11B'!Y29</f>
        <v>842.89795517977336</v>
      </c>
      <c r="BC30" s="67" t="e">
        <f t="shared" si="20"/>
        <v>#REF!</v>
      </c>
      <c r="BD30" s="71" t="e">
        <f t="shared" si="21"/>
        <v>#REF!</v>
      </c>
      <c r="BE30" s="65" t="e">
        <f>#REF!</f>
        <v>#REF!</v>
      </c>
      <c r="BF30" s="70">
        <f>'A4-1'!M29/'A1'!M29*1000</f>
        <v>59534.142544050628</v>
      </c>
      <c r="BG30" s="93">
        <f>'A5-11B'!Z29</f>
        <v>-36743.088293960849</v>
      </c>
      <c r="BH30" s="67" t="e">
        <f t="shared" si="22"/>
        <v>#REF!</v>
      </c>
      <c r="BI30" s="71" t="e">
        <f t="shared" si="23"/>
        <v>#REF!</v>
      </c>
      <c r="BJ30" s="65" t="e">
        <f>#REF!</f>
        <v>#REF!</v>
      </c>
      <c r="BK30" s="70">
        <f>'A4-1'!N29/'A1'!N29*1000</f>
        <v>2721.0651269466816</v>
      </c>
      <c r="BL30" s="93">
        <f>'A5-11B'!AC29</f>
        <v>-80.000566499791532</v>
      </c>
      <c r="BM30" s="67" t="e">
        <f t="shared" si="24"/>
        <v>#REF!</v>
      </c>
      <c r="BN30" s="71" t="e">
        <f t="shared" si="25"/>
        <v>#REF!</v>
      </c>
      <c r="BO30" s="65" t="e">
        <f>#REF!</f>
        <v>#REF!</v>
      </c>
      <c r="BP30" s="70">
        <f>'A4-1'!O29/'A1'!O29*1000000</f>
        <v>4979707.4391339235</v>
      </c>
      <c r="BQ30" s="93">
        <f>'A5-11B'!AD29</f>
        <v>-473.59202289687266</v>
      </c>
      <c r="BR30" s="67" t="e">
        <f t="shared" si="26"/>
        <v>#REF!</v>
      </c>
      <c r="BS30" s="71" t="e">
        <f t="shared" si="27"/>
        <v>#REF!</v>
      </c>
    </row>
    <row r="31" spans="1:71">
      <c r="A31" s="63">
        <v>1987</v>
      </c>
      <c r="B31" s="65" t="e">
        <f>#REF!</f>
        <v>#REF!</v>
      </c>
      <c r="C31" s="70">
        <f>'A4-1'!B30/'A1'!B30*1000</f>
        <v>5250.4595045609876</v>
      </c>
      <c r="D31" s="93"/>
      <c r="E31" s="67" t="e">
        <f t="shared" si="0"/>
        <v>#REF!</v>
      </c>
      <c r="F31" s="71" t="e">
        <f t="shared" si="1"/>
        <v>#REF!</v>
      </c>
      <c r="G31" s="65" t="e">
        <f>#REF!</f>
        <v>#REF!</v>
      </c>
      <c r="H31" s="70">
        <f>'A4-1'!C30/'A1'!C30*1000</f>
        <v>4540.8453022081621</v>
      </c>
      <c r="I31" s="93"/>
      <c r="J31" s="67" t="e">
        <f t="shared" si="2"/>
        <v>#REF!</v>
      </c>
      <c r="K31" s="71" t="e">
        <f t="shared" si="3"/>
        <v>#REF!</v>
      </c>
      <c r="L31" s="65" t="e">
        <f>#REF!</f>
        <v>#REF!</v>
      </c>
      <c r="M31" s="70">
        <f>'A4-1'!D30/'A1'!D30*1000</f>
        <v>6269.0200769897383</v>
      </c>
      <c r="N31" s="93">
        <f>'A5-11B'!E30</f>
        <v>-10441.162846322033</v>
      </c>
      <c r="O31" s="67" t="e">
        <f t="shared" si="4"/>
        <v>#REF!</v>
      </c>
      <c r="P31" s="71" t="e">
        <f t="shared" si="5"/>
        <v>#REF!</v>
      </c>
      <c r="Q31" s="65" t="e">
        <f>#REF!</f>
        <v>#REF!</v>
      </c>
      <c r="R31" s="70">
        <f>'A4-1'!E30/'A1'!E30*1000</f>
        <v>51335.673883362586</v>
      </c>
      <c r="S31" s="93"/>
      <c r="T31" s="67" t="e">
        <f t="shared" si="6"/>
        <v>#REF!</v>
      </c>
      <c r="U31" s="71" t="e">
        <f t="shared" si="7"/>
        <v>#REF!</v>
      </c>
      <c r="V31" s="65" t="e">
        <f>#REF!</f>
        <v>#REF!</v>
      </c>
      <c r="W31" s="70">
        <f>'A4-1'!F30/'A1'!F30*1000</f>
        <v>4648.8240064882402</v>
      </c>
      <c r="X31" s="93">
        <f>'A5-11B'!H30</f>
        <v>-5896.7094205998146</v>
      </c>
      <c r="Y31" s="67" t="e">
        <f t="shared" si="8"/>
        <v>#REF!</v>
      </c>
      <c r="Z31" s="71" t="e">
        <f t="shared" si="9"/>
        <v>#REF!</v>
      </c>
      <c r="AA31" s="65" t="e">
        <f>#REF!</f>
        <v>#REF!</v>
      </c>
      <c r="AB31" s="70">
        <f>'A4-1'!G30/'A1'!G30*1000</f>
        <v>4540.6505246211818</v>
      </c>
      <c r="AC31" s="93">
        <f>'A5-11B'!I30</f>
        <v>1059.1938592771139</v>
      </c>
      <c r="AD31" s="67" t="e">
        <f t="shared" si="10"/>
        <v>#REF!</v>
      </c>
      <c r="AE31" s="71" t="e">
        <f t="shared" si="11"/>
        <v>#REF!</v>
      </c>
      <c r="AF31" s="65" t="e">
        <f>#REF!</f>
        <v>#REF!</v>
      </c>
      <c r="AG31" s="70">
        <f>'A4-1'!H30/'A1'!H30*1000</f>
        <v>4078.2790532667718</v>
      </c>
      <c r="AH31" s="93">
        <f>'A5-11B'!J30</f>
        <v>-6027.4521100963893</v>
      </c>
      <c r="AI31" s="67" t="e">
        <f t="shared" si="12"/>
        <v>#REF!</v>
      </c>
      <c r="AJ31" s="71" t="e">
        <f t="shared" si="13"/>
        <v>#REF!</v>
      </c>
      <c r="AK31" s="65" t="e">
        <f>#REF!</f>
        <v>#REF!</v>
      </c>
      <c r="AL31" s="70">
        <f>'A4-1'!I30/'A1'!I30*1000000</f>
        <v>3576173.5858690254</v>
      </c>
      <c r="AM31" s="93"/>
      <c r="AN31" s="67" t="e">
        <f t="shared" si="14"/>
        <v>#REF!</v>
      </c>
      <c r="AO31" s="71" t="e">
        <f t="shared" si="15"/>
        <v>#REF!</v>
      </c>
      <c r="AP31" s="65" t="e">
        <f>#REF!</f>
        <v>#REF!</v>
      </c>
      <c r="AQ31" s="70">
        <f>'A4-1'!J30/'A1'!J30*1000</f>
        <v>4855.5430012956895</v>
      </c>
      <c r="AR31" s="93"/>
      <c r="AS31" s="67" t="e">
        <f t="shared" si="16"/>
        <v>#REF!</v>
      </c>
      <c r="AT31" s="71" t="e">
        <f t="shared" si="17"/>
        <v>#REF!</v>
      </c>
      <c r="AU31" s="65" t="e">
        <f>#REF!</f>
        <v>#REF!</v>
      </c>
      <c r="AV31" s="70">
        <f>'A4-1'!K30/'A1'!K30*1000</f>
        <v>47301.585301438521</v>
      </c>
      <c r="AW31" s="93">
        <f>'A5-11B'!V30</f>
        <v>4503.1705690233939</v>
      </c>
      <c r="AX31" s="67" t="e">
        <f t="shared" si="18"/>
        <v>#REF!</v>
      </c>
      <c r="AY31" s="71" t="e">
        <f t="shared" si="19"/>
        <v>#REF!</v>
      </c>
      <c r="AZ31" s="65" t="e">
        <f>#REF!</f>
        <v>#REF!</v>
      </c>
      <c r="BA31" s="70">
        <f>'A4-1'!L30/'A1'!L30*1000000</f>
        <v>1714886.1766017678</v>
      </c>
      <c r="BB31" s="93">
        <f>'A5-11B'!Y30</f>
        <v>813.04040768812774</v>
      </c>
      <c r="BC31" s="67" t="e">
        <f t="shared" si="20"/>
        <v>#REF!</v>
      </c>
      <c r="BD31" s="71" t="e">
        <f t="shared" si="21"/>
        <v>#REF!</v>
      </c>
      <c r="BE31" s="65" t="e">
        <f>#REF!</f>
        <v>#REF!</v>
      </c>
      <c r="BF31" s="70">
        <f>'A4-1'!M30/'A1'!M30*1000</f>
        <v>60047.624508813002</v>
      </c>
      <c r="BG31" s="93">
        <f>'A5-11B'!Z30</f>
        <v>-36507.015906161469</v>
      </c>
      <c r="BH31" s="67" t="e">
        <f t="shared" si="22"/>
        <v>#REF!</v>
      </c>
      <c r="BI31" s="71" t="e">
        <f t="shared" si="23"/>
        <v>#REF!</v>
      </c>
      <c r="BJ31" s="65" t="e">
        <f>#REF!</f>
        <v>#REF!</v>
      </c>
      <c r="BK31" s="70">
        <f>'A4-1'!N30/'A1'!N30*1000</f>
        <v>2713.009877158056</v>
      </c>
      <c r="BL31" s="93">
        <f>'A5-11B'!AC30</f>
        <v>-50.439372027642996</v>
      </c>
      <c r="BM31" s="67" t="e">
        <f t="shared" si="24"/>
        <v>#REF!</v>
      </c>
      <c r="BN31" s="71" t="e">
        <f t="shared" si="25"/>
        <v>#REF!</v>
      </c>
      <c r="BO31" s="65" t="e">
        <f>#REF!</f>
        <v>#REF!</v>
      </c>
      <c r="BP31" s="70">
        <f>'A4-1'!O30/'A1'!O30*1000000</f>
        <v>5068522.720465268</v>
      </c>
      <c r="BQ31" s="93">
        <f>'A5-11B'!AD30</f>
        <v>-574.50369694848951</v>
      </c>
      <c r="BR31" s="67" t="e">
        <f t="shared" si="26"/>
        <v>#REF!</v>
      </c>
      <c r="BS31" s="71" t="e">
        <f t="shared" si="27"/>
        <v>#REF!</v>
      </c>
    </row>
    <row r="32" spans="1:71">
      <c r="A32" s="63">
        <v>1988</v>
      </c>
      <c r="B32" s="65" t="e">
        <f>#REF!</f>
        <v>#REF!</v>
      </c>
      <c r="C32" s="70">
        <f>'A4-1'!B31/'A1'!B31*1000</f>
        <v>5303.9558313484758</v>
      </c>
      <c r="D32" s="93"/>
      <c r="E32" s="67" t="e">
        <f t="shared" si="0"/>
        <v>#REF!</v>
      </c>
      <c r="F32" s="71" t="e">
        <f t="shared" si="1"/>
        <v>#REF!</v>
      </c>
      <c r="G32" s="65" t="e">
        <f>#REF!</f>
        <v>#REF!</v>
      </c>
      <c r="H32" s="70">
        <f>'A4-1'!C31/'A1'!C31*1000</f>
        <v>4493.9942099346945</v>
      </c>
      <c r="I32" s="93"/>
      <c r="J32" s="67" t="e">
        <f t="shared" si="2"/>
        <v>#REF!</v>
      </c>
      <c r="K32" s="71" t="e">
        <f t="shared" si="3"/>
        <v>#REF!</v>
      </c>
      <c r="L32" s="65" t="e">
        <f>#REF!</f>
        <v>#REF!</v>
      </c>
      <c r="M32" s="70">
        <f>'A4-1'!D31/'A1'!D31*1000</f>
        <v>6470.4486645666593</v>
      </c>
      <c r="N32" s="93">
        <f>'A5-11B'!E31</f>
        <v>-10683.712736124908</v>
      </c>
      <c r="O32" s="67" t="e">
        <f t="shared" si="4"/>
        <v>#REF!</v>
      </c>
      <c r="P32" s="71" t="e">
        <f t="shared" si="5"/>
        <v>#REF!</v>
      </c>
      <c r="Q32" s="65" t="e">
        <f>#REF!</f>
        <v>#REF!</v>
      </c>
      <c r="R32" s="70">
        <f>'A4-1'!E31/'A1'!E31*1000</f>
        <v>51376.023391812865</v>
      </c>
      <c r="S32" s="93"/>
      <c r="T32" s="67" t="e">
        <f t="shared" si="6"/>
        <v>#REF!</v>
      </c>
      <c r="U32" s="71" t="e">
        <f t="shared" si="7"/>
        <v>#REF!</v>
      </c>
      <c r="V32" s="65" t="e">
        <f>#REF!</f>
        <v>#REF!</v>
      </c>
      <c r="W32" s="70">
        <f>'A4-1'!F31/'A1'!F31*1000</f>
        <v>4737.9700768297607</v>
      </c>
      <c r="X32" s="93">
        <f>'A5-11B'!H31</f>
        <v>-5911.9293710018228</v>
      </c>
      <c r="Y32" s="67" t="e">
        <f t="shared" si="8"/>
        <v>#REF!</v>
      </c>
      <c r="Z32" s="71" t="e">
        <f t="shared" si="9"/>
        <v>#REF!</v>
      </c>
      <c r="AA32" s="65" t="e">
        <f>#REF!</f>
        <v>#REF!</v>
      </c>
      <c r="AB32" s="70">
        <f>'A4-1'!G31/'A1'!G31*1000</f>
        <v>4675.7784246657939</v>
      </c>
      <c r="AC32" s="93">
        <f>'A5-11B'!I31</f>
        <v>1082.865384668075</v>
      </c>
      <c r="AD32" s="67" t="e">
        <f t="shared" si="10"/>
        <v>#REF!</v>
      </c>
      <c r="AE32" s="71" t="e">
        <f t="shared" si="11"/>
        <v>#REF!</v>
      </c>
      <c r="AF32" s="65" t="e">
        <f>#REF!</f>
        <v>#REF!</v>
      </c>
      <c r="AG32" s="70">
        <f>'A4-1'!H31/'A1'!H31*1000</f>
        <v>4117.0097541034002</v>
      </c>
      <c r="AH32" s="93">
        <f>'A5-11B'!J31</f>
        <v>-6082.5166584352264</v>
      </c>
      <c r="AI32" s="67" t="e">
        <f t="shared" si="12"/>
        <v>#REF!</v>
      </c>
      <c r="AJ32" s="71" t="e">
        <f t="shared" si="13"/>
        <v>#REF!</v>
      </c>
      <c r="AK32" s="65" t="e">
        <f>#REF!</f>
        <v>#REF!</v>
      </c>
      <c r="AL32" s="70">
        <f>'A4-1'!I31/'A1'!I31*1000000</f>
        <v>3715071.6683766176</v>
      </c>
      <c r="AM32" s="93"/>
      <c r="AN32" s="67" t="e">
        <f t="shared" si="14"/>
        <v>#REF!</v>
      </c>
      <c r="AO32" s="71" t="e">
        <f t="shared" si="15"/>
        <v>#REF!</v>
      </c>
      <c r="AP32" s="65" t="e">
        <f>#REF!</f>
        <v>#REF!</v>
      </c>
      <c r="AQ32" s="70">
        <f>'A4-1'!J31/'A1'!J31*1000</f>
        <v>4882.2700475609745</v>
      </c>
      <c r="AR32" s="93"/>
      <c r="AS32" s="67" t="e">
        <f t="shared" si="16"/>
        <v>#REF!</v>
      </c>
      <c r="AT32" s="71" t="e">
        <f t="shared" si="17"/>
        <v>#REF!</v>
      </c>
      <c r="AU32" s="65" t="e">
        <f>#REF!</f>
        <v>#REF!</v>
      </c>
      <c r="AV32" s="70">
        <f>'A4-1'!K31/'A1'!K31*1000</f>
        <v>47141.265268382558</v>
      </c>
      <c r="AW32" s="93">
        <f>'A5-11B'!V31</f>
        <v>4911.6660726475457</v>
      </c>
      <c r="AX32" s="67" t="e">
        <f t="shared" si="18"/>
        <v>#REF!</v>
      </c>
      <c r="AY32" s="71" t="e">
        <f t="shared" si="19"/>
        <v>#REF!</v>
      </c>
      <c r="AZ32" s="65" t="e">
        <f>#REF!</f>
        <v>#REF!</v>
      </c>
      <c r="BA32" s="70">
        <f>'A4-1'!L31/'A1'!L31*1000000</f>
        <v>1773539.9220058774</v>
      </c>
      <c r="BB32" s="93">
        <f>'A5-11B'!Y31</f>
        <v>823.59167007406359</v>
      </c>
      <c r="BC32" s="67" t="e">
        <f t="shared" si="20"/>
        <v>#REF!</v>
      </c>
      <c r="BD32" s="71" t="e">
        <f t="shared" si="21"/>
        <v>#REF!</v>
      </c>
      <c r="BE32" s="65" t="e">
        <f>#REF!</f>
        <v>#REF!</v>
      </c>
      <c r="BF32" s="70">
        <f>'A4-1'!M31/'A1'!M31*1000</f>
        <v>60434.730007066973</v>
      </c>
      <c r="BG32" s="93">
        <f>'A5-11B'!Z31</f>
        <v>-38510.91949523404</v>
      </c>
      <c r="BH32" s="67" t="e">
        <f t="shared" si="22"/>
        <v>#REF!</v>
      </c>
      <c r="BI32" s="71" t="e">
        <f t="shared" si="23"/>
        <v>#REF!</v>
      </c>
      <c r="BJ32" s="65" t="e">
        <f>#REF!</f>
        <v>#REF!</v>
      </c>
      <c r="BK32" s="70">
        <f>'A4-1'!N31/'A1'!N31*1000</f>
        <v>2711.8965845112534</v>
      </c>
      <c r="BL32" s="93">
        <f>'A5-11B'!AC31</f>
        <v>-168.37173473746458</v>
      </c>
      <c r="BM32" s="67" t="e">
        <f t="shared" si="24"/>
        <v>#REF!</v>
      </c>
      <c r="BN32" s="71" t="e">
        <f t="shared" si="25"/>
        <v>#REF!</v>
      </c>
      <c r="BO32" s="65" t="e">
        <f>#REF!</f>
        <v>#REF!</v>
      </c>
      <c r="BP32" s="70">
        <f>'A4-1'!O31/'A1'!O31*1000000</f>
        <v>5104588.3809720892</v>
      </c>
      <c r="BQ32" s="93">
        <f>'A5-11B'!AD31</f>
        <v>-673.00777099755203</v>
      </c>
      <c r="BR32" s="67" t="e">
        <f t="shared" si="26"/>
        <v>#REF!</v>
      </c>
      <c r="BS32" s="71" t="e">
        <f t="shared" si="27"/>
        <v>#REF!</v>
      </c>
    </row>
    <row r="33" spans="1:71">
      <c r="A33" s="63">
        <v>1989</v>
      </c>
      <c r="B33" s="65" t="e">
        <f>#REF!</f>
        <v>#REF!</v>
      </c>
      <c r="C33" s="70">
        <f>'A4-1'!B32/'A1'!B32*1000</f>
        <v>5351.1714030612857</v>
      </c>
      <c r="D33" s="93"/>
      <c r="E33" s="67" t="e">
        <f t="shared" si="0"/>
        <v>#REF!</v>
      </c>
      <c r="F33" s="71" t="e">
        <f t="shared" si="1"/>
        <v>#REF!</v>
      </c>
      <c r="G33" s="65" t="e">
        <f>#REF!</f>
        <v>#REF!</v>
      </c>
      <c r="H33" s="70">
        <f>'A4-1'!C32/'A1'!C32*1000</f>
        <v>4530.9999468956621</v>
      </c>
      <c r="I33" s="93"/>
      <c r="J33" s="67" t="e">
        <f t="shared" si="2"/>
        <v>#REF!</v>
      </c>
      <c r="K33" s="71" t="e">
        <f t="shared" si="3"/>
        <v>#REF!</v>
      </c>
      <c r="L33" s="65" t="e">
        <f>#REF!</f>
        <v>#REF!</v>
      </c>
      <c r="M33" s="70">
        <f>'A4-1'!D32/'A1'!D32*1000</f>
        <v>6530.289836447153</v>
      </c>
      <c r="N33" s="93">
        <f>'A5-11B'!E32</f>
        <v>-10835.516425793332</v>
      </c>
      <c r="O33" s="67" t="e">
        <f t="shared" si="4"/>
        <v>#REF!</v>
      </c>
      <c r="P33" s="71" t="e">
        <f t="shared" si="5"/>
        <v>#REF!</v>
      </c>
      <c r="Q33" s="65" t="e">
        <f>#REF!</f>
        <v>#REF!</v>
      </c>
      <c r="R33" s="70">
        <f>'A4-1'!E32/'A1'!E32*1000</f>
        <v>50885.229929851906</v>
      </c>
      <c r="S33" s="93"/>
      <c r="T33" s="67" t="e">
        <f t="shared" si="6"/>
        <v>#REF!</v>
      </c>
      <c r="U33" s="71" t="e">
        <f t="shared" si="7"/>
        <v>#REF!</v>
      </c>
      <c r="V33" s="65" t="e">
        <f>#REF!</f>
        <v>#REF!</v>
      </c>
      <c r="W33" s="70">
        <f>'A4-1'!F32/'A1'!F32*1000</f>
        <v>4850.1208702659151</v>
      </c>
      <c r="X33" s="93">
        <f>'A5-11B'!H32</f>
        <v>-6491.1237849597883</v>
      </c>
      <c r="Y33" s="67" t="e">
        <f t="shared" si="8"/>
        <v>#REF!</v>
      </c>
      <c r="Z33" s="71" t="e">
        <f t="shared" si="9"/>
        <v>#REF!</v>
      </c>
      <c r="AA33" s="65" t="e">
        <f>#REF!</f>
        <v>#REF!</v>
      </c>
      <c r="AB33" s="70">
        <f>'A4-1'!G32/'A1'!G32*1000</f>
        <v>4713.8450796356874</v>
      </c>
      <c r="AC33" s="93">
        <f>'A5-11B'!I32</f>
        <v>1149.9203459327505</v>
      </c>
      <c r="AD33" s="67" t="e">
        <f t="shared" si="10"/>
        <v>#REF!</v>
      </c>
      <c r="AE33" s="71" t="e">
        <f t="shared" si="11"/>
        <v>#REF!</v>
      </c>
      <c r="AF33" s="65" t="e">
        <f>#REF!</f>
        <v>#REF!</v>
      </c>
      <c r="AG33" s="70">
        <f>'A4-1'!H32/'A1'!H32*1000</f>
        <v>4000.7388701091049</v>
      </c>
      <c r="AH33" s="93">
        <f>'A5-11B'!J32</f>
        <v>-5918.0482172055954</v>
      </c>
      <c r="AI33" s="67" t="e">
        <f t="shared" si="12"/>
        <v>#REF!</v>
      </c>
      <c r="AJ33" s="71" t="e">
        <f t="shared" si="13"/>
        <v>#REF!</v>
      </c>
      <c r="AK33" s="65" t="e">
        <f>#REF!</f>
        <v>#REF!</v>
      </c>
      <c r="AL33" s="70">
        <f>'A4-1'!I32/'A1'!I32*1000000</f>
        <v>3731476.7649871716</v>
      </c>
      <c r="AM33" s="93"/>
      <c r="AN33" s="67" t="e">
        <f t="shared" si="14"/>
        <v>#REF!</v>
      </c>
      <c r="AO33" s="71" t="e">
        <f t="shared" si="15"/>
        <v>#REF!</v>
      </c>
      <c r="AP33" s="65" t="e">
        <f>#REF!</f>
        <v>#REF!</v>
      </c>
      <c r="AQ33" s="70">
        <f>'A4-1'!J32/'A1'!J32*1000</f>
        <v>4926.466097063183</v>
      </c>
      <c r="AR33" s="93"/>
      <c r="AS33" s="67" t="e">
        <f t="shared" si="16"/>
        <v>#REF!</v>
      </c>
      <c r="AT33" s="71" t="e">
        <f t="shared" si="17"/>
        <v>#REF!</v>
      </c>
      <c r="AU33" s="65" t="e">
        <f>#REF!</f>
        <v>#REF!</v>
      </c>
      <c r="AV33" s="70">
        <f>'A4-1'!K32/'A1'!K32*1000</f>
        <v>47896.90190205512</v>
      </c>
      <c r="AW33" s="93">
        <f>'A5-11B'!V32</f>
        <v>6023.1496912812891</v>
      </c>
      <c r="AX33" s="67" t="e">
        <f t="shared" si="18"/>
        <v>#REF!</v>
      </c>
      <c r="AY33" s="71" t="e">
        <f t="shared" si="19"/>
        <v>#REF!</v>
      </c>
      <c r="AZ33" s="65" t="e">
        <f>#REF!</f>
        <v>#REF!</v>
      </c>
      <c r="BA33" s="70">
        <f>'A4-1'!L32/'A1'!L32*1000000</f>
        <v>1917485.7084648723</v>
      </c>
      <c r="BB33" s="93">
        <f>'A5-11B'!Y32</f>
        <v>894.86238334231962</v>
      </c>
      <c r="BC33" s="67" t="e">
        <f t="shared" si="20"/>
        <v>#REF!</v>
      </c>
      <c r="BD33" s="71" t="e">
        <f t="shared" si="21"/>
        <v>#REF!</v>
      </c>
      <c r="BE33" s="65" t="e">
        <f>#REF!</f>
        <v>#REF!</v>
      </c>
      <c r="BF33" s="70">
        <f>'A4-1'!M32/'A1'!M32*1000</f>
        <v>61829.945470538922</v>
      </c>
      <c r="BG33" s="93">
        <f>'A5-11B'!Z32</f>
        <v>-37951.857107995202</v>
      </c>
      <c r="BH33" s="67" t="e">
        <f t="shared" si="22"/>
        <v>#REF!</v>
      </c>
      <c r="BI33" s="71" t="e">
        <f t="shared" si="23"/>
        <v>#REF!</v>
      </c>
      <c r="BJ33" s="65" t="e">
        <f>#REF!</f>
        <v>#REF!</v>
      </c>
      <c r="BK33" s="70">
        <f>'A4-1'!N32/'A1'!N32*1000</f>
        <v>2730.2149258038266</v>
      </c>
      <c r="BL33" s="93">
        <f>'A5-11B'!AC32</f>
        <v>-173.60680055584046</v>
      </c>
      <c r="BM33" s="67" t="e">
        <f t="shared" si="24"/>
        <v>#REF!</v>
      </c>
      <c r="BN33" s="71" t="e">
        <f t="shared" si="25"/>
        <v>#REF!</v>
      </c>
      <c r="BO33" s="65" t="e">
        <f>#REF!</f>
        <v>#REF!</v>
      </c>
      <c r="BP33" s="70">
        <f>'A4-1'!O32/'A1'!O32*1000000</f>
        <v>5134133.5849936781</v>
      </c>
      <c r="BQ33" s="93">
        <f>'A5-11B'!AD32</f>
        <v>-858.31207417326675</v>
      </c>
      <c r="BR33" s="67" t="e">
        <f t="shared" si="26"/>
        <v>#REF!</v>
      </c>
      <c r="BS33" s="71" t="e">
        <f t="shared" si="27"/>
        <v>#REF!</v>
      </c>
    </row>
    <row r="34" spans="1:71">
      <c r="A34" s="63">
        <v>1990</v>
      </c>
      <c r="B34" s="65" t="e">
        <f>#REF!</f>
        <v>#REF!</v>
      </c>
      <c r="C34" s="70">
        <f>'A4-1'!B33/'A1'!B33*1000</f>
        <v>5444.2854380692634</v>
      </c>
      <c r="D34" s="93"/>
      <c r="E34" s="67" t="e">
        <f t="shared" si="0"/>
        <v>#REF!</v>
      </c>
      <c r="F34" s="71" t="e">
        <f t="shared" si="1"/>
        <v>#REF!</v>
      </c>
      <c r="G34" s="65" t="e">
        <f>#REF!</f>
        <v>#REF!</v>
      </c>
      <c r="H34" s="70">
        <f>'A4-1'!C33/'A1'!C33*1000</f>
        <v>4500.8001307676695</v>
      </c>
      <c r="I34" s="93"/>
      <c r="J34" s="67" t="e">
        <f t="shared" si="2"/>
        <v>#REF!</v>
      </c>
      <c r="K34" s="71" t="e">
        <f t="shared" si="3"/>
        <v>#REF!</v>
      </c>
      <c r="L34" s="65" t="e">
        <f>#REF!</f>
        <v>#REF!</v>
      </c>
      <c r="M34" s="70">
        <f>'A4-1'!D33/'A1'!D33*1000</f>
        <v>6659.4939963002316</v>
      </c>
      <c r="N34" s="93">
        <f>'A5-11B'!E33</f>
        <v>-10574.881551538481</v>
      </c>
      <c r="O34" s="67" t="e">
        <f t="shared" si="4"/>
        <v>#REF!</v>
      </c>
      <c r="P34" s="71" t="e">
        <f t="shared" si="5"/>
        <v>#REF!</v>
      </c>
      <c r="Q34" s="65" t="e">
        <f>#REF!</f>
        <v>#REF!</v>
      </c>
      <c r="R34" s="70">
        <f>'A4-1'!E33/'A1'!E33*1000</f>
        <v>50448.249027237354</v>
      </c>
      <c r="S34" s="93"/>
      <c r="T34" s="67" t="e">
        <f t="shared" si="6"/>
        <v>#REF!</v>
      </c>
      <c r="U34" s="71" t="e">
        <f t="shared" si="7"/>
        <v>#REF!</v>
      </c>
      <c r="V34" s="65" t="e">
        <f>#REF!</f>
        <v>#REF!</v>
      </c>
      <c r="W34" s="70">
        <f>'A4-1'!F33/'A1'!F33*1000</f>
        <v>5078.0184516646614</v>
      </c>
      <c r="X34" s="93">
        <f>'A5-11B'!H33</f>
        <v>-6525.6222614343515</v>
      </c>
      <c r="Y34" s="67" t="e">
        <f t="shared" si="8"/>
        <v>#REF!</v>
      </c>
      <c r="Z34" s="71" t="e">
        <f t="shared" si="9"/>
        <v>#REF!</v>
      </c>
      <c r="AA34" s="65" t="e">
        <f>#REF!</f>
        <v>#REF!</v>
      </c>
      <c r="AB34" s="70">
        <f>'A4-1'!G33/'A1'!G33*1000</f>
        <v>4836.5561156570611</v>
      </c>
      <c r="AC34" s="93">
        <f>'A5-11B'!I33</f>
        <v>1186.3414785727202</v>
      </c>
      <c r="AD34" s="67" t="e">
        <f t="shared" si="10"/>
        <v>#REF!</v>
      </c>
      <c r="AE34" s="71" t="e">
        <f t="shared" si="11"/>
        <v>#REF!</v>
      </c>
      <c r="AF34" s="65" t="e">
        <f>#REF!</f>
        <v>#REF!</v>
      </c>
      <c r="AG34" s="70">
        <f>'A4-1'!H33/'A1'!H33*1000</f>
        <v>4045.9476489565418</v>
      </c>
      <c r="AH34" s="93">
        <f>'A5-11B'!J33</f>
        <v>-6193.1846033922466</v>
      </c>
      <c r="AI34" s="67" t="e">
        <f t="shared" si="12"/>
        <v>#REF!</v>
      </c>
      <c r="AJ34" s="71" t="e">
        <f t="shared" si="13"/>
        <v>#REF!</v>
      </c>
      <c r="AK34" s="65" t="e">
        <f>#REF!</f>
        <v>#REF!</v>
      </c>
      <c r="AL34" s="70">
        <f>'A4-1'!I33/'A1'!I33*1000000</f>
        <v>3815859.401578302</v>
      </c>
      <c r="AM34" s="93"/>
      <c r="AN34" s="67" t="e">
        <f t="shared" si="14"/>
        <v>#REF!</v>
      </c>
      <c r="AO34" s="71" t="e">
        <f t="shared" si="15"/>
        <v>#REF!</v>
      </c>
      <c r="AP34" s="65" t="e">
        <f>#REF!</f>
        <v>#REF!</v>
      </c>
      <c r="AQ34" s="70">
        <f>'A4-1'!J33/'A1'!J33*1000</f>
        <v>5002.3881935505451</v>
      </c>
      <c r="AR34" s="93"/>
      <c r="AS34" s="67" t="e">
        <f t="shared" si="16"/>
        <v>#REF!</v>
      </c>
      <c r="AT34" s="71" t="e">
        <f t="shared" si="17"/>
        <v>#REF!</v>
      </c>
      <c r="AU34" s="65" t="e">
        <f>#REF!</f>
        <v>#REF!</v>
      </c>
      <c r="AV34" s="70">
        <f>'A4-1'!K33/'A1'!K33*1000</f>
        <v>50251.099609341734</v>
      </c>
      <c r="AW34" s="93">
        <f>'A5-11B'!V33</f>
        <v>6524.8880990355574</v>
      </c>
      <c r="AX34" s="67" t="e">
        <f t="shared" si="18"/>
        <v>#REF!</v>
      </c>
      <c r="AY34" s="71" t="e">
        <f t="shared" si="19"/>
        <v>#REF!</v>
      </c>
      <c r="AZ34" s="65" t="e">
        <f>#REF!</f>
        <v>#REF!</v>
      </c>
      <c r="BA34" s="70">
        <f>'A4-1'!L33/'A1'!L33*1000000</f>
        <v>2034682.3532447403</v>
      </c>
      <c r="BB34" s="93">
        <f>'A5-11B'!Y33</f>
        <v>919.26634341237764</v>
      </c>
      <c r="BC34" s="67" t="e">
        <f t="shared" si="20"/>
        <v>#REF!</v>
      </c>
      <c r="BD34" s="71" t="e">
        <f t="shared" si="21"/>
        <v>#REF!</v>
      </c>
      <c r="BE34" s="65" t="e">
        <f>#REF!</f>
        <v>#REF!</v>
      </c>
      <c r="BF34" s="70">
        <f>'A4-1'!M33/'A1'!M33*1000</f>
        <v>62886.997533491543</v>
      </c>
      <c r="BG34" s="93">
        <f>'A5-11B'!Z33</f>
        <v>-40329.482776295634</v>
      </c>
      <c r="BH34" s="67" t="e">
        <f t="shared" si="22"/>
        <v>#REF!</v>
      </c>
      <c r="BI34" s="71" t="e">
        <f t="shared" si="23"/>
        <v>#REF!</v>
      </c>
      <c r="BJ34" s="65" t="e">
        <f>#REF!</f>
        <v>#REF!</v>
      </c>
      <c r="BK34" s="70">
        <f>'A4-1'!N33/'A1'!N33*1000</f>
        <v>2782.2176086312525</v>
      </c>
      <c r="BL34" s="93">
        <f>'A5-11B'!AC33</f>
        <v>-147.67236248494049</v>
      </c>
      <c r="BM34" s="67" t="e">
        <f t="shared" si="24"/>
        <v>#REF!</v>
      </c>
      <c r="BN34" s="71" t="e">
        <f t="shared" si="25"/>
        <v>#REF!</v>
      </c>
      <c r="BO34" s="65" t="e">
        <f>#REF!</f>
        <v>#REF!</v>
      </c>
      <c r="BP34" s="70">
        <f>'A4-1'!O33/'A1'!O33*1000000</f>
        <v>5203389.6487178169</v>
      </c>
      <c r="BQ34" s="93">
        <f>'A5-11B'!AD33</f>
        <v>-733.1384458447252</v>
      </c>
      <c r="BR34" s="67" t="e">
        <f t="shared" si="26"/>
        <v>#REF!</v>
      </c>
      <c r="BS34" s="71" t="e">
        <f t="shared" si="27"/>
        <v>#REF!</v>
      </c>
    </row>
    <row r="35" spans="1:71">
      <c r="A35" s="63">
        <v>1991</v>
      </c>
      <c r="B35" s="65" t="e">
        <f>#REF!</f>
        <v>#REF!</v>
      </c>
      <c r="C35" s="70">
        <f>'A4-1'!B34/'A1'!B34*1000</f>
        <v>5507.48980570208</v>
      </c>
      <c r="D35" s="93"/>
      <c r="E35" s="67" t="e">
        <f t="shared" si="0"/>
        <v>#REF!</v>
      </c>
      <c r="F35" s="71" t="e">
        <f t="shared" si="1"/>
        <v>#REF!</v>
      </c>
      <c r="G35" s="65" t="e">
        <f>#REF!</f>
        <v>#REF!</v>
      </c>
      <c r="H35" s="70">
        <f>'A4-1'!C34/'A1'!C34*1000</f>
        <v>4647.0788252087441</v>
      </c>
      <c r="I35" s="93"/>
      <c r="J35" s="67" t="e">
        <f t="shared" si="2"/>
        <v>#REF!</v>
      </c>
      <c r="K35" s="71" t="e">
        <f t="shared" si="3"/>
        <v>#REF!</v>
      </c>
      <c r="L35" s="65" t="e">
        <f>#REF!</f>
        <v>#REF!</v>
      </c>
      <c r="M35" s="70">
        <f>'A4-1'!D34/'A1'!D34*1000</f>
        <v>6769.8096883415419</v>
      </c>
      <c r="N35" s="93">
        <f>'A5-11B'!E34</f>
        <v>-10483.355729285846</v>
      </c>
      <c r="O35" s="67" t="e">
        <f t="shared" si="4"/>
        <v>#REF!</v>
      </c>
      <c r="P35" s="71" t="e">
        <f t="shared" si="5"/>
        <v>#REF!</v>
      </c>
      <c r="Q35" s="65" t="e">
        <f>#REF!</f>
        <v>#REF!</v>
      </c>
      <c r="R35" s="70">
        <f>'A4-1'!E34/'A1'!E34*1000</f>
        <v>50833.074232413521</v>
      </c>
      <c r="S35" s="93"/>
      <c r="T35" s="67" t="e">
        <f t="shared" si="6"/>
        <v>#REF!</v>
      </c>
      <c r="U35" s="71" t="e">
        <f t="shared" si="7"/>
        <v>#REF!</v>
      </c>
      <c r="V35" s="65" t="e">
        <f>#REF!</f>
        <v>#REF!</v>
      </c>
      <c r="W35" s="70">
        <f>'A4-1'!F34/'A1'!F34*1000</f>
        <v>5125.2493019545273</v>
      </c>
      <c r="X35" s="93">
        <f>'A5-11B'!H34</f>
        <v>-6288.259874708704</v>
      </c>
      <c r="Y35" s="67" t="e">
        <f t="shared" si="8"/>
        <v>#REF!</v>
      </c>
      <c r="Z35" s="71" t="e">
        <f t="shared" si="9"/>
        <v>#REF!</v>
      </c>
      <c r="AA35" s="65" t="e">
        <f>#REF!</f>
        <v>#REF!</v>
      </c>
      <c r="AB35" s="70">
        <f>'A4-1'!G34/'A1'!G34*1000</f>
        <v>4976.3515820044859</v>
      </c>
      <c r="AC35" s="93">
        <f>'A5-11B'!I34</f>
        <v>1164.7343938775077</v>
      </c>
      <c r="AD35" s="67" t="e">
        <f t="shared" si="10"/>
        <v>#REF!</v>
      </c>
      <c r="AE35" s="71" t="e">
        <f t="shared" si="11"/>
        <v>#REF!</v>
      </c>
      <c r="AF35" s="65" t="e">
        <f>#REF!</f>
        <v>#REF!</v>
      </c>
      <c r="AG35" s="70">
        <f>'A4-1'!H34/'A1'!H34*1000</f>
        <v>4147.7272954590917</v>
      </c>
      <c r="AH35" s="93">
        <f>'A5-11B'!J34</f>
        <v>-8062.1086991184229</v>
      </c>
      <c r="AI35" s="67" t="e">
        <f t="shared" si="12"/>
        <v>#REF!</v>
      </c>
      <c r="AJ35" s="71" t="e">
        <f t="shared" si="13"/>
        <v>#REF!</v>
      </c>
      <c r="AK35" s="65" t="e">
        <f>#REF!</f>
        <v>#REF!</v>
      </c>
      <c r="AL35" s="70">
        <f>'A4-1'!I34/'A1'!I34*1000000</f>
        <v>3884529.1220684978</v>
      </c>
      <c r="AM35" s="93"/>
      <c r="AN35" s="67" t="e">
        <f t="shared" si="14"/>
        <v>#REF!</v>
      </c>
      <c r="AO35" s="71" t="e">
        <f t="shared" si="15"/>
        <v>#REF!</v>
      </c>
      <c r="AP35" s="65" t="e">
        <f>#REF!</f>
        <v>#REF!</v>
      </c>
      <c r="AQ35" s="70">
        <f>'A4-1'!J34/'A1'!J34*1000</f>
        <v>5090.6035127422347</v>
      </c>
      <c r="AR35" s="93"/>
      <c r="AS35" s="67" t="e">
        <f t="shared" si="16"/>
        <v>#REF!</v>
      </c>
      <c r="AT35" s="71" t="e">
        <f t="shared" si="17"/>
        <v>#REF!</v>
      </c>
      <c r="AU35" s="65" t="e">
        <f>#REF!</f>
        <v>#REF!</v>
      </c>
      <c r="AV35" s="70">
        <f>'A4-1'!K34/'A1'!K34*1000</f>
        <v>52671.390158209637</v>
      </c>
      <c r="AW35" s="93">
        <f>'A5-11B'!V34</f>
        <v>7314.0287670704802</v>
      </c>
      <c r="AX35" s="67" t="e">
        <f t="shared" si="18"/>
        <v>#REF!</v>
      </c>
      <c r="AY35" s="71" t="e">
        <f t="shared" si="19"/>
        <v>#REF!</v>
      </c>
      <c r="AZ35" s="65" t="e">
        <f>#REF!</f>
        <v>#REF!</v>
      </c>
      <c r="BA35" s="70">
        <f>'A4-1'!L34/'A1'!L34*1000000</f>
        <v>2153657.8723703618</v>
      </c>
      <c r="BB35" s="93">
        <f>'A5-11B'!Y34</f>
        <v>937.68241349145853</v>
      </c>
      <c r="BC35" s="67" t="e">
        <f t="shared" si="20"/>
        <v>#REF!</v>
      </c>
      <c r="BD35" s="71" t="e">
        <f t="shared" si="21"/>
        <v>#REF!</v>
      </c>
      <c r="BE35" s="65" t="e">
        <f>#REF!</f>
        <v>#REF!</v>
      </c>
      <c r="BF35" s="70">
        <f>'A4-1'!M34/'A1'!M34*1000</f>
        <v>64587.49907513737</v>
      </c>
      <c r="BG35" s="93">
        <f>'A5-11B'!Z34</f>
        <v>-45333.936461613623</v>
      </c>
      <c r="BH35" s="67" t="e">
        <f t="shared" si="22"/>
        <v>#REF!</v>
      </c>
      <c r="BI35" s="71" t="e">
        <f t="shared" si="23"/>
        <v>#REF!</v>
      </c>
      <c r="BJ35" s="65" t="e">
        <f>#REF!</f>
        <v>#REF!</v>
      </c>
      <c r="BK35" s="70">
        <f>'A4-1'!N34/'A1'!N34*1000</f>
        <v>2855.9124793348838</v>
      </c>
      <c r="BL35" s="93">
        <f>'A5-11B'!AC34</f>
        <v>-160.88814015524792</v>
      </c>
      <c r="BM35" s="67" t="e">
        <f t="shared" si="24"/>
        <v>#REF!</v>
      </c>
      <c r="BN35" s="71" t="e">
        <f t="shared" si="25"/>
        <v>#REF!</v>
      </c>
      <c r="BO35" s="65" t="e">
        <f>#REF!</f>
        <v>#REF!</v>
      </c>
      <c r="BP35" s="70">
        <f>'A4-1'!O34/'A1'!O34*1000000</f>
        <v>5166851.8012811933</v>
      </c>
      <c r="BQ35" s="93">
        <f>'A5-11B'!AD34</f>
        <v>-611.8927135610254</v>
      </c>
      <c r="BR35" s="67" t="e">
        <f t="shared" si="26"/>
        <v>#REF!</v>
      </c>
      <c r="BS35" s="71" t="e">
        <f t="shared" si="27"/>
        <v>#REF!</v>
      </c>
    </row>
    <row r="36" spans="1:71">
      <c r="A36" s="63">
        <v>1992</v>
      </c>
      <c r="B36" s="65" t="e">
        <f>#REF!</f>
        <v>#REF!</v>
      </c>
      <c r="C36" s="70">
        <f>'A4-1'!B35/'A1'!B35*1000</f>
        <v>5571.8156533080028</v>
      </c>
      <c r="D36" s="93"/>
      <c r="E36" s="67" t="e">
        <f t="shared" si="0"/>
        <v>#REF!</v>
      </c>
      <c r="F36" s="71" t="e">
        <f t="shared" si="1"/>
        <v>#REF!</v>
      </c>
      <c r="G36" s="65" t="e">
        <f>#REF!</f>
        <v>#REF!</v>
      </c>
      <c r="H36" s="70">
        <f>'A4-1'!C35/'A1'!C35*1000</f>
        <v>4697.6572910106333</v>
      </c>
      <c r="I36" s="93"/>
      <c r="J36" s="67" t="e">
        <f t="shared" si="2"/>
        <v>#REF!</v>
      </c>
      <c r="K36" s="71" t="e">
        <f t="shared" si="3"/>
        <v>#REF!</v>
      </c>
      <c r="L36" s="65" t="e">
        <f>#REF!</f>
        <v>#REF!</v>
      </c>
      <c r="M36" s="70">
        <f>'A4-1'!D35/'A1'!D35*1000</f>
        <v>6755.2553931266793</v>
      </c>
      <c r="N36" s="93">
        <f>'A5-11B'!E35</f>
        <v>-10420.532472515277</v>
      </c>
      <c r="O36" s="67" t="e">
        <f t="shared" si="4"/>
        <v>#REF!</v>
      </c>
      <c r="P36" s="71" t="e">
        <f t="shared" si="5"/>
        <v>#REF!</v>
      </c>
      <c r="Q36" s="65" t="e">
        <f>#REF!</f>
        <v>#REF!</v>
      </c>
      <c r="R36" s="70">
        <f>'A4-1'!E35/'A1'!E35*1000</f>
        <v>51019.918777799263</v>
      </c>
      <c r="S36" s="93"/>
      <c r="T36" s="67" t="e">
        <f t="shared" si="6"/>
        <v>#REF!</v>
      </c>
      <c r="U36" s="71" t="e">
        <f t="shared" si="7"/>
        <v>#REF!</v>
      </c>
      <c r="V36" s="65" t="e">
        <f>#REF!</f>
        <v>#REF!</v>
      </c>
      <c r="W36" s="70">
        <f>'A4-1'!F35/'A1'!F35*1000</f>
        <v>4947.8381594605316</v>
      </c>
      <c r="X36" s="93">
        <f>'A5-11B'!H35</f>
        <v>-6068.3756966709843</v>
      </c>
      <c r="Y36" s="67" t="e">
        <f t="shared" si="8"/>
        <v>#REF!</v>
      </c>
      <c r="Z36" s="71" t="e">
        <f t="shared" si="9"/>
        <v>#REF!</v>
      </c>
      <c r="AA36" s="65" t="e">
        <f>#REF!</f>
        <v>#REF!</v>
      </c>
      <c r="AB36" s="70">
        <f>'A4-1'!G35/'A1'!G35*1000</f>
        <v>5106.4836236849569</v>
      </c>
      <c r="AC36" s="93">
        <f>'A5-11B'!I35</f>
        <v>1155.5254013689846</v>
      </c>
      <c r="AD36" s="67" t="e">
        <f t="shared" si="10"/>
        <v>#REF!</v>
      </c>
      <c r="AE36" s="71" t="e">
        <f t="shared" si="11"/>
        <v>#REF!</v>
      </c>
      <c r="AF36" s="65" t="e">
        <f>#REF!</f>
        <v>#REF!</v>
      </c>
      <c r="AG36" s="70">
        <f>'A4-1'!H35/'A1'!H35*1000</f>
        <v>4335.6448370846465</v>
      </c>
      <c r="AH36" s="93">
        <f>'A5-11B'!J35</f>
        <v>-8370.2871111346722</v>
      </c>
      <c r="AI36" s="67" t="e">
        <f t="shared" si="12"/>
        <v>#REF!</v>
      </c>
      <c r="AJ36" s="71" t="e">
        <f t="shared" si="13"/>
        <v>#REF!</v>
      </c>
      <c r="AK36" s="65" t="e">
        <f>#REF!</f>
        <v>#REF!</v>
      </c>
      <c r="AL36" s="70">
        <f>'A4-1'!I35/'A1'!I35*1000000</f>
        <v>3920102.7522531962</v>
      </c>
      <c r="AM36" s="93"/>
      <c r="AN36" s="67" t="e">
        <f t="shared" si="14"/>
        <v>#REF!</v>
      </c>
      <c r="AO36" s="71" t="e">
        <f t="shared" si="15"/>
        <v>#REF!</v>
      </c>
      <c r="AP36" s="65" t="e">
        <f>#REF!</f>
        <v>#REF!</v>
      </c>
      <c r="AQ36" s="70">
        <f>'A4-1'!J35/'A1'!J35*1000</f>
        <v>5181.0108296667104</v>
      </c>
      <c r="AR36" s="93"/>
      <c r="AS36" s="67" t="e">
        <f t="shared" si="16"/>
        <v>#REF!</v>
      </c>
      <c r="AT36" s="71" t="e">
        <f t="shared" si="17"/>
        <v>#REF!</v>
      </c>
      <c r="AU36" s="65" t="e">
        <f>#REF!</f>
        <v>#REF!</v>
      </c>
      <c r="AV36" s="70">
        <f>'A4-1'!K35/'A1'!K35*1000</f>
        <v>55323.036139794101</v>
      </c>
      <c r="AW36" s="93">
        <f>'A5-11B'!V35</f>
        <v>7257.3175225838595</v>
      </c>
      <c r="AX36" s="67" t="e">
        <f t="shared" si="18"/>
        <v>#REF!</v>
      </c>
      <c r="AY36" s="71" t="e">
        <f t="shared" si="19"/>
        <v>#REF!</v>
      </c>
      <c r="AZ36" s="65" t="e">
        <f>#REF!</f>
        <v>#REF!</v>
      </c>
      <c r="BA36" s="70">
        <f>'A4-1'!L35/'A1'!L35*1000000</f>
        <v>2223721.2288576169</v>
      </c>
      <c r="BB36" s="93">
        <f>'A5-11B'!Y35</f>
        <v>1031.9098182494133</v>
      </c>
      <c r="BC36" s="67" t="e">
        <f t="shared" si="20"/>
        <v>#REF!</v>
      </c>
      <c r="BD36" s="71" t="e">
        <f t="shared" si="21"/>
        <v>#REF!</v>
      </c>
      <c r="BE36" s="65" t="e">
        <f>#REF!</f>
        <v>#REF!</v>
      </c>
      <c r="BF36" s="70">
        <f>'A4-1'!M35/'A1'!M35*1000</f>
        <v>65555.807381470557</v>
      </c>
      <c r="BG36" s="93">
        <f>'A5-11B'!Z35</f>
        <v>-45269.210459122434</v>
      </c>
      <c r="BH36" s="67" t="e">
        <f t="shared" si="22"/>
        <v>#REF!</v>
      </c>
      <c r="BI36" s="71" t="e">
        <f t="shared" si="23"/>
        <v>#REF!</v>
      </c>
      <c r="BJ36" s="65" t="e">
        <f>#REF!</f>
        <v>#REF!</v>
      </c>
      <c r="BK36" s="70">
        <f>'A4-1'!N35/'A1'!N35*1000</f>
        <v>2869.6825078096035</v>
      </c>
      <c r="BL36" s="93">
        <f>'A5-11B'!AC35</f>
        <v>-51.26123752887694</v>
      </c>
      <c r="BM36" s="67" t="e">
        <f t="shared" si="24"/>
        <v>#REF!</v>
      </c>
      <c r="BN36" s="71" t="e">
        <f t="shared" si="25"/>
        <v>#REF!</v>
      </c>
      <c r="BO36" s="65" t="e">
        <f>#REF!</f>
        <v>#REF!</v>
      </c>
      <c r="BP36" s="70">
        <f>'A4-1'!O35/'A1'!O35*1000000</f>
        <v>5100542.9658308672</v>
      </c>
      <c r="BQ36" s="93">
        <f>'A5-11B'!AD35</f>
        <v>-702.2105456332614</v>
      </c>
      <c r="BR36" s="67" t="e">
        <f t="shared" si="26"/>
        <v>#REF!</v>
      </c>
      <c r="BS36" s="71" t="e">
        <f t="shared" si="27"/>
        <v>#REF!</v>
      </c>
    </row>
    <row r="37" spans="1:71">
      <c r="A37" s="63">
        <v>1993</v>
      </c>
      <c r="B37" s="65" t="e">
        <f>#REF!</f>
        <v>#REF!</v>
      </c>
      <c r="C37" s="70">
        <f>'A4-1'!B36/'A1'!B36*1000</f>
        <v>5576.7853465434346</v>
      </c>
      <c r="D37" s="93"/>
      <c r="E37" s="67" t="e">
        <f t="shared" si="0"/>
        <v>#REF!</v>
      </c>
      <c r="F37" s="71" t="e">
        <f t="shared" si="1"/>
        <v>#REF!</v>
      </c>
      <c r="G37" s="65" t="e">
        <f>#REF!</f>
        <v>#REF!</v>
      </c>
      <c r="H37" s="70">
        <f>'A4-1'!C36/'A1'!C36*1000</f>
        <v>4671.414106394931</v>
      </c>
      <c r="I37" s="93"/>
      <c r="J37" s="67" t="e">
        <f t="shared" si="2"/>
        <v>#REF!</v>
      </c>
      <c r="K37" s="71" t="e">
        <f t="shared" si="3"/>
        <v>#REF!</v>
      </c>
      <c r="L37" s="65" t="e">
        <f>#REF!</f>
        <v>#REF!</v>
      </c>
      <c r="M37" s="70">
        <f>'A4-1'!D36/'A1'!D36*1000</f>
        <v>6683.9080109291053</v>
      </c>
      <c r="N37" s="93">
        <f>'A5-11B'!E36</f>
        <v>-10409.06205250968</v>
      </c>
      <c r="O37" s="67" t="e">
        <f t="shared" si="4"/>
        <v>#REF!</v>
      </c>
      <c r="P37" s="71" t="e">
        <f t="shared" si="5"/>
        <v>#REF!</v>
      </c>
      <c r="Q37" s="65" t="e">
        <f>#REF!</f>
        <v>#REF!</v>
      </c>
      <c r="R37" s="70">
        <f>'A4-1'!E36/'A1'!E36*1000</f>
        <v>52991.713239545192</v>
      </c>
      <c r="S37" s="93"/>
      <c r="T37" s="67" t="e">
        <f t="shared" si="6"/>
        <v>#REF!</v>
      </c>
      <c r="U37" s="71" t="e">
        <f t="shared" si="7"/>
        <v>#REF!</v>
      </c>
      <c r="V37" s="65" t="e">
        <f>#REF!</f>
        <v>#REF!</v>
      </c>
      <c r="W37" s="70">
        <f>'A4-1'!F36/'A1'!F36*1000</f>
        <v>4707.4615080931708</v>
      </c>
      <c r="X37" s="93">
        <f>'A5-11B'!H36</f>
        <v>-5912.502556860587</v>
      </c>
      <c r="Y37" s="67" t="e">
        <f t="shared" si="8"/>
        <v>#REF!</v>
      </c>
      <c r="Z37" s="71" t="e">
        <f t="shared" si="9"/>
        <v>#REF!</v>
      </c>
      <c r="AA37" s="65" t="e">
        <f>#REF!</f>
        <v>#REF!</v>
      </c>
      <c r="AB37" s="70">
        <f>'A4-1'!G36/'A1'!G36*1000</f>
        <v>5263.0051442764279</v>
      </c>
      <c r="AC37" s="93">
        <f>'A5-11B'!I36</f>
        <v>1138.2569393751248</v>
      </c>
      <c r="AD37" s="67" t="e">
        <f t="shared" si="10"/>
        <v>#REF!</v>
      </c>
      <c r="AE37" s="71" t="e">
        <f t="shared" si="11"/>
        <v>#REF!</v>
      </c>
      <c r="AF37" s="65" t="e">
        <f>#REF!</f>
        <v>#REF!</v>
      </c>
      <c r="AG37" s="70">
        <f>'A4-1'!H36/'A1'!H36*1000</f>
        <v>4308.7458579189197</v>
      </c>
      <c r="AH37" s="93">
        <f>'A5-11B'!J36</f>
        <v>-8366.0742329138266</v>
      </c>
      <c r="AI37" s="67" t="e">
        <f t="shared" si="12"/>
        <v>#REF!</v>
      </c>
      <c r="AJ37" s="71" t="e">
        <f t="shared" si="13"/>
        <v>#REF!</v>
      </c>
      <c r="AK37" s="65" t="e">
        <f>#REF!</f>
        <v>#REF!</v>
      </c>
      <c r="AL37" s="70">
        <f>'A4-1'!I36/'A1'!I36*1000000</f>
        <v>3857646.9298878442</v>
      </c>
      <c r="AM37" s="93"/>
      <c r="AN37" s="67" t="e">
        <f t="shared" si="14"/>
        <v>#REF!</v>
      </c>
      <c r="AO37" s="71" t="e">
        <f t="shared" si="15"/>
        <v>#REF!</v>
      </c>
      <c r="AP37" s="65" t="e">
        <f>#REF!</f>
        <v>#REF!</v>
      </c>
      <c r="AQ37" s="70">
        <f>'A4-1'!J36/'A1'!J36*1000</f>
        <v>5256.306258731197</v>
      </c>
      <c r="AR37" s="93"/>
      <c r="AS37" s="67" t="e">
        <f t="shared" si="16"/>
        <v>#REF!</v>
      </c>
      <c r="AT37" s="71" t="e">
        <f t="shared" si="17"/>
        <v>#REF!</v>
      </c>
      <c r="AU37" s="65" t="e">
        <f>#REF!</f>
        <v>#REF!</v>
      </c>
      <c r="AV37" s="70">
        <f>'A4-1'!K36/'A1'!K36*1000</f>
        <v>56401.261884031097</v>
      </c>
      <c r="AW37" s="93">
        <f>'A5-11B'!V36</f>
        <v>7884.6043842029994</v>
      </c>
      <c r="AX37" s="67" t="e">
        <f t="shared" si="18"/>
        <v>#REF!</v>
      </c>
      <c r="AY37" s="71" t="e">
        <f t="shared" si="19"/>
        <v>#REF!</v>
      </c>
      <c r="AZ37" s="65" t="e">
        <f>#REF!</f>
        <v>#REF!</v>
      </c>
      <c r="BA37" s="70">
        <f>'A4-1'!L36/'A1'!L36*1000000</f>
        <v>2277864.966941209</v>
      </c>
      <c r="BB37" s="93">
        <f>'A5-11B'!Y36</f>
        <v>1096.0422186418934</v>
      </c>
      <c r="BC37" s="67" t="e">
        <f t="shared" si="20"/>
        <v>#REF!</v>
      </c>
      <c r="BD37" s="71" t="e">
        <f t="shared" si="21"/>
        <v>#REF!</v>
      </c>
      <c r="BE37" s="65" t="e">
        <f>#REF!</f>
        <v>#REF!</v>
      </c>
      <c r="BF37" s="70">
        <f>'A4-1'!M36/'A1'!M36*1000</f>
        <v>65296.530541477099</v>
      </c>
      <c r="BG37" s="93">
        <f>'A5-11B'!Z36</f>
        <v>-47995.908408765972</v>
      </c>
      <c r="BH37" s="67" t="e">
        <f t="shared" si="22"/>
        <v>#REF!</v>
      </c>
      <c r="BI37" s="71" t="e">
        <f t="shared" si="23"/>
        <v>#REF!</v>
      </c>
      <c r="BJ37" s="65" t="e">
        <f>#REF!</f>
        <v>#REF!</v>
      </c>
      <c r="BK37" s="70">
        <f>'A4-1'!N36/'A1'!N36*1000</f>
        <v>2843.7364085283953</v>
      </c>
      <c r="BL37" s="93">
        <f>'A5-11B'!AC36</f>
        <v>-7.2595885649023399</v>
      </c>
      <c r="BM37" s="67" t="e">
        <f t="shared" si="24"/>
        <v>#REF!</v>
      </c>
      <c r="BN37" s="71" t="e">
        <f t="shared" si="25"/>
        <v>#REF!</v>
      </c>
      <c r="BO37" s="65" t="e">
        <f>#REF!</f>
        <v>#REF!</v>
      </c>
      <c r="BP37" s="70">
        <f>'A4-1'!O36/'A1'!O36*1000000</f>
        <v>4989853.3992395978</v>
      </c>
      <c r="BQ37" s="93">
        <f>'A5-11B'!AD36</f>
        <v>-748.94942307847214</v>
      </c>
      <c r="BR37" s="67" t="e">
        <f t="shared" si="26"/>
        <v>#REF!</v>
      </c>
      <c r="BS37" s="71" t="e">
        <f t="shared" si="27"/>
        <v>#REF!</v>
      </c>
    </row>
    <row r="38" spans="1:71">
      <c r="A38" s="63">
        <v>1994</v>
      </c>
      <c r="B38" s="65" t="e">
        <f>#REF!</f>
        <v>#REF!</v>
      </c>
      <c r="C38" s="70">
        <f>'A4-1'!B37/'A1'!B37*1000</f>
        <v>5718.4261897025508</v>
      </c>
      <c r="D38" s="93"/>
      <c r="E38" s="67" t="e">
        <f t="shared" si="0"/>
        <v>#REF!</v>
      </c>
      <c r="F38" s="71" t="e">
        <f t="shared" si="1"/>
        <v>#REF!</v>
      </c>
      <c r="G38" s="65" t="e">
        <f>#REF!</f>
        <v>#REF!</v>
      </c>
      <c r="H38" s="70">
        <f>'A4-1'!C37/'A1'!C37*1000</f>
        <v>4722.2992474583789</v>
      </c>
      <c r="I38" s="93"/>
      <c r="J38" s="67" t="e">
        <f t="shared" si="2"/>
        <v>#REF!</v>
      </c>
      <c r="K38" s="71" t="e">
        <f t="shared" si="3"/>
        <v>#REF!</v>
      </c>
      <c r="L38" s="65" t="e">
        <f>#REF!</f>
        <v>#REF!</v>
      </c>
      <c r="M38" s="70">
        <f>'A4-1'!D37/'A1'!D37*1000</f>
        <v>6528.8504894644066</v>
      </c>
      <c r="N38" s="93">
        <f>'A5-11B'!E37</f>
        <v>-10257.998541039804</v>
      </c>
      <c r="O38" s="67" t="e">
        <f t="shared" si="4"/>
        <v>#REF!</v>
      </c>
      <c r="P38" s="71" t="e">
        <f t="shared" si="5"/>
        <v>#REF!</v>
      </c>
      <c r="Q38" s="65" t="e">
        <f>#REF!</f>
        <v>#REF!</v>
      </c>
      <c r="R38" s="70">
        <f>'A4-1'!E37/'A1'!E37*1000</f>
        <v>53961.582789089509</v>
      </c>
      <c r="S38" s="93"/>
      <c r="T38" s="67" t="e">
        <f t="shared" si="6"/>
        <v>#REF!</v>
      </c>
      <c r="U38" s="71" t="e">
        <f t="shared" si="7"/>
        <v>#REF!</v>
      </c>
      <c r="V38" s="65" t="e">
        <f>#REF!</f>
        <v>#REF!</v>
      </c>
      <c r="W38" s="70">
        <f>'A4-1'!F37/'A1'!F37*1000</f>
        <v>4708.3906464924339</v>
      </c>
      <c r="X38" s="93">
        <f>'A5-11B'!H37</f>
        <v>-5887.6975813549943</v>
      </c>
      <c r="Y38" s="67" t="e">
        <f t="shared" si="8"/>
        <v>#REF!</v>
      </c>
      <c r="Z38" s="71" t="e">
        <f t="shared" si="9"/>
        <v>#REF!</v>
      </c>
      <c r="AA38" s="65" t="e">
        <f>#REF!</f>
        <v>#REF!</v>
      </c>
      <c r="AB38" s="70">
        <f>'A4-1'!G37/'A1'!G37*1000</f>
        <v>5257.9311403592083</v>
      </c>
      <c r="AC38" s="93">
        <f>'A5-11B'!I37</f>
        <v>1237.4707363370469</v>
      </c>
      <c r="AD38" s="67" t="e">
        <f t="shared" si="10"/>
        <v>#REF!</v>
      </c>
      <c r="AE38" s="71" t="e">
        <f t="shared" si="11"/>
        <v>#REF!</v>
      </c>
      <c r="AF38" s="65" t="e">
        <f>#REF!</f>
        <v>#REF!</v>
      </c>
      <c r="AG38" s="70">
        <f>'A4-1'!H37/'A1'!H37*1000</f>
        <v>4412.8502124732877</v>
      </c>
      <c r="AH38" s="93">
        <f>'A5-11B'!J37</f>
        <v>-8343.4539869251184</v>
      </c>
      <c r="AI38" s="67" t="e">
        <f t="shared" si="12"/>
        <v>#REF!</v>
      </c>
      <c r="AJ38" s="71" t="e">
        <f t="shared" si="13"/>
        <v>#REF!</v>
      </c>
      <c r="AK38" s="65" t="e">
        <f>#REF!</f>
        <v>#REF!</v>
      </c>
      <c r="AL38" s="70">
        <f>'A4-1'!I37/'A1'!I37*1000000</f>
        <v>3793032.7397727794</v>
      </c>
      <c r="AM38" s="93"/>
      <c r="AN38" s="67" t="e">
        <f t="shared" si="14"/>
        <v>#REF!</v>
      </c>
      <c r="AO38" s="71" t="e">
        <f t="shared" si="15"/>
        <v>#REF!</v>
      </c>
      <c r="AP38" s="65" t="e">
        <f>#REF!</f>
        <v>#REF!</v>
      </c>
      <c r="AQ38" s="70">
        <f>'A4-1'!J37/'A1'!J37*1000</f>
        <v>5332.1883396398152</v>
      </c>
      <c r="AR38" s="93"/>
      <c r="AS38" s="67" t="e">
        <f t="shared" si="16"/>
        <v>#REF!</v>
      </c>
      <c r="AT38" s="71" t="e">
        <f t="shared" si="17"/>
        <v>#REF!</v>
      </c>
      <c r="AU38" s="65" t="e">
        <f>#REF!</f>
        <v>#REF!</v>
      </c>
      <c r="AV38" s="70">
        <f>'A4-1'!K37/'A1'!K37*1000</f>
        <v>56932.911225103606</v>
      </c>
      <c r="AW38" s="93">
        <f>'A5-11B'!V37</f>
        <v>7540.9279205309431</v>
      </c>
      <c r="AX38" s="67" t="e">
        <f t="shared" si="18"/>
        <v>#REF!</v>
      </c>
      <c r="AY38" s="71" t="e">
        <f t="shared" si="19"/>
        <v>#REF!</v>
      </c>
      <c r="AZ38" s="65" t="e">
        <f>#REF!</f>
        <v>#REF!</v>
      </c>
      <c r="BA38" s="70">
        <f>'A4-1'!L37/'A1'!L37*1000000</f>
        <v>2285956.8292607833</v>
      </c>
      <c r="BB38" s="93">
        <f>'A5-11B'!Y37</f>
        <v>1121.4300314099576</v>
      </c>
      <c r="BC38" s="67" t="e">
        <f t="shared" si="20"/>
        <v>#REF!</v>
      </c>
      <c r="BD38" s="71" t="e">
        <f t="shared" si="21"/>
        <v>#REF!</v>
      </c>
      <c r="BE38" s="65" t="e">
        <f>#REF!</f>
        <v>#REF!</v>
      </c>
      <c r="BF38" s="70">
        <f>'A4-1'!M37/'A1'!M37*1000</f>
        <v>64430.711451273863</v>
      </c>
      <c r="BG38" s="93">
        <f>'A5-11B'!Z37</f>
        <v>-48977.018254744085</v>
      </c>
      <c r="BH38" s="67" t="e">
        <f t="shared" si="22"/>
        <v>#REF!</v>
      </c>
      <c r="BI38" s="71" t="e">
        <f t="shared" si="23"/>
        <v>#REF!</v>
      </c>
      <c r="BJ38" s="65" t="e">
        <f>#REF!</f>
        <v>#REF!</v>
      </c>
      <c r="BK38" s="70">
        <f>'A4-1'!N37/'A1'!N37*1000</f>
        <v>2866.3289773428273</v>
      </c>
      <c r="BL38" s="93">
        <f>'A5-11B'!AC37</f>
        <v>-42.60548393605773</v>
      </c>
      <c r="BM38" s="67" t="e">
        <f t="shared" si="24"/>
        <v>#REF!</v>
      </c>
      <c r="BN38" s="71" t="e">
        <f t="shared" si="25"/>
        <v>#REF!</v>
      </c>
      <c r="BO38" s="65" t="e">
        <f>#REF!</f>
        <v>#REF!</v>
      </c>
      <c r="BP38" s="70">
        <f>'A4-1'!O37/'A1'!O37*1000000</f>
        <v>4928827.0904583056</v>
      </c>
      <c r="BQ38" s="93">
        <f>'A5-11B'!AD37</f>
        <v>-846.17841217961791</v>
      </c>
      <c r="BR38" s="67" t="e">
        <f t="shared" si="26"/>
        <v>#REF!</v>
      </c>
      <c r="BS38" s="71" t="e">
        <f t="shared" si="27"/>
        <v>#REF!</v>
      </c>
    </row>
    <row r="39" spans="1:71">
      <c r="A39" s="63">
        <v>1995</v>
      </c>
      <c r="B39" s="65" t="e">
        <f>#REF!</f>
        <v>#REF!</v>
      </c>
      <c r="C39" s="70">
        <f>'A4-1'!B38/'A1'!B38*1000</f>
        <v>5879.5459149742292</v>
      </c>
      <c r="D39" s="93"/>
      <c r="E39" s="67" t="e">
        <f t="shared" si="0"/>
        <v>#REF!</v>
      </c>
      <c r="F39" s="71" t="e">
        <f t="shared" si="1"/>
        <v>#REF!</v>
      </c>
      <c r="G39" s="65" t="e">
        <f>#REF!</f>
        <v>#REF!</v>
      </c>
      <c r="H39" s="70">
        <f>'A4-1'!C38/'A1'!C38*1000</f>
        <v>4783.5513266278285</v>
      </c>
      <c r="I39" s="93"/>
      <c r="J39" s="67" t="e">
        <f t="shared" si="2"/>
        <v>#REF!</v>
      </c>
      <c r="K39" s="71" t="e">
        <f t="shared" si="3"/>
        <v>#REF!</v>
      </c>
      <c r="L39" s="65" t="e">
        <f>#REF!</f>
        <v>#REF!</v>
      </c>
      <c r="M39" s="70">
        <f>'A4-1'!D38/'A1'!D38*1000</f>
        <v>6424.5500196004296</v>
      </c>
      <c r="N39" s="93">
        <f>'A5-11B'!E38</f>
        <v>-10139.851516070008</v>
      </c>
      <c r="O39" s="67" t="e">
        <f t="shared" si="4"/>
        <v>#REF!</v>
      </c>
      <c r="P39" s="71" t="e">
        <f t="shared" si="5"/>
        <v>#REF!</v>
      </c>
      <c r="Q39" s="65" t="e">
        <f>#REF!</f>
        <v>#REF!</v>
      </c>
      <c r="R39" s="70">
        <f>'A4-1'!E38/'A1'!E38*1000</f>
        <v>55006.883365200767</v>
      </c>
      <c r="S39" s="93"/>
      <c r="T39" s="67" t="e">
        <f t="shared" si="6"/>
        <v>#REF!</v>
      </c>
      <c r="U39" s="71" t="e">
        <f t="shared" si="7"/>
        <v>#REF!</v>
      </c>
      <c r="V39" s="65" t="e">
        <f>#REF!</f>
        <v>#REF!</v>
      </c>
      <c r="W39" s="70">
        <f>'A4-1'!F38/'A1'!F38*1000</f>
        <v>4797.5724353954583</v>
      </c>
      <c r="X39" s="93">
        <f>'A5-11B'!H38</f>
        <v>-6285.4626239156887</v>
      </c>
      <c r="Y39" s="67" t="e">
        <f t="shared" si="8"/>
        <v>#REF!</v>
      </c>
      <c r="Z39" s="71" t="e">
        <f t="shared" si="9"/>
        <v>#REF!</v>
      </c>
      <c r="AA39" s="65" t="e">
        <f>#REF!</f>
        <v>#REF!</v>
      </c>
      <c r="AB39" s="70">
        <f>'A4-1'!G38/'A1'!G38*1000</f>
        <v>5234.1595068108663</v>
      </c>
      <c r="AC39" s="93">
        <f>'A5-11B'!I38</f>
        <v>1306.7231463938917</v>
      </c>
      <c r="AD39" s="67" t="e">
        <f t="shared" si="10"/>
        <v>#REF!</v>
      </c>
      <c r="AE39" s="71" t="e">
        <f t="shared" si="11"/>
        <v>#REF!</v>
      </c>
      <c r="AF39" s="65" t="e">
        <f>#REF!</f>
        <v>#REF!</v>
      </c>
      <c r="AG39" s="70">
        <f>'A4-1'!H38/'A1'!H38*1000</f>
        <v>4482.001812370655</v>
      </c>
      <c r="AH39" s="93">
        <f>'A5-11B'!J38</f>
        <v>-8502.9040353773744</v>
      </c>
      <c r="AI39" s="67" t="e">
        <f t="shared" si="12"/>
        <v>#REF!</v>
      </c>
      <c r="AJ39" s="71" t="e">
        <f t="shared" si="13"/>
        <v>#REF!</v>
      </c>
      <c r="AK39" s="65" t="e">
        <f>#REF!</f>
        <v>#REF!</v>
      </c>
      <c r="AL39" s="70">
        <f>'A4-1'!I38/'A1'!I38*1000000</f>
        <v>3669176.5746081839</v>
      </c>
      <c r="AM39" s="93"/>
      <c r="AN39" s="67" t="e">
        <f t="shared" si="14"/>
        <v>#REF!</v>
      </c>
      <c r="AO39" s="71" t="e">
        <f t="shared" si="15"/>
        <v>#REF!</v>
      </c>
      <c r="AP39" s="65" t="e">
        <f>#REF!</f>
        <v>#REF!</v>
      </c>
      <c r="AQ39" s="70">
        <f>'A4-1'!J38/'A1'!J38*1000</f>
        <v>5437.997387645536</v>
      </c>
      <c r="AR39" s="93"/>
      <c r="AS39" s="67" t="e">
        <f t="shared" si="16"/>
        <v>#REF!</v>
      </c>
      <c r="AT39" s="71" t="e">
        <f t="shared" si="17"/>
        <v>#REF!</v>
      </c>
      <c r="AU39" s="65" t="e">
        <f>#REF!</f>
        <v>#REF!</v>
      </c>
      <c r="AV39" s="70">
        <f>'A4-1'!K38/'A1'!K38*1000</f>
        <v>57006.673955722144</v>
      </c>
      <c r="AW39" s="93">
        <f>'A5-11B'!V38</f>
        <v>7520.7643182053625</v>
      </c>
      <c r="AX39" s="67" t="e">
        <f t="shared" si="18"/>
        <v>#REF!</v>
      </c>
      <c r="AY39" s="71" t="e">
        <f t="shared" si="19"/>
        <v>#REF!</v>
      </c>
      <c r="AZ39" s="65" t="e">
        <f>#REF!</f>
        <v>#REF!</v>
      </c>
      <c r="BA39" s="70">
        <f>'A4-1'!L38/'A1'!L38*1000000</f>
        <v>2338234.4406934897</v>
      </c>
      <c r="BB39" s="93">
        <f>'A5-11B'!Y38</f>
        <v>1165.1168166795226</v>
      </c>
      <c r="BC39" s="67" t="e">
        <f t="shared" si="20"/>
        <v>#REF!</v>
      </c>
      <c r="BD39" s="71" t="e">
        <f t="shared" si="21"/>
        <v>#REF!</v>
      </c>
      <c r="BE39" s="65" t="e">
        <f>#REF!</f>
        <v>#REF!</v>
      </c>
      <c r="BF39" s="70">
        <f>'A4-1'!M38/'A1'!M38*1000</f>
        <v>63615.114684844018</v>
      </c>
      <c r="BG39" s="93">
        <f>'A5-11B'!Z38</f>
        <v>-53362.62889550285</v>
      </c>
      <c r="BH39" s="67" t="e">
        <f t="shared" si="22"/>
        <v>#REF!</v>
      </c>
      <c r="BI39" s="71" t="e">
        <f t="shared" si="23"/>
        <v>#REF!</v>
      </c>
      <c r="BJ39" s="65" t="e">
        <f>#REF!</f>
        <v>#REF!</v>
      </c>
      <c r="BK39" s="70">
        <f>'A4-1'!N38/'A1'!N38*1000</f>
        <v>2895.5788671196433</v>
      </c>
      <c r="BL39" s="93">
        <f>'A5-11B'!AC38</f>
        <v>-10.886647041592715</v>
      </c>
      <c r="BM39" s="67" t="e">
        <f t="shared" si="24"/>
        <v>#REF!</v>
      </c>
      <c r="BN39" s="71" t="e">
        <f t="shared" si="25"/>
        <v>#REF!</v>
      </c>
      <c r="BO39" s="65" t="e">
        <f>#REF!</f>
        <v>#REF!</v>
      </c>
      <c r="BP39" s="70">
        <f>'A4-1'!O38/'A1'!O38*1000000</f>
        <v>4868452.9093539733</v>
      </c>
      <c r="BQ39" s="93">
        <f>'A5-11B'!AD38</f>
        <v>-923.85691239475591</v>
      </c>
      <c r="BR39" s="67" t="e">
        <f t="shared" si="26"/>
        <v>#REF!</v>
      </c>
      <c r="BS39" s="71" t="e">
        <f t="shared" si="27"/>
        <v>#REF!</v>
      </c>
    </row>
    <row r="40" spans="1:71">
      <c r="A40" s="63">
        <v>1996</v>
      </c>
      <c r="B40" s="65" t="e">
        <f>#REF!</f>
        <v>#REF!</v>
      </c>
      <c r="C40" s="70">
        <f>'A4-1'!B39/'A1'!B39*1000</f>
        <v>5922.4691422350015</v>
      </c>
      <c r="D40" s="93"/>
      <c r="E40" s="67" t="e">
        <f t="shared" si="0"/>
        <v>#REF!</v>
      </c>
      <c r="F40" s="71" t="e">
        <f t="shared" si="1"/>
        <v>#REF!</v>
      </c>
      <c r="G40" s="65" t="e">
        <f>#REF!</f>
        <v>#REF!</v>
      </c>
      <c r="H40" s="70">
        <f>'A4-1'!C39/'A1'!C39*1000</f>
        <v>4861.8683430959154</v>
      </c>
      <c r="I40" s="93"/>
      <c r="J40" s="67" t="e">
        <f t="shared" si="2"/>
        <v>#REF!</v>
      </c>
      <c r="K40" s="71" t="e">
        <f t="shared" si="3"/>
        <v>#REF!</v>
      </c>
      <c r="L40" s="65" t="e">
        <f>#REF!</f>
        <v>#REF!</v>
      </c>
      <c r="M40" s="70">
        <f>'A4-1'!D39/'A1'!D39*1000</f>
        <v>6282.6671610458452</v>
      </c>
      <c r="N40" s="93">
        <f>'A5-11B'!E39</f>
        <v>-10020.660326496989</v>
      </c>
      <c r="O40" s="67" t="e">
        <f t="shared" si="4"/>
        <v>#REF!</v>
      </c>
      <c r="P40" s="71" t="e">
        <f t="shared" si="5"/>
        <v>#REF!</v>
      </c>
      <c r="Q40" s="65" t="e">
        <f>#REF!</f>
        <v>#REF!</v>
      </c>
      <c r="R40" s="70">
        <f>'A4-1'!E39/'A1'!E39*1000</f>
        <v>56616.875712656787</v>
      </c>
      <c r="S40" s="93"/>
      <c r="T40" s="67" t="e">
        <f t="shared" si="6"/>
        <v>#REF!</v>
      </c>
      <c r="U40" s="71" t="e">
        <f t="shared" si="7"/>
        <v>#REF!</v>
      </c>
      <c r="V40" s="65" t="e">
        <f>#REF!</f>
        <v>#REF!</v>
      </c>
      <c r="W40" s="70">
        <f>'A4-1'!F39/'A1'!F39*1000</f>
        <v>4914.7317073170734</v>
      </c>
      <c r="X40" s="93">
        <f>'A5-11B'!H39</f>
        <v>-6183.9090745714166</v>
      </c>
      <c r="Y40" s="67" t="e">
        <f t="shared" si="8"/>
        <v>#REF!</v>
      </c>
      <c r="Z40" s="71" t="e">
        <f t="shared" si="9"/>
        <v>#REF!</v>
      </c>
      <c r="AA40" s="65" t="e">
        <f>#REF!</f>
        <v>#REF!</v>
      </c>
      <c r="AB40" s="70">
        <f>'A4-1'!G39/'A1'!G39*1000</f>
        <v>5326.4297423413282</v>
      </c>
      <c r="AC40" s="93">
        <f>'A5-11B'!I39</f>
        <v>1171.2180203751971</v>
      </c>
      <c r="AD40" s="67" t="e">
        <f t="shared" si="10"/>
        <v>#REF!</v>
      </c>
      <c r="AE40" s="71" t="e">
        <f t="shared" si="11"/>
        <v>#REF!</v>
      </c>
      <c r="AF40" s="65" t="e">
        <f>#REF!</f>
        <v>#REF!</v>
      </c>
      <c r="AG40" s="70">
        <f>'A4-1'!H39/'A1'!H39*1000</f>
        <v>4561.9786070137734</v>
      </c>
      <c r="AH40" s="93">
        <f>'A5-11B'!J39</f>
        <v>-8319.9626528286008</v>
      </c>
      <c r="AI40" s="67" t="e">
        <f t="shared" si="12"/>
        <v>#REF!</v>
      </c>
      <c r="AJ40" s="71" t="e">
        <f t="shared" si="13"/>
        <v>#REF!</v>
      </c>
      <c r="AK40" s="65" t="e">
        <f>#REF!</f>
        <v>#REF!</v>
      </c>
      <c r="AL40" s="70">
        <f>'A4-1'!I39/'A1'!I39*1000000</f>
        <v>3697075.1633389201</v>
      </c>
      <c r="AM40" s="93"/>
      <c r="AN40" s="67" t="e">
        <f t="shared" si="14"/>
        <v>#REF!</v>
      </c>
      <c r="AO40" s="71" t="e">
        <f t="shared" si="15"/>
        <v>#REF!</v>
      </c>
      <c r="AP40" s="65" t="e">
        <f>#REF!</f>
        <v>#REF!</v>
      </c>
      <c r="AQ40" s="70">
        <f>'A4-1'!J39/'A1'!J39*1000</f>
        <v>5375.9194835759372</v>
      </c>
      <c r="AR40" s="93"/>
      <c r="AS40" s="67" t="e">
        <f t="shared" si="16"/>
        <v>#REF!</v>
      </c>
      <c r="AT40" s="71" t="e">
        <f t="shared" si="17"/>
        <v>#REF!</v>
      </c>
      <c r="AU40" s="65" t="e">
        <f>#REF!</f>
        <v>#REF!</v>
      </c>
      <c r="AV40" s="70">
        <f>'A4-1'!K39/'A1'!K39*1000</f>
        <v>58226.678183018397</v>
      </c>
      <c r="AW40" s="93">
        <f>'A5-11B'!V39</f>
        <v>6581.3016932860746</v>
      </c>
      <c r="AX40" s="67" t="e">
        <f t="shared" si="18"/>
        <v>#REF!</v>
      </c>
      <c r="AY40" s="71" t="e">
        <f t="shared" si="19"/>
        <v>#REF!</v>
      </c>
      <c r="AZ40" s="65" t="e">
        <f>#REF!</f>
        <v>#REF!</v>
      </c>
      <c r="BA40" s="70">
        <f>'A4-1'!L39/'A1'!L39*1000000</f>
        <v>2362891.9473917536</v>
      </c>
      <c r="BB40" s="93">
        <f>'A5-11B'!Y39</f>
        <v>1137.8496553112932</v>
      </c>
      <c r="BC40" s="67" t="e">
        <f t="shared" si="20"/>
        <v>#REF!</v>
      </c>
      <c r="BD40" s="71" t="e">
        <f t="shared" si="21"/>
        <v>#REF!</v>
      </c>
      <c r="BE40" s="65" t="e">
        <f>#REF!</f>
        <v>#REF!</v>
      </c>
      <c r="BF40" s="70">
        <f>'A4-1'!M39/'A1'!M39*1000</f>
        <v>63989.568133579407</v>
      </c>
      <c r="BG40" s="93">
        <f>'A5-11B'!Z39</f>
        <v>-53622.00666733276</v>
      </c>
      <c r="BH40" s="67" t="e">
        <f t="shared" si="22"/>
        <v>#REF!</v>
      </c>
      <c r="BI40" s="71" t="e">
        <f t="shared" si="23"/>
        <v>#REF!</v>
      </c>
      <c r="BJ40" s="65" t="e">
        <f>#REF!</f>
        <v>#REF!</v>
      </c>
      <c r="BK40" s="70">
        <f>'A4-1'!N39/'A1'!N39*1000</f>
        <v>2909.8063613488739</v>
      </c>
      <c r="BL40" s="93">
        <f>'A5-11B'!AC39</f>
        <v>-5.8078781780952449</v>
      </c>
      <c r="BM40" s="67" t="e">
        <f t="shared" si="24"/>
        <v>#REF!</v>
      </c>
      <c r="BN40" s="71" t="e">
        <f t="shared" si="25"/>
        <v>#REF!</v>
      </c>
      <c r="BO40" s="65" t="e">
        <f>#REF!</f>
        <v>#REF!</v>
      </c>
      <c r="BP40" s="70">
        <f>'A4-1'!O39/'A1'!O39*1000000</f>
        <v>4834725.5159300892</v>
      </c>
      <c r="BQ40" s="93">
        <f>'A5-11B'!AD39</f>
        <v>-895.96644155491776</v>
      </c>
      <c r="BR40" s="67" t="e">
        <f t="shared" si="26"/>
        <v>#REF!</v>
      </c>
      <c r="BS40" s="71" t="e">
        <f t="shared" si="27"/>
        <v>#REF!</v>
      </c>
    </row>
    <row r="41" spans="1:71">
      <c r="A41" s="63">
        <v>1997</v>
      </c>
      <c r="B41" s="65" t="e">
        <f>#REF!</f>
        <v>#REF!</v>
      </c>
      <c r="C41" s="70">
        <f>'A4-1'!B40/'A1'!B40*1000</f>
        <v>6097.9671187197</v>
      </c>
      <c r="D41" s="93"/>
      <c r="E41" s="67"/>
      <c r="F41" s="71" t="e">
        <f t="shared" si="1"/>
        <v>#REF!</v>
      </c>
      <c r="G41" s="65" t="e">
        <f>#REF!</f>
        <v>#REF!</v>
      </c>
      <c r="H41" s="70">
        <f>'A4-1'!C40/'A1'!C40*1000</f>
        <v>4904.5645552141887</v>
      </c>
      <c r="I41" s="93"/>
      <c r="J41" s="67"/>
      <c r="K41" s="71" t="e">
        <f t="shared" si="3"/>
        <v>#REF!</v>
      </c>
      <c r="L41" s="65" t="e">
        <f>#REF!</f>
        <v>#REF!</v>
      </c>
      <c r="M41" s="70">
        <f>'A4-1'!D40/'A1'!D40*1000</f>
        <v>6158.5529169666279</v>
      </c>
      <c r="N41" s="93">
        <f>'A5-11B'!E40</f>
        <v>-10165.891671531281</v>
      </c>
      <c r="O41" s="67"/>
      <c r="P41" s="71" t="e">
        <f t="shared" si="5"/>
        <v>#REF!</v>
      </c>
      <c r="Q41" s="65" t="e">
        <f>#REF!</f>
        <v>#REF!</v>
      </c>
      <c r="R41" s="70">
        <f>'A4-1'!E40/'A1'!E40*1000</f>
        <v>56738.505203405868</v>
      </c>
      <c r="S41" s="93"/>
      <c r="T41" s="67"/>
      <c r="U41" s="71" t="e">
        <f t="shared" si="7"/>
        <v>#REF!</v>
      </c>
      <c r="V41" s="65" t="e">
        <f>#REF!</f>
        <v>#REF!</v>
      </c>
      <c r="W41" s="70">
        <f>'A4-1'!F40/'A1'!F40*1000</f>
        <v>5097.8599221789882</v>
      </c>
      <c r="X41" s="93">
        <f>'A5-11B'!H40</f>
        <v>-6274.5533126702048</v>
      </c>
      <c r="Y41" s="67"/>
      <c r="Z41" s="71" t="e">
        <f t="shared" si="9"/>
        <v>#REF!</v>
      </c>
      <c r="AA41" s="65" t="e">
        <f>#REF!</f>
        <v>#REF!</v>
      </c>
      <c r="AB41" s="70">
        <f>'A4-1'!G40/'A1'!G40*1000</f>
        <v>5372.3106143970363</v>
      </c>
      <c r="AC41" s="93">
        <f>'A5-11B'!I40</f>
        <v>1247.870640598278</v>
      </c>
      <c r="AD41" s="67"/>
      <c r="AE41" s="71" t="e">
        <f t="shared" si="11"/>
        <v>#REF!</v>
      </c>
      <c r="AF41" s="65" t="e">
        <f>#REF!</f>
        <v>#REF!</v>
      </c>
      <c r="AG41" s="70">
        <f>'A4-1'!H40/'A1'!H40*1000</f>
        <v>4576.2317798469257</v>
      </c>
      <c r="AH41" s="93">
        <f>'A5-11B'!J40</f>
        <v>-8348.565389079231</v>
      </c>
      <c r="AI41" s="67"/>
      <c r="AJ41" s="71" t="e">
        <f t="shared" si="13"/>
        <v>#REF!</v>
      </c>
      <c r="AK41" s="65" t="e">
        <f>#REF!</f>
        <v>#REF!</v>
      </c>
      <c r="AL41" s="70">
        <f>'A4-1'!I40/'A1'!I40*1000000</f>
        <v>3712560.1168211158</v>
      </c>
      <c r="AM41" s="93"/>
      <c r="AN41" s="67"/>
      <c r="AO41" s="71" t="e">
        <f t="shared" si="15"/>
        <v>#REF!</v>
      </c>
      <c r="AP41" s="65" t="e">
        <f>#REF!</f>
        <v>#REF!</v>
      </c>
      <c r="AQ41" s="70">
        <f>'A4-1'!J40/'A1'!J40*1000</f>
        <v>5479.6813144742746</v>
      </c>
      <c r="AR41" s="93"/>
      <c r="AS41" s="67"/>
      <c r="AT41" s="71" t="e">
        <f t="shared" si="17"/>
        <v>#REF!</v>
      </c>
      <c r="AU41" s="65" t="e">
        <f>#REF!</f>
        <v>#REF!</v>
      </c>
      <c r="AV41" s="70">
        <f>'A4-1'!K40/'A1'!K40*1000</f>
        <v>59823.253405094321</v>
      </c>
      <c r="AW41" s="93">
        <f>'A5-11B'!V40</f>
        <v>6210.6445005298765</v>
      </c>
      <c r="AX41" s="67"/>
      <c r="AY41" s="71" t="e">
        <f t="shared" si="19"/>
        <v>#REF!</v>
      </c>
      <c r="AZ41" s="65" t="e">
        <f>#REF!</f>
        <v>#REF!</v>
      </c>
      <c r="BA41" s="70">
        <f>'A4-1'!L40/'A1'!L40*1000000</f>
        <v>2415173.2285184874</v>
      </c>
      <c r="BB41" s="93">
        <f>'A5-11B'!Y40</f>
        <v>1087.5684806684167</v>
      </c>
      <c r="BC41" s="67"/>
      <c r="BD41" s="71" t="e">
        <f t="shared" si="21"/>
        <v>#REF!</v>
      </c>
      <c r="BE41" s="65" t="e">
        <f>#REF!</f>
        <v>#REF!</v>
      </c>
      <c r="BF41" s="70">
        <f>'A4-1'!M40/'A1'!M40*1000</f>
        <v>63438.846148114659</v>
      </c>
      <c r="BG41" s="93"/>
      <c r="BH41" s="67"/>
      <c r="BI41" s="71" t="e">
        <f t="shared" si="23"/>
        <v>#REF!</v>
      </c>
      <c r="BJ41" s="65" t="e">
        <f>#REF!</f>
        <v>#REF!</v>
      </c>
      <c r="BK41" s="70">
        <f>'A4-1'!N40/'A1'!N40*1000</f>
        <v>2887.114689663616</v>
      </c>
      <c r="BL41" s="93">
        <f>'A5-11B'!AC40</f>
        <v>-45.81764335273742</v>
      </c>
      <c r="BM41" s="67"/>
      <c r="BN41" s="71" t="e">
        <f t="shared" si="25"/>
        <v>#REF!</v>
      </c>
      <c r="BO41" s="73" t="e">
        <f>#REF!</f>
        <v>#REF!</v>
      </c>
      <c r="BP41" s="70">
        <f>'A4-1'!O40/'A1'!O40*1000000</f>
        <v>4837674.0560046788</v>
      </c>
      <c r="BQ41" s="93">
        <f>'A5-11B'!AD40</f>
        <v>-1031.0942336094165</v>
      </c>
      <c r="BR41" s="67"/>
      <c r="BS41" s="71" t="e">
        <f t="shared" si="27"/>
        <v>#REF!</v>
      </c>
    </row>
    <row r="42" spans="1:71">
      <c r="B42" s="24" t="s">
        <v>316</v>
      </c>
      <c r="L42" s="24"/>
    </row>
    <row r="43" spans="1:71">
      <c r="B43" s="25" t="s">
        <v>317</v>
      </c>
      <c r="E43" s="59"/>
    </row>
  </sheetData>
  <phoneticPr fontId="0" type="noConversion"/>
  <pageMargins left="0.75" right="0.75" top="0.71" bottom="0.81" header="0.5" footer="0.5"/>
  <pageSetup scale="75" orientation="landscape" horizontalDpi="4294967294" r:id="rId1"/>
  <headerFooter alignWithMargins="0"/>
  <colBreaks count="4" manualBreakCount="4">
    <brk id="16" max="1048575" man="1"/>
    <brk id="31" max="1048575" man="1"/>
    <brk id="46" max="1048575" man="1"/>
    <brk id="61" max="1048575" man="1"/>
  </colBreaks>
</worksheet>
</file>

<file path=xl/worksheets/sheet105.xml><?xml version="1.0" encoding="utf-8"?>
<worksheet xmlns="http://schemas.openxmlformats.org/spreadsheetml/2006/main" xmlns:r="http://schemas.openxmlformats.org/officeDocument/2006/relationships">
  <sheetPr codeName="Sheet105"/>
  <dimension ref="A1:AD44"/>
  <sheetViews>
    <sheetView showOutlineSymbols="0" zoomScale="75" workbookViewId="0">
      <pane xSplit="1" ySplit="2" topLeftCell="B3" activePane="bottomRight" state="frozen"/>
      <selection activeCell="C5" sqref="C5"/>
      <selection pane="topRight" activeCell="C5" sqref="C5"/>
      <selection pane="bottomLeft" activeCell="C5" sqref="C5"/>
      <selection pane="bottomRight" activeCell="C5" sqref="C5"/>
    </sheetView>
  </sheetViews>
  <sheetFormatPr defaultColWidth="3.85546875" defaultRowHeight="12.75" customHeight="1"/>
  <cols>
    <col min="1" max="1" width="5" style="90" customWidth="1"/>
    <col min="2" max="4" width="7.85546875" style="24" hidden="1" customWidth="1"/>
    <col min="5" max="5" width="7.85546875" style="24" customWidth="1"/>
    <col min="6" max="7" width="7.85546875" style="24" hidden="1" customWidth="1"/>
    <col min="8" max="10" width="7.85546875" style="24" customWidth="1"/>
    <col min="11" max="14" width="7.85546875" style="24" hidden="1" customWidth="1"/>
    <col min="15" max="15" width="9.7109375" style="24" hidden="1" customWidth="1"/>
    <col min="16" max="21" width="7.85546875" style="24" hidden="1" customWidth="1"/>
    <col min="22" max="22" width="7.85546875" style="24" customWidth="1"/>
    <col min="23" max="24" width="7.85546875" style="24" hidden="1" customWidth="1"/>
    <col min="25" max="26" width="7.85546875" style="24" customWidth="1"/>
    <col min="27" max="28" width="7.85546875" style="24" hidden="1" customWidth="1"/>
    <col min="29" max="30" width="7.85546875" style="24" customWidth="1"/>
    <col min="31" max="16384" width="3.85546875" style="24"/>
  </cols>
  <sheetData>
    <row r="1" spans="1:30" ht="12.75" customHeight="1">
      <c r="A1" s="90" t="s">
        <v>57</v>
      </c>
    </row>
    <row r="2" spans="1:30" s="53" customFormat="1" ht="29.25" customHeight="1">
      <c r="A2" s="91" t="s">
        <v>471</v>
      </c>
      <c r="B2" s="66" t="s">
        <v>472</v>
      </c>
      <c r="C2" s="53" t="s">
        <v>473</v>
      </c>
      <c r="D2" s="66" t="s">
        <v>474</v>
      </c>
      <c r="E2" s="79" t="s">
        <v>475</v>
      </c>
      <c r="F2" s="79" t="s">
        <v>478</v>
      </c>
      <c r="G2" s="79" t="s">
        <v>479</v>
      </c>
      <c r="H2" s="79" t="s">
        <v>480</v>
      </c>
      <c r="I2" s="79" t="s">
        <v>481</v>
      </c>
      <c r="J2" s="79" t="s">
        <v>482</v>
      </c>
      <c r="K2" s="79" t="s">
        <v>483</v>
      </c>
      <c r="L2" s="79" t="s">
        <v>484</v>
      </c>
      <c r="M2" s="79" t="s">
        <v>485</v>
      </c>
      <c r="N2" s="79" t="s">
        <v>486</v>
      </c>
      <c r="O2" s="79" t="s">
        <v>487</v>
      </c>
      <c r="P2" s="79" t="s">
        <v>488</v>
      </c>
      <c r="Q2" s="79" t="s">
        <v>489</v>
      </c>
      <c r="R2" s="79" t="s">
        <v>490</v>
      </c>
      <c r="S2" s="79" t="s">
        <v>491</v>
      </c>
      <c r="T2" s="79" t="s">
        <v>492</v>
      </c>
      <c r="U2" s="79" t="s">
        <v>493</v>
      </c>
      <c r="V2" s="79" t="s">
        <v>494</v>
      </c>
      <c r="W2" s="79" t="s">
        <v>495</v>
      </c>
      <c r="X2" s="79" t="s">
        <v>496</v>
      </c>
      <c r="Y2" s="79" t="s">
        <v>497</v>
      </c>
      <c r="Z2" s="79" t="s">
        <v>498</v>
      </c>
      <c r="AA2" s="79" t="s">
        <v>499</v>
      </c>
      <c r="AB2" s="79" t="s">
        <v>500</v>
      </c>
      <c r="AC2" s="79" t="s">
        <v>501</v>
      </c>
      <c r="AD2" s="79" t="s">
        <v>502</v>
      </c>
    </row>
    <row r="3" spans="1:30" ht="12.75" hidden="1" customHeight="1">
      <c r="A3" s="92">
        <v>1960</v>
      </c>
      <c r="B3" s="88"/>
      <c r="C3" s="88"/>
      <c r="D3" s="88"/>
      <c r="E3" s="88"/>
      <c r="F3" s="88"/>
      <c r="G3" s="88"/>
      <c r="H3" s="88"/>
      <c r="I3" s="88"/>
      <c r="J3" s="88"/>
      <c r="K3" s="88"/>
      <c r="L3" s="88"/>
      <c r="M3" s="88"/>
      <c r="N3" s="88"/>
      <c r="O3" s="88"/>
      <c r="P3" s="88"/>
      <c r="Q3" s="88"/>
      <c r="R3" s="88"/>
      <c r="S3" s="88"/>
      <c r="T3" s="88"/>
      <c r="U3" s="88"/>
      <c r="V3" s="88"/>
      <c r="W3" s="88"/>
      <c r="X3" s="88"/>
      <c r="Y3" s="88"/>
      <c r="Z3" s="88"/>
      <c r="AA3" s="88"/>
      <c r="AB3" s="88"/>
      <c r="AC3" s="88"/>
      <c r="AD3" s="88"/>
    </row>
    <row r="4" spans="1:30" ht="12.75" hidden="1" customHeight="1">
      <c r="A4" s="92">
        <v>1961</v>
      </c>
      <c r="B4" s="88"/>
      <c r="C4" s="88"/>
      <c r="D4" s="88"/>
      <c r="E4" s="88"/>
      <c r="F4" s="88"/>
      <c r="G4" s="88"/>
      <c r="H4" s="88"/>
      <c r="I4" s="88"/>
      <c r="J4" s="88"/>
      <c r="K4" s="88"/>
      <c r="L4" s="88"/>
      <c r="M4" s="88"/>
      <c r="N4" s="88"/>
      <c r="O4" s="88"/>
      <c r="P4" s="88"/>
      <c r="Q4" s="88"/>
      <c r="R4" s="88"/>
      <c r="S4" s="88"/>
      <c r="T4" s="88"/>
      <c r="U4" s="88"/>
      <c r="V4" s="88"/>
      <c r="W4" s="88"/>
      <c r="X4" s="88"/>
      <c r="Y4" s="88"/>
      <c r="Z4" s="88"/>
      <c r="AA4" s="88"/>
      <c r="AB4" s="88"/>
      <c r="AC4" s="88"/>
      <c r="AD4" s="88"/>
    </row>
    <row r="5" spans="1:30" ht="12.75" hidden="1" customHeight="1">
      <c r="A5" s="92">
        <v>1962</v>
      </c>
      <c r="B5" s="88"/>
      <c r="C5" s="88"/>
      <c r="D5" s="88"/>
      <c r="E5" s="88"/>
      <c r="F5" s="88"/>
      <c r="G5" s="88"/>
      <c r="H5" s="88"/>
      <c r="I5" s="88"/>
      <c r="J5" s="88"/>
      <c r="K5" s="88"/>
      <c r="L5" s="88"/>
      <c r="M5" s="88"/>
      <c r="N5" s="88"/>
      <c r="O5" s="88"/>
      <c r="P5" s="88"/>
      <c r="Q5" s="88"/>
      <c r="R5" s="88"/>
      <c r="S5" s="88"/>
      <c r="T5" s="88"/>
      <c r="U5" s="88"/>
      <c r="V5" s="88"/>
      <c r="W5" s="88"/>
      <c r="X5" s="88"/>
      <c r="Y5" s="88"/>
      <c r="Z5" s="88"/>
      <c r="AA5" s="88"/>
      <c r="AB5" s="88"/>
      <c r="AC5" s="88"/>
      <c r="AD5" s="88"/>
    </row>
    <row r="6" spans="1:30" ht="12.75" hidden="1" customHeight="1">
      <c r="A6" s="92">
        <v>1963</v>
      </c>
      <c r="B6" s="88"/>
      <c r="C6" s="88"/>
      <c r="D6" s="88"/>
      <c r="E6" s="88"/>
      <c r="F6" s="88"/>
      <c r="G6" s="88"/>
      <c r="H6" s="88"/>
      <c r="I6" s="88"/>
      <c r="J6" s="88"/>
      <c r="K6" s="88"/>
      <c r="L6" s="88"/>
      <c r="M6" s="88"/>
      <c r="N6" s="88"/>
      <c r="O6" s="88"/>
      <c r="P6" s="88"/>
      <c r="Q6" s="88"/>
      <c r="R6" s="88"/>
      <c r="S6" s="88"/>
      <c r="T6" s="88"/>
      <c r="U6" s="88"/>
      <c r="V6" s="88"/>
      <c r="W6" s="88"/>
      <c r="X6" s="88"/>
      <c r="Y6" s="88"/>
      <c r="Z6" s="88"/>
      <c r="AA6" s="88"/>
      <c r="AB6" s="88"/>
      <c r="AC6" s="88"/>
      <c r="AD6" s="88"/>
    </row>
    <row r="7" spans="1:30" ht="12.75" hidden="1" customHeight="1">
      <c r="A7" s="92">
        <v>1964</v>
      </c>
      <c r="B7" s="88"/>
      <c r="C7" s="88"/>
      <c r="D7" s="88"/>
      <c r="E7" s="88"/>
      <c r="F7" s="88"/>
      <c r="G7" s="88"/>
      <c r="H7" s="88"/>
      <c r="I7" s="88"/>
      <c r="J7" s="88"/>
      <c r="K7" s="88"/>
      <c r="L7" s="88"/>
      <c r="M7" s="88"/>
      <c r="N7" s="88"/>
      <c r="O7" s="88"/>
      <c r="P7" s="88"/>
      <c r="Q7" s="88"/>
      <c r="R7" s="88"/>
      <c r="S7" s="88"/>
      <c r="T7" s="88"/>
      <c r="U7" s="88"/>
      <c r="V7" s="88"/>
      <c r="W7" s="88"/>
      <c r="X7" s="88"/>
      <c r="Y7" s="88"/>
      <c r="Z7" s="88"/>
      <c r="AA7" s="88"/>
      <c r="AB7" s="88"/>
      <c r="AC7" s="88"/>
      <c r="AD7" s="88"/>
    </row>
    <row r="8" spans="1:30" ht="12.75" hidden="1" customHeight="1">
      <c r="A8" s="92">
        <v>1965</v>
      </c>
      <c r="B8" s="88"/>
      <c r="C8" s="88"/>
      <c r="D8" s="88"/>
      <c r="E8" s="88"/>
      <c r="F8" s="88"/>
      <c r="G8" s="88"/>
      <c r="H8" s="88"/>
      <c r="I8" s="88"/>
      <c r="J8" s="88"/>
      <c r="K8" s="88"/>
      <c r="L8" s="88"/>
      <c r="M8" s="88"/>
      <c r="N8" s="88"/>
      <c r="O8" s="88"/>
      <c r="P8" s="88"/>
      <c r="Q8" s="88"/>
      <c r="R8" s="88"/>
      <c r="S8" s="88"/>
      <c r="T8" s="88"/>
      <c r="U8" s="88"/>
      <c r="V8" s="88"/>
      <c r="W8" s="88"/>
      <c r="X8" s="88"/>
      <c r="Y8" s="88"/>
      <c r="Z8" s="88"/>
      <c r="AA8" s="88"/>
      <c r="AB8" s="88"/>
      <c r="AC8" s="88"/>
      <c r="AD8" s="88"/>
    </row>
    <row r="9" spans="1:30" ht="12.75" hidden="1" customHeight="1">
      <c r="A9" s="92">
        <v>1966</v>
      </c>
      <c r="B9" s="88"/>
      <c r="C9" s="88"/>
      <c r="D9" s="88"/>
      <c r="E9" s="88"/>
      <c r="F9" s="88"/>
      <c r="G9" s="88"/>
      <c r="H9" s="88"/>
      <c r="I9" s="88"/>
      <c r="J9" s="88"/>
      <c r="K9" s="88"/>
      <c r="L9" s="88"/>
      <c r="M9" s="88"/>
      <c r="N9" s="88"/>
      <c r="O9" s="88"/>
      <c r="P9" s="88"/>
      <c r="Q9" s="88"/>
      <c r="R9" s="88"/>
      <c r="S9" s="88"/>
      <c r="T9" s="88"/>
      <c r="U9" s="88"/>
      <c r="V9" s="88"/>
      <c r="W9" s="88"/>
      <c r="X9" s="88"/>
      <c r="Y9" s="88"/>
      <c r="Z9" s="88"/>
      <c r="AA9" s="88"/>
      <c r="AB9" s="88"/>
      <c r="AC9" s="88"/>
      <c r="AD9" s="88"/>
    </row>
    <row r="10" spans="1:30" ht="12.75" hidden="1" customHeight="1">
      <c r="A10" s="92">
        <v>1967</v>
      </c>
      <c r="B10" s="88"/>
      <c r="C10" s="88"/>
      <c r="D10" s="88"/>
      <c r="E10" s="88"/>
      <c r="F10" s="88"/>
      <c r="G10" s="88"/>
      <c r="H10" s="88"/>
      <c r="I10" s="88"/>
      <c r="J10" s="88"/>
      <c r="K10" s="88"/>
      <c r="L10" s="88"/>
      <c r="M10" s="88"/>
      <c r="N10" s="88"/>
      <c r="O10" s="88"/>
      <c r="P10" s="88"/>
      <c r="Q10" s="88"/>
      <c r="R10" s="88"/>
      <c r="S10" s="88"/>
      <c r="T10" s="88"/>
      <c r="U10" s="88"/>
      <c r="V10" s="88"/>
      <c r="W10" s="88"/>
      <c r="X10" s="88"/>
      <c r="Y10" s="88"/>
      <c r="Z10" s="88"/>
      <c r="AA10" s="88"/>
      <c r="AB10" s="88"/>
      <c r="AC10" s="88"/>
      <c r="AD10" s="88"/>
    </row>
    <row r="11" spans="1:30" ht="12.75" hidden="1" customHeight="1">
      <c r="A11" s="92">
        <v>1968</v>
      </c>
      <c r="B11" s="88"/>
      <c r="C11" s="88"/>
      <c r="D11" s="88"/>
      <c r="E11" s="88"/>
      <c r="F11" s="88"/>
      <c r="G11" s="88"/>
      <c r="H11" s="88"/>
      <c r="I11" s="88"/>
      <c r="J11" s="88"/>
      <c r="K11" s="88"/>
      <c r="L11" s="88"/>
      <c r="M11" s="88"/>
      <c r="N11" s="88"/>
      <c r="O11" s="88"/>
      <c r="P11" s="88"/>
      <c r="Q11" s="88"/>
      <c r="R11" s="88"/>
      <c r="S11" s="88"/>
      <c r="T11" s="88"/>
      <c r="U11" s="88"/>
      <c r="V11" s="88"/>
      <c r="W11" s="88"/>
      <c r="X11" s="88"/>
      <c r="Y11" s="88"/>
      <c r="Z11" s="88"/>
      <c r="AA11" s="88"/>
      <c r="AB11" s="88"/>
      <c r="AC11" s="88"/>
      <c r="AD11" s="88"/>
    </row>
    <row r="12" spans="1:30" ht="12.75" hidden="1" customHeight="1">
      <c r="A12" s="92">
        <v>1969</v>
      </c>
      <c r="B12" s="88"/>
      <c r="C12" s="88"/>
      <c r="D12" s="88"/>
      <c r="E12" s="88"/>
      <c r="F12" s="88"/>
      <c r="G12" s="88"/>
      <c r="H12" s="88"/>
      <c r="I12" s="88"/>
      <c r="J12" s="88"/>
      <c r="K12" s="88"/>
      <c r="L12" s="88"/>
      <c r="M12" s="88"/>
      <c r="N12" s="88"/>
      <c r="O12" s="88"/>
      <c r="P12" s="88"/>
      <c r="Q12" s="88"/>
      <c r="R12" s="88"/>
      <c r="S12" s="88"/>
      <c r="T12" s="88"/>
      <c r="U12" s="88"/>
      <c r="V12" s="88"/>
      <c r="W12" s="88"/>
      <c r="X12" s="88"/>
      <c r="Y12" s="88"/>
      <c r="Z12" s="88"/>
      <c r="AA12" s="88"/>
      <c r="AB12" s="88"/>
      <c r="AC12" s="88"/>
      <c r="AD12" s="88"/>
    </row>
    <row r="13" spans="1:30" ht="12.75" hidden="1" customHeight="1">
      <c r="A13" s="92">
        <v>1970</v>
      </c>
      <c r="B13" s="88"/>
      <c r="C13" s="88"/>
      <c r="D13" s="88"/>
      <c r="E13" s="88"/>
      <c r="F13" s="88"/>
      <c r="G13" s="88"/>
      <c r="H13" s="88"/>
      <c r="I13" s="88"/>
      <c r="J13" s="88"/>
      <c r="K13" s="88"/>
      <c r="L13" s="88"/>
      <c r="M13" s="88"/>
      <c r="N13" s="88"/>
      <c r="O13" s="88"/>
      <c r="P13" s="88"/>
      <c r="Q13" s="88"/>
      <c r="R13" s="88"/>
      <c r="S13" s="88"/>
      <c r="T13" s="88"/>
      <c r="U13" s="88"/>
      <c r="V13" s="88"/>
      <c r="W13" s="88"/>
      <c r="X13" s="88"/>
      <c r="Y13" s="88"/>
      <c r="Z13" s="88"/>
      <c r="AA13" s="88"/>
      <c r="AB13" s="88"/>
      <c r="AC13" s="88"/>
      <c r="AD13" s="88"/>
    </row>
    <row r="14" spans="1:30" ht="12.75" hidden="1" customHeight="1">
      <c r="A14" s="92">
        <v>1971</v>
      </c>
      <c r="B14" s="88"/>
      <c r="C14" s="88"/>
      <c r="D14" s="88"/>
      <c r="E14" s="88"/>
      <c r="F14" s="88"/>
      <c r="G14" s="88"/>
      <c r="H14" s="88"/>
      <c r="I14" s="88"/>
      <c r="J14" s="88"/>
      <c r="K14" s="88"/>
      <c r="L14" s="88"/>
      <c r="M14" s="88"/>
      <c r="N14" s="88"/>
      <c r="O14" s="88"/>
      <c r="P14" s="88"/>
      <c r="Q14" s="88"/>
      <c r="R14" s="88"/>
      <c r="S14" s="88"/>
      <c r="T14" s="88"/>
      <c r="U14" s="88"/>
      <c r="V14" s="88"/>
      <c r="W14" s="88"/>
      <c r="X14" s="88"/>
      <c r="Y14" s="88"/>
      <c r="Z14" s="88"/>
      <c r="AA14" s="88"/>
      <c r="AB14" s="88"/>
      <c r="AC14" s="88"/>
      <c r="AD14" s="88"/>
    </row>
    <row r="15" spans="1:30" ht="12.75" hidden="1" customHeight="1">
      <c r="A15" s="92">
        <v>1972</v>
      </c>
      <c r="B15" s="88"/>
      <c r="C15" s="88"/>
      <c r="D15" s="88"/>
      <c r="E15" s="88"/>
      <c r="F15" s="88"/>
      <c r="G15" s="88"/>
      <c r="H15" s="88"/>
      <c r="I15" s="88"/>
      <c r="J15" s="88"/>
      <c r="K15" s="88"/>
      <c r="L15" s="88"/>
      <c r="M15" s="88"/>
      <c r="N15" s="88"/>
      <c r="O15" s="88"/>
      <c r="P15" s="88"/>
      <c r="Q15" s="88"/>
      <c r="R15" s="88"/>
      <c r="S15" s="88"/>
      <c r="T15" s="88"/>
      <c r="U15" s="88"/>
      <c r="V15" s="88"/>
      <c r="W15" s="88"/>
      <c r="X15" s="88"/>
      <c r="Y15" s="88"/>
      <c r="Z15" s="88"/>
      <c r="AA15" s="88"/>
      <c r="AB15" s="88"/>
      <c r="AC15" s="88"/>
      <c r="AD15" s="88"/>
    </row>
    <row r="16" spans="1:30" ht="12.75" hidden="1" customHeight="1">
      <c r="A16" s="92">
        <v>1973</v>
      </c>
      <c r="B16" s="88"/>
      <c r="C16" s="88"/>
      <c r="D16" s="88"/>
      <c r="E16" s="88"/>
      <c r="F16" s="88"/>
      <c r="G16" s="88"/>
      <c r="H16" s="88"/>
      <c r="I16" s="88"/>
      <c r="J16" s="88"/>
      <c r="K16" s="88"/>
      <c r="L16" s="88"/>
      <c r="M16" s="88"/>
      <c r="N16" s="88"/>
      <c r="O16" s="88"/>
      <c r="P16" s="88"/>
      <c r="Q16" s="88"/>
      <c r="R16" s="88"/>
      <c r="S16" s="88"/>
      <c r="T16" s="88"/>
      <c r="U16" s="88"/>
      <c r="V16" s="88"/>
      <c r="W16" s="88"/>
      <c r="X16" s="88"/>
      <c r="Y16" s="88"/>
      <c r="Z16" s="88"/>
      <c r="AA16" s="88"/>
      <c r="AB16" s="88"/>
      <c r="AC16" s="88"/>
      <c r="AD16" s="88"/>
    </row>
    <row r="17" spans="1:30" ht="12.75" hidden="1" customHeight="1">
      <c r="A17" s="92">
        <v>1974</v>
      </c>
      <c r="B17" s="88"/>
      <c r="C17" s="88"/>
      <c r="D17" s="88"/>
      <c r="E17" s="88"/>
      <c r="F17" s="88"/>
      <c r="G17" s="88"/>
      <c r="H17" s="88"/>
      <c r="I17" s="88"/>
      <c r="J17" s="88"/>
      <c r="K17" s="88"/>
      <c r="L17" s="88"/>
      <c r="M17" s="88"/>
      <c r="N17" s="88"/>
      <c r="O17" s="88"/>
      <c r="P17" s="88"/>
      <c r="Q17" s="88"/>
      <c r="R17" s="88"/>
      <c r="S17" s="88"/>
      <c r="T17" s="88"/>
      <c r="U17" s="88"/>
      <c r="V17" s="88"/>
      <c r="W17" s="88"/>
      <c r="X17" s="88"/>
      <c r="Y17" s="88"/>
      <c r="Z17" s="88"/>
      <c r="AA17" s="88"/>
      <c r="AB17" s="88"/>
      <c r="AC17" s="88"/>
      <c r="AD17" s="88"/>
    </row>
    <row r="18" spans="1:30" ht="12.75" hidden="1" customHeight="1">
      <c r="A18" s="92">
        <v>1975</v>
      </c>
      <c r="B18" s="88"/>
      <c r="C18" s="88"/>
      <c r="D18" s="88"/>
      <c r="E18" s="88"/>
      <c r="F18" s="88"/>
      <c r="G18" s="88"/>
      <c r="H18" s="88"/>
      <c r="I18" s="88"/>
      <c r="J18" s="88"/>
      <c r="K18" s="88"/>
      <c r="L18" s="88"/>
      <c r="M18" s="88"/>
      <c r="N18" s="88"/>
      <c r="O18" s="88"/>
      <c r="P18" s="88"/>
      <c r="Q18" s="88"/>
      <c r="R18" s="88"/>
      <c r="S18" s="88"/>
      <c r="T18" s="88"/>
      <c r="U18" s="88"/>
      <c r="V18" s="88"/>
      <c r="W18" s="88"/>
      <c r="X18" s="88"/>
      <c r="Y18" s="88"/>
      <c r="Z18" s="88"/>
      <c r="AA18" s="88"/>
      <c r="AB18" s="88"/>
      <c r="AC18" s="88"/>
      <c r="AD18" s="88"/>
    </row>
    <row r="19" spans="1:30" ht="12.75" hidden="1" customHeight="1">
      <c r="A19" s="92">
        <v>1976</v>
      </c>
      <c r="B19" s="88"/>
      <c r="C19" s="88"/>
      <c r="D19" s="88"/>
      <c r="E19" s="88"/>
      <c r="F19" s="88"/>
      <c r="G19" s="88"/>
      <c r="H19" s="88"/>
      <c r="I19" s="88"/>
      <c r="J19" s="88"/>
      <c r="K19" s="88"/>
      <c r="L19" s="88"/>
      <c r="M19" s="88"/>
      <c r="N19" s="88"/>
      <c r="O19" s="88"/>
      <c r="P19" s="88"/>
      <c r="Q19" s="88"/>
      <c r="R19" s="88"/>
      <c r="S19" s="88"/>
      <c r="T19" s="88"/>
      <c r="U19" s="88"/>
      <c r="V19" s="88"/>
      <c r="W19" s="88"/>
      <c r="X19" s="88"/>
      <c r="Y19" s="88"/>
      <c r="Z19" s="88"/>
      <c r="AA19" s="88"/>
      <c r="AB19" s="88"/>
      <c r="AC19" s="88"/>
      <c r="AD19" s="88"/>
    </row>
    <row r="20" spans="1:30" ht="12.75" hidden="1" customHeight="1">
      <c r="A20" s="92">
        <v>1977</v>
      </c>
      <c r="B20" s="88"/>
      <c r="C20" s="88"/>
      <c r="D20" s="88"/>
      <c r="E20" s="88"/>
      <c r="F20" s="88"/>
      <c r="G20" s="88"/>
      <c r="H20" s="88"/>
      <c r="I20" s="88"/>
      <c r="J20" s="88"/>
      <c r="K20" s="88"/>
      <c r="L20" s="88"/>
      <c r="M20" s="88"/>
      <c r="N20" s="88"/>
      <c r="O20" s="88"/>
      <c r="P20" s="88"/>
      <c r="Q20" s="88"/>
      <c r="R20" s="88"/>
      <c r="S20" s="88"/>
      <c r="T20" s="88"/>
      <c r="U20" s="88"/>
      <c r="V20" s="88"/>
      <c r="W20" s="88"/>
      <c r="X20" s="88"/>
      <c r="Y20" s="88"/>
      <c r="Z20" s="88"/>
      <c r="AA20" s="88"/>
      <c r="AB20" s="88"/>
      <c r="AC20" s="88"/>
      <c r="AD20" s="88"/>
    </row>
    <row r="21" spans="1:30" ht="12.75" hidden="1" customHeight="1">
      <c r="A21" s="92">
        <v>1978</v>
      </c>
      <c r="B21" s="88"/>
      <c r="C21" s="88"/>
      <c r="D21" s="88"/>
      <c r="E21" s="88"/>
      <c r="F21" s="88"/>
      <c r="G21" s="88"/>
      <c r="H21" s="88"/>
      <c r="I21" s="88"/>
      <c r="J21" s="88"/>
      <c r="K21" s="88"/>
      <c r="L21" s="88"/>
      <c r="M21" s="88"/>
      <c r="N21" s="88"/>
      <c r="O21" s="88"/>
      <c r="P21" s="88"/>
      <c r="Q21" s="88"/>
      <c r="R21" s="88"/>
      <c r="S21" s="88"/>
      <c r="T21" s="88"/>
      <c r="U21" s="88"/>
      <c r="V21" s="88"/>
      <c r="W21" s="88"/>
      <c r="X21" s="88"/>
      <c r="Y21" s="88"/>
      <c r="Z21" s="88"/>
      <c r="AA21" s="88"/>
      <c r="AB21" s="88"/>
      <c r="AC21" s="88"/>
      <c r="AD21" s="88"/>
    </row>
    <row r="22" spans="1:30" ht="12.75" hidden="1" customHeight="1">
      <c r="A22" s="92">
        <v>1979</v>
      </c>
      <c r="B22" s="88"/>
      <c r="C22" s="88"/>
      <c r="D22" s="88"/>
      <c r="E22" s="88"/>
      <c r="F22" s="88"/>
      <c r="G22" s="88"/>
      <c r="H22" s="88"/>
      <c r="I22" s="88"/>
      <c r="J22" s="88"/>
      <c r="K22" s="88"/>
      <c r="L22" s="88"/>
      <c r="M22" s="88"/>
      <c r="N22" s="88"/>
      <c r="O22" s="88"/>
      <c r="P22" s="88"/>
      <c r="Q22" s="88"/>
      <c r="R22" s="88"/>
      <c r="S22" s="88"/>
      <c r="T22" s="88"/>
      <c r="U22" s="88"/>
      <c r="V22" s="88"/>
      <c r="W22" s="88"/>
      <c r="X22" s="88"/>
      <c r="Y22" s="88"/>
      <c r="Z22" s="88"/>
      <c r="AA22" s="88"/>
      <c r="AB22" s="88"/>
      <c r="AC22" s="88"/>
      <c r="AD22" s="88"/>
    </row>
    <row r="23" spans="1:30" ht="12.75" customHeight="1">
      <c r="A23" s="92">
        <v>1980</v>
      </c>
      <c r="B23" s="88"/>
      <c r="C23" s="88"/>
      <c r="D23" s="88"/>
      <c r="E23" s="89">
        <f>'A5-101'!D23/'A5-101'!$O$23*100</f>
        <v>99.961387831650939</v>
      </c>
      <c r="F23" s="89"/>
      <c r="G23" s="89"/>
      <c r="H23" s="89">
        <f>'A5-101'!F23/'A5-101'!$O$23*100</f>
        <v>102.00170996745545</v>
      </c>
      <c r="I23" s="89">
        <f>'A5-101'!G23/'A5-101'!$O$23*100</f>
        <v>102.60410574218103</v>
      </c>
      <c r="J23" s="89">
        <f>'A5-101'!H23/'A5-101'!$O$23*100</f>
        <v>96.716777568720687</v>
      </c>
      <c r="K23" s="89"/>
      <c r="L23" s="89"/>
      <c r="M23" s="89"/>
      <c r="N23" s="89"/>
      <c r="O23" s="89"/>
      <c r="P23" s="89"/>
      <c r="Q23" s="89"/>
      <c r="R23" s="89"/>
      <c r="S23" s="89"/>
      <c r="T23" s="89"/>
      <c r="U23" s="89"/>
      <c r="V23" s="89">
        <f>'A5-101'!K23/'A5-101'!$O$23*100</f>
        <v>87.136631915715142</v>
      </c>
      <c r="W23" s="89"/>
      <c r="X23" s="89"/>
      <c r="Y23" s="89">
        <f>'A5-101'!L23/'A5-101'!$O$23*100</f>
        <v>105.46637983341607</v>
      </c>
      <c r="Z23" s="89">
        <f>'A5-101'!M23/'A5-101'!$O$23*100</f>
        <v>83.667052788350148</v>
      </c>
      <c r="AA23" s="89"/>
      <c r="AB23" s="89"/>
      <c r="AC23" s="89">
        <f>'A5-101'!N23/'A5-101'!$O$23*100</f>
        <v>97.799106404103924</v>
      </c>
      <c r="AD23" s="89">
        <f>'A5-101'!O23/'A5-101'!$O$23*100</f>
        <v>100</v>
      </c>
    </row>
    <row r="24" spans="1:30" ht="12.75" customHeight="1">
      <c r="A24" s="92">
        <v>1981</v>
      </c>
      <c r="B24" s="88"/>
      <c r="C24" s="88"/>
      <c r="D24" s="88"/>
      <c r="E24" s="89">
        <f>'A5-101'!D24/'A5-101'!$O$23*100</f>
        <v>99.189144464669866</v>
      </c>
      <c r="F24" s="89"/>
      <c r="G24" s="89"/>
      <c r="H24" s="89">
        <f>'A5-101'!F24/'A5-101'!$O$23*100</f>
        <v>102.3106624744884</v>
      </c>
      <c r="I24" s="89">
        <f>'A5-101'!G24/'A5-101'!$O$23*100</f>
        <v>101.57082050857741</v>
      </c>
      <c r="J24" s="89">
        <f>'A5-101'!H24/'A5-101'!$O$23*100</f>
        <v>95.523697959649084</v>
      </c>
      <c r="K24" s="89"/>
      <c r="L24" s="89"/>
      <c r="M24" s="89"/>
      <c r="N24" s="89"/>
      <c r="O24" s="89"/>
      <c r="P24" s="89"/>
      <c r="Q24" s="89"/>
      <c r="R24" s="89"/>
      <c r="S24" s="89"/>
      <c r="T24" s="89"/>
      <c r="U24" s="89"/>
      <c r="V24" s="89">
        <f>'A5-101'!K24/'A5-101'!$O$23*100</f>
        <v>86.612609630977985</v>
      </c>
      <c r="W24" s="89"/>
      <c r="X24" s="89"/>
      <c r="Y24" s="89">
        <f>'A5-101'!L24/'A5-101'!$O$23*100</f>
        <v>103.59093165646203</v>
      </c>
      <c r="Z24" s="89">
        <f>'A5-101'!M24/'A5-101'!$O$23*100</f>
        <v>83.20370676816151</v>
      </c>
      <c r="AA24" s="89"/>
      <c r="AB24" s="89"/>
      <c r="AC24" s="89">
        <f>'A5-101'!N24/'A5-101'!$O$23*100</f>
        <v>94.654972695680954</v>
      </c>
      <c r="AD24" s="89">
        <f>'A5-101'!O24/'A5-101'!$O$23*100</f>
        <v>99.503557835512154</v>
      </c>
    </row>
    <row r="25" spans="1:30" ht="12.75" customHeight="1">
      <c r="A25" s="92">
        <v>1982</v>
      </c>
      <c r="B25" s="88"/>
      <c r="C25" s="88"/>
      <c r="D25" s="88"/>
      <c r="E25" s="89">
        <f>'A5-101'!D25/'A5-101'!$O$23*100</f>
        <v>98.041811462297972</v>
      </c>
      <c r="F25" s="89"/>
      <c r="G25" s="89"/>
      <c r="H25" s="89">
        <f>'A5-101'!F25/'A5-101'!$O$23*100</f>
        <v>101.50995642340999</v>
      </c>
      <c r="I25" s="89">
        <f>'A5-101'!G25/'A5-101'!$O$23*100</f>
        <v>97.436656903304097</v>
      </c>
      <c r="J25" s="89">
        <f>'A5-101'!H25/'A5-101'!$O$23*100</f>
        <v>94.905064088278621</v>
      </c>
      <c r="K25" s="89"/>
      <c r="L25" s="89"/>
      <c r="M25" s="89"/>
      <c r="N25" s="89"/>
      <c r="O25" s="89"/>
      <c r="P25" s="89"/>
      <c r="Q25" s="89"/>
      <c r="R25" s="89"/>
      <c r="S25" s="89"/>
      <c r="T25" s="89"/>
      <c r="U25" s="89"/>
      <c r="V25" s="89">
        <f>'A5-101'!K25/'A5-101'!$O$23*100</f>
        <v>85.989298913343262</v>
      </c>
      <c r="W25" s="89"/>
      <c r="X25" s="89"/>
      <c r="Y25" s="89">
        <f>'A5-101'!L25/'A5-101'!$O$23*100</f>
        <v>102.4325666059904</v>
      </c>
      <c r="Z25" s="89">
        <f>'A5-101'!M25/'A5-101'!$O$23*100</f>
        <v>83.981466159192451</v>
      </c>
      <c r="AA25" s="89"/>
      <c r="AB25" s="89"/>
      <c r="AC25" s="89">
        <f>'A5-101'!N25/'A5-101'!$O$23*100</f>
        <v>95.482376303160677</v>
      </c>
      <c r="AD25" s="89">
        <f>'A5-101'!O25/'A5-101'!$O$23*100</f>
        <v>99.354625186165819</v>
      </c>
    </row>
    <row r="26" spans="1:30" ht="12.75" customHeight="1">
      <c r="A26" s="92">
        <v>1983</v>
      </c>
      <c r="B26" s="88"/>
      <c r="C26" s="88"/>
      <c r="D26" s="88"/>
      <c r="E26" s="89">
        <f>'A5-101'!D26/'A5-101'!$O$23*100</f>
        <v>97.523305201610683</v>
      </c>
      <c r="F26" s="89"/>
      <c r="G26" s="89"/>
      <c r="H26" s="89">
        <f>'A5-101'!F26/'A5-101'!$O$23*100</f>
        <v>100.53753654365933</v>
      </c>
      <c r="I26" s="89">
        <f>'A5-101'!G26/'A5-101'!$O$23*100</f>
        <v>96.470125544707358</v>
      </c>
      <c r="J26" s="89">
        <f>'A5-101'!H26/'A5-101'!$O$23*100</f>
        <v>94.192530432860849</v>
      </c>
      <c r="K26" s="89"/>
      <c r="L26" s="89"/>
      <c r="M26" s="89"/>
      <c r="N26" s="89"/>
      <c r="O26" s="89"/>
      <c r="P26" s="89"/>
      <c r="Q26" s="89"/>
      <c r="R26" s="89"/>
      <c r="S26" s="89"/>
      <c r="T26" s="89"/>
      <c r="U26" s="89"/>
      <c r="V26" s="89">
        <f>'A5-101'!K26/'A5-101'!$O$23*100</f>
        <v>85.674885542500974</v>
      </c>
      <c r="W26" s="89"/>
      <c r="X26" s="89"/>
      <c r="Y26" s="89">
        <f>'A5-101'!L26/'A5-101'!$O$23*100</f>
        <v>100.66743891003365</v>
      </c>
      <c r="Z26" s="89">
        <f>'A5-101'!M26/'A5-101'!$O$23*100</f>
        <v>84.494456395829872</v>
      </c>
      <c r="AA26" s="89"/>
      <c r="AB26" s="89"/>
      <c r="AC26" s="89">
        <f>'A5-101'!N26/'A5-101'!$O$23*100</f>
        <v>94.710132936179591</v>
      </c>
      <c r="AD26" s="89">
        <f>'A5-101'!O26/'A5-101'!$O$23*100</f>
        <v>100.36957361134094</v>
      </c>
    </row>
    <row r="27" spans="1:30" ht="12.75" customHeight="1">
      <c r="A27" s="92">
        <v>1984</v>
      </c>
      <c r="B27" s="88"/>
      <c r="C27" s="88"/>
      <c r="D27" s="88"/>
      <c r="E27" s="89">
        <f>'A5-101'!D27/'A5-101'!$O$23*100</f>
        <v>97.832202548403103</v>
      </c>
      <c r="F27" s="89"/>
      <c r="G27" s="89"/>
      <c r="H27" s="89">
        <f>'A5-101'!F27/'A5-101'!$O$23*100</f>
        <v>100.04412819239892</v>
      </c>
      <c r="I27" s="89">
        <f>'A5-101'!G27/'A5-101'!$O$23*100</f>
        <v>96.060798885763148</v>
      </c>
      <c r="J27" s="89">
        <f>'A5-101'!H27/'A5-101'!$O$23*100</f>
        <v>93.551802494655746</v>
      </c>
      <c r="K27" s="89"/>
      <c r="L27" s="89"/>
      <c r="M27" s="89"/>
      <c r="N27" s="89"/>
      <c r="O27" s="89"/>
      <c r="P27" s="89"/>
      <c r="Q27" s="89"/>
      <c r="R27" s="89"/>
      <c r="S27" s="89"/>
      <c r="T27" s="89"/>
      <c r="U27" s="89"/>
      <c r="V27" s="89">
        <f>'A5-101'!K27/'A5-101'!$O$23*100</f>
        <v>85.399084340007718</v>
      </c>
      <c r="W27" s="89"/>
      <c r="X27" s="89"/>
      <c r="Y27" s="89">
        <f>'A5-101'!L27/'A5-101'!$O$23*100</f>
        <v>98.240388328093104</v>
      </c>
      <c r="Z27" s="89">
        <f>'A5-101'!M27/'A5-101'!$O$23*100</f>
        <v>84.61580892492691</v>
      </c>
      <c r="AA27" s="89"/>
      <c r="AB27" s="89"/>
      <c r="AC27" s="89">
        <f>'A5-101'!N27/'A5-101'!$O$23*100</f>
        <v>95.592696784157965</v>
      </c>
      <c r="AD27" s="89">
        <f>'A5-101'!O27/'A5-101'!$O$23*100</f>
        <v>101.38452203651607</v>
      </c>
    </row>
    <row r="28" spans="1:30" ht="12.75" customHeight="1">
      <c r="A28" s="92">
        <v>1985</v>
      </c>
      <c r="B28" s="88"/>
      <c r="C28" s="88"/>
      <c r="D28" s="88"/>
      <c r="E28" s="89">
        <f>'A5-101'!D28/'A5-101'!$O$23*100</f>
        <v>98.284516520492033</v>
      </c>
      <c r="F28" s="89"/>
      <c r="G28" s="89"/>
      <c r="H28" s="89">
        <f>'A5-101'!F28/'A5-101'!$O$23*100</f>
        <v>100.02206409619944</v>
      </c>
      <c r="I28" s="89">
        <f>'A5-101'!G28/'A5-101'!$O$23*100</f>
        <v>94.152744552926237</v>
      </c>
      <c r="J28" s="89">
        <f>'A5-101'!H28/'A5-101'!$O$23*100</f>
        <v>92.275870134954175</v>
      </c>
      <c r="K28" s="89"/>
      <c r="L28" s="89"/>
      <c r="M28" s="89"/>
      <c r="N28" s="89"/>
      <c r="O28" s="89"/>
      <c r="P28" s="89"/>
      <c r="Q28" s="89"/>
      <c r="R28" s="89"/>
      <c r="S28" s="89"/>
      <c r="T28" s="89"/>
      <c r="U28" s="89"/>
      <c r="V28" s="89">
        <f>'A5-101'!K28/'A5-101'!$O$23*100</f>
        <v>85.068122897015826</v>
      </c>
      <c r="W28" s="89"/>
      <c r="X28" s="89"/>
      <c r="Y28" s="89">
        <f>'A5-101'!L28/'A5-101'!$O$23*100</f>
        <v>97.688785923106622</v>
      </c>
      <c r="Z28" s="89">
        <f>'A5-101'!M28/'A5-101'!$O$23*100</f>
        <v>84.841965910971368</v>
      </c>
      <c r="AA28" s="89"/>
      <c r="AB28" s="89"/>
      <c r="AC28" s="89">
        <f>'A5-101'!N28/'A5-101'!$O$23*100</f>
        <v>97.412984720613366</v>
      </c>
      <c r="AD28" s="89">
        <f>'A5-101'!O28/'A5-101'!$O$23*100</f>
        <v>101.24110541121961</v>
      </c>
    </row>
    <row r="29" spans="1:30" ht="12.75" customHeight="1">
      <c r="A29" s="92">
        <v>1986</v>
      </c>
      <c r="B29" s="88"/>
      <c r="C29" s="88"/>
      <c r="D29" s="88"/>
      <c r="E29" s="89">
        <f>'A5-101'!D29/'A5-101'!$O$23*100</f>
        <v>98.190744111644307</v>
      </c>
      <c r="F29" s="89"/>
      <c r="G29" s="89"/>
      <c r="H29" s="89">
        <f>'A5-101'!F29/'A5-101'!$O$23*100</f>
        <v>98.879530034750957</v>
      </c>
      <c r="I29" s="89">
        <f>'A5-101'!G29/'A5-101'!$O$23*100</f>
        <v>93.878147884604772</v>
      </c>
      <c r="J29" s="89">
        <f>'A5-101'!H29/'A5-101'!$O$23*100</f>
        <v>91.226401960307854</v>
      </c>
      <c r="K29" s="89"/>
      <c r="L29" s="89"/>
      <c r="M29" s="89"/>
      <c r="N29" s="89"/>
      <c r="O29" s="89"/>
      <c r="P29" s="89"/>
      <c r="Q29" s="89"/>
      <c r="R29" s="89"/>
      <c r="S29" s="89"/>
      <c r="T29" s="89"/>
      <c r="U29" s="89"/>
      <c r="V29" s="89">
        <f>'A5-101'!K29/'A5-101'!$O$23*100</f>
        <v>84.847481935021236</v>
      </c>
      <c r="W29" s="89"/>
      <c r="X29" s="89"/>
      <c r="Y29" s="89">
        <f>'A5-101'!L29/'A5-101'!$O$23*100</f>
        <v>97.302664239616078</v>
      </c>
      <c r="Z29" s="89">
        <f>'A5-101'!M29/'A5-101'!$O$23*100</f>
        <v>84.731645429974066</v>
      </c>
      <c r="AA29" s="89"/>
      <c r="AB29" s="89"/>
      <c r="AC29" s="89">
        <f>'A5-101'!N29/'A5-101'!$O$23*100</f>
        <v>97.578465442109319</v>
      </c>
      <c r="AD29" s="89">
        <f>'A5-101'!O29/'A5-101'!$O$23*100</f>
        <v>100.84395167962931</v>
      </c>
    </row>
    <row r="30" spans="1:30" ht="12.75" customHeight="1">
      <c r="A30" s="92">
        <v>1987</v>
      </c>
      <c r="B30" s="88"/>
      <c r="C30" s="88"/>
      <c r="D30" s="88"/>
      <c r="E30" s="89">
        <f>'A5-101'!D30/'A5-101'!$O$23*100</f>
        <v>98.769926636880129</v>
      </c>
      <c r="F30" s="89"/>
      <c r="G30" s="89"/>
      <c r="H30" s="89">
        <f>'A5-101'!F30/'A5-101'!$O$23*100</f>
        <v>99.185062606872961</v>
      </c>
      <c r="I30" s="89">
        <f>'A5-101'!G30/'A5-101'!$O$23*100</f>
        <v>94.57017596116718</v>
      </c>
      <c r="J30" s="89">
        <f>'A5-101'!H30/'A5-101'!$O$23*100</f>
        <v>90.000181250984284</v>
      </c>
      <c r="K30" s="89"/>
      <c r="L30" s="89"/>
      <c r="M30" s="89"/>
      <c r="N30" s="89"/>
      <c r="O30" s="89"/>
      <c r="P30" s="89"/>
      <c r="Q30" s="89"/>
      <c r="R30" s="89"/>
      <c r="S30" s="89"/>
      <c r="T30" s="89"/>
      <c r="U30" s="89"/>
      <c r="V30" s="89">
        <f>'A5-101'!K30/'A5-101'!$O$23*100</f>
        <v>83.325059297258534</v>
      </c>
      <c r="W30" s="89"/>
      <c r="X30" s="89"/>
      <c r="Y30" s="89">
        <f>'A5-101'!L30/'A5-101'!$O$23*100</f>
        <v>96.806222075128247</v>
      </c>
      <c r="Z30" s="89">
        <f>'A5-101'!M30/'A5-101'!$O$23*100</f>
        <v>85.288763859010416</v>
      </c>
      <c r="AA30" s="89"/>
      <c r="AB30" s="89"/>
      <c r="AC30" s="89">
        <f>'A5-101'!N30/'A5-101'!$O$23*100</f>
        <v>96.971702796624186</v>
      </c>
      <c r="AD30" s="89">
        <f>'A5-101'!O30/'A5-101'!$O$23*100</f>
        <v>101.09217276187323</v>
      </c>
    </row>
    <row r="31" spans="1:30" ht="12.75" customHeight="1">
      <c r="A31" s="92">
        <v>1988</v>
      </c>
      <c r="B31" s="88"/>
      <c r="C31" s="88"/>
      <c r="D31" s="88"/>
      <c r="E31" s="89">
        <f>'A5-101'!D31/'A5-101'!$O$23*100</f>
        <v>98.874731093827563</v>
      </c>
      <c r="F31" s="89"/>
      <c r="G31" s="89"/>
      <c r="H31" s="89">
        <f>'A5-101'!F31/'A5-101'!$O$23*100</f>
        <v>99.629323183849081</v>
      </c>
      <c r="I31" s="89">
        <f>'A5-101'!G31/'A5-101'!$O$23*100</f>
        <v>95.101910640410395</v>
      </c>
      <c r="J31" s="89">
        <f>'A5-101'!H31/'A5-101'!$O$23*100</f>
        <v>89.712958382133721</v>
      </c>
      <c r="K31" s="89"/>
      <c r="L31" s="89"/>
      <c r="M31" s="89"/>
      <c r="N31" s="89"/>
      <c r="O31" s="89"/>
      <c r="P31" s="89"/>
      <c r="Q31" s="89"/>
      <c r="R31" s="89"/>
      <c r="S31" s="89"/>
      <c r="T31" s="89"/>
      <c r="U31" s="89"/>
      <c r="V31" s="89">
        <f>'A5-101'!K31/'A5-101'!$O$23*100</f>
        <v>83.473991946604869</v>
      </c>
      <c r="W31" s="89"/>
      <c r="X31" s="89"/>
      <c r="Y31" s="89">
        <f>'A5-101'!L31/'A5-101'!$O$23*100</f>
        <v>96.585581113133642</v>
      </c>
      <c r="Z31" s="89">
        <f>'A5-101'!M31/'A5-101'!$O$23*100</f>
        <v>86.369904572783923</v>
      </c>
      <c r="AA31" s="89"/>
      <c r="AB31" s="89"/>
      <c r="AC31" s="89">
        <f>'A5-101'!N31/'A5-101'!$O$23*100</f>
        <v>99.17811241657013</v>
      </c>
      <c r="AD31" s="89">
        <f>'A5-101'!O31/'A5-101'!$O$23*100</f>
        <v>101.28523360361852</v>
      </c>
    </row>
    <row r="32" spans="1:30" ht="12.75" customHeight="1">
      <c r="A32" s="92">
        <v>1989</v>
      </c>
      <c r="B32" s="88"/>
      <c r="C32" s="88"/>
      <c r="D32" s="88"/>
      <c r="E32" s="89">
        <f>'A5-101'!D32/'A5-101'!$O$23*100</f>
        <v>98.543769650835671</v>
      </c>
      <c r="F32" s="89"/>
      <c r="G32" s="89"/>
      <c r="H32" s="89">
        <f>'A5-101'!F32/'A5-101'!$O$23*100</f>
        <v>99.406475812234547</v>
      </c>
      <c r="I32" s="89">
        <f>'A5-101'!G32/'A5-101'!$O$23*100</f>
        <v>94.220105190578636</v>
      </c>
      <c r="J32" s="89">
        <f>'A5-101'!H32/'A5-101'!$O$23*100</f>
        <v>88.414931955597481</v>
      </c>
      <c r="K32" s="89"/>
      <c r="L32" s="89"/>
      <c r="M32" s="89"/>
      <c r="N32" s="89"/>
      <c r="O32" s="89"/>
      <c r="P32" s="89"/>
      <c r="Q32" s="89"/>
      <c r="R32" s="89"/>
      <c r="S32" s="89"/>
      <c r="T32" s="89"/>
      <c r="U32" s="89"/>
      <c r="V32" s="89">
        <f>'A5-101'!K32/'A5-101'!$O$23*100</f>
        <v>83.319543273208666</v>
      </c>
      <c r="W32" s="89"/>
      <c r="X32" s="89"/>
      <c r="Y32" s="89">
        <f>'A5-101'!L32/'A5-101'!$O$23*100</f>
        <v>95.923658227149872</v>
      </c>
      <c r="Z32" s="89">
        <f>'A5-101'!M32/'A5-101'!$O$23*100</f>
        <v>86.303712284185551</v>
      </c>
      <c r="AA32" s="89"/>
      <c r="AB32" s="89"/>
      <c r="AC32" s="89">
        <f>'A5-101'!N32/'A5-101'!$O$23*100</f>
        <v>98.516189530586345</v>
      </c>
      <c r="AD32" s="89">
        <f>'A5-101'!O32/'A5-101'!$O$23*100</f>
        <v>102.01886480225053</v>
      </c>
    </row>
    <row r="33" spans="1:30" ht="12.75" customHeight="1">
      <c r="A33" s="92">
        <v>1990</v>
      </c>
      <c r="B33" s="88"/>
      <c r="C33" s="88"/>
      <c r="D33" s="88"/>
      <c r="E33" s="89">
        <f>'A5-101'!D33/'A5-101'!$O$23*100</f>
        <v>97.98665122179932</v>
      </c>
      <c r="F33" s="89"/>
      <c r="G33" s="89"/>
      <c r="H33" s="89">
        <f>'A5-101'!F33/'A5-101'!$O$23*100</f>
        <v>97.585084670969152</v>
      </c>
      <c r="I33" s="89">
        <f>'A5-101'!G33/'A5-101'!$O$23*100</f>
        <v>94.023545865739962</v>
      </c>
      <c r="J33" s="89">
        <f>'A5-101'!H33/'A5-101'!$O$23*100</f>
        <v>87.13899959589591</v>
      </c>
      <c r="K33" s="89"/>
      <c r="L33" s="89"/>
      <c r="M33" s="89"/>
      <c r="N33" s="89"/>
      <c r="O33" s="89"/>
      <c r="P33" s="89"/>
      <c r="Q33" s="89"/>
      <c r="R33" s="89"/>
      <c r="S33" s="89"/>
      <c r="T33" s="89"/>
      <c r="U33" s="89"/>
      <c r="V33" s="89">
        <f>'A5-101'!K33/'A5-101'!$O$23*100</f>
        <v>82.883777373269339</v>
      </c>
      <c r="W33" s="89"/>
      <c r="X33" s="89"/>
      <c r="Y33" s="89">
        <f>'A5-101'!L33/'A5-101'!$O$23*100</f>
        <v>96.03397870814716</v>
      </c>
      <c r="Z33" s="89">
        <f>'A5-101'!M33/'A5-101'!$O$23*100</f>
        <v>86.099619394340564</v>
      </c>
      <c r="AA33" s="89"/>
      <c r="AB33" s="89"/>
      <c r="AC33" s="89">
        <f>'A5-101'!N33/'A5-101'!$O$23*100</f>
        <v>97.688785923106622</v>
      </c>
      <c r="AD33" s="89">
        <f>'A5-101'!O33/'A5-101'!$O$23*100</f>
        <v>100.97633625682607</v>
      </c>
    </row>
    <row r="34" spans="1:30" ht="12.75" customHeight="1">
      <c r="A34" s="92">
        <v>1991</v>
      </c>
      <c r="B34" s="88"/>
      <c r="C34" s="88"/>
      <c r="D34" s="88"/>
      <c r="E34" s="89">
        <f>'A5-101'!D34/'A5-101'!$O$23*100</f>
        <v>96.844834243477294</v>
      </c>
      <c r="F34" s="89"/>
      <c r="G34" s="89"/>
      <c r="H34" s="89">
        <f>'A5-101'!F34/'A5-101'!$O$23*100</f>
        <v>96.388659054553472</v>
      </c>
      <c r="I34" s="89">
        <f>'A5-101'!G34/'A5-101'!$O$23*100</f>
        <v>93.461404103921879</v>
      </c>
      <c r="J34" s="89">
        <f>'A5-101'!H34/'A5-101'!$O$23*100</f>
        <v>85.39356831595785</v>
      </c>
      <c r="K34" s="89"/>
      <c r="L34" s="89"/>
      <c r="M34" s="89"/>
      <c r="N34" s="89"/>
      <c r="O34" s="89"/>
      <c r="P34" s="89"/>
      <c r="Q34" s="89"/>
      <c r="R34" s="89"/>
      <c r="S34" s="89"/>
      <c r="T34" s="89"/>
      <c r="U34" s="89"/>
      <c r="V34" s="89">
        <f>'A5-101'!K34/'A5-101'!$O$23*100</f>
        <v>82.756908820122447</v>
      </c>
      <c r="W34" s="89"/>
      <c r="X34" s="89"/>
      <c r="Y34" s="89">
        <f>'A5-101'!L34/'A5-101'!$O$23*100</f>
        <v>96.530420872635005</v>
      </c>
      <c r="Z34" s="89">
        <f>'A5-101'!M34/'A5-101'!$O$23*100</f>
        <v>85.371504219758393</v>
      </c>
      <c r="AA34" s="89"/>
      <c r="AB34" s="89"/>
      <c r="AC34" s="89">
        <f>'A5-101'!N34/'A5-101'!$O$23*100</f>
        <v>97.523305201610683</v>
      </c>
      <c r="AD34" s="89">
        <f>'A5-101'!O34/'A5-101'!$O$23*100</f>
        <v>100.28683325059295</v>
      </c>
    </row>
    <row r="35" spans="1:30" ht="12.75" customHeight="1">
      <c r="A35" s="92">
        <v>1992</v>
      </c>
      <c r="B35" s="88"/>
      <c r="C35" s="88"/>
      <c r="D35" s="88"/>
      <c r="E35" s="89">
        <f>'A5-101'!D35/'A5-101'!$O$23*100</f>
        <v>96.795190027028511</v>
      </c>
      <c r="F35" s="89"/>
      <c r="G35" s="89"/>
      <c r="H35" s="89">
        <f>'A5-101'!F35/'A5-101'!$O$23*100</f>
        <v>96.683214738816261</v>
      </c>
      <c r="I35" s="89">
        <f>'A5-101'!G35/'A5-101'!$O$23*100</f>
        <v>93.472322687406901</v>
      </c>
      <c r="J35" s="89">
        <f>'A5-101'!H35/'A5-101'!$O$23*100</f>
        <v>86.391968668983395</v>
      </c>
      <c r="K35" s="89"/>
      <c r="L35" s="89"/>
      <c r="M35" s="89"/>
      <c r="N35" s="89"/>
      <c r="O35" s="89"/>
      <c r="P35" s="89"/>
      <c r="Q35" s="89"/>
      <c r="R35" s="89"/>
      <c r="S35" s="89"/>
      <c r="T35" s="89"/>
      <c r="U35" s="89"/>
      <c r="V35" s="89">
        <f>'A5-101'!K35/'A5-101'!$O$23*100</f>
        <v>83.297479177009208</v>
      </c>
      <c r="W35" s="89"/>
      <c r="X35" s="89"/>
      <c r="Y35" s="89">
        <f>'A5-101'!L35/'A5-101'!$O$23*100</f>
        <v>96.089138948645811</v>
      </c>
      <c r="Z35" s="89">
        <f>'A5-101'!M35/'A5-101'!$O$23*100</f>
        <v>86.342324452534598</v>
      </c>
      <c r="AA35" s="89"/>
      <c r="AB35" s="89"/>
      <c r="AC35" s="89">
        <f>'A5-101'!N35/'A5-101'!$O$23*100</f>
        <v>95.592696784157965</v>
      </c>
      <c r="AD35" s="89">
        <f>'A5-101'!O35/'A5-101'!$O$23*100</f>
        <v>100.42473385183959</v>
      </c>
    </row>
    <row r="36" spans="1:30" ht="12.75" customHeight="1">
      <c r="A36" s="92">
        <v>1993</v>
      </c>
      <c r="B36" s="88"/>
      <c r="C36" s="88"/>
      <c r="D36" s="88"/>
      <c r="E36" s="89">
        <f>'A5-101'!D36/'A5-101'!$O$23*100</f>
        <v>96.778641954878921</v>
      </c>
      <c r="F36" s="89"/>
      <c r="G36" s="89"/>
      <c r="H36" s="89">
        <f>'A5-101'!F36/'A5-101'!$O$23*100</f>
        <v>96.824976556897781</v>
      </c>
      <c r="I36" s="89">
        <f>'A5-101'!G36/'A5-101'!$O$23*100</f>
        <v>92.761112913012298</v>
      </c>
      <c r="J36" s="89">
        <f>'A5-101'!H36/'A5-101'!$O$23*100</f>
        <v>85.492856748855431</v>
      </c>
      <c r="K36" s="89"/>
      <c r="L36" s="89"/>
      <c r="M36" s="89"/>
      <c r="N36" s="89"/>
      <c r="O36" s="89"/>
      <c r="P36" s="89"/>
      <c r="Q36" s="89"/>
      <c r="R36" s="89"/>
      <c r="S36" s="89"/>
      <c r="T36" s="89"/>
      <c r="U36" s="89"/>
      <c r="V36" s="89">
        <f>'A5-101'!K36/'A5-101'!$O$23*100</f>
        <v>83.120966407413533</v>
      </c>
      <c r="W36" s="89"/>
      <c r="X36" s="89"/>
      <c r="Y36" s="89">
        <f>'A5-101'!L36/'A5-101'!$O$23*100</f>
        <v>95.647857024656631</v>
      </c>
      <c r="Z36" s="89">
        <f>'A5-101'!M36/'A5-101'!$O$23*100</f>
        <v>88.090904076341772</v>
      </c>
      <c r="AA36" s="89"/>
      <c r="AB36" s="89"/>
      <c r="AC36" s="89">
        <f>'A5-101'!N36/'A5-101'!$O$23*100</f>
        <v>95.206575100667436</v>
      </c>
      <c r="AD36" s="89">
        <f>'A5-101'!O36/'A5-101'!$O$23*100</f>
        <v>100.8604997517789</v>
      </c>
    </row>
    <row r="37" spans="1:30" ht="12.75" customHeight="1">
      <c r="A37" s="92">
        <v>1994</v>
      </c>
      <c r="B37" s="88"/>
      <c r="C37" s="88"/>
      <c r="D37" s="88"/>
      <c r="E37" s="89">
        <f>'A5-101'!D37/'A5-101'!$O$23*100</f>
        <v>97.186827734568922</v>
      </c>
      <c r="F37" s="89"/>
      <c r="G37" s="89"/>
      <c r="H37" s="89">
        <f>'A5-101'!F37/'A5-101'!$O$23*100</f>
        <v>97.903359258646375</v>
      </c>
      <c r="I37" s="89">
        <f>'A5-101'!G37/'A5-101'!$O$23*100</f>
        <v>92.39850444039935</v>
      </c>
      <c r="J37" s="89">
        <f>'A5-101'!H37/'A5-101'!$O$23*100</f>
        <v>85.343924099509067</v>
      </c>
      <c r="K37" s="89"/>
      <c r="L37" s="89"/>
      <c r="M37" s="89"/>
      <c r="N37" s="89"/>
      <c r="O37" s="89"/>
      <c r="P37" s="89"/>
      <c r="Q37" s="89"/>
      <c r="R37" s="89"/>
      <c r="S37" s="89"/>
      <c r="T37" s="89"/>
      <c r="U37" s="89"/>
      <c r="V37" s="89">
        <f>'A5-101'!K37/'A5-101'!$O$23*100</f>
        <v>83.010645926416231</v>
      </c>
      <c r="W37" s="89"/>
      <c r="X37" s="89"/>
      <c r="Y37" s="89">
        <f>'A5-101'!L37/'A5-101'!$O$23*100</f>
        <v>95.592696784157965</v>
      </c>
      <c r="Z37" s="89">
        <f>'A5-101'!M37/'A5-101'!$O$23*100</f>
        <v>90.186993215290414</v>
      </c>
      <c r="AA37" s="89"/>
      <c r="AB37" s="89"/>
      <c r="AC37" s="89">
        <f>'A5-101'!N37/'A5-101'!$O$23*100</f>
        <v>95.978818467648523</v>
      </c>
      <c r="AD37" s="89">
        <f>'A5-101'!O37/'A5-101'!$O$23*100</f>
        <v>101.29074962766838</v>
      </c>
    </row>
    <row r="38" spans="1:30" ht="12.75" customHeight="1">
      <c r="A38" s="92">
        <v>1995</v>
      </c>
      <c r="B38" s="88"/>
      <c r="C38" s="88"/>
      <c r="D38" s="88"/>
      <c r="E38" s="89">
        <f>'A5-101'!D38/'A5-101'!$O$23*100</f>
        <v>97.120635445970535</v>
      </c>
      <c r="F38" s="89"/>
      <c r="G38" s="89"/>
      <c r="H38" s="89">
        <f>'A5-101'!F38/'A5-101'!$O$23*100</f>
        <v>97.970103149649717</v>
      </c>
      <c r="I38" s="89">
        <f>'A5-101'!G38/'A5-101'!$O$23*100</f>
        <v>91.045922996304256</v>
      </c>
      <c r="J38" s="89">
        <f>'A5-101'!H38/'A5-101'!$O$23*100</f>
        <v>84.593744828727452</v>
      </c>
      <c r="K38" s="89"/>
      <c r="L38" s="89"/>
      <c r="M38" s="89"/>
      <c r="N38" s="89"/>
      <c r="O38" s="89"/>
      <c r="P38" s="89"/>
      <c r="Q38" s="89"/>
      <c r="R38" s="89"/>
      <c r="S38" s="89"/>
      <c r="T38" s="89"/>
      <c r="U38" s="89"/>
      <c r="V38" s="89">
        <f>'A5-101'!K38/'A5-101'!$O$23*100</f>
        <v>82.067405813889337</v>
      </c>
      <c r="W38" s="89"/>
      <c r="X38" s="89"/>
      <c r="Y38" s="89">
        <f>'A5-101'!L38/'A5-101'!$O$23*100</f>
        <v>95.587180760108112</v>
      </c>
      <c r="Z38" s="89">
        <f>'A5-101'!M38/'A5-101'!$O$23*100</f>
        <v>90.462794417783655</v>
      </c>
      <c r="AA38" s="89"/>
      <c r="AB38" s="89"/>
      <c r="AC38" s="89">
        <f>'A5-101'!N38/'A5-101'!$O$23*100</f>
        <v>96.144299189144462</v>
      </c>
      <c r="AD38" s="89">
        <f>'A5-101'!O38/'A5-101'!$O$23*100</f>
        <v>101.75409564785703</v>
      </c>
    </row>
    <row r="39" spans="1:30" ht="12.75" customHeight="1">
      <c r="A39" s="92">
        <v>1996</v>
      </c>
      <c r="B39" s="88"/>
      <c r="C39" s="88"/>
      <c r="D39" s="88"/>
      <c r="E39" s="89">
        <f>'A5-101'!D39/'A5-101'!$O$23*100</f>
        <v>97.859782668652429</v>
      </c>
      <c r="F39" s="89"/>
      <c r="G39" s="89"/>
      <c r="H39" s="89">
        <f>'A5-101'!F39/'A5-101'!$O$23*100</f>
        <v>97.909426885101212</v>
      </c>
      <c r="I39" s="89">
        <f>'A5-101'!G39/'A5-101'!$O$23*100</f>
        <v>91.289281648187981</v>
      </c>
      <c r="J39" s="89">
        <f>'A5-101'!H39/'A5-101'!$O$23*100</f>
        <v>83.722213028848799</v>
      </c>
      <c r="K39" s="89"/>
      <c r="L39" s="89"/>
      <c r="M39" s="89"/>
      <c r="N39" s="89"/>
      <c r="O39" s="89"/>
      <c r="P39" s="89"/>
      <c r="Q39" s="89"/>
      <c r="R39" s="89"/>
      <c r="S39" s="89"/>
      <c r="T39" s="89"/>
      <c r="U39" s="89"/>
      <c r="V39" s="89">
        <f>'A5-101'!K39/'A5-101'!$O$23*100</f>
        <v>81.780572563296374</v>
      </c>
      <c r="W39" s="89"/>
      <c r="X39" s="89"/>
      <c r="Y39" s="89">
        <f>'A5-101'!L39/'A5-101'!$O$23*100</f>
        <v>95.34447570191405</v>
      </c>
      <c r="Z39" s="89">
        <f>'A5-101'!M39/'A5-101'!$O$23*100</f>
        <v>91.179877544266091</v>
      </c>
      <c r="AA39" s="89"/>
      <c r="AB39" s="89"/>
      <c r="AC39" s="89">
        <f>'A5-101'!N39/'A5-101'!$O$23*100</f>
        <v>96.089138948645811</v>
      </c>
      <c r="AD39" s="89">
        <f>'A5-101'!O39/'A5-101'!$O$23*100</f>
        <v>101.22455733906999</v>
      </c>
    </row>
    <row r="40" spans="1:30" ht="12.75" customHeight="1">
      <c r="A40" s="92">
        <v>1997</v>
      </c>
      <c r="B40" s="88"/>
      <c r="C40" s="88"/>
      <c r="D40" s="88"/>
      <c r="E40" s="89">
        <f>'A5-101'!D40/'A5-101'!$O$23*100</f>
        <v>97.484693033261621</v>
      </c>
      <c r="F40" s="89"/>
      <c r="G40" s="89"/>
      <c r="H40" s="89">
        <f>'A5-101'!F40/'A5-101'!$O$23*100</f>
        <v>97.66341221247724</v>
      </c>
      <c r="I40" s="89">
        <f>'A5-101'!G40/'A5-101'!$O$23*100</f>
        <v>90.93991350874289</v>
      </c>
      <c r="J40" s="89">
        <f>'A5-101'!H40/'A5-101'!$O$23*100</f>
        <v>83.2202548403111</v>
      </c>
      <c r="K40" s="89"/>
      <c r="L40" s="89"/>
      <c r="M40" s="89"/>
      <c r="N40" s="89"/>
      <c r="O40" s="89"/>
      <c r="P40" s="89"/>
      <c r="Q40" s="89"/>
      <c r="R40" s="89"/>
      <c r="S40" s="89"/>
      <c r="T40" s="89"/>
      <c r="U40" s="89"/>
      <c r="V40" s="89">
        <f>'A5-101'!K40/'A5-101'!$O$23*100</f>
        <v>81.499255336753265</v>
      </c>
      <c r="W40" s="89"/>
      <c r="X40" s="89"/>
      <c r="Y40" s="89">
        <f>'A5-101'!L40/'A5-101'!$O$23*100</f>
        <v>95.338959677864196</v>
      </c>
      <c r="Z40" s="89">
        <f>'A5-101'!M40/'A5-101'!$O$23*100</f>
        <v>91.455678746759332</v>
      </c>
      <c r="AA40" s="89"/>
      <c r="AB40" s="89"/>
      <c r="AC40" s="89">
        <f>'A5-101'!N40/'A5-101'!$O$23*100</f>
        <v>96.03397870814716</v>
      </c>
      <c r="AD40" s="89">
        <f>'A5-101'!O40/'A5-101'!$O$23*100</f>
        <v>101.83131998455512</v>
      </c>
    </row>
    <row r="41" spans="1:30" ht="12.75" customHeight="1">
      <c r="A41" s="92"/>
      <c r="B41" s="88"/>
      <c r="C41" s="88"/>
      <c r="D41" s="88"/>
      <c r="E41" s="89"/>
      <c r="F41" s="89"/>
      <c r="G41" s="89"/>
      <c r="H41" s="89"/>
      <c r="I41" s="89"/>
      <c r="J41" s="89"/>
      <c r="K41" s="89"/>
      <c r="L41" s="89"/>
      <c r="M41" s="89"/>
      <c r="N41" s="89"/>
      <c r="O41" s="89"/>
      <c r="P41" s="89"/>
      <c r="Q41" s="89"/>
      <c r="R41" s="89"/>
      <c r="S41" s="89"/>
      <c r="T41" s="89"/>
      <c r="U41" s="89"/>
      <c r="V41" s="89"/>
      <c r="W41" s="89"/>
      <c r="X41" s="89"/>
      <c r="Y41" s="89"/>
      <c r="Z41" s="89"/>
      <c r="AA41" s="89"/>
      <c r="AB41" s="89"/>
      <c r="AC41" s="89"/>
      <c r="AD41" s="89"/>
    </row>
    <row r="42" spans="1:30" ht="12.75" customHeight="1">
      <c r="A42" s="90" t="s">
        <v>362</v>
      </c>
    </row>
    <row r="44" spans="1:30" ht="12.75" customHeight="1">
      <c r="B44" s="52"/>
      <c r="C44" s="52"/>
      <c r="D44" s="52"/>
      <c r="E44" s="52"/>
      <c r="F44" s="52"/>
      <c r="G44" s="52"/>
      <c r="H44" s="52"/>
      <c r="I44" s="52"/>
      <c r="J44" s="52"/>
      <c r="K44" s="52"/>
      <c r="L44" s="52"/>
      <c r="M44" s="52"/>
      <c r="N44" s="52"/>
      <c r="O44" s="52"/>
      <c r="P44" s="52"/>
      <c r="Q44" s="52"/>
      <c r="R44" s="52"/>
      <c r="S44" s="52"/>
      <c r="T44" s="52"/>
      <c r="U44" s="52"/>
      <c r="V44" s="52"/>
      <c r="W44" s="52"/>
      <c r="X44" s="52"/>
      <c r="Y44" s="52"/>
      <c r="Z44" s="52"/>
      <c r="AA44" s="52"/>
      <c r="AB44" s="52"/>
      <c r="AC44" s="52"/>
      <c r="AD44" s="52"/>
    </row>
  </sheetData>
  <phoneticPr fontId="0" type="noConversion"/>
  <pageMargins left="0.75" right="0.75" top="1" bottom="1" header="0.5" footer="0.5"/>
  <pageSetup orientation="portrait" horizontalDpi="360" r:id="rId1"/>
  <headerFooter alignWithMargins="0"/>
</worksheet>
</file>

<file path=xl/worksheets/sheet106.xml><?xml version="1.0" encoding="utf-8"?>
<worksheet xmlns="http://schemas.openxmlformats.org/spreadsheetml/2006/main" xmlns:r="http://schemas.openxmlformats.org/officeDocument/2006/relationships">
  <sheetPr codeName="Sheet106"/>
  <dimension ref="A1:AD44"/>
  <sheetViews>
    <sheetView showOutlineSymbols="0" zoomScale="75" workbookViewId="0">
      <pane xSplit="1" ySplit="2" topLeftCell="B3" activePane="bottomRight" state="frozen"/>
      <selection activeCell="C5" sqref="C5"/>
      <selection pane="topRight" activeCell="C5" sqref="C5"/>
      <selection pane="bottomLeft" activeCell="C5" sqref="C5"/>
      <selection pane="bottomRight" activeCell="C5" sqref="C5"/>
    </sheetView>
  </sheetViews>
  <sheetFormatPr defaultColWidth="3.85546875" defaultRowHeight="12.75" customHeight="1"/>
  <cols>
    <col min="1" max="1" width="5" style="90" customWidth="1"/>
    <col min="2" max="4" width="7.85546875" style="24" hidden="1" customWidth="1"/>
    <col min="5" max="5" width="7.85546875" style="24" customWidth="1"/>
    <col min="6" max="7" width="7.85546875" style="24" hidden="1" customWidth="1"/>
    <col min="8" max="10" width="7.85546875" style="24" customWidth="1"/>
    <col min="11" max="14" width="7.85546875" style="24" hidden="1" customWidth="1"/>
    <col min="15" max="15" width="9.7109375" style="24" hidden="1" customWidth="1"/>
    <col min="16" max="21" width="7.85546875" style="24" hidden="1" customWidth="1"/>
    <col min="22" max="22" width="7.85546875" style="24" customWidth="1"/>
    <col min="23" max="24" width="7.85546875" style="24" hidden="1" customWidth="1"/>
    <col min="25" max="26" width="7.85546875" style="24" customWidth="1"/>
    <col min="27" max="28" width="7.85546875" style="24" hidden="1" customWidth="1"/>
    <col min="29" max="29" width="7.85546875" style="24" customWidth="1"/>
    <col min="30" max="30" width="9" style="24" customWidth="1"/>
    <col min="31" max="16384" width="3.85546875" style="24"/>
  </cols>
  <sheetData>
    <row r="1" spans="1:30" ht="12.75" customHeight="1">
      <c r="A1" s="90" t="s">
        <v>58</v>
      </c>
    </row>
    <row r="2" spans="1:30" s="53" customFormat="1" ht="29.25" customHeight="1">
      <c r="A2" s="91" t="s">
        <v>471</v>
      </c>
      <c r="B2" s="66" t="s">
        <v>472</v>
      </c>
      <c r="C2" s="53" t="s">
        <v>473</v>
      </c>
      <c r="D2" s="66" t="s">
        <v>474</v>
      </c>
      <c r="E2" s="79" t="s">
        <v>475</v>
      </c>
      <c r="F2" s="79" t="s">
        <v>478</v>
      </c>
      <c r="G2" s="79" t="s">
        <v>479</v>
      </c>
      <c r="H2" s="79" t="s">
        <v>480</v>
      </c>
      <c r="I2" s="79" t="s">
        <v>481</v>
      </c>
      <c r="J2" s="79" t="s">
        <v>482</v>
      </c>
      <c r="K2" s="79" t="s">
        <v>483</v>
      </c>
      <c r="L2" s="79" t="s">
        <v>484</v>
      </c>
      <c r="M2" s="79" t="s">
        <v>485</v>
      </c>
      <c r="N2" s="79" t="s">
        <v>486</v>
      </c>
      <c r="O2" s="79" t="s">
        <v>487</v>
      </c>
      <c r="P2" s="79" t="s">
        <v>488</v>
      </c>
      <c r="Q2" s="79" t="s">
        <v>489</v>
      </c>
      <c r="R2" s="79" t="s">
        <v>490</v>
      </c>
      <c r="S2" s="79" t="s">
        <v>491</v>
      </c>
      <c r="T2" s="79" t="s">
        <v>492</v>
      </c>
      <c r="U2" s="79" t="s">
        <v>493</v>
      </c>
      <c r="V2" s="79" t="s">
        <v>494</v>
      </c>
      <c r="W2" s="79" t="s">
        <v>495</v>
      </c>
      <c r="X2" s="79" t="s">
        <v>496</v>
      </c>
      <c r="Y2" s="79" t="s">
        <v>497</v>
      </c>
      <c r="Z2" s="79" t="s">
        <v>498</v>
      </c>
      <c r="AA2" s="79" t="s">
        <v>499</v>
      </c>
      <c r="AB2" s="79" t="s">
        <v>500</v>
      </c>
      <c r="AC2" s="79" t="s">
        <v>501</v>
      </c>
      <c r="AD2" s="79" t="s">
        <v>502</v>
      </c>
    </row>
    <row r="3" spans="1:30" ht="12.75" hidden="1" customHeight="1">
      <c r="A3" s="92">
        <v>1960</v>
      </c>
      <c r="B3" s="88"/>
      <c r="C3" s="88"/>
      <c r="D3" s="88"/>
      <c r="E3" s="88"/>
      <c r="F3" s="88"/>
      <c r="G3" s="88"/>
      <c r="H3" s="88"/>
      <c r="I3" s="88"/>
      <c r="J3" s="88"/>
      <c r="K3" s="88"/>
      <c r="L3" s="88"/>
      <c r="M3" s="88"/>
      <c r="N3" s="88"/>
      <c r="O3" s="88"/>
      <c r="P3" s="88"/>
      <c r="Q3" s="88"/>
      <c r="R3" s="88"/>
      <c r="S3" s="88"/>
      <c r="T3" s="88"/>
      <c r="U3" s="88"/>
      <c r="V3" s="88"/>
      <c r="W3" s="88"/>
      <c r="X3" s="88"/>
      <c r="Y3" s="88"/>
      <c r="Z3" s="88"/>
      <c r="AA3" s="88"/>
      <c r="AB3" s="88"/>
      <c r="AC3" s="88"/>
      <c r="AD3" s="88"/>
    </row>
    <row r="4" spans="1:30" ht="12.75" hidden="1" customHeight="1">
      <c r="A4" s="92">
        <v>1961</v>
      </c>
      <c r="B4" s="88"/>
      <c r="C4" s="88"/>
      <c r="D4" s="88"/>
      <c r="E4" s="88"/>
      <c r="F4" s="88"/>
      <c r="G4" s="88"/>
      <c r="H4" s="88"/>
      <c r="I4" s="88"/>
      <c r="J4" s="88"/>
      <c r="K4" s="88"/>
      <c r="L4" s="88"/>
      <c r="M4" s="88"/>
      <c r="N4" s="88"/>
      <c r="O4" s="88"/>
      <c r="P4" s="88"/>
      <c r="Q4" s="88"/>
      <c r="R4" s="88"/>
      <c r="S4" s="88"/>
      <c r="T4" s="88"/>
      <c r="U4" s="88"/>
      <c r="V4" s="88"/>
      <c r="W4" s="88"/>
      <c r="X4" s="88"/>
      <c r="Y4" s="88"/>
      <c r="Z4" s="88"/>
      <c r="AA4" s="88"/>
      <c r="AB4" s="88"/>
      <c r="AC4" s="88"/>
      <c r="AD4" s="88"/>
    </row>
    <row r="5" spans="1:30" ht="12.75" hidden="1" customHeight="1">
      <c r="A5" s="92">
        <v>1962</v>
      </c>
      <c r="B5" s="88"/>
      <c r="C5" s="88"/>
      <c r="D5" s="88"/>
      <c r="E5" s="88"/>
      <c r="F5" s="88"/>
      <c r="G5" s="88"/>
      <c r="H5" s="88"/>
      <c r="I5" s="88"/>
      <c r="J5" s="88"/>
      <c r="K5" s="88"/>
      <c r="L5" s="88"/>
      <c r="M5" s="88"/>
      <c r="N5" s="88"/>
      <c r="O5" s="88"/>
      <c r="P5" s="88"/>
      <c r="Q5" s="88"/>
      <c r="R5" s="88"/>
      <c r="S5" s="88"/>
      <c r="T5" s="88"/>
      <c r="U5" s="88"/>
      <c r="V5" s="88"/>
      <c r="W5" s="88"/>
      <c r="X5" s="88"/>
      <c r="Y5" s="88"/>
      <c r="Z5" s="88"/>
      <c r="AA5" s="88"/>
      <c r="AB5" s="88"/>
      <c r="AC5" s="88"/>
      <c r="AD5" s="88"/>
    </row>
    <row r="6" spans="1:30" ht="12.75" hidden="1" customHeight="1">
      <c r="A6" s="92">
        <v>1963</v>
      </c>
      <c r="B6" s="88"/>
      <c r="C6" s="88"/>
      <c r="D6" s="88"/>
      <c r="E6" s="88"/>
      <c r="F6" s="88"/>
      <c r="G6" s="88"/>
      <c r="H6" s="88"/>
      <c r="I6" s="88"/>
      <c r="J6" s="88"/>
      <c r="K6" s="88"/>
      <c r="L6" s="88"/>
      <c r="M6" s="88"/>
      <c r="N6" s="88"/>
      <c r="O6" s="88"/>
      <c r="P6" s="88"/>
      <c r="Q6" s="88"/>
      <c r="R6" s="88"/>
      <c r="S6" s="88"/>
      <c r="T6" s="88"/>
      <c r="U6" s="88"/>
      <c r="V6" s="88"/>
      <c r="W6" s="88"/>
      <c r="X6" s="88"/>
      <c r="Y6" s="88"/>
      <c r="Z6" s="88"/>
      <c r="AA6" s="88"/>
      <c r="AB6" s="88"/>
      <c r="AC6" s="88"/>
      <c r="AD6" s="88"/>
    </row>
    <row r="7" spans="1:30" ht="12.75" hidden="1" customHeight="1">
      <c r="A7" s="92">
        <v>1964</v>
      </c>
      <c r="B7" s="88"/>
      <c r="C7" s="88"/>
      <c r="D7" s="88"/>
      <c r="E7" s="88"/>
      <c r="F7" s="88"/>
      <c r="G7" s="88"/>
      <c r="H7" s="88"/>
      <c r="I7" s="88"/>
      <c r="J7" s="88"/>
      <c r="K7" s="88"/>
      <c r="L7" s="88"/>
      <c r="M7" s="88"/>
      <c r="N7" s="88"/>
      <c r="O7" s="88"/>
      <c r="P7" s="88"/>
      <c r="Q7" s="88"/>
      <c r="R7" s="88"/>
      <c r="S7" s="88"/>
      <c r="T7" s="88"/>
      <c r="U7" s="88"/>
      <c r="V7" s="88"/>
      <c r="W7" s="88"/>
      <c r="X7" s="88"/>
      <c r="Y7" s="88"/>
      <c r="Z7" s="88"/>
      <c r="AA7" s="88"/>
      <c r="AB7" s="88"/>
      <c r="AC7" s="88"/>
      <c r="AD7" s="88"/>
    </row>
    <row r="8" spans="1:30" ht="12.75" hidden="1" customHeight="1">
      <c r="A8" s="92">
        <v>1965</v>
      </c>
      <c r="B8" s="88"/>
      <c r="C8" s="88"/>
      <c r="D8" s="88"/>
      <c r="E8" s="88"/>
      <c r="F8" s="88"/>
      <c r="G8" s="88"/>
      <c r="H8" s="88"/>
      <c r="I8" s="88"/>
      <c r="J8" s="88"/>
      <c r="K8" s="88"/>
      <c r="L8" s="88"/>
      <c r="M8" s="88"/>
      <c r="N8" s="88"/>
      <c r="O8" s="88"/>
      <c r="P8" s="88"/>
      <c r="Q8" s="88"/>
      <c r="R8" s="88"/>
      <c r="S8" s="88"/>
      <c r="T8" s="88"/>
      <c r="U8" s="88"/>
      <c r="V8" s="88"/>
      <c r="W8" s="88"/>
      <c r="X8" s="88"/>
      <c r="Y8" s="88"/>
      <c r="Z8" s="88"/>
      <c r="AA8" s="88"/>
      <c r="AB8" s="88"/>
      <c r="AC8" s="88"/>
      <c r="AD8" s="88"/>
    </row>
    <row r="9" spans="1:30" ht="12.75" hidden="1" customHeight="1">
      <c r="A9" s="92">
        <v>1966</v>
      </c>
      <c r="B9" s="88"/>
      <c r="C9" s="88"/>
      <c r="D9" s="88"/>
      <c r="E9" s="88"/>
      <c r="F9" s="88"/>
      <c r="G9" s="88"/>
      <c r="H9" s="88"/>
      <c r="I9" s="88"/>
      <c r="J9" s="88"/>
      <c r="K9" s="88"/>
      <c r="L9" s="88"/>
      <c r="M9" s="88"/>
      <c r="N9" s="88"/>
      <c r="O9" s="88"/>
      <c r="P9" s="88"/>
      <c r="Q9" s="88"/>
      <c r="R9" s="88"/>
      <c r="S9" s="88"/>
      <c r="T9" s="88"/>
      <c r="U9" s="88"/>
      <c r="V9" s="88"/>
      <c r="W9" s="88"/>
      <c r="X9" s="88"/>
      <c r="Y9" s="88"/>
      <c r="Z9" s="88"/>
      <c r="AA9" s="88"/>
      <c r="AB9" s="88"/>
      <c r="AC9" s="88"/>
      <c r="AD9" s="88"/>
    </row>
    <row r="10" spans="1:30" ht="12.75" hidden="1" customHeight="1">
      <c r="A10" s="92">
        <v>1967</v>
      </c>
      <c r="B10" s="88"/>
      <c r="C10" s="88"/>
      <c r="D10" s="88"/>
      <c r="E10" s="88"/>
      <c r="F10" s="88"/>
      <c r="G10" s="88"/>
      <c r="H10" s="88"/>
      <c r="I10" s="88"/>
      <c r="J10" s="88"/>
      <c r="K10" s="88"/>
      <c r="L10" s="88"/>
      <c r="M10" s="88"/>
      <c r="N10" s="88"/>
      <c r="O10" s="88"/>
      <c r="P10" s="88"/>
      <c r="Q10" s="88"/>
      <c r="R10" s="88"/>
      <c r="S10" s="88"/>
      <c r="T10" s="88"/>
      <c r="U10" s="88"/>
      <c r="V10" s="88"/>
      <c r="W10" s="88"/>
      <c r="X10" s="88"/>
      <c r="Y10" s="88"/>
      <c r="Z10" s="88"/>
      <c r="AA10" s="88"/>
      <c r="AB10" s="88"/>
      <c r="AC10" s="88"/>
      <c r="AD10" s="88"/>
    </row>
    <row r="11" spans="1:30" ht="12.75" hidden="1" customHeight="1">
      <c r="A11" s="92">
        <v>1968</v>
      </c>
      <c r="B11" s="88"/>
      <c r="C11" s="88"/>
      <c r="D11" s="88"/>
      <c r="E11" s="88"/>
      <c r="F11" s="88"/>
      <c r="G11" s="88"/>
      <c r="H11" s="88"/>
      <c r="I11" s="88"/>
      <c r="J11" s="88"/>
      <c r="K11" s="88"/>
      <c r="L11" s="88"/>
      <c r="M11" s="88"/>
      <c r="N11" s="88"/>
      <c r="O11" s="88"/>
      <c r="P11" s="88"/>
      <c r="Q11" s="88"/>
      <c r="R11" s="88"/>
      <c r="S11" s="88"/>
      <c r="T11" s="88"/>
      <c r="U11" s="88"/>
      <c r="V11" s="88"/>
      <c r="W11" s="88"/>
      <c r="X11" s="88"/>
      <c r="Y11" s="88"/>
      <c r="Z11" s="88"/>
      <c r="AA11" s="88"/>
      <c r="AB11" s="88"/>
      <c r="AC11" s="88"/>
      <c r="AD11" s="88"/>
    </row>
    <row r="12" spans="1:30" ht="12.75" hidden="1" customHeight="1">
      <c r="A12" s="92">
        <v>1969</v>
      </c>
      <c r="B12" s="88"/>
      <c r="C12" s="88"/>
      <c r="D12" s="88"/>
      <c r="E12" s="88"/>
      <c r="F12" s="88"/>
      <c r="G12" s="88"/>
      <c r="H12" s="88"/>
      <c r="I12" s="88"/>
      <c r="J12" s="88"/>
      <c r="K12" s="88"/>
      <c r="L12" s="88"/>
      <c r="M12" s="88"/>
      <c r="N12" s="88"/>
      <c r="O12" s="88"/>
      <c r="P12" s="88"/>
      <c r="Q12" s="88"/>
      <c r="R12" s="88"/>
      <c r="S12" s="88"/>
      <c r="T12" s="88"/>
      <c r="U12" s="88"/>
      <c r="V12" s="88"/>
      <c r="W12" s="88"/>
      <c r="X12" s="88"/>
      <c r="Y12" s="88"/>
      <c r="Z12" s="88"/>
      <c r="AA12" s="88"/>
      <c r="AB12" s="88"/>
      <c r="AC12" s="88"/>
      <c r="AD12" s="88"/>
    </row>
    <row r="13" spans="1:30" ht="12.75" hidden="1" customHeight="1">
      <c r="A13" s="92">
        <v>1970</v>
      </c>
      <c r="B13" s="88"/>
      <c r="C13" s="88"/>
      <c r="D13" s="88"/>
      <c r="E13" s="88"/>
      <c r="F13" s="88"/>
      <c r="G13" s="88"/>
      <c r="H13" s="88"/>
      <c r="I13" s="88"/>
      <c r="J13" s="88"/>
      <c r="K13" s="88"/>
      <c r="L13" s="88"/>
      <c r="M13" s="88"/>
      <c r="N13" s="88"/>
      <c r="O13" s="88"/>
      <c r="P13" s="88"/>
      <c r="Q13" s="88"/>
      <c r="R13" s="88"/>
      <c r="S13" s="88"/>
      <c r="T13" s="88"/>
      <c r="U13" s="88"/>
      <c r="V13" s="88"/>
      <c r="W13" s="88"/>
      <c r="X13" s="88"/>
      <c r="Y13" s="88"/>
      <c r="Z13" s="88"/>
      <c r="AA13" s="88"/>
      <c r="AB13" s="88"/>
      <c r="AC13" s="88"/>
      <c r="AD13" s="88"/>
    </row>
    <row r="14" spans="1:30" ht="12.75" hidden="1" customHeight="1">
      <c r="A14" s="92">
        <v>1971</v>
      </c>
      <c r="B14" s="88"/>
      <c r="C14" s="88"/>
      <c r="D14" s="88"/>
      <c r="E14" s="88"/>
      <c r="F14" s="88"/>
      <c r="G14" s="88"/>
      <c r="H14" s="88"/>
      <c r="I14" s="88"/>
      <c r="J14" s="88"/>
      <c r="K14" s="88"/>
      <c r="L14" s="88"/>
      <c r="M14" s="88"/>
      <c r="N14" s="88"/>
      <c r="O14" s="88"/>
      <c r="P14" s="88"/>
      <c r="Q14" s="88"/>
      <c r="R14" s="88"/>
      <c r="S14" s="88"/>
      <c r="T14" s="88"/>
      <c r="U14" s="88"/>
      <c r="V14" s="88"/>
      <c r="W14" s="88"/>
      <c r="X14" s="88"/>
      <c r="Y14" s="88"/>
      <c r="Z14" s="88"/>
      <c r="AA14" s="88"/>
      <c r="AB14" s="88"/>
      <c r="AC14" s="88"/>
      <c r="AD14" s="88"/>
    </row>
    <row r="15" spans="1:30" ht="12.75" hidden="1" customHeight="1">
      <c r="A15" s="92">
        <v>1972</v>
      </c>
      <c r="B15" s="88"/>
      <c r="C15" s="88"/>
      <c r="D15" s="88"/>
      <c r="E15" s="88"/>
      <c r="F15" s="88"/>
      <c r="G15" s="88"/>
      <c r="H15" s="88"/>
      <c r="I15" s="88"/>
      <c r="J15" s="88"/>
      <c r="K15" s="88"/>
      <c r="L15" s="88"/>
      <c r="M15" s="88"/>
      <c r="N15" s="88"/>
      <c r="O15" s="88"/>
      <c r="P15" s="88"/>
      <c r="Q15" s="88"/>
      <c r="R15" s="88"/>
      <c r="S15" s="88"/>
      <c r="T15" s="88"/>
      <c r="U15" s="88"/>
      <c r="V15" s="88"/>
      <c r="W15" s="88"/>
      <c r="X15" s="88"/>
      <c r="Y15" s="88"/>
      <c r="Z15" s="88"/>
      <c r="AA15" s="88"/>
      <c r="AB15" s="88"/>
      <c r="AC15" s="88"/>
      <c r="AD15" s="88"/>
    </row>
    <row r="16" spans="1:30" ht="12.75" hidden="1" customHeight="1">
      <c r="A16" s="92">
        <v>1973</v>
      </c>
      <c r="B16" s="88"/>
      <c r="C16" s="88"/>
      <c r="D16" s="88"/>
      <c r="E16" s="88"/>
      <c r="F16" s="88"/>
      <c r="G16" s="88"/>
      <c r="H16" s="88"/>
      <c r="I16" s="88"/>
      <c r="J16" s="88"/>
      <c r="K16" s="88"/>
      <c r="L16" s="88"/>
      <c r="M16" s="88"/>
      <c r="N16" s="88"/>
      <c r="O16" s="88"/>
      <c r="P16" s="88"/>
      <c r="Q16" s="88"/>
      <c r="R16" s="88"/>
      <c r="S16" s="88"/>
      <c r="T16" s="88"/>
      <c r="U16" s="88"/>
      <c r="V16" s="88"/>
      <c r="W16" s="88"/>
      <c r="X16" s="88"/>
      <c r="Y16" s="88"/>
      <c r="Z16" s="88"/>
      <c r="AA16" s="88"/>
      <c r="AB16" s="88"/>
      <c r="AC16" s="88"/>
      <c r="AD16" s="88"/>
    </row>
    <row r="17" spans="1:30" ht="12.75" hidden="1" customHeight="1">
      <c r="A17" s="92">
        <v>1974</v>
      </c>
      <c r="B17" s="88"/>
      <c r="C17" s="88"/>
      <c r="D17" s="88"/>
      <c r="E17" s="88"/>
      <c r="F17" s="88"/>
      <c r="G17" s="88"/>
      <c r="H17" s="88"/>
      <c r="I17" s="88"/>
      <c r="J17" s="88"/>
      <c r="K17" s="88"/>
      <c r="L17" s="88"/>
      <c r="M17" s="88"/>
      <c r="N17" s="88"/>
      <c r="O17" s="88"/>
      <c r="P17" s="88"/>
      <c r="Q17" s="88"/>
      <c r="R17" s="88"/>
      <c r="S17" s="88"/>
      <c r="T17" s="88"/>
      <c r="U17" s="88"/>
      <c r="V17" s="88"/>
      <c r="W17" s="88"/>
      <c r="X17" s="88"/>
      <c r="Y17" s="88"/>
      <c r="Z17" s="88"/>
      <c r="AA17" s="88"/>
      <c r="AB17" s="88"/>
      <c r="AC17" s="88"/>
      <c r="AD17" s="88"/>
    </row>
    <row r="18" spans="1:30" ht="12.75" hidden="1" customHeight="1">
      <c r="A18" s="92">
        <v>1975</v>
      </c>
      <c r="B18" s="88"/>
      <c r="C18" s="88"/>
      <c r="D18" s="88"/>
      <c r="E18" s="88"/>
      <c r="F18" s="88"/>
      <c r="G18" s="88"/>
      <c r="H18" s="88"/>
      <c r="I18" s="88"/>
      <c r="J18" s="88"/>
      <c r="K18" s="88"/>
      <c r="L18" s="88"/>
      <c r="M18" s="88"/>
      <c r="N18" s="88"/>
      <c r="O18" s="88"/>
      <c r="P18" s="88"/>
      <c r="Q18" s="88"/>
      <c r="R18" s="88"/>
      <c r="S18" s="88"/>
      <c r="T18" s="88"/>
      <c r="U18" s="88"/>
      <c r="V18" s="88"/>
      <c r="W18" s="88"/>
      <c r="X18" s="88"/>
      <c r="Y18" s="88"/>
      <c r="Z18" s="88"/>
      <c r="AA18" s="88"/>
      <c r="AB18" s="88"/>
      <c r="AC18" s="88"/>
      <c r="AD18" s="88"/>
    </row>
    <row r="19" spans="1:30" ht="12.75" hidden="1" customHeight="1">
      <c r="A19" s="92">
        <v>1976</v>
      </c>
      <c r="B19" s="88"/>
      <c r="C19" s="88"/>
      <c r="D19" s="88"/>
      <c r="E19" s="88"/>
      <c r="F19" s="88"/>
      <c r="G19" s="88"/>
      <c r="H19" s="88"/>
      <c r="I19" s="88"/>
      <c r="J19" s="88"/>
      <c r="K19" s="88"/>
      <c r="L19" s="88"/>
      <c r="M19" s="88"/>
      <c r="N19" s="88"/>
      <c r="O19" s="88"/>
      <c r="P19" s="88"/>
      <c r="Q19" s="88"/>
      <c r="R19" s="88"/>
      <c r="S19" s="88"/>
      <c r="T19" s="88"/>
      <c r="U19" s="88"/>
      <c r="V19" s="88"/>
      <c r="W19" s="88"/>
      <c r="X19" s="88"/>
      <c r="Y19" s="88"/>
      <c r="Z19" s="88"/>
      <c r="AA19" s="88"/>
      <c r="AB19" s="88"/>
      <c r="AC19" s="88"/>
      <c r="AD19" s="88"/>
    </row>
    <row r="20" spans="1:30" ht="12.75" hidden="1" customHeight="1">
      <c r="A20" s="92">
        <v>1977</v>
      </c>
      <c r="B20" s="88"/>
      <c r="C20" s="88"/>
      <c r="D20" s="88"/>
      <c r="E20" s="88"/>
      <c r="F20" s="88"/>
      <c r="G20" s="88"/>
      <c r="H20" s="88"/>
      <c r="I20" s="88"/>
      <c r="J20" s="88"/>
      <c r="K20" s="88"/>
      <c r="L20" s="88"/>
      <c r="M20" s="88"/>
      <c r="N20" s="88"/>
      <c r="O20" s="88"/>
      <c r="P20" s="88"/>
      <c r="Q20" s="88"/>
      <c r="R20" s="88"/>
      <c r="S20" s="88"/>
      <c r="T20" s="88"/>
      <c r="U20" s="88"/>
      <c r="V20" s="88"/>
      <c r="W20" s="88"/>
      <c r="X20" s="88"/>
      <c r="Y20" s="88"/>
      <c r="Z20" s="88"/>
      <c r="AA20" s="88"/>
      <c r="AB20" s="88"/>
      <c r="AC20" s="88"/>
      <c r="AD20" s="88"/>
    </row>
    <row r="21" spans="1:30" ht="12.75" hidden="1" customHeight="1">
      <c r="A21" s="92">
        <v>1978</v>
      </c>
      <c r="B21" s="88"/>
      <c r="C21" s="88"/>
      <c r="D21" s="88"/>
      <c r="E21" s="88"/>
      <c r="F21" s="88"/>
      <c r="G21" s="88"/>
      <c r="H21" s="88"/>
      <c r="I21" s="88"/>
      <c r="J21" s="88"/>
      <c r="K21" s="88"/>
      <c r="L21" s="88"/>
      <c r="M21" s="88"/>
      <c r="N21" s="88"/>
      <c r="O21" s="88"/>
      <c r="P21" s="88"/>
      <c r="Q21" s="88"/>
      <c r="R21" s="88"/>
      <c r="S21" s="88"/>
      <c r="T21" s="88"/>
      <c r="U21" s="88"/>
      <c r="V21" s="88"/>
      <c r="W21" s="88"/>
      <c r="X21" s="88"/>
      <c r="Y21" s="88"/>
      <c r="Z21" s="88"/>
      <c r="AA21" s="88"/>
      <c r="AB21" s="88"/>
      <c r="AC21" s="88"/>
      <c r="AD21" s="88"/>
    </row>
    <row r="22" spans="1:30" ht="12.75" hidden="1" customHeight="1">
      <c r="A22" s="92">
        <v>1979</v>
      </c>
      <c r="B22" s="88"/>
      <c r="C22" s="88"/>
      <c r="D22" s="88"/>
      <c r="E22" s="88"/>
      <c r="F22" s="88"/>
      <c r="G22" s="88"/>
      <c r="H22" s="88"/>
      <c r="I22" s="88"/>
      <c r="J22" s="88"/>
      <c r="K22" s="88"/>
      <c r="L22" s="88"/>
      <c r="M22" s="88"/>
      <c r="N22" s="88"/>
      <c r="O22" s="88"/>
      <c r="P22" s="88"/>
      <c r="Q22" s="88"/>
      <c r="R22" s="88"/>
      <c r="S22" s="88"/>
      <c r="T22" s="88"/>
      <c r="U22" s="88"/>
      <c r="V22" s="88"/>
      <c r="W22" s="88"/>
      <c r="X22" s="88"/>
      <c r="Y22" s="88"/>
      <c r="Z22" s="88"/>
      <c r="AA22" s="88"/>
      <c r="AB22" s="88"/>
      <c r="AC22" s="88"/>
      <c r="AD22" s="88"/>
    </row>
    <row r="23" spans="1:30" ht="12.75" customHeight="1">
      <c r="A23" s="92">
        <v>1980</v>
      </c>
      <c r="B23" s="52"/>
      <c r="C23" s="52"/>
      <c r="D23" s="52"/>
      <c r="E23" s="88">
        <f>'A5-101'!D23*Unempl!E23/'A17'!D23*1000</f>
        <v>99717.534849596472</v>
      </c>
      <c r="F23" s="52"/>
      <c r="G23" s="52"/>
      <c r="H23" s="88">
        <f>'A5-101'!F23*Unempl!H23/'A17'!F23*1000</f>
        <v>65124.35773864689</v>
      </c>
      <c r="I23" s="88">
        <f>'A5-101'!G23*Unempl!I23/'A17'!G23</f>
        <v>80.350269441186626</v>
      </c>
      <c r="J23" s="88">
        <f>'A5-101'!H23*Unempl!J23/'A17'!H23*1000</f>
        <v>38176.670375288435</v>
      </c>
      <c r="K23" s="52"/>
      <c r="L23" s="52"/>
      <c r="M23" s="52"/>
      <c r="N23" s="52"/>
      <c r="O23" s="52"/>
      <c r="P23" s="52"/>
      <c r="Q23" s="52"/>
      <c r="R23" s="52"/>
      <c r="S23" s="52"/>
      <c r="T23" s="52"/>
      <c r="U23" s="52"/>
      <c r="V23" s="88">
        <f>'A5-101'!K23*Unempl!V23/'A17'!K23</f>
        <v>20.019960396039604</v>
      </c>
      <c r="W23" s="52"/>
      <c r="X23" s="52"/>
      <c r="Y23" s="88">
        <f>'A5-101'!L23*Unempl!Y23/'A17'!L23</f>
        <v>126.33821429992089</v>
      </c>
      <c r="Z23" s="88">
        <f>'A5-101'!M23*Unempl!Z23/'A17'!M23*1000</f>
        <v>25018.18181818182</v>
      </c>
      <c r="AA23" s="52"/>
      <c r="AB23" s="52"/>
      <c r="AC23" s="88">
        <f>'A5-101'!N23*Unempl!AC23/'A17'!N23</f>
        <v>75.957010856389985</v>
      </c>
      <c r="AD23" s="88">
        <f>'A5-101'!O23*Unempl!AD23/'A17'!O23</f>
        <v>96.552975019875319</v>
      </c>
    </row>
    <row r="24" spans="1:30" ht="12.75" customHeight="1">
      <c r="A24" s="92">
        <v>1981</v>
      </c>
      <c r="B24" s="52"/>
      <c r="C24" s="52"/>
      <c r="D24" s="52"/>
      <c r="E24" s="88">
        <f>'A5-101'!D24*Unempl!E24/'A17'!D24*1000</f>
        <v>101037.66536122291</v>
      </c>
      <c r="F24" s="52"/>
      <c r="G24" s="52"/>
      <c r="H24" s="88">
        <f>'A5-101'!F24*Unempl!H24/'A17'!F24*1000</f>
        <v>68885.693677102507</v>
      </c>
      <c r="I24" s="88">
        <f>'A5-101'!G24*Unempl!I24/'A17'!G24</f>
        <v>93.440198604722923</v>
      </c>
      <c r="J24" s="88">
        <f>'A5-101'!H24*Unempl!J24/'A17'!H24*1000</f>
        <v>53172.686437225209</v>
      </c>
      <c r="K24" s="52"/>
      <c r="L24" s="52"/>
      <c r="M24" s="52"/>
      <c r="N24" s="52"/>
      <c r="O24" s="52"/>
      <c r="P24" s="52"/>
      <c r="Q24" s="52"/>
      <c r="R24" s="52"/>
      <c r="S24" s="52"/>
      <c r="T24" s="52"/>
      <c r="U24" s="52"/>
      <c r="V24" s="88">
        <f>'A5-101'!K24*Unempl!V24/'A17'!K24</f>
        <v>24.669285153181463</v>
      </c>
      <c r="W24" s="52"/>
      <c r="X24" s="52"/>
      <c r="Y24" s="88">
        <f>'A5-101'!L24*Unempl!Y24/'A17'!L24</f>
        <v>152.37704096964839</v>
      </c>
      <c r="Z24" s="88">
        <f>'A5-101'!M24*Unempl!Z24/'A17'!M24*1000</f>
        <v>31130.747181349132</v>
      </c>
      <c r="AA24" s="52"/>
      <c r="AB24" s="52"/>
      <c r="AC24" s="88">
        <f>'A5-101'!N24*Unempl!AC24/'A17'!N24</f>
        <v>116.00810815724451</v>
      </c>
      <c r="AD24" s="88">
        <f>'A5-101'!O24*Unempl!AD24/'A17'!O24</f>
        <v>102.72417004522333</v>
      </c>
    </row>
    <row r="25" spans="1:30" ht="12.75" customHeight="1">
      <c r="A25" s="92">
        <v>1982</v>
      </c>
      <c r="B25" s="52"/>
      <c r="C25" s="52"/>
      <c r="D25" s="52"/>
      <c r="E25" s="88">
        <f>'A5-101'!D25*Unempl!E25/'A17'!D25*1000</f>
        <v>143746.1031370711</v>
      </c>
      <c r="F25" s="52"/>
      <c r="G25" s="52"/>
      <c r="H25" s="88">
        <f>'A5-101'!F25*Unempl!H25/'A17'!F25*1000</f>
        <v>75719.899420908259</v>
      </c>
      <c r="I25" s="88">
        <f>'A5-101'!G25*Unempl!I25/'A17'!G25</f>
        <v>97.238278588900698</v>
      </c>
      <c r="J25" s="88">
        <f>'A5-101'!H25*Unempl!J25/'A17'!H25*1000</f>
        <v>75135.527976075362</v>
      </c>
      <c r="K25" s="52"/>
      <c r="L25" s="52"/>
      <c r="M25" s="52"/>
      <c r="N25" s="52"/>
      <c r="O25" s="52"/>
      <c r="P25" s="52"/>
      <c r="Q25" s="52"/>
      <c r="R25" s="52"/>
      <c r="S25" s="52"/>
      <c r="T25" s="52"/>
      <c r="U25" s="52"/>
      <c r="V25" s="88">
        <f>'A5-101'!K25*Unempl!V25/'A17'!K25</f>
        <v>31.419689922480622</v>
      </c>
      <c r="W25" s="52"/>
      <c r="X25" s="52"/>
      <c r="Y25" s="88">
        <f>'A5-101'!L25*Unempl!Y25/'A17'!L25</f>
        <v>170.17200433667765</v>
      </c>
      <c r="Z25" s="88">
        <f>'A5-101'!M25*Unempl!Z25/'A17'!M25*1000</f>
        <v>39714.870525514089</v>
      </c>
      <c r="AA25" s="52"/>
      <c r="AB25" s="52"/>
      <c r="AC25" s="88">
        <f>'A5-101'!N25*Unempl!AC25/'A17'!N25</f>
        <v>134.9235381562506</v>
      </c>
      <c r="AD25" s="88">
        <f>'A5-101'!O25*Unempl!AD25/'A17'!O25</f>
        <v>130.94062429792015</v>
      </c>
    </row>
    <row r="26" spans="1:30" ht="12.75" customHeight="1">
      <c r="A26" s="92">
        <v>1983</v>
      </c>
      <c r="B26" s="52"/>
      <c r="C26" s="52"/>
      <c r="D26" s="52"/>
      <c r="E26" s="88">
        <f>'A5-101'!D26*Unempl!E26/'A17'!D26*1000</f>
        <v>155934.4377657235</v>
      </c>
      <c r="F26" s="52"/>
      <c r="G26" s="52"/>
      <c r="H26" s="88">
        <f>'A5-101'!F26*Unempl!H26/'A17'!F26*1000</f>
        <v>76173.534221683833</v>
      </c>
      <c r="I26" s="88">
        <f>'A5-101'!G26*Unempl!I26/'A17'!G26</f>
        <v>97.553443714643166</v>
      </c>
      <c r="J26" s="88">
        <f>'A5-101'!H26*Unempl!J26/'A17'!H26*1000</f>
        <v>90957.934362547283</v>
      </c>
      <c r="K26" s="52"/>
      <c r="L26" s="52"/>
      <c r="M26" s="52"/>
      <c r="N26" s="52"/>
      <c r="O26" s="52"/>
      <c r="P26" s="52"/>
      <c r="Q26" s="52"/>
      <c r="R26" s="52"/>
      <c r="S26" s="52"/>
      <c r="T26" s="52"/>
      <c r="U26" s="52"/>
      <c r="V26" s="88">
        <f>'A5-101'!K26*Unempl!V26/'A17'!K26</f>
        <v>42.209846396218985</v>
      </c>
      <c r="W26" s="52"/>
      <c r="X26" s="52"/>
      <c r="Y26" s="88">
        <f>'A5-101'!L26*Unempl!Y26/'A17'!L26</f>
        <v>182.47438683638623</v>
      </c>
      <c r="Z26" s="88">
        <f>'A5-101'!M26*Unempl!Z26/'A17'!M26*1000</f>
        <v>43890.284629981026</v>
      </c>
      <c r="AA26" s="52"/>
      <c r="AB26" s="52"/>
      <c r="AC26" s="88">
        <f>'A5-101'!N26*Unempl!AC26/'A17'!N26</f>
        <v>143.72269082172693</v>
      </c>
      <c r="AD26" s="88">
        <f>'A5-101'!O26*Unempl!AD26/'A17'!O26</f>
        <v>131.47423663221483</v>
      </c>
    </row>
    <row r="27" spans="1:30" ht="12.75" customHeight="1">
      <c r="A27" s="92">
        <v>1984</v>
      </c>
      <c r="B27" s="52"/>
      <c r="C27" s="52"/>
      <c r="D27" s="52"/>
      <c r="E27" s="88">
        <f>'A5-101'!D27*Unempl!E27/'A17'!D27*1000</f>
        <v>149216.70109313715</v>
      </c>
      <c r="F27" s="52"/>
      <c r="G27" s="52"/>
      <c r="H27" s="88">
        <f>'A5-101'!F27*Unempl!H27/'A17'!F27*1000</f>
        <v>72569.82551143202</v>
      </c>
      <c r="I27" s="88">
        <f>'A5-101'!G27*Unempl!I27/'A17'!G27</f>
        <v>113.02437733576922</v>
      </c>
      <c r="J27" s="88">
        <f>'A5-101'!H27*Unempl!J27/'A17'!H27*1000</f>
        <v>90091.833225806215</v>
      </c>
      <c r="K27" s="52"/>
      <c r="L27" s="52"/>
      <c r="M27" s="52"/>
      <c r="N27" s="52"/>
      <c r="O27" s="52"/>
      <c r="P27" s="52"/>
      <c r="Q27" s="52"/>
      <c r="R27" s="52"/>
      <c r="S27" s="52"/>
      <c r="T27" s="52"/>
      <c r="U27" s="52"/>
      <c r="V27" s="88">
        <f>'A5-101'!K27*Unempl!V27/'A17'!K27</f>
        <v>38.795927956147224</v>
      </c>
      <c r="W27" s="52"/>
      <c r="X27" s="52"/>
      <c r="Y27" s="88">
        <f>'A5-101'!L27*Unempl!Y27/'A17'!L27</f>
        <v>205.11548407442447</v>
      </c>
      <c r="Z27" s="88">
        <f>'A5-101'!M27*Unempl!Z27/'A17'!M27*1000</f>
        <v>39452.344931921332</v>
      </c>
      <c r="AA27" s="52"/>
      <c r="AB27" s="52"/>
      <c r="AC27" s="88">
        <f>'A5-101'!N27*Unempl!AC27/'A17'!N27</f>
        <v>146.83945302577098</v>
      </c>
      <c r="AD27" s="88">
        <f>'A5-101'!O27*Unempl!AD27/'A17'!O27</f>
        <v>104.66610203401133</v>
      </c>
    </row>
    <row r="28" spans="1:30" ht="12.75" customHeight="1">
      <c r="A28" s="92">
        <v>1985</v>
      </c>
      <c r="B28" s="52"/>
      <c r="C28" s="52"/>
      <c r="D28" s="52"/>
      <c r="E28" s="88">
        <f>'A5-101'!D28*Unempl!E28/'A17'!D28*1000</f>
        <v>141402.13424970835</v>
      </c>
      <c r="F28" s="52"/>
      <c r="G28" s="52"/>
      <c r="H28" s="88">
        <f>'A5-101'!F28*Unempl!H28/'A17'!F28*1000</f>
        <v>70097.602637099189</v>
      </c>
      <c r="I28" s="88">
        <f>'A5-101'!G28*Unempl!I28/'A17'!G28</f>
        <v>115.87624880535844</v>
      </c>
      <c r="J28" s="88">
        <f>'A5-101'!H28*Unempl!J28/'A17'!H28*1000</f>
        <v>90182.052721281507</v>
      </c>
      <c r="K28" s="52"/>
      <c r="L28" s="52"/>
      <c r="M28" s="52"/>
      <c r="N28" s="52"/>
      <c r="O28" s="52"/>
      <c r="P28" s="52"/>
      <c r="Q28" s="52"/>
      <c r="R28" s="52"/>
      <c r="S28" s="52"/>
      <c r="T28" s="52"/>
      <c r="U28" s="52"/>
      <c r="V28" s="88">
        <f>'A5-101'!K28*Unempl!V28/'A17'!K28</f>
        <v>31.631811145510838</v>
      </c>
      <c r="W28" s="52"/>
      <c r="X28" s="52"/>
      <c r="Y28" s="88">
        <f>'A5-101'!L28*Unempl!Y28/'A17'!L28</f>
        <v>217.21207535246111</v>
      </c>
      <c r="Z28" s="88">
        <f>'A5-101'!M28*Unempl!Z28/'A17'!M28*1000</f>
        <v>36067.397881996978</v>
      </c>
      <c r="AA28" s="52"/>
      <c r="AB28" s="52"/>
      <c r="AC28" s="88">
        <f>'A5-101'!N28*Unempl!AC28/'A17'!N28</f>
        <v>156.53320618358853</v>
      </c>
      <c r="AD28" s="88">
        <f>'A5-101'!O28*Unempl!AD28/'A17'!O28</f>
        <v>100.89177170822036</v>
      </c>
    </row>
    <row r="29" spans="1:30" ht="12.75" customHeight="1">
      <c r="A29" s="92">
        <v>1986</v>
      </c>
      <c r="B29" s="52"/>
      <c r="C29" s="52"/>
      <c r="D29" s="52"/>
      <c r="E29" s="88">
        <f>'A5-101'!D29*Unempl!E29/'A17'!D29*1000</f>
        <v>129984.5933194083</v>
      </c>
      <c r="F29" s="52"/>
      <c r="G29" s="52"/>
      <c r="H29" s="88">
        <f>'A5-101'!F29*Unempl!H29/'A17'!F29*1000</f>
        <v>73932.159593544522</v>
      </c>
      <c r="I29" s="88">
        <f>'A5-101'!G29*Unempl!I29/'A17'!G29</f>
        <v>117.01325728086177</v>
      </c>
      <c r="J29" s="88">
        <f>'A5-101'!H29*Unempl!J29/'A17'!H29*1000</f>
        <v>86096.621030337934</v>
      </c>
      <c r="K29" s="52"/>
      <c r="L29" s="52"/>
      <c r="M29" s="52"/>
      <c r="N29" s="52"/>
      <c r="O29" s="52"/>
      <c r="P29" s="52"/>
      <c r="Q29" s="52"/>
      <c r="R29" s="52"/>
      <c r="S29" s="52"/>
      <c r="T29" s="52"/>
      <c r="U29" s="52"/>
      <c r="V29" s="88">
        <f>'A5-101'!K29*Unempl!V29/'A17'!K29</f>
        <v>24.847846153846156</v>
      </c>
      <c r="W29" s="52"/>
      <c r="X29" s="52"/>
      <c r="Y29" s="88">
        <f>'A5-101'!L29*Unempl!Y29/'A17'!L29</f>
        <v>214.04555234067809</v>
      </c>
      <c r="Z29" s="88">
        <f>'A5-101'!M29*Unempl!Z29/'A17'!M29*1000</f>
        <v>33987.083963691373</v>
      </c>
      <c r="AA29" s="52"/>
      <c r="AB29" s="52"/>
      <c r="AC29" s="88">
        <f>'A5-101'!N29*Unempl!AC29/'A17'!N29</f>
        <v>158.55389084007453</v>
      </c>
      <c r="AD29" s="88">
        <f>'A5-101'!O29*Unempl!AD29/'A17'!O29</f>
        <v>98.364926972016832</v>
      </c>
    </row>
    <row r="30" spans="1:30" ht="12.75" customHeight="1">
      <c r="A30" s="92">
        <v>1987</v>
      </c>
      <c r="B30" s="52"/>
      <c r="C30" s="52"/>
      <c r="D30" s="52"/>
      <c r="E30" s="88">
        <f>'A5-101'!D30*Unempl!E30/'A17'!D30*1000</f>
        <v>121986.75825353319</v>
      </c>
      <c r="F30" s="52"/>
      <c r="G30" s="52"/>
      <c r="H30" s="88">
        <f>'A5-101'!F30*Unempl!H30/'A17'!F30*1000</f>
        <v>69798.859361003284</v>
      </c>
      <c r="I30" s="88">
        <f>'A5-101'!G30*Unempl!I30/'A17'!G30</f>
        <v>119.22278430331059</v>
      </c>
      <c r="J30" s="88">
        <f>'A5-101'!H30*Unempl!J30/'A17'!H30*1000</f>
        <v>84923.899924555313</v>
      </c>
      <c r="K30" s="52"/>
      <c r="L30" s="52"/>
      <c r="M30" s="52"/>
      <c r="N30" s="52"/>
      <c r="O30" s="52"/>
      <c r="P30" s="52"/>
      <c r="Q30" s="52"/>
      <c r="R30" s="52"/>
      <c r="S30" s="52"/>
      <c r="T30" s="52"/>
      <c r="U30" s="52"/>
      <c r="V30" s="88">
        <f>'A5-101'!K30*Unempl!V30/'A17'!K30</f>
        <v>25.797722960151802</v>
      </c>
      <c r="W30" s="52"/>
      <c r="X30" s="52"/>
      <c r="Y30" s="88">
        <f>'A5-101'!L30*Unempl!Y30/'A17'!L30</f>
        <v>211.0620605843107</v>
      </c>
      <c r="Z30" s="88">
        <f>'A5-101'!M30*Unempl!Z30/'A17'!M30*1000</f>
        <v>27428.3449707492</v>
      </c>
      <c r="AA30" s="52"/>
      <c r="AB30" s="52"/>
      <c r="AC30" s="88">
        <f>'A5-101'!N30*Unempl!AC30/'A17'!N30</f>
        <v>141.46923078372058</v>
      </c>
      <c r="AD30" s="88">
        <f>'A5-101'!O30*Unempl!AD30/'A17'!O30</f>
        <v>87.992638072513529</v>
      </c>
    </row>
    <row r="31" spans="1:30" ht="12.75" customHeight="1">
      <c r="A31" s="92">
        <v>1988</v>
      </c>
      <c r="B31" s="52"/>
      <c r="C31" s="52"/>
      <c r="D31" s="52"/>
      <c r="E31" s="88">
        <f>'A5-101'!D31*Unempl!E31/'A17'!D31*1000</f>
        <v>108282.76004533451</v>
      </c>
      <c r="F31" s="52"/>
      <c r="G31" s="52"/>
      <c r="H31" s="88">
        <f>'A5-101'!F31*Unempl!H31/'A17'!F31*1000</f>
        <v>62617.118947997609</v>
      </c>
      <c r="I31" s="88">
        <f>'A5-101'!G31*Unempl!I31/'A17'!G31</f>
        <v>113.40346596793765</v>
      </c>
      <c r="J31" s="88">
        <f>'A5-101'!H31*Unempl!J31/'A17'!H31*1000</f>
        <v>84879.021202671152</v>
      </c>
      <c r="K31" s="52"/>
      <c r="L31" s="52"/>
      <c r="M31" s="52"/>
      <c r="N31" s="52"/>
      <c r="O31" s="52"/>
      <c r="P31" s="52"/>
      <c r="Q31" s="52"/>
      <c r="R31" s="52"/>
      <c r="S31" s="52"/>
      <c r="T31" s="52"/>
      <c r="U31" s="52"/>
      <c r="V31" s="88">
        <f>'A5-101'!K31*Unempl!V31/'A17'!K31</f>
        <v>39.093111194309245</v>
      </c>
      <c r="W31" s="52"/>
      <c r="X31" s="52"/>
      <c r="Y31" s="88">
        <f>'A5-101'!L31*Unempl!Y31/'A17'!L31</f>
        <v>201.26761130830315</v>
      </c>
      <c r="Z31" s="88">
        <f>'A5-101'!M31*Unempl!Z31/'A17'!M31*1000</f>
        <v>22645.867768595039</v>
      </c>
      <c r="AA31" s="52"/>
      <c r="AB31" s="52"/>
      <c r="AC31" s="88">
        <f>'A5-101'!N31*Unempl!AC31/'A17'!N31</f>
        <v>116.22612933686445</v>
      </c>
      <c r="AD31" s="88">
        <f>'A5-101'!O31*Unempl!AD31/'A17'!O31</f>
        <v>78.873700809610199</v>
      </c>
    </row>
    <row r="32" spans="1:30" ht="12.75" customHeight="1">
      <c r="A32" s="92">
        <v>1989</v>
      </c>
      <c r="B32" s="52"/>
      <c r="C32" s="52"/>
      <c r="D32" s="52"/>
      <c r="E32" s="88">
        <f>'A5-101'!D32*Unempl!E32/'A17'!D32*1000</f>
        <v>105065.02291678172</v>
      </c>
      <c r="F32" s="52"/>
      <c r="G32" s="52"/>
      <c r="H32" s="88">
        <f>'A5-101'!F32*Unempl!H32/'A17'!F32*1000</f>
        <v>47963.654306220102</v>
      </c>
      <c r="I32" s="88">
        <f>'A5-101'!G32*Unempl!I32/'A17'!G32</f>
        <v>106.01876142839251</v>
      </c>
      <c r="J32" s="88">
        <f>'A5-101'!H32*Unempl!J32/'A17'!H32*1000</f>
        <v>75517.438248147781</v>
      </c>
      <c r="K32" s="52"/>
      <c r="L32" s="52"/>
      <c r="M32" s="52"/>
      <c r="N32" s="52"/>
      <c r="O32" s="52"/>
      <c r="P32" s="52"/>
      <c r="Q32" s="52"/>
      <c r="R32" s="52"/>
      <c r="S32" s="52"/>
      <c r="T32" s="52"/>
      <c r="U32" s="52"/>
      <c r="V32" s="88">
        <f>'A5-101'!K32*Unempl!V32/'A17'!K32</f>
        <v>59.654619970193743</v>
      </c>
      <c r="W32" s="52"/>
      <c r="X32" s="52"/>
      <c r="Y32" s="88">
        <f>'A5-101'!L32*Unempl!Y32/'A17'!L32</f>
        <v>177.83256889881545</v>
      </c>
      <c r="Z32" s="88">
        <f>'A5-101'!M32*Unempl!Z32/'A17'!M32*1000</f>
        <v>19272.78835386338</v>
      </c>
      <c r="AA32" s="52"/>
      <c r="AB32" s="52"/>
      <c r="AC32" s="88">
        <f>'A5-101'!N32*Unempl!AC32/'A17'!N32</f>
        <v>85.705188553600806</v>
      </c>
      <c r="AD32" s="88">
        <f>'A5-101'!O32*Unempl!AD32/'A17'!O32</f>
        <v>76.794382358366349</v>
      </c>
    </row>
    <row r="33" spans="1:30" ht="12.75" customHeight="1">
      <c r="A33" s="92">
        <v>1990</v>
      </c>
      <c r="B33" s="52"/>
      <c r="C33" s="52"/>
      <c r="D33" s="52"/>
      <c r="E33" s="88">
        <f>'A5-101'!D33*Unempl!E33/'A17'!D33*1000</f>
        <v>112778.68923989877</v>
      </c>
      <c r="F33" s="52"/>
      <c r="G33" s="52"/>
      <c r="H33" s="88">
        <f>'A5-101'!F33*Unempl!H33/'A17'!F33*1000</f>
        <v>46444.677804295941</v>
      </c>
      <c r="I33" s="88">
        <f>'A5-101'!G33*Unempl!I33/'A17'!G33</f>
        <v>101.77154192681296</v>
      </c>
      <c r="J33" s="88">
        <f>'A5-101'!H33*Unempl!J33/'A17'!H33*1000</f>
        <v>67684.268704137445</v>
      </c>
      <c r="K33" s="52"/>
      <c r="L33" s="52"/>
      <c r="M33" s="52"/>
      <c r="N33" s="52"/>
      <c r="O33" s="52"/>
      <c r="P33" s="52"/>
      <c r="Q33" s="52"/>
      <c r="R33" s="52"/>
      <c r="S33" s="52"/>
      <c r="T33" s="52"/>
      <c r="U33" s="52"/>
      <c r="V33" s="88">
        <f>'A5-101'!K33*Unempl!V33/'A17'!K33</f>
        <v>62.538535860274983</v>
      </c>
      <c r="W33" s="52"/>
      <c r="X33" s="52"/>
      <c r="Y33" s="88">
        <f>'A5-101'!L33*Unempl!Y33/'A17'!L33</f>
        <v>168.81511264229127</v>
      </c>
      <c r="Z33" s="88">
        <f>'A5-101'!M33*Unempl!Z33/'A17'!M33*1000</f>
        <v>21695.237212750188</v>
      </c>
      <c r="AA33" s="52"/>
      <c r="AB33" s="52"/>
      <c r="AC33" s="88">
        <f>'A5-101'!N33*Unempl!AC33/'A17'!N33</f>
        <v>75.69330072059104</v>
      </c>
      <c r="AD33" s="88">
        <f>'A5-101'!O33*Unempl!AD33/'A17'!O33</f>
        <v>78.686987787567446</v>
      </c>
    </row>
    <row r="34" spans="1:30" ht="12.75" customHeight="1">
      <c r="A34" s="92">
        <v>1991</v>
      </c>
      <c r="B34" s="52"/>
      <c r="C34" s="52"/>
      <c r="D34" s="52"/>
      <c r="E34" s="88">
        <f>'A5-101'!D34*Unempl!E34/'A17'!D34*1000</f>
        <v>141162.1893978994</v>
      </c>
      <c r="F34" s="52"/>
      <c r="G34" s="52"/>
      <c r="H34" s="88">
        <f>'A5-101'!F34*Unempl!H34/'A17'!F34*1000</f>
        <v>100134.79513064132</v>
      </c>
      <c r="I34" s="88">
        <f>'A5-101'!G34*Unempl!I34/'A17'!G34</f>
        <v>107.92303558983313</v>
      </c>
      <c r="J34" s="88">
        <f>'A5-101'!H34*Unempl!J34/'A17'!H34*1000</f>
        <v>72828.714518170294</v>
      </c>
      <c r="K34" s="52"/>
      <c r="L34" s="52"/>
      <c r="M34" s="52"/>
      <c r="N34" s="52"/>
      <c r="O34" s="52"/>
      <c r="P34" s="52"/>
      <c r="Q34" s="52"/>
      <c r="R34" s="52"/>
      <c r="S34" s="52"/>
      <c r="T34" s="52"/>
      <c r="U34" s="52"/>
      <c r="V34" s="88">
        <f>'A5-101'!K34*Unempl!V34/'A17'!K34</f>
        <v>64.243189368770757</v>
      </c>
      <c r="W34" s="52"/>
      <c r="X34" s="52"/>
      <c r="Y34" s="88">
        <f>'A5-101'!L34*Unempl!Y34/'A17'!L34</f>
        <v>170.10985892175063</v>
      </c>
      <c r="Z34" s="88">
        <f>'A5-101'!M34*Unempl!Z34/'A17'!M34*1000</f>
        <v>38207.774502579217</v>
      </c>
      <c r="AA34" s="52"/>
      <c r="AB34" s="52"/>
      <c r="AC34" s="88">
        <f>'A5-101'!N34*Unempl!AC34/'A17'!N34</f>
        <v>109.11536449009942</v>
      </c>
      <c r="AD34" s="88">
        <f>'A5-101'!O34*Unempl!AD34/'A17'!O34</f>
        <v>95.018208094278179</v>
      </c>
    </row>
    <row r="35" spans="1:30" ht="12.75" customHeight="1">
      <c r="A35" s="92">
        <v>1992</v>
      </c>
      <c r="B35" s="52"/>
      <c r="C35" s="52"/>
      <c r="D35" s="52"/>
      <c r="E35" s="88">
        <f>'A5-101'!D35*Unempl!E35/'A17'!D35*1000</f>
        <v>153305.810218356</v>
      </c>
      <c r="F35" s="52"/>
      <c r="G35" s="52"/>
      <c r="H35" s="88">
        <f>'A5-101'!F35*Unempl!H35/'A17'!F35*1000</f>
        <v>169890.23640661937</v>
      </c>
      <c r="I35" s="88">
        <f>'A5-101'!G35*Unempl!I35/'A17'!G35</f>
        <v>118.68521479710648</v>
      </c>
      <c r="J35" s="88">
        <f>'A5-101'!H35*Unempl!J35/'A17'!H35*1000</f>
        <v>84405.139434300305</v>
      </c>
      <c r="K35" s="52"/>
      <c r="L35" s="52"/>
      <c r="M35" s="52"/>
      <c r="N35" s="52"/>
      <c r="O35" s="52"/>
      <c r="P35" s="52"/>
      <c r="Q35" s="52"/>
      <c r="R35" s="52"/>
      <c r="S35" s="52"/>
      <c r="T35" s="52"/>
      <c r="U35" s="52"/>
      <c r="V35" s="88">
        <f>'A5-101'!K35*Unempl!V35/'A17'!K35</f>
        <v>69.748020527859225</v>
      </c>
      <c r="W35" s="52"/>
      <c r="X35" s="52"/>
      <c r="Y35" s="88">
        <f>'A5-101'!L35*Unempl!Y35/'A17'!L35</f>
        <v>190.37170456280762</v>
      </c>
      <c r="Z35" s="88">
        <f>'A5-101'!M35*Unempl!Z35/'A17'!M35*1000</f>
        <v>66932.446320425748</v>
      </c>
      <c r="AA35" s="52"/>
      <c r="AB35" s="52"/>
      <c r="AC35" s="88">
        <f>'A5-101'!N35*Unempl!AC35/'A17'!N35</f>
        <v>132.03491635483161</v>
      </c>
      <c r="AD35" s="88">
        <f>'A5-101'!O35*Unempl!AD35/'A17'!O35</f>
        <v>105.05399136669412</v>
      </c>
    </row>
    <row r="36" spans="1:30" ht="12.75" customHeight="1">
      <c r="A36" s="92">
        <v>1993</v>
      </c>
      <c r="B36" s="52"/>
      <c r="C36" s="52"/>
      <c r="D36" s="52"/>
      <c r="E36" s="88">
        <f>'A5-101'!D36*Unempl!E36/'A17'!D36*1000</f>
        <v>152484.80775818904</v>
      </c>
      <c r="F36" s="52"/>
      <c r="G36" s="52"/>
      <c r="H36" s="88">
        <f>'A5-101'!F36*Unempl!H36/'A17'!F36*1000</f>
        <v>229699.66401414675</v>
      </c>
      <c r="I36" s="88">
        <f>'A5-101'!G36*Unempl!I36/'A17'!G36</f>
        <v>135.99378436597442</v>
      </c>
      <c r="J36" s="88">
        <f>'A5-101'!H36*Unempl!J36/'A17'!H36*1000</f>
        <v>95562.073505013366</v>
      </c>
      <c r="K36" s="52"/>
      <c r="L36" s="52"/>
      <c r="M36" s="52"/>
      <c r="N36" s="52"/>
      <c r="O36" s="52"/>
      <c r="P36" s="52"/>
      <c r="Q36" s="52"/>
      <c r="R36" s="52"/>
      <c r="S36" s="52"/>
      <c r="T36" s="52"/>
      <c r="U36" s="52"/>
      <c r="V36" s="88">
        <f>'A5-101'!K36*Unempl!V36/'A17'!K36</f>
        <v>64.943097151205265</v>
      </c>
      <c r="W36" s="52"/>
      <c r="X36" s="52"/>
      <c r="Y36" s="88">
        <f>'A5-101'!L36*Unempl!Y36/'A17'!L36</f>
        <v>235.08501097669205</v>
      </c>
      <c r="Z36" s="88">
        <f>'A5-101'!M36*Unempl!Z36/'A17'!M36*1000</f>
        <v>104107.6725874382</v>
      </c>
      <c r="AA36" s="52"/>
      <c r="AB36" s="52"/>
      <c r="AC36" s="88">
        <f>'A5-101'!N36*Unempl!AC36/'A17'!N36</f>
        <v>138.70533821545578</v>
      </c>
      <c r="AD36" s="88">
        <f>'A5-101'!O36*Unempl!AD36/'A17'!O36</f>
        <v>97.25779518160337</v>
      </c>
    </row>
    <row r="37" spans="1:30" ht="12.75" customHeight="1">
      <c r="A37" s="92">
        <v>1994</v>
      </c>
      <c r="B37" s="52"/>
      <c r="C37" s="52"/>
      <c r="D37" s="52"/>
      <c r="E37" s="88">
        <f>'A5-101'!D37*Unempl!E37/'A17'!D37*1000</f>
        <v>141545.00099052227</v>
      </c>
      <c r="F37" s="52"/>
      <c r="G37" s="52"/>
      <c r="H37" s="88">
        <f>'A5-101'!F37*Unempl!H37/'A17'!F37*1000</f>
        <v>237694.51982378858</v>
      </c>
      <c r="I37" s="88">
        <f>'A5-101'!G37*Unempl!I37/'A17'!G37</f>
        <v>135.26555231270439</v>
      </c>
      <c r="J37" s="88">
        <f>'A5-101'!H37*Unempl!J37/'A17'!H37*1000</f>
        <v>102998.12061206122</v>
      </c>
      <c r="K37" s="52"/>
      <c r="L37" s="52"/>
      <c r="M37" s="52"/>
      <c r="N37" s="52"/>
      <c r="O37" s="52"/>
      <c r="P37" s="52"/>
      <c r="Q37" s="52"/>
      <c r="R37" s="52"/>
      <c r="S37" s="52"/>
      <c r="T37" s="52"/>
      <c r="U37" s="52"/>
      <c r="V37" s="88">
        <f>'A5-101'!K37*Unempl!V37/'A17'!K37</f>
        <v>60.174118502362781</v>
      </c>
      <c r="W37" s="52"/>
      <c r="X37" s="52"/>
      <c r="Y37" s="88">
        <f>'A5-101'!L37*Unempl!Y37/'A17'!L37</f>
        <v>250.85912288440556</v>
      </c>
      <c r="Z37" s="88">
        <f>'A5-101'!M37*Unempl!Z37/'A17'!M37*1000</f>
        <v>101146.288209607</v>
      </c>
      <c r="AA37" s="52"/>
      <c r="AB37" s="52"/>
      <c r="AC37" s="88">
        <f>'A5-101'!N37*Unempl!AC37/'A17'!N37</f>
        <v>131.06406409162238</v>
      </c>
      <c r="AD37" s="88">
        <f>'A5-101'!O37*Unempl!AD37/'A17'!O37</f>
        <v>88.568307569826842</v>
      </c>
    </row>
    <row r="38" spans="1:30" ht="12.75" customHeight="1">
      <c r="A38" s="92">
        <v>1995</v>
      </c>
      <c r="B38" s="52"/>
      <c r="C38" s="52"/>
      <c r="D38" s="52"/>
      <c r="E38" s="88">
        <f>'A5-101'!D38*Unempl!E38/'A17'!D38*1000</f>
        <v>129017.59249716582</v>
      </c>
      <c r="F38" s="52"/>
      <c r="G38" s="52"/>
      <c r="H38" s="88">
        <f>'A5-101'!F38*Unempl!H38/'A17'!F38*1000</f>
        <v>224031.38750366677</v>
      </c>
      <c r="I38" s="88">
        <f>'A5-101'!G38*Unempl!I38/'A17'!G38</f>
        <v>129.70936138025613</v>
      </c>
      <c r="J38" s="88">
        <f>'A5-101'!H38*Unempl!J38/'A17'!H38*1000</f>
        <v>99894.741397965787</v>
      </c>
      <c r="K38" s="52"/>
      <c r="L38" s="52"/>
      <c r="M38" s="52"/>
      <c r="N38" s="52"/>
      <c r="O38" s="52"/>
      <c r="P38" s="52"/>
      <c r="Q38" s="52"/>
      <c r="R38" s="52"/>
      <c r="S38" s="52"/>
      <c r="T38" s="52"/>
      <c r="U38" s="52"/>
      <c r="V38" s="88">
        <f>'A5-101'!K38*Unempl!V38/'A17'!K38</f>
        <v>57.491729866377753</v>
      </c>
      <c r="W38" s="52"/>
      <c r="X38" s="52"/>
      <c r="Y38" s="88">
        <f>'A5-101'!L38*Unempl!Y38/'A17'!L38</f>
        <v>238.8846254442513</v>
      </c>
      <c r="Z38" s="88">
        <f>'A5-101'!M38*Unempl!Z38/'A17'!M38*1000</f>
        <v>98898.949655921766</v>
      </c>
      <c r="AA38" s="52"/>
      <c r="AB38" s="52"/>
      <c r="AC38" s="88">
        <f>'A5-101'!N38*Unempl!AC38/'A17'!N38</f>
        <v>111.44084661902144</v>
      </c>
      <c r="AD38" s="88">
        <f>'A5-101'!O38*Unempl!AD38/'A17'!O38</f>
        <v>81.718343634264116</v>
      </c>
    </row>
    <row r="39" spans="1:30" ht="12.75" customHeight="1">
      <c r="A39" s="92">
        <v>1996</v>
      </c>
      <c r="B39" s="52"/>
      <c r="C39" s="52"/>
      <c r="D39" s="52"/>
      <c r="E39" s="88">
        <f>'A5-101'!D39*Unempl!E39/'A17'!D39*1000</f>
        <v>132666.45456211438</v>
      </c>
      <c r="F39" s="52"/>
      <c r="G39" s="52"/>
      <c r="H39" s="88">
        <f>'A5-101'!F39*Unempl!H39/'A17'!F39*1000</f>
        <v>211878.29139847864</v>
      </c>
      <c r="I39" s="88">
        <f>'A5-101'!G39*Unempl!I39/'A17'!G39</f>
        <v>139.9174207439616</v>
      </c>
      <c r="J39" s="88">
        <f>'A5-101'!H39*Unempl!J39/'A17'!H39*1000</f>
        <v>108334.26941009163</v>
      </c>
      <c r="K39" s="52"/>
      <c r="L39" s="52"/>
      <c r="M39" s="52"/>
      <c r="N39" s="52"/>
      <c r="O39" s="52"/>
      <c r="P39" s="52"/>
      <c r="Q39" s="52"/>
      <c r="R39" s="52"/>
      <c r="S39" s="52"/>
      <c r="T39" s="52"/>
      <c r="U39" s="52"/>
      <c r="V39" s="88">
        <f>'A5-101'!K39*Unempl!V39/'A17'!K39</f>
        <v>58.068056054617315</v>
      </c>
      <c r="W39" s="52"/>
      <c r="X39" s="52"/>
      <c r="Y39" s="88">
        <f>'A5-101'!L39*Unempl!Y39/'A17'!L39</f>
        <v>233.99465385836166</v>
      </c>
      <c r="Z39" s="88">
        <f>'A5-101'!M39*Unempl!Z39/'A17'!M39*1000</f>
        <v>103573.67280606716</v>
      </c>
      <c r="AA39" s="52"/>
      <c r="AB39" s="52"/>
      <c r="AC39" s="88">
        <f>'A5-101'!N39*Unempl!AC39/'A17'!N39</f>
        <v>101.35515889336733</v>
      </c>
      <c r="AD39" s="88">
        <f>'A5-101'!O39*Unempl!AD39/'A17'!O39</f>
        <v>78.64574545583767</v>
      </c>
    </row>
    <row r="40" spans="1:30" ht="12.75" customHeight="1">
      <c r="A40" s="92">
        <v>1997</v>
      </c>
      <c r="B40" s="52"/>
      <c r="C40" s="52"/>
      <c r="D40" s="52"/>
      <c r="E40" s="88">
        <f>'A5-101'!D40*Unempl!E40/'A17'!D40*1000</f>
        <v>125712.70570823035</v>
      </c>
      <c r="F40" s="52"/>
      <c r="G40" s="52"/>
      <c r="H40" s="88">
        <f>'A5-101'!F40*Unempl!H40/'A17'!F40*1000</f>
        <v>189663.80035026267</v>
      </c>
      <c r="I40" s="88">
        <f>'A5-101'!G40*Unempl!I40/'A17'!G40</f>
        <v>135.83536479862744</v>
      </c>
      <c r="J40" s="88">
        <f>'A5-101'!H40*Unempl!J40/'A17'!H40*1000</f>
        <v>118860.372985501</v>
      </c>
      <c r="K40" s="52"/>
      <c r="L40" s="52"/>
      <c r="M40" s="52"/>
      <c r="N40" s="52"/>
      <c r="O40" s="52"/>
      <c r="P40" s="52"/>
      <c r="Q40" s="52"/>
      <c r="R40" s="52"/>
      <c r="S40" s="52"/>
      <c r="T40" s="52"/>
      <c r="U40" s="52"/>
      <c r="V40" s="88">
        <f>'A5-101'!K40*Unempl!V40/'A17'!K40</f>
        <v>49.619506966773848</v>
      </c>
      <c r="W40" s="52"/>
      <c r="X40" s="52"/>
      <c r="Y40" s="88">
        <f>'A5-101'!L40*Unempl!Y40/'A17'!L40</f>
        <v>220.92890143248354</v>
      </c>
      <c r="Z40" s="88">
        <f>'A5-101'!M40*Unempl!Z40/'A17'!M40*1000</f>
        <v>102205.47945205479</v>
      </c>
      <c r="AA40" s="52"/>
      <c r="AB40" s="52"/>
      <c r="AC40" s="88">
        <f>'A5-101'!N40*Unempl!AC40/'A17'!N40</f>
        <v>96.534463431305539</v>
      </c>
      <c r="AD40" s="88">
        <f>'A5-101'!O40*Unempl!AD40/'A17'!O40</f>
        <v>72.692398798672457</v>
      </c>
    </row>
    <row r="41" spans="1:30" ht="12.75" customHeight="1">
      <c r="A41" s="92"/>
      <c r="B41" s="52"/>
      <c r="C41" s="52"/>
      <c r="D41" s="52"/>
      <c r="E41" s="52"/>
      <c r="F41" s="52"/>
      <c r="G41" s="52"/>
      <c r="H41" s="52"/>
      <c r="I41" s="52"/>
      <c r="J41" s="52"/>
      <c r="K41" s="52"/>
      <c r="L41" s="52"/>
      <c r="M41" s="52"/>
      <c r="N41" s="52"/>
      <c r="O41" s="52"/>
      <c r="P41" s="52"/>
      <c r="Q41" s="52"/>
      <c r="R41" s="52"/>
      <c r="S41" s="52"/>
      <c r="T41" s="52"/>
      <c r="U41" s="52"/>
      <c r="V41" s="52"/>
      <c r="W41" s="52"/>
      <c r="X41" s="52"/>
      <c r="Y41" s="52"/>
      <c r="Z41" s="52"/>
      <c r="AA41" s="52"/>
      <c r="AB41" s="52"/>
      <c r="AC41" s="52"/>
      <c r="AD41" s="52"/>
    </row>
    <row r="42" spans="1:30" ht="12.75" customHeight="1">
      <c r="A42" s="90" t="s">
        <v>373</v>
      </c>
    </row>
    <row r="43" spans="1:30" ht="12.75" customHeight="1">
      <c r="E43" s="24" t="s">
        <v>541</v>
      </c>
    </row>
    <row r="44" spans="1:30" ht="12.75" customHeight="1">
      <c r="B44" s="52"/>
      <c r="C44" s="52"/>
      <c r="D44" s="52"/>
      <c r="E44" s="52"/>
      <c r="F44" s="52"/>
      <c r="G44" s="52"/>
      <c r="H44" s="52"/>
      <c r="I44" s="52"/>
      <c r="J44" s="52"/>
      <c r="K44" s="52"/>
      <c r="L44" s="52"/>
      <c r="M44" s="52"/>
      <c r="N44" s="52"/>
      <c r="O44" s="52"/>
      <c r="P44" s="52"/>
      <c r="Q44" s="52"/>
      <c r="R44" s="52"/>
      <c r="S44" s="52"/>
      <c r="T44" s="52"/>
      <c r="U44" s="52"/>
      <c r="V44" s="52"/>
      <c r="W44" s="52"/>
      <c r="X44" s="52"/>
      <c r="Y44" s="52"/>
      <c r="Z44" s="52"/>
      <c r="AA44" s="52"/>
      <c r="AB44" s="52"/>
      <c r="AC44" s="52"/>
      <c r="AD44" s="52"/>
    </row>
  </sheetData>
  <phoneticPr fontId="0" type="noConversion"/>
  <pageMargins left="0.75" right="0.75" top="1" bottom="1" header="0.5" footer="0.5"/>
  <pageSetup orientation="portrait" horizontalDpi="360" r:id="rId1"/>
  <headerFooter alignWithMargins="0"/>
</worksheet>
</file>

<file path=xl/worksheets/sheet107.xml><?xml version="1.0" encoding="utf-8"?>
<worksheet xmlns="http://schemas.openxmlformats.org/spreadsheetml/2006/main" xmlns:r="http://schemas.openxmlformats.org/officeDocument/2006/relationships">
  <sheetPr codeName="Sheet107"/>
  <dimension ref="A1:AD45"/>
  <sheetViews>
    <sheetView showOutlineSymbols="0" zoomScale="75" workbookViewId="0">
      <pane xSplit="1" ySplit="2" topLeftCell="B3" activePane="bottomRight" state="frozen"/>
      <selection activeCell="C5" sqref="C5"/>
      <selection pane="topRight" activeCell="C5" sqref="C5"/>
      <selection pane="bottomLeft" activeCell="C5" sqref="C5"/>
      <selection pane="bottomRight" activeCell="C5" sqref="C5"/>
    </sheetView>
  </sheetViews>
  <sheetFormatPr defaultColWidth="3.85546875" defaultRowHeight="12.75" customHeight="1"/>
  <cols>
    <col min="1" max="1" width="5" style="90" customWidth="1"/>
    <col min="2" max="4" width="7.85546875" style="24" hidden="1" customWidth="1"/>
    <col min="5" max="5" width="10" style="24" customWidth="1"/>
    <col min="6" max="7" width="7.85546875" style="24" hidden="1" customWidth="1"/>
    <col min="8" max="8" width="9.28515625" style="24" customWidth="1"/>
    <col min="9" max="10" width="7.85546875" style="24" customWidth="1"/>
    <col min="11" max="14" width="7.85546875" style="24" hidden="1" customWidth="1"/>
    <col min="15" max="15" width="9.7109375" style="24" hidden="1" customWidth="1"/>
    <col min="16" max="21" width="7.85546875" style="24" hidden="1" customWidth="1"/>
    <col min="22" max="22" width="7.85546875" style="24" customWidth="1"/>
    <col min="23" max="24" width="7.85546875" style="24" hidden="1" customWidth="1"/>
    <col min="25" max="26" width="7.85546875" style="24" customWidth="1"/>
    <col min="27" max="28" width="7.85546875" style="24" hidden="1" customWidth="1"/>
    <col min="29" max="30" width="7.85546875" style="24" customWidth="1"/>
    <col min="31" max="16384" width="3.85546875" style="24"/>
  </cols>
  <sheetData>
    <row r="1" spans="1:30" ht="12.75" customHeight="1">
      <c r="A1" s="90" t="s">
        <v>59</v>
      </c>
    </row>
    <row r="2" spans="1:30" s="53" customFormat="1" ht="29.25" customHeight="1">
      <c r="A2" s="91" t="s">
        <v>471</v>
      </c>
      <c r="B2" s="66" t="s">
        <v>472</v>
      </c>
      <c r="C2" s="53" t="s">
        <v>473</v>
      </c>
      <c r="D2" s="66" t="s">
        <v>474</v>
      </c>
      <c r="E2" s="79" t="s">
        <v>475</v>
      </c>
      <c r="F2" s="79" t="s">
        <v>478</v>
      </c>
      <c r="G2" s="79" t="s">
        <v>479</v>
      </c>
      <c r="H2" s="79" t="s">
        <v>480</v>
      </c>
      <c r="I2" s="79" t="s">
        <v>481</v>
      </c>
      <c r="J2" s="79" t="s">
        <v>482</v>
      </c>
      <c r="K2" s="79" t="s">
        <v>483</v>
      </c>
      <c r="L2" s="79" t="s">
        <v>484</v>
      </c>
      <c r="M2" s="79" t="s">
        <v>485</v>
      </c>
      <c r="N2" s="79" t="s">
        <v>486</v>
      </c>
      <c r="O2" s="79" t="s">
        <v>487</v>
      </c>
      <c r="P2" s="79" t="s">
        <v>488</v>
      </c>
      <c r="Q2" s="79" t="s">
        <v>489</v>
      </c>
      <c r="R2" s="79" t="s">
        <v>490</v>
      </c>
      <c r="S2" s="79" t="s">
        <v>491</v>
      </c>
      <c r="T2" s="79" t="s">
        <v>492</v>
      </c>
      <c r="U2" s="79" t="s">
        <v>493</v>
      </c>
      <c r="V2" s="79" t="s">
        <v>494</v>
      </c>
      <c r="W2" s="79" t="s">
        <v>495</v>
      </c>
      <c r="X2" s="79" t="s">
        <v>496</v>
      </c>
      <c r="Y2" s="79" t="s">
        <v>497</v>
      </c>
      <c r="Z2" s="79" t="s">
        <v>498</v>
      </c>
      <c r="AA2" s="79" t="s">
        <v>499</v>
      </c>
      <c r="AB2" s="79" t="s">
        <v>500</v>
      </c>
      <c r="AC2" s="79" t="s">
        <v>501</v>
      </c>
      <c r="AD2" s="79" t="s">
        <v>502</v>
      </c>
    </row>
    <row r="3" spans="1:30" ht="12.75" hidden="1" customHeight="1">
      <c r="A3" s="92">
        <v>1960</v>
      </c>
      <c r="B3" s="88"/>
      <c r="C3" s="88"/>
      <c r="D3" s="88"/>
      <c r="E3" s="88"/>
      <c r="F3" s="88"/>
      <c r="G3" s="88"/>
      <c r="H3" s="88"/>
      <c r="I3" s="88"/>
      <c r="J3" s="88"/>
      <c r="K3" s="88"/>
      <c r="L3" s="88"/>
      <c r="M3" s="88"/>
      <c r="N3" s="88"/>
      <c r="O3" s="88"/>
      <c r="P3" s="88"/>
      <c r="Q3" s="88"/>
      <c r="R3" s="88"/>
      <c r="S3" s="88"/>
      <c r="T3" s="88"/>
      <c r="U3" s="88"/>
      <c r="V3" s="88"/>
      <c r="W3" s="88"/>
      <c r="X3" s="88"/>
      <c r="Y3" s="88"/>
      <c r="Z3" s="88"/>
      <c r="AA3" s="88"/>
      <c r="AB3" s="88"/>
      <c r="AC3" s="88"/>
      <c r="AD3" s="88"/>
    </row>
    <row r="4" spans="1:30" ht="12.75" hidden="1" customHeight="1">
      <c r="A4" s="92">
        <v>1961</v>
      </c>
      <c r="B4" s="88"/>
      <c r="C4" s="88"/>
      <c r="D4" s="88"/>
      <c r="E4" s="88"/>
      <c r="F4" s="88"/>
      <c r="G4" s="88"/>
      <c r="H4" s="88"/>
      <c r="I4" s="88"/>
      <c r="J4" s="88"/>
      <c r="K4" s="88"/>
      <c r="L4" s="88"/>
      <c r="M4" s="88"/>
      <c r="N4" s="88"/>
      <c r="O4" s="88"/>
      <c r="P4" s="88"/>
      <c r="Q4" s="88"/>
      <c r="R4" s="88"/>
      <c r="S4" s="88"/>
      <c r="T4" s="88"/>
      <c r="U4" s="88"/>
      <c r="V4" s="88"/>
      <c r="W4" s="88"/>
      <c r="X4" s="88"/>
      <c r="Y4" s="88"/>
      <c r="Z4" s="88"/>
      <c r="AA4" s="88"/>
      <c r="AB4" s="88"/>
      <c r="AC4" s="88"/>
      <c r="AD4" s="88"/>
    </row>
    <row r="5" spans="1:30" ht="12.75" hidden="1" customHeight="1">
      <c r="A5" s="92">
        <v>1962</v>
      </c>
      <c r="B5" s="88"/>
      <c r="C5" s="88"/>
      <c r="D5" s="88"/>
      <c r="E5" s="88"/>
      <c r="F5" s="88"/>
      <c r="G5" s="88"/>
      <c r="H5" s="88"/>
      <c r="I5" s="88"/>
      <c r="J5" s="88"/>
      <c r="K5" s="88"/>
      <c r="L5" s="88"/>
      <c r="M5" s="88"/>
      <c r="N5" s="88"/>
      <c r="O5" s="88"/>
      <c r="P5" s="88"/>
      <c r="Q5" s="88"/>
      <c r="R5" s="88"/>
      <c r="S5" s="88"/>
      <c r="T5" s="88"/>
      <c r="U5" s="88"/>
      <c r="V5" s="88"/>
      <c r="W5" s="88"/>
      <c r="X5" s="88"/>
      <c r="Y5" s="88"/>
      <c r="Z5" s="88"/>
      <c r="AA5" s="88"/>
      <c r="AB5" s="88"/>
      <c r="AC5" s="88"/>
      <c r="AD5" s="88"/>
    </row>
    <row r="6" spans="1:30" ht="12.75" hidden="1" customHeight="1">
      <c r="A6" s="92">
        <v>1963</v>
      </c>
      <c r="B6" s="88"/>
      <c r="C6" s="88"/>
      <c r="D6" s="88"/>
      <c r="E6" s="88"/>
      <c r="F6" s="88"/>
      <c r="G6" s="88"/>
      <c r="H6" s="88"/>
      <c r="I6" s="88"/>
      <c r="J6" s="88"/>
      <c r="K6" s="88"/>
      <c r="L6" s="88"/>
      <c r="M6" s="88"/>
      <c r="N6" s="88"/>
      <c r="O6" s="88"/>
      <c r="P6" s="88"/>
      <c r="Q6" s="88"/>
      <c r="R6" s="88"/>
      <c r="S6" s="88"/>
      <c r="T6" s="88"/>
      <c r="U6" s="88"/>
      <c r="V6" s="88"/>
      <c r="W6" s="88"/>
      <c r="X6" s="88"/>
      <c r="Y6" s="88"/>
      <c r="Z6" s="88"/>
      <c r="AA6" s="88"/>
      <c r="AB6" s="88"/>
      <c r="AC6" s="88"/>
      <c r="AD6" s="88"/>
    </row>
    <row r="7" spans="1:30" ht="12.75" hidden="1" customHeight="1">
      <c r="A7" s="92">
        <v>1964</v>
      </c>
      <c r="B7" s="88"/>
      <c r="C7" s="88"/>
      <c r="D7" s="88"/>
      <c r="E7" s="88"/>
      <c r="F7" s="88"/>
      <c r="G7" s="88"/>
      <c r="H7" s="88"/>
      <c r="I7" s="88"/>
      <c r="J7" s="88"/>
      <c r="K7" s="88"/>
      <c r="L7" s="88"/>
      <c r="M7" s="88"/>
      <c r="N7" s="88"/>
      <c r="O7" s="88"/>
      <c r="P7" s="88"/>
      <c r="Q7" s="88"/>
      <c r="R7" s="88"/>
      <c r="S7" s="88"/>
      <c r="T7" s="88"/>
      <c r="U7" s="88"/>
      <c r="V7" s="88"/>
      <c r="W7" s="88"/>
      <c r="X7" s="88"/>
      <c r="Y7" s="88"/>
      <c r="Z7" s="88"/>
      <c r="AA7" s="88"/>
      <c r="AB7" s="88"/>
      <c r="AC7" s="88"/>
      <c r="AD7" s="88"/>
    </row>
    <row r="8" spans="1:30" ht="12.75" hidden="1" customHeight="1">
      <c r="A8" s="92">
        <v>1965</v>
      </c>
      <c r="B8" s="88"/>
      <c r="C8" s="88"/>
      <c r="D8" s="88"/>
      <c r="E8" s="88"/>
      <c r="F8" s="88"/>
      <c r="G8" s="88"/>
      <c r="H8" s="88"/>
      <c r="I8" s="88"/>
      <c r="J8" s="88"/>
      <c r="K8" s="88"/>
      <c r="L8" s="88"/>
      <c r="M8" s="88"/>
      <c r="N8" s="88"/>
      <c r="O8" s="88"/>
      <c r="P8" s="88"/>
      <c r="Q8" s="88"/>
      <c r="R8" s="88"/>
      <c r="S8" s="88"/>
      <c r="T8" s="88"/>
      <c r="U8" s="88"/>
      <c r="V8" s="88"/>
      <c r="W8" s="88"/>
      <c r="X8" s="88"/>
      <c r="Y8" s="88"/>
      <c r="Z8" s="88"/>
      <c r="AA8" s="88"/>
      <c r="AB8" s="88"/>
      <c r="AC8" s="88"/>
      <c r="AD8" s="88"/>
    </row>
    <row r="9" spans="1:30" ht="12.75" hidden="1" customHeight="1">
      <c r="A9" s="92">
        <v>1966</v>
      </c>
      <c r="B9" s="88"/>
      <c r="C9" s="88"/>
      <c r="D9" s="88"/>
      <c r="E9" s="88"/>
      <c r="F9" s="88"/>
      <c r="G9" s="88"/>
      <c r="H9" s="88"/>
      <c r="I9" s="88"/>
      <c r="J9" s="88"/>
      <c r="K9" s="88"/>
      <c r="L9" s="88"/>
      <c r="M9" s="88"/>
      <c r="N9" s="88"/>
      <c r="O9" s="88"/>
      <c r="P9" s="88"/>
      <c r="Q9" s="88"/>
      <c r="R9" s="88"/>
      <c r="S9" s="88"/>
      <c r="T9" s="88"/>
      <c r="U9" s="88"/>
      <c r="V9" s="88"/>
      <c r="W9" s="88"/>
      <c r="X9" s="88"/>
      <c r="Y9" s="88"/>
      <c r="Z9" s="88"/>
      <c r="AA9" s="88"/>
      <c r="AB9" s="88"/>
      <c r="AC9" s="88"/>
      <c r="AD9" s="88"/>
    </row>
    <row r="10" spans="1:30" ht="12.75" hidden="1" customHeight="1">
      <c r="A10" s="92">
        <v>1967</v>
      </c>
      <c r="B10" s="88"/>
      <c r="C10" s="88"/>
      <c r="D10" s="88"/>
      <c r="E10" s="88"/>
      <c r="F10" s="88"/>
      <c r="G10" s="88"/>
      <c r="H10" s="88"/>
      <c r="I10" s="88"/>
      <c r="J10" s="88"/>
      <c r="K10" s="88"/>
      <c r="L10" s="88"/>
      <c r="M10" s="88"/>
      <c r="N10" s="88"/>
      <c r="O10" s="88"/>
      <c r="P10" s="88"/>
      <c r="Q10" s="88"/>
      <c r="R10" s="88"/>
      <c r="S10" s="88"/>
      <c r="T10" s="88"/>
      <c r="U10" s="88"/>
      <c r="V10" s="88"/>
      <c r="W10" s="88"/>
      <c r="X10" s="88"/>
      <c r="Y10" s="88"/>
      <c r="Z10" s="88"/>
      <c r="AA10" s="88"/>
      <c r="AB10" s="88"/>
      <c r="AC10" s="88"/>
      <c r="AD10" s="88"/>
    </row>
    <row r="11" spans="1:30" ht="12.75" hidden="1" customHeight="1">
      <c r="A11" s="92">
        <v>1968</v>
      </c>
      <c r="B11" s="88"/>
      <c r="C11" s="88"/>
      <c r="D11" s="88"/>
      <c r="E11" s="88"/>
      <c r="F11" s="88"/>
      <c r="G11" s="88"/>
      <c r="H11" s="88"/>
      <c r="I11" s="88"/>
      <c r="J11" s="88"/>
      <c r="K11" s="88"/>
      <c r="L11" s="88"/>
      <c r="M11" s="88"/>
      <c r="N11" s="88"/>
      <c r="O11" s="88"/>
      <c r="P11" s="88"/>
      <c r="Q11" s="88"/>
      <c r="R11" s="88"/>
      <c r="S11" s="88"/>
      <c r="T11" s="88"/>
      <c r="U11" s="88"/>
      <c r="V11" s="88"/>
      <c r="W11" s="88"/>
      <c r="X11" s="88"/>
      <c r="Y11" s="88"/>
      <c r="Z11" s="88"/>
      <c r="AA11" s="88"/>
      <c r="AB11" s="88"/>
      <c r="AC11" s="88"/>
      <c r="AD11" s="88"/>
    </row>
    <row r="12" spans="1:30" ht="12.75" hidden="1" customHeight="1">
      <c r="A12" s="92">
        <v>1969</v>
      </c>
      <c r="B12" s="88"/>
      <c r="C12" s="88"/>
      <c r="D12" s="88"/>
      <c r="E12" s="88"/>
      <c r="F12" s="88"/>
      <c r="G12" s="88"/>
      <c r="H12" s="88"/>
      <c r="I12" s="88"/>
      <c r="J12" s="88"/>
      <c r="K12" s="88"/>
      <c r="L12" s="88"/>
      <c r="M12" s="88"/>
      <c r="N12" s="88"/>
      <c r="O12" s="88"/>
      <c r="P12" s="88"/>
      <c r="Q12" s="88"/>
      <c r="R12" s="88"/>
      <c r="S12" s="88"/>
      <c r="T12" s="88"/>
      <c r="U12" s="88"/>
      <c r="V12" s="88"/>
      <c r="W12" s="88"/>
      <c r="X12" s="88"/>
      <c r="Y12" s="88"/>
      <c r="Z12" s="88"/>
      <c r="AA12" s="88"/>
      <c r="AB12" s="88"/>
      <c r="AC12" s="88"/>
      <c r="AD12" s="88"/>
    </row>
    <row r="13" spans="1:30" ht="12.75" hidden="1" customHeight="1">
      <c r="A13" s="92">
        <v>1970</v>
      </c>
      <c r="B13" s="88"/>
      <c r="C13" s="88"/>
      <c r="D13" s="88"/>
      <c r="E13" s="88"/>
      <c r="F13" s="88"/>
      <c r="G13" s="88"/>
      <c r="H13" s="88"/>
      <c r="I13" s="88"/>
      <c r="J13" s="88"/>
      <c r="K13" s="88"/>
      <c r="L13" s="88"/>
      <c r="M13" s="88"/>
      <c r="N13" s="88"/>
      <c r="O13" s="88"/>
      <c r="P13" s="88"/>
      <c r="Q13" s="88"/>
      <c r="R13" s="88"/>
      <c r="S13" s="88"/>
      <c r="T13" s="88"/>
      <c r="U13" s="88"/>
      <c r="V13" s="88"/>
      <c r="W13" s="88"/>
      <c r="X13" s="88"/>
      <c r="Y13" s="88"/>
      <c r="Z13" s="88"/>
      <c r="AA13" s="88"/>
      <c r="AB13" s="88"/>
      <c r="AC13" s="88"/>
      <c r="AD13" s="88"/>
    </row>
    <row r="14" spans="1:30" ht="12.75" hidden="1" customHeight="1">
      <c r="A14" s="92">
        <v>1971</v>
      </c>
      <c r="B14" s="88"/>
      <c r="C14" s="88"/>
      <c r="D14" s="88"/>
      <c r="E14" s="88"/>
      <c r="F14" s="88"/>
      <c r="G14" s="88"/>
      <c r="H14" s="88"/>
      <c r="I14" s="88"/>
      <c r="J14" s="88"/>
      <c r="K14" s="88"/>
      <c r="L14" s="88"/>
      <c r="M14" s="88"/>
      <c r="N14" s="88"/>
      <c r="O14" s="88"/>
      <c r="P14" s="88"/>
      <c r="Q14" s="88"/>
      <c r="R14" s="88"/>
      <c r="S14" s="88"/>
      <c r="T14" s="88"/>
      <c r="U14" s="88"/>
      <c r="V14" s="88"/>
      <c r="W14" s="88"/>
      <c r="X14" s="88"/>
      <c r="Y14" s="88"/>
      <c r="Z14" s="88"/>
      <c r="AA14" s="88"/>
      <c r="AB14" s="88"/>
      <c r="AC14" s="88"/>
      <c r="AD14" s="88"/>
    </row>
    <row r="15" spans="1:30" ht="12.75" hidden="1" customHeight="1">
      <c r="A15" s="92">
        <v>1972</v>
      </c>
      <c r="B15" s="88"/>
      <c r="C15" s="88"/>
      <c r="D15" s="88"/>
      <c r="E15" s="88"/>
      <c r="F15" s="88"/>
      <c r="G15" s="88"/>
      <c r="H15" s="88"/>
      <c r="I15" s="88"/>
      <c r="J15" s="88"/>
      <c r="K15" s="88"/>
      <c r="L15" s="88"/>
      <c r="M15" s="88"/>
      <c r="N15" s="88"/>
      <c r="O15" s="88"/>
      <c r="P15" s="88"/>
      <c r="Q15" s="88"/>
      <c r="R15" s="88"/>
      <c r="S15" s="88"/>
      <c r="T15" s="88"/>
      <c r="U15" s="88"/>
      <c r="V15" s="88"/>
      <c r="W15" s="88"/>
      <c r="X15" s="88"/>
      <c r="Y15" s="88"/>
      <c r="Z15" s="88"/>
      <c r="AA15" s="88"/>
      <c r="AB15" s="88"/>
      <c r="AC15" s="88"/>
      <c r="AD15" s="88"/>
    </row>
    <row r="16" spans="1:30" ht="12.75" hidden="1" customHeight="1">
      <c r="A16" s="92">
        <v>1973</v>
      </c>
      <c r="B16" s="88"/>
      <c r="C16" s="88"/>
      <c r="D16" s="88"/>
      <c r="E16" s="88"/>
      <c r="F16" s="88"/>
      <c r="G16" s="88"/>
      <c r="H16" s="88"/>
      <c r="I16" s="88"/>
      <c r="J16" s="88"/>
      <c r="K16" s="88"/>
      <c r="L16" s="88"/>
      <c r="M16" s="88"/>
      <c r="N16" s="88"/>
      <c r="O16" s="88"/>
      <c r="P16" s="88"/>
      <c r="Q16" s="88"/>
      <c r="R16" s="88"/>
      <c r="S16" s="88"/>
      <c r="T16" s="88"/>
      <c r="U16" s="88"/>
      <c r="V16" s="88"/>
      <c r="W16" s="88"/>
      <c r="X16" s="88"/>
      <c r="Y16" s="88"/>
      <c r="Z16" s="88"/>
      <c r="AA16" s="88"/>
      <c r="AB16" s="88"/>
      <c r="AC16" s="88"/>
      <c r="AD16" s="88"/>
    </row>
    <row r="17" spans="1:30" ht="12.75" hidden="1" customHeight="1">
      <c r="A17" s="92">
        <v>1974</v>
      </c>
      <c r="B17" s="88"/>
      <c r="C17" s="88"/>
      <c r="D17" s="88"/>
      <c r="E17" s="88"/>
      <c r="F17" s="88"/>
      <c r="G17" s="88"/>
      <c r="H17" s="88"/>
      <c r="I17" s="88"/>
      <c r="J17" s="88"/>
      <c r="K17" s="88"/>
      <c r="L17" s="88"/>
      <c r="M17" s="88"/>
      <c r="N17" s="88"/>
      <c r="O17" s="88"/>
      <c r="P17" s="88"/>
      <c r="Q17" s="88"/>
      <c r="R17" s="88"/>
      <c r="S17" s="88"/>
      <c r="T17" s="88"/>
      <c r="U17" s="88"/>
      <c r="V17" s="88"/>
      <c r="W17" s="88"/>
      <c r="X17" s="88"/>
      <c r="Y17" s="88"/>
      <c r="Z17" s="88"/>
      <c r="AA17" s="88"/>
      <c r="AB17" s="88"/>
      <c r="AC17" s="88"/>
      <c r="AD17" s="88"/>
    </row>
    <row r="18" spans="1:30" ht="12.75" hidden="1" customHeight="1">
      <c r="A18" s="92">
        <v>1975</v>
      </c>
      <c r="B18" s="88"/>
      <c r="C18" s="88"/>
      <c r="D18" s="88"/>
      <c r="E18" s="88"/>
      <c r="F18" s="88"/>
      <c r="G18" s="88"/>
      <c r="H18" s="88"/>
      <c r="I18" s="88"/>
      <c r="J18" s="88"/>
      <c r="K18" s="88"/>
      <c r="L18" s="88"/>
      <c r="M18" s="88"/>
      <c r="N18" s="88"/>
      <c r="O18" s="88"/>
      <c r="P18" s="88"/>
      <c r="Q18" s="88"/>
      <c r="R18" s="88"/>
      <c r="S18" s="88"/>
      <c r="T18" s="88"/>
      <c r="U18" s="88"/>
      <c r="V18" s="88"/>
      <c r="W18" s="88"/>
      <c r="X18" s="88"/>
      <c r="Y18" s="88"/>
      <c r="Z18" s="88"/>
      <c r="AA18" s="88"/>
      <c r="AB18" s="88"/>
      <c r="AC18" s="88"/>
      <c r="AD18" s="88"/>
    </row>
    <row r="19" spans="1:30" ht="12.75" hidden="1" customHeight="1">
      <c r="A19" s="92">
        <v>1976</v>
      </c>
      <c r="B19" s="88"/>
      <c r="C19" s="88"/>
      <c r="D19" s="88"/>
      <c r="E19" s="88"/>
      <c r="F19" s="88"/>
      <c r="G19" s="88"/>
      <c r="H19" s="88"/>
      <c r="I19" s="88"/>
      <c r="J19" s="88"/>
      <c r="K19" s="88"/>
      <c r="L19" s="88"/>
      <c r="M19" s="88"/>
      <c r="N19" s="88"/>
      <c r="O19" s="88"/>
      <c r="P19" s="88"/>
      <c r="Q19" s="88"/>
      <c r="R19" s="88"/>
      <c r="S19" s="88"/>
      <c r="T19" s="88"/>
      <c r="U19" s="88"/>
      <c r="V19" s="88"/>
      <c r="W19" s="88"/>
      <c r="X19" s="88"/>
      <c r="Y19" s="88"/>
      <c r="Z19" s="88"/>
      <c r="AA19" s="88"/>
      <c r="AB19" s="88"/>
      <c r="AC19" s="88"/>
      <c r="AD19" s="88"/>
    </row>
    <row r="20" spans="1:30" ht="12.75" hidden="1" customHeight="1">
      <c r="A20" s="92">
        <v>1977</v>
      </c>
      <c r="B20" s="88"/>
      <c r="C20" s="88"/>
      <c r="D20" s="88"/>
      <c r="E20" s="88"/>
      <c r="F20" s="88"/>
      <c r="G20" s="88"/>
      <c r="H20" s="88"/>
      <c r="I20" s="88"/>
      <c r="J20" s="88"/>
      <c r="K20" s="88"/>
      <c r="L20" s="88"/>
      <c r="M20" s="88"/>
      <c r="N20" s="88"/>
      <c r="O20" s="88"/>
      <c r="P20" s="88"/>
      <c r="Q20" s="88"/>
      <c r="R20" s="88"/>
      <c r="S20" s="88"/>
      <c r="T20" s="88"/>
      <c r="U20" s="88"/>
      <c r="V20" s="88"/>
      <c r="W20" s="88"/>
      <c r="X20" s="88"/>
      <c r="Y20" s="88"/>
      <c r="Z20" s="88"/>
      <c r="AA20" s="88"/>
      <c r="AB20" s="88"/>
      <c r="AC20" s="88"/>
      <c r="AD20" s="88"/>
    </row>
    <row r="21" spans="1:30" ht="12.75" hidden="1" customHeight="1">
      <c r="A21" s="92">
        <v>1978</v>
      </c>
      <c r="B21" s="88"/>
      <c r="C21" s="88"/>
      <c r="D21" s="88"/>
      <c r="E21" s="52"/>
      <c r="F21" s="88"/>
      <c r="G21" s="88"/>
      <c r="H21" s="88"/>
      <c r="I21" s="88"/>
      <c r="J21" s="88"/>
      <c r="K21" s="88"/>
      <c r="L21" s="88"/>
      <c r="M21" s="88"/>
      <c r="N21" s="88"/>
      <c r="O21" s="88"/>
      <c r="P21" s="88"/>
      <c r="Q21" s="88"/>
      <c r="R21" s="88"/>
      <c r="S21" s="88"/>
      <c r="T21" s="88"/>
      <c r="U21" s="88"/>
      <c r="V21" s="88"/>
      <c r="W21" s="88"/>
      <c r="X21" s="88"/>
      <c r="Y21" s="88"/>
      <c r="Z21" s="88"/>
      <c r="AA21" s="88"/>
      <c r="AB21" s="88"/>
      <c r="AC21" s="88"/>
      <c r="AD21" s="88"/>
    </row>
    <row r="22" spans="1:30" ht="12.75" hidden="1" customHeight="1">
      <c r="A22" s="92">
        <v>1979</v>
      </c>
      <c r="B22" s="88"/>
      <c r="C22" s="88"/>
      <c r="D22" s="88"/>
      <c r="E22" s="88"/>
      <c r="F22" s="88"/>
      <c r="G22" s="88"/>
      <c r="H22" s="88"/>
      <c r="I22" s="88"/>
      <c r="J22" s="88"/>
      <c r="K22" s="88"/>
      <c r="L22" s="88"/>
      <c r="M22" s="88"/>
      <c r="N22" s="88"/>
      <c r="O22" s="88"/>
      <c r="P22" s="88"/>
      <c r="Q22" s="88"/>
      <c r="R22" s="88"/>
      <c r="S22" s="88"/>
      <c r="T22" s="88"/>
      <c r="U22" s="88"/>
      <c r="V22" s="88"/>
      <c r="W22" s="88"/>
      <c r="X22" s="88"/>
      <c r="Y22" s="88"/>
      <c r="Z22" s="88"/>
      <c r="AA22" s="88"/>
      <c r="AB22" s="88"/>
      <c r="AC22" s="88"/>
      <c r="AD22" s="88"/>
    </row>
    <row r="23" spans="1:30" ht="12.75" customHeight="1">
      <c r="A23" s="92">
        <v>1980</v>
      </c>
      <c r="B23" s="88"/>
      <c r="C23" s="88"/>
      <c r="D23" s="88"/>
      <c r="E23" s="88">
        <f>'A5-101'!D23*'A11-1'!D23/'A17'!D23*1000+'A5-103B'!E23</f>
        <v>1298255.8253851798</v>
      </c>
      <c r="F23" s="88"/>
      <c r="G23" s="88"/>
      <c r="H23" s="88">
        <f>'A5-101'!F23*'A11-1'!F23/'A17'!F23*1000+'A5-103B'!H23</f>
        <v>1373324.1754711154</v>
      </c>
      <c r="I23" s="88">
        <f>'A5-101'!G23*'A11-1'!G23/'A17'!G23+'A5-103B'!I23</f>
        <v>1271.9469561270434</v>
      </c>
      <c r="J23" s="88">
        <f>'A5-101'!H23*'A11-1'!H23/'A17'!H23*1000+'A5-103B'!J23</f>
        <v>1181681.7480887368</v>
      </c>
      <c r="K23" s="88"/>
      <c r="L23" s="88"/>
      <c r="M23" s="88"/>
      <c r="N23" s="88"/>
      <c r="O23" s="88"/>
      <c r="P23" s="88"/>
      <c r="Q23" s="88"/>
      <c r="R23" s="88"/>
      <c r="S23" s="88"/>
      <c r="T23" s="88"/>
      <c r="U23" s="88"/>
      <c r="V23" s="88">
        <f>'A5-101'!K23*'A11-1'!K23/'A17'!K23+'A5-103B'!V23</f>
        <v>1161.1577029702971</v>
      </c>
      <c r="W23" s="88"/>
      <c r="X23" s="88"/>
      <c r="Y23" s="88">
        <f>'A5-101'!L23*'A11-1'!L23/'A17'!L23+'A5-103B'!Y23</f>
        <v>1133.1058947284678</v>
      </c>
      <c r="Z23" s="88">
        <f>'A5-101'!M23*'A11-1'!M23/'A17'!M23*1000+'A5-103B'!Z23</f>
        <v>1235781.8181818181</v>
      </c>
      <c r="AA23" s="88"/>
      <c r="AB23" s="88"/>
      <c r="AC23" s="88">
        <f>'A5-101'!N23*'A11-1'!N23/'A17'!N23+'A5-103B'!AC23</f>
        <v>1165.3998263556268</v>
      </c>
      <c r="AD23" s="88">
        <f>'A5-101'!O23*'A11-1'!O23/'A17'!O23+'A5-103B'!AD23</f>
        <v>1314.6350663207666</v>
      </c>
    </row>
    <row r="24" spans="1:30" ht="12.75" customHeight="1">
      <c r="A24" s="92">
        <v>1981</v>
      </c>
      <c r="B24" s="88"/>
      <c r="C24" s="88"/>
      <c r="D24" s="88"/>
      <c r="E24" s="88">
        <f>'A5-101'!D24*'A11-1'!D24/'A17'!D24*1000+'A5-103B'!E24</f>
        <v>1305830.6917648758</v>
      </c>
      <c r="F24" s="88"/>
      <c r="G24" s="88"/>
      <c r="H24" s="88">
        <f>'A5-101'!F24*'A11-1'!F24/'A17'!F24*1000+'A5-103B'!H24</f>
        <v>1386822.7255985264</v>
      </c>
      <c r="I24" s="88">
        <f>'A5-101'!G24*'A11-1'!G24/'A17'!G24+'A5-103B'!I24</f>
        <v>1251.3997286177237</v>
      </c>
      <c r="J24" s="88">
        <f>'A5-101'!H24*'A11-1'!H24/'A17'!H24*1000+'A5-103B'!J24</f>
        <v>1166764.2454590939</v>
      </c>
      <c r="K24" s="88"/>
      <c r="L24" s="88"/>
      <c r="M24" s="88"/>
      <c r="N24" s="88"/>
      <c r="O24" s="88"/>
      <c r="P24" s="88"/>
      <c r="Q24" s="88"/>
      <c r="R24" s="88"/>
      <c r="S24" s="88"/>
      <c r="T24" s="88"/>
      <c r="U24" s="88"/>
      <c r="V24" s="88">
        <f>'A5-101'!K24*'A11-1'!K24/'A17'!K24+'A5-103B'!V24</f>
        <v>1160.0731343283583</v>
      </c>
      <c r="W24" s="88"/>
      <c r="X24" s="88"/>
      <c r="Y24" s="88">
        <f>'A5-101'!L24*'A11-1'!L24/'A17'!L24+'A5-103B'!Y24</f>
        <v>1105.244742148609</v>
      </c>
      <c r="Z24" s="88">
        <f>'A5-101'!M24*'A11-1'!M24/'A17'!M24*1000+'A5-103B'!Z24</f>
        <v>1229664.5136632908</v>
      </c>
      <c r="AA24" s="88"/>
      <c r="AB24" s="88"/>
      <c r="AC24" s="88">
        <f>'A5-101'!N24*'A11-1'!N24/'A17'!N24+'A5-103B'!AC24</f>
        <v>1189.1725784621667</v>
      </c>
      <c r="AD24" s="88">
        <f>'A5-101'!O24*'A11-1'!O24/'A17'!O24+'A5-103B'!AD24</f>
        <v>1312.7908045897893</v>
      </c>
    </row>
    <row r="25" spans="1:30" ht="12.75" customHeight="1">
      <c r="A25" s="92">
        <v>1982</v>
      </c>
      <c r="B25" s="88"/>
      <c r="C25" s="88"/>
      <c r="D25" s="88"/>
      <c r="E25" s="88">
        <f>'A5-101'!D25*'A11-1'!D25/'A17'!D25*1000+'A5-103B'!E25</f>
        <v>1279962.5497677014</v>
      </c>
      <c r="F25" s="88"/>
      <c r="G25" s="88"/>
      <c r="H25" s="88">
        <f>'A5-101'!F25*'A11-1'!F25/'A17'!F25*1000+'A5-103B'!H25</f>
        <v>1389319.9323377016</v>
      </c>
      <c r="I25" s="88">
        <f>'A5-101'!G25*'A11-1'!G25/'A17'!G25+'A5-103B'!I25</f>
        <v>1194.7070106614415</v>
      </c>
      <c r="J25" s="88">
        <f>'A5-101'!H25*'A11-1'!H25/'A17'!H25*1000+'A5-103B'!J25</f>
        <v>1155029.4093343436</v>
      </c>
      <c r="K25" s="88"/>
      <c r="L25" s="88"/>
      <c r="M25" s="88"/>
      <c r="N25" s="88"/>
      <c r="O25" s="88"/>
      <c r="P25" s="88"/>
      <c r="Q25" s="88"/>
      <c r="R25" s="88"/>
      <c r="S25" s="88"/>
      <c r="T25" s="88"/>
      <c r="U25" s="88"/>
      <c r="V25" s="88">
        <f>'A5-101'!K25*'A11-1'!K25/'A17'!K25+'A5-103B'!V25</f>
        <v>1155.882054263566</v>
      </c>
      <c r="W25" s="88"/>
      <c r="X25" s="88"/>
      <c r="Y25" s="88">
        <f>'A5-101'!L25*'A11-1'!L25/'A17'!L25+'A5-103B'!Y25</f>
        <v>1095.132746218314</v>
      </c>
      <c r="Z25" s="88">
        <f>'A5-101'!M25*'A11-1'!M25/'A17'!M25*1000+'A5-103B'!Z25</f>
        <v>1243336.3480578826</v>
      </c>
      <c r="AA25" s="88"/>
      <c r="AB25" s="88"/>
      <c r="AC25" s="88">
        <f>'A5-101'!N25*'A11-1'!N25/'A17'!N25+'A5-103B'!AC25</f>
        <v>1236.7149148542942</v>
      </c>
      <c r="AD25" s="88">
        <f>'A5-101'!O25*'A11-1'!O25/'A17'!O25+'A5-103B'!AD25</f>
        <v>1315.5866208258162</v>
      </c>
    </row>
    <row r="26" spans="1:30" ht="12.75" customHeight="1">
      <c r="A26" s="92">
        <v>1983</v>
      </c>
      <c r="B26" s="88"/>
      <c r="C26" s="88"/>
      <c r="D26" s="88"/>
      <c r="E26" s="88">
        <f>'A5-101'!D26*'A11-1'!D26/'A17'!D26*1000+'A5-103B'!E26</f>
        <v>1281575.7924058056</v>
      </c>
      <c r="F26" s="88"/>
      <c r="G26" s="88"/>
      <c r="H26" s="88">
        <f>'A5-101'!F26*'A11-1'!F26/'A17'!F26*1000+'A5-103B'!H26</f>
        <v>1378851.3658388855</v>
      </c>
      <c r="I26" s="88">
        <f>'A5-101'!G26*'A11-1'!G26/'A17'!G26+'A5-103B'!I26</f>
        <v>1170.2548666578618</v>
      </c>
      <c r="J26" s="88">
        <f>'A5-101'!H26*'A11-1'!H26/'A17'!H26*1000+'A5-103B'!J26</f>
        <v>1138005.4120914871</v>
      </c>
      <c r="K26" s="88"/>
      <c r="L26" s="88"/>
      <c r="M26" s="88"/>
      <c r="N26" s="88"/>
      <c r="O26" s="88"/>
      <c r="P26" s="88"/>
      <c r="Q26" s="88"/>
      <c r="R26" s="88"/>
      <c r="S26" s="88"/>
      <c r="T26" s="88"/>
      <c r="U26" s="88"/>
      <c r="V26" s="88">
        <f>'A5-101'!K26*'A11-1'!K26/'A17'!K26+'A5-103B'!V26</f>
        <v>1184.9343836155967</v>
      </c>
      <c r="W26" s="88"/>
      <c r="X26" s="88"/>
      <c r="Y26" s="88">
        <f>'A5-101'!L26*'A11-1'!L26/'A17'!L26+'A5-103B'!Y26</f>
        <v>1077.5147469729898</v>
      </c>
      <c r="Z26" s="88">
        <f>'A5-101'!M26*'A11-1'!M26/'A17'!M26*1000+'A5-103B'!Z26</f>
        <v>1252762.428842505</v>
      </c>
      <c r="AA26" s="88"/>
      <c r="AB26" s="88"/>
      <c r="AC26" s="88">
        <f>'A5-101'!N26*'A11-1'!N26/'A17'!N26+'A5-103B'!AC26</f>
        <v>1256.0328274845522</v>
      </c>
      <c r="AD26" s="88">
        <f>'A5-101'!O26*'A11-1'!O26/'A17'!O26+'A5-103B'!AD26</f>
        <v>1332.5675100962089</v>
      </c>
    </row>
    <row r="27" spans="1:30" ht="12.75" customHeight="1">
      <c r="A27" s="92">
        <v>1984</v>
      </c>
      <c r="B27" s="88"/>
      <c r="C27" s="88"/>
      <c r="D27" s="88"/>
      <c r="E27" s="88">
        <f>'A5-101'!D27*'A11-1'!D27/'A17'!D27*1000+'A5-103B'!E27</f>
        <v>1294851.0780513845</v>
      </c>
      <c r="F27" s="88"/>
      <c r="G27" s="88"/>
      <c r="H27" s="88">
        <f>'A5-101'!F27*'A11-1'!F27/'A17'!F27*1000+'A5-103B'!H27</f>
        <v>1373915.9446450062</v>
      </c>
      <c r="I27" s="88">
        <f>'A5-101'!G27*'A11-1'!G27/'A17'!G27+'A5-103B'!I27</f>
        <v>1156.1702907709127</v>
      </c>
      <c r="J27" s="88">
        <f>'A5-101'!H27*'A11-1'!H27/'A17'!H27*1000+'A5-103B'!J27</f>
        <v>1126919.2222795857</v>
      </c>
      <c r="K27" s="88"/>
      <c r="L27" s="88"/>
      <c r="M27" s="88"/>
      <c r="N27" s="88"/>
      <c r="O27" s="88"/>
      <c r="P27" s="88"/>
      <c r="Q27" s="88"/>
      <c r="R27" s="88"/>
      <c r="S27" s="88"/>
      <c r="T27" s="88"/>
      <c r="U27" s="88"/>
      <c r="V27" s="88">
        <f>'A5-101'!K27*'A11-1'!K27/'A17'!K27+'A5-103B'!V27</f>
        <v>1182.6696162881753</v>
      </c>
      <c r="W27" s="88"/>
      <c r="X27" s="88"/>
      <c r="Y27" s="88">
        <f>'A5-101'!L27*'A11-1'!L27/'A17'!L27+'A5-103B'!Y27</f>
        <v>1046.1863218753288</v>
      </c>
      <c r="Z27" s="88">
        <f>'A5-101'!M27*'A11-1'!M27/'A17'!M27*1000+'A5-103B'!Z27</f>
        <v>1256383.1316187591</v>
      </c>
      <c r="AA27" s="88"/>
      <c r="AB27" s="88"/>
      <c r="AC27" s="88">
        <f>'A5-101'!N27*'A11-1'!N27/'A17'!N27+'A5-103B'!AC27</f>
        <v>1289.4742913857344</v>
      </c>
      <c r="AD27" s="88">
        <f>'A5-101'!O27*'A11-1'!O27/'A17'!O27+'A5-103B'!AD27</f>
        <v>1357.006615538513</v>
      </c>
    </row>
    <row r="28" spans="1:30" ht="12.75" customHeight="1">
      <c r="A28" s="92">
        <v>1985</v>
      </c>
      <c r="B28" s="88"/>
      <c r="C28" s="88"/>
      <c r="D28" s="88"/>
      <c r="E28" s="88">
        <f>'A5-101'!D28*'A11-1'!D28/'A17'!D28*1000+'A5-103B'!E28</f>
        <v>1313882.828886501</v>
      </c>
      <c r="F28" s="88"/>
      <c r="G28" s="88"/>
      <c r="H28" s="88">
        <f>'A5-101'!F28*'A11-1'!F28/'A17'!F28*1000+'A5-103B'!H28</f>
        <v>1380759.7542703026</v>
      </c>
      <c r="I28" s="88">
        <f>'A5-101'!G28*'A11-1'!G28/'A17'!G28+'A5-103B'!I28</f>
        <v>1132.2860463885861</v>
      </c>
      <c r="J28" s="88">
        <f>'A5-101'!H28*'A11-1'!H28/'A17'!H28*1000+'A5-103B'!J28</f>
        <v>1120860.3645537714</v>
      </c>
      <c r="K28" s="88"/>
      <c r="L28" s="88"/>
      <c r="M28" s="88"/>
      <c r="N28" s="88"/>
      <c r="O28" s="88"/>
      <c r="P28" s="88"/>
      <c r="Q28" s="88"/>
      <c r="R28" s="88"/>
      <c r="S28" s="88"/>
      <c r="T28" s="88"/>
      <c r="U28" s="88"/>
      <c r="V28" s="88">
        <f>'A5-101'!K28*'A11-1'!K28/'A17'!K28+'A5-103B'!V28</f>
        <v>1188.878637770898</v>
      </c>
      <c r="W28" s="88"/>
      <c r="X28" s="88"/>
      <c r="Y28" s="88">
        <f>'A5-101'!L28*'A11-1'!L28/'A17'!L28+'A5-103B'!Y28</f>
        <v>1035.240114251028</v>
      </c>
      <c r="Z28" s="88">
        <f>'A5-101'!M28*'A11-1'!M28/'A17'!M28*1000+'A5-103B'!Z28</f>
        <v>1270212.3108925871</v>
      </c>
      <c r="AA28" s="88"/>
      <c r="AB28" s="88"/>
      <c r="AC28" s="88">
        <f>'A5-101'!N28*'A11-1'!N28/'A17'!N28+'A5-103B'!AC28</f>
        <v>1334.1355199282607</v>
      </c>
      <c r="AD28" s="88">
        <f>'A5-101'!O28*'A11-1'!O28/'A17'!O28+'A5-103B'!AD28</f>
        <v>1367.3311236029365</v>
      </c>
    </row>
    <row r="29" spans="1:30" ht="12.75" customHeight="1">
      <c r="A29" s="92">
        <v>1986</v>
      </c>
      <c r="B29" s="88"/>
      <c r="C29" s="88"/>
      <c r="D29" s="88"/>
      <c r="E29" s="88">
        <f>'A5-101'!D29*'A11-1'!D29/'A17'!D29*1000+'A5-103B'!E29</f>
        <v>1327757.6677689056</v>
      </c>
      <c r="F29" s="88"/>
      <c r="G29" s="88"/>
      <c r="H29" s="88">
        <f>'A5-101'!F29*'A11-1'!F29/'A17'!F29*1000+'A5-103B'!H29</f>
        <v>1365066.251046025</v>
      </c>
      <c r="I29" s="88">
        <f>'A5-101'!G29*'A11-1'!G29/'A17'!G29+'A5-103B'!I29</f>
        <v>1134.003672274441</v>
      </c>
      <c r="J29" s="88">
        <f>'A5-101'!H29*'A11-1'!H29/'A17'!H29*1000+'A5-103B'!J29</f>
        <v>1118143.1547742519</v>
      </c>
      <c r="K29" s="88"/>
      <c r="L29" s="88"/>
      <c r="M29" s="88"/>
      <c r="N29" s="88"/>
      <c r="O29" s="88"/>
      <c r="P29" s="88"/>
      <c r="Q29" s="88"/>
      <c r="R29" s="88"/>
      <c r="S29" s="88"/>
      <c r="T29" s="88"/>
      <c r="U29" s="88"/>
      <c r="V29" s="88">
        <f>'A5-101'!K29*'A11-1'!K29/'A17'!K29+'A5-103B'!V29</f>
        <v>1211.6283076923078</v>
      </c>
      <c r="W29" s="88"/>
      <c r="X29" s="88"/>
      <c r="Y29" s="88">
        <f>'A5-101'!L29*'A11-1'!L29/'A17'!L29+'A5-103B'!Y29</f>
        <v>1034.8927962014986</v>
      </c>
      <c r="Z29" s="88">
        <f>'A5-101'!M29*'A11-1'!M29/'A17'!M29*1000+'A5-103B'!Z29</f>
        <v>1274370.4046898638</v>
      </c>
      <c r="AA29" s="88"/>
      <c r="AB29" s="88"/>
      <c r="AC29" s="88">
        <f>'A5-101'!N29*'A11-1'!N29/'A17'!N29+'A5-103B'!AC29</f>
        <v>1345.4430446161148</v>
      </c>
      <c r="AD29" s="88">
        <f>'A5-101'!O29*'A11-1'!O29/'A17'!O29+'A5-103B'!AD29</f>
        <v>1372.2844746949547</v>
      </c>
    </row>
    <row r="30" spans="1:30" ht="12.75" customHeight="1">
      <c r="A30" s="92">
        <v>1987</v>
      </c>
      <c r="B30" s="88"/>
      <c r="C30" s="88"/>
      <c r="D30" s="88"/>
      <c r="E30" s="88">
        <f>'A5-101'!D30*'A11-1'!D30/'A17'!D30*1000+'A5-103B'!E30</f>
        <v>1350185.3900901207</v>
      </c>
      <c r="F30" s="88"/>
      <c r="G30" s="88"/>
      <c r="H30" s="88">
        <f>'A5-101'!F30*'A11-1'!F30/'A17'!F30*1000+'A5-103B'!H30</f>
        <v>1358393.1860256796</v>
      </c>
      <c r="I30" s="88">
        <f>'A5-101'!G30*'A11-1'!G30/'A17'!G30+'A5-103B'!I30</f>
        <v>1134.5658281603437</v>
      </c>
      <c r="J30" s="88">
        <f>'A5-101'!H30*'A11-1'!H30/'A17'!H30*1000+'A5-103B'!J30</f>
        <v>1108586.45513449</v>
      </c>
      <c r="K30" s="88"/>
      <c r="L30" s="88"/>
      <c r="M30" s="88"/>
      <c r="N30" s="88"/>
      <c r="O30" s="88"/>
      <c r="P30" s="88"/>
      <c r="Q30" s="88"/>
      <c r="R30" s="88"/>
      <c r="S30" s="88"/>
      <c r="T30" s="88"/>
      <c r="U30" s="88"/>
      <c r="V30" s="88">
        <f>'A5-101'!K30*'A11-1'!K30/'A17'!K30+'A5-103B'!V30</f>
        <v>1202.7471726755216</v>
      </c>
      <c r="W30" s="88"/>
      <c r="X30" s="88"/>
      <c r="Y30" s="88">
        <f>'A5-101'!L30*'A11-1'!L30/'A17'!L30+'A5-103B'!Y30</f>
        <v>1059.0033522013605</v>
      </c>
      <c r="Z30" s="88">
        <f>'A5-101'!M30*'A11-1'!M30/'A17'!M30*1000+'A5-103B'!Z30</f>
        <v>1287089.6772976033</v>
      </c>
      <c r="AA30" s="88"/>
      <c r="AB30" s="88"/>
      <c r="AC30" s="88">
        <f>'A5-101'!N30*'A11-1'!N30/'A17'!N30+'A5-103B'!AC30</f>
        <v>1333.0054903576356</v>
      </c>
      <c r="AD30" s="88">
        <f>'A5-101'!O30*'A11-1'!O30/'A17'!O30+'A5-103B'!AD30</f>
        <v>1384.4649091155989</v>
      </c>
    </row>
    <row r="31" spans="1:30" ht="12.75" customHeight="1">
      <c r="A31" s="92">
        <v>1988</v>
      </c>
      <c r="B31" s="88"/>
      <c r="C31" s="88"/>
      <c r="D31" s="88"/>
      <c r="E31" s="88">
        <f>'A5-101'!D31*'A11-1'!D31/'A17'!D31*1000+'A5-103B'!E31</f>
        <v>1362751.5451139784</v>
      </c>
      <c r="F31" s="88"/>
      <c r="G31" s="88"/>
      <c r="H31" s="88">
        <f>'A5-101'!F31*'A11-1'!F31/'A17'!F31*1000+'A5-103B'!H31</f>
        <v>1362462.1398684999</v>
      </c>
      <c r="I31" s="88">
        <f>'A5-101'!G31*'A11-1'!G31/'A17'!G31+'A5-103B'!I31</f>
        <v>1134.5979125788106</v>
      </c>
      <c r="J31" s="88">
        <f>'A5-101'!H31*'A11-1'!H31/'A17'!H31*1000+'A5-103B'!J31</f>
        <v>1110896.7809350314</v>
      </c>
      <c r="K31" s="88"/>
      <c r="L31" s="88"/>
      <c r="M31" s="88"/>
      <c r="N31" s="88"/>
      <c r="O31" s="88"/>
      <c r="P31" s="88"/>
      <c r="Q31" s="88"/>
      <c r="R31" s="88"/>
      <c r="S31" s="88"/>
      <c r="T31" s="88"/>
      <c r="U31" s="88"/>
      <c r="V31" s="88">
        <f>'A5-101'!K31*'A11-1'!K31/'A17'!K31+'A5-103B'!V31</f>
        <v>1197.7222763010109</v>
      </c>
      <c r="W31" s="88"/>
      <c r="X31" s="88"/>
      <c r="Y31" s="88">
        <f>'A5-101'!L31*'A11-1'!L31/'A17'!L31+'A5-103B'!Y31</f>
        <v>1069.3708678643229</v>
      </c>
      <c r="Z31" s="88">
        <f>'A5-101'!M31*'A11-1'!M31/'A17'!M31*1000+'A5-103B'!Z31</f>
        <v>1309342.9000751313</v>
      </c>
      <c r="AA31" s="88"/>
      <c r="AB31" s="88"/>
      <c r="AC31" s="88">
        <f>'A5-101'!N31*'A11-1'!N31/'A17'!N31+'A5-103B'!AC31</f>
        <v>1373.8929392686762</v>
      </c>
      <c r="AD31" s="88">
        <f>'A5-101'!O31*'A11-1'!O31/'A17'!O31+'A5-103B'!AD31</f>
        <v>1394.4672559791286</v>
      </c>
    </row>
    <row r="32" spans="1:30" ht="12.75" customHeight="1">
      <c r="A32" s="92">
        <v>1989</v>
      </c>
      <c r="B32" s="88"/>
      <c r="C32" s="88"/>
      <c r="D32" s="88"/>
      <c r="E32" s="88">
        <f>'A5-101'!D32*'A11-1'!D32/'A17'!D32*1000+'A5-103B'!E32</f>
        <v>1369071.2380584241</v>
      </c>
      <c r="F32" s="88"/>
      <c r="G32" s="88"/>
      <c r="H32" s="88">
        <f>'A5-101'!F32*'A11-1'!F32/'A17'!F32*1000+'A5-103B'!H32</f>
        <v>1397951.9019138755</v>
      </c>
      <c r="I32" s="88">
        <f>'A5-101'!G32*'A11-1'!G32/'A17'!G32+'A5-103B'!I32</f>
        <v>1126.5961889206183</v>
      </c>
      <c r="J32" s="88">
        <f>'A5-101'!H32*'A11-1'!H32/'A17'!H32*1000+'A5-103B'!J32</f>
        <v>1093383.5650733912</v>
      </c>
      <c r="K32" s="88"/>
      <c r="L32" s="88"/>
      <c r="M32" s="88"/>
      <c r="N32" s="88"/>
      <c r="O32" s="88"/>
      <c r="P32" s="88"/>
      <c r="Q32" s="88"/>
      <c r="R32" s="88"/>
      <c r="S32" s="88"/>
      <c r="T32" s="88"/>
      <c r="U32" s="88"/>
      <c r="V32" s="88">
        <f>'A5-101'!K32*'A11-1'!K32/'A17'!K32+'A5-103B'!V32</f>
        <v>1176.2090163934427</v>
      </c>
      <c r="W32" s="88"/>
      <c r="X32" s="88"/>
      <c r="Y32" s="88">
        <f>'A5-101'!L32*'A11-1'!L32/'A17'!L32+'A5-103B'!Y32</f>
        <v>1061.3358433374547</v>
      </c>
      <c r="Z32" s="88">
        <f>'A5-101'!M32*'A11-1'!M32/'A17'!M32*1000+'A5-103B'!Z32</f>
        <v>1316389.84695782</v>
      </c>
      <c r="AA32" s="88"/>
      <c r="AB32" s="88"/>
      <c r="AC32" s="88">
        <f>'A5-101'!N32*'A11-1'!N32/'A17'!N32+'A5-103B'!AC32</f>
        <v>1371.7522072816973</v>
      </c>
      <c r="AD32" s="88">
        <f>'A5-101'!O32*'A11-1'!O32/'A17'!O32+'A5-103B'!AD32</f>
        <v>1417.696293068904</v>
      </c>
    </row>
    <row r="33" spans="1:30" ht="12.75" customHeight="1">
      <c r="A33" s="92">
        <v>1990</v>
      </c>
      <c r="B33" s="88"/>
      <c r="C33" s="88"/>
      <c r="D33" s="88"/>
      <c r="E33" s="88">
        <f>'A5-101'!D33*'A11-1'!D33/'A17'!D33*1000+'A5-103B'!E33</f>
        <v>1362354.9393489831</v>
      </c>
      <c r="F33" s="88"/>
      <c r="G33" s="88"/>
      <c r="H33" s="88">
        <f>'A5-101'!F33*'A11-1'!F33/'A17'!F33*1000+'A5-103B'!H33</f>
        <v>1368534.6539379472</v>
      </c>
      <c r="I33" s="88">
        <f>'A5-101'!G33*'A11-1'!G33/'A17'!G33+'A5-103B'!I33</f>
        <v>1123.2176613010397</v>
      </c>
      <c r="J33" s="88">
        <f>'A5-101'!H33*'A11-1'!H33/'A17'!H33*1000+'A5-103B'!J33</f>
        <v>1081032.4354733524</v>
      </c>
      <c r="K33" s="88"/>
      <c r="L33" s="88"/>
      <c r="M33" s="88"/>
      <c r="N33" s="88"/>
      <c r="O33" s="88"/>
      <c r="P33" s="88"/>
      <c r="Q33" s="88"/>
      <c r="R33" s="88"/>
      <c r="S33" s="88"/>
      <c r="T33" s="88"/>
      <c r="U33" s="88"/>
      <c r="V33" s="88">
        <f>'A5-101'!K33*'A11-1'!K33/'A17'!K33+'A5-103B'!V33</f>
        <v>1159.1964325529543</v>
      </c>
      <c r="W33" s="88"/>
      <c r="X33" s="88"/>
      <c r="Y33" s="88">
        <f>'A5-101'!L33*'A11-1'!L33/'A17'!L33+'A5-103B'!Y33</f>
        <v>1070.2795219648499</v>
      </c>
      <c r="Z33" s="88">
        <f>'A5-101'!M33*'A11-1'!M33/'A17'!M33*1000+'A5-103B'!Z33</f>
        <v>1319070.4225352111</v>
      </c>
      <c r="AA33" s="88"/>
      <c r="AB33" s="88"/>
      <c r="AC33" s="88">
        <f>'A5-101'!N33*'A11-1'!N33/'A17'!N33+'A5-103B'!AC33</f>
        <v>1359.2479025120472</v>
      </c>
      <c r="AD33" s="88">
        <f>'A5-101'!O33*'A11-1'!O33/'A17'!O33+'A5-103B'!AD33</f>
        <v>1400.2483407224906</v>
      </c>
    </row>
    <row r="34" spans="1:30" ht="12.75" customHeight="1">
      <c r="A34" s="92">
        <v>1991</v>
      </c>
      <c r="B34" s="88"/>
      <c r="C34" s="88"/>
      <c r="D34" s="88"/>
      <c r="E34" s="88">
        <f>'A5-101'!D34*'A11-1'!D34/'A17'!D34*1000+'A5-103B'!E34</f>
        <v>1339536.4569131364</v>
      </c>
      <c r="F34" s="88"/>
      <c r="G34" s="88"/>
      <c r="H34" s="88">
        <f>'A5-101'!F34*'A11-1'!F34/'A17'!F34*1000+'A5-103B'!H34</f>
        <v>1335476.4904988124</v>
      </c>
      <c r="I34" s="88">
        <f>'A5-101'!G34*'A11-1'!G34/'A17'!G34+'A5-103B'!I34</f>
        <v>1124.7091874178325</v>
      </c>
      <c r="J34" s="88">
        <f>'A5-101'!H34*'A11-1'!H34/'A17'!H34*1000+'A5-103B'!J34</f>
        <v>1111015.7548363765</v>
      </c>
      <c r="K34" s="88"/>
      <c r="L34" s="88"/>
      <c r="M34" s="88"/>
      <c r="N34" s="88"/>
      <c r="O34" s="88"/>
      <c r="P34" s="88"/>
      <c r="Q34" s="88"/>
      <c r="R34" s="88"/>
      <c r="S34" s="88"/>
      <c r="T34" s="88"/>
      <c r="U34" s="88"/>
      <c r="V34" s="88">
        <f>'A5-101'!K34*'A11-1'!K34/'A17'!K34+'A5-103B'!V34</f>
        <v>1146.4086378737541</v>
      </c>
      <c r="W34" s="88"/>
      <c r="X34" s="88"/>
      <c r="Y34" s="88">
        <f>'A5-101'!L34*'A11-1'!L34/'A17'!L34+'A5-103B'!Y34</f>
        <v>1077.2313738475061</v>
      </c>
      <c r="Z34" s="88">
        <f>'A5-101'!M34*'A11-1'!M34/'A17'!M34*1000+'A5-103B'!Z34</f>
        <v>1291936.0169491526</v>
      </c>
      <c r="AA34" s="88"/>
      <c r="AB34" s="88"/>
      <c r="AC34" s="88">
        <f>'A5-101'!N34*'A11-1'!N34/'A17'!N34+'A5-103B'!AC34</f>
        <v>1361.1910440362424</v>
      </c>
      <c r="AD34" s="88">
        <f>'A5-101'!O34*'A11-1'!O34/'A17'!O34+'A5-103B'!AD34</f>
        <v>1385.2969111490152</v>
      </c>
    </row>
    <row r="35" spans="1:30" ht="12.75" customHeight="1">
      <c r="A35" s="92">
        <v>1992</v>
      </c>
      <c r="B35" s="88"/>
      <c r="C35" s="88"/>
      <c r="D35" s="88"/>
      <c r="E35" s="88">
        <f>'A5-101'!D35*'A11-1'!D35/'A17'!D35*1000+'A5-103B'!E35</f>
        <v>1325777.429270034</v>
      </c>
      <c r="F35" s="88"/>
      <c r="G35" s="88"/>
      <c r="H35" s="88">
        <f>'A5-101'!F35*'A11-1'!F35/'A17'!F35*1000+'A5-103B'!H35</f>
        <v>1318203.2062647755</v>
      </c>
      <c r="I35" s="88">
        <f>'A5-101'!G35*'A11-1'!G35/'A17'!G35+'A5-103B'!I35</f>
        <v>1129.6154129692184</v>
      </c>
      <c r="J35" s="88">
        <f>'A5-101'!H35*'A11-1'!H35/'A17'!H35*1000+'A5-103B'!J35</f>
        <v>1120678.0433956459</v>
      </c>
      <c r="K35" s="88"/>
      <c r="L35" s="88"/>
      <c r="M35" s="88"/>
      <c r="N35" s="88"/>
      <c r="O35" s="88"/>
      <c r="P35" s="88"/>
      <c r="Q35" s="88"/>
      <c r="R35" s="88"/>
      <c r="S35" s="88"/>
      <c r="T35" s="88"/>
      <c r="U35" s="88"/>
      <c r="V35" s="88">
        <f>'A5-101'!K35*'A11-1'!K35/'A17'!K35+'A5-103B'!V35</f>
        <v>1151.3958944281524</v>
      </c>
      <c r="W35" s="88"/>
      <c r="X35" s="88"/>
      <c r="Y35" s="88">
        <f>'A5-101'!L35*'A11-1'!L35/'A17'!L35+'A5-103B'!Y35</f>
        <v>1069.335121441241</v>
      </c>
      <c r="Z35" s="88">
        <f>'A5-101'!M35*'A11-1'!M35/'A17'!M35*1000+'A5-103B'!Z35</f>
        <v>1275738.1721416772</v>
      </c>
      <c r="AA35" s="88"/>
      <c r="AB35" s="88"/>
      <c r="AC35" s="88">
        <f>'A5-101'!N35*'A11-1'!N35/'A17'!N35+'A5-103B'!AC35</f>
        <v>1328.4553158705703</v>
      </c>
      <c r="AD35" s="88">
        <f>'A5-101'!O35*'A11-1'!O35/'A17'!O35+'A5-103B'!AD35</f>
        <v>1394.1708029466383</v>
      </c>
    </row>
    <row r="36" spans="1:30" ht="12.75" customHeight="1">
      <c r="A36" s="92">
        <v>1993</v>
      </c>
      <c r="B36" s="88"/>
      <c r="C36" s="88"/>
      <c r="D36" s="88"/>
      <c r="E36" s="88">
        <f>'A5-101'!D36*'A11-1'!D36/'A17'!D36*1000+'A5-103B'!E36</f>
        <v>1318508.1139484018</v>
      </c>
      <c r="F36" s="88"/>
      <c r="G36" s="88"/>
      <c r="H36" s="88">
        <f>'A5-101'!F36*'A11-1'!F36/'A17'!F36*1000+'A5-103B'!H36</f>
        <v>1307839.5284409076</v>
      </c>
      <c r="I36" s="88">
        <f>'A5-101'!G36*'A11-1'!G36/'A17'!G36+'A5-103B'!I36</f>
        <v>1130.2682847526241</v>
      </c>
      <c r="J36" s="88">
        <f>'A5-101'!H36*'A11-1'!H36/'A17'!H36*1000+'A5-103B'!J36</f>
        <v>1105182.7869148091</v>
      </c>
      <c r="K36" s="88"/>
      <c r="L36" s="88"/>
      <c r="M36" s="88"/>
      <c r="N36" s="88"/>
      <c r="O36" s="88"/>
      <c r="P36" s="88"/>
      <c r="Q36" s="88"/>
      <c r="R36" s="88"/>
      <c r="S36" s="88"/>
      <c r="T36" s="88"/>
      <c r="U36" s="88"/>
      <c r="V36" s="88">
        <f>'A5-101'!K36*'A11-1'!K36/'A17'!K36+'A5-103B'!V36</f>
        <v>1139.2560262965669</v>
      </c>
      <c r="W36" s="88"/>
      <c r="X36" s="88"/>
      <c r="Y36" s="88">
        <f>'A5-101'!L36*'A11-1'!L36/'A17'!L36+'A5-103B'!Y36</f>
        <v>1066.9943715259938</v>
      </c>
      <c r="Z36" s="88">
        <f>'A5-101'!M36*'A11-1'!M36/'A17'!M36*1000+'A5-103B'!Z36</f>
        <v>1263621.4978941588</v>
      </c>
      <c r="AA36" s="88"/>
      <c r="AB36" s="88"/>
      <c r="AC36" s="88">
        <f>'A5-101'!N36*'A11-1'!N36/'A17'!N36+'A5-103B'!AC36</f>
        <v>1316.5365195606091</v>
      </c>
      <c r="AD36" s="88">
        <f>'A5-101'!O36*'A11-1'!O36/'A17'!O36+'A5-103B'!AD36</f>
        <v>1399.3474732649631</v>
      </c>
    </row>
    <row r="37" spans="1:30" ht="12.75" customHeight="1">
      <c r="A37" s="92">
        <v>1994</v>
      </c>
      <c r="B37" s="88"/>
      <c r="C37" s="88"/>
      <c r="D37" s="88"/>
      <c r="E37" s="88">
        <f>'A5-101'!D37*'A11-1'!D37/'A17'!D37*1000+'A5-103B'!E37</f>
        <v>1322770.6419626938</v>
      </c>
      <c r="F37" s="88"/>
      <c r="G37" s="88"/>
      <c r="H37" s="88">
        <f>'A5-101'!F37*'A11-1'!F37/'A17'!F37*1000+'A5-103B'!H37</f>
        <v>1314617.4977973569</v>
      </c>
      <c r="I37" s="88">
        <f>'A5-101'!G37*'A11-1'!G37/'A17'!G37+'A5-103B'!I37</f>
        <v>1112.8365432054977</v>
      </c>
      <c r="J37" s="88">
        <f>'A5-101'!H37*'A11-1'!H37/'A17'!H37*1000+'A5-103B'!J37</f>
        <v>1101617.5409540953</v>
      </c>
      <c r="K37" s="88"/>
      <c r="L37" s="88"/>
      <c r="M37" s="88"/>
      <c r="N37" s="88"/>
      <c r="O37" s="88"/>
      <c r="P37" s="88"/>
      <c r="Q37" s="88"/>
      <c r="R37" s="88"/>
      <c r="S37" s="88"/>
      <c r="T37" s="88"/>
      <c r="U37" s="88"/>
      <c r="V37" s="88">
        <f>'A5-101'!K37*'A11-1'!K37/'A17'!K37+'A5-103B'!V37</f>
        <v>1147.1375136314068</v>
      </c>
      <c r="W37" s="88"/>
      <c r="X37" s="88"/>
      <c r="Y37" s="88">
        <f>'A5-101'!L37*'A11-1'!L37/'A17'!L37+'A5-103B'!Y37</f>
        <v>1072.2634906631379</v>
      </c>
      <c r="Z37" s="88">
        <f>'A5-101'!M37*'A11-1'!M37/'A17'!M37*1000+'A5-103B'!Z37</f>
        <v>1269683.406113537</v>
      </c>
      <c r="AA37" s="88"/>
      <c r="AB37" s="88"/>
      <c r="AC37" s="88">
        <f>'A5-101'!N37*'A11-1'!N37/'A17'!N37+'A5-103B'!AC37</f>
        <v>1325.8739641549432</v>
      </c>
      <c r="AD37" s="88">
        <f>'A5-101'!O37*'A11-1'!O37/'A17'!O37+'A5-103B'!AD37</f>
        <v>1410.7357611140931</v>
      </c>
    </row>
    <row r="38" spans="1:30" ht="12.75" customHeight="1">
      <c r="A38" s="92">
        <v>1995</v>
      </c>
      <c r="B38" s="88"/>
      <c r="C38" s="88"/>
      <c r="D38" s="88"/>
      <c r="E38" s="88">
        <f>'A5-101'!D38*'A11-1'!D38/'A17'!D38*1000+'A5-103B'!E38</f>
        <v>1317794.0368958053</v>
      </c>
      <c r="F38" s="88"/>
      <c r="G38" s="88"/>
      <c r="H38" s="88">
        <f>'A5-101'!F38*'A11-1'!F38/'A17'!F38*1000+'A5-103B'!H38</f>
        <v>1323869.1991786447</v>
      </c>
      <c r="I38" s="88">
        <f>'A5-101'!G38*'A11-1'!G38/'A17'!G38+'A5-103B'!I38</f>
        <v>1104.9521850279939</v>
      </c>
      <c r="J38" s="88">
        <f>'A5-101'!H38*'A11-1'!H38/'A17'!H38*1000+'A5-103B'!J38</f>
        <v>1091236.6587318762</v>
      </c>
      <c r="K38" s="88"/>
      <c r="L38" s="88"/>
      <c r="M38" s="88"/>
      <c r="N38" s="88"/>
      <c r="O38" s="88"/>
      <c r="P38" s="88"/>
      <c r="Q38" s="88"/>
      <c r="R38" s="88"/>
      <c r="S38" s="88"/>
      <c r="T38" s="88"/>
      <c r="U38" s="88"/>
      <c r="V38" s="88">
        <f>'A5-101'!K38*'A11-1'!K38/'A17'!K38+'A5-103B'!V38</f>
        <v>1151.1778620440591</v>
      </c>
      <c r="W38" s="88"/>
      <c r="X38" s="88"/>
      <c r="Y38" s="88">
        <f>'A5-101'!L38*'A11-1'!L38/'A17'!L38+'A5-103B'!Y38</f>
        <v>1075.4473860332016</v>
      </c>
      <c r="Z38" s="88">
        <f>'A5-101'!M38*'A11-1'!M38/'A17'!M38*1000+'A5-103B'!Z38</f>
        <v>1283013.4009416879</v>
      </c>
      <c r="AA38" s="88"/>
      <c r="AB38" s="88"/>
      <c r="AC38" s="88">
        <f>'A5-101'!N38*'A11-1'!N38/'A17'!N38+'A5-103B'!AC38</f>
        <v>1317.5029411764706</v>
      </c>
      <c r="AD38" s="88">
        <f>'A5-101'!O38*'A11-1'!O38/'A17'!O38+'A5-103B'!AD38</f>
        <v>1419.7624056911397</v>
      </c>
    </row>
    <row r="39" spans="1:30" ht="12.75" customHeight="1">
      <c r="A39" s="92">
        <v>1996</v>
      </c>
      <c r="B39" s="88"/>
      <c r="C39" s="88"/>
      <c r="D39" s="88"/>
      <c r="E39" s="88">
        <f>'A5-101'!D39*'A11-1'!D39/'A17'!D39*1000+'A5-103B'!E39</f>
        <v>1327043.8506648205</v>
      </c>
      <c r="F39" s="88"/>
      <c r="G39" s="88"/>
      <c r="H39" s="88">
        <f>'A5-101'!F39*'A11-1'!F39/'A17'!F39*1000+'A5-103B'!H39</f>
        <v>1326316.5593914571</v>
      </c>
      <c r="I39" s="88">
        <f>'A5-101'!G39*'A11-1'!G39/'A17'!G39+'A5-103B'!I39</f>
        <v>1120.158117386236</v>
      </c>
      <c r="J39" s="88">
        <f>'A5-101'!H39*'A11-1'!H39/'A17'!H39*1000+'A5-103B'!J39</f>
        <v>1083697.888426851</v>
      </c>
      <c r="K39" s="88"/>
      <c r="L39" s="88"/>
      <c r="M39" s="88"/>
      <c r="N39" s="88"/>
      <c r="O39" s="88"/>
      <c r="P39" s="88"/>
      <c r="Q39" s="88"/>
      <c r="R39" s="88"/>
      <c r="S39" s="88"/>
      <c r="T39" s="88"/>
      <c r="U39" s="88"/>
      <c r="V39" s="88">
        <f>'A5-101'!K39*'A11-1'!K39/'A17'!K39+'A5-103B'!V39</f>
        <v>1174.57293568092</v>
      </c>
      <c r="W39" s="88"/>
      <c r="X39" s="88"/>
      <c r="Y39" s="88">
        <f>'A5-101'!L39*'A11-1'!L39/'A17'!L39+'A5-103B'!Y39</f>
        <v>1085.4377430716222</v>
      </c>
      <c r="Z39" s="88">
        <f>'A5-101'!M39*'A11-1'!M39/'A17'!M39*1000+'A5-103B'!Z39</f>
        <v>1286761.105092091</v>
      </c>
      <c r="AA39" s="88"/>
      <c r="AB39" s="88"/>
      <c r="AC39" s="88">
        <f>'A5-101'!N39*'A11-1'!N39/'A17'!N39+'A5-103B'!AC39</f>
        <v>1316.1363823311674</v>
      </c>
      <c r="AD39" s="88">
        <f>'A5-101'!O39*'A11-1'!O39/'A17'!O39+'A5-103B'!AD39</f>
        <v>1415.6994989428047</v>
      </c>
    </row>
    <row r="40" spans="1:30" ht="12.75" customHeight="1">
      <c r="A40" s="92">
        <v>1997</v>
      </c>
      <c r="B40" s="88"/>
      <c r="C40" s="88"/>
      <c r="D40" s="88"/>
      <c r="E40" s="88">
        <f>'A5-101'!D40*'A11-1'!D40/'A17'!D40*1000+'A5-103B'!E40</f>
        <v>1326700.5431855137</v>
      </c>
      <c r="F40" s="88"/>
      <c r="G40" s="88"/>
      <c r="H40" s="88">
        <f>'A5-101'!F40*'A11-1'!F40/'A17'!F40*1000+'A5-103B'!H40</f>
        <v>1314726.725043783</v>
      </c>
      <c r="I40" s="88">
        <f>'A5-101'!G40*'A11-1'!G40/'A17'!G40+'A5-103B'!I40</f>
        <v>1106.8775049260671</v>
      </c>
      <c r="J40" s="88">
        <f>'A5-101'!H40*'A11-1'!H40/'A17'!H40*1000+'A5-103B'!J40</f>
        <v>1081995.3269013097</v>
      </c>
      <c r="K40" s="88"/>
      <c r="L40" s="88"/>
      <c r="M40" s="88"/>
      <c r="N40" s="88"/>
      <c r="O40" s="88"/>
      <c r="P40" s="88"/>
      <c r="Q40" s="88"/>
      <c r="R40" s="88"/>
      <c r="S40" s="88"/>
      <c r="T40" s="88"/>
      <c r="U40" s="88"/>
      <c r="V40" s="88">
        <f>'A5-101'!K40*'A11-1'!K40/'A17'!K40+'A5-103B'!V40</f>
        <v>1187.7009646302249</v>
      </c>
      <c r="W40" s="88"/>
      <c r="X40" s="88"/>
      <c r="Y40" s="88">
        <f>'A5-101'!L40*'A11-1'!L40/'A17'!L40+'A5-103B'!Y40</f>
        <v>1097.1726864494894</v>
      </c>
      <c r="Z40" s="88">
        <f>'A5-101'!M40*'A11-1'!M40/'A17'!M40*1000+'A5-103B'!Z40</f>
        <v>1274580.0288392212</v>
      </c>
      <c r="AA40" s="88"/>
      <c r="AB40" s="88"/>
      <c r="AC40" s="88">
        <f>'A5-101'!N40*'A11-1'!N40/'A17'!N40+'A5-103B'!AC40</f>
        <v>1326.3016541353384</v>
      </c>
      <c r="AD40" s="88">
        <f>'A5-101'!O40*'A11-1'!O40/'A17'!O40+'A5-103B'!AD40</f>
        <v>1429.6531324498667</v>
      </c>
    </row>
    <row r="41" spans="1:30" ht="12.75" customHeight="1">
      <c r="A41" s="92"/>
      <c r="B41" s="88"/>
      <c r="C41" s="88"/>
      <c r="D41" s="88"/>
      <c r="E41" s="88"/>
      <c r="F41" s="88"/>
      <c r="G41" s="88"/>
      <c r="H41" s="88"/>
      <c r="I41" s="88"/>
      <c r="J41" s="88"/>
      <c r="K41" s="88"/>
      <c r="L41" s="88"/>
      <c r="M41" s="88"/>
      <c r="N41" s="88"/>
      <c r="O41" s="88"/>
      <c r="P41" s="88"/>
      <c r="Q41" s="88"/>
      <c r="R41" s="88"/>
      <c r="S41" s="88"/>
      <c r="T41" s="88"/>
      <c r="U41" s="88"/>
      <c r="V41" s="88"/>
      <c r="W41" s="88"/>
      <c r="X41" s="88"/>
      <c r="Y41" s="88"/>
      <c r="Z41" s="88"/>
      <c r="AA41" s="88"/>
      <c r="AB41" s="88"/>
      <c r="AC41" s="88"/>
      <c r="AD41" s="88"/>
    </row>
    <row r="42" spans="1:30" ht="12.75" customHeight="1">
      <c r="A42" s="90" t="s">
        <v>366</v>
      </c>
    </row>
    <row r="43" spans="1:30" ht="12.75" customHeight="1">
      <c r="A43" s="90" t="s">
        <v>363</v>
      </c>
    </row>
    <row r="44" spans="1:30" ht="12.75" customHeight="1">
      <c r="A44" s="90" t="s">
        <v>368</v>
      </c>
      <c r="B44" s="52"/>
      <c r="C44" s="52"/>
      <c r="D44" s="52"/>
      <c r="E44" s="52"/>
      <c r="F44" s="52"/>
      <c r="G44" s="52"/>
      <c r="H44" s="52"/>
      <c r="I44" s="52"/>
      <c r="J44" s="52"/>
      <c r="K44" s="52"/>
      <c r="L44" s="52"/>
      <c r="M44" s="52"/>
      <c r="N44" s="52"/>
      <c r="O44" s="52"/>
      <c r="P44" s="52"/>
      <c r="Q44" s="52"/>
      <c r="R44" s="52"/>
      <c r="S44" s="52"/>
      <c r="T44" s="52"/>
      <c r="U44" s="52"/>
      <c r="V44" s="52"/>
      <c r="W44" s="52"/>
      <c r="X44" s="52"/>
      <c r="Y44" s="52"/>
      <c r="Z44" s="52"/>
      <c r="AA44" s="52"/>
      <c r="AB44" s="52"/>
      <c r="AC44" s="52"/>
      <c r="AD44" s="52"/>
    </row>
    <row r="45" spans="1:30" ht="12.75" customHeight="1">
      <c r="A45" s="90" t="s">
        <v>371</v>
      </c>
    </row>
  </sheetData>
  <phoneticPr fontId="0" type="noConversion"/>
  <pageMargins left="0.75" right="0.75" top="1" bottom="1" header="0.5" footer="0.5"/>
  <pageSetup orientation="portrait" horizontalDpi="360" r:id="rId1"/>
  <headerFooter alignWithMargins="0"/>
</worksheet>
</file>

<file path=xl/worksheets/sheet108.xml><?xml version="1.0" encoding="utf-8"?>
<worksheet xmlns="http://schemas.openxmlformats.org/spreadsheetml/2006/main" xmlns:r="http://schemas.openxmlformats.org/officeDocument/2006/relationships">
  <sheetPr codeName="Sheet108"/>
  <dimension ref="A1:AD45"/>
  <sheetViews>
    <sheetView showOutlineSymbols="0" zoomScale="75" workbookViewId="0">
      <pane xSplit="1" ySplit="3" topLeftCell="B4" activePane="bottomRight" state="frozen"/>
      <selection activeCell="C5" sqref="C5"/>
      <selection pane="topRight" activeCell="C5" sqref="C5"/>
      <selection pane="bottomLeft" activeCell="C5" sqref="C5"/>
      <selection pane="bottomRight" activeCell="C5" sqref="C5"/>
    </sheetView>
  </sheetViews>
  <sheetFormatPr defaultColWidth="3.85546875" defaultRowHeight="12.75" customHeight="1"/>
  <cols>
    <col min="1" max="1" width="5" style="90" customWidth="1"/>
    <col min="2" max="4" width="7.85546875" style="24" hidden="1" customWidth="1"/>
    <col min="5" max="5" width="12.28515625" style="24" customWidth="1"/>
    <col min="6" max="7" width="7.85546875" style="24" hidden="1" customWidth="1"/>
    <col min="8" max="8" width="12.42578125" style="24" customWidth="1"/>
    <col min="9" max="9" width="7.85546875" style="24" customWidth="1"/>
    <col min="10" max="10" width="11" style="24" customWidth="1"/>
    <col min="11" max="14" width="7.85546875" style="24" hidden="1" customWidth="1"/>
    <col min="15" max="15" width="9.7109375" style="24" hidden="1" customWidth="1"/>
    <col min="16" max="21" width="7.85546875" style="24" hidden="1" customWidth="1"/>
    <col min="22" max="22" width="7.85546875" style="24" customWidth="1"/>
    <col min="23" max="24" width="7.85546875" style="24" hidden="1" customWidth="1"/>
    <col min="25" max="25" width="7.85546875" style="24" customWidth="1"/>
    <col min="26" max="26" width="10.7109375" style="24" customWidth="1"/>
    <col min="27" max="28" width="7.85546875" style="24" hidden="1" customWidth="1"/>
    <col min="29" max="29" width="7.85546875" style="24" customWidth="1"/>
    <col min="30" max="30" width="9" style="24" customWidth="1"/>
    <col min="31" max="16384" width="3.85546875" style="24"/>
  </cols>
  <sheetData>
    <row r="1" spans="1:30" ht="12.75" customHeight="1">
      <c r="A1" s="90" t="s">
        <v>60</v>
      </c>
    </row>
    <row r="2" spans="1:30" ht="12.75" customHeight="1">
      <c r="A2" s="90" t="s">
        <v>547</v>
      </c>
    </row>
    <row r="3" spans="1:30" s="53" customFormat="1" ht="29.25" customHeight="1">
      <c r="A3" s="91" t="s">
        <v>471</v>
      </c>
      <c r="B3" s="66" t="s">
        <v>472</v>
      </c>
      <c r="C3" s="53" t="s">
        <v>473</v>
      </c>
      <c r="D3" s="66" t="s">
        <v>474</v>
      </c>
      <c r="E3" s="79" t="s">
        <v>475</v>
      </c>
      <c r="F3" s="79" t="s">
        <v>478</v>
      </c>
      <c r="G3" s="79" t="s">
        <v>479</v>
      </c>
      <c r="H3" s="79" t="s">
        <v>480</v>
      </c>
      <c r="I3" s="79" t="s">
        <v>481</v>
      </c>
      <c r="J3" s="79" t="s">
        <v>482</v>
      </c>
      <c r="K3" s="79" t="s">
        <v>483</v>
      </c>
      <c r="L3" s="79" t="s">
        <v>484</v>
      </c>
      <c r="M3" s="79" t="s">
        <v>485</v>
      </c>
      <c r="N3" s="79" t="s">
        <v>486</v>
      </c>
      <c r="O3" s="79" t="s">
        <v>487</v>
      </c>
      <c r="P3" s="79" t="s">
        <v>488</v>
      </c>
      <c r="Q3" s="79" t="s">
        <v>489</v>
      </c>
      <c r="R3" s="79" t="s">
        <v>490</v>
      </c>
      <c r="S3" s="79" t="s">
        <v>491</v>
      </c>
      <c r="T3" s="79" t="s">
        <v>492</v>
      </c>
      <c r="U3" s="79" t="s">
        <v>493</v>
      </c>
      <c r="V3" s="79" t="s">
        <v>494</v>
      </c>
      <c r="W3" s="79" t="s">
        <v>495</v>
      </c>
      <c r="X3" s="79" t="s">
        <v>496</v>
      </c>
      <c r="Y3" s="79" t="s">
        <v>497</v>
      </c>
      <c r="Z3" s="79" t="s">
        <v>498</v>
      </c>
      <c r="AA3" s="79" t="s">
        <v>499</v>
      </c>
      <c r="AB3" s="79" t="s">
        <v>500</v>
      </c>
      <c r="AC3" s="79" t="s">
        <v>501</v>
      </c>
      <c r="AD3" s="79" t="s">
        <v>502</v>
      </c>
    </row>
    <row r="4" spans="1:30" ht="12.75" hidden="1" customHeight="1">
      <c r="A4" s="92">
        <v>1960</v>
      </c>
      <c r="B4" s="88"/>
      <c r="C4" s="88"/>
      <c r="D4" s="88"/>
      <c r="E4" s="88"/>
      <c r="F4" s="88"/>
      <c r="G4" s="88"/>
      <c r="H4" s="88"/>
      <c r="I4" s="88"/>
      <c r="J4" s="88"/>
      <c r="K4" s="88"/>
      <c r="L4" s="88"/>
      <c r="M4" s="88"/>
      <c r="N4" s="88"/>
      <c r="O4" s="88"/>
      <c r="P4" s="88"/>
      <c r="Q4" s="88"/>
      <c r="R4" s="88"/>
      <c r="S4" s="88"/>
      <c r="T4" s="88"/>
      <c r="U4" s="88"/>
      <c r="V4" s="88"/>
      <c r="W4" s="88"/>
      <c r="X4" s="88"/>
      <c r="Y4" s="88"/>
      <c r="Z4" s="88"/>
      <c r="AA4" s="88"/>
      <c r="AB4" s="88"/>
      <c r="AC4" s="88"/>
      <c r="AD4" s="88"/>
    </row>
    <row r="5" spans="1:30" ht="12.75" hidden="1" customHeight="1">
      <c r="A5" s="92">
        <v>1961</v>
      </c>
      <c r="B5" s="88"/>
      <c r="C5" s="88"/>
      <c r="D5" s="88"/>
      <c r="E5" s="88"/>
      <c r="F5" s="88"/>
      <c r="G5" s="88"/>
      <c r="H5" s="88"/>
      <c r="I5" s="88"/>
      <c r="J5" s="88"/>
      <c r="K5" s="88"/>
      <c r="L5" s="88"/>
      <c r="M5" s="88"/>
      <c r="N5" s="88"/>
      <c r="O5" s="88"/>
      <c r="P5" s="88"/>
      <c r="Q5" s="88"/>
      <c r="R5" s="88"/>
      <c r="S5" s="88"/>
      <c r="T5" s="88"/>
      <c r="U5" s="88"/>
      <c r="V5" s="88"/>
      <c r="W5" s="88"/>
      <c r="X5" s="88"/>
      <c r="Y5" s="88"/>
      <c r="Z5" s="88"/>
      <c r="AA5" s="88"/>
      <c r="AB5" s="88"/>
      <c r="AC5" s="88"/>
      <c r="AD5" s="88"/>
    </row>
    <row r="6" spans="1:30" ht="12.75" hidden="1" customHeight="1">
      <c r="A6" s="92">
        <v>1962</v>
      </c>
      <c r="B6" s="88"/>
      <c r="C6" s="88"/>
      <c r="D6" s="88"/>
      <c r="E6" s="88"/>
      <c r="F6" s="88"/>
      <c r="G6" s="88"/>
      <c r="H6" s="88"/>
      <c r="I6" s="88"/>
      <c r="J6" s="88"/>
      <c r="K6" s="88"/>
      <c r="L6" s="88"/>
      <c r="M6" s="88"/>
      <c r="N6" s="88"/>
      <c r="O6" s="88"/>
      <c r="P6" s="88"/>
      <c r="Q6" s="88"/>
      <c r="R6" s="88"/>
      <c r="S6" s="88"/>
      <c r="T6" s="88"/>
      <c r="U6" s="88"/>
      <c r="V6" s="88"/>
      <c r="W6" s="88"/>
      <c r="X6" s="88"/>
      <c r="Y6" s="88"/>
      <c r="Z6" s="88"/>
      <c r="AA6" s="88"/>
      <c r="AB6" s="88"/>
      <c r="AC6" s="88"/>
      <c r="AD6" s="88"/>
    </row>
    <row r="7" spans="1:30" ht="12.75" hidden="1" customHeight="1">
      <c r="A7" s="92">
        <v>1963</v>
      </c>
      <c r="B7" s="88"/>
      <c r="C7" s="88"/>
      <c r="D7" s="88"/>
      <c r="E7" s="88"/>
      <c r="F7" s="88"/>
      <c r="G7" s="88"/>
      <c r="H7" s="88"/>
      <c r="I7" s="88"/>
      <c r="J7" s="88"/>
      <c r="K7" s="88"/>
      <c r="L7" s="88"/>
      <c r="M7" s="88"/>
      <c r="N7" s="88"/>
      <c r="O7" s="88"/>
      <c r="P7" s="88"/>
      <c r="Q7" s="88"/>
      <c r="R7" s="88"/>
      <c r="S7" s="88"/>
      <c r="T7" s="88"/>
      <c r="U7" s="88"/>
      <c r="V7" s="88"/>
      <c r="W7" s="88"/>
      <c r="X7" s="88"/>
      <c r="Y7" s="88"/>
      <c r="Z7" s="88"/>
      <c r="AA7" s="88"/>
      <c r="AB7" s="88"/>
      <c r="AC7" s="88"/>
      <c r="AD7" s="88"/>
    </row>
    <row r="8" spans="1:30" ht="12.75" hidden="1" customHeight="1">
      <c r="A8" s="92">
        <v>1964</v>
      </c>
      <c r="B8" s="88"/>
      <c r="C8" s="88"/>
      <c r="D8" s="88"/>
      <c r="E8" s="88"/>
      <c r="F8" s="88"/>
      <c r="G8" s="88"/>
      <c r="H8" s="88"/>
      <c r="I8" s="88"/>
      <c r="J8" s="88"/>
      <c r="K8" s="88"/>
      <c r="L8" s="88"/>
      <c r="M8" s="88"/>
      <c r="N8" s="88"/>
      <c r="O8" s="88"/>
      <c r="P8" s="88"/>
      <c r="Q8" s="88"/>
      <c r="R8" s="88"/>
      <c r="S8" s="88"/>
      <c r="T8" s="88"/>
      <c r="U8" s="88"/>
      <c r="V8" s="88"/>
      <c r="W8" s="88"/>
      <c r="X8" s="88"/>
      <c r="Y8" s="88"/>
      <c r="Z8" s="88"/>
      <c r="AA8" s="88"/>
      <c r="AB8" s="88"/>
      <c r="AC8" s="88"/>
      <c r="AD8" s="88"/>
    </row>
    <row r="9" spans="1:30" ht="12.75" hidden="1" customHeight="1">
      <c r="A9" s="92">
        <v>1965</v>
      </c>
      <c r="B9" s="88"/>
      <c r="C9" s="88"/>
      <c r="D9" s="88"/>
      <c r="E9" s="88"/>
      <c r="F9" s="88"/>
      <c r="G9" s="88"/>
      <c r="H9" s="88"/>
      <c r="I9" s="88"/>
      <c r="J9" s="88"/>
      <c r="K9" s="88"/>
      <c r="L9" s="88"/>
      <c r="M9" s="88"/>
      <c r="N9" s="88"/>
      <c r="O9" s="88"/>
      <c r="P9" s="88"/>
      <c r="Q9" s="88"/>
      <c r="R9" s="88"/>
      <c r="S9" s="88"/>
      <c r="T9" s="88"/>
      <c r="U9" s="88"/>
      <c r="V9" s="88"/>
      <c r="W9" s="88"/>
      <c r="X9" s="88"/>
      <c r="Y9" s="88"/>
      <c r="Z9" s="88"/>
      <c r="AA9" s="88"/>
      <c r="AB9" s="88"/>
      <c r="AC9" s="88"/>
      <c r="AD9" s="88"/>
    </row>
    <row r="10" spans="1:30" ht="12.75" hidden="1" customHeight="1">
      <c r="A10" s="92">
        <v>1966</v>
      </c>
      <c r="B10" s="88"/>
      <c r="C10" s="88"/>
      <c r="D10" s="88"/>
      <c r="E10" s="88"/>
      <c r="F10" s="88"/>
      <c r="G10" s="88"/>
      <c r="H10" s="88"/>
      <c r="I10" s="88"/>
      <c r="J10" s="88"/>
      <c r="K10" s="88"/>
      <c r="L10" s="88"/>
      <c r="M10" s="88"/>
      <c r="N10" s="88"/>
      <c r="O10" s="88"/>
      <c r="P10" s="88"/>
      <c r="Q10" s="88"/>
      <c r="R10" s="88"/>
      <c r="S10" s="88"/>
      <c r="T10" s="88"/>
      <c r="U10" s="88"/>
      <c r="V10" s="88"/>
      <c r="W10" s="88"/>
      <c r="X10" s="88"/>
      <c r="Y10" s="88"/>
      <c r="Z10" s="88"/>
      <c r="AA10" s="88"/>
      <c r="AB10" s="88"/>
      <c r="AC10" s="88"/>
      <c r="AD10" s="88"/>
    </row>
    <row r="11" spans="1:30" ht="12.75" hidden="1" customHeight="1">
      <c r="A11" s="92">
        <v>1967</v>
      </c>
      <c r="B11" s="88"/>
      <c r="C11" s="88"/>
      <c r="D11" s="88"/>
      <c r="E11" s="88"/>
      <c r="F11" s="88"/>
      <c r="G11" s="88"/>
      <c r="H11" s="88"/>
      <c r="I11" s="88"/>
      <c r="J11" s="88"/>
      <c r="K11" s="88"/>
      <c r="L11" s="88"/>
      <c r="M11" s="88"/>
      <c r="N11" s="88"/>
      <c r="O11" s="88"/>
      <c r="P11" s="88"/>
      <c r="Q11" s="88"/>
      <c r="R11" s="88"/>
      <c r="S11" s="88"/>
      <c r="T11" s="88"/>
      <c r="U11" s="88"/>
      <c r="V11" s="88"/>
      <c r="W11" s="88"/>
      <c r="X11" s="88"/>
      <c r="Y11" s="88"/>
      <c r="Z11" s="88"/>
      <c r="AA11" s="88"/>
      <c r="AB11" s="88"/>
      <c r="AC11" s="88"/>
      <c r="AD11" s="88"/>
    </row>
    <row r="12" spans="1:30" ht="12.75" hidden="1" customHeight="1">
      <c r="A12" s="92">
        <v>1968</v>
      </c>
      <c r="B12" s="88"/>
      <c r="C12" s="88"/>
      <c r="D12" s="88"/>
      <c r="E12" s="88"/>
      <c r="F12" s="88"/>
      <c r="G12" s="88"/>
      <c r="H12" s="88"/>
      <c r="I12" s="88"/>
      <c r="J12" s="88"/>
      <c r="K12" s="88"/>
      <c r="L12" s="88"/>
      <c r="M12" s="88"/>
      <c r="N12" s="88"/>
      <c r="O12" s="88"/>
      <c r="P12" s="88"/>
      <c r="Q12" s="88"/>
      <c r="R12" s="88"/>
      <c r="S12" s="88"/>
      <c r="T12" s="88"/>
      <c r="U12" s="88"/>
      <c r="V12" s="88"/>
      <c r="W12" s="88"/>
      <c r="X12" s="88"/>
      <c r="Y12" s="88"/>
      <c r="Z12" s="88"/>
      <c r="AA12" s="88"/>
      <c r="AB12" s="88"/>
      <c r="AC12" s="88"/>
      <c r="AD12" s="88"/>
    </row>
    <row r="13" spans="1:30" ht="12.75" hidden="1" customHeight="1">
      <c r="A13" s="92">
        <v>1969</v>
      </c>
      <c r="B13" s="88"/>
      <c r="C13" s="88"/>
      <c r="D13" s="88"/>
      <c r="E13" s="88"/>
      <c r="F13" s="88"/>
      <c r="G13" s="88"/>
      <c r="H13" s="88"/>
      <c r="I13" s="88"/>
      <c r="J13" s="88"/>
      <c r="K13" s="88"/>
      <c r="L13" s="88"/>
      <c r="M13" s="88"/>
      <c r="N13" s="88"/>
      <c r="O13" s="88"/>
      <c r="P13" s="88"/>
      <c r="Q13" s="88"/>
      <c r="R13" s="88"/>
      <c r="S13" s="88"/>
      <c r="T13" s="88"/>
      <c r="U13" s="88"/>
      <c r="V13" s="88"/>
      <c r="W13" s="88"/>
      <c r="X13" s="88"/>
      <c r="Y13" s="88"/>
      <c r="Z13" s="88"/>
      <c r="AA13" s="88"/>
      <c r="AB13" s="88"/>
      <c r="AC13" s="88"/>
      <c r="AD13" s="88"/>
    </row>
    <row r="14" spans="1:30" ht="12.75" hidden="1" customHeight="1">
      <c r="A14" s="92">
        <v>1970</v>
      </c>
      <c r="B14" s="88"/>
      <c r="C14" s="88"/>
      <c r="D14" s="88"/>
      <c r="E14" s="88"/>
      <c r="F14" s="88"/>
      <c r="G14" s="88"/>
      <c r="H14" s="88"/>
      <c r="I14" s="88"/>
      <c r="J14" s="88"/>
      <c r="K14" s="88"/>
      <c r="L14" s="88"/>
      <c r="M14" s="88"/>
      <c r="N14" s="88"/>
      <c r="O14" s="88"/>
      <c r="P14" s="88"/>
      <c r="Q14" s="88"/>
      <c r="R14" s="88"/>
      <c r="S14" s="88"/>
      <c r="T14" s="88"/>
      <c r="U14" s="88"/>
      <c r="V14" s="88"/>
      <c r="W14" s="88"/>
      <c r="X14" s="88"/>
      <c r="Y14" s="88"/>
      <c r="Z14" s="88"/>
      <c r="AA14" s="88"/>
      <c r="AB14" s="88"/>
      <c r="AC14" s="88"/>
      <c r="AD14" s="88"/>
    </row>
    <row r="15" spans="1:30" ht="12.75" hidden="1" customHeight="1">
      <c r="A15" s="92">
        <v>1971</v>
      </c>
      <c r="B15" s="88"/>
      <c r="C15" s="88"/>
      <c r="D15" s="88"/>
      <c r="E15" s="88"/>
      <c r="F15" s="88"/>
      <c r="G15" s="88"/>
      <c r="H15" s="88"/>
      <c r="I15" s="88"/>
      <c r="J15" s="88"/>
      <c r="K15" s="88"/>
      <c r="L15" s="88"/>
      <c r="M15" s="88"/>
      <c r="N15" s="88"/>
      <c r="O15" s="88"/>
      <c r="P15" s="88"/>
      <c r="Q15" s="88"/>
      <c r="R15" s="88"/>
      <c r="S15" s="88"/>
      <c r="T15" s="88"/>
      <c r="U15" s="88"/>
      <c r="V15" s="88"/>
      <c r="W15" s="88"/>
      <c r="X15" s="88"/>
      <c r="Y15" s="88"/>
      <c r="Z15" s="88"/>
      <c r="AA15" s="88"/>
      <c r="AB15" s="88"/>
      <c r="AC15" s="88"/>
      <c r="AD15" s="88"/>
    </row>
    <row r="16" spans="1:30" ht="12.75" hidden="1" customHeight="1">
      <c r="A16" s="92">
        <v>1972</v>
      </c>
      <c r="B16" s="88"/>
      <c r="C16" s="88"/>
      <c r="D16" s="88"/>
      <c r="E16" s="88"/>
      <c r="F16" s="88"/>
      <c r="G16" s="88"/>
      <c r="H16" s="88"/>
      <c r="I16" s="88"/>
      <c r="J16" s="88"/>
      <c r="K16" s="88"/>
      <c r="L16" s="88"/>
      <c r="M16" s="88"/>
      <c r="N16" s="88"/>
      <c r="O16" s="88"/>
      <c r="P16" s="88"/>
      <c r="Q16" s="88"/>
      <c r="R16" s="88"/>
      <c r="S16" s="88"/>
      <c r="T16" s="88"/>
      <c r="U16" s="88"/>
      <c r="V16" s="88"/>
      <c r="W16" s="88"/>
      <c r="X16" s="88"/>
      <c r="Y16" s="88"/>
      <c r="Z16" s="88"/>
      <c r="AA16" s="88"/>
      <c r="AB16" s="88"/>
      <c r="AC16" s="88"/>
      <c r="AD16" s="88"/>
    </row>
    <row r="17" spans="1:30" ht="12.75" hidden="1" customHeight="1">
      <c r="A17" s="92">
        <v>1973</v>
      </c>
      <c r="B17" s="88"/>
      <c r="C17" s="88"/>
      <c r="D17" s="88"/>
      <c r="E17" s="88"/>
      <c r="F17" s="88"/>
      <c r="G17" s="88"/>
      <c r="H17" s="88"/>
      <c r="I17" s="88"/>
      <c r="J17" s="88"/>
      <c r="K17" s="88"/>
      <c r="L17" s="88"/>
      <c r="M17" s="88"/>
      <c r="N17" s="88"/>
      <c r="O17" s="88"/>
      <c r="P17" s="88"/>
      <c r="Q17" s="88"/>
      <c r="R17" s="88"/>
      <c r="S17" s="88"/>
      <c r="T17" s="88"/>
      <c r="U17" s="88"/>
      <c r="V17" s="88"/>
      <c r="W17" s="88"/>
      <c r="X17" s="88"/>
      <c r="Y17" s="88"/>
      <c r="Z17" s="88"/>
      <c r="AA17" s="88"/>
      <c r="AB17" s="88"/>
      <c r="AC17" s="88"/>
      <c r="AD17" s="88"/>
    </row>
    <row r="18" spans="1:30" ht="12.75" hidden="1" customHeight="1">
      <c r="A18" s="92">
        <v>1974</v>
      </c>
      <c r="B18" s="88"/>
      <c r="C18" s="88"/>
      <c r="D18" s="88"/>
      <c r="E18" s="88"/>
      <c r="F18" s="88"/>
      <c r="G18" s="88"/>
      <c r="H18" s="88"/>
      <c r="I18" s="88"/>
      <c r="J18" s="88"/>
      <c r="K18" s="88"/>
      <c r="L18" s="88"/>
      <c r="M18" s="88"/>
      <c r="N18" s="88"/>
      <c r="O18" s="88"/>
      <c r="P18" s="88"/>
      <c r="Q18" s="88"/>
      <c r="R18" s="88"/>
      <c r="S18" s="88"/>
      <c r="T18" s="88"/>
      <c r="U18" s="88"/>
      <c r="V18" s="88"/>
      <c r="W18" s="88"/>
      <c r="X18" s="88"/>
      <c r="Y18" s="88"/>
      <c r="Z18" s="88"/>
      <c r="AA18" s="88"/>
      <c r="AB18" s="88"/>
      <c r="AC18" s="88"/>
      <c r="AD18" s="88"/>
    </row>
    <row r="19" spans="1:30" ht="12.75" hidden="1" customHeight="1">
      <c r="A19" s="92">
        <v>1975</v>
      </c>
      <c r="B19" s="88"/>
      <c r="C19" s="88"/>
      <c r="D19" s="88"/>
      <c r="E19" s="88"/>
      <c r="F19" s="88"/>
      <c r="G19" s="88"/>
      <c r="H19" s="88"/>
      <c r="I19" s="88"/>
      <c r="J19" s="88"/>
      <c r="K19" s="88"/>
      <c r="L19" s="88"/>
      <c r="M19" s="88"/>
      <c r="N19" s="88"/>
      <c r="O19" s="88"/>
      <c r="P19" s="88"/>
      <c r="Q19" s="88"/>
      <c r="R19" s="88"/>
      <c r="S19" s="88"/>
      <c r="T19" s="88"/>
      <c r="U19" s="88"/>
      <c r="V19" s="88"/>
      <c r="W19" s="88"/>
      <c r="X19" s="88"/>
      <c r="Y19" s="88"/>
      <c r="Z19" s="88"/>
      <c r="AA19" s="88"/>
      <c r="AB19" s="88"/>
      <c r="AC19" s="88"/>
      <c r="AD19" s="88"/>
    </row>
    <row r="20" spans="1:30" ht="12.75" hidden="1" customHeight="1">
      <c r="A20" s="92">
        <v>1976</v>
      </c>
      <c r="B20" s="88"/>
      <c r="C20" s="88"/>
      <c r="D20" s="88"/>
      <c r="E20" s="88"/>
      <c r="F20" s="88"/>
      <c r="G20" s="88"/>
      <c r="H20" s="88"/>
      <c r="I20" s="88"/>
      <c r="J20" s="88"/>
      <c r="K20" s="88"/>
      <c r="L20" s="88"/>
      <c r="M20" s="88"/>
      <c r="N20" s="88"/>
      <c r="O20" s="88"/>
      <c r="P20" s="88"/>
      <c r="Q20" s="88"/>
      <c r="R20" s="88"/>
      <c r="S20" s="88"/>
      <c r="T20" s="88"/>
      <c r="U20" s="88"/>
      <c r="V20" s="88"/>
      <c r="W20" s="88"/>
      <c r="X20" s="88"/>
      <c r="Y20" s="88"/>
      <c r="Z20" s="88"/>
      <c r="AA20" s="88"/>
      <c r="AB20" s="88"/>
      <c r="AC20" s="88"/>
      <c r="AD20" s="88"/>
    </row>
    <row r="21" spans="1:30" ht="12.75" hidden="1" customHeight="1">
      <c r="A21" s="92">
        <v>1977</v>
      </c>
      <c r="B21" s="88"/>
      <c r="C21" s="88"/>
      <c r="D21" s="88"/>
      <c r="E21" s="88"/>
      <c r="F21" s="88"/>
      <c r="G21" s="88"/>
      <c r="H21" s="88"/>
      <c r="I21" s="88"/>
      <c r="J21" s="88"/>
      <c r="K21" s="88"/>
      <c r="L21" s="88"/>
      <c r="M21" s="88"/>
      <c r="N21" s="88"/>
      <c r="O21" s="88"/>
      <c r="P21" s="88"/>
      <c r="Q21" s="88"/>
      <c r="R21" s="88"/>
      <c r="S21" s="88"/>
      <c r="T21" s="88"/>
      <c r="U21" s="88"/>
      <c r="V21" s="88"/>
      <c r="W21" s="88"/>
      <c r="X21" s="88"/>
      <c r="Y21" s="88"/>
      <c r="Z21" s="88"/>
      <c r="AA21" s="88"/>
      <c r="AB21" s="88"/>
      <c r="AC21" s="88"/>
      <c r="AD21" s="88"/>
    </row>
    <row r="22" spans="1:30" ht="12.75" hidden="1" customHeight="1">
      <c r="A22" s="92">
        <v>1978</v>
      </c>
      <c r="B22" s="88"/>
      <c r="C22" s="88"/>
      <c r="D22" s="88"/>
      <c r="E22" s="88"/>
      <c r="F22" s="88"/>
      <c r="G22" s="88"/>
      <c r="H22" s="88"/>
      <c r="I22" s="88"/>
      <c r="J22" s="88"/>
      <c r="K22" s="88"/>
      <c r="L22" s="88"/>
      <c r="M22" s="88"/>
      <c r="N22" s="88"/>
      <c r="O22" s="88"/>
      <c r="P22" s="88"/>
      <c r="Q22" s="88"/>
      <c r="R22" s="88"/>
      <c r="S22" s="88"/>
      <c r="T22" s="88"/>
      <c r="U22" s="88"/>
      <c r="V22" s="88"/>
      <c r="W22" s="88"/>
      <c r="X22" s="88"/>
      <c r="Y22" s="88"/>
      <c r="Z22" s="88"/>
      <c r="AA22" s="88"/>
      <c r="AB22" s="88"/>
      <c r="AC22" s="88"/>
      <c r="AD22" s="88"/>
    </row>
    <row r="23" spans="1:30" ht="12.75" hidden="1" customHeight="1">
      <c r="A23" s="92">
        <v>1979</v>
      </c>
      <c r="B23" s="88"/>
      <c r="C23" s="88"/>
      <c r="D23" s="88"/>
      <c r="E23" s="88"/>
      <c r="F23" s="88"/>
      <c r="G23" s="88"/>
      <c r="H23" s="88"/>
      <c r="I23" s="88"/>
      <c r="J23" s="88"/>
      <c r="K23" s="88"/>
      <c r="L23" s="88"/>
      <c r="M23" s="88"/>
      <c r="N23" s="88"/>
      <c r="O23" s="88"/>
      <c r="P23" s="88"/>
      <c r="Q23" s="88"/>
      <c r="R23" s="88"/>
      <c r="S23" s="88"/>
      <c r="T23" s="88"/>
      <c r="U23" s="88"/>
      <c r="V23" s="88"/>
      <c r="W23" s="88"/>
      <c r="X23" s="88"/>
      <c r="Y23" s="88"/>
      <c r="Z23" s="88"/>
      <c r="AA23" s="88"/>
      <c r="AB23" s="88"/>
      <c r="AC23" s="88"/>
      <c r="AD23" s="88"/>
    </row>
    <row r="24" spans="1:30" ht="12.75" customHeight="1">
      <c r="A24" s="92">
        <v>1980</v>
      </c>
      <c r="B24" s="52"/>
      <c r="C24" s="52"/>
      <c r="D24" s="52"/>
      <c r="E24" s="89">
        <f>'A5-104B'!$AD$23-'A5-104B'!E23</f>
        <v>-1296941.1903188592</v>
      </c>
      <c r="F24" s="89"/>
      <c r="G24" s="89"/>
      <c r="H24" s="89">
        <f>'A5-104B'!$AD$23-'A5-104B'!H23</f>
        <v>-1372009.5404047947</v>
      </c>
      <c r="I24" s="89">
        <f>'A5-104B'!$AD$23-'A5-104B'!I23</f>
        <v>42.688110193723105</v>
      </c>
      <c r="J24" s="89">
        <f>'A5-104B'!$AD$23-'A5-104B'!J23</f>
        <v>-1180367.1130224161</v>
      </c>
      <c r="K24" s="89"/>
      <c r="L24" s="89"/>
      <c r="M24" s="89"/>
      <c r="N24" s="89"/>
      <c r="O24" s="89"/>
      <c r="P24" s="89"/>
      <c r="Q24" s="89"/>
      <c r="R24" s="89"/>
      <c r="S24" s="89"/>
      <c r="T24" s="89"/>
      <c r="U24" s="89"/>
      <c r="V24" s="89">
        <f>'A5-104B'!$AD$23-'A5-104B'!V23</f>
        <v>153.47736335046943</v>
      </c>
      <c r="W24" s="89"/>
      <c r="X24" s="89"/>
      <c r="Y24" s="89">
        <f>'A5-104B'!$AD$23-'A5-104B'!Y23</f>
        <v>181.52917159229878</v>
      </c>
      <c r="Z24" s="89">
        <f>'A5-104B'!$AD$23-'A5-104B'!Z23</f>
        <v>-1234467.1831154975</v>
      </c>
      <c r="AA24" s="89"/>
      <c r="AB24" s="89"/>
      <c r="AC24" s="89">
        <f>'A5-104B'!$AD$23-'A5-104B'!AC23</f>
        <v>149.23523996513973</v>
      </c>
      <c r="AD24" s="89">
        <f>'A5-104B'!$AD$23-'A5-104B'!AD23</f>
        <v>0</v>
      </c>
    </row>
    <row r="25" spans="1:30" ht="12.75" customHeight="1">
      <c r="A25" s="92">
        <v>1981</v>
      </c>
      <c r="B25" s="52"/>
      <c r="C25" s="52"/>
      <c r="D25" s="52"/>
      <c r="E25" s="89">
        <f>'A5-104B'!$AD$23-'A5-104B'!E24</f>
        <v>-1304516.0566985551</v>
      </c>
      <c r="F25" s="89"/>
      <c r="G25" s="89"/>
      <c r="H25" s="89">
        <f>'A5-104B'!$AD$23-'A5-104B'!H24</f>
        <v>-1385508.0905322058</v>
      </c>
      <c r="I25" s="89">
        <f>'A5-104B'!$AD$23-'A5-104B'!I24</f>
        <v>63.235337703042887</v>
      </c>
      <c r="J25" s="89">
        <f>'A5-104B'!$AD$23-'A5-104B'!J24</f>
        <v>-1165449.6103927733</v>
      </c>
      <c r="K25" s="89"/>
      <c r="L25" s="89"/>
      <c r="M25" s="89"/>
      <c r="N25" s="89"/>
      <c r="O25" s="89"/>
      <c r="P25" s="89"/>
      <c r="Q25" s="89"/>
      <c r="R25" s="89"/>
      <c r="S25" s="89"/>
      <c r="T25" s="89"/>
      <c r="U25" s="89"/>
      <c r="V25" s="89">
        <f>'A5-104B'!$AD$23-'A5-104B'!V24</f>
        <v>154.56193199240829</v>
      </c>
      <c r="W25" s="89"/>
      <c r="X25" s="89"/>
      <c r="Y25" s="89">
        <f>'A5-104B'!$AD$23-'A5-104B'!Y24</f>
        <v>209.39032417215753</v>
      </c>
      <c r="Z25" s="89">
        <f>'A5-104B'!$AD$23-'A5-104B'!Z24</f>
        <v>-1228349.8785969701</v>
      </c>
      <c r="AA25" s="89"/>
      <c r="AB25" s="89"/>
      <c r="AC25" s="89">
        <f>'A5-104B'!$AD$23-'A5-104B'!AC24</f>
        <v>125.46248785859984</v>
      </c>
      <c r="AD25" s="89">
        <f>'A5-104B'!$AD$23-'A5-104B'!AD24</f>
        <v>1.8442617309772231</v>
      </c>
    </row>
    <row r="26" spans="1:30" ht="12.75" customHeight="1">
      <c r="A26" s="92">
        <v>1982</v>
      </c>
      <c r="B26" s="52"/>
      <c r="C26" s="52"/>
      <c r="D26" s="52"/>
      <c r="E26" s="89">
        <f>'A5-104B'!$AD$23-'A5-104B'!E25</f>
        <v>-1278647.9147013808</v>
      </c>
      <c r="F26" s="89"/>
      <c r="G26" s="89"/>
      <c r="H26" s="89">
        <f>'A5-104B'!$AD$23-'A5-104B'!H25</f>
        <v>-1388005.2972713809</v>
      </c>
      <c r="I26" s="89">
        <f>'A5-104B'!$AD$23-'A5-104B'!I25</f>
        <v>119.92805565932508</v>
      </c>
      <c r="J26" s="89">
        <f>'A5-104B'!$AD$23-'A5-104B'!J25</f>
        <v>-1153714.774268023</v>
      </c>
      <c r="K26" s="89"/>
      <c r="L26" s="89"/>
      <c r="M26" s="89"/>
      <c r="N26" s="89"/>
      <c r="O26" s="89"/>
      <c r="P26" s="89"/>
      <c r="Q26" s="89"/>
      <c r="R26" s="89"/>
      <c r="S26" s="89"/>
      <c r="T26" s="89"/>
      <c r="U26" s="89"/>
      <c r="V26" s="89">
        <f>'A5-104B'!$AD$23-'A5-104B'!V25</f>
        <v>158.75301205720052</v>
      </c>
      <c r="W26" s="89"/>
      <c r="X26" s="89"/>
      <c r="Y26" s="89">
        <f>'A5-104B'!$AD$23-'A5-104B'!Y25</f>
        <v>219.50232010245259</v>
      </c>
      <c r="Z26" s="89">
        <f>'A5-104B'!$AD$23-'A5-104B'!Z25</f>
        <v>-1242021.712991562</v>
      </c>
      <c r="AA26" s="89"/>
      <c r="AB26" s="89"/>
      <c r="AC26" s="89">
        <f>'A5-104B'!$AD$23-'A5-104B'!AC25</f>
        <v>77.920151466472362</v>
      </c>
      <c r="AD26" s="89">
        <f>'A5-104B'!$AD$23-'A5-104B'!AD25</f>
        <v>-0.95155450504967121</v>
      </c>
    </row>
    <row r="27" spans="1:30" ht="12.75" customHeight="1">
      <c r="A27" s="92">
        <v>1983</v>
      </c>
      <c r="B27" s="52"/>
      <c r="C27" s="52"/>
      <c r="D27" s="52"/>
      <c r="E27" s="89">
        <f>'A5-104B'!$AD$23-'A5-104B'!E26</f>
        <v>-1280261.1573394849</v>
      </c>
      <c r="F27" s="89"/>
      <c r="G27" s="89"/>
      <c r="H27" s="89">
        <f>'A5-104B'!$AD$23-'A5-104B'!H26</f>
        <v>-1377536.7307725649</v>
      </c>
      <c r="I27" s="89">
        <f>'A5-104B'!$AD$23-'A5-104B'!I26</f>
        <v>144.38019966290472</v>
      </c>
      <c r="J27" s="89">
        <f>'A5-104B'!$AD$23-'A5-104B'!J26</f>
        <v>-1136690.7770251664</v>
      </c>
      <c r="K27" s="89"/>
      <c r="L27" s="89"/>
      <c r="M27" s="89"/>
      <c r="N27" s="89"/>
      <c r="O27" s="89"/>
      <c r="P27" s="89"/>
      <c r="Q27" s="89"/>
      <c r="R27" s="89"/>
      <c r="S27" s="89"/>
      <c r="T27" s="89"/>
      <c r="U27" s="89"/>
      <c r="V27" s="89">
        <f>'A5-104B'!$AD$23-'A5-104B'!V26</f>
        <v>129.70068270516981</v>
      </c>
      <c r="W27" s="89"/>
      <c r="X27" s="89"/>
      <c r="Y27" s="89">
        <f>'A5-104B'!$AD$23-'A5-104B'!Y26</f>
        <v>237.12031934777679</v>
      </c>
      <c r="Z27" s="89">
        <f>'A5-104B'!$AD$23-'A5-104B'!Z26</f>
        <v>-1251447.7937761843</v>
      </c>
      <c r="AA27" s="89"/>
      <c r="AB27" s="89"/>
      <c r="AC27" s="89">
        <f>'A5-104B'!$AD$23-'A5-104B'!AC26</f>
        <v>58.602238836214383</v>
      </c>
      <c r="AD27" s="89">
        <f>'A5-104B'!$AD$23-'A5-104B'!AD26</f>
        <v>-17.93244377544238</v>
      </c>
    </row>
    <row r="28" spans="1:30" ht="12.75" customHeight="1">
      <c r="A28" s="92">
        <v>1984</v>
      </c>
      <c r="B28" s="52"/>
      <c r="C28" s="52"/>
      <c r="D28" s="52"/>
      <c r="E28" s="89">
        <f>'A5-104B'!$AD$23-'A5-104B'!E27</f>
        <v>-1293536.4429850639</v>
      </c>
      <c r="F28" s="89"/>
      <c r="G28" s="89"/>
      <c r="H28" s="89">
        <f>'A5-104B'!$AD$23-'A5-104B'!H27</f>
        <v>-1372601.3095786856</v>
      </c>
      <c r="I28" s="89">
        <f>'A5-104B'!$AD$23-'A5-104B'!I27</f>
        <v>158.46477554985381</v>
      </c>
      <c r="J28" s="89">
        <f>'A5-104B'!$AD$23-'A5-104B'!J27</f>
        <v>-1125604.587213265</v>
      </c>
      <c r="K28" s="89"/>
      <c r="L28" s="89"/>
      <c r="M28" s="89"/>
      <c r="N28" s="89"/>
      <c r="O28" s="89"/>
      <c r="P28" s="89"/>
      <c r="Q28" s="89"/>
      <c r="R28" s="89"/>
      <c r="S28" s="89"/>
      <c r="T28" s="89"/>
      <c r="U28" s="89"/>
      <c r="V28" s="89">
        <f>'A5-104B'!$AD$23-'A5-104B'!V27</f>
        <v>131.96545003259121</v>
      </c>
      <c r="W28" s="89"/>
      <c r="X28" s="89"/>
      <c r="Y28" s="89">
        <f>'A5-104B'!$AD$23-'A5-104B'!Y27</f>
        <v>268.4487444454378</v>
      </c>
      <c r="Z28" s="89">
        <f>'A5-104B'!$AD$23-'A5-104B'!Z27</f>
        <v>-1255068.4965524385</v>
      </c>
      <c r="AA28" s="89"/>
      <c r="AB28" s="89"/>
      <c r="AC28" s="89">
        <f>'A5-104B'!$AD$23-'A5-104B'!AC27</f>
        <v>25.160774935032123</v>
      </c>
      <c r="AD28" s="89">
        <f>'A5-104B'!$AD$23-'A5-104B'!AD27</f>
        <v>-42.371549217746406</v>
      </c>
    </row>
    <row r="29" spans="1:30" ht="12.75" customHeight="1">
      <c r="A29" s="92">
        <v>1985</v>
      </c>
      <c r="B29" s="52"/>
      <c r="C29" s="52"/>
      <c r="D29" s="52"/>
      <c r="E29" s="89">
        <f>'A5-104B'!$AD$23-'A5-104B'!E28</f>
        <v>-1312568.1938201804</v>
      </c>
      <c r="F29" s="89"/>
      <c r="G29" s="89"/>
      <c r="H29" s="89">
        <f>'A5-104B'!$AD$23-'A5-104B'!H28</f>
        <v>-1379445.1192039819</v>
      </c>
      <c r="I29" s="89">
        <f>'A5-104B'!$AD$23-'A5-104B'!I28</f>
        <v>182.34901993218045</v>
      </c>
      <c r="J29" s="89">
        <f>'A5-104B'!$AD$23-'A5-104B'!J28</f>
        <v>-1119545.7294874508</v>
      </c>
      <c r="K29" s="89"/>
      <c r="L29" s="89"/>
      <c r="M29" s="89"/>
      <c r="N29" s="89"/>
      <c r="O29" s="89"/>
      <c r="P29" s="89"/>
      <c r="Q29" s="89"/>
      <c r="R29" s="89"/>
      <c r="S29" s="89"/>
      <c r="T29" s="89"/>
      <c r="U29" s="89"/>
      <c r="V29" s="89">
        <f>'A5-104B'!$AD$23-'A5-104B'!V28</f>
        <v>125.75642854986859</v>
      </c>
      <c r="W29" s="89"/>
      <c r="X29" s="89"/>
      <c r="Y29" s="89">
        <f>'A5-104B'!$AD$23-'A5-104B'!Y28</f>
        <v>279.39495206973857</v>
      </c>
      <c r="Z29" s="89">
        <f>'A5-104B'!$AD$23-'A5-104B'!Z28</f>
        <v>-1268897.6758262664</v>
      </c>
      <c r="AA29" s="89"/>
      <c r="AB29" s="89"/>
      <c r="AC29" s="89">
        <f>'A5-104B'!$AD$23-'A5-104B'!AC28</f>
        <v>-19.500453607494137</v>
      </c>
      <c r="AD29" s="89">
        <f>'A5-104B'!$AD$23-'A5-104B'!AD28</f>
        <v>-52.696057282169932</v>
      </c>
    </row>
    <row r="30" spans="1:30" ht="12.75" customHeight="1">
      <c r="A30" s="92">
        <v>1986</v>
      </c>
      <c r="B30" s="52"/>
      <c r="C30" s="52"/>
      <c r="D30" s="52"/>
      <c r="E30" s="89">
        <f>'A5-104B'!$AD$23-'A5-104B'!E29</f>
        <v>-1326443.032702585</v>
      </c>
      <c r="F30" s="89"/>
      <c r="G30" s="89"/>
      <c r="H30" s="89">
        <f>'A5-104B'!$AD$23-'A5-104B'!H29</f>
        <v>-1363751.6159797043</v>
      </c>
      <c r="I30" s="89">
        <f>'A5-104B'!$AD$23-'A5-104B'!I29</f>
        <v>180.63139404632557</v>
      </c>
      <c r="J30" s="89">
        <f>'A5-104B'!$AD$23-'A5-104B'!J29</f>
        <v>-1116828.5197079312</v>
      </c>
      <c r="K30" s="89"/>
      <c r="L30" s="89"/>
      <c r="M30" s="89"/>
      <c r="N30" s="89"/>
      <c r="O30" s="89"/>
      <c r="P30" s="89"/>
      <c r="Q30" s="89"/>
      <c r="R30" s="89"/>
      <c r="S30" s="89"/>
      <c r="T30" s="89"/>
      <c r="U30" s="89"/>
      <c r="V30" s="89">
        <f>'A5-104B'!$AD$23-'A5-104B'!V29</f>
        <v>103.00675862845878</v>
      </c>
      <c r="W30" s="89"/>
      <c r="X30" s="89"/>
      <c r="Y30" s="89">
        <f>'A5-104B'!$AD$23-'A5-104B'!Y29</f>
        <v>279.74227011926791</v>
      </c>
      <c r="Z30" s="89">
        <f>'A5-104B'!$AD$23-'A5-104B'!Z29</f>
        <v>-1273055.7696235431</v>
      </c>
      <c r="AA30" s="89"/>
      <c r="AB30" s="89"/>
      <c r="AC30" s="89">
        <f>'A5-104B'!$AD$23-'A5-104B'!AC29</f>
        <v>-30.807978295348221</v>
      </c>
      <c r="AD30" s="89">
        <f>'A5-104B'!$AD$23-'A5-104B'!AD29</f>
        <v>-57.64940837418817</v>
      </c>
    </row>
    <row r="31" spans="1:30" ht="12.75" customHeight="1">
      <c r="A31" s="92">
        <v>1987</v>
      </c>
      <c r="B31" s="52"/>
      <c r="C31" s="52"/>
      <c r="D31" s="52"/>
      <c r="E31" s="89">
        <f>'A5-104B'!$AD$23-'A5-104B'!E30</f>
        <v>-1348870.7550238001</v>
      </c>
      <c r="F31" s="89"/>
      <c r="G31" s="89"/>
      <c r="H31" s="89">
        <f>'A5-104B'!$AD$23-'A5-104B'!H30</f>
        <v>-1357078.5509593589</v>
      </c>
      <c r="I31" s="89">
        <f>'A5-104B'!$AD$23-'A5-104B'!I30</f>
        <v>180.06923816042286</v>
      </c>
      <c r="J31" s="89">
        <f>'A5-104B'!$AD$23-'A5-104B'!J30</f>
        <v>-1107271.8200681694</v>
      </c>
      <c r="K31" s="89"/>
      <c r="L31" s="89"/>
      <c r="M31" s="89"/>
      <c r="N31" s="89"/>
      <c r="O31" s="89"/>
      <c r="P31" s="89"/>
      <c r="Q31" s="89"/>
      <c r="R31" s="89"/>
      <c r="S31" s="89"/>
      <c r="T31" s="89"/>
      <c r="U31" s="89"/>
      <c r="V31" s="89">
        <f>'A5-104B'!$AD$23-'A5-104B'!V30</f>
        <v>111.88789364524496</v>
      </c>
      <c r="W31" s="89"/>
      <c r="X31" s="89"/>
      <c r="Y31" s="89">
        <f>'A5-104B'!$AD$23-'A5-104B'!Y30</f>
        <v>255.63171411940607</v>
      </c>
      <c r="Z31" s="89">
        <f>'A5-104B'!$AD$23-'A5-104B'!Z30</f>
        <v>-1285775.0422312827</v>
      </c>
      <c r="AA31" s="89"/>
      <c r="AB31" s="89"/>
      <c r="AC31" s="89">
        <f>'A5-104B'!$AD$23-'A5-104B'!AC30</f>
        <v>-18.370424036869053</v>
      </c>
      <c r="AD31" s="89">
        <f>'A5-104B'!$AD$23-'A5-104B'!AD30</f>
        <v>-69.829842794832302</v>
      </c>
    </row>
    <row r="32" spans="1:30" ht="12.75" customHeight="1">
      <c r="A32" s="92">
        <v>1988</v>
      </c>
      <c r="B32" s="52"/>
      <c r="C32" s="52"/>
      <c r="D32" s="52"/>
      <c r="E32" s="89">
        <f>'A5-104B'!$AD$23-'A5-104B'!E31</f>
        <v>-1361436.9100476578</v>
      </c>
      <c r="F32" s="89"/>
      <c r="G32" s="89"/>
      <c r="H32" s="89">
        <f>'A5-104B'!$AD$23-'A5-104B'!H31</f>
        <v>-1361147.5048021793</v>
      </c>
      <c r="I32" s="89">
        <f>'A5-104B'!$AD$23-'A5-104B'!I31</f>
        <v>180.03715374195599</v>
      </c>
      <c r="J32" s="89">
        <f>'A5-104B'!$AD$23-'A5-104B'!J31</f>
        <v>-1109582.1458687107</v>
      </c>
      <c r="K32" s="89"/>
      <c r="L32" s="89"/>
      <c r="M32" s="89"/>
      <c r="N32" s="89"/>
      <c r="O32" s="89"/>
      <c r="P32" s="89"/>
      <c r="Q32" s="89"/>
      <c r="R32" s="89"/>
      <c r="S32" s="89"/>
      <c r="T32" s="89"/>
      <c r="U32" s="89"/>
      <c r="V32" s="89">
        <f>'A5-104B'!$AD$23-'A5-104B'!V31</f>
        <v>116.91279001975568</v>
      </c>
      <c r="W32" s="89"/>
      <c r="X32" s="89"/>
      <c r="Y32" s="89">
        <f>'A5-104B'!$AD$23-'A5-104B'!Y31</f>
        <v>245.26419845644364</v>
      </c>
      <c r="Z32" s="89">
        <f>'A5-104B'!$AD$23-'A5-104B'!Z31</f>
        <v>-1308028.2650088107</v>
      </c>
      <c r="AA32" s="89"/>
      <c r="AB32" s="89"/>
      <c r="AC32" s="89">
        <f>'A5-104B'!$AD$23-'A5-104B'!AC31</f>
        <v>-59.257872947909618</v>
      </c>
      <c r="AD32" s="89">
        <f>'A5-104B'!$AD$23-'A5-104B'!AD31</f>
        <v>-79.83218965836204</v>
      </c>
    </row>
    <row r="33" spans="1:30" ht="12.75" customHeight="1">
      <c r="A33" s="92">
        <v>1989</v>
      </c>
      <c r="B33" s="52"/>
      <c r="C33" s="52"/>
      <c r="D33" s="52"/>
      <c r="E33" s="89">
        <f>'A5-104B'!$AD$23-'A5-104B'!E32</f>
        <v>-1367756.6029921034</v>
      </c>
      <c r="F33" s="89"/>
      <c r="G33" s="89"/>
      <c r="H33" s="89">
        <f>'A5-104B'!$AD$23-'A5-104B'!H32</f>
        <v>-1396637.2668475548</v>
      </c>
      <c r="I33" s="89">
        <f>'A5-104B'!$AD$23-'A5-104B'!I32</f>
        <v>188.03887740014829</v>
      </c>
      <c r="J33" s="89">
        <f>'A5-104B'!$AD$23-'A5-104B'!J32</f>
        <v>-1092068.9300070705</v>
      </c>
      <c r="K33" s="89"/>
      <c r="L33" s="89"/>
      <c r="M33" s="89"/>
      <c r="N33" s="89"/>
      <c r="O33" s="89"/>
      <c r="P33" s="89"/>
      <c r="Q33" s="89"/>
      <c r="R33" s="89"/>
      <c r="S33" s="89"/>
      <c r="T33" s="89"/>
      <c r="U33" s="89"/>
      <c r="V33" s="89">
        <f>'A5-104B'!$AD$23-'A5-104B'!V32</f>
        <v>138.4260499273239</v>
      </c>
      <c r="W33" s="89"/>
      <c r="X33" s="89"/>
      <c r="Y33" s="89">
        <f>'A5-104B'!$AD$23-'A5-104B'!Y32</f>
        <v>253.29922298331189</v>
      </c>
      <c r="Z33" s="89">
        <f>'A5-104B'!$AD$23-'A5-104B'!Z32</f>
        <v>-1315075.2118914993</v>
      </c>
      <c r="AA33" s="89"/>
      <c r="AB33" s="89"/>
      <c r="AC33" s="89">
        <f>'A5-104B'!$AD$23-'A5-104B'!AC32</f>
        <v>-57.117140960930783</v>
      </c>
      <c r="AD33" s="89">
        <f>'A5-104B'!$AD$23-'A5-104B'!AD32</f>
        <v>-103.06122674813741</v>
      </c>
    </row>
    <row r="34" spans="1:30" ht="12.75" customHeight="1">
      <c r="A34" s="92">
        <v>1990</v>
      </c>
      <c r="B34" s="52"/>
      <c r="C34" s="52"/>
      <c r="D34" s="52"/>
      <c r="E34" s="89">
        <f>'A5-104B'!$AD$23-'A5-104B'!E33</f>
        <v>-1361040.3042826625</v>
      </c>
      <c r="F34" s="89"/>
      <c r="G34" s="89"/>
      <c r="H34" s="89">
        <f>'A5-104B'!$AD$23-'A5-104B'!H33</f>
        <v>-1367220.0188716266</v>
      </c>
      <c r="I34" s="89">
        <f>'A5-104B'!$AD$23-'A5-104B'!I33</f>
        <v>191.41740501972686</v>
      </c>
      <c r="J34" s="89">
        <f>'A5-104B'!$AD$23-'A5-104B'!J33</f>
        <v>-1079717.8004070318</v>
      </c>
      <c r="K34" s="89"/>
      <c r="L34" s="89"/>
      <c r="M34" s="89"/>
      <c r="N34" s="89"/>
      <c r="O34" s="89"/>
      <c r="P34" s="89"/>
      <c r="Q34" s="89"/>
      <c r="R34" s="89"/>
      <c r="S34" s="89"/>
      <c r="T34" s="89"/>
      <c r="U34" s="89"/>
      <c r="V34" s="89">
        <f>'A5-104B'!$AD$23-'A5-104B'!V33</f>
        <v>155.43863376781223</v>
      </c>
      <c r="W34" s="89"/>
      <c r="X34" s="89"/>
      <c r="Y34" s="89">
        <f>'A5-104B'!$AD$23-'A5-104B'!Y33</f>
        <v>244.35554435591666</v>
      </c>
      <c r="Z34" s="89">
        <f>'A5-104B'!$AD$23-'A5-104B'!Z33</f>
        <v>-1317755.7874688904</v>
      </c>
      <c r="AA34" s="89"/>
      <c r="AB34" s="89"/>
      <c r="AC34" s="89">
        <f>'A5-104B'!$AD$23-'A5-104B'!AC33</f>
        <v>-44.612836191280621</v>
      </c>
      <c r="AD34" s="89">
        <f>'A5-104B'!$AD$23-'A5-104B'!AD33</f>
        <v>-85.613274401724084</v>
      </c>
    </row>
    <row r="35" spans="1:30" ht="12.75" customHeight="1">
      <c r="A35" s="92">
        <v>1991</v>
      </c>
      <c r="B35" s="52"/>
      <c r="C35" s="52"/>
      <c r="D35" s="52"/>
      <c r="E35" s="89">
        <f>'A5-104B'!$AD$23-'A5-104B'!E34</f>
        <v>-1338221.8218468158</v>
      </c>
      <c r="F35" s="89"/>
      <c r="G35" s="89"/>
      <c r="H35" s="89">
        <f>'A5-104B'!$AD$23-'A5-104B'!H34</f>
        <v>-1334161.8554324917</v>
      </c>
      <c r="I35" s="89">
        <f>'A5-104B'!$AD$23-'A5-104B'!I34</f>
        <v>189.92587890293407</v>
      </c>
      <c r="J35" s="89">
        <f>'A5-104B'!$AD$23-'A5-104B'!J34</f>
        <v>-1109701.1197700559</v>
      </c>
      <c r="K35" s="89"/>
      <c r="L35" s="89"/>
      <c r="M35" s="89"/>
      <c r="N35" s="89"/>
      <c r="O35" s="89"/>
      <c r="P35" s="89"/>
      <c r="Q35" s="89"/>
      <c r="R35" s="89"/>
      <c r="S35" s="89"/>
      <c r="T35" s="89"/>
      <c r="U35" s="89"/>
      <c r="V35" s="89">
        <f>'A5-104B'!$AD$23-'A5-104B'!V34</f>
        <v>168.22642844701249</v>
      </c>
      <c r="W35" s="89"/>
      <c r="X35" s="89"/>
      <c r="Y35" s="89">
        <f>'A5-104B'!$AD$23-'A5-104B'!Y34</f>
        <v>237.40369247326043</v>
      </c>
      <c r="Z35" s="89">
        <f>'A5-104B'!$AD$23-'A5-104B'!Z34</f>
        <v>-1290621.3818828319</v>
      </c>
      <c r="AA35" s="89"/>
      <c r="AB35" s="89"/>
      <c r="AC35" s="89">
        <f>'A5-104B'!$AD$23-'A5-104B'!AC34</f>
        <v>-46.555977715475819</v>
      </c>
      <c r="AD35" s="89">
        <f>'A5-104B'!$AD$23-'A5-104B'!AD34</f>
        <v>-70.661844828248604</v>
      </c>
    </row>
    <row r="36" spans="1:30" ht="12.75" customHeight="1">
      <c r="A36" s="92">
        <v>1992</v>
      </c>
      <c r="B36" s="52"/>
      <c r="C36" s="52"/>
      <c r="D36" s="52"/>
      <c r="E36" s="89">
        <f>'A5-104B'!$AD$23-'A5-104B'!E35</f>
        <v>-1324462.7942037133</v>
      </c>
      <c r="F36" s="89"/>
      <c r="G36" s="89"/>
      <c r="H36" s="89">
        <f>'A5-104B'!$AD$23-'A5-104B'!H35</f>
        <v>-1316888.5711984548</v>
      </c>
      <c r="I36" s="89">
        <f>'A5-104B'!$AD$23-'A5-104B'!I35</f>
        <v>185.01965335154819</v>
      </c>
      <c r="J36" s="89">
        <f>'A5-104B'!$AD$23-'A5-104B'!J35</f>
        <v>-1119363.4083293253</v>
      </c>
      <c r="K36" s="89"/>
      <c r="L36" s="89"/>
      <c r="M36" s="89"/>
      <c r="N36" s="89"/>
      <c r="O36" s="89"/>
      <c r="P36" s="89"/>
      <c r="Q36" s="89"/>
      <c r="R36" s="89"/>
      <c r="S36" s="89"/>
      <c r="T36" s="89"/>
      <c r="U36" s="89"/>
      <c r="V36" s="89">
        <f>'A5-104B'!$AD$23-'A5-104B'!V35</f>
        <v>163.23917189261419</v>
      </c>
      <c r="W36" s="89"/>
      <c r="X36" s="89"/>
      <c r="Y36" s="89">
        <f>'A5-104B'!$AD$23-'A5-104B'!Y35</f>
        <v>245.29994487952558</v>
      </c>
      <c r="Z36" s="89">
        <f>'A5-104B'!$AD$23-'A5-104B'!Z35</f>
        <v>-1274423.5370753566</v>
      </c>
      <c r="AA36" s="89"/>
      <c r="AB36" s="89"/>
      <c r="AC36" s="89">
        <f>'A5-104B'!$AD$23-'A5-104B'!AC35</f>
        <v>-13.820249549803748</v>
      </c>
      <c r="AD36" s="89">
        <f>'A5-104B'!$AD$23-'A5-104B'!AD35</f>
        <v>-79.535736625871778</v>
      </c>
    </row>
    <row r="37" spans="1:30" ht="12.75" customHeight="1">
      <c r="A37" s="92">
        <v>1993</v>
      </c>
      <c r="B37" s="52"/>
      <c r="C37" s="52"/>
      <c r="D37" s="52"/>
      <c r="E37" s="89">
        <f>'A5-104B'!$AD$23-'A5-104B'!E36</f>
        <v>-1317193.4788820811</v>
      </c>
      <c r="F37" s="89"/>
      <c r="G37" s="89"/>
      <c r="H37" s="89">
        <f>'A5-104B'!$AD$23-'A5-104B'!H36</f>
        <v>-1306524.8933745869</v>
      </c>
      <c r="I37" s="89">
        <f>'A5-104B'!$AD$23-'A5-104B'!I36</f>
        <v>184.36678156814241</v>
      </c>
      <c r="J37" s="89">
        <f>'A5-104B'!$AD$23-'A5-104B'!J36</f>
        <v>-1103868.1518484885</v>
      </c>
      <c r="K37" s="89"/>
      <c r="L37" s="89"/>
      <c r="M37" s="89"/>
      <c r="N37" s="89"/>
      <c r="O37" s="89"/>
      <c r="P37" s="89"/>
      <c r="Q37" s="89"/>
      <c r="R37" s="89"/>
      <c r="S37" s="89"/>
      <c r="T37" s="89"/>
      <c r="U37" s="89"/>
      <c r="V37" s="89">
        <f>'A5-104B'!$AD$23-'A5-104B'!V36</f>
        <v>175.37904002419964</v>
      </c>
      <c r="W37" s="89"/>
      <c r="X37" s="89"/>
      <c r="Y37" s="89">
        <f>'A5-104B'!$AD$23-'A5-104B'!Y36</f>
        <v>247.6406947947728</v>
      </c>
      <c r="Z37" s="89">
        <f>'A5-104B'!$AD$23-'A5-104B'!Z36</f>
        <v>-1262306.8628278382</v>
      </c>
      <c r="AA37" s="89"/>
      <c r="AB37" s="89"/>
      <c r="AC37" s="89">
        <f>'A5-104B'!$AD$23-'A5-104B'!AC36</f>
        <v>-1.9014532398425672</v>
      </c>
      <c r="AD37" s="89">
        <f>'A5-104B'!$AD$23-'A5-104B'!AD36</f>
        <v>-84.712406944196573</v>
      </c>
    </row>
    <row r="38" spans="1:30" ht="12.75" customHeight="1">
      <c r="A38" s="92">
        <v>1994</v>
      </c>
      <c r="B38" s="52"/>
      <c r="C38" s="52"/>
      <c r="D38" s="52"/>
      <c r="E38" s="89">
        <f>'A5-104B'!$AD$23-'A5-104B'!E37</f>
        <v>-1321456.0068963731</v>
      </c>
      <c r="F38" s="89"/>
      <c r="G38" s="89"/>
      <c r="H38" s="89">
        <f>'A5-104B'!$AD$23-'A5-104B'!H37</f>
        <v>-1313302.8627310363</v>
      </c>
      <c r="I38" s="89">
        <f>'A5-104B'!$AD$23-'A5-104B'!I37</f>
        <v>201.79852311526884</v>
      </c>
      <c r="J38" s="89">
        <f>'A5-104B'!$AD$23-'A5-104B'!J37</f>
        <v>-1100302.9058877747</v>
      </c>
      <c r="K38" s="89"/>
      <c r="L38" s="89"/>
      <c r="M38" s="89"/>
      <c r="N38" s="89"/>
      <c r="O38" s="89"/>
      <c r="P38" s="89"/>
      <c r="Q38" s="89"/>
      <c r="R38" s="89"/>
      <c r="S38" s="89"/>
      <c r="T38" s="89"/>
      <c r="U38" s="89"/>
      <c r="V38" s="89">
        <f>'A5-104B'!$AD$23-'A5-104B'!V37</f>
        <v>167.49755268935974</v>
      </c>
      <c r="W38" s="89"/>
      <c r="X38" s="89"/>
      <c r="Y38" s="89">
        <f>'A5-104B'!$AD$23-'A5-104B'!Y37</f>
        <v>242.37157565762868</v>
      </c>
      <c r="Z38" s="89">
        <f>'A5-104B'!$AD$23-'A5-104B'!Z37</f>
        <v>-1268368.7710472164</v>
      </c>
      <c r="AA38" s="89"/>
      <c r="AB38" s="89"/>
      <c r="AC38" s="89">
        <f>'A5-104B'!$AD$23-'A5-104B'!AC37</f>
        <v>-11.238897834176669</v>
      </c>
      <c r="AD38" s="89">
        <f>'A5-104B'!$AD$23-'A5-104B'!AD37</f>
        <v>-96.100694793326511</v>
      </c>
    </row>
    <row r="39" spans="1:30" ht="12.75" customHeight="1">
      <c r="A39" s="92">
        <v>1995</v>
      </c>
      <c r="B39" s="52"/>
      <c r="C39" s="52"/>
      <c r="D39" s="52"/>
      <c r="E39" s="89">
        <f>'A5-104B'!$AD$23-'A5-104B'!E38</f>
        <v>-1316479.4018294846</v>
      </c>
      <c r="F39" s="89"/>
      <c r="G39" s="89"/>
      <c r="H39" s="89">
        <f>'A5-104B'!$AD$23-'A5-104B'!H38</f>
        <v>-1322554.564112324</v>
      </c>
      <c r="I39" s="89">
        <f>'A5-104B'!$AD$23-'A5-104B'!I38</f>
        <v>209.68288129277266</v>
      </c>
      <c r="J39" s="89">
        <f>'A5-104B'!$AD$23-'A5-104B'!J38</f>
        <v>-1089922.0236655555</v>
      </c>
      <c r="K39" s="89"/>
      <c r="L39" s="89"/>
      <c r="M39" s="89"/>
      <c r="N39" s="89"/>
      <c r="O39" s="89"/>
      <c r="P39" s="89"/>
      <c r="Q39" s="89"/>
      <c r="R39" s="89"/>
      <c r="S39" s="89"/>
      <c r="T39" s="89"/>
      <c r="U39" s="89"/>
      <c r="V39" s="89">
        <f>'A5-104B'!$AD$23-'A5-104B'!V38</f>
        <v>163.45720427670744</v>
      </c>
      <c r="W39" s="89"/>
      <c r="X39" s="89"/>
      <c r="Y39" s="89">
        <f>'A5-104B'!$AD$23-'A5-104B'!Y38</f>
        <v>239.18768028756494</v>
      </c>
      <c r="Z39" s="89">
        <f>'A5-104B'!$AD$23-'A5-104B'!Z38</f>
        <v>-1281698.7658753672</v>
      </c>
      <c r="AA39" s="89"/>
      <c r="AB39" s="89"/>
      <c r="AC39" s="89">
        <f>'A5-104B'!$AD$23-'A5-104B'!AC38</f>
        <v>-2.8678748557040308</v>
      </c>
      <c r="AD39" s="89">
        <f>'A5-104B'!$AD$23-'A5-104B'!AD38</f>
        <v>-105.12733937037319</v>
      </c>
    </row>
    <row r="40" spans="1:30" ht="12.75" customHeight="1">
      <c r="A40" s="92">
        <v>1996</v>
      </c>
      <c r="B40" s="52"/>
      <c r="C40" s="52"/>
      <c r="D40" s="52"/>
      <c r="E40" s="89">
        <f>'A5-104B'!$AD$23-'A5-104B'!E39</f>
        <v>-1325729.2155984999</v>
      </c>
      <c r="F40" s="89"/>
      <c r="G40" s="89"/>
      <c r="H40" s="89">
        <f>'A5-104B'!$AD$23-'A5-104B'!H39</f>
        <v>-1325001.9243251365</v>
      </c>
      <c r="I40" s="89">
        <f>'A5-104B'!$AD$23-'A5-104B'!I39</f>
        <v>194.47694893453058</v>
      </c>
      <c r="J40" s="89">
        <f>'A5-104B'!$AD$23-'A5-104B'!J39</f>
        <v>-1082383.2533605304</v>
      </c>
      <c r="K40" s="89"/>
      <c r="L40" s="89"/>
      <c r="M40" s="89"/>
      <c r="N40" s="89"/>
      <c r="O40" s="89"/>
      <c r="P40" s="89"/>
      <c r="Q40" s="89"/>
      <c r="R40" s="89"/>
      <c r="S40" s="89"/>
      <c r="T40" s="89"/>
      <c r="U40" s="89"/>
      <c r="V40" s="89">
        <f>'A5-104B'!$AD$23-'A5-104B'!V39</f>
        <v>140.0621306398466</v>
      </c>
      <c r="W40" s="89"/>
      <c r="X40" s="89"/>
      <c r="Y40" s="89">
        <f>'A5-104B'!$AD$23-'A5-104B'!Y39</f>
        <v>229.19732324914435</v>
      </c>
      <c r="Z40" s="89">
        <f>'A5-104B'!$AD$23-'A5-104B'!Z39</f>
        <v>-1285446.4700257704</v>
      </c>
      <c r="AA40" s="89"/>
      <c r="AB40" s="89"/>
      <c r="AC40" s="89">
        <f>'A5-104B'!$AD$23-'A5-104B'!AC39</f>
        <v>-1.5013160104008421</v>
      </c>
      <c r="AD40" s="89">
        <f>'A5-104B'!$AD$23-'A5-104B'!AD39</f>
        <v>-101.06443262203811</v>
      </c>
    </row>
    <row r="41" spans="1:30" ht="12.75" customHeight="1">
      <c r="A41" s="92">
        <v>1997</v>
      </c>
      <c r="B41" s="52"/>
      <c r="C41" s="52"/>
      <c r="D41" s="52"/>
      <c r="E41" s="89">
        <f>'A5-104B'!$AD$23-'A5-104B'!E40</f>
        <v>-1325385.908119193</v>
      </c>
      <c r="F41" s="89"/>
      <c r="G41" s="89"/>
      <c r="H41" s="89">
        <f>'A5-104B'!$AD$23-'A5-104B'!H40</f>
        <v>-1313412.0899774623</v>
      </c>
      <c r="I41" s="89">
        <f>'A5-104B'!$AD$23-'A5-104B'!I40</f>
        <v>207.75756139469945</v>
      </c>
      <c r="J41" s="89">
        <f>'A5-104B'!$AD$23-'A5-104B'!J40</f>
        <v>-1080680.691834989</v>
      </c>
      <c r="K41" s="89"/>
      <c r="L41" s="89"/>
      <c r="M41" s="89"/>
      <c r="N41" s="89"/>
      <c r="O41" s="89"/>
      <c r="P41" s="89"/>
      <c r="Q41" s="89"/>
      <c r="R41" s="89"/>
      <c r="S41" s="89"/>
      <c r="T41" s="89"/>
      <c r="U41" s="89"/>
      <c r="V41" s="89">
        <f>'A5-104B'!$AD$23-'A5-104B'!V40</f>
        <v>126.93410169054164</v>
      </c>
      <c r="W41" s="89"/>
      <c r="X41" s="89"/>
      <c r="Y41" s="89">
        <f>'A5-104B'!$AD$23-'A5-104B'!Y40</f>
        <v>217.46237987127711</v>
      </c>
      <c r="Z41" s="89">
        <f>'A5-104B'!$AD$23-'A5-104B'!Z40</f>
        <v>-1273265.3937729006</v>
      </c>
      <c r="AA41" s="89"/>
      <c r="AB41" s="89"/>
      <c r="AC41" s="89">
        <f>'A5-104B'!$AD$23-'A5-104B'!AC40</f>
        <v>-11.666587814571812</v>
      </c>
      <c r="AD41" s="89">
        <f>'A5-104B'!$AD$23-'A5-104B'!AD40</f>
        <v>-115.01806612910013</v>
      </c>
    </row>
    <row r="42" spans="1:30" ht="12.75" customHeight="1">
      <c r="A42" s="92"/>
      <c r="B42" s="52"/>
      <c r="C42" s="52"/>
      <c r="D42" s="52"/>
      <c r="E42" s="89"/>
      <c r="F42" s="89"/>
      <c r="G42" s="89"/>
      <c r="H42" s="89"/>
      <c r="I42" s="89"/>
      <c r="J42" s="89"/>
      <c r="K42" s="89"/>
      <c r="L42" s="89"/>
      <c r="M42" s="89"/>
      <c r="N42" s="89"/>
      <c r="O42" s="89"/>
      <c r="P42" s="89"/>
      <c r="Q42" s="89"/>
      <c r="R42" s="89"/>
      <c r="S42" s="89"/>
      <c r="T42" s="89"/>
      <c r="U42" s="89"/>
      <c r="V42" s="89"/>
      <c r="W42" s="89"/>
      <c r="X42" s="89"/>
      <c r="Y42" s="89"/>
      <c r="Z42" s="89"/>
      <c r="AA42" s="89"/>
      <c r="AB42" s="89"/>
      <c r="AC42" s="89"/>
      <c r="AD42" s="89"/>
    </row>
    <row r="43" spans="1:30" ht="12.75" customHeight="1">
      <c r="A43" s="90" t="s">
        <v>389</v>
      </c>
    </row>
    <row r="45" spans="1:30" ht="12.75" customHeight="1">
      <c r="B45" s="52"/>
      <c r="C45" s="52"/>
      <c r="D45" s="52"/>
      <c r="E45" s="52"/>
      <c r="F45" s="52"/>
      <c r="G45" s="52"/>
      <c r="H45" s="52"/>
      <c r="I45" s="52"/>
      <c r="J45" s="52"/>
      <c r="K45" s="52"/>
      <c r="L45" s="52"/>
      <c r="M45" s="52"/>
      <c r="N45" s="52"/>
      <c r="O45" s="52"/>
      <c r="P45" s="52"/>
      <c r="Q45" s="52"/>
      <c r="R45" s="52"/>
      <c r="S45" s="52"/>
      <c r="T45" s="52"/>
      <c r="U45" s="52"/>
      <c r="V45" s="52"/>
      <c r="W45" s="52"/>
      <c r="X45" s="52"/>
      <c r="Y45" s="52"/>
      <c r="Z45" s="52"/>
      <c r="AA45" s="52"/>
      <c r="AB45" s="52"/>
      <c r="AC45" s="52"/>
      <c r="AD45" s="52"/>
    </row>
  </sheetData>
  <phoneticPr fontId="0" type="noConversion"/>
  <pageMargins left="0.75" right="0.75" top="1" bottom="1" header="0.5" footer="0.5"/>
  <pageSetup orientation="portrait" horizontalDpi="360" r:id="rId1"/>
  <headerFooter alignWithMargins="0"/>
</worksheet>
</file>

<file path=xl/worksheets/sheet109.xml><?xml version="1.0" encoding="utf-8"?>
<worksheet xmlns="http://schemas.openxmlformats.org/spreadsheetml/2006/main" xmlns:r="http://schemas.openxmlformats.org/officeDocument/2006/relationships">
  <sheetPr codeName="Sheet109"/>
  <dimension ref="A1:AD45"/>
  <sheetViews>
    <sheetView showOutlineSymbols="0" zoomScale="75" workbookViewId="0">
      <pane xSplit="1" ySplit="2" topLeftCell="B23" activePane="bottomRight" state="frozen"/>
      <selection activeCell="C5" sqref="C5"/>
      <selection pane="topRight" activeCell="C5" sqref="C5"/>
      <selection pane="bottomLeft" activeCell="C5" sqref="C5"/>
      <selection pane="bottomRight" activeCell="C5" sqref="C5"/>
    </sheetView>
  </sheetViews>
  <sheetFormatPr defaultColWidth="3.85546875" defaultRowHeight="12.75" customHeight="1"/>
  <cols>
    <col min="1" max="1" width="5" style="90" customWidth="1"/>
    <col min="2" max="4" width="7.85546875" style="24" hidden="1" customWidth="1"/>
    <col min="5" max="5" width="11.28515625" style="24" customWidth="1"/>
    <col min="6" max="7" width="7.85546875" style="24" hidden="1" customWidth="1"/>
    <col min="8" max="8" width="11.5703125" style="24" customWidth="1"/>
    <col min="9" max="9" width="7.85546875" style="24" customWidth="1"/>
    <col min="10" max="10" width="11" style="24" customWidth="1"/>
    <col min="11" max="14" width="7.85546875" style="24" hidden="1" customWidth="1"/>
    <col min="15" max="15" width="9.7109375" style="24" hidden="1" customWidth="1"/>
    <col min="16" max="21" width="7.85546875" style="24" hidden="1" customWidth="1"/>
    <col min="22" max="22" width="7.85546875" style="24" customWidth="1"/>
    <col min="23" max="24" width="7.85546875" style="24" hidden="1" customWidth="1"/>
    <col min="25" max="25" width="8.28515625" style="24" customWidth="1"/>
    <col min="26" max="26" width="10.42578125" style="24" customWidth="1"/>
    <col min="27" max="28" width="7.85546875" style="24" hidden="1" customWidth="1"/>
    <col min="29" max="30" width="7.85546875" style="24" customWidth="1"/>
    <col min="31" max="16384" width="3.85546875" style="24"/>
  </cols>
  <sheetData>
    <row r="1" spans="1:30" ht="12.75" customHeight="1">
      <c r="A1" s="90" t="s">
        <v>61</v>
      </c>
    </row>
    <row r="2" spans="1:30" s="53" customFormat="1" ht="29.25" customHeight="1">
      <c r="A2" s="91" t="s">
        <v>471</v>
      </c>
      <c r="B2" s="66" t="s">
        <v>472</v>
      </c>
      <c r="C2" s="53" t="s">
        <v>473</v>
      </c>
      <c r="D2" s="66" t="s">
        <v>474</v>
      </c>
      <c r="E2" s="79" t="s">
        <v>294</v>
      </c>
      <c r="F2" s="79" t="s">
        <v>478</v>
      </c>
      <c r="G2" s="79" t="s">
        <v>479</v>
      </c>
      <c r="H2" s="79" t="s">
        <v>295</v>
      </c>
      <c r="I2" s="79" t="s">
        <v>296</v>
      </c>
      <c r="J2" s="79" t="s">
        <v>297</v>
      </c>
      <c r="K2" s="79" t="s">
        <v>483</v>
      </c>
      <c r="L2" s="79" t="s">
        <v>484</v>
      </c>
      <c r="M2" s="79" t="s">
        <v>485</v>
      </c>
      <c r="N2" s="79" t="s">
        <v>486</v>
      </c>
      <c r="O2" s="79" t="s">
        <v>487</v>
      </c>
      <c r="P2" s="79" t="s">
        <v>488</v>
      </c>
      <c r="Q2" s="79" t="s">
        <v>489</v>
      </c>
      <c r="R2" s="79" t="s">
        <v>490</v>
      </c>
      <c r="S2" s="79" t="s">
        <v>491</v>
      </c>
      <c r="T2" s="79" t="s">
        <v>492</v>
      </c>
      <c r="U2" s="79" t="s">
        <v>493</v>
      </c>
      <c r="V2" s="79" t="s">
        <v>298</v>
      </c>
      <c r="W2" s="79" t="s">
        <v>495</v>
      </c>
      <c r="X2" s="79" t="s">
        <v>496</v>
      </c>
      <c r="Y2" s="79" t="s">
        <v>299</v>
      </c>
      <c r="Z2" s="79" t="s">
        <v>300</v>
      </c>
      <c r="AA2" s="79" t="s">
        <v>499</v>
      </c>
      <c r="AB2" s="79" t="s">
        <v>500</v>
      </c>
      <c r="AC2" s="79" t="s">
        <v>25</v>
      </c>
      <c r="AD2" s="79" t="s">
        <v>24</v>
      </c>
    </row>
    <row r="3" spans="1:30" ht="12.75" hidden="1" customHeight="1">
      <c r="A3" s="92">
        <v>1960</v>
      </c>
      <c r="B3" s="88"/>
      <c r="C3" s="88"/>
      <c r="D3" s="88"/>
      <c r="E3" s="88"/>
      <c r="F3" s="88"/>
      <c r="G3" s="88"/>
      <c r="H3" s="88"/>
      <c r="I3" s="88"/>
      <c r="J3" s="88"/>
      <c r="K3" s="88"/>
      <c r="L3" s="88"/>
      <c r="M3" s="88"/>
      <c r="N3" s="88"/>
      <c r="O3" s="88"/>
      <c r="P3" s="88"/>
      <c r="Q3" s="88"/>
      <c r="R3" s="88"/>
      <c r="S3" s="88"/>
      <c r="T3" s="88"/>
      <c r="U3" s="88"/>
      <c r="V3" s="88"/>
      <c r="W3" s="88"/>
      <c r="X3" s="88"/>
      <c r="Y3" s="88"/>
      <c r="Z3" s="88"/>
      <c r="AA3" s="88"/>
      <c r="AB3" s="88"/>
      <c r="AC3" s="88"/>
      <c r="AD3" s="88"/>
    </row>
    <row r="4" spans="1:30" ht="12.75" hidden="1" customHeight="1">
      <c r="A4" s="92">
        <v>1961</v>
      </c>
      <c r="B4" s="88"/>
      <c r="C4" s="88"/>
      <c r="D4" s="88"/>
      <c r="E4" s="88"/>
      <c r="F4" s="88"/>
      <c r="G4" s="88"/>
      <c r="H4" s="88"/>
      <c r="I4" s="88"/>
      <c r="J4" s="88"/>
      <c r="K4" s="88"/>
      <c r="L4" s="88"/>
      <c r="M4" s="88"/>
      <c r="N4" s="88"/>
      <c r="O4" s="88"/>
      <c r="P4" s="88"/>
      <c r="Q4" s="88"/>
      <c r="R4" s="88"/>
      <c r="S4" s="88"/>
      <c r="T4" s="88"/>
      <c r="U4" s="88"/>
      <c r="V4" s="88"/>
      <c r="W4" s="88"/>
      <c r="X4" s="88"/>
      <c r="Y4" s="88"/>
      <c r="Z4" s="88"/>
      <c r="AA4" s="88"/>
      <c r="AB4" s="88"/>
      <c r="AC4" s="88"/>
      <c r="AD4" s="88"/>
    </row>
    <row r="5" spans="1:30" ht="12.75" hidden="1" customHeight="1">
      <c r="A5" s="92">
        <v>1962</v>
      </c>
      <c r="B5" s="88"/>
      <c r="C5" s="88"/>
      <c r="D5" s="88"/>
      <c r="E5" s="88"/>
      <c r="F5" s="88"/>
      <c r="G5" s="88"/>
      <c r="H5" s="88"/>
      <c r="I5" s="88"/>
      <c r="J5" s="88"/>
      <c r="K5" s="88"/>
      <c r="L5" s="88"/>
      <c r="M5" s="88"/>
      <c r="N5" s="88"/>
      <c r="O5" s="88"/>
      <c r="P5" s="88"/>
      <c r="Q5" s="88"/>
      <c r="R5" s="88"/>
      <c r="S5" s="88"/>
      <c r="T5" s="88"/>
      <c r="U5" s="88"/>
      <c r="V5" s="88"/>
      <c r="W5" s="88"/>
      <c r="X5" s="88"/>
      <c r="Y5" s="88"/>
      <c r="Z5" s="88"/>
      <c r="AA5" s="88"/>
      <c r="AB5" s="88"/>
      <c r="AC5" s="88"/>
      <c r="AD5" s="88"/>
    </row>
    <row r="6" spans="1:30" ht="12.75" hidden="1" customHeight="1">
      <c r="A6" s="92">
        <v>1963</v>
      </c>
      <c r="B6" s="88"/>
      <c r="C6" s="88"/>
      <c r="D6" s="88"/>
      <c r="E6" s="88"/>
      <c r="F6" s="88"/>
      <c r="G6" s="88"/>
      <c r="H6" s="88"/>
      <c r="I6" s="88"/>
      <c r="J6" s="88"/>
      <c r="K6" s="88"/>
      <c r="L6" s="88"/>
      <c r="M6" s="88"/>
      <c r="N6" s="88"/>
      <c r="O6" s="88"/>
      <c r="P6" s="88"/>
      <c r="Q6" s="88"/>
      <c r="R6" s="88"/>
      <c r="S6" s="88"/>
      <c r="T6" s="88"/>
      <c r="U6" s="88"/>
      <c r="V6" s="88"/>
      <c r="W6" s="88"/>
      <c r="X6" s="88"/>
      <c r="Y6" s="88"/>
      <c r="Z6" s="88"/>
      <c r="AA6" s="88"/>
      <c r="AB6" s="88"/>
      <c r="AC6" s="88"/>
      <c r="AD6" s="88"/>
    </row>
    <row r="7" spans="1:30" ht="12.75" hidden="1" customHeight="1">
      <c r="A7" s="92">
        <v>1964</v>
      </c>
      <c r="B7" s="88"/>
      <c r="C7" s="88"/>
      <c r="D7" s="88"/>
      <c r="E7" s="88"/>
      <c r="F7" s="88"/>
      <c r="G7" s="88"/>
      <c r="H7" s="88"/>
      <c r="I7" s="88"/>
      <c r="J7" s="88"/>
      <c r="K7" s="88"/>
      <c r="L7" s="88"/>
      <c r="M7" s="88"/>
      <c r="N7" s="88"/>
      <c r="O7" s="88"/>
      <c r="P7" s="88"/>
      <c r="Q7" s="88"/>
      <c r="R7" s="88"/>
      <c r="S7" s="88"/>
      <c r="T7" s="88"/>
      <c r="U7" s="88"/>
      <c r="V7" s="88"/>
      <c r="W7" s="88"/>
      <c r="X7" s="88"/>
      <c r="Y7" s="88"/>
      <c r="Z7" s="88"/>
      <c r="AA7" s="88"/>
      <c r="AB7" s="88"/>
      <c r="AC7" s="88"/>
      <c r="AD7" s="88"/>
    </row>
    <row r="8" spans="1:30" ht="12.75" hidden="1" customHeight="1">
      <c r="A8" s="92">
        <v>1965</v>
      </c>
      <c r="B8" s="88"/>
      <c r="C8" s="88"/>
      <c r="D8" s="88"/>
      <c r="E8" s="88"/>
      <c r="F8" s="88"/>
      <c r="G8" s="88"/>
      <c r="H8" s="88"/>
      <c r="I8" s="88"/>
      <c r="J8" s="88"/>
      <c r="K8" s="88"/>
      <c r="L8" s="88"/>
      <c r="M8" s="88"/>
      <c r="N8" s="88"/>
      <c r="O8" s="88"/>
      <c r="P8" s="88"/>
      <c r="Q8" s="88"/>
      <c r="R8" s="88"/>
      <c r="S8" s="88"/>
      <c r="T8" s="88"/>
      <c r="U8" s="88"/>
      <c r="V8" s="88"/>
      <c r="W8" s="88"/>
      <c r="X8" s="88"/>
      <c r="Y8" s="88"/>
      <c r="Z8" s="88"/>
      <c r="AA8" s="88"/>
      <c r="AB8" s="88"/>
      <c r="AC8" s="88"/>
      <c r="AD8" s="88"/>
    </row>
    <row r="9" spans="1:30" ht="12.75" hidden="1" customHeight="1">
      <c r="A9" s="92">
        <v>1966</v>
      </c>
      <c r="B9" s="88"/>
      <c r="C9" s="88"/>
      <c r="D9" s="88"/>
      <c r="E9" s="88"/>
      <c r="F9" s="88"/>
      <c r="G9" s="88"/>
      <c r="H9" s="88"/>
      <c r="I9" s="88"/>
      <c r="J9" s="88"/>
      <c r="K9" s="88"/>
      <c r="L9" s="88"/>
      <c r="M9" s="88"/>
      <c r="N9" s="88"/>
      <c r="O9" s="88"/>
      <c r="P9" s="88"/>
      <c r="Q9" s="88"/>
      <c r="R9" s="88"/>
      <c r="S9" s="88"/>
      <c r="T9" s="88"/>
      <c r="U9" s="88"/>
      <c r="V9" s="88"/>
      <c r="W9" s="88"/>
      <c r="X9" s="88"/>
      <c r="Y9" s="88"/>
      <c r="Z9" s="88"/>
      <c r="AA9" s="88"/>
      <c r="AB9" s="88"/>
      <c r="AC9" s="88"/>
      <c r="AD9" s="88"/>
    </row>
    <row r="10" spans="1:30" ht="12.75" hidden="1" customHeight="1">
      <c r="A10" s="92">
        <v>1967</v>
      </c>
      <c r="B10" s="88"/>
      <c r="C10" s="88"/>
      <c r="D10" s="88"/>
      <c r="E10" s="88"/>
      <c r="F10" s="88"/>
      <c r="G10" s="88"/>
      <c r="H10" s="88"/>
      <c r="I10" s="88"/>
      <c r="J10" s="88"/>
      <c r="K10" s="88"/>
      <c r="L10" s="88"/>
      <c r="M10" s="88"/>
      <c r="N10" s="88"/>
      <c r="O10" s="88"/>
      <c r="P10" s="88"/>
      <c r="Q10" s="88"/>
      <c r="R10" s="88"/>
      <c r="S10" s="88"/>
      <c r="T10" s="88"/>
      <c r="U10" s="88"/>
      <c r="V10" s="88"/>
      <c r="W10" s="88"/>
      <c r="X10" s="88"/>
      <c r="Y10" s="88"/>
      <c r="Z10" s="88"/>
      <c r="AA10" s="88"/>
      <c r="AB10" s="88"/>
      <c r="AC10" s="88"/>
      <c r="AD10" s="88"/>
    </row>
    <row r="11" spans="1:30" ht="12.75" hidden="1" customHeight="1">
      <c r="A11" s="92">
        <v>1968</v>
      </c>
      <c r="B11" s="88"/>
      <c r="C11" s="88"/>
      <c r="D11" s="88"/>
      <c r="E11" s="88"/>
      <c r="F11" s="88"/>
      <c r="G11" s="88"/>
      <c r="H11" s="88"/>
      <c r="I11" s="88"/>
      <c r="J11" s="88"/>
      <c r="K11" s="88"/>
      <c r="L11" s="88"/>
      <c r="M11" s="88"/>
      <c r="N11" s="88"/>
      <c r="O11" s="88"/>
      <c r="P11" s="88"/>
      <c r="Q11" s="88"/>
      <c r="R11" s="88"/>
      <c r="S11" s="88"/>
      <c r="T11" s="88"/>
      <c r="U11" s="88"/>
      <c r="V11" s="88"/>
      <c r="W11" s="88"/>
      <c r="X11" s="88"/>
      <c r="Y11" s="88"/>
      <c r="Z11" s="88"/>
      <c r="AA11" s="88"/>
      <c r="AB11" s="88"/>
      <c r="AC11" s="88"/>
      <c r="AD11" s="88"/>
    </row>
    <row r="12" spans="1:30" ht="12.75" hidden="1" customHeight="1">
      <c r="A12" s="92">
        <v>1969</v>
      </c>
      <c r="B12" s="88"/>
      <c r="C12" s="88"/>
      <c r="D12" s="88"/>
      <c r="E12" s="88"/>
      <c r="F12" s="88"/>
      <c r="G12" s="88"/>
      <c r="H12" s="88"/>
      <c r="I12" s="88"/>
      <c r="J12" s="88"/>
      <c r="K12" s="88"/>
      <c r="L12" s="88"/>
      <c r="M12" s="88"/>
      <c r="N12" s="88"/>
      <c r="O12" s="88"/>
      <c r="P12" s="88"/>
      <c r="Q12" s="88"/>
      <c r="R12" s="88"/>
      <c r="S12" s="88"/>
      <c r="T12" s="88"/>
      <c r="U12" s="88"/>
      <c r="V12" s="88"/>
      <c r="W12" s="88"/>
      <c r="X12" s="88"/>
      <c r="Y12" s="88"/>
      <c r="Z12" s="88"/>
      <c r="AA12" s="88"/>
      <c r="AB12" s="88"/>
      <c r="AC12" s="88"/>
      <c r="AD12" s="88"/>
    </row>
    <row r="13" spans="1:30" ht="12.75" hidden="1" customHeight="1">
      <c r="A13" s="92">
        <v>1970</v>
      </c>
      <c r="B13" s="88"/>
      <c r="C13" s="88"/>
      <c r="D13" s="88"/>
      <c r="E13" s="88"/>
      <c r="F13" s="88"/>
      <c r="G13" s="88"/>
      <c r="H13" s="88"/>
      <c r="I13" s="88"/>
      <c r="J13" s="88"/>
      <c r="K13" s="88"/>
      <c r="L13" s="88"/>
      <c r="M13" s="88"/>
      <c r="N13" s="88"/>
      <c r="O13" s="88"/>
      <c r="P13" s="88"/>
      <c r="Q13" s="88"/>
      <c r="R13" s="88"/>
      <c r="S13" s="88"/>
      <c r="T13" s="88"/>
      <c r="U13" s="88"/>
      <c r="V13" s="88"/>
      <c r="W13" s="88"/>
      <c r="X13" s="88"/>
      <c r="Y13" s="88"/>
      <c r="Z13" s="88"/>
      <c r="AA13" s="88"/>
      <c r="AB13" s="88"/>
      <c r="AC13" s="88"/>
      <c r="AD13" s="88"/>
    </row>
    <row r="14" spans="1:30" ht="12.75" hidden="1" customHeight="1">
      <c r="A14" s="92">
        <v>1971</v>
      </c>
      <c r="B14" s="88"/>
      <c r="C14" s="88"/>
      <c r="D14" s="88"/>
      <c r="E14" s="88"/>
      <c r="F14" s="88"/>
      <c r="G14" s="88"/>
      <c r="H14" s="88"/>
      <c r="I14" s="88"/>
      <c r="J14" s="88"/>
      <c r="K14" s="88"/>
      <c r="L14" s="88"/>
      <c r="M14" s="88"/>
      <c r="N14" s="88"/>
      <c r="O14" s="88"/>
      <c r="P14" s="88"/>
      <c r="Q14" s="88"/>
      <c r="R14" s="88"/>
      <c r="S14" s="88"/>
      <c r="T14" s="88"/>
      <c r="U14" s="88"/>
      <c r="V14" s="88"/>
      <c r="W14" s="88"/>
      <c r="X14" s="88"/>
      <c r="Y14" s="88"/>
      <c r="Z14" s="88"/>
      <c r="AA14" s="88"/>
      <c r="AB14" s="88"/>
      <c r="AC14" s="88"/>
      <c r="AD14" s="88"/>
    </row>
    <row r="15" spans="1:30" ht="12.75" hidden="1" customHeight="1">
      <c r="A15" s="92">
        <v>1972</v>
      </c>
      <c r="B15" s="88"/>
      <c r="C15" s="88"/>
      <c r="D15" s="88"/>
      <c r="E15" s="88"/>
      <c r="F15" s="88"/>
      <c r="G15" s="88"/>
      <c r="H15" s="88"/>
      <c r="I15" s="88"/>
      <c r="J15" s="88"/>
      <c r="K15" s="88"/>
      <c r="L15" s="88"/>
      <c r="M15" s="88"/>
      <c r="N15" s="88"/>
      <c r="O15" s="88"/>
      <c r="P15" s="88"/>
      <c r="Q15" s="88"/>
      <c r="R15" s="88"/>
      <c r="S15" s="88"/>
      <c r="T15" s="88"/>
      <c r="U15" s="88"/>
      <c r="V15" s="88"/>
      <c r="W15" s="88"/>
      <c r="X15" s="88"/>
      <c r="Y15" s="88"/>
      <c r="Z15" s="88"/>
      <c r="AA15" s="88"/>
      <c r="AB15" s="88"/>
      <c r="AC15" s="88"/>
      <c r="AD15" s="88"/>
    </row>
    <row r="16" spans="1:30" ht="12.75" hidden="1" customHeight="1">
      <c r="A16" s="92">
        <v>1973</v>
      </c>
      <c r="B16" s="88"/>
      <c r="C16" s="88"/>
      <c r="D16" s="88"/>
      <c r="E16" s="88"/>
      <c r="F16" s="88"/>
      <c r="G16" s="88"/>
      <c r="H16" s="88"/>
      <c r="I16" s="88"/>
      <c r="J16" s="88"/>
      <c r="K16" s="88"/>
      <c r="L16" s="88"/>
      <c r="M16" s="88"/>
      <c r="N16" s="88"/>
      <c r="O16" s="88"/>
      <c r="P16" s="88"/>
      <c r="Q16" s="88"/>
      <c r="R16" s="88"/>
      <c r="S16" s="88"/>
      <c r="T16" s="88"/>
      <c r="U16" s="88"/>
      <c r="V16" s="88"/>
      <c r="W16" s="88"/>
      <c r="X16" s="88"/>
      <c r="Y16" s="88"/>
      <c r="Z16" s="88"/>
      <c r="AA16" s="88"/>
      <c r="AB16" s="88"/>
      <c r="AC16" s="88"/>
      <c r="AD16" s="88"/>
    </row>
    <row r="17" spans="1:30" ht="12.75" hidden="1" customHeight="1">
      <c r="A17" s="92">
        <v>1974</v>
      </c>
      <c r="B17" s="88"/>
      <c r="C17" s="88"/>
      <c r="D17" s="88"/>
      <c r="E17" s="88"/>
      <c r="F17" s="88"/>
      <c r="G17" s="88"/>
      <c r="H17" s="88"/>
      <c r="I17" s="88"/>
      <c r="J17" s="88"/>
      <c r="K17" s="88"/>
      <c r="L17" s="88"/>
      <c r="M17" s="88"/>
      <c r="N17" s="88"/>
      <c r="O17" s="88"/>
      <c r="P17" s="88"/>
      <c r="Q17" s="88"/>
      <c r="R17" s="88"/>
      <c r="S17" s="88"/>
      <c r="T17" s="88"/>
      <c r="U17" s="88"/>
      <c r="V17" s="88"/>
      <c r="W17" s="88"/>
      <c r="X17" s="88"/>
      <c r="Y17" s="88"/>
      <c r="Z17" s="88"/>
      <c r="AA17" s="88"/>
      <c r="AB17" s="88"/>
      <c r="AC17" s="88"/>
      <c r="AD17" s="88"/>
    </row>
    <row r="18" spans="1:30" ht="12.75" hidden="1" customHeight="1">
      <c r="A18" s="92">
        <v>1975</v>
      </c>
      <c r="B18" s="88"/>
      <c r="C18" s="88"/>
      <c r="D18" s="88"/>
      <c r="E18" s="88"/>
      <c r="F18" s="88"/>
      <c r="G18" s="88"/>
      <c r="H18" s="88"/>
      <c r="I18" s="88"/>
      <c r="J18" s="88"/>
      <c r="K18" s="88"/>
      <c r="L18" s="88"/>
      <c r="M18" s="88"/>
      <c r="N18" s="88"/>
      <c r="O18" s="88"/>
      <c r="P18" s="88"/>
      <c r="Q18" s="88"/>
      <c r="R18" s="88"/>
      <c r="S18" s="88"/>
      <c r="T18" s="88"/>
      <c r="U18" s="88"/>
      <c r="V18" s="88"/>
      <c r="W18" s="88"/>
      <c r="X18" s="88"/>
      <c r="Y18" s="88"/>
      <c r="Z18" s="88"/>
      <c r="AA18" s="88"/>
      <c r="AB18" s="88"/>
      <c r="AC18" s="88"/>
      <c r="AD18" s="88"/>
    </row>
    <row r="19" spans="1:30" ht="12.75" hidden="1" customHeight="1">
      <c r="A19" s="92">
        <v>1976</v>
      </c>
      <c r="B19" s="88"/>
      <c r="C19" s="88"/>
      <c r="D19" s="88"/>
      <c r="E19" s="88"/>
      <c r="F19" s="88"/>
      <c r="G19" s="88"/>
      <c r="H19" s="88"/>
      <c r="I19" s="88"/>
      <c r="J19" s="88"/>
      <c r="K19" s="88"/>
      <c r="L19" s="88"/>
      <c r="M19" s="88"/>
      <c r="N19" s="88"/>
      <c r="O19" s="88"/>
      <c r="P19" s="88"/>
      <c r="Q19" s="88"/>
      <c r="R19" s="88"/>
      <c r="S19" s="88"/>
      <c r="T19" s="88"/>
      <c r="U19" s="88"/>
      <c r="V19" s="88"/>
      <c r="W19" s="88"/>
      <c r="X19" s="88"/>
      <c r="Y19" s="88"/>
      <c r="Z19" s="88"/>
      <c r="AA19" s="88"/>
      <c r="AB19" s="88"/>
      <c r="AC19" s="88"/>
      <c r="AD19" s="88"/>
    </row>
    <row r="20" spans="1:30" ht="12.75" hidden="1" customHeight="1">
      <c r="A20" s="92">
        <v>1977</v>
      </c>
      <c r="B20" s="88"/>
      <c r="C20" s="88"/>
      <c r="D20" s="88"/>
      <c r="E20" s="88"/>
      <c r="F20" s="88"/>
      <c r="G20" s="88"/>
      <c r="H20" s="88"/>
      <c r="I20" s="88"/>
      <c r="J20" s="88"/>
      <c r="K20" s="88"/>
      <c r="L20" s="88"/>
      <c r="M20" s="88"/>
      <c r="N20" s="88"/>
      <c r="O20" s="88"/>
      <c r="P20" s="88"/>
      <c r="Q20" s="88"/>
      <c r="R20" s="88"/>
      <c r="S20" s="88"/>
      <c r="T20" s="88"/>
      <c r="U20" s="88"/>
      <c r="V20" s="88"/>
      <c r="W20" s="88"/>
      <c r="X20" s="88"/>
      <c r="Y20" s="88"/>
      <c r="Z20" s="88"/>
      <c r="AA20" s="88"/>
      <c r="AB20" s="88"/>
      <c r="AC20" s="88"/>
      <c r="AD20" s="88"/>
    </row>
    <row r="21" spans="1:30" ht="12.75" hidden="1" customHeight="1">
      <c r="A21" s="92">
        <v>1978</v>
      </c>
      <c r="B21" s="88"/>
      <c r="C21" s="88"/>
      <c r="D21" s="88"/>
      <c r="E21" s="52"/>
      <c r="F21" s="88"/>
      <c r="G21" s="88"/>
      <c r="H21" s="52"/>
      <c r="I21" s="52"/>
      <c r="J21" s="52"/>
      <c r="K21" s="88"/>
      <c r="L21" s="88"/>
      <c r="M21" s="88"/>
      <c r="N21" s="88"/>
      <c r="O21" s="88"/>
      <c r="P21" s="88"/>
      <c r="Q21" s="88"/>
      <c r="R21" s="88"/>
      <c r="S21" s="88"/>
      <c r="T21" s="88"/>
      <c r="U21" s="88"/>
      <c r="V21" s="52"/>
      <c r="W21" s="88"/>
      <c r="X21" s="88"/>
      <c r="Y21" s="52"/>
      <c r="Z21" s="52"/>
      <c r="AA21" s="88"/>
      <c r="AB21" s="88"/>
      <c r="AC21" s="52"/>
      <c r="AD21" s="52"/>
    </row>
    <row r="22" spans="1:30" ht="12.75" hidden="1" customHeight="1">
      <c r="A22" s="92">
        <v>1979</v>
      </c>
      <c r="B22" s="88"/>
      <c r="C22" s="88"/>
      <c r="D22" s="88"/>
      <c r="E22" s="52"/>
      <c r="F22" s="88"/>
      <c r="G22" s="88"/>
      <c r="H22" s="52"/>
      <c r="I22" s="52"/>
      <c r="J22" s="52"/>
      <c r="K22" s="88"/>
      <c r="L22" s="88"/>
      <c r="M22" s="88"/>
      <c r="N22" s="88"/>
      <c r="O22" s="88"/>
      <c r="P22" s="88"/>
      <c r="Q22" s="88"/>
      <c r="R22" s="88"/>
      <c r="S22" s="88"/>
      <c r="T22" s="88"/>
      <c r="U22" s="88"/>
      <c r="V22" s="52"/>
      <c r="W22" s="88"/>
      <c r="X22" s="88"/>
      <c r="Y22" s="52"/>
      <c r="Z22" s="52"/>
      <c r="AA22" s="88"/>
      <c r="AB22" s="88"/>
      <c r="AC22" s="52"/>
      <c r="AD22" s="52"/>
    </row>
    <row r="23" spans="1:30" ht="12.75" customHeight="1">
      <c r="A23" s="92">
        <v>1980</v>
      </c>
      <c r="B23" s="88"/>
      <c r="C23" s="88"/>
      <c r="D23" s="88"/>
      <c r="E23" s="88">
        <f>'A5-107-1'!D23*'A5-108B'!E24</f>
        <v>-13679455.489034403</v>
      </c>
      <c r="F23" s="88"/>
      <c r="G23" s="88"/>
      <c r="H23" s="88">
        <f>'A5-107-1'!F23*'A5-108B'!H24</f>
        <v>-6424154.4861607663</v>
      </c>
      <c r="I23" s="88">
        <f>'A5-107-1'!G23*'A5-108B'!I24</f>
        <v>301.27131833109775</v>
      </c>
      <c r="J23" s="88">
        <f>'A5-107-1'!H23*'A5-108B'!J24</f>
        <v>-11618570.165582472</v>
      </c>
      <c r="K23" s="88"/>
      <c r="L23" s="88"/>
      <c r="M23" s="88"/>
      <c r="N23" s="88"/>
      <c r="O23" s="88"/>
      <c r="P23" s="88"/>
      <c r="Q23" s="88"/>
      <c r="R23" s="88"/>
      <c r="S23" s="88"/>
      <c r="T23" s="88"/>
      <c r="U23" s="88"/>
      <c r="V23" s="88">
        <f>'A5-107-1'!K23*'A5-108B'!V24</f>
        <v>7329.7073037218361</v>
      </c>
      <c r="W23" s="88"/>
      <c r="X23" s="88"/>
      <c r="Y23" s="52">
        <f>'A5-107-1'!L23*'A5-108B'!Y24</f>
        <v>545.74045743920533</v>
      </c>
      <c r="Z23" s="88">
        <f>'A5-107-1'!M23*'A5-108B'!Z24</f>
        <v>-50838719.266759917</v>
      </c>
      <c r="AA23" s="88"/>
      <c r="AB23" s="88"/>
      <c r="AC23" s="88">
        <f>'A5-107-1'!N23*'A5-108B'!AC24</f>
        <v>530.89597028500305</v>
      </c>
      <c r="AD23" s="88">
        <f>'A5-107-1'!O23*'A5-108B'!AD24</f>
        <v>0</v>
      </c>
    </row>
    <row r="24" spans="1:30" ht="12.75" customHeight="1">
      <c r="A24" s="92">
        <v>1981</v>
      </c>
      <c r="B24" s="88"/>
      <c r="C24" s="88"/>
      <c r="D24" s="88"/>
      <c r="E24" s="88">
        <f>'A5-107-1'!D24*'A5-108B'!E25</f>
        <v>-13678129.118926695</v>
      </c>
      <c r="F24" s="88"/>
      <c r="G24" s="88"/>
      <c r="H24" s="88">
        <f>'A5-107-1'!F24*'A5-108B'!H25</f>
        <v>-6467363.5025782296</v>
      </c>
      <c r="I24" s="88">
        <f>'A5-107-1'!G24*'A5-108B'!I25</f>
        <v>464.16477971856801</v>
      </c>
      <c r="J24" s="88">
        <f>'A5-107-1'!H24*'A5-108B'!J25</f>
        <v>-11044634.98707876</v>
      </c>
      <c r="K24" s="88"/>
      <c r="L24" s="88"/>
      <c r="M24" s="88"/>
      <c r="N24" s="88"/>
      <c r="O24" s="88"/>
      <c r="P24" s="88"/>
      <c r="Q24" s="88"/>
      <c r="R24" s="88"/>
      <c r="S24" s="88"/>
      <c r="T24" s="88"/>
      <c r="U24" s="88"/>
      <c r="V24" s="88">
        <f>'A5-107-1'!K24*'A5-108B'!V25</f>
        <v>7661.3590594877569</v>
      </c>
      <c r="W24" s="88"/>
      <c r="X24" s="88"/>
      <c r="Y24" s="52">
        <f>'A5-107-1'!L24*'A5-108B'!Y25</f>
        <v>675.88256289155345</v>
      </c>
      <c r="Z24" s="88">
        <f>'A5-107-1'!M24*'A5-108B'!Z25</f>
        <v>-48382512.628096558</v>
      </c>
      <c r="AA24" s="88"/>
      <c r="AB24" s="88"/>
      <c r="AC24" s="88">
        <f>'A5-107-1'!N24*'A5-108B'!AC25</f>
        <v>467.54270669638146</v>
      </c>
      <c r="AD24" s="88">
        <f>'A5-107-1'!O24*'A5-108B'!AD25</f>
        <v>22.423377930802317</v>
      </c>
    </row>
    <row r="25" spans="1:30" ht="12.75" customHeight="1">
      <c r="A25" s="92">
        <v>1982</v>
      </c>
      <c r="B25" s="88"/>
      <c r="C25" s="88"/>
      <c r="D25" s="88"/>
      <c r="E25" s="88">
        <f>'A5-107-1'!D25*'A5-108B'!E26</f>
        <v>-14035647.689690659</v>
      </c>
      <c r="F25" s="88"/>
      <c r="G25" s="88"/>
      <c r="H25" s="88">
        <f>'A5-107-1'!F25*'A5-108B'!H26</f>
        <v>-6795842.8565226793</v>
      </c>
      <c r="I25" s="88">
        <f>'A5-107-1'!G25*'A5-108B'!I26</f>
        <v>961.3113571128996</v>
      </c>
      <c r="J25" s="88">
        <f>'A5-107-1'!H25*'A5-108B'!J26</f>
        <v>-10626253.497321783</v>
      </c>
      <c r="K25" s="88"/>
      <c r="L25" s="88"/>
      <c r="M25" s="88"/>
      <c r="N25" s="88"/>
      <c r="O25" s="88"/>
      <c r="P25" s="88"/>
      <c r="Q25" s="88"/>
      <c r="R25" s="88"/>
      <c r="S25" s="88"/>
      <c r="T25" s="88"/>
      <c r="U25" s="88"/>
      <c r="V25" s="88">
        <f>'A5-107-1'!K25*'A5-108B'!V26</f>
        <v>8325.8472162379658</v>
      </c>
      <c r="W25" s="88"/>
      <c r="X25" s="88"/>
      <c r="Y25" s="52">
        <f>'A5-107-1'!L25*'A5-108B'!Y26</f>
        <v>763.66636958380968</v>
      </c>
      <c r="Z25" s="88">
        <f>'A5-107-1'!M25*'A5-108B'!Z26</f>
        <v>-49274010.577829257</v>
      </c>
      <c r="AA25" s="88"/>
      <c r="AB25" s="88"/>
      <c r="AC25" s="88">
        <f>'A5-107-1'!N25*'A5-108B'!AC26</f>
        <v>285.11979309501623</v>
      </c>
      <c r="AD25" s="88">
        <f>'A5-107-1'!O25*'A5-108B'!AD26</f>
        <v>-11.743489897796591</v>
      </c>
    </row>
    <row r="26" spans="1:30" ht="12.75" customHeight="1">
      <c r="A26" s="92">
        <v>1983</v>
      </c>
      <c r="B26" s="88"/>
      <c r="C26" s="88"/>
      <c r="D26" s="88"/>
      <c r="E26" s="88">
        <f>'A5-107-1'!D26*'A5-108B'!E27</f>
        <v>-14318679.219650099</v>
      </c>
      <c r="F26" s="88"/>
      <c r="G26" s="88"/>
      <c r="H26" s="88">
        <f>'A5-107-1'!F26*'A5-108B'!H27</f>
        <v>-7242400.138220774</v>
      </c>
      <c r="I26" s="88">
        <f>'A5-107-1'!G26*'A5-108B'!I27</f>
        <v>1220.1751355107394</v>
      </c>
      <c r="J26" s="88">
        <f>'A5-107-1'!H26*'A5-108B'!J27</f>
        <v>-10584190.283356057</v>
      </c>
      <c r="K26" s="88"/>
      <c r="L26" s="88"/>
      <c r="M26" s="88"/>
      <c r="N26" s="88"/>
      <c r="O26" s="88"/>
      <c r="P26" s="88"/>
      <c r="Q26" s="88"/>
      <c r="R26" s="88"/>
      <c r="S26" s="88"/>
      <c r="T26" s="88"/>
      <c r="U26" s="88"/>
      <c r="V26" s="88">
        <f>'A5-107-1'!K26*'A5-108B'!V27</f>
        <v>6825.3445647861736</v>
      </c>
      <c r="W26" s="88"/>
      <c r="X26" s="88"/>
      <c r="Y26" s="52">
        <f>'A5-107-1'!L26*'A5-108B'!Y27</f>
        <v>920.26675483735164</v>
      </c>
      <c r="Z26" s="88">
        <f>'A5-107-1'!M26*'A5-108B'!Z27</f>
        <v>-50930871.887977898</v>
      </c>
      <c r="AA26" s="88"/>
      <c r="AB26" s="88"/>
      <c r="AC26" s="88">
        <f>'A5-107-1'!N26*'A5-108B'!AC27</f>
        <v>226.06437105870108</v>
      </c>
      <c r="AD26" s="88">
        <f>'A5-107-1'!O26*'A5-108B'!AD27</f>
        <v>-223.0893089686536</v>
      </c>
    </row>
    <row r="27" spans="1:30" ht="12.75" customHeight="1">
      <c r="A27" s="92">
        <v>1984</v>
      </c>
      <c r="B27" s="88"/>
      <c r="C27" s="88"/>
      <c r="D27" s="88"/>
      <c r="E27" s="88">
        <f>'A5-107-1'!D27*'A5-108B'!E28</f>
        <v>-14580054.068004629</v>
      </c>
      <c r="F27" s="88"/>
      <c r="G27" s="88"/>
      <c r="H27" s="88">
        <f>'A5-107-1'!F27*'A5-108B'!H28</f>
        <v>-7506476.4331592219</v>
      </c>
      <c r="I27" s="88">
        <f>'A5-107-1'!G27*'A5-108B'!I28</f>
        <v>1363.2422365674811</v>
      </c>
      <c r="J27" s="88">
        <f>'A5-107-1'!H27*'A5-108B'!J28</f>
        <v>-10394223.457724046</v>
      </c>
      <c r="K27" s="88"/>
      <c r="L27" s="88"/>
      <c r="M27" s="88"/>
      <c r="N27" s="88"/>
      <c r="O27" s="88"/>
      <c r="P27" s="88"/>
      <c r="Q27" s="88"/>
      <c r="R27" s="88"/>
      <c r="S27" s="88"/>
      <c r="T27" s="88"/>
      <c r="U27" s="88"/>
      <c r="V27" s="88">
        <f>'A5-107-1'!K27*'A5-108B'!V28</f>
        <v>7412.4276452204349</v>
      </c>
      <c r="W27" s="88"/>
      <c r="X27" s="88"/>
      <c r="Y27" s="52">
        <f>'A5-107-1'!L27*'A5-108B'!Y28</f>
        <v>1127.6465285788915</v>
      </c>
      <c r="Z27" s="88">
        <f>'A5-107-1'!M27*'A5-108B'!Z28</f>
        <v>-53846577.547367886</v>
      </c>
      <c r="AA27" s="88"/>
      <c r="AB27" s="88"/>
      <c r="AC27" s="88">
        <f>'A5-107-1'!N27*'A5-108B'!AC28</f>
        <v>97.2621587721694</v>
      </c>
      <c r="AD27" s="88">
        <f>'A5-107-1'!O27*'A5-108B'!AD28</f>
        <v>-532.33313744757379</v>
      </c>
    </row>
    <row r="28" spans="1:30" ht="12.75" customHeight="1">
      <c r="A28" s="92">
        <v>1985</v>
      </c>
      <c r="B28" s="88"/>
      <c r="C28" s="88"/>
      <c r="D28" s="88"/>
      <c r="E28" s="88">
        <f>'A5-107-1'!D28*'A5-108B'!E29</f>
        <v>-15057837.570677038</v>
      </c>
      <c r="F28" s="88"/>
      <c r="G28" s="88"/>
      <c r="H28" s="88">
        <f>'A5-107-1'!F28*'A5-108B'!H29</f>
        <v>-7819755.2231668681</v>
      </c>
      <c r="I28" s="88">
        <f>'A5-107-1'!G28*'A5-108B'!I29</f>
        <v>1632.725798871835</v>
      </c>
      <c r="J28" s="88">
        <f>'A5-107-1'!H28*'A5-108B'!J29</f>
        <v>-10364997.067122251</v>
      </c>
      <c r="K28" s="88"/>
      <c r="L28" s="88"/>
      <c r="M28" s="88"/>
      <c r="N28" s="88"/>
      <c r="O28" s="88"/>
      <c r="P28" s="88"/>
      <c r="Q28" s="88"/>
      <c r="R28" s="88"/>
      <c r="S28" s="88"/>
      <c r="T28" s="88"/>
      <c r="U28" s="88"/>
      <c r="V28" s="88">
        <f>'A5-107-1'!K28*'A5-108B'!V29</f>
        <v>7024.0113147774964</v>
      </c>
      <c r="W28" s="88"/>
      <c r="X28" s="88"/>
      <c r="Y28" s="52">
        <f>'A5-107-1'!L28*'A5-108B'!Y29</f>
        <v>1249.3802856039674</v>
      </c>
      <c r="Z28" s="88">
        <f>'A5-107-1'!M28*'A5-108B'!Z29</f>
        <v>-56452027.613750793</v>
      </c>
      <c r="AA28" s="88"/>
      <c r="AB28" s="88"/>
      <c r="AC28" s="88">
        <f>'A5-107-1'!N28*'A5-108B'!AC29</f>
        <v>-76.380419708339687</v>
      </c>
      <c r="AD28" s="88">
        <f>'A5-107-1'!O28*'A5-108B'!AD29</f>
        <v>-670.95736960367014</v>
      </c>
    </row>
    <row r="29" spans="1:30" ht="12.75" customHeight="1">
      <c r="A29" s="92">
        <v>1986</v>
      </c>
      <c r="B29" s="88"/>
      <c r="C29" s="88"/>
      <c r="D29" s="88"/>
      <c r="E29" s="88">
        <f>'A5-107-1'!D29*'A5-108B'!E30</f>
        <v>-15121915.958071845</v>
      </c>
      <c r="F29" s="88"/>
      <c r="G29" s="88"/>
      <c r="H29" s="88">
        <f>'A5-107-1'!F29*'A5-108B'!H30</f>
        <v>-7991042.8322824659</v>
      </c>
      <c r="I29" s="88">
        <f>'A5-107-1'!G29*'A5-108B'!I30</f>
        <v>1684.6933486955866</v>
      </c>
      <c r="J29" s="88">
        <f>'A5-107-1'!H29*'A5-108B'!J30</f>
        <v>-10784131.041604379</v>
      </c>
      <c r="K29" s="88"/>
      <c r="L29" s="88"/>
      <c r="M29" s="88"/>
      <c r="N29" s="88"/>
      <c r="O29" s="88"/>
      <c r="P29" s="88"/>
      <c r="Q29" s="88"/>
      <c r="R29" s="88"/>
      <c r="S29" s="88"/>
      <c r="T29" s="88"/>
      <c r="U29" s="88"/>
      <c r="V29" s="88">
        <f>'A5-107-1'!K29*'A5-108B'!V30</f>
        <v>6176.0607493878724</v>
      </c>
      <c r="W29" s="88"/>
      <c r="X29" s="88"/>
      <c r="Y29" s="52">
        <f>'A5-107-1'!L29*'A5-108B'!Y30</f>
        <v>1344.4536860103094</v>
      </c>
      <c r="Z29" s="88">
        <f>'A5-107-1'!M29*'A5-108B'!Z30</f>
        <v>-58158027.424442567</v>
      </c>
      <c r="AA29" s="88"/>
      <c r="AB29" s="88"/>
      <c r="AC29" s="88">
        <f>'A5-107-1'!N29*'A5-108B'!AC30</f>
        <v>-125.87357808790061</v>
      </c>
      <c r="AD29" s="88">
        <f>'A5-107-1'!O29*'A5-108B'!AD30</f>
        <v>-744.55588043064301</v>
      </c>
    </row>
    <row r="30" spans="1:30" ht="12.75" customHeight="1">
      <c r="A30" s="92">
        <v>1987</v>
      </c>
      <c r="B30" s="88"/>
      <c r="C30" s="88"/>
      <c r="D30" s="88"/>
      <c r="E30" s="88">
        <f>'A5-107-1'!D30*'A5-108B'!E31</f>
        <v>-15572771.392227702</v>
      </c>
      <c r="F30" s="88"/>
      <c r="G30" s="88"/>
      <c r="H30" s="88">
        <f>'A5-107-1'!F30*'A5-108B'!H31</f>
        <v>-8683956.6624061763</v>
      </c>
      <c r="I30" s="88">
        <f>'A5-107-1'!G30*'A5-108B'!I31</f>
        <v>1663.7108774492533</v>
      </c>
      <c r="J30" s="88">
        <f>'A5-107-1'!H30*'A5-108B'!J31</f>
        <v>-10938506.085054785</v>
      </c>
      <c r="K30" s="88"/>
      <c r="L30" s="88"/>
      <c r="M30" s="88"/>
      <c r="N30" s="88"/>
      <c r="O30" s="88"/>
      <c r="P30" s="88"/>
      <c r="Q30" s="88"/>
      <c r="R30" s="88"/>
      <c r="S30" s="88"/>
      <c r="T30" s="88"/>
      <c r="U30" s="88"/>
      <c r="V30" s="88">
        <f>'A5-107-1'!K30*'A5-108B'!V31</f>
        <v>7155.5123994311007</v>
      </c>
      <c r="W30" s="88"/>
      <c r="X30" s="88"/>
      <c r="Y30" s="52">
        <f>'A5-107-1'!L30*'A5-108B'!Y31</f>
        <v>1286.295423607228</v>
      </c>
      <c r="Z30" s="88">
        <f>'A5-107-1'!M30*'A5-108B'!Z31</f>
        <v>-57857316.395535767</v>
      </c>
      <c r="AA30" s="88"/>
      <c r="AB30" s="88"/>
      <c r="AC30" s="88">
        <f>'A5-107-1'!N30*'A5-108B'!AC31</f>
        <v>-79.36802517260368</v>
      </c>
      <c r="AD30" s="88">
        <f>'A5-107-1'!O30*'A5-108B'!AD31</f>
        <v>-902.14618633443945</v>
      </c>
    </row>
    <row r="31" spans="1:30" ht="12.75" customHeight="1">
      <c r="A31" s="92">
        <v>1988</v>
      </c>
      <c r="B31" s="88"/>
      <c r="C31" s="88"/>
      <c r="D31" s="88"/>
      <c r="E31" s="88">
        <f>'A5-107-1'!D31*'A5-108B'!E32</f>
        <v>-15980712.100569824</v>
      </c>
      <c r="F31" s="88"/>
      <c r="G31" s="88"/>
      <c r="H31" s="88">
        <f>'A5-107-1'!F31*'A5-108B'!H32</f>
        <v>-8738912.9315526057</v>
      </c>
      <c r="I31" s="88">
        <f>'A5-107-1'!G31*'A5-108B'!I32</f>
        <v>1699.935862938087</v>
      </c>
      <c r="J31" s="88">
        <f>'A5-107-1'!H31*'A5-108B'!J32</f>
        <v>-11059957.839238076</v>
      </c>
      <c r="K31" s="88"/>
      <c r="L31" s="88"/>
      <c r="M31" s="88"/>
      <c r="N31" s="88"/>
      <c r="O31" s="88"/>
      <c r="P31" s="88"/>
      <c r="Q31" s="88"/>
      <c r="R31" s="88"/>
      <c r="S31" s="88"/>
      <c r="T31" s="88"/>
      <c r="U31" s="88"/>
      <c r="V31" s="88">
        <f>'A5-107-1'!K31*'A5-108B'!V32</f>
        <v>7739.8736427456088</v>
      </c>
      <c r="W31" s="88"/>
      <c r="X31" s="88"/>
      <c r="Y31" s="52">
        <f>'A5-107-1'!L31*'A5-108B'!Y32</f>
        <v>1290.0981124716243</v>
      </c>
      <c r="Z31" s="88">
        <f>'A5-107-1'!M31*'A5-108B'!Z32</f>
        <v>-61021434.421824634</v>
      </c>
      <c r="AA31" s="88"/>
      <c r="AB31" s="88"/>
      <c r="AC31" s="88">
        <f>'A5-107-1'!N31*'A5-108B'!AC32</f>
        <v>-264.61607958241763</v>
      </c>
      <c r="AD31" s="88">
        <f>'A5-107-1'!O31*'A5-108B'!AD32</f>
        <v>-1057.2237188763604</v>
      </c>
    </row>
    <row r="32" spans="1:30" ht="12.75" customHeight="1">
      <c r="A32" s="92">
        <v>1989</v>
      </c>
      <c r="B32" s="88"/>
      <c r="C32" s="88"/>
      <c r="D32" s="88"/>
      <c r="E32" s="88">
        <f>'A5-107-1'!D32*'A5-108B'!E33</f>
        <v>-16321056.301743191</v>
      </c>
      <c r="F32" s="88"/>
      <c r="G32" s="88"/>
      <c r="H32" s="88">
        <f>'A5-107-1'!F32*'A5-108B'!H33</f>
        <v>-9635747.1496831309</v>
      </c>
      <c r="I32" s="88">
        <f>'A5-107-1'!G32*'A5-108B'!I33</f>
        <v>1807.2416352430084</v>
      </c>
      <c r="J32" s="88">
        <f>'A5-107-1'!H32*'A5-108B'!J33</f>
        <v>-10763905.94782543</v>
      </c>
      <c r="K32" s="88"/>
      <c r="L32" s="88"/>
      <c r="M32" s="88"/>
      <c r="N32" s="88"/>
      <c r="O32" s="88"/>
      <c r="P32" s="88"/>
      <c r="Q32" s="88"/>
      <c r="R32" s="88"/>
      <c r="S32" s="88"/>
      <c r="T32" s="88"/>
      <c r="U32" s="88"/>
      <c r="V32" s="88">
        <f>'A5-107-1'!K32*'A5-108B'!V33</f>
        <v>9485.7875354120752</v>
      </c>
      <c r="W32" s="88"/>
      <c r="X32" s="88"/>
      <c r="Y32" s="52">
        <f>'A5-107-1'!L32*'A5-108B'!Y33</f>
        <v>1390.3215170872415</v>
      </c>
      <c r="Z32" s="88">
        <f>'A5-107-1'!M32*'A5-108B'!Z33</f>
        <v>-60157730.947779626</v>
      </c>
      <c r="AA32" s="88"/>
      <c r="AB32" s="88"/>
      <c r="AC32" s="88">
        <f>'A5-107-1'!N32*'A5-108B'!AC33</f>
        <v>-272.80261924158845</v>
      </c>
      <c r="AD32" s="88">
        <f>'A5-107-1'!O32*'A5-108B'!AD33</f>
        <v>-1350.5698999071483</v>
      </c>
    </row>
    <row r="33" spans="1:30" ht="12.75" customHeight="1">
      <c r="A33" s="92">
        <v>1990</v>
      </c>
      <c r="B33" s="88"/>
      <c r="C33" s="88"/>
      <c r="D33" s="88"/>
      <c r="E33" s="88">
        <f>'A5-107-1'!D33*'A5-108B'!E34</f>
        <v>-15971643.706764666</v>
      </c>
      <c r="F33" s="88"/>
      <c r="G33" s="88"/>
      <c r="H33" s="88">
        <f>'A5-107-1'!F33*'A5-108B'!H34</f>
        <v>-9706668.4354151767</v>
      </c>
      <c r="I33" s="88">
        <f>'A5-107-1'!G33*'A5-108B'!I34</f>
        <v>1868.6443805182623</v>
      </c>
      <c r="J33" s="88">
        <f>'A5-107-1'!H33*'A5-108B'!J34</f>
        <v>-11183778.990730671</v>
      </c>
      <c r="K33" s="88"/>
      <c r="L33" s="88"/>
      <c r="M33" s="88"/>
      <c r="N33" s="88"/>
      <c r="O33" s="88"/>
      <c r="P33" s="88"/>
      <c r="Q33" s="88"/>
      <c r="R33" s="88"/>
      <c r="S33" s="88"/>
      <c r="T33" s="88"/>
      <c r="U33" s="88"/>
      <c r="V33" s="88">
        <f>'A5-107-1'!K33*'A5-108B'!V34</f>
        <v>10283.184848758752</v>
      </c>
      <c r="W33" s="88"/>
      <c r="X33" s="88"/>
      <c r="Y33" s="52">
        <f>'A5-107-1'!L33*'A5-108B'!Y34</f>
        <v>1423.4944153706474</v>
      </c>
      <c r="Z33" s="88">
        <f>'A5-107-1'!M33*'A5-108B'!Z34</f>
        <v>-63969615.100503027</v>
      </c>
      <c r="AA33" s="88"/>
      <c r="AB33" s="88"/>
      <c r="AC33" s="88">
        <f>'A5-107-1'!N33*'A5-108B'!AC34</f>
        <v>-232.16961192130952</v>
      </c>
      <c r="AD33" s="88">
        <f>'A5-107-1'!O33*'A5-108B'!AD34</f>
        <v>-1146.9388222780233</v>
      </c>
    </row>
    <row r="34" spans="1:30" ht="12.75" customHeight="1">
      <c r="A34" s="92">
        <v>1991</v>
      </c>
      <c r="B34" s="88"/>
      <c r="C34" s="88"/>
      <c r="D34" s="88"/>
      <c r="E34" s="88">
        <f>'A5-107-1'!D34*'A5-108B'!E35</f>
        <v>-15839359.777945084</v>
      </c>
      <c r="F34" s="88"/>
      <c r="G34" s="88"/>
      <c r="H34" s="88">
        <f>'A5-107-1'!F34*'A5-108B'!H35</f>
        <v>-9361441.5118139666</v>
      </c>
      <c r="I34" s="88">
        <f>'A5-107-1'!G34*'A5-108B'!I35</f>
        <v>1846.3088214501433</v>
      </c>
      <c r="J34" s="88">
        <f>'A5-107-1'!H34*'A5-108B'!J35</f>
        <v>-11658645.854100307</v>
      </c>
      <c r="K34" s="88"/>
      <c r="L34" s="88"/>
      <c r="M34" s="88"/>
      <c r="N34" s="88"/>
      <c r="O34" s="88"/>
      <c r="P34" s="88"/>
      <c r="Q34" s="88"/>
      <c r="R34" s="88"/>
      <c r="S34" s="88"/>
      <c r="T34" s="88"/>
      <c r="U34" s="88"/>
      <c r="V34" s="88">
        <f>'A5-107-1'!K34*'A5-108B'!V35</f>
        <v>11506.973276210552</v>
      </c>
      <c r="W34" s="88"/>
      <c r="X34" s="88"/>
      <c r="Y34" s="52">
        <f>'A5-107-1'!L34*'A5-108B'!Y35</f>
        <v>1444.6045262505902</v>
      </c>
      <c r="Z34" s="88">
        <f>'A5-107-1'!M34*'A5-108B'!Z35</f>
        <v>-71968041.726183608</v>
      </c>
      <c r="AA34" s="88"/>
      <c r="AB34" s="88"/>
      <c r="AC34" s="88">
        <f>'A5-107-1'!N34*'A5-108B'!AC35</f>
        <v>-254.50287467646956</v>
      </c>
      <c r="AD34" s="88">
        <f>'A5-107-1'!O34*'A5-108B'!AD35</f>
        <v>-962.21528713987766</v>
      </c>
    </row>
    <row r="35" spans="1:30" ht="12.75" customHeight="1">
      <c r="A35" s="92">
        <v>1992</v>
      </c>
      <c r="B35" s="88"/>
      <c r="C35" s="88"/>
      <c r="D35" s="88"/>
      <c r="E35" s="88">
        <f>'A5-107-1'!D35*'A5-108B'!E36</f>
        <v>-15749099.876854675</v>
      </c>
      <c r="F35" s="88"/>
      <c r="G35" s="88"/>
      <c r="H35" s="88">
        <f>'A5-107-1'!F35*'A5-108B'!H36</f>
        <v>-9041592.8672030438</v>
      </c>
      <c r="I35" s="88">
        <f>'A5-107-1'!G35*'A5-108B'!I36</f>
        <v>1834.9558178277405</v>
      </c>
      <c r="J35" s="88">
        <f>'A5-107-1'!H35*'A5-108B'!J36</f>
        <v>-12207874.18221082</v>
      </c>
      <c r="K35" s="88"/>
      <c r="L35" s="88"/>
      <c r="M35" s="88"/>
      <c r="N35" s="88"/>
      <c r="O35" s="88"/>
      <c r="P35" s="88"/>
      <c r="Q35" s="88"/>
      <c r="R35" s="88"/>
      <c r="S35" s="88"/>
      <c r="T35" s="88"/>
      <c r="U35" s="88"/>
      <c r="V35" s="88">
        <f>'A5-107-1'!K35*'A5-108B'!V36</f>
        <v>11402.075843766284</v>
      </c>
      <c r="W35" s="88"/>
      <c r="X35" s="88"/>
      <c r="Y35" s="52">
        <f>'A5-107-1'!L35*'A5-108B'!Y36</f>
        <v>1582.8699967131122</v>
      </c>
      <c r="Z35" s="88">
        <f>'A5-107-1'!M35*'A5-108B'!Z36</f>
        <v>-72012023.53820394</v>
      </c>
      <c r="AA35" s="88"/>
      <c r="AB35" s="88"/>
      <c r="AC35" s="88">
        <f>'A5-107-1'!N35*'A5-108B'!AC36</f>
        <v>-81.220514062854363</v>
      </c>
      <c r="AD35" s="88">
        <f>'A5-107-1'!O35*'A5-108B'!AD36</f>
        <v>-1109.3757320796722</v>
      </c>
    </row>
    <row r="36" spans="1:30" ht="12.75" customHeight="1">
      <c r="A36" s="92">
        <v>1993</v>
      </c>
      <c r="B36" s="88"/>
      <c r="C36" s="88"/>
      <c r="D36" s="88"/>
      <c r="E36" s="88">
        <f>'A5-107-1'!D36*'A5-108B'!E37</f>
        <v>-15736763.825208619</v>
      </c>
      <c r="F36" s="88"/>
      <c r="G36" s="88"/>
      <c r="H36" s="88">
        <f>'A5-107-1'!F36*'A5-108B'!H37</f>
        <v>-8827803.6996922288</v>
      </c>
      <c r="I36" s="88">
        <f>'A5-107-1'!G36*'A5-108B'!I37</f>
        <v>1810.7530540605062</v>
      </c>
      <c r="J36" s="88">
        <f>'A5-107-1'!H36*'A5-108B'!J37</f>
        <v>-12247521.102101123</v>
      </c>
      <c r="K36" s="88"/>
      <c r="L36" s="88"/>
      <c r="M36" s="88"/>
      <c r="N36" s="88"/>
      <c r="O36" s="88"/>
      <c r="P36" s="88"/>
      <c r="Q36" s="88"/>
      <c r="R36" s="88"/>
      <c r="S36" s="88"/>
      <c r="T36" s="88"/>
      <c r="U36" s="88"/>
      <c r="V36" s="88">
        <f>'A5-107-1'!K36*'A5-108B'!V37</f>
        <v>12417.244011936937</v>
      </c>
      <c r="W36" s="88"/>
      <c r="X36" s="88"/>
      <c r="Y36" s="52">
        <f>'A5-107-1'!L36*'A5-108B'!Y37</f>
        <v>1674.9711224640198</v>
      </c>
      <c r="Z36" s="88">
        <f>'A5-107-1'!M36*'A5-108B'!Z37</f>
        <v>-76629980.848934352</v>
      </c>
      <c r="AA36" s="88"/>
      <c r="AB36" s="88"/>
      <c r="AC36" s="88">
        <f>'A5-107-1'!N36*'A5-108B'!AC37</f>
        <v>-11.53483727761401</v>
      </c>
      <c r="AD36" s="88">
        <f>'A5-107-1'!O36*'A5-108B'!AD37</f>
        <v>-1187.1699455415878</v>
      </c>
    </row>
    <row r="37" spans="1:30" ht="12.75" customHeight="1">
      <c r="A37" s="92">
        <v>1994</v>
      </c>
      <c r="B37" s="88"/>
      <c r="C37" s="88"/>
      <c r="D37" s="88"/>
      <c r="E37" s="88">
        <f>'A5-107-1'!D37*'A5-108B'!E38</f>
        <v>-15508907.336286847</v>
      </c>
      <c r="F37" s="88"/>
      <c r="G37" s="88"/>
      <c r="H37" s="88">
        <f>'A5-107-1'!F37*'A5-108B'!H38</f>
        <v>-8799557.4130735882</v>
      </c>
      <c r="I37" s="88">
        <f>'A5-107-1'!G37*'A5-108B'!I38</f>
        <v>1969.5930779596374</v>
      </c>
      <c r="J37" s="88">
        <f>'A5-107-1'!H37*'A5-108B'!J38</f>
        <v>-12229355.724994006</v>
      </c>
      <c r="K37" s="88"/>
      <c r="L37" s="88"/>
      <c r="M37" s="88"/>
      <c r="N37" s="88"/>
      <c r="O37" s="88"/>
      <c r="P37" s="88"/>
      <c r="Q37" s="88"/>
      <c r="R37" s="88"/>
      <c r="S37" s="88"/>
      <c r="T37" s="88"/>
      <c r="U37" s="88"/>
      <c r="V37" s="88">
        <f>'A5-107-1'!K37*'A5-108B'!V38</f>
        <v>11888.40581291992</v>
      </c>
      <c r="W37" s="88"/>
      <c r="X37" s="88"/>
      <c r="Y37" s="52">
        <f>'A5-107-1'!L37*'A5-108B'!Y38</f>
        <v>1706.6775594163591</v>
      </c>
      <c r="Z37" s="88">
        <f>'A5-107-1'!M37*'A5-108B'!Z38</f>
        <v>-78250945.650456294</v>
      </c>
      <c r="AA37" s="88"/>
      <c r="AB37" s="88"/>
      <c r="AC37" s="88">
        <f>'A5-107-1'!N37*'A5-108B'!AC38</f>
        <v>-67.869903683841429</v>
      </c>
      <c r="AD37" s="88">
        <f>'A5-107-1'!O37*'A5-108B'!AD38</f>
        <v>-1344.5470442680846</v>
      </c>
    </row>
    <row r="38" spans="1:30" ht="12.75" customHeight="1">
      <c r="A38" s="92">
        <v>1995</v>
      </c>
      <c r="B38" s="88"/>
      <c r="C38" s="88"/>
      <c r="D38" s="88"/>
      <c r="E38" s="88">
        <f>'A5-107-1'!D38*'A5-108B'!E39</f>
        <v>-15310784.428408992</v>
      </c>
      <c r="F38" s="88"/>
      <c r="G38" s="88"/>
      <c r="H38" s="88">
        <f>'A5-107-1'!F38*'A5-108B'!H39</f>
        <v>-9418053.1190851685</v>
      </c>
      <c r="I38" s="88">
        <f>'A5-107-1'!G38*'A5-108B'!I39</f>
        <v>2081.7473093558433</v>
      </c>
      <c r="J38" s="88">
        <f>'A5-107-1'!H38*'A5-108B'!J39</f>
        <v>-12521742.163185308</v>
      </c>
      <c r="K38" s="88"/>
      <c r="L38" s="88"/>
      <c r="M38" s="88"/>
      <c r="N38" s="88"/>
      <c r="O38" s="88"/>
      <c r="P38" s="88"/>
      <c r="Q38" s="88"/>
      <c r="R38" s="88"/>
      <c r="S38" s="88"/>
      <c r="T38" s="88"/>
      <c r="U38" s="88"/>
      <c r="V38" s="88">
        <f>'A5-107-1'!K38*'A5-108B'!V39</f>
        <v>11836.580317348851</v>
      </c>
      <c r="W38" s="88"/>
      <c r="X38" s="88"/>
      <c r="Y38" s="52">
        <f>'A5-107-1'!L38*'A5-108B'!Y39</f>
        <v>1765.1438210753201</v>
      </c>
      <c r="Z38" s="88">
        <f>'A5-107-1'!M38*'A5-108B'!Z39</f>
        <v>-85300964.371713802</v>
      </c>
      <c r="AA38" s="88"/>
      <c r="AB38" s="88"/>
      <c r="AC38" s="88">
        <f>'A5-107-1'!N38*'A5-108B'!AC39</f>
        <v>-17.363872858395197</v>
      </c>
      <c r="AD38" s="88">
        <f>'A5-107-1'!O38*'A5-108B'!AD39</f>
        <v>-1473.5765662988638</v>
      </c>
    </row>
    <row r="39" spans="1:30" ht="12.75" customHeight="1">
      <c r="A39" s="92">
        <v>1996</v>
      </c>
      <c r="B39" s="88"/>
      <c r="C39" s="88"/>
      <c r="D39" s="88"/>
      <c r="E39" s="88">
        <f>'A5-107-1'!D39*'A5-108B'!E40</f>
        <v>-15104250.41088183</v>
      </c>
      <c r="F39" s="88"/>
      <c r="G39" s="88"/>
      <c r="H39" s="88">
        <f>'A5-107-1'!F39*'A5-108B'!H40</f>
        <v>-9272245.1747157723</v>
      </c>
      <c r="I39" s="88">
        <f>'A5-107-1'!G39*'A5-108B'!I40</f>
        <v>1867.1432185303956</v>
      </c>
      <c r="J39" s="88">
        <f>'A5-107-1'!H39*'A5-108B'!J40</f>
        <v>-12265695.69253571</v>
      </c>
      <c r="K39" s="88"/>
      <c r="L39" s="88"/>
      <c r="M39" s="88"/>
      <c r="N39" s="88"/>
      <c r="O39" s="88"/>
      <c r="P39" s="88"/>
      <c r="Q39" s="88"/>
      <c r="R39" s="88"/>
      <c r="S39" s="88"/>
      <c r="T39" s="88"/>
      <c r="U39" s="88"/>
      <c r="V39" s="88">
        <f>'A5-107-1'!K39*'A5-108B'!V40</f>
        <v>10360.288436322779</v>
      </c>
      <c r="W39" s="88"/>
      <c r="X39" s="88"/>
      <c r="Y39" s="52">
        <f>'A5-107-1'!L39*'A5-108B'!Y40</f>
        <v>1717.8550465957774</v>
      </c>
      <c r="Z39" s="88">
        <f>'A5-107-1'!M39*'A5-108B'!Z40</f>
        <v>-85603496.017675862</v>
      </c>
      <c r="AA39" s="88"/>
      <c r="AB39" s="88"/>
      <c r="AC39" s="88">
        <f>'A5-107-1'!N39*'A5-108B'!AC40</f>
        <v>-9.2624119533528511</v>
      </c>
      <c r="AD39" s="88">
        <f>'A5-107-1'!O39*'A5-108B'!AD40</f>
        <v>-1431.2390375528928</v>
      </c>
    </row>
    <row r="40" spans="1:30" ht="12.75" customHeight="1">
      <c r="A40" s="92">
        <v>1997</v>
      </c>
      <c r="B40" s="88"/>
      <c r="C40" s="88"/>
      <c r="D40" s="88"/>
      <c r="E40" s="88">
        <f>'A5-107-1'!D40*'A5-108B'!E41</f>
        <v>-15304874.961737769</v>
      </c>
      <c r="F40" s="88"/>
      <c r="G40" s="88"/>
      <c r="H40" s="88">
        <f>'A5-107-1'!F40*'A5-108B'!H41</f>
        <v>-9413661.4206435643</v>
      </c>
      <c r="I40" s="88">
        <f>'A5-107-1'!G40*'A5-108B'!I41</f>
        <v>1990.7611980071979</v>
      </c>
      <c r="J40" s="88">
        <f>'A5-107-1'!H40*'A5-108B'!J41</f>
        <v>-12307380.429126091</v>
      </c>
      <c r="K40" s="88"/>
      <c r="L40" s="88"/>
      <c r="M40" s="88"/>
      <c r="N40" s="88"/>
      <c r="O40" s="88"/>
      <c r="P40" s="88"/>
      <c r="Q40" s="88"/>
      <c r="R40" s="88"/>
      <c r="S40" s="88"/>
      <c r="T40" s="88"/>
      <c r="U40" s="88"/>
      <c r="V40" s="88">
        <f>'A5-107-1'!K40*'A5-108B'!V41</f>
        <v>9774.1654250925712</v>
      </c>
      <c r="W40" s="88"/>
      <c r="X40" s="88"/>
      <c r="Y40" s="52">
        <f>'A5-107-1'!L40*'A5-108B'!Y41</f>
        <v>1639.668414810463</v>
      </c>
      <c r="Z40" s="88">
        <f>'A5-107-1'!M40*'A5-108B'!Z41</f>
        <v>-88590038.937092468</v>
      </c>
      <c r="AA40" s="88"/>
      <c r="AB40" s="88"/>
      <c r="AC40" s="88">
        <f>'A5-107-1'!N40*'A5-108B'!AC41</f>
        <v>-73.050172371060285</v>
      </c>
      <c r="AD40" s="88">
        <f>'A5-107-1'!O40*'A5-108B'!AD41</f>
        <v>-1644.4948103208942</v>
      </c>
    </row>
    <row r="41" spans="1:30" ht="12.75" customHeight="1">
      <c r="A41" s="92"/>
      <c r="B41" s="88"/>
      <c r="C41" s="88"/>
      <c r="D41" s="88"/>
      <c r="E41" s="88"/>
      <c r="F41" s="88"/>
      <c r="G41" s="88"/>
      <c r="H41" s="88"/>
      <c r="I41" s="88"/>
      <c r="J41" s="88"/>
      <c r="K41" s="88"/>
      <c r="L41" s="88"/>
      <c r="M41" s="88"/>
      <c r="N41" s="88"/>
      <c r="O41" s="88"/>
      <c r="P41" s="88"/>
      <c r="Q41" s="88"/>
      <c r="R41" s="88"/>
      <c r="S41" s="88"/>
      <c r="T41" s="88"/>
      <c r="U41" s="88"/>
      <c r="V41" s="88"/>
      <c r="W41" s="88"/>
      <c r="X41" s="88"/>
      <c r="Y41" s="52"/>
      <c r="Z41" s="88"/>
      <c r="AA41" s="88"/>
      <c r="AB41" s="88"/>
      <c r="AC41" s="88"/>
      <c r="AD41" s="88"/>
    </row>
    <row r="42" spans="1:30" ht="12.75" customHeight="1">
      <c r="A42" s="90" t="s">
        <v>391</v>
      </c>
    </row>
    <row r="43" spans="1:30" ht="12.75" customHeight="1">
      <c r="A43" s="90" t="s">
        <v>375</v>
      </c>
    </row>
    <row r="44" spans="1:30" ht="12.75" customHeight="1">
      <c r="A44" s="90" t="s">
        <v>544</v>
      </c>
      <c r="B44" s="52"/>
      <c r="C44" s="52"/>
      <c r="D44" s="52"/>
      <c r="E44" s="52"/>
      <c r="F44" s="52"/>
      <c r="G44" s="52"/>
      <c r="H44" s="52"/>
      <c r="I44" s="52"/>
      <c r="J44" s="52"/>
      <c r="K44" s="52"/>
      <c r="L44" s="52"/>
      <c r="M44" s="52"/>
      <c r="N44" s="52"/>
      <c r="O44" s="52"/>
      <c r="P44" s="52"/>
      <c r="Q44" s="52"/>
      <c r="R44" s="52"/>
      <c r="S44" s="52"/>
      <c r="T44" s="52"/>
      <c r="U44" s="52"/>
      <c r="V44" s="52"/>
      <c r="W44" s="52"/>
      <c r="X44" s="52"/>
      <c r="Y44" s="52"/>
      <c r="Z44" s="52"/>
      <c r="AA44" s="52"/>
      <c r="AB44" s="52"/>
      <c r="AC44" s="52"/>
      <c r="AD44" s="52"/>
    </row>
    <row r="45" spans="1:30" ht="12.75" customHeight="1">
      <c r="A45" s="90" t="s">
        <v>545</v>
      </c>
    </row>
  </sheetData>
  <phoneticPr fontId="0" type="noConversion"/>
  <pageMargins left="0.75" right="0.75" top="1" bottom="1" header="0.5" footer="0.5"/>
  <pageSetup orientation="portrait" horizontalDpi="360" r:id="rId1"/>
  <headerFooter alignWithMargins="0"/>
</worksheet>
</file>

<file path=xl/worksheets/sheet11.xml><?xml version="1.0" encoding="utf-8"?>
<worksheet xmlns="http://schemas.openxmlformats.org/spreadsheetml/2006/main" xmlns:r="http://schemas.openxmlformats.org/officeDocument/2006/relationships">
  <sheetPr>
    <tabColor rgb="FFFFC000"/>
  </sheetPr>
  <dimension ref="A1:N30"/>
  <sheetViews>
    <sheetView workbookViewId="0">
      <selection activeCell="N2" sqref="N2"/>
    </sheetView>
  </sheetViews>
  <sheetFormatPr defaultRowHeight="12.75"/>
  <sheetData>
    <row r="1" spans="1:14">
      <c r="A1" s="195" t="s">
        <v>911</v>
      </c>
      <c r="B1" s="195"/>
      <c r="C1" s="195"/>
      <c r="D1" s="195" t="s">
        <v>912</v>
      </c>
      <c r="E1" s="195"/>
      <c r="F1" s="195"/>
      <c r="G1" s="195" t="s">
        <v>913</v>
      </c>
      <c r="H1" s="195"/>
      <c r="I1" s="195"/>
      <c r="J1" s="195" t="s">
        <v>931</v>
      </c>
      <c r="K1" s="195"/>
      <c r="L1" s="195"/>
      <c r="N1" t="s">
        <v>908</v>
      </c>
    </row>
    <row r="2" spans="1:14">
      <c r="A2" t="s">
        <v>281</v>
      </c>
      <c r="B2" s="232">
        <f>'9'!B53</f>
        <v>0.70856576343212196</v>
      </c>
      <c r="C2" s="195">
        <v>3</v>
      </c>
      <c r="D2" t="s">
        <v>281</v>
      </c>
      <c r="E2" s="232">
        <f>'9'!D53</f>
        <v>0.37595839240892182</v>
      </c>
      <c r="F2" s="195">
        <v>13</v>
      </c>
      <c r="G2" t="s">
        <v>281</v>
      </c>
      <c r="H2" s="232">
        <f>'9'!F53</f>
        <v>0.45619096813774362</v>
      </c>
      <c r="I2" s="195">
        <f t="shared" ref="I2:I15" si="0">RANK(H2,$H$2:$H$15)</f>
        <v>9</v>
      </c>
      <c r="J2" t="s">
        <v>281</v>
      </c>
      <c r="K2" s="232">
        <f>'9'!G53</f>
        <v>0.69444488206540722</v>
      </c>
      <c r="L2" s="195">
        <f t="shared" ref="L2:L15" si="1">RANK(K2,$K$2:$K$15,0)</f>
        <v>9</v>
      </c>
    </row>
    <row r="3" spans="1:14">
      <c r="A3" t="s">
        <v>283</v>
      </c>
      <c r="B3" s="232">
        <f>'9'!J53</f>
        <v>0.65693897737473417</v>
      </c>
      <c r="C3" s="195">
        <v>6</v>
      </c>
      <c r="D3" t="s">
        <v>283</v>
      </c>
      <c r="E3" s="232">
        <f>'9'!L53</f>
        <v>0.57210743823098098</v>
      </c>
      <c r="F3" s="195">
        <v>6</v>
      </c>
      <c r="G3" t="s">
        <v>283</v>
      </c>
      <c r="H3" s="232">
        <f>'9'!N53</f>
        <v>0.70030339690414134</v>
      </c>
      <c r="I3" s="195">
        <f t="shared" si="0"/>
        <v>4</v>
      </c>
      <c r="J3" t="s">
        <v>283</v>
      </c>
      <c r="K3" s="232">
        <f>'9'!O53</f>
        <v>0.66351629748209928</v>
      </c>
      <c r="L3" s="195">
        <f t="shared" si="1"/>
        <v>10</v>
      </c>
    </row>
    <row r="4" spans="1:14">
      <c r="A4" t="s">
        <v>272</v>
      </c>
      <c r="B4" s="232">
        <f>'9'!R53</f>
        <v>0.67397491667392784</v>
      </c>
      <c r="C4" s="195">
        <v>5</v>
      </c>
      <c r="D4" t="s">
        <v>272</v>
      </c>
      <c r="E4" s="232">
        <f>'9'!T53</f>
        <v>0.54470226847412873</v>
      </c>
      <c r="F4" s="195">
        <v>7</v>
      </c>
      <c r="G4" t="s">
        <v>272</v>
      </c>
      <c r="H4" s="232">
        <f>'9'!V53</f>
        <v>0.42196820126639822</v>
      </c>
      <c r="I4" s="195">
        <f t="shared" si="0"/>
        <v>11</v>
      </c>
      <c r="J4" t="s">
        <v>272</v>
      </c>
      <c r="K4" s="232">
        <f>'9'!W53</f>
        <v>0.66092492884020704</v>
      </c>
      <c r="L4" s="195">
        <f t="shared" si="1"/>
        <v>11</v>
      </c>
    </row>
    <row r="5" spans="1:14">
      <c r="A5" t="s">
        <v>284</v>
      </c>
      <c r="B5" s="232">
        <f>'9'!Z53</f>
        <v>0.55858009975418299</v>
      </c>
      <c r="C5" s="195">
        <v>10</v>
      </c>
      <c r="D5" t="s">
        <v>284</v>
      </c>
      <c r="E5" s="232">
        <f>'9'!AB53</f>
        <v>0.6016985328961576</v>
      </c>
      <c r="F5" s="195">
        <v>5</v>
      </c>
      <c r="G5" t="s">
        <v>284</v>
      </c>
      <c r="H5" s="232">
        <f>'9'!AD53</f>
        <v>0.77322271623155947</v>
      </c>
      <c r="I5" s="195">
        <f t="shared" si="0"/>
        <v>3</v>
      </c>
      <c r="J5" t="s">
        <v>284</v>
      </c>
      <c r="K5" s="232">
        <f>'9'!AE53</f>
        <v>0.80251702625852217</v>
      </c>
      <c r="L5" s="195">
        <f t="shared" si="1"/>
        <v>2</v>
      </c>
    </row>
    <row r="6" spans="1:14">
      <c r="A6" t="s">
        <v>285</v>
      </c>
      <c r="B6" s="232">
        <f>'9'!AH53</f>
        <v>0.46754413111527854</v>
      </c>
      <c r="C6" s="195">
        <v>14</v>
      </c>
      <c r="D6" t="s">
        <v>285</v>
      </c>
      <c r="E6" s="232">
        <f>'9'!AJ53</f>
        <v>0.50025225371618476</v>
      </c>
      <c r="F6" s="195">
        <v>8</v>
      </c>
      <c r="G6" t="s">
        <v>285</v>
      </c>
      <c r="H6" s="232">
        <f>'9'!AL53</f>
        <v>0.79348268550307466</v>
      </c>
      <c r="I6" s="195">
        <f t="shared" si="0"/>
        <v>1</v>
      </c>
      <c r="J6" t="s">
        <v>285</v>
      </c>
      <c r="K6" s="232">
        <f>'9'!AM53</f>
        <v>0.74240666804874289</v>
      </c>
      <c r="L6" s="195">
        <f t="shared" si="1"/>
        <v>4</v>
      </c>
    </row>
    <row r="7" spans="1:14">
      <c r="A7" t="s">
        <v>286</v>
      </c>
      <c r="B7" s="232">
        <f>'9'!AP53</f>
        <v>0.62631643447385665</v>
      </c>
      <c r="C7" s="195">
        <v>8</v>
      </c>
      <c r="D7" t="s">
        <v>286</v>
      </c>
      <c r="E7" s="232">
        <f>'9'!AR53</f>
        <v>0.41556598415734036</v>
      </c>
      <c r="F7" s="195">
        <v>12</v>
      </c>
      <c r="G7" t="s">
        <v>286</v>
      </c>
      <c r="H7" s="232">
        <f>'9'!AT53</f>
        <v>0.67221234255168705</v>
      </c>
      <c r="I7" s="195">
        <f t="shared" si="0"/>
        <v>7</v>
      </c>
      <c r="J7" t="s">
        <v>286</v>
      </c>
      <c r="K7" s="232">
        <f>'9'!AU53</f>
        <v>0.72219823738910116</v>
      </c>
      <c r="L7" s="195">
        <f t="shared" si="1"/>
        <v>7</v>
      </c>
    </row>
    <row r="8" spans="1:14">
      <c r="A8" t="s">
        <v>287</v>
      </c>
      <c r="B8" s="232">
        <f>'9'!AX53</f>
        <v>0.56915934432336124</v>
      </c>
      <c r="C8" s="195">
        <v>9</v>
      </c>
      <c r="D8" t="s">
        <v>287</v>
      </c>
      <c r="E8" s="232">
        <f>'9'!AZ53</f>
        <v>0.64322939587736916</v>
      </c>
      <c r="F8" s="195">
        <v>3</v>
      </c>
      <c r="G8" t="s">
        <v>287</v>
      </c>
      <c r="H8" s="232">
        <f>'9'!BB53</f>
        <v>0.68954557370256653</v>
      </c>
      <c r="I8" s="195">
        <f t="shared" si="0"/>
        <v>6</v>
      </c>
      <c r="J8" t="s">
        <v>287</v>
      </c>
      <c r="K8" s="232">
        <f>'9'!BC53</f>
        <v>0.69791808533335387</v>
      </c>
      <c r="L8" s="195">
        <f t="shared" si="1"/>
        <v>8</v>
      </c>
    </row>
    <row r="9" spans="1:14">
      <c r="A9" t="s">
        <v>288</v>
      </c>
      <c r="B9" s="232">
        <f>'9'!BF53</f>
        <v>0.54791957255415524</v>
      </c>
      <c r="C9" s="195">
        <v>11</v>
      </c>
      <c r="D9" t="s">
        <v>288</v>
      </c>
      <c r="E9" s="232">
        <f>'9'!BH53</f>
        <v>0.43018934431265221</v>
      </c>
      <c r="F9" s="195">
        <v>10</v>
      </c>
      <c r="G9" t="s">
        <v>288</v>
      </c>
      <c r="H9" s="232">
        <f>'9'!BJ53</f>
        <v>0.42163329441819425</v>
      </c>
      <c r="I9" s="195">
        <f t="shared" si="0"/>
        <v>12</v>
      </c>
      <c r="J9" t="s">
        <v>288</v>
      </c>
      <c r="K9" s="232">
        <f>'9'!BK53</f>
        <v>0.7283664147064921</v>
      </c>
      <c r="L9" s="195">
        <f t="shared" si="1"/>
        <v>6</v>
      </c>
    </row>
    <row r="10" spans="1:14">
      <c r="A10" t="s">
        <v>289</v>
      </c>
      <c r="B10" s="232">
        <f>'9'!BN53</f>
        <v>0.69912672322532066</v>
      </c>
      <c r="C10" s="195">
        <v>4</v>
      </c>
      <c r="D10" t="s">
        <v>289</v>
      </c>
      <c r="E10" s="232">
        <f>'9'!BP53</f>
        <v>0.65033710255405586</v>
      </c>
      <c r="F10" s="195">
        <v>2</v>
      </c>
      <c r="G10" t="s">
        <v>289</v>
      </c>
      <c r="H10" s="232">
        <f>'9'!BR53</f>
        <v>0.54509314533001629</v>
      </c>
      <c r="I10" s="195">
        <f t="shared" si="0"/>
        <v>8</v>
      </c>
      <c r="J10" t="s">
        <v>289</v>
      </c>
      <c r="K10" s="232">
        <f>'9'!BS53</f>
        <v>0.65017712095635427</v>
      </c>
      <c r="L10" s="195">
        <f t="shared" si="1"/>
        <v>12</v>
      </c>
    </row>
    <row r="11" spans="1:14">
      <c r="A11" t="s">
        <v>290</v>
      </c>
      <c r="B11" s="232">
        <f>'9'!BV53</f>
        <v>0.75649902918355194</v>
      </c>
      <c r="C11" s="195">
        <v>2</v>
      </c>
      <c r="D11" t="s">
        <v>290</v>
      </c>
      <c r="E11" s="232">
        <f>'9'!BX53</f>
        <v>0.91666666666666674</v>
      </c>
      <c r="F11" s="195">
        <v>1</v>
      </c>
      <c r="G11" t="s">
        <v>290</v>
      </c>
      <c r="H11" s="232">
        <f>'9'!BZ53</f>
        <v>0.69178137510821891</v>
      </c>
      <c r="I11" s="195">
        <f t="shared" si="0"/>
        <v>5</v>
      </c>
      <c r="J11" t="s">
        <v>290</v>
      </c>
      <c r="K11" s="232">
        <f>'9'!CA53</f>
        <v>0.82925924201378964</v>
      </c>
      <c r="L11" s="195">
        <f t="shared" si="1"/>
        <v>1</v>
      </c>
    </row>
    <row r="12" spans="1:14">
      <c r="A12" t="s">
        <v>291</v>
      </c>
      <c r="B12" s="232">
        <f>'9'!CD53</f>
        <v>0.50225855139790643</v>
      </c>
      <c r="C12" s="195">
        <v>13</v>
      </c>
      <c r="D12" t="s">
        <v>291</v>
      </c>
      <c r="E12" s="232">
        <f>'9'!CF53</f>
        <v>0.3100365197197732</v>
      </c>
      <c r="F12" s="195">
        <v>14</v>
      </c>
      <c r="G12" t="s">
        <v>291</v>
      </c>
      <c r="H12" s="232">
        <f>'9'!CH53</f>
        <v>0.41499801782239654</v>
      </c>
      <c r="I12" s="195">
        <f t="shared" si="0"/>
        <v>13</v>
      </c>
      <c r="J12" t="s">
        <v>291</v>
      </c>
      <c r="K12" s="232">
        <f>'9'!CI53</f>
        <v>0.57683292922493234</v>
      </c>
      <c r="L12" s="195">
        <f t="shared" si="1"/>
        <v>13</v>
      </c>
    </row>
    <row r="13" spans="1:14">
      <c r="A13" t="s">
        <v>292</v>
      </c>
      <c r="B13" s="232">
        <f>'9'!CL53</f>
        <v>0.54272497778403161</v>
      </c>
      <c r="C13" s="195">
        <v>12</v>
      </c>
      <c r="D13" t="s">
        <v>292</v>
      </c>
      <c r="E13" s="232">
        <f>'9'!CN53</f>
        <v>0.45174138932841618</v>
      </c>
      <c r="F13" s="195">
        <v>9</v>
      </c>
      <c r="G13" t="s">
        <v>292</v>
      </c>
      <c r="H13" s="232">
        <f>'9'!CP53</f>
        <v>0.7858771354741485</v>
      </c>
      <c r="I13" s="195">
        <f t="shared" si="0"/>
        <v>2</v>
      </c>
      <c r="J13" t="s">
        <v>292</v>
      </c>
      <c r="K13" s="232">
        <f>'9'!CQ53</f>
        <v>0.76796911077999408</v>
      </c>
      <c r="L13" s="195">
        <f t="shared" si="1"/>
        <v>3</v>
      </c>
    </row>
    <row r="14" spans="1:14">
      <c r="A14" t="s">
        <v>293</v>
      </c>
      <c r="B14" s="232">
        <f>'9'!CT53</f>
        <v>0.64639247220738127</v>
      </c>
      <c r="C14" s="195">
        <v>7</v>
      </c>
      <c r="D14" t="s">
        <v>293</v>
      </c>
      <c r="E14" s="232">
        <f>'9'!CV53</f>
        <v>0.41950572483546089</v>
      </c>
      <c r="F14" s="195">
        <v>11</v>
      </c>
      <c r="G14" t="s">
        <v>293</v>
      </c>
      <c r="H14" s="232">
        <f>'9'!CX53</f>
        <v>0.4458112632747635</v>
      </c>
      <c r="I14" s="195">
        <f t="shared" si="0"/>
        <v>10</v>
      </c>
      <c r="J14" t="s">
        <v>293</v>
      </c>
      <c r="K14" s="232">
        <f>'9'!CY53</f>
        <v>0.73659740564372767</v>
      </c>
      <c r="L14" s="195">
        <f t="shared" si="1"/>
        <v>5</v>
      </c>
    </row>
    <row r="15" spans="1:14">
      <c r="A15" t="s">
        <v>273</v>
      </c>
      <c r="B15" s="232">
        <f>'9'!DB53</f>
        <v>0.90928137677381538</v>
      </c>
      <c r="C15" s="195">
        <v>1</v>
      </c>
      <c r="D15" t="s">
        <v>273</v>
      </c>
      <c r="E15" s="232">
        <f>'9'!DD53</f>
        <v>0.61445953561155164</v>
      </c>
      <c r="F15" s="195">
        <v>4</v>
      </c>
      <c r="G15" t="s">
        <v>273</v>
      </c>
      <c r="H15" s="232">
        <f>'9'!DF53</f>
        <v>0.12258088222174765</v>
      </c>
      <c r="I15" s="195">
        <f t="shared" si="0"/>
        <v>14</v>
      </c>
      <c r="J15" t="s">
        <v>273</v>
      </c>
      <c r="K15" s="232">
        <f>'9'!DG53</f>
        <v>0.27986932820995003</v>
      </c>
      <c r="L15" s="195">
        <f t="shared" si="1"/>
        <v>14</v>
      </c>
    </row>
    <row r="16" spans="1:14">
      <c r="A16" s="195"/>
      <c r="B16" s="195"/>
      <c r="C16" s="195"/>
      <c r="D16" s="195"/>
      <c r="E16" s="195"/>
      <c r="F16" s="195"/>
      <c r="G16" s="195"/>
      <c r="H16" s="195"/>
      <c r="I16" s="195"/>
      <c r="J16" s="195"/>
      <c r="K16" s="195"/>
      <c r="L16" s="195"/>
    </row>
    <row r="17" spans="1:14">
      <c r="A17" t="s">
        <v>281</v>
      </c>
      <c r="B17" s="195">
        <f>(POWER('9'!B$53/'9'!B$24, 1/29)-1)*100</f>
        <v>3.6070057623085905</v>
      </c>
      <c r="C17" s="195">
        <v>5</v>
      </c>
      <c r="D17" t="s">
        <v>281</v>
      </c>
      <c r="E17" s="195">
        <f>(POWER('9'!D$53/'9'!D$24, 1/29)-1)*100</f>
        <v>2.6974538970538919</v>
      </c>
      <c r="F17" s="195">
        <f t="shared" ref="F17:F30" si="2">RANK(E17,$E$17:$E$30)</f>
        <v>8</v>
      </c>
      <c r="G17" t="s">
        <v>281</v>
      </c>
      <c r="H17" s="195">
        <f>(POWER('9'!F$53/'9'!F$24, 1/29)-1)*100</f>
        <v>-0.6664968501143731</v>
      </c>
      <c r="I17" s="195">
        <f t="shared" ref="I17:I30" si="3">RANK(H17,$H$17:$H$30)</f>
        <v>9</v>
      </c>
      <c r="J17" t="s">
        <v>281</v>
      </c>
      <c r="K17" s="195">
        <f>(POWER('9'!G$53/'9'!G$24, 1/29)-1)*100</f>
        <v>3.427690679385087E-2</v>
      </c>
      <c r="L17" s="195">
        <f t="shared" ref="L17:L30" si="4">RANK(K17,$K$17:$K$30)</f>
        <v>2</v>
      </c>
      <c r="N17" t="s">
        <v>909</v>
      </c>
    </row>
    <row r="18" spans="1:14">
      <c r="A18" t="s">
        <v>283</v>
      </c>
      <c r="B18" s="195">
        <f>(POWER('9'!J$53/'9'!J$24, 1/29)-1)*100</f>
        <v>2.6060911762855188</v>
      </c>
      <c r="C18" s="195">
        <v>12</v>
      </c>
      <c r="D18" t="s">
        <v>283</v>
      </c>
      <c r="E18" s="195">
        <f>(POWER('9'!L$53/'9'!L$24, 1/29)-1)*100</f>
        <v>3.6189248740982505</v>
      </c>
      <c r="F18" s="195">
        <f t="shared" si="2"/>
        <v>3</v>
      </c>
      <c r="G18" t="s">
        <v>283</v>
      </c>
      <c r="H18" s="195">
        <f>(POWER('9'!N$53/'9'!N$24, 1/29)-1)*100</f>
        <v>-0.66852289963930112</v>
      </c>
      <c r="I18" s="195">
        <f t="shared" si="3"/>
        <v>10</v>
      </c>
      <c r="J18" t="s">
        <v>283</v>
      </c>
      <c r="K18" s="195">
        <f>(POWER('9'!O$53/'9'!O$24, 1/29)-1)*100</f>
        <v>-0.65736263268091344</v>
      </c>
      <c r="L18" s="195">
        <f t="shared" si="4"/>
        <v>12</v>
      </c>
    </row>
    <row r="19" spans="1:14">
      <c r="A19" t="s">
        <v>272</v>
      </c>
      <c r="B19" s="195">
        <f>(POWER('9'!R$53/'9'!R$24, 1/29)-1)*100</f>
        <v>2.6802906307418439</v>
      </c>
      <c r="C19" s="195">
        <v>11</v>
      </c>
      <c r="D19" t="s">
        <v>272</v>
      </c>
      <c r="E19" s="195">
        <f>(POWER('9'!T$53/'9'!T$24, 1/29)-1)*100</f>
        <v>3.9534689011273549</v>
      </c>
      <c r="F19" s="195">
        <f t="shared" si="2"/>
        <v>2</v>
      </c>
      <c r="G19" t="s">
        <v>272</v>
      </c>
      <c r="H19" s="195">
        <f>(POWER('9'!V$53/'9'!V$24, 1/29)-1)*100</f>
        <v>-0.35068933433259897</v>
      </c>
      <c r="I19" s="195">
        <f t="shared" si="3"/>
        <v>6</v>
      </c>
      <c r="J19" t="s">
        <v>272</v>
      </c>
      <c r="K19" s="195">
        <f>(POWER('9'!W$53/'9'!W$24, 1/29)-1)*100</f>
        <v>-0.14278405083221202</v>
      </c>
      <c r="L19" s="195">
        <f t="shared" si="4"/>
        <v>4</v>
      </c>
    </row>
    <row r="20" spans="1:14">
      <c r="A20" t="s">
        <v>284</v>
      </c>
      <c r="B20" s="195">
        <f>(POWER('9'!Z$53/'9'!Z$24, 1/29)-1)*100</f>
        <v>3.1310260238901488</v>
      </c>
      <c r="C20" s="195">
        <v>8</v>
      </c>
      <c r="D20" t="s">
        <v>284</v>
      </c>
      <c r="E20" s="195">
        <f>(POWER('9'!AB$53/'9'!AB$24, 1/29)-1)*100</f>
        <v>3.5253949858899292</v>
      </c>
      <c r="F20" s="195">
        <f t="shared" si="2"/>
        <v>4</v>
      </c>
      <c r="G20" t="s">
        <v>284</v>
      </c>
      <c r="H20" s="195">
        <f>(POWER('9'!AD$53/'9'!AD$24, 1/29)-1)*100</f>
        <v>1.0730018554372167</v>
      </c>
      <c r="I20" s="195">
        <f t="shared" si="3"/>
        <v>1</v>
      </c>
      <c r="J20" t="s">
        <v>284</v>
      </c>
      <c r="K20" s="195">
        <f>(POWER('9'!AE$53/'9'!AE$24, 1/29)-1)*100</f>
        <v>6.0920525911667411E-2</v>
      </c>
      <c r="L20" s="195">
        <f t="shared" si="4"/>
        <v>1</v>
      </c>
    </row>
    <row r="21" spans="1:14">
      <c r="A21" t="s">
        <v>285</v>
      </c>
      <c r="B21" s="195">
        <f>(POWER('9'!AH$53/'9'!AH$24, 1/29)-1)*100</f>
        <v>6.1274475361370984</v>
      </c>
      <c r="C21" s="195">
        <v>1</v>
      </c>
      <c r="D21" t="s">
        <v>285</v>
      </c>
      <c r="E21" s="195">
        <f>(POWER('9'!AJ$53/'9'!AJ$24, 1/29)-1)*100</f>
        <v>2.3527578950118588</v>
      </c>
      <c r="F21" s="195">
        <f t="shared" si="2"/>
        <v>11</v>
      </c>
      <c r="G21" t="s">
        <v>285</v>
      </c>
      <c r="H21" s="195">
        <f>(POWER('9'!AL$53/'9'!AL$24, 1/29)-1)*100</f>
        <v>-0.23684827241057249</v>
      </c>
      <c r="I21" s="195">
        <f t="shared" si="3"/>
        <v>5</v>
      </c>
      <c r="J21" t="s">
        <v>285</v>
      </c>
      <c r="K21" s="195">
        <f>(POWER('9'!AM$53/'9'!AM$24, 1/29)-1)*100</f>
        <v>-0.31800391330311095</v>
      </c>
      <c r="L21" s="195">
        <f t="shared" si="4"/>
        <v>7</v>
      </c>
    </row>
    <row r="22" spans="1:14">
      <c r="A22" t="s">
        <v>286</v>
      </c>
      <c r="B22" s="195">
        <f>(POWER('9'!AP$53/'9'!AP$24, 1/29)-1)*100</f>
        <v>3.2810029025821974</v>
      </c>
      <c r="C22" s="195">
        <v>7</v>
      </c>
      <c r="D22" t="s">
        <v>286</v>
      </c>
      <c r="E22" s="195">
        <f>(POWER('9'!AR$53/'9'!AR$24, 1/29)-1)*100</f>
        <v>2.3715021771915534</v>
      </c>
      <c r="F22" s="195">
        <f t="shared" si="2"/>
        <v>10</v>
      </c>
      <c r="G22" t="s">
        <v>286</v>
      </c>
      <c r="H22" s="195">
        <f>(POWER('9'!AT$53/'9'!AT$24, 1/29)-1)*100</f>
        <v>0.28551429647019066</v>
      </c>
      <c r="I22" s="195">
        <f t="shared" si="3"/>
        <v>2</v>
      </c>
      <c r="J22" t="s">
        <v>286</v>
      </c>
      <c r="K22" s="195">
        <f>(POWER('9'!AU$53/'9'!AU$24, 1/29)-1)*100</f>
        <v>-0.28686472256079787</v>
      </c>
      <c r="L22" s="195">
        <f t="shared" si="4"/>
        <v>6</v>
      </c>
    </row>
    <row r="23" spans="1:14">
      <c r="A23" t="s">
        <v>287</v>
      </c>
      <c r="B23" s="195">
        <f>(POWER('9'!AX$53/'9'!AX$24, 1/29)-1)*100</f>
        <v>3.4486903143133185</v>
      </c>
      <c r="C23" s="195">
        <v>6</v>
      </c>
      <c r="D23" t="s">
        <v>287</v>
      </c>
      <c r="E23" s="195">
        <f>(POWER('9'!AZ$53/'9'!AZ$24, 1/29)-1)*100</f>
        <v>3.2694594189839554</v>
      </c>
      <c r="F23" s="195">
        <f t="shared" si="2"/>
        <v>6</v>
      </c>
      <c r="G23" t="s">
        <v>287</v>
      </c>
      <c r="H23" s="195">
        <f>(POWER('9'!BB$53/'9'!BB$24, 1/29)-1)*100</f>
        <v>-0.52191806379815464</v>
      </c>
      <c r="I23" s="195">
        <f t="shared" si="3"/>
        <v>8</v>
      </c>
      <c r="J23" t="s">
        <v>287</v>
      </c>
      <c r="K23" s="195">
        <f>(POWER('9'!BC$53/'9'!BC$24, 1/29)-1)*100</f>
        <v>-0.41868896688843638</v>
      </c>
      <c r="L23" s="195">
        <f t="shared" si="4"/>
        <v>9</v>
      </c>
    </row>
    <row r="24" spans="1:14">
      <c r="A24" t="s">
        <v>288</v>
      </c>
      <c r="B24" s="195">
        <f>(POWER('9'!BF$53/'9'!BF$24, 1/29)-1)*100</f>
        <v>2.5745696226988413</v>
      </c>
      <c r="C24" s="195">
        <v>13</v>
      </c>
      <c r="D24" t="s">
        <v>288</v>
      </c>
      <c r="E24" s="195">
        <f>(POWER('9'!BH$53/'9'!BH$24, 1/29)-1)*100</f>
        <v>2.6885980082123506</v>
      </c>
      <c r="F24" s="195">
        <f t="shared" si="2"/>
        <v>9</v>
      </c>
      <c r="G24" t="s">
        <v>288</v>
      </c>
      <c r="H24" s="195">
        <f>(POWER('9'!BJ$53/'9'!BJ$24, 1/29)-1)*100</f>
        <v>-1.1023891829047727</v>
      </c>
      <c r="I24" s="195">
        <f t="shared" si="3"/>
        <v>11</v>
      </c>
      <c r="J24" t="s">
        <v>288</v>
      </c>
      <c r="K24" s="195">
        <f>(POWER('9'!BK$53/'9'!BK$24, 1/29)-1)*100</f>
        <v>-0.16733008396118132</v>
      </c>
      <c r="L24" s="195">
        <f t="shared" si="4"/>
        <v>5</v>
      </c>
    </row>
    <row r="25" spans="1:14">
      <c r="A25" t="s">
        <v>289</v>
      </c>
      <c r="B25" s="195">
        <f>(POWER('9'!BN$53/'9'!BN$24, 1/29)-1)*100</f>
        <v>1.7982056807164915</v>
      </c>
      <c r="C25" s="195">
        <v>14</v>
      </c>
      <c r="D25" t="s">
        <v>289</v>
      </c>
      <c r="E25" s="195">
        <f>(POWER('9'!BP$53/'9'!BP$24, 1/29)-1)*100</f>
        <v>2.251474941034215</v>
      </c>
      <c r="F25" s="195">
        <f t="shared" si="2"/>
        <v>13</v>
      </c>
      <c r="G25" t="s">
        <v>289</v>
      </c>
      <c r="H25" s="195">
        <f>(POWER('9'!BR$53/'9'!BR$24, 1/29)-1)*100</f>
        <v>-1.1150709170808404</v>
      </c>
      <c r="I25" s="195">
        <f t="shared" si="3"/>
        <v>12</v>
      </c>
      <c r="J25" t="s">
        <v>289</v>
      </c>
      <c r="K25" s="195">
        <f>(POWER('9'!BS$53/'9'!BS$24, 1/29)-1)*100</f>
        <v>-0.62956945806915687</v>
      </c>
      <c r="L25" s="195">
        <f t="shared" si="4"/>
        <v>11</v>
      </c>
    </row>
    <row r="26" spans="1:14">
      <c r="A26" t="s">
        <v>290</v>
      </c>
      <c r="B26" s="195">
        <f>(POWER('9'!BV$53/'9'!BV$24, 1/29)-1)*100</f>
        <v>4.3756385873050307</v>
      </c>
      <c r="C26" s="195">
        <v>3</v>
      </c>
      <c r="D26" t="s">
        <v>290</v>
      </c>
      <c r="E26" s="195">
        <f>(POWER('9'!BX$53/'9'!BX$24, 1/29)-1)*100</f>
        <v>3.2773224557443248</v>
      </c>
      <c r="F26" s="195">
        <f t="shared" si="2"/>
        <v>5</v>
      </c>
      <c r="G26" t="s">
        <v>290</v>
      </c>
      <c r="H26" s="195">
        <f>(POWER('9'!BZ$53/'9'!BZ$24, 1/29)-1)*100</f>
        <v>-0.11380427389804382</v>
      </c>
      <c r="I26" s="195">
        <f t="shared" si="3"/>
        <v>4</v>
      </c>
      <c r="J26" t="s">
        <v>290</v>
      </c>
      <c r="K26" s="195">
        <f>(POWER('9'!CA$53/'9'!CA$24, 1/29)-1)*100</f>
        <v>-7.352281235617486E-3</v>
      </c>
      <c r="L26" s="195">
        <f t="shared" si="4"/>
        <v>3</v>
      </c>
    </row>
    <row r="27" spans="1:14">
      <c r="A27" t="s">
        <v>291</v>
      </c>
      <c r="B27" s="195">
        <f>(POWER('9'!CD$53/'9'!CD$24, 1/29)-1)*100</f>
        <v>4.2242372335774325</v>
      </c>
      <c r="C27" s="195">
        <v>4</v>
      </c>
      <c r="D27" t="s">
        <v>291</v>
      </c>
      <c r="E27" s="195">
        <f>(POWER('9'!CF$53/'9'!CF$24, 1/29)-1)*100</f>
        <v>4.6346819586573496</v>
      </c>
      <c r="F27" s="195">
        <f t="shared" si="2"/>
        <v>1</v>
      </c>
      <c r="G27" t="s">
        <v>291</v>
      </c>
      <c r="H27" s="195">
        <f>(POWER('9'!CH$53/'9'!CH$24, 1/29)-1)*100</f>
        <v>-0.51049264966359642</v>
      </c>
      <c r="I27" s="195">
        <f t="shared" si="3"/>
        <v>7</v>
      </c>
      <c r="J27" t="s">
        <v>291</v>
      </c>
      <c r="K27" s="195">
        <f>(POWER('9'!CI$53/'9'!CI$24, 1/29)-1)*100</f>
        <v>-0.90030507182948805</v>
      </c>
      <c r="L27" s="195">
        <f t="shared" si="4"/>
        <v>13</v>
      </c>
    </row>
    <row r="28" spans="1:14">
      <c r="A28" t="s">
        <v>292</v>
      </c>
      <c r="B28" s="195">
        <f>(POWER('9'!CL$53/'9'!CL$24, 1/29)-1)*100</f>
        <v>2.7183456964027686</v>
      </c>
      <c r="C28" s="195">
        <v>10</v>
      </c>
      <c r="D28" t="s">
        <v>292</v>
      </c>
      <c r="E28" s="195">
        <f>(POWER('9'!CN$53/'9'!CN$24, 1/29)-1)*100</f>
        <v>2.1176550805411587</v>
      </c>
      <c r="F28" s="195">
        <f t="shared" si="2"/>
        <v>14</v>
      </c>
      <c r="G28" t="s">
        <v>292</v>
      </c>
      <c r="H28" s="195">
        <f>(POWER('9'!CP$53/'9'!CP$24, 1/29)-1)*100</f>
        <v>7.5508782648325834E-2</v>
      </c>
      <c r="I28" s="195">
        <f t="shared" si="3"/>
        <v>3</v>
      </c>
      <c r="J28" t="s">
        <v>292</v>
      </c>
      <c r="K28" s="195">
        <f>(POWER('9'!CQ$53/'9'!CQ$24, 1/29)-1)*100</f>
        <v>-0.44277509599727205</v>
      </c>
      <c r="L28" s="195">
        <f t="shared" si="4"/>
        <v>10</v>
      </c>
    </row>
    <row r="29" spans="1:14">
      <c r="A29" t="s">
        <v>293</v>
      </c>
      <c r="B29" s="195">
        <f>(POWER('9'!CT$53/'9'!CT$24, 1/29)-1)*100</f>
        <v>4.5864621257701188</v>
      </c>
      <c r="C29" s="195">
        <v>2</v>
      </c>
      <c r="D29" t="s">
        <v>293</v>
      </c>
      <c r="E29" s="195">
        <f>(POWER('9'!CV$53/'9'!CV$24, 1/29)-1)*100</f>
        <v>3.0529829542962794</v>
      </c>
      <c r="F29" s="195">
        <f t="shared" si="2"/>
        <v>7</v>
      </c>
      <c r="G29" t="s">
        <v>293</v>
      </c>
      <c r="H29" s="195">
        <f>(POWER('9'!CX$53/'9'!CX$24, 1/29)-1)*100</f>
        <v>-1.2596777292729233</v>
      </c>
      <c r="I29" s="195">
        <f t="shared" si="3"/>
        <v>13</v>
      </c>
      <c r="J29" t="s">
        <v>293</v>
      </c>
      <c r="K29" s="195">
        <f>(POWER('9'!CY$53/'9'!CY$24, 1/29)-1)*100</f>
        <v>-0.36371536252508552</v>
      </c>
      <c r="L29" s="195">
        <f t="shared" si="4"/>
        <v>8</v>
      </c>
    </row>
    <row r="30" spans="1:14">
      <c r="A30" t="s">
        <v>273</v>
      </c>
      <c r="B30" s="195">
        <f>(POWER('9'!DB$53/'9'!DB$24, 1/29)-1)*100</f>
        <v>3.0604189133160098</v>
      </c>
      <c r="C30" s="195">
        <v>9</v>
      </c>
      <c r="D30" t="s">
        <v>273</v>
      </c>
      <c r="E30" s="195">
        <f>(POWER('9'!DD$53/'9'!DD$24, 1/29)-1)*100</f>
        <v>2.3196922640262407</v>
      </c>
      <c r="F30" s="195">
        <f t="shared" si="2"/>
        <v>12</v>
      </c>
      <c r="G30" t="s">
        <v>273</v>
      </c>
      <c r="H30" s="195">
        <f>(POWER('9'!DF$53/'9'!DF$24, 1/29)-1)*100</f>
        <v>-2.6359180168476382</v>
      </c>
      <c r="I30" s="195">
        <f t="shared" si="3"/>
        <v>14</v>
      </c>
      <c r="J30" t="s">
        <v>273</v>
      </c>
      <c r="K30" s="195">
        <f>(POWER('9'!DG$53/'9'!DG$24, 1/29)-1)*100</f>
        <v>-1.6875939609657276</v>
      </c>
      <c r="L30" s="195">
        <f t="shared" si="4"/>
        <v>14</v>
      </c>
    </row>
  </sheetData>
  <pageMargins left="0.7" right="0.7" top="0.75" bottom="0.75" header="0.3" footer="0.3"/>
</worksheet>
</file>

<file path=xl/worksheets/sheet110.xml><?xml version="1.0" encoding="utf-8"?>
<worksheet xmlns="http://schemas.openxmlformats.org/spreadsheetml/2006/main" xmlns:r="http://schemas.openxmlformats.org/officeDocument/2006/relationships">
  <sheetPr codeName="Sheet110"/>
  <dimension ref="A1:AD44"/>
  <sheetViews>
    <sheetView showOutlineSymbols="0" zoomScale="75" workbookViewId="0">
      <pane xSplit="1" ySplit="2" topLeftCell="B23" activePane="bottomRight" state="frozen"/>
      <selection activeCell="C5" sqref="C5"/>
      <selection pane="topRight" activeCell="C5" sqref="C5"/>
      <selection pane="bottomLeft" activeCell="C5" sqref="C5"/>
      <selection pane="bottomRight" activeCell="C5" sqref="C5"/>
    </sheetView>
  </sheetViews>
  <sheetFormatPr defaultColWidth="3.85546875" defaultRowHeight="12.75" customHeight="1"/>
  <cols>
    <col min="1" max="1" width="5" style="90" customWidth="1"/>
    <col min="2" max="4" width="7.85546875" style="24" hidden="1" customWidth="1"/>
    <col min="5" max="5" width="7.85546875" style="24" customWidth="1"/>
    <col min="6" max="7" width="7.85546875" style="24" hidden="1" customWidth="1"/>
    <col min="8" max="10" width="7.85546875" style="24" customWidth="1"/>
    <col min="11" max="14" width="7.85546875" style="24" hidden="1" customWidth="1"/>
    <col min="15" max="15" width="9.7109375" style="24" hidden="1" customWidth="1"/>
    <col min="16" max="21" width="7.85546875" style="24" hidden="1" customWidth="1"/>
    <col min="22" max="22" width="7.85546875" style="24" customWidth="1"/>
    <col min="23" max="24" width="7.85546875" style="24" hidden="1" customWidth="1"/>
    <col min="25" max="25" width="8.28515625" style="24" customWidth="1"/>
    <col min="26" max="26" width="7.85546875" style="24" customWidth="1"/>
    <col min="27" max="28" width="7.85546875" style="24" hidden="1" customWidth="1"/>
    <col min="29" max="30" width="7.85546875" style="24" customWidth="1"/>
    <col min="31" max="16384" width="3.85546875" style="24"/>
  </cols>
  <sheetData>
    <row r="1" spans="1:30" ht="12.75" customHeight="1">
      <c r="A1" s="90" t="s">
        <v>62</v>
      </c>
    </row>
    <row r="2" spans="1:30" s="53" customFormat="1" ht="29.25" customHeight="1">
      <c r="A2" s="91" t="s">
        <v>471</v>
      </c>
      <c r="B2" s="66" t="s">
        <v>472</v>
      </c>
      <c r="C2" s="53" t="s">
        <v>473</v>
      </c>
      <c r="D2" s="66" t="s">
        <v>474</v>
      </c>
      <c r="E2" s="79" t="s">
        <v>294</v>
      </c>
      <c r="F2" s="79" t="s">
        <v>478</v>
      </c>
      <c r="G2" s="79" t="s">
        <v>479</v>
      </c>
      <c r="H2" s="79" t="s">
        <v>295</v>
      </c>
      <c r="I2" s="79" t="s">
        <v>296</v>
      </c>
      <c r="J2" s="79" t="s">
        <v>297</v>
      </c>
      <c r="K2" s="79" t="s">
        <v>483</v>
      </c>
      <c r="L2" s="79" t="s">
        <v>484</v>
      </c>
      <c r="M2" s="79" t="s">
        <v>485</v>
      </c>
      <c r="N2" s="79" t="s">
        <v>486</v>
      </c>
      <c r="O2" s="79" t="s">
        <v>487</v>
      </c>
      <c r="P2" s="79" t="s">
        <v>488</v>
      </c>
      <c r="Q2" s="79" t="s">
        <v>489</v>
      </c>
      <c r="R2" s="79" t="s">
        <v>490</v>
      </c>
      <c r="S2" s="79" t="s">
        <v>491</v>
      </c>
      <c r="T2" s="79" t="s">
        <v>492</v>
      </c>
      <c r="U2" s="79" t="s">
        <v>493</v>
      </c>
      <c r="V2" s="79" t="s">
        <v>298</v>
      </c>
      <c r="W2" s="79" t="s">
        <v>495</v>
      </c>
      <c r="X2" s="79" t="s">
        <v>496</v>
      </c>
      <c r="Y2" s="79" t="s">
        <v>299</v>
      </c>
      <c r="Z2" s="79" t="s">
        <v>300</v>
      </c>
      <c r="AA2" s="79" t="s">
        <v>499</v>
      </c>
      <c r="AB2" s="79" t="s">
        <v>500</v>
      </c>
      <c r="AC2" s="79" t="s">
        <v>25</v>
      </c>
      <c r="AD2" s="79" t="s">
        <v>24</v>
      </c>
    </row>
    <row r="3" spans="1:30" ht="12.75" hidden="1" customHeight="1">
      <c r="A3" s="92">
        <v>1960</v>
      </c>
      <c r="B3" s="88"/>
      <c r="C3" s="88"/>
      <c r="D3" s="88"/>
      <c r="E3" s="88"/>
      <c r="F3" s="88"/>
      <c r="G3" s="88"/>
      <c r="H3" s="88"/>
      <c r="I3" s="88"/>
      <c r="J3" s="88"/>
      <c r="K3" s="88"/>
      <c r="L3" s="88"/>
      <c r="M3" s="88"/>
      <c r="N3" s="88"/>
      <c r="O3" s="88"/>
      <c r="P3" s="88"/>
      <c r="Q3" s="88"/>
      <c r="R3" s="88"/>
      <c r="S3" s="88"/>
      <c r="T3" s="88"/>
      <c r="U3" s="88"/>
      <c r="V3" s="88"/>
      <c r="W3" s="88"/>
      <c r="X3" s="88"/>
      <c r="Y3" s="88"/>
      <c r="Z3" s="88"/>
      <c r="AA3" s="88"/>
      <c r="AB3" s="88"/>
      <c r="AC3" s="88"/>
      <c r="AD3" s="88"/>
    </row>
    <row r="4" spans="1:30" ht="12.75" hidden="1" customHeight="1">
      <c r="A4" s="92">
        <v>1961</v>
      </c>
      <c r="B4" s="88"/>
      <c r="C4" s="88"/>
      <c r="D4" s="88"/>
      <c r="E4" s="88"/>
      <c r="F4" s="88"/>
      <c r="G4" s="88"/>
      <c r="H4" s="88"/>
      <c r="I4" s="88"/>
      <c r="J4" s="88"/>
      <c r="K4" s="88"/>
      <c r="L4" s="88"/>
      <c r="M4" s="88"/>
      <c r="N4" s="88"/>
      <c r="O4" s="88"/>
      <c r="P4" s="88"/>
      <c r="Q4" s="88"/>
      <c r="R4" s="88"/>
      <c r="S4" s="88"/>
      <c r="T4" s="88"/>
      <c r="U4" s="88"/>
      <c r="V4" s="88"/>
      <c r="W4" s="88"/>
      <c r="X4" s="88"/>
      <c r="Y4" s="88"/>
      <c r="Z4" s="88"/>
      <c r="AA4" s="88"/>
      <c r="AB4" s="88"/>
      <c r="AC4" s="88"/>
      <c r="AD4" s="88"/>
    </row>
    <row r="5" spans="1:30" ht="12.75" hidden="1" customHeight="1">
      <c r="A5" s="92">
        <v>1962</v>
      </c>
      <c r="B5" s="88"/>
      <c r="C5" s="88"/>
      <c r="D5" s="88"/>
      <c r="E5" s="88"/>
      <c r="F5" s="88"/>
      <c r="G5" s="88"/>
      <c r="H5" s="88"/>
      <c r="I5" s="88"/>
      <c r="J5" s="88"/>
      <c r="K5" s="88"/>
      <c r="L5" s="88"/>
      <c r="M5" s="88"/>
      <c r="N5" s="88"/>
      <c r="O5" s="88"/>
      <c r="P5" s="88"/>
      <c r="Q5" s="88"/>
      <c r="R5" s="88"/>
      <c r="S5" s="88"/>
      <c r="T5" s="88"/>
      <c r="U5" s="88"/>
      <c r="V5" s="88"/>
      <c r="W5" s="88"/>
      <c r="X5" s="88"/>
      <c r="Y5" s="88"/>
      <c r="Z5" s="88"/>
      <c r="AA5" s="88"/>
      <c r="AB5" s="88"/>
      <c r="AC5" s="88"/>
      <c r="AD5" s="88"/>
    </row>
    <row r="6" spans="1:30" ht="12.75" hidden="1" customHeight="1">
      <c r="A6" s="92">
        <v>1963</v>
      </c>
      <c r="B6" s="88"/>
      <c r="C6" s="88"/>
      <c r="D6" s="88"/>
      <c r="E6" s="88"/>
      <c r="F6" s="88"/>
      <c r="G6" s="88"/>
      <c r="H6" s="88"/>
      <c r="I6" s="88"/>
      <c r="J6" s="88"/>
      <c r="K6" s="88"/>
      <c r="L6" s="88"/>
      <c r="M6" s="88"/>
      <c r="N6" s="88"/>
      <c r="O6" s="88"/>
      <c r="P6" s="88"/>
      <c r="Q6" s="88"/>
      <c r="R6" s="88"/>
      <c r="S6" s="88"/>
      <c r="T6" s="88"/>
      <c r="U6" s="88"/>
      <c r="V6" s="88"/>
      <c r="W6" s="88"/>
      <c r="X6" s="88"/>
      <c r="Y6" s="88"/>
      <c r="Z6" s="88"/>
      <c r="AA6" s="88"/>
      <c r="AB6" s="88"/>
      <c r="AC6" s="88"/>
      <c r="AD6" s="88"/>
    </row>
    <row r="7" spans="1:30" ht="12.75" hidden="1" customHeight="1">
      <c r="A7" s="92">
        <v>1964</v>
      </c>
      <c r="B7" s="88"/>
      <c r="C7" s="88"/>
      <c r="D7" s="88"/>
      <c r="E7" s="88"/>
      <c r="F7" s="88"/>
      <c r="G7" s="88"/>
      <c r="H7" s="88"/>
      <c r="I7" s="88"/>
      <c r="J7" s="88"/>
      <c r="K7" s="88"/>
      <c r="L7" s="88"/>
      <c r="M7" s="88"/>
      <c r="N7" s="88"/>
      <c r="O7" s="88"/>
      <c r="P7" s="88"/>
      <c r="Q7" s="88"/>
      <c r="R7" s="88"/>
      <c r="S7" s="88"/>
      <c r="T7" s="88"/>
      <c r="U7" s="88"/>
      <c r="V7" s="88"/>
      <c r="W7" s="88"/>
      <c r="X7" s="88"/>
      <c r="Y7" s="88"/>
      <c r="Z7" s="88"/>
      <c r="AA7" s="88"/>
      <c r="AB7" s="88"/>
      <c r="AC7" s="88"/>
      <c r="AD7" s="88"/>
    </row>
    <row r="8" spans="1:30" ht="12.75" hidden="1" customHeight="1">
      <c r="A8" s="92">
        <v>1965</v>
      </c>
      <c r="B8" s="88"/>
      <c r="C8" s="88"/>
      <c r="D8" s="88"/>
      <c r="E8" s="88"/>
      <c r="F8" s="88"/>
      <c r="G8" s="88"/>
      <c r="H8" s="88"/>
      <c r="I8" s="88"/>
      <c r="J8" s="88"/>
      <c r="K8" s="88"/>
      <c r="L8" s="88"/>
      <c r="M8" s="88"/>
      <c r="N8" s="88"/>
      <c r="O8" s="88"/>
      <c r="P8" s="88"/>
      <c r="Q8" s="88"/>
      <c r="R8" s="88"/>
      <c r="S8" s="88"/>
      <c r="T8" s="88"/>
      <c r="U8" s="88"/>
      <c r="V8" s="88"/>
      <c r="W8" s="88"/>
      <c r="X8" s="88"/>
      <c r="Y8" s="88"/>
      <c r="Z8" s="88"/>
      <c r="AA8" s="88"/>
      <c r="AB8" s="88"/>
      <c r="AC8" s="88"/>
      <c r="AD8" s="88"/>
    </row>
    <row r="9" spans="1:30" ht="12.75" hidden="1" customHeight="1">
      <c r="A9" s="92">
        <v>1966</v>
      </c>
      <c r="B9" s="88"/>
      <c r="C9" s="88"/>
      <c r="D9" s="88"/>
      <c r="E9" s="88"/>
      <c r="F9" s="88"/>
      <c r="G9" s="88"/>
      <c r="H9" s="88"/>
      <c r="I9" s="88"/>
      <c r="J9" s="88"/>
      <c r="K9" s="88"/>
      <c r="L9" s="88"/>
      <c r="M9" s="88"/>
      <c r="N9" s="88"/>
      <c r="O9" s="88"/>
      <c r="P9" s="88"/>
      <c r="Q9" s="88"/>
      <c r="R9" s="88"/>
      <c r="S9" s="88"/>
      <c r="T9" s="88"/>
      <c r="U9" s="88"/>
      <c r="V9" s="88"/>
      <c r="W9" s="88"/>
      <c r="X9" s="88"/>
      <c r="Y9" s="88"/>
      <c r="Z9" s="88"/>
      <c r="AA9" s="88"/>
      <c r="AB9" s="88"/>
      <c r="AC9" s="88"/>
      <c r="AD9" s="88"/>
    </row>
    <row r="10" spans="1:30" ht="12.75" hidden="1" customHeight="1">
      <c r="A10" s="92">
        <v>1967</v>
      </c>
      <c r="B10" s="88"/>
      <c r="C10" s="88"/>
      <c r="D10" s="88"/>
      <c r="E10" s="88"/>
      <c r="F10" s="88"/>
      <c r="G10" s="88"/>
      <c r="H10" s="88"/>
      <c r="I10" s="88"/>
      <c r="J10" s="88"/>
      <c r="K10" s="88"/>
      <c r="L10" s="88"/>
      <c r="M10" s="88"/>
      <c r="N10" s="88"/>
      <c r="O10" s="88"/>
      <c r="P10" s="88"/>
      <c r="Q10" s="88"/>
      <c r="R10" s="88"/>
      <c r="S10" s="88"/>
      <c r="T10" s="88"/>
      <c r="U10" s="88"/>
      <c r="V10" s="88"/>
      <c r="W10" s="88"/>
      <c r="X10" s="88"/>
      <c r="Y10" s="88"/>
      <c r="Z10" s="88"/>
      <c r="AA10" s="88"/>
      <c r="AB10" s="88"/>
      <c r="AC10" s="88"/>
      <c r="AD10" s="88"/>
    </row>
    <row r="11" spans="1:30" ht="12.75" hidden="1" customHeight="1">
      <c r="A11" s="92">
        <v>1968</v>
      </c>
      <c r="B11" s="88"/>
      <c r="C11" s="88"/>
      <c r="D11" s="88"/>
      <c r="E11" s="88"/>
      <c r="F11" s="88"/>
      <c r="G11" s="88"/>
      <c r="H11" s="88"/>
      <c r="I11" s="88"/>
      <c r="J11" s="88"/>
      <c r="K11" s="88"/>
      <c r="L11" s="88"/>
      <c r="M11" s="88"/>
      <c r="N11" s="88"/>
      <c r="O11" s="88"/>
      <c r="P11" s="88"/>
      <c r="Q11" s="88"/>
      <c r="R11" s="88"/>
      <c r="S11" s="88"/>
      <c r="T11" s="88"/>
      <c r="U11" s="88"/>
      <c r="V11" s="88"/>
      <c r="W11" s="88"/>
      <c r="X11" s="88"/>
      <c r="Y11" s="88"/>
      <c r="Z11" s="88"/>
      <c r="AA11" s="88"/>
      <c r="AB11" s="88"/>
      <c r="AC11" s="88"/>
      <c r="AD11" s="88"/>
    </row>
    <row r="12" spans="1:30" ht="12.75" hidden="1" customHeight="1">
      <c r="A12" s="92">
        <v>1969</v>
      </c>
      <c r="B12" s="88"/>
      <c r="C12" s="88"/>
      <c r="D12" s="88"/>
      <c r="E12" s="88"/>
      <c r="F12" s="88"/>
      <c r="G12" s="88"/>
      <c r="H12" s="88"/>
      <c r="I12" s="88"/>
      <c r="J12" s="88"/>
      <c r="K12" s="88"/>
      <c r="L12" s="88"/>
      <c r="M12" s="88"/>
      <c r="N12" s="88"/>
      <c r="O12" s="88"/>
      <c r="P12" s="88"/>
      <c r="Q12" s="88"/>
      <c r="R12" s="88"/>
      <c r="S12" s="88"/>
      <c r="T12" s="88"/>
      <c r="U12" s="88"/>
      <c r="V12" s="88"/>
      <c r="W12" s="88"/>
      <c r="X12" s="88"/>
      <c r="Y12" s="88"/>
      <c r="Z12" s="88"/>
      <c r="AA12" s="88"/>
      <c r="AB12" s="88"/>
      <c r="AC12" s="88"/>
      <c r="AD12" s="88"/>
    </row>
    <row r="13" spans="1:30" ht="12.75" hidden="1" customHeight="1">
      <c r="A13" s="92">
        <v>1970</v>
      </c>
      <c r="B13" s="88"/>
      <c r="C13" s="88"/>
      <c r="D13" s="88"/>
      <c r="E13" s="88"/>
      <c r="F13" s="88"/>
      <c r="G13" s="88"/>
      <c r="H13" s="88"/>
      <c r="I13" s="88"/>
      <c r="J13" s="88"/>
      <c r="K13" s="88"/>
      <c r="L13" s="88"/>
      <c r="M13" s="88"/>
      <c r="N13" s="88"/>
      <c r="O13" s="88"/>
      <c r="P13" s="88"/>
      <c r="Q13" s="88"/>
      <c r="R13" s="88"/>
      <c r="S13" s="88"/>
      <c r="T13" s="88"/>
      <c r="U13" s="88"/>
      <c r="V13" s="88"/>
      <c r="W13" s="88"/>
      <c r="X13" s="88"/>
      <c r="Y13" s="88"/>
      <c r="Z13" s="88"/>
      <c r="AA13" s="88"/>
      <c r="AB13" s="88"/>
      <c r="AC13" s="88"/>
      <c r="AD13" s="88"/>
    </row>
    <row r="14" spans="1:30" ht="12.75" hidden="1" customHeight="1">
      <c r="A14" s="92">
        <v>1971</v>
      </c>
      <c r="B14" s="88"/>
      <c r="C14" s="88"/>
      <c r="D14" s="88"/>
      <c r="E14" s="88"/>
      <c r="F14" s="88"/>
      <c r="G14" s="88"/>
      <c r="H14" s="88"/>
      <c r="I14" s="88"/>
      <c r="J14" s="88"/>
      <c r="K14" s="88"/>
      <c r="L14" s="88"/>
      <c r="M14" s="88"/>
      <c r="N14" s="88"/>
      <c r="O14" s="88"/>
      <c r="P14" s="88"/>
      <c r="Q14" s="88"/>
      <c r="R14" s="88"/>
      <c r="S14" s="88"/>
      <c r="T14" s="88"/>
      <c r="U14" s="88"/>
      <c r="V14" s="88"/>
      <c r="W14" s="88"/>
      <c r="X14" s="88"/>
      <c r="Y14" s="88"/>
      <c r="Z14" s="88"/>
      <c r="AA14" s="88"/>
      <c r="AB14" s="88"/>
      <c r="AC14" s="88"/>
      <c r="AD14" s="88"/>
    </row>
    <row r="15" spans="1:30" ht="12.75" hidden="1" customHeight="1">
      <c r="A15" s="92">
        <v>1972</v>
      </c>
      <c r="B15" s="88"/>
      <c r="C15" s="88"/>
      <c r="D15" s="88"/>
      <c r="E15" s="88"/>
      <c r="F15" s="88"/>
      <c r="G15" s="88"/>
      <c r="H15" s="88"/>
      <c r="I15" s="88"/>
      <c r="J15" s="88"/>
      <c r="K15" s="88"/>
      <c r="L15" s="88"/>
      <c r="M15" s="88"/>
      <c r="N15" s="88"/>
      <c r="O15" s="88"/>
      <c r="P15" s="88"/>
      <c r="Q15" s="88"/>
      <c r="R15" s="88"/>
      <c r="S15" s="88"/>
      <c r="T15" s="88"/>
      <c r="U15" s="88"/>
      <c r="V15" s="88"/>
      <c r="W15" s="88"/>
      <c r="X15" s="88"/>
      <c r="Y15" s="88"/>
      <c r="Z15" s="88"/>
      <c r="AA15" s="88"/>
      <c r="AB15" s="88"/>
      <c r="AC15" s="88"/>
      <c r="AD15" s="88"/>
    </row>
    <row r="16" spans="1:30" ht="12.75" hidden="1" customHeight="1">
      <c r="A16" s="92">
        <v>1973</v>
      </c>
      <c r="B16" s="88"/>
      <c r="C16" s="88"/>
      <c r="D16" s="88"/>
      <c r="E16" s="88"/>
      <c r="F16" s="88"/>
      <c r="G16" s="88"/>
      <c r="H16" s="88"/>
      <c r="I16" s="88"/>
      <c r="J16" s="88"/>
      <c r="K16" s="88"/>
      <c r="L16" s="88"/>
      <c r="M16" s="88"/>
      <c r="N16" s="88"/>
      <c r="O16" s="88"/>
      <c r="P16" s="88"/>
      <c r="Q16" s="88"/>
      <c r="R16" s="88"/>
      <c r="S16" s="88"/>
      <c r="T16" s="88"/>
      <c r="U16" s="88"/>
      <c r="V16" s="88"/>
      <c r="W16" s="88"/>
      <c r="X16" s="88"/>
      <c r="Y16" s="88"/>
      <c r="Z16" s="88"/>
      <c r="AA16" s="88"/>
      <c r="AB16" s="88"/>
      <c r="AC16" s="88"/>
      <c r="AD16" s="88"/>
    </row>
    <row r="17" spans="1:30" ht="12.75" hidden="1" customHeight="1">
      <c r="A17" s="92">
        <v>1974</v>
      </c>
      <c r="B17" s="88"/>
      <c r="C17" s="88"/>
      <c r="D17" s="88"/>
      <c r="E17" s="88"/>
      <c r="F17" s="88"/>
      <c r="G17" s="88"/>
      <c r="H17" s="88"/>
      <c r="I17" s="88"/>
      <c r="J17" s="88"/>
      <c r="K17" s="88"/>
      <c r="L17" s="88"/>
      <c r="M17" s="88"/>
      <c r="N17" s="88"/>
      <c r="O17" s="88"/>
      <c r="P17" s="88"/>
      <c r="Q17" s="88"/>
      <c r="R17" s="88"/>
      <c r="S17" s="88"/>
      <c r="T17" s="88"/>
      <c r="U17" s="88"/>
      <c r="V17" s="88"/>
      <c r="W17" s="88"/>
      <c r="X17" s="88"/>
      <c r="Y17" s="88"/>
      <c r="Z17" s="88"/>
      <c r="AA17" s="88"/>
      <c r="AB17" s="88"/>
      <c r="AC17" s="88"/>
      <c r="AD17" s="88"/>
    </row>
    <row r="18" spans="1:30" ht="12.75" hidden="1" customHeight="1">
      <c r="A18" s="92">
        <v>1975</v>
      </c>
      <c r="B18" s="88"/>
      <c r="C18" s="88"/>
      <c r="D18" s="88"/>
      <c r="E18" s="88"/>
      <c r="F18" s="88"/>
      <c r="G18" s="88"/>
      <c r="H18" s="88"/>
      <c r="I18" s="88"/>
      <c r="J18" s="88"/>
      <c r="K18" s="88"/>
      <c r="L18" s="88"/>
      <c r="M18" s="88"/>
      <c r="N18" s="88"/>
      <c r="O18" s="88"/>
      <c r="P18" s="88"/>
      <c r="Q18" s="88"/>
      <c r="R18" s="88"/>
      <c r="S18" s="88"/>
      <c r="T18" s="88"/>
      <c r="U18" s="88"/>
      <c r="V18" s="88"/>
      <c r="W18" s="88"/>
      <c r="X18" s="88"/>
      <c r="Y18" s="88"/>
      <c r="Z18" s="88"/>
      <c r="AA18" s="88"/>
      <c r="AB18" s="88"/>
      <c r="AC18" s="88"/>
      <c r="AD18" s="88"/>
    </row>
    <row r="19" spans="1:30" ht="12.75" hidden="1" customHeight="1">
      <c r="A19" s="92">
        <v>1976</v>
      </c>
      <c r="B19" s="88"/>
      <c r="C19" s="88"/>
      <c r="D19" s="88"/>
      <c r="E19" s="88"/>
      <c r="F19" s="88"/>
      <c r="G19" s="88"/>
      <c r="H19" s="88"/>
      <c r="I19" s="88"/>
      <c r="J19" s="88"/>
      <c r="K19" s="88"/>
      <c r="L19" s="88"/>
      <c r="M19" s="88"/>
      <c r="N19" s="88"/>
      <c r="O19" s="88"/>
      <c r="P19" s="88"/>
      <c r="Q19" s="88"/>
      <c r="R19" s="88"/>
      <c r="S19" s="88"/>
      <c r="T19" s="88"/>
      <c r="U19" s="88"/>
      <c r="V19" s="88"/>
      <c r="W19" s="88"/>
      <c r="X19" s="88"/>
      <c r="Y19" s="88"/>
      <c r="Z19" s="88"/>
      <c r="AA19" s="88"/>
      <c r="AB19" s="88"/>
      <c r="AC19" s="88"/>
      <c r="AD19" s="88"/>
    </row>
    <row r="20" spans="1:30" ht="12.75" hidden="1" customHeight="1">
      <c r="A20" s="92">
        <v>1977</v>
      </c>
      <c r="B20" s="88"/>
      <c r="C20" s="88"/>
      <c r="D20" s="88"/>
      <c r="E20" s="88"/>
      <c r="F20" s="88"/>
      <c r="G20" s="88"/>
      <c r="H20" s="88"/>
      <c r="I20" s="88"/>
      <c r="J20" s="88"/>
      <c r="K20" s="88"/>
      <c r="L20" s="88"/>
      <c r="M20" s="88"/>
      <c r="N20" s="88"/>
      <c r="O20" s="88"/>
      <c r="P20" s="88"/>
      <c r="Q20" s="88"/>
      <c r="R20" s="88"/>
      <c r="S20" s="88"/>
      <c r="T20" s="88"/>
      <c r="U20" s="88"/>
      <c r="V20" s="88"/>
      <c r="W20" s="88"/>
      <c r="X20" s="88"/>
      <c r="Y20" s="88"/>
      <c r="Z20" s="88"/>
      <c r="AA20" s="88"/>
      <c r="AB20" s="88"/>
      <c r="AC20" s="88"/>
      <c r="AD20" s="88"/>
    </row>
    <row r="21" spans="1:30" ht="12.75" hidden="1" customHeight="1">
      <c r="A21" s="92">
        <v>1978</v>
      </c>
      <c r="B21" s="88"/>
      <c r="C21" s="88"/>
      <c r="D21" s="88"/>
      <c r="E21" s="52"/>
      <c r="F21" s="88"/>
      <c r="G21" s="88"/>
      <c r="H21" s="52"/>
      <c r="I21" s="52"/>
      <c r="J21" s="52"/>
      <c r="K21" s="88"/>
      <c r="L21" s="88"/>
      <c r="M21" s="88"/>
      <c r="N21" s="88"/>
      <c r="O21" s="88"/>
      <c r="P21" s="88"/>
      <c r="Q21" s="88"/>
      <c r="R21" s="88"/>
      <c r="S21" s="88"/>
      <c r="T21" s="88"/>
      <c r="U21" s="88"/>
      <c r="V21" s="52"/>
      <c r="W21" s="88"/>
      <c r="X21" s="88"/>
      <c r="Y21" s="52"/>
      <c r="Z21" s="52"/>
      <c r="AA21" s="88"/>
      <c r="AB21" s="88"/>
      <c r="AC21" s="52"/>
      <c r="AD21" s="52"/>
    </row>
    <row r="22" spans="1:30" ht="12.75" hidden="1" customHeight="1">
      <c r="A22" s="92">
        <v>1979</v>
      </c>
      <c r="B22" s="88"/>
      <c r="C22" s="88"/>
      <c r="D22" s="88"/>
      <c r="E22" s="52"/>
      <c r="F22" s="88"/>
      <c r="G22" s="88"/>
      <c r="H22" s="52"/>
      <c r="I22" s="52"/>
      <c r="J22" s="52"/>
      <c r="K22" s="88"/>
      <c r="L22" s="88"/>
      <c r="M22" s="88"/>
      <c r="N22" s="88"/>
      <c r="O22" s="88"/>
      <c r="P22" s="88"/>
      <c r="Q22" s="88"/>
      <c r="R22" s="88"/>
      <c r="S22" s="88"/>
      <c r="T22" s="88"/>
      <c r="U22" s="88"/>
      <c r="V22" s="52"/>
      <c r="W22" s="88"/>
      <c r="X22" s="88"/>
      <c r="Y22" s="52"/>
      <c r="Z22" s="52"/>
      <c r="AA22" s="88"/>
      <c r="AB22" s="88"/>
      <c r="AC22" s="52"/>
      <c r="AD22" s="52"/>
    </row>
    <row r="23" spans="1:30" ht="12.75" customHeight="1">
      <c r="A23" s="92">
        <v>1980</v>
      </c>
      <c r="B23" s="88"/>
      <c r="C23" s="88"/>
      <c r="D23" s="88"/>
      <c r="E23" s="88">
        <f>'A5-109B'!E23*'A17'!D23/'A1'!D23/1000</f>
        <v>-9126.456725760172</v>
      </c>
      <c r="F23" s="88"/>
      <c r="G23" s="88"/>
      <c r="H23" s="88">
        <f>'A5-109B'!H23*'A17'!F23/'A1'!F23/1000</f>
        <v>-4350.4159145820922</v>
      </c>
      <c r="I23" s="88">
        <f>'A5-109B'!I23*'A17'!G23/'A1'!G23</f>
        <v>185.65858932509806</v>
      </c>
      <c r="J23" s="88">
        <f>'A5-109B'!J23*'A17'!H23/'A1'!H23/1000</f>
        <v>-6058.3402916967716</v>
      </c>
      <c r="K23" s="88"/>
      <c r="L23" s="88"/>
      <c r="M23" s="88"/>
      <c r="N23" s="88"/>
      <c r="O23" s="88"/>
      <c r="P23" s="88"/>
      <c r="Q23" s="88"/>
      <c r="R23" s="88"/>
      <c r="S23" s="88"/>
      <c r="T23" s="88"/>
      <c r="U23" s="88"/>
      <c r="V23" s="88">
        <f>'A5-109B'!V23*'A17'!K23/'A1'!K23</f>
        <v>4529.4936225887504</v>
      </c>
      <c r="W23" s="88"/>
      <c r="X23" s="88"/>
      <c r="Y23" s="88">
        <f>'A5-109B'!Y23*'A17'!L23/'A1'!L23</f>
        <v>327.80102826427481</v>
      </c>
      <c r="Z23" s="88">
        <f>'A5-109B'!Z23*'A17'!M23/'A1'!M23/1000</f>
        <v>-31898.084507447194</v>
      </c>
      <c r="AA23" s="88"/>
      <c r="AB23" s="88"/>
      <c r="AC23" s="88">
        <f>'A5-109B'!AC23*'A17'!N23/'A1'!N23</f>
        <v>332.85070082302235</v>
      </c>
      <c r="AD23" s="88">
        <f>'A5-109B'!AD23*'A17'!O23/'A1'!O23</f>
        <v>0</v>
      </c>
    </row>
    <row r="24" spans="1:30" ht="12.75" customHeight="1">
      <c r="A24" s="92">
        <v>1981</v>
      </c>
      <c r="B24" s="88"/>
      <c r="C24" s="88"/>
      <c r="D24" s="88"/>
      <c r="E24" s="88">
        <f>'A5-109B'!E24*'A17'!D24/'A1'!D24/1000</f>
        <v>-9160.6855585598405</v>
      </c>
      <c r="F24" s="88"/>
      <c r="G24" s="88"/>
      <c r="H24" s="88">
        <f>'A5-109B'!H24*'A17'!F24/'A1'!F24/1000</f>
        <v>-4389.7229773749741</v>
      </c>
      <c r="I24" s="88">
        <f>'A5-109B'!I24*'A17'!G24/'A1'!G24</f>
        <v>288.84165223541413</v>
      </c>
      <c r="J24" s="88">
        <f>'A5-109B'!J24*'A17'!H24/'A1'!H24/1000</f>
        <v>-5834.7075111544773</v>
      </c>
      <c r="K24" s="88"/>
      <c r="L24" s="88"/>
      <c r="M24" s="88"/>
      <c r="N24" s="88"/>
      <c r="O24" s="88"/>
      <c r="P24" s="88"/>
      <c r="Q24" s="88"/>
      <c r="R24" s="88"/>
      <c r="S24" s="88"/>
      <c r="T24" s="88"/>
      <c r="U24" s="88"/>
      <c r="V24" s="88">
        <f>'A5-109B'!V24*'A17'!K24/'A1'!K24</f>
        <v>4757.5171135258124</v>
      </c>
      <c r="W24" s="88"/>
      <c r="X24" s="88"/>
      <c r="Y24" s="88">
        <f>'A5-109B'!Y24*'A17'!L24/'A1'!L24</f>
        <v>409.47144851898861</v>
      </c>
      <c r="Z24" s="88">
        <f>'A5-109B'!Z24*'A17'!M24/'A1'!M24/1000</f>
        <v>-30430.972185436211</v>
      </c>
      <c r="AA24" s="88"/>
      <c r="AB24" s="88"/>
      <c r="AC24" s="88">
        <f>'A5-109B'!AC24*'A17'!N24/'A1'!N24</f>
        <v>293.9056106987606</v>
      </c>
      <c r="AD24" s="88">
        <f>'A5-109B'!AD24*'A17'!O24/'A1'!O24</f>
        <v>14.163185290985661</v>
      </c>
    </row>
    <row r="25" spans="1:30" ht="12.75" customHeight="1">
      <c r="A25" s="92">
        <v>1982</v>
      </c>
      <c r="B25" s="88"/>
      <c r="C25" s="88"/>
      <c r="D25" s="88"/>
      <c r="E25" s="88">
        <f>'A5-109B'!E25*'A17'!D25/'A1'!D25/1000</f>
        <v>-9417.8256735498926</v>
      </c>
      <c r="F25" s="88"/>
      <c r="G25" s="88"/>
      <c r="H25" s="88">
        <f>'A5-109B'!H25*'A17'!F25/'A1'!F25/1000</f>
        <v>-4619.2584239177359</v>
      </c>
      <c r="I25" s="88">
        <f>'A5-109B'!I25*'A17'!G25/'A1'!G25</f>
        <v>602.35224032992585</v>
      </c>
      <c r="J25" s="88">
        <f>'A5-109B'!J25*'A17'!H25/'A1'!H25/1000</f>
        <v>-5693.8324413938162</v>
      </c>
      <c r="K25" s="88"/>
      <c r="L25" s="88"/>
      <c r="M25" s="88"/>
      <c r="N25" s="88"/>
      <c r="O25" s="88"/>
      <c r="P25" s="88"/>
      <c r="Q25" s="88"/>
      <c r="R25" s="88"/>
      <c r="S25" s="88"/>
      <c r="T25" s="88"/>
      <c r="U25" s="88"/>
      <c r="V25" s="88">
        <f>'A5-109B'!V25*'A17'!K25/'A1'!K25</f>
        <v>5220.0937589049699</v>
      </c>
      <c r="W25" s="88"/>
      <c r="X25" s="88"/>
      <c r="Y25" s="88">
        <f>'A5-109B'!Y25*'A17'!L25/'A1'!L25</f>
        <v>465.84434259260507</v>
      </c>
      <c r="Z25" s="88">
        <f>'A5-109B'!Z25*'A17'!M25/'A1'!M25/1000</f>
        <v>-31085.537964535648</v>
      </c>
      <c r="AA25" s="88"/>
      <c r="AB25" s="88"/>
      <c r="AC25" s="88">
        <f>'A5-109B'!AC25*'A17'!N25/'A1'!N25</f>
        <v>180.00207805313883</v>
      </c>
      <c r="AD25" s="88">
        <f>'A5-109B'!AD25*'A17'!O25/'A1'!O25</f>
        <v>-7.4281171728197313</v>
      </c>
    </row>
    <row r="26" spans="1:30" ht="12.75" customHeight="1">
      <c r="A26" s="92">
        <v>1983</v>
      </c>
      <c r="B26" s="88"/>
      <c r="C26" s="88"/>
      <c r="D26" s="88"/>
      <c r="E26" s="88">
        <f>'A5-109B'!E26*'A17'!D26/'A1'!D26/1000</f>
        <v>-9625.6775294692707</v>
      </c>
      <c r="F26" s="88"/>
      <c r="G26" s="88"/>
      <c r="H26" s="88">
        <f>'A5-109B'!H26*'A17'!F26/'A1'!F26/1000</f>
        <v>-4924.7127793255759</v>
      </c>
      <c r="I26" s="88">
        <f>'A5-109B'!I26*'A17'!G26/'A1'!G26</f>
        <v>770.41182937535473</v>
      </c>
      <c r="J26" s="88">
        <f>'A5-109B'!J26*'A17'!H26/'A1'!H26/1000</f>
        <v>-5743.2529927772794</v>
      </c>
      <c r="K26" s="88"/>
      <c r="L26" s="88"/>
      <c r="M26" s="88"/>
      <c r="N26" s="88"/>
      <c r="O26" s="88"/>
      <c r="P26" s="88"/>
      <c r="Q26" s="88"/>
      <c r="R26" s="88"/>
      <c r="S26" s="88"/>
      <c r="T26" s="88"/>
      <c r="U26" s="88"/>
      <c r="V26" s="88">
        <f>'A5-109B'!V26*'A17'!K26/'A1'!K26</f>
        <v>4198.0498667616512</v>
      </c>
      <c r="W26" s="88"/>
      <c r="X26" s="88"/>
      <c r="Y26" s="88">
        <f>'A5-109B'!Y26*'A17'!L26/'A1'!L26</f>
        <v>565.21948850360434</v>
      </c>
      <c r="Z26" s="88">
        <f>'A5-109B'!Z26*'A17'!M26/'A1'!M26/1000</f>
        <v>-32225.440611074981</v>
      </c>
      <c r="AA26" s="88"/>
      <c r="AB26" s="88"/>
      <c r="AC26" s="88">
        <f>'A5-109B'!AC26*'A17'!N26/'A1'!N26</f>
        <v>143.10146989483405</v>
      </c>
      <c r="AD26" s="88">
        <f>'A5-109B'!AD26*'A17'!O26/'A1'!O26</f>
        <v>-141.20621326982373</v>
      </c>
    </row>
    <row r="27" spans="1:30" ht="12.75" customHeight="1">
      <c r="A27" s="92">
        <v>1984</v>
      </c>
      <c r="B27" s="88"/>
      <c r="C27" s="88"/>
      <c r="D27" s="88"/>
      <c r="E27" s="88">
        <f>'A5-109B'!E27*'A17'!D27/'A1'!D27/1000</f>
        <v>-9813.0900049781649</v>
      </c>
      <c r="F27" s="88"/>
      <c r="G27" s="88"/>
      <c r="H27" s="88">
        <f>'A5-109B'!H27*'A17'!F27/'A1'!F27/1000</f>
        <v>-5110.9233231915723</v>
      </c>
      <c r="I27" s="88">
        <f>'A5-109B'!I27*'A17'!G27/'A1'!G27</f>
        <v>866.36415702424642</v>
      </c>
      <c r="J27" s="88">
        <f>'A5-109B'!J27*'A17'!H27/'A1'!H27/1000</f>
        <v>-5695.8197500140323</v>
      </c>
      <c r="K27" s="88"/>
      <c r="L27" s="88"/>
      <c r="M27" s="88"/>
      <c r="N27" s="88"/>
      <c r="O27" s="88"/>
      <c r="P27" s="88"/>
      <c r="Q27" s="88"/>
      <c r="R27" s="88"/>
      <c r="S27" s="88"/>
      <c r="T27" s="88"/>
      <c r="U27" s="88"/>
      <c r="V27" s="88">
        <f>'A5-109B'!V27*'A17'!K27/'A1'!K27</f>
        <v>4572.787489346133</v>
      </c>
      <c r="W27" s="88"/>
      <c r="X27" s="88"/>
      <c r="Y27" s="88">
        <f>'A5-109B'!Y27*'A17'!L27/'A1'!L27</f>
        <v>697.66476146960622</v>
      </c>
      <c r="Z27" s="88">
        <f>'A5-109B'!Z27*'A17'!M27/'A1'!M27/1000</f>
        <v>-34153.856551575074</v>
      </c>
      <c r="AA27" s="88"/>
      <c r="AB27" s="88"/>
      <c r="AC27" s="88">
        <f>'A5-109B'!AC27*'A17'!N27/'A1'!N27</f>
        <v>61.65863939472149</v>
      </c>
      <c r="AD27" s="88">
        <f>'A5-109B'!AD27*'A17'!O27/'A1'!O27</f>
        <v>-337.67081211986635</v>
      </c>
    </row>
    <row r="28" spans="1:30" ht="12.75" customHeight="1">
      <c r="A28" s="92">
        <v>1985</v>
      </c>
      <c r="B28" s="88"/>
      <c r="C28" s="88"/>
      <c r="D28" s="88"/>
      <c r="E28" s="88">
        <f>'A5-109B'!E28*'A17'!D28/'A1'!D28/1000</f>
        <v>-10139.842403817271</v>
      </c>
      <c r="F28" s="88"/>
      <c r="G28" s="88"/>
      <c r="H28" s="88">
        <f>'A5-109B'!H28*'A17'!F28/'A1'!F28/1000</f>
        <v>-5323.2401427392579</v>
      </c>
      <c r="I28" s="88">
        <f>'A5-109B'!I28*'A17'!G28/'A1'!G28</f>
        <v>1037.658985824341</v>
      </c>
      <c r="J28" s="88">
        <f>'A5-109B'!J28*'A17'!H28/'A1'!H28/1000</f>
        <v>-5703.6309632247239</v>
      </c>
      <c r="K28" s="88"/>
      <c r="L28" s="88"/>
      <c r="M28" s="88"/>
      <c r="N28" s="88"/>
      <c r="O28" s="88"/>
      <c r="P28" s="88"/>
      <c r="Q28" s="88"/>
      <c r="R28" s="88"/>
      <c r="S28" s="88"/>
      <c r="T28" s="88"/>
      <c r="U28" s="88"/>
      <c r="V28" s="88">
        <f>'A5-109B'!V28*'A17'!K28/'A1'!K28</f>
        <v>4370.3455905092824</v>
      </c>
      <c r="W28" s="88"/>
      <c r="X28" s="88"/>
      <c r="Y28" s="88">
        <f>'A5-109B'!Y28*'A17'!L28/'A1'!L28</f>
        <v>778.88040678004995</v>
      </c>
      <c r="Z28" s="88">
        <f>'A5-109B'!Z28*'A17'!M28/'A1'!M28/1000</f>
        <v>-35750.697248085533</v>
      </c>
      <c r="AA28" s="88"/>
      <c r="AB28" s="88"/>
      <c r="AC28" s="88">
        <f>'A5-109B'!AC28*'A17'!N28/'A1'!N28</f>
        <v>-48.438809345318965</v>
      </c>
      <c r="AD28" s="88">
        <f>'A5-109B'!AD28*'A17'!O28/'A1'!O28</f>
        <v>-425.37908420656487</v>
      </c>
    </row>
    <row r="29" spans="1:30" ht="12.75" customHeight="1">
      <c r="A29" s="92">
        <v>1986</v>
      </c>
      <c r="B29" s="88"/>
      <c r="C29" s="88"/>
      <c r="D29" s="88"/>
      <c r="E29" s="88">
        <f>'A5-109B'!E29*'A17'!D29/'A1'!D29/1000</f>
        <v>-10179.837929623191</v>
      </c>
      <c r="F29" s="88"/>
      <c r="G29" s="88"/>
      <c r="H29" s="88">
        <f>'A5-109B'!H29*'A17'!F29/'A1'!F29/1000</f>
        <v>-5436.7688728786361</v>
      </c>
      <c r="I29" s="88">
        <f>'A5-109B'!I29*'A17'!G29/'A1'!G29</f>
        <v>1072.5441545679241</v>
      </c>
      <c r="J29" s="88">
        <f>'A5-109B'!J29*'A17'!H29/'A1'!H29/1000</f>
        <v>-5940.7805421364938</v>
      </c>
      <c r="K29" s="88"/>
      <c r="L29" s="88"/>
      <c r="M29" s="88"/>
      <c r="N29" s="88"/>
      <c r="O29" s="88"/>
      <c r="P29" s="88"/>
      <c r="Q29" s="88"/>
      <c r="R29" s="88"/>
      <c r="S29" s="88"/>
      <c r="T29" s="88"/>
      <c r="U29" s="88"/>
      <c r="V29" s="88">
        <f>'A5-109B'!V29*'A17'!K29/'A1'!K29</f>
        <v>3853.5536233281659</v>
      </c>
      <c r="W29" s="88"/>
      <c r="X29" s="88"/>
      <c r="Y29" s="88">
        <f>'A5-109B'!Y29*'A17'!L29/'A1'!L29</f>
        <v>842.89795517977336</v>
      </c>
      <c r="Z29" s="88">
        <f>'A5-109B'!Z29*'A17'!M29/'A1'!M29/1000</f>
        <v>-36743.088293960849</v>
      </c>
      <c r="AA29" s="88"/>
      <c r="AB29" s="88"/>
      <c r="AC29" s="88">
        <f>'A5-109B'!AC29*'A17'!N29/'A1'!N29</f>
        <v>-80.000566499791532</v>
      </c>
      <c r="AD29" s="88">
        <f>'A5-109B'!AD29*'A17'!O29/'A1'!O29</f>
        <v>-473.59202289687266</v>
      </c>
    </row>
    <row r="30" spans="1:30" ht="12.75" customHeight="1">
      <c r="A30" s="92">
        <v>1987</v>
      </c>
      <c r="B30" s="88"/>
      <c r="C30" s="88"/>
      <c r="D30" s="88"/>
      <c r="E30" s="88">
        <f>'A5-109B'!E30*'A17'!D30/'A1'!D30/1000</f>
        <v>-10441.162846322033</v>
      </c>
      <c r="F30" s="88"/>
      <c r="G30" s="88"/>
      <c r="H30" s="88">
        <f>'A5-109B'!H30*'A17'!F30/'A1'!F30/1000</f>
        <v>-5896.7094205998146</v>
      </c>
      <c r="I30" s="88">
        <f>'A5-109B'!I30*'A17'!G30/'A1'!G30</f>
        <v>1059.1938592771139</v>
      </c>
      <c r="J30" s="88">
        <f>'A5-109B'!J30*'A17'!H30/'A1'!H30/1000</f>
        <v>-6027.4521100963893</v>
      </c>
      <c r="K30" s="88"/>
      <c r="L30" s="88"/>
      <c r="M30" s="88"/>
      <c r="N30" s="88"/>
      <c r="O30" s="88"/>
      <c r="P30" s="88"/>
      <c r="Q30" s="88"/>
      <c r="R30" s="88"/>
      <c r="S30" s="88"/>
      <c r="T30" s="88"/>
      <c r="U30" s="88"/>
      <c r="V30" s="88">
        <f>'A5-109B'!V30*'A17'!K30/'A1'!K30</f>
        <v>4503.1705690233939</v>
      </c>
      <c r="W30" s="88"/>
      <c r="X30" s="88"/>
      <c r="Y30" s="88">
        <f>'A5-109B'!Y30*'A17'!L30/'A1'!L30</f>
        <v>813.04040768812774</v>
      </c>
      <c r="Z30" s="88">
        <f>'A5-109B'!Z30*'A17'!M30/'A1'!M30/1000</f>
        <v>-36507.015906161469</v>
      </c>
      <c r="AA30" s="88"/>
      <c r="AB30" s="88"/>
      <c r="AC30" s="88">
        <f>'A5-109B'!AC30*'A17'!N30/'A1'!N30</f>
        <v>-50.439372027642996</v>
      </c>
      <c r="AD30" s="88">
        <f>'A5-109B'!AD30*'A17'!O30/'A1'!O30</f>
        <v>-574.50369694848951</v>
      </c>
    </row>
    <row r="31" spans="1:30" ht="12.75" customHeight="1">
      <c r="A31" s="92">
        <v>1988</v>
      </c>
      <c r="B31" s="88"/>
      <c r="C31" s="88"/>
      <c r="D31" s="88"/>
      <c r="E31" s="88">
        <f>'A5-109B'!E31*'A17'!D31/'A1'!D31/1000</f>
        <v>-10683.712736124908</v>
      </c>
      <c r="F31" s="88"/>
      <c r="G31" s="88"/>
      <c r="H31" s="88">
        <f>'A5-109B'!H31*'A17'!F31/'A1'!F31/1000</f>
        <v>-5911.9293710018228</v>
      </c>
      <c r="I31" s="88">
        <f>'A5-109B'!I31*'A17'!G31/'A1'!G31</f>
        <v>1082.865384668075</v>
      </c>
      <c r="J31" s="88">
        <f>'A5-109B'!J31*'A17'!H31/'A1'!H31/1000</f>
        <v>-6082.5166584352264</v>
      </c>
      <c r="K31" s="88"/>
      <c r="L31" s="88"/>
      <c r="M31" s="88"/>
      <c r="N31" s="88"/>
      <c r="O31" s="88"/>
      <c r="P31" s="88"/>
      <c r="Q31" s="88"/>
      <c r="R31" s="88"/>
      <c r="S31" s="88"/>
      <c r="T31" s="88"/>
      <c r="U31" s="88"/>
      <c r="V31" s="88">
        <f>'A5-109B'!V31*'A17'!K31/'A1'!K31</f>
        <v>4911.6660726475457</v>
      </c>
      <c r="W31" s="88"/>
      <c r="X31" s="88"/>
      <c r="Y31" s="88">
        <f>'A5-109B'!Y31*'A17'!L31/'A1'!L31</f>
        <v>823.59167007406359</v>
      </c>
      <c r="Z31" s="88">
        <f>'A5-109B'!Z31*'A17'!M31/'A1'!M31/1000</f>
        <v>-38510.91949523404</v>
      </c>
      <c r="AA31" s="88"/>
      <c r="AB31" s="88"/>
      <c r="AC31" s="88">
        <f>'A5-109B'!AC31*'A17'!N31/'A1'!N31</f>
        <v>-168.37173473746458</v>
      </c>
      <c r="AD31" s="88">
        <f>'A5-109B'!AD31*'A17'!O31/'A1'!O31</f>
        <v>-673.00777099755203</v>
      </c>
    </row>
    <row r="32" spans="1:30" ht="12.75" customHeight="1">
      <c r="A32" s="92">
        <v>1989</v>
      </c>
      <c r="B32" s="88"/>
      <c r="C32" s="88"/>
      <c r="D32" s="88"/>
      <c r="E32" s="88">
        <f>'A5-109B'!E32*'A17'!D32/'A1'!D32/1000</f>
        <v>-10835.516425793332</v>
      </c>
      <c r="F32" s="88"/>
      <c r="G32" s="88"/>
      <c r="H32" s="88">
        <f>'A5-109B'!H32*'A17'!F32/'A1'!F32/1000</f>
        <v>-6491.1237849597883</v>
      </c>
      <c r="I32" s="88">
        <f>'A5-109B'!I32*'A17'!G32/'A1'!G32</f>
        <v>1149.9203459327505</v>
      </c>
      <c r="J32" s="88">
        <f>'A5-109B'!J32*'A17'!H32/'A1'!H32/1000</f>
        <v>-5918.0482172055954</v>
      </c>
      <c r="K32" s="88"/>
      <c r="L32" s="88"/>
      <c r="M32" s="88"/>
      <c r="N32" s="88"/>
      <c r="O32" s="88"/>
      <c r="P32" s="88"/>
      <c r="Q32" s="88"/>
      <c r="R32" s="88"/>
      <c r="S32" s="88"/>
      <c r="T32" s="88"/>
      <c r="U32" s="88"/>
      <c r="V32" s="88">
        <f>'A5-109B'!V32*'A17'!K32/'A1'!K32</f>
        <v>6023.1496912812891</v>
      </c>
      <c r="W32" s="88"/>
      <c r="X32" s="88"/>
      <c r="Y32" s="88">
        <f>'A5-109B'!Y32*'A17'!L32/'A1'!L32</f>
        <v>894.86238334231962</v>
      </c>
      <c r="Z32" s="88">
        <f>'A5-109B'!Z32*'A17'!M32/'A1'!M32/1000</f>
        <v>-37951.857107995202</v>
      </c>
      <c r="AA32" s="88"/>
      <c r="AB32" s="88"/>
      <c r="AC32" s="88">
        <f>'A5-109B'!AC32*'A17'!N32/'A1'!N32</f>
        <v>-173.60680055584046</v>
      </c>
      <c r="AD32" s="88">
        <f>'A5-109B'!AD32*'A17'!O32/'A1'!O32</f>
        <v>-858.31207417326675</v>
      </c>
    </row>
    <row r="33" spans="1:30" ht="12.75" customHeight="1">
      <c r="A33" s="92">
        <v>1990</v>
      </c>
      <c r="B33" s="88"/>
      <c r="C33" s="88"/>
      <c r="D33" s="88"/>
      <c r="E33" s="88">
        <f>'A5-109B'!E33*'A17'!D33/'A1'!D33/1000</f>
        <v>-10574.881551538481</v>
      </c>
      <c r="F33" s="88"/>
      <c r="G33" s="88"/>
      <c r="H33" s="88">
        <f>'A5-109B'!H33*'A17'!F33/'A1'!F33/1000</f>
        <v>-6525.6222614343515</v>
      </c>
      <c r="I33" s="88">
        <f>'A5-109B'!I33*'A17'!G33/'A1'!G33</f>
        <v>1186.3414785727202</v>
      </c>
      <c r="J33" s="88">
        <f>'A5-109B'!J33*'A17'!H33/'A1'!H33/1000</f>
        <v>-6193.1846033922466</v>
      </c>
      <c r="K33" s="88"/>
      <c r="L33" s="88"/>
      <c r="M33" s="88"/>
      <c r="N33" s="88"/>
      <c r="O33" s="88"/>
      <c r="P33" s="88"/>
      <c r="Q33" s="88"/>
      <c r="R33" s="88"/>
      <c r="S33" s="88"/>
      <c r="T33" s="88"/>
      <c r="U33" s="88"/>
      <c r="V33" s="88">
        <f>'A5-109B'!V33*'A17'!K33/'A1'!K33</f>
        <v>6524.8880990355574</v>
      </c>
      <c r="W33" s="88"/>
      <c r="X33" s="88"/>
      <c r="Y33" s="88">
        <f>'A5-109B'!Y33*'A17'!L33/'A1'!L33</f>
        <v>919.26634341237764</v>
      </c>
      <c r="Z33" s="88">
        <f>'A5-109B'!Z33*'A17'!M33/'A1'!M33/1000</f>
        <v>-40329.482776295634</v>
      </c>
      <c r="AA33" s="88"/>
      <c r="AB33" s="88"/>
      <c r="AC33" s="88">
        <f>'A5-109B'!AC33*'A17'!N33/'A1'!N33</f>
        <v>-147.67236248494049</v>
      </c>
      <c r="AD33" s="88">
        <f>'A5-109B'!AD33*'A17'!O33/'A1'!O33</f>
        <v>-733.1384458447252</v>
      </c>
    </row>
    <row r="34" spans="1:30" ht="12.75" customHeight="1">
      <c r="A34" s="92">
        <v>1991</v>
      </c>
      <c r="B34" s="88"/>
      <c r="C34" s="88"/>
      <c r="D34" s="88"/>
      <c r="E34" s="88">
        <f>'A5-109B'!E34*'A17'!D34/'A1'!D34/1000</f>
        <v>-10483.355729285846</v>
      </c>
      <c r="F34" s="88"/>
      <c r="G34" s="88"/>
      <c r="H34" s="88">
        <f>'A5-109B'!H34*'A17'!F34/'A1'!F34/1000</f>
        <v>-6288.259874708704</v>
      </c>
      <c r="I34" s="88">
        <f>'A5-109B'!I34*'A17'!G34/'A1'!G34</f>
        <v>1164.7343938775077</v>
      </c>
      <c r="J34" s="88">
        <f>'A5-109B'!J34*'A17'!H34/'A1'!H34/1000</f>
        <v>-8062.1086991184229</v>
      </c>
      <c r="K34" s="88"/>
      <c r="L34" s="88"/>
      <c r="M34" s="88"/>
      <c r="N34" s="88"/>
      <c r="O34" s="88"/>
      <c r="P34" s="88"/>
      <c r="Q34" s="88"/>
      <c r="R34" s="88"/>
      <c r="S34" s="88"/>
      <c r="T34" s="88"/>
      <c r="U34" s="88"/>
      <c r="V34" s="88">
        <f>'A5-109B'!V34*'A17'!K34/'A1'!K34</f>
        <v>7314.0287670704802</v>
      </c>
      <c r="W34" s="88"/>
      <c r="X34" s="88"/>
      <c r="Y34" s="88">
        <f>'A5-109B'!Y34*'A17'!L34/'A1'!L34</f>
        <v>937.68241349145853</v>
      </c>
      <c r="Z34" s="88">
        <f>'A5-109B'!Z34*'A17'!M34/'A1'!M34/1000</f>
        <v>-45333.936461613623</v>
      </c>
      <c r="AA34" s="88"/>
      <c r="AB34" s="88"/>
      <c r="AC34" s="88">
        <f>'A5-109B'!AC34*'A17'!N34/'A1'!N34</f>
        <v>-160.88814015524792</v>
      </c>
      <c r="AD34" s="88">
        <f>'A5-109B'!AD34*'A17'!O34/'A1'!O34</f>
        <v>-611.8927135610254</v>
      </c>
    </row>
    <row r="35" spans="1:30" ht="12.75" customHeight="1">
      <c r="A35" s="92">
        <v>1992</v>
      </c>
      <c r="B35" s="88"/>
      <c r="C35" s="88"/>
      <c r="D35" s="88"/>
      <c r="E35" s="88">
        <f>'A5-109B'!E35*'A17'!D35/'A1'!D35/1000</f>
        <v>-10420.532472515277</v>
      </c>
      <c r="F35" s="88"/>
      <c r="G35" s="88"/>
      <c r="H35" s="88">
        <f>'A5-109B'!H35*'A17'!F35/'A1'!F35/1000</f>
        <v>-6068.3756966709843</v>
      </c>
      <c r="I35" s="88">
        <f>'A5-109B'!I35*'A17'!G35/'A1'!G35</f>
        <v>1155.5254013689846</v>
      </c>
      <c r="J35" s="88">
        <f>'A5-109B'!J35*'A17'!H35/'A1'!H35/1000</f>
        <v>-8370.2871111346722</v>
      </c>
      <c r="K35" s="88"/>
      <c r="L35" s="88"/>
      <c r="M35" s="88"/>
      <c r="N35" s="88"/>
      <c r="O35" s="88"/>
      <c r="P35" s="88"/>
      <c r="Q35" s="88"/>
      <c r="R35" s="88"/>
      <c r="S35" s="88"/>
      <c r="T35" s="88"/>
      <c r="U35" s="88"/>
      <c r="V35" s="88">
        <f>'A5-109B'!V35*'A17'!K35/'A1'!K35</f>
        <v>7257.3175225838595</v>
      </c>
      <c r="W35" s="88"/>
      <c r="X35" s="88"/>
      <c r="Y35" s="88">
        <f>'A5-109B'!Y35*'A17'!L35/'A1'!L35</f>
        <v>1031.9098182494133</v>
      </c>
      <c r="Z35" s="88">
        <f>'A5-109B'!Z35*'A17'!M35/'A1'!M35/1000</f>
        <v>-45269.210459122434</v>
      </c>
      <c r="AA35" s="88"/>
      <c r="AB35" s="88"/>
      <c r="AC35" s="88">
        <f>'A5-109B'!AC35*'A17'!N35/'A1'!N35</f>
        <v>-51.26123752887694</v>
      </c>
      <c r="AD35" s="88">
        <f>'A5-109B'!AD35*'A17'!O35/'A1'!O35</f>
        <v>-702.2105456332614</v>
      </c>
    </row>
    <row r="36" spans="1:30" ht="12.75" customHeight="1">
      <c r="A36" s="92">
        <v>1993</v>
      </c>
      <c r="B36" s="88"/>
      <c r="C36" s="88"/>
      <c r="D36" s="88"/>
      <c r="E36" s="88">
        <f>'A5-109B'!E36*'A17'!D36/'A1'!D36/1000</f>
        <v>-10409.06205250968</v>
      </c>
      <c r="F36" s="88"/>
      <c r="G36" s="88"/>
      <c r="H36" s="88">
        <f>'A5-109B'!H36*'A17'!F36/'A1'!F36/1000</f>
        <v>-5912.502556860587</v>
      </c>
      <c r="I36" s="88">
        <f>'A5-109B'!I36*'A17'!G36/'A1'!G36</f>
        <v>1138.2569393751248</v>
      </c>
      <c r="J36" s="88">
        <f>'A5-109B'!J36*'A17'!H36/'A1'!H36/1000</f>
        <v>-8366.0742329138266</v>
      </c>
      <c r="K36" s="88"/>
      <c r="L36" s="88"/>
      <c r="M36" s="88"/>
      <c r="N36" s="88"/>
      <c r="O36" s="88"/>
      <c r="P36" s="88"/>
      <c r="Q36" s="88"/>
      <c r="R36" s="88"/>
      <c r="S36" s="88"/>
      <c r="T36" s="88"/>
      <c r="U36" s="88"/>
      <c r="V36" s="88">
        <f>'A5-109B'!V36*'A17'!K36/'A1'!K36</f>
        <v>7884.6043842029994</v>
      </c>
      <c r="W36" s="88"/>
      <c r="X36" s="88"/>
      <c r="Y36" s="88">
        <f>'A5-109B'!Y36*'A17'!L36/'A1'!L36</f>
        <v>1096.0422186418934</v>
      </c>
      <c r="Z36" s="88">
        <f>'A5-109B'!Z36*'A17'!M36/'A1'!M36/1000</f>
        <v>-47995.908408765972</v>
      </c>
      <c r="AA36" s="88"/>
      <c r="AB36" s="88"/>
      <c r="AC36" s="88">
        <f>'A5-109B'!AC36*'A17'!N36/'A1'!N36</f>
        <v>-7.2595885649023399</v>
      </c>
      <c r="AD36" s="88">
        <f>'A5-109B'!AD36*'A17'!O36/'A1'!O36</f>
        <v>-748.94942307847214</v>
      </c>
    </row>
    <row r="37" spans="1:30" ht="12.75" customHeight="1">
      <c r="A37" s="92">
        <v>1994</v>
      </c>
      <c r="B37" s="88"/>
      <c r="C37" s="88"/>
      <c r="D37" s="88"/>
      <c r="E37" s="88">
        <f>'A5-109B'!E37*'A17'!D37/'A1'!D37/1000</f>
        <v>-10257.998541039804</v>
      </c>
      <c r="F37" s="88"/>
      <c r="G37" s="88"/>
      <c r="H37" s="88">
        <f>'A5-109B'!H37*'A17'!F37/'A1'!F37/1000</f>
        <v>-5887.6975813549943</v>
      </c>
      <c r="I37" s="88">
        <f>'A5-109B'!I37*'A17'!G37/'A1'!G37</f>
        <v>1237.4707363370469</v>
      </c>
      <c r="J37" s="88">
        <f>'A5-109B'!J37*'A17'!H37/'A1'!H37/1000</f>
        <v>-8343.4539869251184</v>
      </c>
      <c r="K37" s="88"/>
      <c r="L37" s="88"/>
      <c r="M37" s="88"/>
      <c r="N37" s="88"/>
      <c r="O37" s="88"/>
      <c r="P37" s="88"/>
      <c r="Q37" s="88"/>
      <c r="R37" s="88"/>
      <c r="S37" s="88"/>
      <c r="T37" s="88"/>
      <c r="U37" s="88"/>
      <c r="V37" s="88">
        <f>'A5-109B'!V37*'A17'!K37/'A1'!K37</f>
        <v>7540.9279205309431</v>
      </c>
      <c r="W37" s="88"/>
      <c r="X37" s="88"/>
      <c r="Y37" s="88">
        <f>'A5-109B'!Y37*'A17'!L37/'A1'!L37</f>
        <v>1121.4300314099576</v>
      </c>
      <c r="Z37" s="88">
        <f>'A5-109B'!Z37*'A17'!M37/'A1'!M37/1000</f>
        <v>-48977.018254744085</v>
      </c>
      <c r="AA37" s="88"/>
      <c r="AB37" s="88"/>
      <c r="AC37" s="88">
        <f>'A5-109B'!AC37*'A17'!N37/'A1'!N37</f>
        <v>-42.60548393605773</v>
      </c>
      <c r="AD37" s="88">
        <f>'A5-109B'!AD37*'A17'!O37/'A1'!O37</f>
        <v>-846.17841217961791</v>
      </c>
    </row>
    <row r="38" spans="1:30" ht="12.75" customHeight="1">
      <c r="A38" s="92">
        <v>1995</v>
      </c>
      <c r="B38" s="88"/>
      <c r="C38" s="88"/>
      <c r="D38" s="88"/>
      <c r="E38" s="88">
        <f>'A5-109B'!E38*'A17'!D38/'A1'!D38/1000</f>
        <v>-10139.851516070008</v>
      </c>
      <c r="F38" s="88"/>
      <c r="G38" s="88"/>
      <c r="H38" s="88">
        <f>'A5-109B'!H38*'A17'!F38/'A1'!F38/1000</f>
        <v>-6285.4626239156887</v>
      </c>
      <c r="I38" s="88">
        <f>'A5-109B'!I38*'A17'!G38/'A1'!G38</f>
        <v>1306.7231463938917</v>
      </c>
      <c r="J38" s="88">
        <f>'A5-109B'!J38*'A17'!H38/'A1'!H38/1000</f>
        <v>-8502.9040353773744</v>
      </c>
      <c r="K38" s="88"/>
      <c r="L38" s="88"/>
      <c r="M38" s="88"/>
      <c r="N38" s="88"/>
      <c r="O38" s="88"/>
      <c r="P38" s="88"/>
      <c r="Q38" s="88"/>
      <c r="R38" s="88"/>
      <c r="S38" s="88"/>
      <c r="T38" s="88"/>
      <c r="U38" s="88"/>
      <c r="V38" s="88">
        <f>'A5-109B'!V38*'A17'!K38/'A1'!K38</f>
        <v>7520.7643182053625</v>
      </c>
      <c r="W38" s="88"/>
      <c r="X38" s="88"/>
      <c r="Y38" s="88">
        <f>'A5-109B'!Y38*'A17'!L38/'A1'!L38</f>
        <v>1165.1168166795226</v>
      </c>
      <c r="Z38" s="88">
        <f>'A5-109B'!Z38*'A17'!M38/'A1'!M38/1000</f>
        <v>-53362.62889550285</v>
      </c>
      <c r="AA38" s="88"/>
      <c r="AB38" s="88"/>
      <c r="AC38" s="88">
        <f>'A5-109B'!AC38*'A17'!N38/'A1'!N38</f>
        <v>-10.886647041592715</v>
      </c>
      <c r="AD38" s="88">
        <f>'A5-109B'!AD38*'A17'!O38/'A1'!O38</f>
        <v>-923.85691239475591</v>
      </c>
    </row>
    <row r="39" spans="1:30" ht="12.75" customHeight="1">
      <c r="A39" s="92">
        <v>1996</v>
      </c>
      <c r="B39" s="88"/>
      <c r="C39" s="88"/>
      <c r="D39" s="88"/>
      <c r="E39" s="88">
        <f>'A5-109B'!E39*'A17'!D39/'A1'!D39/1000</f>
        <v>-10020.660326496989</v>
      </c>
      <c r="F39" s="88"/>
      <c r="G39" s="88"/>
      <c r="H39" s="88">
        <f>'A5-109B'!H39*'A17'!F39/'A1'!F39/1000</f>
        <v>-6183.9090745714166</v>
      </c>
      <c r="I39" s="88">
        <f>'A5-109B'!I39*'A17'!G39/'A1'!G39</f>
        <v>1171.2180203751971</v>
      </c>
      <c r="J39" s="88">
        <f>'A5-109B'!J39*'A17'!H39/'A1'!H39/1000</f>
        <v>-8319.9626528286008</v>
      </c>
      <c r="K39" s="88"/>
      <c r="L39" s="88"/>
      <c r="M39" s="88"/>
      <c r="N39" s="88"/>
      <c r="O39" s="88"/>
      <c r="P39" s="88"/>
      <c r="Q39" s="88"/>
      <c r="R39" s="88"/>
      <c r="S39" s="88"/>
      <c r="T39" s="88"/>
      <c r="U39" s="88"/>
      <c r="V39" s="88">
        <f>'A5-109B'!V39*'A17'!K39/'A1'!K39</f>
        <v>6581.3016932860746</v>
      </c>
      <c r="W39" s="88"/>
      <c r="X39" s="88"/>
      <c r="Y39" s="88">
        <f>'A5-109B'!Y39*'A17'!L39/'A1'!L39</f>
        <v>1137.8496553112932</v>
      </c>
      <c r="Z39" s="88">
        <f>'A5-109B'!Z39*'A17'!M39/'A1'!M39/1000</f>
        <v>-53622.00666733276</v>
      </c>
      <c r="AA39" s="88"/>
      <c r="AB39" s="88"/>
      <c r="AC39" s="88">
        <f>'A5-109B'!AC39*'A17'!N39/'A1'!N39</f>
        <v>-5.8078781780952449</v>
      </c>
      <c r="AD39" s="88">
        <f>'A5-109B'!AD39*'A17'!O39/'A1'!O39</f>
        <v>-895.96644155491776</v>
      </c>
    </row>
    <row r="40" spans="1:30" ht="12.75" customHeight="1">
      <c r="A40" s="92">
        <v>1997</v>
      </c>
      <c r="B40" s="88"/>
      <c r="C40" s="88"/>
      <c r="D40" s="88"/>
      <c r="E40" s="88">
        <f>'A5-109B'!E40*'A17'!D40/'A1'!D40/1000</f>
        <v>-10165.891671531281</v>
      </c>
      <c r="F40" s="88"/>
      <c r="G40" s="88"/>
      <c r="H40" s="88">
        <f>'A5-109B'!H40*'A17'!F40/'A1'!F40/1000</f>
        <v>-6274.5533126702048</v>
      </c>
      <c r="I40" s="88">
        <f>'A5-109B'!I40*'A17'!G40/'A1'!G40</f>
        <v>1247.870640598278</v>
      </c>
      <c r="J40" s="88">
        <f>'A5-109B'!J40*'A17'!H40/'A1'!H40/1000</f>
        <v>-8348.565389079231</v>
      </c>
      <c r="K40" s="88"/>
      <c r="L40" s="88"/>
      <c r="M40" s="88"/>
      <c r="N40" s="88"/>
      <c r="O40" s="88"/>
      <c r="P40" s="88"/>
      <c r="Q40" s="88"/>
      <c r="R40" s="88"/>
      <c r="S40" s="88"/>
      <c r="T40" s="88"/>
      <c r="U40" s="88"/>
      <c r="V40" s="88">
        <f>'A5-109B'!V40*'A17'!K40/'A1'!K40</f>
        <v>6210.6445005298765</v>
      </c>
      <c r="W40" s="88"/>
      <c r="X40" s="88"/>
      <c r="Y40" s="88">
        <f>'A5-109B'!Y40*'A17'!L40/'A1'!L40</f>
        <v>1087.5684806684167</v>
      </c>
      <c r="Z40" s="88">
        <f>'A5-109B'!Z40*'A17'!M40/'A1'!M40/1000</f>
        <v>-55561.557316639053</v>
      </c>
      <c r="AA40" s="88"/>
      <c r="AB40" s="88"/>
      <c r="AC40" s="88">
        <f>'A5-109B'!AC40*'A17'!N40/'A1'!N40</f>
        <v>-45.81764335273742</v>
      </c>
      <c r="AD40" s="88">
        <f>'A5-109B'!AD40*'A17'!O40/'A1'!O40</f>
        <v>-1031.0942336094165</v>
      </c>
    </row>
    <row r="41" spans="1:30" ht="12.75" customHeight="1">
      <c r="A41" s="92"/>
      <c r="B41" s="88"/>
      <c r="C41" s="88"/>
      <c r="D41" s="88"/>
      <c r="E41" s="88"/>
      <c r="F41" s="88"/>
      <c r="G41" s="88"/>
      <c r="H41" s="88"/>
      <c r="I41" s="88"/>
      <c r="J41" s="88"/>
      <c r="K41" s="88"/>
      <c r="L41" s="88"/>
      <c r="M41" s="88"/>
      <c r="N41" s="88"/>
      <c r="O41" s="88"/>
      <c r="P41" s="88"/>
      <c r="Q41" s="88"/>
      <c r="R41" s="88"/>
      <c r="S41" s="88"/>
      <c r="T41" s="88"/>
      <c r="U41" s="88"/>
      <c r="V41" s="88"/>
      <c r="W41" s="88"/>
      <c r="X41" s="88"/>
      <c r="Y41" s="88"/>
      <c r="Z41" s="88"/>
      <c r="AA41" s="88"/>
      <c r="AB41" s="88"/>
      <c r="AC41" s="88"/>
      <c r="AD41" s="88"/>
    </row>
    <row r="42" spans="1:30" ht="12.75" customHeight="1">
      <c r="A42" s="90" t="s">
        <v>414</v>
      </c>
    </row>
    <row r="43" spans="1:30" ht="12.75" customHeight="1">
      <c r="A43" s="90" t="s">
        <v>376</v>
      </c>
    </row>
    <row r="44" spans="1:30" ht="12.75" customHeight="1">
      <c r="A44" s="90" t="s">
        <v>377</v>
      </c>
      <c r="B44" s="52"/>
      <c r="C44" s="52"/>
      <c r="D44" s="52"/>
      <c r="E44" s="52"/>
      <c r="F44" s="52"/>
      <c r="G44" s="52"/>
      <c r="H44" s="52"/>
      <c r="I44" s="52"/>
      <c r="J44" s="52"/>
      <c r="K44" s="52"/>
      <c r="L44" s="52"/>
      <c r="M44" s="52"/>
      <c r="N44" s="52"/>
      <c r="O44" s="52"/>
      <c r="P44" s="52"/>
      <c r="Q44" s="52"/>
      <c r="R44" s="52"/>
      <c r="S44" s="52"/>
      <c r="T44" s="52"/>
      <c r="U44" s="52"/>
      <c r="V44" s="52"/>
      <c r="W44" s="52"/>
      <c r="X44" s="52"/>
      <c r="Y44" s="52"/>
      <c r="Z44" s="52"/>
      <c r="AA44" s="52"/>
      <c r="AB44" s="52"/>
      <c r="AC44" s="52"/>
      <c r="AD44" s="52"/>
    </row>
  </sheetData>
  <phoneticPr fontId="0" type="noConversion"/>
  <pageMargins left="0.75" right="0.75" top="1" bottom="1" header="0.5" footer="0.5"/>
  <pageSetup orientation="portrait" horizontalDpi="360" r:id="rId1"/>
  <headerFooter alignWithMargins="0"/>
</worksheet>
</file>

<file path=xl/worksheets/sheet111.xml><?xml version="1.0" encoding="utf-8"?>
<worksheet xmlns="http://schemas.openxmlformats.org/spreadsheetml/2006/main" xmlns:r="http://schemas.openxmlformats.org/officeDocument/2006/relationships">
  <sheetPr codeName="Sheet111"/>
  <dimension ref="A1:AD41"/>
  <sheetViews>
    <sheetView showOutlineSymbols="0" zoomScale="75" workbookViewId="0">
      <pane xSplit="1" ySplit="2" topLeftCell="B3" activePane="bottomRight" state="frozen"/>
      <selection activeCell="I22" sqref="I22"/>
      <selection pane="topRight" activeCell="I22" sqref="I22"/>
      <selection pane="bottomLeft" activeCell="I22" sqref="I22"/>
      <selection pane="bottomRight" activeCell="I22" sqref="I22"/>
    </sheetView>
  </sheetViews>
  <sheetFormatPr defaultColWidth="3.85546875" defaultRowHeight="12.75" customHeight="1"/>
  <cols>
    <col min="1" max="1" width="5" style="4" customWidth="1"/>
    <col min="2" max="2" width="13" style="4" customWidth="1"/>
    <col min="3" max="3" width="12.42578125" style="4" customWidth="1"/>
    <col min="4" max="5" width="13.7109375" style="4" customWidth="1"/>
    <col min="6" max="6" width="16.28515625" style="4" customWidth="1"/>
    <col min="7" max="7" width="14.28515625" style="4" customWidth="1"/>
    <col min="8" max="9" width="13" style="4" customWidth="1"/>
    <col min="10" max="10" width="14.42578125" style="4" customWidth="1"/>
    <col min="11" max="11" width="13.28515625" style="4" customWidth="1"/>
    <col min="12" max="12" width="13.7109375" style="4" customWidth="1"/>
    <col min="13" max="13" width="12.85546875" style="4" customWidth="1"/>
    <col min="14" max="14" width="12.5703125" style="4" customWidth="1"/>
    <col min="15" max="15" width="11.140625" style="4" customWidth="1"/>
    <col min="16" max="16" width="12.85546875" style="4" customWidth="1"/>
    <col min="17" max="17" width="12.7109375" style="4" customWidth="1"/>
    <col min="18" max="18" width="16" style="4" customWidth="1"/>
    <col min="19" max="19" width="13.28515625" style="4" customWidth="1"/>
    <col min="20" max="20" width="14.7109375" style="4" customWidth="1"/>
    <col min="21" max="21" width="15.7109375" style="4" customWidth="1"/>
    <col min="22" max="22" width="13.5703125" style="4" customWidth="1"/>
    <col min="23" max="23" width="13.140625" style="4" customWidth="1"/>
    <col min="24" max="24" width="13.28515625" style="4" customWidth="1"/>
    <col min="25" max="25" width="12.5703125" style="4" customWidth="1"/>
    <col min="26" max="26" width="14.140625" style="4" customWidth="1"/>
    <col min="27" max="27" width="14.7109375" style="4" customWidth="1"/>
    <col min="28" max="28" width="12.85546875" style="4" customWidth="1"/>
    <col min="29" max="29" width="16.7109375" style="4" customWidth="1"/>
    <col min="30" max="30" width="14.7109375" style="4" customWidth="1"/>
    <col min="31" max="16384" width="3.85546875" style="4"/>
  </cols>
  <sheetData>
    <row r="1" spans="1:30" ht="12.75" customHeight="1">
      <c r="A1" s="4" t="s">
        <v>506</v>
      </c>
    </row>
    <row r="2" spans="1:30" ht="12.75" customHeight="1">
      <c r="A2" s="4" t="s">
        <v>471</v>
      </c>
      <c r="B2" s="66" t="s">
        <v>472</v>
      </c>
      <c r="C2" s="53" t="s">
        <v>473</v>
      </c>
      <c r="D2" s="66" t="s">
        <v>474</v>
      </c>
      <c r="E2" s="66" t="s">
        <v>475</v>
      </c>
      <c r="F2" s="53" t="s">
        <v>478</v>
      </c>
      <c r="G2" s="66" t="s">
        <v>479</v>
      </c>
      <c r="H2" s="66" t="s">
        <v>480</v>
      </c>
      <c r="I2" s="66" t="s">
        <v>481</v>
      </c>
      <c r="J2" s="66" t="s">
        <v>482</v>
      </c>
      <c r="K2" s="53" t="s">
        <v>483</v>
      </c>
      <c r="L2" s="53" t="s">
        <v>484</v>
      </c>
      <c r="M2" s="53" t="s">
        <v>485</v>
      </c>
      <c r="N2" s="53" t="s">
        <v>486</v>
      </c>
      <c r="O2" s="66" t="s">
        <v>487</v>
      </c>
      <c r="P2" s="53" t="s">
        <v>488</v>
      </c>
      <c r="Q2" s="53" t="s">
        <v>489</v>
      </c>
      <c r="R2" s="53" t="s">
        <v>490</v>
      </c>
      <c r="S2" s="53" t="s">
        <v>491</v>
      </c>
      <c r="T2" s="66" t="s">
        <v>492</v>
      </c>
      <c r="U2" s="53" t="s">
        <v>493</v>
      </c>
      <c r="V2" s="66" t="s">
        <v>494</v>
      </c>
      <c r="W2" s="53" t="s">
        <v>495</v>
      </c>
      <c r="X2" s="53" t="s">
        <v>496</v>
      </c>
      <c r="Y2" s="66" t="s">
        <v>497</v>
      </c>
      <c r="Z2" s="66" t="s">
        <v>498</v>
      </c>
      <c r="AA2" s="53" t="s">
        <v>499</v>
      </c>
      <c r="AB2" s="53" t="s">
        <v>500</v>
      </c>
      <c r="AC2" s="66" t="s">
        <v>501</v>
      </c>
      <c r="AD2" s="66" t="s">
        <v>502</v>
      </c>
    </row>
    <row r="3" spans="1:30" ht="12.75" customHeight="1">
      <c r="A3" s="28">
        <v>1960</v>
      </c>
      <c r="B3" s="4" t="s">
        <v>503</v>
      </c>
      <c r="C3" s="4" t="s">
        <v>503</v>
      </c>
      <c r="D3" s="4" t="s">
        <v>503</v>
      </c>
      <c r="E3" s="4" t="s">
        <v>503</v>
      </c>
      <c r="F3" s="4" t="s">
        <v>503</v>
      </c>
      <c r="G3" s="4" t="s">
        <v>503</v>
      </c>
      <c r="H3" s="29">
        <v>28570</v>
      </c>
      <c r="I3" s="4" t="s">
        <v>503</v>
      </c>
      <c r="J3" s="29">
        <v>167030</v>
      </c>
      <c r="K3" s="29">
        <v>258667</v>
      </c>
      <c r="L3" s="4" t="s">
        <v>503</v>
      </c>
      <c r="M3" s="4" t="s">
        <v>503</v>
      </c>
      <c r="N3" s="4" t="s">
        <v>503</v>
      </c>
      <c r="O3" s="4" t="s">
        <v>503</v>
      </c>
      <c r="P3" s="4" t="s">
        <v>503</v>
      </c>
      <c r="Q3" s="4" t="s">
        <v>503</v>
      </c>
      <c r="R3" s="4" t="s">
        <v>503</v>
      </c>
      <c r="S3" s="4" t="s">
        <v>503</v>
      </c>
      <c r="T3" s="4" t="s">
        <v>503</v>
      </c>
      <c r="U3" s="4" t="s">
        <v>503</v>
      </c>
      <c r="V3" s="4" t="s">
        <v>503</v>
      </c>
      <c r="W3" s="4" t="s">
        <v>503</v>
      </c>
      <c r="X3" s="4" t="s">
        <v>503</v>
      </c>
      <c r="Y3" s="4" t="s">
        <v>503</v>
      </c>
      <c r="Z3" s="4" t="s">
        <v>503</v>
      </c>
      <c r="AA3" s="4" t="s">
        <v>503</v>
      </c>
      <c r="AB3" s="4" t="s">
        <v>503</v>
      </c>
      <c r="AC3" s="4" t="s">
        <v>503</v>
      </c>
      <c r="AD3" s="29">
        <v>1306719</v>
      </c>
    </row>
    <row r="4" spans="1:30" ht="12.75" customHeight="1">
      <c r="A4" s="28">
        <v>1961</v>
      </c>
      <c r="B4" s="4" t="s">
        <v>503</v>
      </c>
      <c r="C4" s="4" t="s">
        <v>503</v>
      </c>
      <c r="D4" s="4" t="s">
        <v>503</v>
      </c>
      <c r="E4" s="29">
        <v>135737</v>
      </c>
      <c r="F4" s="4" t="s">
        <v>503</v>
      </c>
      <c r="G4" s="4" t="s">
        <v>503</v>
      </c>
      <c r="H4" s="29">
        <v>26075</v>
      </c>
      <c r="I4" s="4" t="s">
        <v>503</v>
      </c>
      <c r="J4" s="29">
        <v>168105</v>
      </c>
      <c r="K4" s="29">
        <v>303911</v>
      </c>
      <c r="L4" s="4" t="s">
        <v>503</v>
      </c>
      <c r="M4" s="4" t="s">
        <v>503</v>
      </c>
      <c r="N4" s="4" t="s">
        <v>503</v>
      </c>
      <c r="O4" s="4" t="s">
        <v>503</v>
      </c>
      <c r="P4" s="4" t="s">
        <v>503</v>
      </c>
      <c r="Q4" s="4" t="s">
        <v>503</v>
      </c>
      <c r="R4" s="4" t="s">
        <v>503</v>
      </c>
      <c r="S4" s="4" t="s">
        <v>503</v>
      </c>
      <c r="T4" s="4" t="s">
        <v>503</v>
      </c>
      <c r="U4" s="4" t="s">
        <v>503</v>
      </c>
      <c r="V4" s="4" t="s">
        <v>503</v>
      </c>
      <c r="W4" s="4" t="s">
        <v>503</v>
      </c>
      <c r="X4" s="4" t="s">
        <v>503</v>
      </c>
      <c r="Y4" s="4" t="s">
        <v>503</v>
      </c>
      <c r="Z4" s="4" t="s">
        <v>503</v>
      </c>
      <c r="AA4" s="4" t="s">
        <v>503</v>
      </c>
      <c r="AB4" s="4" t="s">
        <v>503</v>
      </c>
      <c r="AC4" s="4" t="s">
        <v>503</v>
      </c>
      <c r="AD4" s="29">
        <v>1347839</v>
      </c>
    </row>
    <row r="5" spans="1:30" ht="12.75" customHeight="1">
      <c r="A5" s="28">
        <v>1962</v>
      </c>
      <c r="B5" s="4" t="s">
        <v>503</v>
      </c>
      <c r="C5" s="4" t="s">
        <v>503</v>
      </c>
      <c r="D5" s="4" t="s">
        <v>503</v>
      </c>
      <c r="E5" s="29">
        <v>142934</v>
      </c>
      <c r="F5" s="4" t="s">
        <v>503</v>
      </c>
      <c r="G5" s="4" t="s">
        <v>503</v>
      </c>
      <c r="H5" s="29">
        <v>28599</v>
      </c>
      <c r="I5" s="4" t="s">
        <v>503</v>
      </c>
      <c r="J5" s="29">
        <v>170627</v>
      </c>
      <c r="K5" s="29">
        <v>330352</v>
      </c>
      <c r="L5" s="4" t="s">
        <v>503</v>
      </c>
      <c r="M5" s="4" t="s">
        <v>503</v>
      </c>
      <c r="N5" s="4" t="s">
        <v>503</v>
      </c>
      <c r="O5" s="4" t="s">
        <v>503</v>
      </c>
      <c r="P5" s="4" t="s">
        <v>503</v>
      </c>
      <c r="Q5" s="4" t="s">
        <v>503</v>
      </c>
      <c r="R5" s="4" t="s">
        <v>503</v>
      </c>
      <c r="S5" s="4" t="s">
        <v>503</v>
      </c>
      <c r="T5" s="4" t="s">
        <v>503</v>
      </c>
      <c r="U5" s="4" t="s">
        <v>503</v>
      </c>
      <c r="V5" s="4" t="s">
        <v>503</v>
      </c>
      <c r="W5" s="4" t="s">
        <v>503</v>
      </c>
      <c r="X5" s="4" t="s">
        <v>503</v>
      </c>
      <c r="Y5" s="4" t="s">
        <v>503</v>
      </c>
      <c r="Z5" s="4" t="s">
        <v>503</v>
      </c>
      <c r="AA5" s="4" t="s">
        <v>503</v>
      </c>
      <c r="AB5" s="4" t="s">
        <v>503</v>
      </c>
      <c r="AC5" s="4" t="s">
        <v>503</v>
      </c>
      <c r="AD5" s="29">
        <v>1364977</v>
      </c>
    </row>
    <row r="6" spans="1:30" ht="12.75" customHeight="1">
      <c r="A6" s="28">
        <v>1963</v>
      </c>
      <c r="B6" s="4" t="s">
        <v>503</v>
      </c>
      <c r="C6" s="4" t="s">
        <v>503</v>
      </c>
      <c r="D6" s="4" t="s">
        <v>503</v>
      </c>
      <c r="E6" s="29">
        <v>149660</v>
      </c>
      <c r="F6" s="4" t="s">
        <v>503</v>
      </c>
      <c r="G6" s="4" t="s">
        <v>503</v>
      </c>
      <c r="H6" s="29">
        <v>33128</v>
      </c>
      <c r="I6" s="4" t="s">
        <v>503</v>
      </c>
      <c r="J6" s="29">
        <v>182778</v>
      </c>
      <c r="K6" s="29">
        <v>436188</v>
      </c>
      <c r="L6" s="4" t="s">
        <v>503</v>
      </c>
      <c r="M6" s="4" t="s">
        <v>503</v>
      </c>
      <c r="N6" s="4" t="s">
        <v>503</v>
      </c>
      <c r="O6" s="4" t="s">
        <v>503</v>
      </c>
      <c r="P6" s="4" t="s">
        <v>503</v>
      </c>
      <c r="Q6" s="4" t="s">
        <v>503</v>
      </c>
      <c r="R6" s="4" t="s">
        <v>503</v>
      </c>
      <c r="S6" s="4" t="s">
        <v>503</v>
      </c>
      <c r="T6" s="4" t="s">
        <v>503</v>
      </c>
      <c r="U6" s="4" t="s">
        <v>503</v>
      </c>
      <c r="V6" s="4" t="s">
        <v>503</v>
      </c>
      <c r="W6" s="4" t="s">
        <v>503</v>
      </c>
      <c r="X6" s="4" t="s">
        <v>503</v>
      </c>
      <c r="Y6" s="4" t="s">
        <v>503</v>
      </c>
      <c r="Z6" s="4" t="s">
        <v>503</v>
      </c>
      <c r="AA6" s="4" t="s">
        <v>503</v>
      </c>
      <c r="AB6" s="4" t="s">
        <v>503</v>
      </c>
      <c r="AC6" s="4" t="s">
        <v>503</v>
      </c>
      <c r="AD6" s="29">
        <v>1382299</v>
      </c>
    </row>
    <row r="7" spans="1:30" ht="12.75" customHeight="1">
      <c r="A7" s="28">
        <v>1964</v>
      </c>
      <c r="B7" s="4" t="s">
        <v>503</v>
      </c>
      <c r="C7" s="4" t="s">
        <v>503</v>
      </c>
      <c r="D7" s="4" t="s">
        <v>503</v>
      </c>
      <c r="E7" s="29">
        <v>151571</v>
      </c>
      <c r="F7" s="4" t="s">
        <v>503</v>
      </c>
      <c r="G7" s="4" t="s">
        <v>503</v>
      </c>
      <c r="H7" s="29">
        <v>35406</v>
      </c>
      <c r="I7" s="4" t="s">
        <v>503</v>
      </c>
      <c r="J7" s="29">
        <v>193044</v>
      </c>
      <c r="K7" s="29">
        <v>511265</v>
      </c>
      <c r="L7" s="4" t="s">
        <v>503</v>
      </c>
      <c r="M7" s="4" t="s">
        <v>503</v>
      </c>
      <c r="N7" s="4" t="s">
        <v>503</v>
      </c>
      <c r="O7" s="29">
        <v>172425068</v>
      </c>
      <c r="P7" s="4" t="s">
        <v>503</v>
      </c>
      <c r="Q7" s="4" t="s">
        <v>503</v>
      </c>
      <c r="R7" s="4" t="s">
        <v>503</v>
      </c>
      <c r="S7" s="4" t="s">
        <v>503</v>
      </c>
      <c r="T7" s="4" t="s">
        <v>503</v>
      </c>
      <c r="U7" s="4" t="s">
        <v>503</v>
      </c>
      <c r="V7" s="4" t="s">
        <v>503</v>
      </c>
      <c r="W7" s="4" t="s">
        <v>503</v>
      </c>
      <c r="X7" s="4" t="s">
        <v>503</v>
      </c>
      <c r="Y7" s="4" t="s">
        <v>503</v>
      </c>
      <c r="Z7" s="4" t="s">
        <v>503</v>
      </c>
      <c r="AA7" s="4" t="s">
        <v>503</v>
      </c>
      <c r="AB7" s="4" t="s">
        <v>503</v>
      </c>
      <c r="AC7" s="4" t="s">
        <v>503</v>
      </c>
      <c r="AD7" s="29">
        <v>1401227</v>
      </c>
    </row>
    <row r="8" spans="1:30" ht="12.75" customHeight="1">
      <c r="A8" s="28">
        <v>1965</v>
      </c>
      <c r="B8" s="4" t="s">
        <v>503</v>
      </c>
      <c r="C8" s="4" t="s">
        <v>503</v>
      </c>
      <c r="D8" s="4" t="s">
        <v>503</v>
      </c>
      <c r="E8" s="29">
        <v>152545</v>
      </c>
      <c r="F8" s="4" t="s">
        <v>503</v>
      </c>
      <c r="G8" s="4" t="s">
        <v>503</v>
      </c>
      <c r="H8" s="29">
        <v>39807</v>
      </c>
      <c r="I8" s="4" t="s">
        <v>503</v>
      </c>
      <c r="J8" s="29">
        <v>206395</v>
      </c>
      <c r="K8" s="29">
        <v>583303</v>
      </c>
      <c r="L8" s="4" t="s">
        <v>503</v>
      </c>
      <c r="M8" s="4" t="s">
        <v>503</v>
      </c>
      <c r="N8" s="4" t="s">
        <v>503</v>
      </c>
      <c r="O8" s="29">
        <v>192967320</v>
      </c>
      <c r="P8" s="4" t="s">
        <v>503</v>
      </c>
      <c r="Q8" s="4" t="s">
        <v>503</v>
      </c>
      <c r="R8" s="4" t="s">
        <v>503</v>
      </c>
      <c r="S8" s="4" t="s">
        <v>503</v>
      </c>
      <c r="T8" s="4" t="s">
        <v>503</v>
      </c>
      <c r="U8" s="4" t="s">
        <v>503</v>
      </c>
      <c r="V8" s="4" t="s">
        <v>503</v>
      </c>
      <c r="W8" s="4" t="s">
        <v>503</v>
      </c>
      <c r="X8" s="4" t="s">
        <v>503</v>
      </c>
      <c r="Y8" s="4" t="s">
        <v>503</v>
      </c>
      <c r="Z8" s="4" t="s">
        <v>503</v>
      </c>
      <c r="AA8" s="4" t="s">
        <v>503</v>
      </c>
      <c r="AB8" s="4" t="s">
        <v>503</v>
      </c>
      <c r="AC8" s="4" t="s">
        <v>503</v>
      </c>
      <c r="AD8" s="29">
        <v>1393116</v>
      </c>
    </row>
    <row r="9" spans="1:30" ht="12.75" customHeight="1">
      <c r="A9" s="28">
        <v>1966</v>
      </c>
      <c r="B9" s="4" t="s">
        <v>503</v>
      </c>
      <c r="C9" s="4" t="s">
        <v>503</v>
      </c>
      <c r="D9" s="4" t="s">
        <v>503</v>
      </c>
      <c r="E9" s="29">
        <v>153202</v>
      </c>
      <c r="F9" s="4" t="s">
        <v>503</v>
      </c>
      <c r="G9" s="4" t="s">
        <v>503</v>
      </c>
      <c r="H9" s="29">
        <v>40831</v>
      </c>
      <c r="I9" s="4" t="s">
        <v>503</v>
      </c>
      <c r="J9" s="29">
        <v>219849</v>
      </c>
      <c r="K9" s="29">
        <v>701838</v>
      </c>
      <c r="L9" s="4" t="s">
        <v>503</v>
      </c>
      <c r="M9" s="4" t="s">
        <v>503</v>
      </c>
      <c r="N9" s="4" t="s">
        <v>503</v>
      </c>
      <c r="O9" s="29">
        <v>206010230</v>
      </c>
      <c r="P9" s="4" t="s">
        <v>503</v>
      </c>
      <c r="Q9" s="4" t="s">
        <v>503</v>
      </c>
      <c r="R9" s="4" t="s">
        <v>503</v>
      </c>
      <c r="S9" s="4" t="s">
        <v>503</v>
      </c>
      <c r="T9" s="4" t="s">
        <v>503</v>
      </c>
      <c r="U9" s="4" t="s">
        <v>503</v>
      </c>
      <c r="V9" s="4" t="s">
        <v>503</v>
      </c>
      <c r="W9" s="4" t="s">
        <v>503</v>
      </c>
      <c r="X9" s="4" t="s">
        <v>503</v>
      </c>
      <c r="Y9" s="4" t="s">
        <v>503</v>
      </c>
      <c r="Z9" s="4" t="s">
        <v>503</v>
      </c>
      <c r="AA9" s="4" t="s">
        <v>503</v>
      </c>
      <c r="AB9" s="4" t="s">
        <v>503</v>
      </c>
      <c r="AC9" s="4" t="s">
        <v>503</v>
      </c>
      <c r="AD9" s="29">
        <v>1385506</v>
      </c>
    </row>
    <row r="10" spans="1:30" ht="12.75" customHeight="1">
      <c r="A10" s="28">
        <v>1967</v>
      </c>
      <c r="B10" s="4" t="s">
        <v>503</v>
      </c>
      <c r="C10" s="4" t="s">
        <v>503</v>
      </c>
      <c r="D10" s="4" t="s">
        <v>503</v>
      </c>
      <c r="E10" s="29">
        <v>158694</v>
      </c>
      <c r="F10" s="4" t="s">
        <v>503</v>
      </c>
      <c r="G10" s="4" t="s">
        <v>503</v>
      </c>
      <c r="H10" s="29">
        <v>42758</v>
      </c>
      <c r="I10" s="4" t="s">
        <v>503</v>
      </c>
      <c r="J10" s="29">
        <v>252598</v>
      </c>
      <c r="K10" s="29">
        <v>826987</v>
      </c>
      <c r="L10" s="4" t="s">
        <v>503</v>
      </c>
      <c r="M10" s="4" t="s">
        <v>503</v>
      </c>
      <c r="N10" s="4" t="s">
        <v>503</v>
      </c>
      <c r="O10" s="29">
        <v>218283582</v>
      </c>
      <c r="P10" s="4" t="s">
        <v>503</v>
      </c>
      <c r="Q10" s="4" t="s">
        <v>503</v>
      </c>
      <c r="R10" s="4" t="s">
        <v>503</v>
      </c>
      <c r="S10" s="4" t="s">
        <v>503</v>
      </c>
      <c r="T10" s="4" t="s">
        <v>503</v>
      </c>
      <c r="U10" s="4" t="s">
        <v>503</v>
      </c>
      <c r="V10" s="4" t="s">
        <v>503</v>
      </c>
      <c r="W10" s="4" t="s">
        <v>503</v>
      </c>
      <c r="X10" s="4" t="s">
        <v>503</v>
      </c>
      <c r="Y10" s="4" t="s">
        <v>503</v>
      </c>
      <c r="Z10" s="4" t="s">
        <v>503</v>
      </c>
      <c r="AA10" s="4" t="s">
        <v>503</v>
      </c>
      <c r="AB10" s="4" t="s">
        <v>503</v>
      </c>
      <c r="AC10" s="4" t="s">
        <v>503</v>
      </c>
      <c r="AD10" s="29">
        <v>1415925</v>
      </c>
    </row>
    <row r="11" spans="1:30" ht="12.75" customHeight="1">
      <c r="A11" s="28">
        <v>1968</v>
      </c>
      <c r="B11" s="4" t="s">
        <v>503</v>
      </c>
      <c r="C11" s="4" t="s">
        <v>503</v>
      </c>
      <c r="D11" s="4" t="s">
        <v>503</v>
      </c>
      <c r="E11" s="29">
        <v>164568</v>
      </c>
      <c r="F11" s="4" t="s">
        <v>503</v>
      </c>
      <c r="G11" s="4" t="s">
        <v>503</v>
      </c>
      <c r="H11" s="29">
        <v>43683</v>
      </c>
      <c r="I11" s="4" t="s">
        <v>503</v>
      </c>
      <c r="J11" s="29">
        <v>276421</v>
      </c>
      <c r="K11" s="29">
        <v>953067</v>
      </c>
      <c r="L11" s="4" t="s">
        <v>503</v>
      </c>
      <c r="M11" s="4" t="s">
        <v>503</v>
      </c>
      <c r="N11" s="4" t="s">
        <v>503</v>
      </c>
      <c r="O11" s="29">
        <v>256870416</v>
      </c>
      <c r="P11" s="4" t="s">
        <v>503</v>
      </c>
      <c r="Q11" s="4" t="s">
        <v>503</v>
      </c>
      <c r="R11" s="4" t="s">
        <v>503</v>
      </c>
      <c r="S11" s="4" t="s">
        <v>503</v>
      </c>
      <c r="T11" s="4" t="s">
        <v>503</v>
      </c>
      <c r="U11" s="4" t="s">
        <v>503</v>
      </c>
      <c r="V11" s="4" t="s">
        <v>503</v>
      </c>
      <c r="W11" s="4" t="s">
        <v>503</v>
      </c>
      <c r="X11" s="4" t="s">
        <v>503</v>
      </c>
      <c r="Y11" s="4" t="s">
        <v>503</v>
      </c>
      <c r="Z11" s="4" t="s">
        <v>503</v>
      </c>
      <c r="AA11" s="4" t="s">
        <v>503</v>
      </c>
      <c r="AB11" s="4" t="s">
        <v>503</v>
      </c>
      <c r="AC11" s="4" t="s">
        <v>503</v>
      </c>
      <c r="AD11" s="29">
        <v>1416970</v>
      </c>
    </row>
    <row r="12" spans="1:30" ht="12.75" customHeight="1">
      <c r="A12" s="28">
        <v>1969</v>
      </c>
      <c r="B12" s="4" t="s">
        <v>503</v>
      </c>
      <c r="C12" s="4" t="s">
        <v>503</v>
      </c>
      <c r="D12" s="4" t="s">
        <v>503</v>
      </c>
      <c r="E12" s="29">
        <v>163035</v>
      </c>
      <c r="F12" s="4" t="s">
        <v>503</v>
      </c>
      <c r="G12" s="4" t="s">
        <v>503</v>
      </c>
      <c r="H12" s="29">
        <v>45691</v>
      </c>
      <c r="I12" s="4" t="s">
        <v>503</v>
      </c>
      <c r="J12" s="29">
        <v>269097</v>
      </c>
      <c r="K12" s="29">
        <v>1152866</v>
      </c>
      <c r="L12" s="4" t="s">
        <v>503</v>
      </c>
      <c r="M12" s="4" t="s">
        <v>503</v>
      </c>
      <c r="N12" s="4" t="s">
        <v>503</v>
      </c>
      <c r="O12" s="29">
        <v>277062280</v>
      </c>
      <c r="P12" s="4" t="s">
        <v>503</v>
      </c>
      <c r="Q12" s="4" t="s">
        <v>503</v>
      </c>
      <c r="R12" s="4" t="s">
        <v>503</v>
      </c>
      <c r="S12" s="4" t="s">
        <v>503</v>
      </c>
      <c r="T12" s="4" t="s">
        <v>503</v>
      </c>
      <c r="U12" s="4" t="s">
        <v>503</v>
      </c>
      <c r="V12" s="4" t="s">
        <v>503</v>
      </c>
      <c r="W12" s="4" t="s">
        <v>503</v>
      </c>
      <c r="X12" s="4" t="s">
        <v>503</v>
      </c>
      <c r="Y12" s="4" t="s">
        <v>503</v>
      </c>
      <c r="Z12" s="4" t="s">
        <v>503</v>
      </c>
      <c r="AA12" s="4" t="s">
        <v>503</v>
      </c>
      <c r="AB12" s="4" t="s">
        <v>503</v>
      </c>
      <c r="AC12" s="4" t="s">
        <v>503</v>
      </c>
      <c r="AD12" s="29">
        <v>1373424</v>
      </c>
    </row>
    <row r="13" spans="1:30" ht="12.75" customHeight="1">
      <c r="A13" s="28">
        <v>1970</v>
      </c>
      <c r="B13" s="4" t="s">
        <v>503</v>
      </c>
      <c r="C13" s="29">
        <v>191356</v>
      </c>
      <c r="D13" s="29">
        <v>2518703</v>
      </c>
      <c r="E13" s="29">
        <v>169737</v>
      </c>
      <c r="F13" s="4" t="s">
        <v>503</v>
      </c>
      <c r="G13" s="4" t="s">
        <v>503</v>
      </c>
      <c r="H13" s="29">
        <v>42979</v>
      </c>
      <c r="I13" s="4" t="s">
        <v>503</v>
      </c>
      <c r="J13" s="29">
        <v>267946</v>
      </c>
      <c r="K13" s="29">
        <v>1245352</v>
      </c>
      <c r="L13" s="4" t="s">
        <v>503</v>
      </c>
      <c r="M13" s="4" t="s">
        <v>503</v>
      </c>
      <c r="N13" s="4" t="s">
        <v>503</v>
      </c>
      <c r="O13" s="29">
        <v>281001100</v>
      </c>
      <c r="P13" s="29">
        <v>21633333</v>
      </c>
      <c r="Q13" s="4" t="s">
        <v>503</v>
      </c>
      <c r="R13" s="4" t="s">
        <v>503</v>
      </c>
      <c r="S13" s="4" t="s">
        <v>503</v>
      </c>
      <c r="T13" s="29">
        <v>160663</v>
      </c>
      <c r="U13" s="4" t="s">
        <v>503</v>
      </c>
      <c r="V13" s="29">
        <v>150176</v>
      </c>
      <c r="W13" s="4" t="s">
        <v>503</v>
      </c>
      <c r="X13" s="29">
        <v>863839</v>
      </c>
      <c r="Y13" s="4" t="s">
        <v>503</v>
      </c>
      <c r="Z13" s="29">
        <v>276753</v>
      </c>
      <c r="AA13" s="4" t="s">
        <v>503</v>
      </c>
      <c r="AB13" s="4" t="s">
        <v>503</v>
      </c>
      <c r="AC13" s="29">
        <v>269595</v>
      </c>
      <c r="AD13" s="29">
        <v>1385903</v>
      </c>
    </row>
    <row r="14" spans="1:30" ht="12.75" customHeight="1">
      <c r="A14" s="28">
        <v>1971</v>
      </c>
      <c r="B14" s="4" t="s">
        <v>503</v>
      </c>
      <c r="C14" s="29">
        <v>189322</v>
      </c>
      <c r="D14" s="29">
        <v>2581121</v>
      </c>
      <c r="E14" s="29">
        <v>182852</v>
      </c>
      <c r="F14" s="4" t="s">
        <v>503</v>
      </c>
      <c r="G14" s="4" t="s">
        <v>503</v>
      </c>
      <c r="H14" s="29">
        <v>39605</v>
      </c>
      <c r="I14" s="4" t="s">
        <v>503</v>
      </c>
      <c r="J14" s="29">
        <v>277111</v>
      </c>
      <c r="K14" s="29">
        <v>1367311</v>
      </c>
      <c r="L14" s="4" t="s">
        <v>503</v>
      </c>
      <c r="M14" s="4" t="s">
        <v>503</v>
      </c>
      <c r="N14" s="4" t="s">
        <v>503</v>
      </c>
      <c r="O14" s="29">
        <v>323041237</v>
      </c>
      <c r="P14" s="29">
        <v>26292814</v>
      </c>
      <c r="Q14" s="4" t="s">
        <v>503</v>
      </c>
      <c r="R14" s="4" t="s">
        <v>503</v>
      </c>
      <c r="S14" s="4" t="s">
        <v>503</v>
      </c>
      <c r="T14" s="29">
        <v>159756</v>
      </c>
      <c r="U14" s="4" t="s">
        <v>503</v>
      </c>
      <c r="V14" s="29">
        <v>157054</v>
      </c>
      <c r="W14" s="4" t="s">
        <v>503</v>
      </c>
      <c r="X14" s="29">
        <v>906582</v>
      </c>
      <c r="Y14" s="4" t="s">
        <v>503</v>
      </c>
      <c r="Z14" s="29">
        <v>282972</v>
      </c>
      <c r="AA14" s="4" t="s">
        <v>503</v>
      </c>
      <c r="AB14" s="4" t="s">
        <v>503</v>
      </c>
      <c r="AC14" s="29">
        <v>262897</v>
      </c>
      <c r="AD14" s="29">
        <v>1443067</v>
      </c>
    </row>
    <row r="15" spans="1:30" ht="12.75" customHeight="1">
      <c r="A15" s="28">
        <v>1972</v>
      </c>
      <c r="B15" s="4" t="s">
        <v>503</v>
      </c>
      <c r="C15" s="29">
        <v>192866</v>
      </c>
      <c r="D15" s="29">
        <v>2701803</v>
      </c>
      <c r="E15" s="29">
        <v>187088</v>
      </c>
      <c r="F15" s="4" t="s">
        <v>503</v>
      </c>
      <c r="G15" s="4" t="s">
        <v>503</v>
      </c>
      <c r="H15" s="29">
        <v>38794</v>
      </c>
      <c r="I15" s="4" t="s">
        <v>503</v>
      </c>
      <c r="J15" s="29">
        <v>294129</v>
      </c>
      <c r="K15" s="29">
        <v>1578610</v>
      </c>
      <c r="L15" s="4" t="s">
        <v>503</v>
      </c>
      <c r="M15" s="4" t="s">
        <v>503</v>
      </c>
      <c r="N15" s="4" t="s">
        <v>503</v>
      </c>
      <c r="O15" s="29">
        <v>381660194</v>
      </c>
      <c r="P15" s="29">
        <v>36727797</v>
      </c>
      <c r="Q15" s="4" t="s">
        <v>503</v>
      </c>
      <c r="R15" s="4" t="s">
        <v>503</v>
      </c>
      <c r="S15" s="4" t="s">
        <v>503</v>
      </c>
      <c r="T15" s="29">
        <v>154590</v>
      </c>
      <c r="U15" s="4" t="s">
        <v>503</v>
      </c>
      <c r="V15" s="29">
        <v>167201</v>
      </c>
      <c r="W15" s="4" t="s">
        <v>503</v>
      </c>
      <c r="X15" s="29">
        <v>915354</v>
      </c>
      <c r="Y15" s="4" t="s">
        <v>503</v>
      </c>
      <c r="Z15" s="29">
        <v>288081</v>
      </c>
      <c r="AA15" s="4" t="s">
        <v>503</v>
      </c>
      <c r="AB15" s="4" t="s">
        <v>503</v>
      </c>
      <c r="AC15" s="29">
        <v>253480</v>
      </c>
      <c r="AD15" s="29">
        <v>1457910</v>
      </c>
    </row>
    <row r="16" spans="1:30" ht="12.75" customHeight="1">
      <c r="A16" s="28">
        <v>1973</v>
      </c>
      <c r="B16" s="4" t="s">
        <v>503</v>
      </c>
      <c r="C16" s="29">
        <v>202314</v>
      </c>
      <c r="D16" s="29">
        <v>2768713</v>
      </c>
      <c r="E16" s="29">
        <v>178800</v>
      </c>
      <c r="F16" s="4" t="s">
        <v>503</v>
      </c>
      <c r="G16" s="4" t="s">
        <v>503</v>
      </c>
      <c r="H16" s="29">
        <v>33758</v>
      </c>
      <c r="I16" s="4" t="s">
        <v>503</v>
      </c>
      <c r="J16" s="29">
        <v>305109</v>
      </c>
      <c r="K16" s="29">
        <v>1424215</v>
      </c>
      <c r="L16" s="4" t="s">
        <v>503</v>
      </c>
      <c r="M16" s="4" t="s">
        <v>503</v>
      </c>
      <c r="N16" s="4" t="s">
        <v>503</v>
      </c>
      <c r="O16" s="29">
        <v>423159693</v>
      </c>
      <c r="P16" s="29">
        <v>40813511</v>
      </c>
      <c r="Q16" s="4" t="s">
        <v>503</v>
      </c>
      <c r="R16" s="4" t="s">
        <v>503</v>
      </c>
      <c r="S16" s="4" t="s">
        <v>503</v>
      </c>
      <c r="T16" s="29">
        <v>150656</v>
      </c>
      <c r="U16" s="4" t="s">
        <v>503</v>
      </c>
      <c r="V16" s="29">
        <v>168568</v>
      </c>
      <c r="W16" s="4" t="s">
        <v>503</v>
      </c>
      <c r="X16" s="29">
        <v>940647</v>
      </c>
      <c r="Y16" s="4" t="s">
        <v>503</v>
      </c>
      <c r="Z16" s="29">
        <v>292347</v>
      </c>
      <c r="AA16" s="4" t="s">
        <v>503</v>
      </c>
      <c r="AB16" s="4" t="s">
        <v>503</v>
      </c>
      <c r="AC16" s="29">
        <v>253944</v>
      </c>
      <c r="AD16" s="29">
        <v>1431842</v>
      </c>
    </row>
    <row r="17" spans="1:30" ht="12.75" customHeight="1">
      <c r="A17" s="28">
        <v>1974</v>
      </c>
      <c r="B17" s="4" t="s">
        <v>503</v>
      </c>
      <c r="C17" s="29">
        <v>211876</v>
      </c>
      <c r="D17" s="29">
        <v>2693812</v>
      </c>
      <c r="E17" s="29">
        <v>178133</v>
      </c>
      <c r="F17" s="4" t="s">
        <v>503</v>
      </c>
      <c r="G17" s="4" t="s">
        <v>503</v>
      </c>
      <c r="H17" s="29">
        <v>27613</v>
      </c>
      <c r="I17" s="4" t="s">
        <v>503</v>
      </c>
      <c r="J17" s="29">
        <v>322042</v>
      </c>
      <c r="K17" s="29">
        <v>1427391</v>
      </c>
      <c r="L17" s="4" t="s">
        <v>503</v>
      </c>
      <c r="M17" s="4" t="s">
        <v>503</v>
      </c>
      <c r="N17" s="29">
        <v>8150</v>
      </c>
      <c r="O17" s="29">
        <v>445063739</v>
      </c>
      <c r="P17" s="29">
        <v>41461030</v>
      </c>
      <c r="Q17" s="4" t="s">
        <v>503</v>
      </c>
      <c r="R17" s="4" t="s">
        <v>503</v>
      </c>
      <c r="S17" s="4" t="s">
        <v>503</v>
      </c>
      <c r="T17" s="29">
        <v>149276</v>
      </c>
      <c r="U17" s="4" t="s">
        <v>503</v>
      </c>
      <c r="V17" s="29">
        <v>166450</v>
      </c>
      <c r="W17" s="4" t="s">
        <v>503</v>
      </c>
      <c r="X17" s="29">
        <v>933333</v>
      </c>
      <c r="Y17" s="4" t="s">
        <v>503</v>
      </c>
      <c r="Z17" s="29">
        <v>305577</v>
      </c>
      <c r="AA17" s="4" t="s">
        <v>503</v>
      </c>
      <c r="AB17" s="4" t="s">
        <v>503</v>
      </c>
      <c r="AC17" s="29">
        <v>251686</v>
      </c>
      <c r="AD17" s="29">
        <v>1390895</v>
      </c>
    </row>
    <row r="18" spans="1:30" ht="12.75" customHeight="1">
      <c r="A18" s="28">
        <v>1975</v>
      </c>
      <c r="B18" s="4" t="s">
        <v>503</v>
      </c>
      <c r="C18" s="29">
        <v>286839</v>
      </c>
      <c r="D18" s="29">
        <v>2734359</v>
      </c>
      <c r="E18" s="29">
        <v>179722</v>
      </c>
      <c r="F18" s="4" t="s">
        <v>503</v>
      </c>
      <c r="G18" s="4" t="s">
        <v>503</v>
      </c>
      <c r="H18" s="29">
        <v>30003</v>
      </c>
      <c r="I18" s="4" t="s">
        <v>503</v>
      </c>
      <c r="J18" s="29">
        <v>406600</v>
      </c>
      <c r="K18" s="29">
        <v>1677419</v>
      </c>
      <c r="L18" s="4" t="s">
        <v>503</v>
      </c>
      <c r="M18" s="4" t="s">
        <v>503</v>
      </c>
      <c r="N18" s="29">
        <v>9509</v>
      </c>
      <c r="O18" s="29">
        <v>486646341</v>
      </c>
      <c r="P18" s="29">
        <v>52585204</v>
      </c>
      <c r="Q18" s="4" t="s">
        <v>503</v>
      </c>
      <c r="R18" s="4" t="s">
        <v>503</v>
      </c>
      <c r="S18" s="4" t="s">
        <v>503</v>
      </c>
      <c r="T18" s="29">
        <v>152989</v>
      </c>
      <c r="U18" s="4" t="s">
        <v>503</v>
      </c>
      <c r="V18" s="29">
        <v>179307</v>
      </c>
      <c r="W18" s="4" t="s">
        <v>503</v>
      </c>
      <c r="X18" s="29">
        <v>1292969</v>
      </c>
      <c r="Y18" s="4" t="s">
        <v>503</v>
      </c>
      <c r="Z18" s="29">
        <v>304527</v>
      </c>
      <c r="AA18" s="4" t="s">
        <v>503</v>
      </c>
      <c r="AB18" s="4" t="s">
        <v>503</v>
      </c>
      <c r="AC18" s="29">
        <v>239087</v>
      </c>
      <c r="AD18" s="29">
        <v>1507735</v>
      </c>
    </row>
    <row r="19" spans="1:30" ht="12.75" customHeight="1">
      <c r="A19" s="28">
        <v>1976</v>
      </c>
      <c r="B19" s="4" t="s">
        <v>503</v>
      </c>
      <c r="C19" s="29">
        <v>343843</v>
      </c>
      <c r="D19" s="29">
        <v>2921434</v>
      </c>
      <c r="E19" s="29">
        <v>183503</v>
      </c>
      <c r="F19" s="4" t="s">
        <v>503</v>
      </c>
      <c r="G19" s="4" t="s">
        <v>503</v>
      </c>
      <c r="H19" s="29">
        <v>27191</v>
      </c>
      <c r="I19" s="4" t="s">
        <v>503</v>
      </c>
      <c r="J19" s="29">
        <v>463578</v>
      </c>
      <c r="K19" s="29">
        <v>1759403</v>
      </c>
      <c r="L19" s="4" t="s">
        <v>503</v>
      </c>
      <c r="M19" s="4" t="s">
        <v>503</v>
      </c>
      <c r="N19" s="29">
        <v>10345</v>
      </c>
      <c r="O19" s="29">
        <v>508066013</v>
      </c>
      <c r="P19" s="29">
        <v>66918472</v>
      </c>
      <c r="Q19" s="4" t="s">
        <v>503</v>
      </c>
      <c r="R19" s="4" t="s">
        <v>503</v>
      </c>
      <c r="S19" s="4" t="s">
        <v>503</v>
      </c>
      <c r="T19" s="29">
        <v>158900</v>
      </c>
      <c r="U19" s="4" t="s">
        <v>503</v>
      </c>
      <c r="V19" s="29">
        <v>199925</v>
      </c>
      <c r="W19" s="4" t="s">
        <v>503</v>
      </c>
      <c r="X19" s="29">
        <v>1683091</v>
      </c>
      <c r="Y19" s="29">
        <v>4797573</v>
      </c>
      <c r="Z19" s="29">
        <v>287159</v>
      </c>
      <c r="AA19" s="4" t="s">
        <v>503</v>
      </c>
      <c r="AB19" s="4" t="s">
        <v>503</v>
      </c>
      <c r="AC19" s="29">
        <v>243067</v>
      </c>
      <c r="AD19" s="29">
        <v>1581935</v>
      </c>
    </row>
    <row r="20" spans="1:30" ht="12.75" customHeight="1">
      <c r="A20" s="28">
        <v>1977</v>
      </c>
      <c r="B20" s="4" t="s">
        <v>503</v>
      </c>
      <c r="C20" s="29">
        <v>391523</v>
      </c>
      <c r="D20" s="29">
        <v>3109810</v>
      </c>
      <c r="E20" s="29">
        <v>197037</v>
      </c>
      <c r="F20" s="4" t="s">
        <v>503</v>
      </c>
      <c r="G20" s="4" t="s">
        <v>503</v>
      </c>
      <c r="H20" s="29">
        <v>34248</v>
      </c>
      <c r="I20" s="29">
        <v>1465596</v>
      </c>
      <c r="J20" s="29">
        <v>501396</v>
      </c>
      <c r="K20" s="29">
        <v>1840930</v>
      </c>
      <c r="L20" s="4" t="s">
        <v>503</v>
      </c>
      <c r="M20" s="4" t="s">
        <v>503</v>
      </c>
      <c r="N20" s="29">
        <v>10691</v>
      </c>
      <c r="O20" s="29">
        <v>522050501</v>
      </c>
      <c r="P20" s="29">
        <v>84646099</v>
      </c>
      <c r="Q20" s="4" t="s">
        <v>503</v>
      </c>
      <c r="R20" s="4" t="s">
        <v>503</v>
      </c>
      <c r="S20" s="4" t="s">
        <v>503</v>
      </c>
      <c r="T20" s="29">
        <v>160254</v>
      </c>
      <c r="U20" s="4" t="s">
        <v>503</v>
      </c>
      <c r="V20" s="29">
        <v>236414</v>
      </c>
      <c r="W20" s="4" t="s">
        <v>503</v>
      </c>
      <c r="X20" s="29">
        <v>1860816</v>
      </c>
      <c r="Y20" s="29">
        <v>5303030</v>
      </c>
      <c r="Z20" s="29">
        <v>306626</v>
      </c>
      <c r="AA20" s="4" t="s">
        <v>503</v>
      </c>
      <c r="AB20" s="4" t="s">
        <v>503</v>
      </c>
      <c r="AC20" s="29">
        <v>243975</v>
      </c>
      <c r="AD20" s="29">
        <v>1596014</v>
      </c>
    </row>
    <row r="21" spans="1:30" ht="12.75" customHeight="1">
      <c r="A21" s="28">
        <v>1978</v>
      </c>
      <c r="B21" s="4" t="s">
        <v>503</v>
      </c>
      <c r="C21" s="29">
        <v>440252</v>
      </c>
      <c r="D21" s="29">
        <v>3382028</v>
      </c>
      <c r="E21" s="29">
        <v>220590</v>
      </c>
      <c r="F21" s="4" t="s">
        <v>503</v>
      </c>
      <c r="G21" s="4" t="s">
        <v>503</v>
      </c>
      <c r="H21" s="29">
        <v>46264</v>
      </c>
      <c r="I21" s="29">
        <v>1559494</v>
      </c>
      <c r="J21" s="29">
        <v>543610</v>
      </c>
      <c r="K21" s="29">
        <v>2578761</v>
      </c>
      <c r="L21" s="4" t="s">
        <v>503</v>
      </c>
      <c r="M21" s="4" t="s">
        <v>503</v>
      </c>
      <c r="N21" s="29">
        <v>11819</v>
      </c>
      <c r="O21" s="29">
        <v>590673555</v>
      </c>
      <c r="P21" s="29">
        <v>106226242</v>
      </c>
      <c r="Q21" s="4" t="s">
        <v>503</v>
      </c>
      <c r="R21" s="4" t="s">
        <v>503</v>
      </c>
      <c r="S21" s="4" t="s">
        <v>503</v>
      </c>
      <c r="T21" s="29">
        <v>169455</v>
      </c>
      <c r="U21" s="4" t="s">
        <v>503</v>
      </c>
      <c r="V21" s="29">
        <v>278262</v>
      </c>
      <c r="W21" s="4" t="s">
        <v>503</v>
      </c>
      <c r="X21" s="29">
        <v>2147101</v>
      </c>
      <c r="Y21" s="29">
        <v>5303653</v>
      </c>
      <c r="Z21" s="29">
        <v>360415</v>
      </c>
      <c r="AA21" s="4" t="s">
        <v>503</v>
      </c>
      <c r="AB21" s="4" t="s">
        <v>503</v>
      </c>
      <c r="AC21" s="29">
        <v>242101</v>
      </c>
      <c r="AD21" s="29">
        <v>1634386</v>
      </c>
    </row>
    <row r="22" spans="1:30" ht="12.75" customHeight="1">
      <c r="A22" s="28">
        <v>1979</v>
      </c>
      <c r="B22" s="4" t="s">
        <v>503</v>
      </c>
      <c r="C22" s="29">
        <v>492857</v>
      </c>
      <c r="D22" s="29">
        <v>3660003</v>
      </c>
      <c r="E22" s="29">
        <v>214990</v>
      </c>
      <c r="F22" s="4" t="s">
        <v>503</v>
      </c>
      <c r="G22" s="4" t="s">
        <v>503</v>
      </c>
      <c r="H22" s="29">
        <v>52732</v>
      </c>
      <c r="I22" s="29">
        <v>1622315</v>
      </c>
      <c r="J22" s="29">
        <v>581263</v>
      </c>
      <c r="K22" s="29">
        <v>2511674</v>
      </c>
      <c r="L22" s="4" t="s">
        <v>503</v>
      </c>
      <c r="M22" s="4" t="s">
        <v>503</v>
      </c>
      <c r="N22" s="29">
        <v>13161</v>
      </c>
      <c r="O22" s="29">
        <v>616292876</v>
      </c>
      <c r="P22" s="29">
        <v>128868478</v>
      </c>
      <c r="Q22" s="4" t="s">
        <v>503</v>
      </c>
      <c r="R22" s="4" t="s">
        <v>503</v>
      </c>
      <c r="S22" s="4" t="s">
        <v>503</v>
      </c>
      <c r="T22" s="29">
        <v>181514</v>
      </c>
      <c r="U22" s="4" t="s">
        <v>503</v>
      </c>
      <c r="V22" s="29">
        <v>309390</v>
      </c>
      <c r="W22" s="4" t="s">
        <v>503</v>
      </c>
      <c r="X22" s="29">
        <v>1546998</v>
      </c>
      <c r="Y22" s="29">
        <v>6083961</v>
      </c>
      <c r="Z22" s="29">
        <v>428839</v>
      </c>
      <c r="AA22" s="4" t="s">
        <v>503</v>
      </c>
      <c r="AB22" s="4" t="s">
        <v>503</v>
      </c>
      <c r="AC22" s="29">
        <v>234308</v>
      </c>
      <c r="AD22" s="29">
        <v>1618507</v>
      </c>
    </row>
    <row r="23" spans="1:30" ht="12.75" customHeight="1">
      <c r="A23" s="28">
        <v>1980</v>
      </c>
      <c r="B23" s="4" t="s">
        <v>503</v>
      </c>
      <c r="C23" s="29">
        <v>527849</v>
      </c>
      <c r="D23" s="29">
        <v>4212568</v>
      </c>
      <c r="E23" s="29">
        <v>221103</v>
      </c>
      <c r="F23" s="4" t="s">
        <v>503</v>
      </c>
      <c r="G23" s="29">
        <v>292111</v>
      </c>
      <c r="H23" s="29">
        <v>53436</v>
      </c>
      <c r="I23" s="29">
        <v>1620612</v>
      </c>
      <c r="J23" s="29">
        <v>624725</v>
      </c>
      <c r="K23" s="29">
        <v>2562688</v>
      </c>
      <c r="L23" s="4" t="s">
        <v>503</v>
      </c>
      <c r="M23" s="29">
        <v>70103</v>
      </c>
      <c r="N23" s="29">
        <v>13852</v>
      </c>
      <c r="O23" s="29">
        <v>610681942</v>
      </c>
      <c r="P23" s="29">
        <v>148684815</v>
      </c>
      <c r="Q23" s="4" t="s">
        <v>503</v>
      </c>
      <c r="R23" s="4" t="s">
        <v>503</v>
      </c>
      <c r="S23" s="4" t="s">
        <v>503</v>
      </c>
      <c r="T23" s="29">
        <v>195395</v>
      </c>
      <c r="U23" s="4" t="s">
        <v>503</v>
      </c>
      <c r="V23" s="29">
        <v>271092</v>
      </c>
      <c r="W23" s="4" t="s">
        <v>503</v>
      </c>
      <c r="X23" s="29">
        <v>2364777</v>
      </c>
      <c r="Y23" s="29">
        <v>6850357</v>
      </c>
      <c r="Z23" s="29">
        <v>493182</v>
      </c>
      <c r="AA23" s="4" t="s">
        <v>503</v>
      </c>
      <c r="AB23" s="4" t="s">
        <v>503</v>
      </c>
      <c r="AC23" s="29">
        <v>229366</v>
      </c>
      <c r="AD23" s="29">
        <v>1631008</v>
      </c>
    </row>
    <row r="24" spans="1:30" ht="12.75" customHeight="1">
      <c r="A24" s="28">
        <v>1981</v>
      </c>
      <c r="B24" s="4" t="s">
        <v>503</v>
      </c>
      <c r="C24" s="29">
        <v>553200</v>
      </c>
      <c r="D24" s="29">
        <v>4888987</v>
      </c>
      <c r="E24" s="29">
        <v>232560</v>
      </c>
      <c r="F24" s="4" t="s">
        <v>503</v>
      </c>
      <c r="G24" s="29">
        <v>355951</v>
      </c>
      <c r="H24" s="29">
        <v>55845</v>
      </c>
      <c r="I24" s="29">
        <v>1585862</v>
      </c>
      <c r="J24" s="29">
        <v>698017</v>
      </c>
      <c r="K24" s="29">
        <v>3034652</v>
      </c>
      <c r="L24" s="4" t="s">
        <v>503</v>
      </c>
      <c r="M24" s="29">
        <v>65654</v>
      </c>
      <c r="N24" s="29">
        <v>15229</v>
      </c>
      <c r="O24" s="29">
        <v>636365094</v>
      </c>
      <c r="P24" s="29">
        <v>166305207</v>
      </c>
      <c r="Q24" s="29">
        <v>13304763</v>
      </c>
      <c r="R24" s="4" t="s">
        <v>503</v>
      </c>
      <c r="S24" s="4" t="s">
        <v>503</v>
      </c>
      <c r="T24" s="29">
        <v>210776</v>
      </c>
      <c r="U24" s="4" t="s">
        <v>503</v>
      </c>
      <c r="V24" s="29">
        <v>250716</v>
      </c>
      <c r="W24" s="4" t="s">
        <v>503</v>
      </c>
      <c r="X24" s="29">
        <v>3026024</v>
      </c>
      <c r="Y24" s="29">
        <v>8956712</v>
      </c>
      <c r="Z24" s="29">
        <v>580450</v>
      </c>
      <c r="AA24" s="4" t="s">
        <v>503</v>
      </c>
      <c r="AB24" s="4" t="s">
        <v>503</v>
      </c>
      <c r="AC24" s="29">
        <v>228543</v>
      </c>
      <c r="AD24" s="29">
        <v>1621868</v>
      </c>
    </row>
    <row r="25" spans="1:30" ht="12.75" customHeight="1">
      <c r="A25" s="28">
        <v>1982</v>
      </c>
      <c r="B25" s="4" t="s">
        <v>503</v>
      </c>
      <c r="C25" s="29">
        <v>599367</v>
      </c>
      <c r="D25" s="29">
        <v>5506947</v>
      </c>
      <c r="E25" s="29">
        <v>250647</v>
      </c>
      <c r="F25" s="4" t="s">
        <v>503</v>
      </c>
      <c r="G25" s="29">
        <v>446968</v>
      </c>
      <c r="H25" s="29">
        <v>67283</v>
      </c>
      <c r="I25" s="29">
        <v>1843225</v>
      </c>
      <c r="J25" s="29">
        <v>752875</v>
      </c>
      <c r="K25" s="29">
        <v>3352835</v>
      </c>
      <c r="L25" s="4" t="s">
        <v>503</v>
      </c>
      <c r="M25" s="29">
        <v>87013</v>
      </c>
      <c r="N25" s="29">
        <v>16762</v>
      </c>
      <c r="O25" s="29">
        <v>692675147</v>
      </c>
      <c r="P25" s="29">
        <v>183551039</v>
      </c>
      <c r="Q25" s="29">
        <v>15521242</v>
      </c>
      <c r="R25" s="4" t="s">
        <v>503</v>
      </c>
      <c r="S25" s="4" t="s">
        <v>503</v>
      </c>
      <c r="T25" s="29">
        <v>231073</v>
      </c>
      <c r="U25" s="4" t="s">
        <v>503</v>
      </c>
      <c r="V25" s="29">
        <v>223135</v>
      </c>
      <c r="W25" s="4" t="s">
        <v>503</v>
      </c>
      <c r="X25" s="29">
        <v>3314245</v>
      </c>
      <c r="Y25" s="29">
        <v>11494820</v>
      </c>
      <c r="Z25" s="29">
        <v>694511</v>
      </c>
      <c r="AA25" s="4" t="s">
        <v>503</v>
      </c>
      <c r="AB25" s="4" t="s">
        <v>503</v>
      </c>
      <c r="AC25" s="29">
        <v>226667</v>
      </c>
      <c r="AD25" s="29">
        <v>1788975</v>
      </c>
    </row>
    <row r="26" spans="1:30" ht="12.75" customHeight="1">
      <c r="A26" s="28">
        <v>1983</v>
      </c>
      <c r="B26" s="4" t="s">
        <v>503</v>
      </c>
      <c r="C26" s="29">
        <v>682257</v>
      </c>
      <c r="D26" s="29">
        <v>6096959</v>
      </c>
      <c r="E26" s="29">
        <v>287436</v>
      </c>
      <c r="F26" s="4" t="s">
        <v>503</v>
      </c>
      <c r="G26" s="29">
        <v>532710</v>
      </c>
      <c r="H26" s="29">
        <v>75644</v>
      </c>
      <c r="I26" s="29">
        <v>1921438</v>
      </c>
      <c r="J26" s="29">
        <v>797952</v>
      </c>
      <c r="K26" s="29">
        <v>3847711</v>
      </c>
      <c r="L26" s="4" t="s">
        <v>503</v>
      </c>
      <c r="M26" s="29">
        <v>90599</v>
      </c>
      <c r="N26" s="29">
        <v>19539</v>
      </c>
      <c r="O26" s="29">
        <v>753587215</v>
      </c>
      <c r="P26" s="29">
        <v>201639179</v>
      </c>
      <c r="Q26" s="29">
        <v>17210111</v>
      </c>
      <c r="R26" s="4" t="s">
        <v>503</v>
      </c>
      <c r="S26" s="4" t="s">
        <v>503</v>
      </c>
      <c r="T26" s="29">
        <v>260963</v>
      </c>
      <c r="U26" s="4" t="s">
        <v>503</v>
      </c>
      <c r="V26" s="29">
        <v>213341</v>
      </c>
      <c r="W26" s="4" t="s">
        <v>503</v>
      </c>
      <c r="X26" s="29">
        <v>3691915</v>
      </c>
      <c r="Y26" s="29">
        <v>14974949</v>
      </c>
      <c r="Z26" s="29">
        <v>751499</v>
      </c>
      <c r="AA26" s="4" t="s">
        <v>503</v>
      </c>
      <c r="AB26" s="4" t="s">
        <v>503</v>
      </c>
      <c r="AC26" s="29">
        <v>235466</v>
      </c>
      <c r="AD26" s="29">
        <v>1988579</v>
      </c>
    </row>
    <row r="27" spans="1:30" ht="12.75" customHeight="1">
      <c r="A27" s="28">
        <v>1984</v>
      </c>
      <c r="B27" s="4" t="s">
        <v>503</v>
      </c>
      <c r="C27" s="29">
        <v>723856</v>
      </c>
      <c r="D27" s="29">
        <v>6528981</v>
      </c>
      <c r="E27" s="29">
        <v>324956</v>
      </c>
      <c r="F27" s="4" t="s">
        <v>503</v>
      </c>
      <c r="G27" s="29">
        <v>566157</v>
      </c>
      <c r="H27" s="29">
        <v>75039</v>
      </c>
      <c r="I27" s="29">
        <v>2043555</v>
      </c>
      <c r="J27" s="29">
        <v>834018</v>
      </c>
      <c r="K27" s="29">
        <v>4745212</v>
      </c>
      <c r="L27" s="4" t="s">
        <v>503</v>
      </c>
      <c r="M27" s="29">
        <v>100613</v>
      </c>
      <c r="N27" s="29">
        <v>21288</v>
      </c>
      <c r="O27" s="29">
        <v>831793387</v>
      </c>
      <c r="P27" s="29">
        <v>216145606</v>
      </c>
      <c r="Q27" s="29">
        <v>17450386</v>
      </c>
      <c r="R27" s="4" t="s">
        <v>503</v>
      </c>
      <c r="S27" s="4" t="s">
        <v>503</v>
      </c>
      <c r="T27" s="29">
        <v>287218</v>
      </c>
      <c r="U27" s="4" t="s">
        <v>503</v>
      </c>
      <c r="V27" s="29">
        <v>224751</v>
      </c>
      <c r="W27" s="4" t="s">
        <v>503</v>
      </c>
      <c r="X27" s="29">
        <v>4032537</v>
      </c>
      <c r="Y27" s="29">
        <v>17815555</v>
      </c>
      <c r="Z27" s="29">
        <v>798075</v>
      </c>
      <c r="AA27" s="4" t="s">
        <v>503</v>
      </c>
      <c r="AB27" s="4" t="s">
        <v>503</v>
      </c>
      <c r="AC27" s="29">
        <v>272677</v>
      </c>
      <c r="AD27" s="29">
        <v>2180161</v>
      </c>
    </row>
    <row r="28" spans="1:30" ht="12.75" customHeight="1">
      <c r="A28" s="28">
        <v>1985</v>
      </c>
      <c r="B28" s="4" t="s">
        <v>503</v>
      </c>
      <c r="C28" s="29">
        <v>771517</v>
      </c>
      <c r="D28" s="29">
        <v>6808954</v>
      </c>
      <c r="E28" s="29">
        <v>371397</v>
      </c>
      <c r="F28" s="4" t="s">
        <v>503</v>
      </c>
      <c r="G28" s="29">
        <v>570494</v>
      </c>
      <c r="H28" s="29">
        <v>82318</v>
      </c>
      <c r="I28" s="29">
        <v>2163326</v>
      </c>
      <c r="J28" s="29">
        <v>867219</v>
      </c>
      <c r="K28" s="29">
        <v>5725873</v>
      </c>
      <c r="L28" s="4" t="s">
        <v>503</v>
      </c>
      <c r="M28" s="29">
        <v>103118</v>
      </c>
      <c r="N28" s="29">
        <v>22607</v>
      </c>
      <c r="O28" s="29">
        <v>932191781</v>
      </c>
      <c r="P28" s="29">
        <v>229764504</v>
      </c>
      <c r="Q28" s="29">
        <v>18146935</v>
      </c>
      <c r="R28" s="4" t="s">
        <v>503</v>
      </c>
      <c r="S28" s="4" t="s">
        <v>503</v>
      </c>
      <c r="T28" s="29">
        <v>316929</v>
      </c>
      <c r="U28" s="4" t="s">
        <v>503</v>
      </c>
      <c r="V28" s="29">
        <v>248707</v>
      </c>
      <c r="W28" s="4" t="s">
        <v>503</v>
      </c>
      <c r="X28" s="29">
        <v>4377313</v>
      </c>
      <c r="Y28" s="29">
        <v>20428001</v>
      </c>
      <c r="Z28" s="29">
        <v>809542</v>
      </c>
      <c r="AA28" s="4" t="s">
        <v>503</v>
      </c>
      <c r="AB28" s="4" t="s">
        <v>503</v>
      </c>
      <c r="AC28" s="29">
        <v>275406</v>
      </c>
      <c r="AD28" s="29">
        <v>2456775</v>
      </c>
    </row>
    <row r="29" spans="1:30" ht="12.75" customHeight="1">
      <c r="A29" s="28">
        <v>1986</v>
      </c>
      <c r="B29" s="4" t="s">
        <v>503</v>
      </c>
      <c r="C29" s="29">
        <v>861432</v>
      </c>
      <c r="D29" s="29">
        <v>7198132</v>
      </c>
      <c r="E29" s="29">
        <v>406265</v>
      </c>
      <c r="F29" s="4" t="s">
        <v>503</v>
      </c>
      <c r="G29" s="29">
        <v>566497</v>
      </c>
      <c r="H29" s="29">
        <v>89336</v>
      </c>
      <c r="I29" s="29">
        <v>2257418</v>
      </c>
      <c r="J29" s="29">
        <v>892569</v>
      </c>
      <c r="K29" s="29">
        <v>5887370</v>
      </c>
      <c r="L29" s="4" t="s">
        <v>503</v>
      </c>
      <c r="M29" s="29">
        <v>101237</v>
      </c>
      <c r="N29" s="29">
        <v>25017</v>
      </c>
      <c r="O29" s="29">
        <v>1006333938</v>
      </c>
      <c r="P29" s="29">
        <v>248863756</v>
      </c>
      <c r="Q29" s="29">
        <v>17883048</v>
      </c>
      <c r="R29" s="4" t="s">
        <v>503</v>
      </c>
      <c r="S29" s="4" t="s">
        <v>503</v>
      </c>
      <c r="T29" s="29">
        <v>334611</v>
      </c>
      <c r="U29" s="4" t="s">
        <v>503</v>
      </c>
      <c r="V29" s="29">
        <v>323623</v>
      </c>
      <c r="W29" s="4" t="s">
        <v>503</v>
      </c>
      <c r="X29" s="29">
        <v>5357642</v>
      </c>
      <c r="Y29" s="29">
        <v>21334019</v>
      </c>
      <c r="Z29" s="29">
        <v>822012</v>
      </c>
      <c r="AA29" s="4" t="s">
        <v>503</v>
      </c>
      <c r="AB29" s="4" t="s">
        <v>503</v>
      </c>
      <c r="AC29" s="29">
        <v>283067</v>
      </c>
      <c r="AD29" s="29">
        <v>2677203</v>
      </c>
    </row>
    <row r="30" spans="1:30" ht="12.75" customHeight="1">
      <c r="A30" s="28">
        <v>1987</v>
      </c>
      <c r="B30" s="29">
        <v>106819</v>
      </c>
      <c r="C30" s="29">
        <v>939436</v>
      </c>
      <c r="D30" s="29">
        <v>7648049</v>
      </c>
      <c r="E30" s="29">
        <v>427016</v>
      </c>
      <c r="F30" s="4" t="s">
        <v>503</v>
      </c>
      <c r="G30" s="29">
        <v>543262</v>
      </c>
      <c r="H30" s="29">
        <v>95213</v>
      </c>
      <c r="I30" s="29">
        <v>2389726</v>
      </c>
      <c r="J30" s="29">
        <v>934526</v>
      </c>
      <c r="K30" s="29">
        <v>6453693</v>
      </c>
      <c r="L30" s="4" t="s">
        <v>503</v>
      </c>
      <c r="M30" s="29">
        <v>101057</v>
      </c>
      <c r="N30" s="29">
        <v>26488</v>
      </c>
      <c r="O30" s="29">
        <v>1087325922</v>
      </c>
      <c r="P30" s="29">
        <v>266421440</v>
      </c>
      <c r="Q30" s="29">
        <v>17451109</v>
      </c>
      <c r="R30" s="4" t="s">
        <v>503</v>
      </c>
      <c r="S30" s="4" t="s">
        <v>503</v>
      </c>
      <c r="T30" s="29">
        <v>351505</v>
      </c>
      <c r="U30" s="4" t="s">
        <v>503</v>
      </c>
      <c r="V30" s="29">
        <v>276536</v>
      </c>
      <c r="W30" s="4" t="s">
        <v>503</v>
      </c>
      <c r="X30" s="29">
        <v>5498873</v>
      </c>
      <c r="Y30" s="29">
        <v>22252823</v>
      </c>
      <c r="Z30" s="29">
        <v>756150</v>
      </c>
      <c r="AA30" s="4" t="s">
        <v>503</v>
      </c>
      <c r="AB30" s="4" t="s">
        <v>503</v>
      </c>
      <c r="AC30" s="29">
        <v>284522</v>
      </c>
      <c r="AD30" s="29">
        <v>2827652</v>
      </c>
    </row>
    <row r="31" spans="1:30" ht="12.75" customHeight="1">
      <c r="A31" s="28">
        <v>1988</v>
      </c>
      <c r="B31" s="29">
        <v>87952</v>
      </c>
      <c r="C31" s="29">
        <v>990862</v>
      </c>
      <c r="D31" s="29">
        <v>8037492</v>
      </c>
      <c r="E31" s="29">
        <v>446065</v>
      </c>
      <c r="F31" s="4" t="s">
        <v>503</v>
      </c>
      <c r="G31" s="29">
        <v>534033</v>
      </c>
      <c r="H31" s="29">
        <v>95280</v>
      </c>
      <c r="I31" s="29">
        <v>2485650</v>
      </c>
      <c r="J31" s="29">
        <v>982465</v>
      </c>
      <c r="K31" s="29">
        <v>8034778</v>
      </c>
      <c r="L31" s="4" t="s">
        <v>503</v>
      </c>
      <c r="M31" s="29">
        <v>108266</v>
      </c>
      <c r="N31" s="29">
        <v>26962</v>
      </c>
      <c r="O31" s="29">
        <v>1156675438</v>
      </c>
      <c r="P31" s="29">
        <v>276868476</v>
      </c>
      <c r="Q31" s="29">
        <v>15102618</v>
      </c>
      <c r="R31" s="4" t="s">
        <v>503</v>
      </c>
      <c r="S31" s="4" t="s">
        <v>503</v>
      </c>
      <c r="T31" s="29">
        <v>375162</v>
      </c>
      <c r="U31" s="4" t="s">
        <v>503</v>
      </c>
      <c r="V31" s="29">
        <v>246640</v>
      </c>
      <c r="W31" s="4" t="s">
        <v>503</v>
      </c>
      <c r="X31" s="29">
        <v>5841210</v>
      </c>
      <c r="Y31" s="29">
        <v>21657090</v>
      </c>
      <c r="Z31" s="29">
        <v>695872</v>
      </c>
      <c r="AA31" s="4" t="s">
        <v>503</v>
      </c>
      <c r="AB31" s="4" t="s">
        <v>503</v>
      </c>
      <c r="AC31" s="29">
        <v>265192</v>
      </c>
      <c r="AD31" s="29">
        <v>2958839</v>
      </c>
    </row>
    <row r="32" spans="1:30" ht="12.75" customHeight="1">
      <c r="A32" s="28">
        <v>1989</v>
      </c>
      <c r="B32" s="29">
        <v>84333</v>
      </c>
      <c r="C32" s="29">
        <v>1018518</v>
      </c>
      <c r="D32" s="29">
        <v>8135369</v>
      </c>
      <c r="E32" s="29">
        <v>464143</v>
      </c>
      <c r="F32" s="4" t="s">
        <v>503</v>
      </c>
      <c r="G32" s="29">
        <v>526802</v>
      </c>
      <c r="H32" s="29">
        <v>93551</v>
      </c>
      <c r="I32" s="29">
        <v>2583652</v>
      </c>
      <c r="J32" s="29">
        <v>992761</v>
      </c>
      <c r="K32" s="29">
        <v>8746985</v>
      </c>
      <c r="L32" s="4" t="s">
        <v>503</v>
      </c>
      <c r="M32" s="29">
        <v>128847</v>
      </c>
      <c r="N32" s="29">
        <v>26059</v>
      </c>
      <c r="O32" s="29">
        <v>1227833387</v>
      </c>
      <c r="P32" s="29">
        <v>280998568</v>
      </c>
      <c r="Q32" s="29">
        <v>14919749</v>
      </c>
      <c r="R32" s="4" t="s">
        <v>503</v>
      </c>
      <c r="S32" s="4" t="s">
        <v>503</v>
      </c>
      <c r="T32" s="29">
        <v>392514</v>
      </c>
      <c r="U32" s="4" t="s">
        <v>503</v>
      </c>
      <c r="V32" s="29">
        <v>247651</v>
      </c>
      <c r="W32" s="4" t="s">
        <v>503</v>
      </c>
      <c r="X32" s="29">
        <v>5954602</v>
      </c>
      <c r="Y32" s="29">
        <v>23373967</v>
      </c>
      <c r="Z32" s="29">
        <v>649213</v>
      </c>
      <c r="AA32" s="4" t="s">
        <v>503</v>
      </c>
      <c r="AB32" s="4" t="s">
        <v>503</v>
      </c>
      <c r="AC32" s="29">
        <v>235288</v>
      </c>
      <c r="AD32" s="29">
        <v>3076169</v>
      </c>
    </row>
    <row r="33" spans="1:30" ht="12.75" customHeight="1">
      <c r="A33" s="28">
        <v>1990</v>
      </c>
      <c r="B33" s="29">
        <v>80361</v>
      </c>
      <c r="C33" s="29">
        <v>1044337</v>
      </c>
      <c r="D33" s="29">
        <v>8400140</v>
      </c>
      <c r="E33" s="29">
        <v>485151</v>
      </c>
      <c r="F33" s="4" t="s">
        <v>503</v>
      </c>
      <c r="G33" s="29">
        <v>543000</v>
      </c>
      <c r="H33" s="29">
        <v>87006</v>
      </c>
      <c r="I33" s="29">
        <v>2614160</v>
      </c>
      <c r="J33" s="29">
        <v>1104000</v>
      </c>
      <c r="K33" s="29">
        <v>11845000</v>
      </c>
      <c r="L33" s="4" t="s">
        <v>503</v>
      </c>
      <c r="M33" s="29">
        <v>134542</v>
      </c>
      <c r="N33" s="29">
        <v>26410</v>
      </c>
      <c r="O33" s="29">
        <v>1369660000</v>
      </c>
      <c r="P33" s="29">
        <v>280097000</v>
      </c>
      <c r="Q33" s="29">
        <v>14722190</v>
      </c>
      <c r="R33" s="4" t="s">
        <v>503</v>
      </c>
      <c r="S33" s="4" t="s">
        <v>503</v>
      </c>
      <c r="T33" s="29">
        <v>406833</v>
      </c>
      <c r="U33" s="4" t="s">
        <v>503</v>
      </c>
      <c r="V33" s="29">
        <v>228299</v>
      </c>
      <c r="W33" s="4" t="s">
        <v>503</v>
      </c>
      <c r="X33" s="29">
        <v>6275000</v>
      </c>
      <c r="Y33" s="29">
        <v>25235800</v>
      </c>
      <c r="Z33" s="29">
        <v>601773</v>
      </c>
      <c r="AA33" s="4" t="s">
        <v>503</v>
      </c>
      <c r="AB33" s="4" t="s">
        <v>503</v>
      </c>
      <c r="AC33" s="29">
        <v>216800</v>
      </c>
      <c r="AD33" s="29">
        <v>3194880</v>
      </c>
    </row>
    <row r="34" spans="1:30" ht="12.75" customHeight="1">
      <c r="A34" s="28">
        <v>1991</v>
      </c>
      <c r="B34" s="29">
        <v>85196</v>
      </c>
      <c r="C34" s="29">
        <v>1085853</v>
      </c>
      <c r="D34" s="29">
        <v>8500136</v>
      </c>
      <c r="E34" s="29">
        <v>522134</v>
      </c>
      <c r="F34" s="4" t="s">
        <v>503</v>
      </c>
      <c r="G34" s="29">
        <v>559523</v>
      </c>
      <c r="H34" s="29">
        <v>122566</v>
      </c>
      <c r="I34" s="29">
        <v>2687385</v>
      </c>
      <c r="J34" s="29">
        <v>1211250</v>
      </c>
      <c r="K34" s="29">
        <v>12500626</v>
      </c>
      <c r="L34" s="4" t="s">
        <v>503</v>
      </c>
      <c r="M34" s="29">
        <v>143093</v>
      </c>
      <c r="N34" s="29">
        <v>26839</v>
      </c>
      <c r="O34" s="29">
        <v>1436549355</v>
      </c>
      <c r="P34" s="29">
        <v>278323756</v>
      </c>
      <c r="Q34" s="29">
        <v>14107978</v>
      </c>
      <c r="R34" s="4" t="s">
        <v>503</v>
      </c>
      <c r="S34" s="4" t="s">
        <v>503</v>
      </c>
      <c r="T34" s="29">
        <v>416401</v>
      </c>
      <c r="U34" s="4" t="s">
        <v>503</v>
      </c>
      <c r="V34" s="29">
        <v>219083</v>
      </c>
      <c r="W34" s="4" t="s">
        <v>503</v>
      </c>
      <c r="X34" s="29">
        <v>7000982</v>
      </c>
      <c r="Y34" s="29">
        <v>26408085</v>
      </c>
      <c r="Z34" s="29">
        <v>715755</v>
      </c>
      <c r="AA34" s="4" t="s">
        <v>503</v>
      </c>
      <c r="AB34" s="4" t="s">
        <v>503</v>
      </c>
      <c r="AC34" s="29">
        <v>219105</v>
      </c>
      <c r="AD34" s="29">
        <v>3397545</v>
      </c>
    </row>
    <row r="35" spans="1:30" ht="12.75" customHeight="1">
      <c r="A35" s="28">
        <v>1992</v>
      </c>
      <c r="B35" s="29">
        <v>105858</v>
      </c>
      <c r="C35" s="29">
        <v>1100619</v>
      </c>
      <c r="D35" s="29">
        <v>8726520</v>
      </c>
      <c r="E35" s="29">
        <v>577646</v>
      </c>
      <c r="F35" s="4" t="s">
        <v>503</v>
      </c>
      <c r="G35" s="29">
        <v>594538</v>
      </c>
      <c r="H35" s="29">
        <v>213373</v>
      </c>
      <c r="I35" s="29">
        <v>3029191</v>
      </c>
      <c r="J35" s="29">
        <v>1273237</v>
      </c>
      <c r="K35" s="29">
        <v>13504298</v>
      </c>
      <c r="L35" s="4" t="s">
        <v>503</v>
      </c>
      <c r="M35" s="29">
        <v>166223</v>
      </c>
      <c r="N35" s="29">
        <v>27170</v>
      </c>
      <c r="O35" s="29">
        <v>1529695679</v>
      </c>
      <c r="P35" s="29">
        <v>286739110</v>
      </c>
      <c r="Q35" s="29">
        <v>14616636</v>
      </c>
      <c r="R35" s="4" t="s">
        <v>503</v>
      </c>
      <c r="S35" s="4" t="s">
        <v>503</v>
      </c>
      <c r="T35" s="29">
        <v>428906</v>
      </c>
      <c r="U35" s="4" t="s">
        <v>503</v>
      </c>
      <c r="V35" s="29">
        <v>269376</v>
      </c>
      <c r="W35" s="4" t="s">
        <v>503</v>
      </c>
      <c r="X35" s="29">
        <v>6459342</v>
      </c>
      <c r="Y35" s="29">
        <v>27703468</v>
      </c>
      <c r="Z35" s="29">
        <v>942019</v>
      </c>
      <c r="AA35" s="4" t="s">
        <v>503</v>
      </c>
      <c r="AB35" s="4" t="s">
        <v>503</v>
      </c>
      <c r="AC35" s="29">
        <v>255630</v>
      </c>
      <c r="AD35" s="29">
        <v>3631926</v>
      </c>
    </row>
    <row r="36" spans="1:30" ht="12.75" customHeight="1">
      <c r="A36" s="28">
        <v>1993</v>
      </c>
      <c r="B36" s="29">
        <v>126602</v>
      </c>
      <c r="C36" s="29">
        <v>1197084</v>
      </c>
      <c r="D36" s="29">
        <v>9001706</v>
      </c>
      <c r="E36" s="29">
        <v>639619</v>
      </c>
      <c r="F36" s="4" t="s">
        <v>503</v>
      </c>
      <c r="G36" s="29">
        <v>708899</v>
      </c>
      <c r="H36" s="29">
        <v>271492</v>
      </c>
      <c r="I36" s="29">
        <v>3450310</v>
      </c>
      <c r="J36" s="29">
        <v>1423003</v>
      </c>
      <c r="K36" s="29">
        <v>15246219</v>
      </c>
      <c r="L36" s="4" t="s">
        <v>503</v>
      </c>
      <c r="M36" s="29">
        <v>192314</v>
      </c>
      <c r="N36" s="29">
        <v>28878</v>
      </c>
      <c r="O36" s="29">
        <v>1532681683</v>
      </c>
      <c r="P36" s="29">
        <v>307008279</v>
      </c>
      <c r="Q36" s="29">
        <v>12191484</v>
      </c>
      <c r="R36" s="4" t="s">
        <v>503</v>
      </c>
      <c r="S36" s="4" t="s">
        <v>503</v>
      </c>
      <c r="T36" s="29">
        <v>438564</v>
      </c>
      <c r="U36" s="4" t="s">
        <v>503</v>
      </c>
      <c r="V36" s="29">
        <v>341648</v>
      </c>
      <c r="W36" s="4" t="s">
        <v>503</v>
      </c>
      <c r="X36" s="29">
        <v>6978532</v>
      </c>
      <c r="Y36" s="29">
        <v>32979915</v>
      </c>
      <c r="Z36" s="29">
        <v>989469</v>
      </c>
      <c r="AA36" s="4" t="s">
        <v>503</v>
      </c>
      <c r="AB36" s="4" t="s">
        <v>503</v>
      </c>
      <c r="AC36" s="29">
        <v>310348</v>
      </c>
      <c r="AD36" s="29">
        <v>3801151</v>
      </c>
    </row>
    <row r="37" spans="1:30" ht="12.75" customHeight="1">
      <c r="A37" s="28">
        <v>1994</v>
      </c>
      <c r="B37" s="29">
        <v>178459</v>
      </c>
      <c r="C37" s="29">
        <v>1280803</v>
      </c>
      <c r="D37" s="29">
        <v>9098578</v>
      </c>
      <c r="E37" s="29">
        <v>684975</v>
      </c>
      <c r="F37" s="4" t="s">
        <v>503</v>
      </c>
      <c r="G37" s="29">
        <v>691479</v>
      </c>
      <c r="H37" s="29">
        <v>293485</v>
      </c>
      <c r="I37" s="29">
        <v>3758574</v>
      </c>
      <c r="J37" s="29">
        <v>1451864</v>
      </c>
      <c r="K37" s="29">
        <v>15386376</v>
      </c>
      <c r="L37" s="4" t="s">
        <v>503</v>
      </c>
      <c r="M37" s="29">
        <v>209965</v>
      </c>
      <c r="N37" s="29">
        <v>29041</v>
      </c>
      <c r="O37" s="29">
        <v>1648143280</v>
      </c>
      <c r="P37" s="29">
        <v>333244989</v>
      </c>
      <c r="Q37" s="29">
        <v>9691574</v>
      </c>
      <c r="R37" s="4" t="s">
        <v>503</v>
      </c>
      <c r="S37" s="4" t="s">
        <v>503</v>
      </c>
      <c r="T37" s="29">
        <v>433218</v>
      </c>
      <c r="U37" s="4" t="s">
        <v>503</v>
      </c>
      <c r="V37" s="29">
        <v>342456</v>
      </c>
      <c r="W37" s="4" t="s">
        <v>503</v>
      </c>
      <c r="X37" s="29">
        <v>7229254</v>
      </c>
      <c r="Y37" s="29">
        <v>34650921</v>
      </c>
      <c r="Z37" s="29">
        <v>1087858</v>
      </c>
      <c r="AA37" s="4" t="s">
        <v>503</v>
      </c>
      <c r="AB37" s="4" t="s">
        <v>503</v>
      </c>
      <c r="AC37" s="29">
        <v>310286</v>
      </c>
      <c r="AD37" s="29">
        <v>3950684</v>
      </c>
    </row>
    <row r="38" spans="1:30" ht="12.75" customHeight="1">
      <c r="A38" s="28">
        <v>1995</v>
      </c>
      <c r="B38" s="29">
        <v>188891</v>
      </c>
      <c r="C38" s="29">
        <v>1383308</v>
      </c>
      <c r="D38" s="29">
        <v>9163443</v>
      </c>
      <c r="E38" s="29">
        <v>718568</v>
      </c>
      <c r="F38" s="4" t="s">
        <v>503</v>
      </c>
      <c r="G38" s="29">
        <v>705412</v>
      </c>
      <c r="H38" s="29">
        <v>311590</v>
      </c>
      <c r="I38" s="29">
        <v>4126431</v>
      </c>
      <c r="J38" s="29">
        <v>1771405</v>
      </c>
      <c r="K38" s="29">
        <v>15896789</v>
      </c>
      <c r="L38" s="4" t="s">
        <v>503</v>
      </c>
      <c r="M38" s="29">
        <v>223121</v>
      </c>
      <c r="N38" s="29">
        <v>29713</v>
      </c>
      <c r="O38" s="29">
        <v>1691204320</v>
      </c>
      <c r="P38" s="29">
        <v>371310002</v>
      </c>
      <c r="Q38" s="29">
        <v>7467456</v>
      </c>
      <c r="R38" s="4" t="s">
        <v>503</v>
      </c>
      <c r="S38" s="4" t="s">
        <v>503</v>
      </c>
      <c r="T38" s="29">
        <v>454679</v>
      </c>
      <c r="U38" s="4" t="s">
        <v>503</v>
      </c>
      <c r="V38" s="29">
        <v>347292</v>
      </c>
      <c r="W38" s="4" t="s">
        <v>503</v>
      </c>
      <c r="X38" s="29">
        <v>7622502</v>
      </c>
      <c r="Y38" s="29">
        <v>37267598</v>
      </c>
      <c r="Z38" s="29">
        <v>1117155</v>
      </c>
      <c r="AA38" s="4" t="s">
        <v>503</v>
      </c>
      <c r="AB38" s="4" t="s">
        <v>503</v>
      </c>
      <c r="AC38" s="29">
        <v>351069</v>
      </c>
      <c r="AD38" s="29">
        <v>4079512</v>
      </c>
    </row>
    <row r="39" spans="1:30" ht="12.75" customHeight="1">
      <c r="A39" s="28">
        <v>1996</v>
      </c>
      <c r="B39" s="29">
        <v>195338</v>
      </c>
      <c r="C39" s="29">
        <v>1411688</v>
      </c>
      <c r="D39" s="29">
        <v>9019371</v>
      </c>
      <c r="E39" s="29">
        <v>734291</v>
      </c>
      <c r="F39" s="4" t="s">
        <v>503</v>
      </c>
      <c r="G39" s="29">
        <v>717806</v>
      </c>
      <c r="H39" s="29">
        <v>323625</v>
      </c>
      <c r="I39" s="29">
        <v>4345138</v>
      </c>
      <c r="J39" s="29">
        <v>1888023</v>
      </c>
      <c r="K39" s="29">
        <v>15857122</v>
      </c>
      <c r="L39" s="4" t="s">
        <v>503</v>
      </c>
      <c r="M39" s="29">
        <v>224533</v>
      </c>
      <c r="N39" s="29">
        <v>29951</v>
      </c>
      <c r="O39" s="29">
        <v>1684239535</v>
      </c>
      <c r="P39" s="29">
        <v>418227046</v>
      </c>
      <c r="Q39" s="29">
        <v>3034429</v>
      </c>
      <c r="R39" s="29">
        <v>27809</v>
      </c>
      <c r="S39" s="4" t="s">
        <v>503</v>
      </c>
      <c r="T39" s="29">
        <v>456180</v>
      </c>
      <c r="U39" s="4" t="s">
        <v>503</v>
      </c>
      <c r="V39" s="29">
        <v>346075</v>
      </c>
      <c r="W39" s="4" t="s">
        <v>503</v>
      </c>
      <c r="X39" s="29">
        <v>7776440</v>
      </c>
      <c r="Y39" s="29">
        <v>39458132</v>
      </c>
      <c r="Z39" s="29">
        <v>1132412</v>
      </c>
      <c r="AA39" s="4" t="s">
        <v>503</v>
      </c>
      <c r="AB39" s="4" t="s">
        <v>503</v>
      </c>
      <c r="AC39" s="29">
        <v>368199</v>
      </c>
      <c r="AD39" s="29">
        <v>4160639</v>
      </c>
    </row>
    <row r="40" spans="1:30" ht="12.75" customHeight="1">
      <c r="A40" s="28">
        <v>1997</v>
      </c>
      <c r="B40" s="29">
        <v>189347</v>
      </c>
      <c r="C40" s="29">
        <v>1376704</v>
      </c>
      <c r="D40" s="29">
        <v>9030998</v>
      </c>
      <c r="E40" s="29">
        <v>730239</v>
      </c>
      <c r="F40" s="4" t="s">
        <v>503</v>
      </c>
      <c r="G40" s="29">
        <v>633533</v>
      </c>
      <c r="H40" s="29">
        <v>321648</v>
      </c>
      <c r="I40" s="29">
        <v>4593218</v>
      </c>
      <c r="J40" s="29">
        <v>1958247</v>
      </c>
      <c r="K40" s="29">
        <v>20334319</v>
      </c>
      <c r="L40" s="4" t="s">
        <v>503</v>
      </c>
      <c r="M40" s="29">
        <v>216292</v>
      </c>
      <c r="N40" s="29">
        <v>28520</v>
      </c>
      <c r="O40" s="29">
        <v>1727855679</v>
      </c>
      <c r="P40" s="29">
        <v>420548825</v>
      </c>
      <c r="Q40" s="29">
        <v>292116</v>
      </c>
      <c r="R40" s="29">
        <v>32205</v>
      </c>
      <c r="S40" s="4" t="s">
        <v>503</v>
      </c>
      <c r="T40" s="29">
        <v>440505</v>
      </c>
      <c r="U40" s="4" t="s">
        <v>503</v>
      </c>
      <c r="V40" s="29">
        <v>388869</v>
      </c>
      <c r="W40" s="4" t="s">
        <v>503</v>
      </c>
      <c r="X40" s="29">
        <v>7337425</v>
      </c>
      <c r="Y40" s="29">
        <v>42060520</v>
      </c>
      <c r="Z40" s="29">
        <v>1134252</v>
      </c>
      <c r="AA40" s="4" t="s">
        <v>503</v>
      </c>
      <c r="AB40" s="4" t="s">
        <v>503</v>
      </c>
      <c r="AC40" s="29">
        <v>375903</v>
      </c>
      <c r="AD40" s="29">
        <v>4029513</v>
      </c>
    </row>
    <row r="41" spans="1:30" ht="12.75" customHeight="1">
      <c r="A41" s="24" t="s">
        <v>232</v>
      </c>
    </row>
  </sheetData>
  <phoneticPr fontId="0" type="noConversion"/>
  <printOptions gridLines="1"/>
  <pageMargins left="0.75" right="0.75" top="1" bottom="1" header="0.5" footer="0.5"/>
  <headerFooter alignWithMargins="0">
    <oddHeader>&amp;A</oddHeader>
    <oddFooter>Page &amp;P</oddFooter>
  </headerFooter>
</worksheet>
</file>

<file path=xl/worksheets/sheet112.xml><?xml version="1.0" encoding="utf-8"?>
<worksheet xmlns="http://schemas.openxmlformats.org/spreadsheetml/2006/main" xmlns:r="http://schemas.openxmlformats.org/officeDocument/2006/relationships">
  <sheetPr codeName="Sheet112"/>
  <dimension ref="A1:AD41"/>
  <sheetViews>
    <sheetView showOutlineSymbols="0" zoomScale="75" workbookViewId="0">
      <pane xSplit="1" ySplit="2" topLeftCell="B3" activePane="bottomRight" state="frozen"/>
      <selection activeCell="I22" sqref="I22"/>
      <selection pane="topRight" activeCell="I22" sqref="I22"/>
      <selection pane="bottomLeft" activeCell="I22" sqref="I22"/>
      <selection pane="bottomRight" activeCell="I22" sqref="I22"/>
    </sheetView>
  </sheetViews>
  <sheetFormatPr defaultColWidth="3.85546875" defaultRowHeight="12.75" customHeight="1"/>
  <cols>
    <col min="1" max="1" width="5" style="1" customWidth="1"/>
    <col min="2" max="2" width="13" style="1" customWidth="1"/>
    <col min="3" max="3" width="12.42578125" style="1" customWidth="1"/>
    <col min="4" max="5" width="13.7109375" style="1" customWidth="1"/>
    <col min="6" max="6" width="16.28515625" style="1" customWidth="1"/>
    <col min="7" max="7" width="14.28515625" style="1" customWidth="1"/>
    <col min="8" max="9" width="13" style="1" customWidth="1"/>
    <col min="10" max="10" width="14.42578125" style="1" customWidth="1"/>
    <col min="11" max="11" width="13.28515625" style="1" customWidth="1"/>
    <col min="12" max="12" width="13.7109375" style="1" customWidth="1"/>
    <col min="13" max="13" width="12.85546875" style="1" customWidth="1"/>
    <col min="14" max="14" width="12.5703125" style="1" customWidth="1"/>
    <col min="15" max="15" width="11.140625" style="1" customWidth="1"/>
    <col min="16" max="16" width="12.85546875" style="1" customWidth="1"/>
    <col min="17" max="17" width="12.7109375" style="1" customWidth="1"/>
    <col min="18" max="18" width="16" style="1" customWidth="1"/>
    <col min="19" max="19" width="13.28515625" style="1" customWidth="1"/>
    <col min="20" max="20" width="14.7109375" style="1" customWidth="1"/>
    <col min="21" max="21" width="15.7109375" style="1" customWidth="1"/>
    <col min="22" max="22" width="13.5703125" style="1" customWidth="1"/>
    <col min="23" max="23" width="13.140625" style="1" customWidth="1"/>
    <col min="24" max="24" width="13.28515625" style="1" customWidth="1"/>
    <col min="25" max="25" width="12.5703125" style="1" customWidth="1"/>
    <col min="26" max="26" width="14.140625" style="1" customWidth="1"/>
    <col min="27" max="27" width="14.7109375" style="1" customWidth="1"/>
    <col min="28" max="28" width="12.85546875" style="1" customWidth="1"/>
    <col min="29" max="29" width="16.7109375" style="1" customWidth="1"/>
    <col min="30" max="30" width="14.7109375" style="1" customWidth="1"/>
    <col min="31" max="16384" width="3.85546875" style="1"/>
  </cols>
  <sheetData>
    <row r="1" spans="1:30" ht="12.75" customHeight="1">
      <c r="A1" s="1" t="s">
        <v>525</v>
      </c>
    </row>
    <row r="2" spans="1:30" ht="12.75" customHeight="1">
      <c r="A2" s="1" t="s">
        <v>471</v>
      </c>
      <c r="B2" s="66" t="s">
        <v>472</v>
      </c>
      <c r="C2" s="53" t="s">
        <v>473</v>
      </c>
      <c r="D2" s="66" t="s">
        <v>474</v>
      </c>
      <c r="E2" s="66" t="s">
        <v>475</v>
      </c>
      <c r="F2" s="53" t="s">
        <v>478</v>
      </c>
      <c r="G2" s="66" t="s">
        <v>479</v>
      </c>
      <c r="H2" s="66" t="s">
        <v>480</v>
      </c>
      <c r="I2" s="66" t="s">
        <v>481</v>
      </c>
      <c r="J2" s="66" t="s">
        <v>482</v>
      </c>
      <c r="K2" s="53" t="s">
        <v>483</v>
      </c>
      <c r="L2" s="53" t="s">
        <v>484</v>
      </c>
      <c r="M2" s="53" t="s">
        <v>485</v>
      </c>
      <c r="N2" s="53" t="s">
        <v>486</v>
      </c>
      <c r="O2" s="66" t="s">
        <v>487</v>
      </c>
      <c r="P2" s="53" t="s">
        <v>488</v>
      </c>
      <c r="Q2" s="53" t="s">
        <v>489</v>
      </c>
      <c r="R2" s="53" t="s">
        <v>490</v>
      </c>
      <c r="S2" s="53" t="s">
        <v>491</v>
      </c>
      <c r="T2" s="66" t="s">
        <v>492</v>
      </c>
      <c r="U2" s="53" t="s">
        <v>493</v>
      </c>
      <c r="V2" s="66" t="s">
        <v>494</v>
      </c>
      <c r="W2" s="53" t="s">
        <v>495</v>
      </c>
      <c r="X2" s="53" t="s">
        <v>496</v>
      </c>
      <c r="Y2" s="66" t="s">
        <v>497</v>
      </c>
      <c r="Z2" s="66" t="s">
        <v>498</v>
      </c>
      <c r="AA2" s="53" t="s">
        <v>499</v>
      </c>
      <c r="AB2" s="53" t="s">
        <v>500</v>
      </c>
      <c r="AC2" s="66" t="s">
        <v>501</v>
      </c>
      <c r="AD2" s="66" t="s">
        <v>502</v>
      </c>
    </row>
    <row r="3" spans="1:30" ht="12.75" customHeight="1">
      <c r="A3" s="26">
        <v>1960</v>
      </c>
      <c r="B3" s="1" t="s">
        <v>503</v>
      </c>
      <c r="C3" s="1" t="s">
        <v>503</v>
      </c>
      <c r="D3" s="1" t="s">
        <v>503</v>
      </c>
      <c r="E3" s="1" t="s">
        <v>503</v>
      </c>
      <c r="F3" s="1" t="s">
        <v>503</v>
      </c>
      <c r="G3" s="1" t="s">
        <v>503</v>
      </c>
      <c r="H3" s="1" t="s">
        <v>503</v>
      </c>
      <c r="I3" s="1" t="s">
        <v>503</v>
      </c>
      <c r="J3" s="1" t="s">
        <v>503</v>
      </c>
      <c r="K3" s="1" t="s">
        <v>503</v>
      </c>
      <c r="L3" s="1" t="s">
        <v>503</v>
      </c>
      <c r="M3" s="1" t="s">
        <v>503</v>
      </c>
      <c r="N3" s="1" t="s">
        <v>503</v>
      </c>
      <c r="O3" s="1" t="s">
        <v>503</v>
      </c>
      <c r="P3" s="1" t="s">
        <v>503</v>
      </c>
      <c r="Q3" s="1" t="s">
        <v>503</v>
      </c>
      <c r="R3" s="1" t="s">
        <v>503</v>
      </c>
      <c r="S3" s="1" t="s">
        <v>503</v>
      </c>
      <c r="T3" s="1" t="s">
        <v>503</v>
      </c>
      <c r="U3" s="1" t="s">
        <v>503</v>
      </c>
      <c r="V3" s="1" t="s">
        <v>503</v>
      </c>
      <c r="W3" s="1" t="s">
        <v>503</v>
      </c>
      <c r="X3" s="1" t="s">
        <v>503</v>
      </c>
      <c r="Y3" s="1" t="s">
        <v>503</v>
      </c>
      <c r="Z3" s="1" t="s">
        <v>503</v>
      </c>
      <c r="AA3" s="1" t="s">
        <v>503</v>
      </c>
      <c r="AB3" s="1" t="s">
        <v>503</v>
      </c>
      <c r="AC3" s="1" t="s">
        <v>503</v>
      </c>
      <c r="AD3" s="1" t="s">
        <v>503</v>
      </c>
    </row>
    <row r="4" spans="1:30" ht="12.75" customHeight="1">
      <c r="A4" s="26">
        <v>1961</v>
      </c>
      <c r="B4" s="1" t="s">
        <v>503</v>
      </c>
      <c r="C4" s="1" t="s">
        <v>503</v>
      </c>
      <c r="D4" s="1" t="s">
        <v>503</v>
      </c>
      <c r="E4" s="1" t="s">
        <v>503</v>
      </c>
      <c r="F4" s="1" t="s">
        <v>503</v>
      </c>
      <c r="G4" s="1" t="s">
        <v>503</v>
      </c>
      <c r="H4" s="1" t="s">
        <v>503</v>
      </c>
      <c r="I4" s="1" t="s">
        <v>503</v>
      </c>
      <c r="J4" s="1" t="s">
        <v>503</v>
      </c>
      <c r="K4" s="1" t="s">
        <v>503</v>
      </c>
      <c r="L4" s="1" t="s">
        <v>503</v>
      </c>
      <c r="M4" s="1" t="s">
        <v>503</v>
      </c>
      <c r="N4" s="1" t="s">
        <v>503</v>
      </c>
      <c r="O4" s="1" t="s">
        <v>503</v>
      </c>
      <c r="P4" s="1" t="s">
        <v>503</v>
      </c>
      <c r="Q4" s="1" t="s">
        <v>503</v>
      </c>
      <c r="R4" s="1" t="s">
        <v>503</v>
      </c>
      <c r="S4" s="1" t="s">
        <v>503</v>
      </c>
      <c r="T4" s="1" t="s">
        <v>503</v>
      </c>
      <c r="U4" s="1" t="s">
        <v>503</v>
      </c>
      <c r="V4" s="1" t="s">
        <v>503</v>
      </c>
      <c r="W4" s="1" t="s">
        <v>503</v>
      </c>
      <c r="X4" s="1" t="s">
        <v>503</v>
      </c>
      <c r="Y4" s="1" t="s">
        <v>503</v>
      </c>
      <c r="Z4" s="1" t="s">
        <v>503</v>
      </c>
      <c r="AA4" s="1" t="s">
        <v>503</v>
      </c>
      <c r="AB4" s="1" t="s">
        <v>503</v>
      </c>
      <c r="AC4" s="1" t="s">
        <v>503</v>
      </c>
      <c r="AD4" s="1" t="s">
        <v>503</v>
      </c>
    </row>
    <row r="5" spans="1:30" ht="12.75" customHeight="1">
      <c r="A5" s="26">
        <v>1962</v>
      </c>
      <c r="B5" s="1" t="s">
        <v>503</v>
      </c>
      <c r="C5" s="1" t="s">
        <v>503</v>
      </c>
      <c r="D5" s="1" t="s">
        <v>503</v>
      </c>
      <c r="E5" s="1" t="s">
        <v>503</v>
      </c>
      <c r="F5" s="1" t="s">
        <v>503</v>
      </c>
      <c r="G5" s="1" t="s">
        <v>503</v>
      </c>
      <c r="H5" s="1" t="s">
        <v>503</v>
      </c>
      <c r="I5" s="1" t="s">
        <v>503</v>
      </c>
      <c r="J5" s="1" t="s">
        <v>503</v>
      </c>
      <c r="K5" s="1" t="s">
        <v>503</v>
      </c>
      <c r="L5" s="1" t="s">
        <v>503</v>
      </c>
      <c r="M5" s="1" t="s">
        <v>503</v>
      </c>
      <c r="N5" s="1" t="s">
        <v>503</v>
      </c>
      <c r="O5" s="1" t="s">
        <v>503</v>
      </c>
      <c r="P5" s="1" t="s">
        <v>503</v>
      </c>
      <c r="Q5" s="1" t="s">
        <v>503</v>
      </c>
      <c r="R5" s="1" t="s">
        <v>503</v>
      </c>
      <c r="S5" s="1" t="s">
        <v>503</v>
      </c>
      <c r="T5" s="1" t="s">
        <v>503</v>
      </c>
      <c r="U5" s="1" t="s">
        <v>503</v>
      </c>
      <c r="V5" s="1" t="s">
        <v>503</v>
      </c>
      <c r="W5" s="1" t="s">
        <v>503</v>
      </c>
      <c r="X5" s="1" t="s">
        <v>503</v>
      </c>
      <c r="Y5" s="1" t="s">
        <v>503</v>
      </c>
      <c r="Z5" s="1" t="s">
        <v>503</v>
      </c>
      <c r="AA5" s="1" t="s">
        <v>503</v>
      </c>
      <c r="AB5" s="1" t="s">
        <v>503</v>
      </c>
      <c r="AC5" s="1" t="s">
        <v>503</v>
      </c>
      <c r="AD5" s="1" t="s">
        <v>503</v>
      </c>
    </row>
    <row r="6" spans="1:30" ht="12.75" customHeight="1">
      <c r="A6" s="26">
        <v>1963</v>
      </c>
      <c r="B6" s="1" t="s">
        <v>503</v>
      </c>
      <c r="C6" s="1" t="s">
        <v>503</v>
      </c>
      <c r="D6" s="1" t="s">
        <v>503</v>
      </c>
      <c r="E6" s="1" t="s">
        <v>503</v>
      </c>
      <c r="F6" s="1" t="s">
        <v>503</v>
      </c>
      <c r="G6" s="1" t="s">
        <v>503</v>
      </c>
      <c r="H6" s="1" t="s">
        <v>503</v>
      </c>
      <c r="I6" s="1" t="s">
        <v>503</v>
      </c>
      <c r="J6" s="1" t="s">
        <v>503</v>
      </c>
      <c r="K6" s="1" t="s">
        <v>503</v>
      </c>
      <c r="L6" s="1" t="s">
        <v>503</v>
      </c>
      <c r="M6" s="1" t="s">
        <v>503</v>
      </c>
      <c r="N6" s="1" t="s">
        <v>503</v>
      </c>
      <c r="O6" s="1" t="s">
        <v>503</v>
      </c>
      <c r="P6" s="1" t="s">
        <v>503</v>
      </c>
      <c r="Q6" s="1" t="s">
        <v>503</v>
      </c>
      <c r="R6" s="1" t="s">
        <v>503</v>
      </c>
      <c r="S6" s="1" t="s">
        <v>503</v>
      </c>
      <c r="T6" s="1" t="s">
        <v>503</v>
      </c>
      <c r="U6" s="1" t="s">
        <v>503</v>
      </c>
      <c r="V6" s="1" t="s">
        <v>503</v>
      </c>
      <c r="W6" s="1" t="s">
        <v>503</v>
      </c>
      <c r="X6" s="1" t="s">
        <v>503</v>
      </c>
      <c r="Y6" s="1" t="s">
        <v>503</v>
      </c>
      <c r="Z6" s="1" t="s">
        <v>503</v>
      </c>
      <c r="AA6" s="1" t="s">
        <v>503</v>
      </c>
      <c r="AB6" s="1" t="s">
        <v>503</v>
      </c>
      <c r="AC6" s="1" t="s">
        <v>503</v>
      </c>
      <c r="AD6" s="1" t="s">
        <v>503</v>
      </c>
    </row>
    <row r="7" spans="1:30" ht="12.75" customHeight="1">
      <c r="A7" s="26">
        <v>1964</v>
      </c>
      <c r="B7" s="1" t="s">
        <v>503</v>
      </c>
      <c r="C7" s="1" t="s">
        <v>503</v>
      </c>
      <c r="D7" s="1" t="s">
        <v>503</v>
      </c>
      <c r="E7" s="1" t="s">
        <v>503</v>
      </c>
      <c r="F7" s="1" t="s">
        <v>503</v>
      </c>
      <c r="G7" s="1" t="s">
        <v>503</v>
      </c>
      <c r="H7" s="1" t="s">
        <v>503</v>
      </c>
      <c r="I7" s="1" t="s">
        <v>503</v>
      </c>
      <c r="J7" s="1" t="s">
        <v>503</v>
      </c>
      <c r="K7" s="1" t="s">
        <v>503</v>
      </c>
      <c r="L7" s="1" t="s">
        <v>503</v>
      </c>
      <c r="M7" s="1" t="s">
        <v>503</v>
      </c>
      <c r="N7" s="1" t="s">
        <v>503</v>
      </c>
      <c r="O7" s="1" t="s">
        <v>503</v>
      </c>
      <c r="P7" s="1" t="s">
        <v>503</v>
      </c>
      <c r="Q7" s="1" t="s">
        <v>503</v>
      </c>
      <c r="R7" s="1" t="s">
        <v>503</v>
      </c>
      <c r="S7" s="1" t="s">
        <v>503</v>
      </c>
      <c r="T7" s="1" t="s">
        <v>503</v>
      </c>
      <c r="U7" s="1" t="s">
        <v>503</v>
      </c>
      <c r="V7" s="1" t="s">
        <v>503</v>
      </c>
      <c r="W7" s="1" t="s">
        <v>503</v>
      </c>
      <c r="X7" s="1" t="s">
        <v>503</v>
      </c>
      <c r="Y7" s="1" t="s">
        <v>503</v>
      </c>
      <c r="Z7" s="1" t="s">
        <v>503</v>
      </c>
      <c r="AA7" s="1" t="s">
        <v>503</v>
      </c>
      <c r="AB7" s="1" t="s">
        <v>503</v>
      </c>
      <c r="AC7" s="1" t="s">
        <v>503</v>
      </c>
      <c r="AD7" s="1" t="s">
        <v>503</v>
      </c>
    </row>
    <row r="8" spans="1:30" ht="12.75" customHeight="1">
      <c r="A8" s="26">
        <v>1965</v>
      </c>
      <c r="B8" s="1" t="s">
        <v>503</v>
      </c>
      <c r="C8" s="1" t="s">
        <v>503</v>
      </c>
      <c r="D8" s="1" t="s">
        <v>503</v>
      </c>
      <c r="E8" s="1" t="s">
        <v>503</v>
      </c>
      <c r="F8" s="1" t="s">
        <v>503</v>
      </c>
      <c r="G8" s="1" t="s">
        <v>503</v>
      </c>
      <c r="H8" s="1" t="s">
        <v>503</v>
      </c>
      <c r="I8" s="1" t="s">
        <v>503</v>
      </c>
      <c r="J8" s="1" t="s">
        <v>503</v>
      </c>
      <c r="K8" s="1" t="s">
        <v>503</v>
      </c>
      <c r="L8" s="1" t="s">
        <v>503</v>
      </c>
      <c r="M8" s="1" t="s">
        <v>503</v>
      </c>
      <c r="N8" s="1" t="s">
        <v>503</v>
      </c>
      <c r="O8" s="1" t="s">
        <v>503</v>
      </c>
      <c r="P8" s="1" t="s">
        <v>503</v>
      </c>
      <c r="Q8" s="1" t="s">
        <v>503</v>
      </c>
      <c r="R8" s="1" t="s">
        <v>503</v>
      </c>
      <c r="S8" s="1" t="s">
        <v>503</v>
      </c>
      <c r="T8" s="1" t="s">
        <v>503</v>
      </c>
      <c r="U8" s="1" t="s">
        <v>503</v>
      </c>
      <c r="V8" s="1" t="s">
        <v>503</v>
      </c>
      <c r="W8" s="1" t="s">
        <v>503</v>
      </c>
      <c r="X8" s="1" t="s">
        <v>503</v>
      </c>
      <c r="Y8" s="1" t="s">
        <v>503</v>
      </c>
      <c r="Z8" s="1" t="s">
        <v>503</v>
      </c>
      <c r="AA8" s="1" t="s">
        <v>503</v>
      </c>
      <c r="AB8" s="1" t="s">
        <v>503</v>
      </c>
      <c r="AC8" s="1" t="s">
        <v>503</v>
      </c>
      <c r="AD8" s="1" t="s">
        <v>503</v>
      </c>
    </row>
    <row r="9" spans="1:30" ht="12.75" customHeight="1">
      <c r="A9" s="26">
        <v>1966</v>
      </c>
      <c r="B9" s="1" t="s">
        <v>503</v>
      </c>
      <c r="C9" s="1" t="s">
        <v>503</v>
      </c>
      <c r="D9" s="1" t="s">
        <v>503</v>
      </c>
      <c r="E9" s="1" t="s">
        <v>503</v>
      </c>
      <c r="F9" s="1" t="s">
        <v>503</v>
      </c>
      <c r="G9" s="1" t="s">
        <v>503</v>
      </c>
      <c r="H9" s="1" t="s">
        <v>503</v>
      </c>
      <c r="I9" s="1" t="s">
        <v>503</v>
      </c>
      <c r="J9" s="1" t="s">
        <v>503</v>
      </c>
      <c r="K9" s="1" t="s">
        <v>503</v>
      </c>
      <c r="L9" s="1" t="s">
        <v>503</v>
      </c>
      <c r="M9" s="1" t="s">
        <v>503</v>
      </c>
      <c r="N9" s="1" t="s">
        <v>503</v>
      </c>
      <c r="O9" s="1" t="s">
        <v>503</v>
      </c>
      <c r="P9" s="1" t="s">
        <v>503</v>
      </c>
      <c r="Q9" s="1" t="s">
        <v>503</v>
      </c>
      <c r="R9" s="1" t="s">
        <v>503</v>
      </c>
      <c r="S9" s="1" t="s">
        <v>503</v>
      </c>
      <c r="T9" s="1" t="s">
        <v>503</v>
      </c>
      <c r="U9" s="1" t="s">
        <v>503</v>
      </c>
      <c r="V9" s="1" t="s">
        <v>503</v>
      </c>
      <c r="W9" s="1" t="s">
        <v>503</v>
      </c>
      <c r="X9" s="1" t="s">
        <v>503</v>
      </c>
      <c r="Y9" s="1" t="s">
        <v>503</v>
      </c>
      <c r="Z9" s="1" t="s">
        <v>503</v>
      </c>
      <c r="AA9" s="1" t="s">
        <v>503</v>
      </c>
      <c r="AB9" s="1" t="s">
        <v>503</v>
      </c>
      <c r="AC9" s="1" t="s">
        <v>503</v>
      </c>
      <c r="AD9" s="1" t="s">
        <v>503</v>
      </c>
    </row>
    <row r="10" spans="1:30" ht="12.75" customHeight="1">
      <c r="A10" s="26">
        <v>1967</v>
      </c>
      <c r="B10" s="1" t="s">
        <v>503</v>
      </c>
      <c r="C10" s="1" t="s">
        <v>503</v>
      </c>
      <c r="D10" s="1" t="s">
        <v>503</v>
      </c>
      <c r="E10" s="1" t="s">
        <v>503</v>
      </c>
      <c r="F10" s="1" t="s">
        <v>503</v>
      </c>
      <c r="G10" s="1" t="s">
        <v>503</v>
      </c>
      <c r="H10" s="1" t="s">
        <v>503</v>
      </c>
      <c r="I10" s="1" t="s">
        <v>503</v>
      </c>
      <c r="J10" s="1" t="s">
        <v>503</v>
      </c>
      <c r="K10" s="1" t="s">
        <v>503</v>
      </c>
      <c r="L10" s="1" t="s">
        <v>503</v>
      </c>
      <c r="M10" s="1" t="s">
        <v>503</v>
      </c>
      <c r="N10" s="1" t="s">
        <v>503</v>
      </c>
      <c r="O10" s="1" t="s">
        <v>503</v>
      </c>
      <c r="P10" s="1" t="s">
        <v>503</v>
      </c>
      <c r="Q10" s="1" t="s">
        <v>503</v>
      </c>
      <c r="R10" s="1" t="s">
        <v>503</v>
      </c>
      <c r="S10" s="1" t="s">
        <v>503</v>
      </c>
      <c r="T10" s="1" t="s">
        <v>503</v>
      </c>
      <c r="U10" s="1" t="s">
        <v>503</v>
      </c>
      <c r="V10" s="1" t="s">
        <v>503</v>
      </c>
      <c r="W10" s="1" t="s">
        <v>503</v>
      </c>
      <c r="X10" s="1" t="s">
        <v>503</v>
      </c>
      <c r="Y10" s="1" t="s">
        <v>503</v>
      </c>
      <c r="Z10" s="1" t="s">
        <v>503</v>
      </c>
      <c r="AA10" s="1" t="s">
        <v>503</v>
      </c>
      <c r="AB10" s="1" t="s">
        <v>503</v>
      </c>
      <c r="AC10" s="1" t="s">
        <v>503</v>
      </c>
      <c r="AD10" s="1" t="s">
        <v>503</v>
      </c>
    </row>
    <row r="11" spans="1:30" ht="12.75" customHeight="1">
      <c r="A11" s="26">
        <v>1968</v>
      </c>
      <c r="B11" s="1" t="s">
        <v>503</v>
      </c>
      <c r="C11" s="1" t="s">
        <v>503</v>
      </c>
      <c r="D11" s="1" t="s">
        <v>503</v>
      </c>
      <c r="E11" s="1" t="s">
        <v>503</v>
      </c>
      <c r="F11" s="1" t="s">
        <v>503</v>
      </c>
      <c r="G11" s="1" t="s">
        <v>503</v>
      </c>
      <c r="H11" s="1" t="s">
        <v>503</v>
      </c>
      <c r="I11" s="1" t="s">
        <v>503</v>
      </c>
      <c r="J11" s="1" t="s">
        <v>503</v>
      </c>
      <c r="K11" s="1" t="s">
        <v>503</v>
      </c>
      <c r="L11" s="1" t="s">
        <v>503</v>
      </c>
      <c r="M11" s="1" t="s">
        <v>503</v>
      </c>
      <c r="N11" s="1" t="s">
        <v>503</v>
      </c>
      <c r="O11" s="1" t="s">
        <v>503</v>
      </c>
      <c r="P11" s="1" t="s">
        <v>503</v>
      </c>
      <c r="Q11" s="1" t="s">
        <v>503</v>
      </c>
      <c r="R11" s="1" t="s">
        <v>503</v>
      </c>
      <c r="S11" s="1" t="s">
        <v>503</v>
      </c>
      <c r="T11" s="1" t="s">
        <v>503</v>
      </c>
      <c r="U11" s="1" t="s">
        <v>503</v>
      </c>
      <c r="V11" s="1" t="s">
        <v>503</v>
      </c>
      <c r="W11" s="1" t="s">
        <v>503</v>
      </c>
      <c r="X11" s="1" t="s">
        <v>503</v>
      </c>
      <c r="Y11" s="1" t="s">
        <v>503</v>
      </c>
      <c r="Z11" s="1" t="s">
        <v>503</v>
      </c>
      <c r="AA11" s="1" t="s">
        <v>503</v>
      </c>
      <c r="AB11" s="1" t="s">
        <v>503</v>
      </c>
      <c r="AC11" s="1" t="s">
        <v>503</v>
      </c>
      <c r="AD11" s="1" t="s">
        <v>503</v>
      </c>
    </row>
    <row r="12" spans="1:30" ht="12.75" customHeight="1">
      <c r="A12" s="26">
        <v>1969</v>
      </c>
      <c r="B12" s="1" t="s">
        <v>503</v>
      </c>
      <c r="C12" s="1" t="s">
        <v>503</v>
      </c>
      <c r="D12" s="1" t="s">
        <v>503</v>
      </c>
      <c r="E12" s="1" t="s">
        <v>503</v>
      </c>
      <c r="F12" s="1" t="s">
        <v>503</v>
      </c>
      <c r="G12" s="1" t="s">
        <v>503</v>
      </c>
      <c r="H12" s="1" t="s">
        <v>503</v>
      </c>
      <c r="I12" s="1" t="s">
        <v>503</v>
      </c>
      <c r="J12" s="1" t="s">
        <v>503</v>
      </c>
      <c r="K12" s="1" t="s">
        <v>503</v>
      </c>
      <c r="L12" s="1" t="s">
        <v>503</v>
      </c>
      <c r="M12" s="1" t="s">
        <v>503</v>
      </c>
      <c r="N12" s="1" t="s">
        <v>503</v>
      </c>
      <c r="O12" s="1" t="s">
        <v>503</v>
      </c>
      <c r="P12" s="1" t="s">
        <v>503</v>
      </c>
      <c r="Q12" s="1" t="s">
        <v>503</v>
      </c>
      <c r="R12" s="1" t="s">
        <v>503</v>
      </c>
      <c r="S12" s="1" t="s">
        <v>503</v>
      </c>
      <c r="T12" s="1" t="s">
        <v>503</v>
      </c>
      <c r="U12" s="1" t="s">
        <v>503</v>
      </c>
      <c r="V12" s="1" t="s">
        <v>503</v>
      </c>
      <c r="W12" s="1" t="s">
        <v>503</v>
      </c>
      <c r="X12" s="1" t="s">
        <v>503</v>
      </c>
      <c r="Y12" s="1" t="s">
        <v>503</v>
      </c>
      <c r="Z12" s="1" t="s">
        <v>503</v>
      </c>
      <c r="AA12" s="1" t="s">
        <v>503</v>
      </c>
      <c r="AB12" s="1" t="s">
        <v>503</v>
      </c>
      <c r="AC12" s="1" t="s">
        <v>503</v>
      </c>
      <c r="AD12" s="1" t="s">
        <v>503</v>
      </c>
    </row>
    <row r="13" spans="1:30" ht="12.75" customHeight="1">
      <c r="A13" s="26">
        <v>1970</v>
      </c>
      <c r="B13" s="1" t="s">
        <v>503</v>
      </c>
      <c r="C13" s="1" t="s">
        <v>503</v>
      </c>
      <c r="D13" s="1" t="s">
        <v>503</v>
      </c>
      <c r="E13" s="1" t="s">
        <v>503</v>
      </c>
      <c r="F13" s="1" t="s">
        <v>503</v>
      </c>
      <c r="G13" s="1" t="s">
        <v>503</v>
      </c>
      <c r="H13" s="1" t="s">
        <v>503</v>
      </c>
      <c r="I13" s="1" t="s">
        <v>503</v>
      </c>
      <c r="J13" s="1" t="s">
        <v>503</v>
      </c>
      <c r="K13" s="1" t="s">
        <v>503</v>
      </c>
      <c r="L13" s="1" t="s">
        <v>503</v>
      </c>
      <c r="M13" s="1" t="s">
        <v>503</v>
      </c>
      <c r="N13" s="1" t="s">
        <v>503</v>
      </c>
      <c r="O13" s="1" t="s">
        <v>503</v>
      </c>
      <c r="P13" s="1" t="s">
        <v>503</v>
      </c>
      <c r="Q13" s="1" t="s">
        <v>503</v>
      </c>
      <c r="R13" s="1" t="s">
        <v>503</v>
      </c>
      <c r="S13" s="1" t="s">
        <v>503</v>
      </c>
      <c r="T13" s="1" t="s">
        <v>503</v>
      </c>
      <c r="U13" s="1" t="s">
        <v>503</v>
      </c>
      <c r="V13" s="1" t="s">
        <v>503</v>
      </c>
      <c r="W13" s="1" t="s">
        <v>503</v>
      </c>
      <c r="X13" s="1" t="s">
        <v>503</v>
      </c>
      <c r="Y13" s="1" t="s">
        <v>503</v>
      </c>
      <c r="Z13" s="1" t="s">
        <v>503</v>
      </c>
      <c r="AA13" s="1" t="s">
        <v>503</v>
      </c>
      <c r="AB13" s="1" t="s">
        <v>503</v>
      </c>
      <c r="AC13" s="1" t="s">
        <v>503</v>
      </c>
      <c r="AD13" s="1" t="s">
        <v>503</v>
      </c>
    </row>
    <row r="14" spans="1:30" ht="12.75" customHeight="1">
      <c r="A14" s="26">
        <v>1971</v>
      </c>
      <c r="B14" s="1" t="s">
        <v>503</v>
      </c>
      <c r="C14" s="1" t="s">
        <v>503</v>
      </c>
      <c r="D14" s="1" t="s">
        <v>503</v>
      </c>
      <c r="E14" s="1" t="s">
        <v>503</v>
      </c>
      <c r="F14" s="1" t="s">
        <v>503</v>
      </c>
      <c r="G14" s="1" t="s">
        <v>503</v>
      </c>
      <c r="H14" s="1" t="s">
        <v>503</v>
      </c>
      <c r="I14" s="1" t="s">
        <v>503</v>
      </c>
      <c r="J14" s="1" t="s">
        <v>503</v>
      </c>
      <c r="K14" s="1" t="s">
        <v>503</v>
      </c>
      <c r="L14" s="1" t="s">
        <v>503</v>
      </c>
      <c r="M14" s="1" t="s">
        <v>503</v>
      </c>
      <c r="N14" s="1" t="s">
        <v>503</v>
      </c>
      <c r="O14" s="1" t="s">
        <v>503</v>
      </c>
      <c r="P14" s="1" t="s">
        <v>503</v>
      </c>
      <c r="Q14" s="1" t="s">
        <v>503</v>
      </c>
      <c r="R14" s="1" t="s">
        <v>503</v>
      </c>
      <c r="S14" s="1" t="s">
        <v>503</v>
      </c>
      <c r="T14" s="1" t="s">
        <v>503</v>
      </c>
      <c r="U14" s="1" t="s">
        <v>503</v>
      </c>
      <c r="V14" s="1" t="s">
        <v>503</v>
      </c>
      <c r="W14" s="1" t="s">
        <v>503</v>
      </c>
      <c r="X14" s="1" t="s">
        <v>503</v>
      </c>
      <c r="Y14" s="1" t="s">
        <v>503</v>
      </c>
      <c r="Z14" s="1" t="s">
        <v>503</v>
      </c>
      <c r="AA14" s="1" t="s">
        <v>503</v>
      </c>
      <c r="AB14" s="1" t="s">
        <v>503</v>
      </c>
      <c r="AC14" s="1" t="s">
        <v>503</v>
      </c>
      <c r="AD14" s="1" t="s">
        <v>503</v>
      </c>
    </row>
    <row r="15" spans="1:30" ht="12.75" customHeight="1">
      <c r="A15" s="26">
        <v>1972</v>
      </c>
      <c r="B15" s="1" t="s">
        <v>503</v>
      </c>
      <c r="C15" s="1" t="s">
        <v>503</v>
      </c>
      <c r="D15" s="1" t="s">
        <v>503</v>
      </c>
      <c r="E15" s="1" t="s">
        <v>503</v>
      </c>
      <c r="F15" s="1" t="s">
        <v>503</v>
      </c>
      <c r="G15" s="1" t="s">
        <v>503</v>
      </c>
      <c r="H15" s="1" t="s">
        <v>503</v>
      </c>
      <c r="I15" s="1" t="s">
        <v>503</v>
      </c>
      <c r="J15" s="1" t="s">
        <v>503</v>
      </c>
      <c r="K15" s="1" t="s">
        <v>503</v>
      </c>
      <c r="L15" s="1" t="s">
        <v>503</v>
      </c>
      <c r="M15" s="1" t="s">
        <v>503</v>
      </c>
      <c r="N15" s="1" t="s">
        <v>503</v>
      </c>
      <c r="O15" s="1" t="s">
        <v>503</v>
      </c>
      <c r="P15" s="1" t="s">
        <v>503</v>
      </c>
      <c r="Q15" s="1" t="s">
        <v>503</v>
      </c>
      <c r="R15" s="1" t="s">
        <v>503</v>
      </c>
      <c r="S15" s="1" t="s">
        <v>503</v>
      </c>
      <c r="T15" s="1" t="s">
        <v>503</v>
      </c>
      <c r="U15" s="1" t="s">
        <v>503</v>
      </c>
      <c r="V15" s="1" t="s">
        <v>503</v>
      </c>
      <c r="W15" s="1" t="s">
        <v>503</v>
      </c>
      <c r="X15" s="1" t="s">
        <v>503</v>
      </c>
      <c r="Y15" s="1" t="s">
        <v>503</v>
      </c>
      <c r="Z15" s="1" t="s">
        <v>503</v>
      </c>
      <c r="AA15" s="1" t="s">
        <v>503</v>
      </c>
      <c r="AB15" s="1" t="s">
        <v>503</v>
      </c>
      <c r="AC15" s="1" t="s">
        <v>503</v>
      </c>
      <c r="AD15" s="1" t="s">
        <v>503</v>
      </c>
    </row>
    <row r="16" spans="1:30" ht="12.75" customHeight="1">
      <c r="A16" s="26">
        <v>1973</v>
      </c>
      <c r="B16" s="1" t="s">
        <v>503</v>
      </c>
      <c r="C16" s="1" t="s">
        <v>503</v>
      </c>
      <c r="D16" s="1" t="s">
        <v>503</v>
      </c>
      <c r="E16" s="1" t="s">
        <v>503</v>
      </c>
      <c r="F16" s="1" t="s">
        <v>503</v>
      </c>
      <c r="G16" s="1" t="s">
        <v>503</v>
      </c>
      <c r="H16" s="1" t="s">
        <v>503</v>
      </c>
      <c r="I16" s="1" t="s">
        <v>503</v>
      </c>
      <c r="J16" s="1" t="s">
        <v>503</v>
      </c>
      <c r="K16" s="1" t="s">
        <v>503</v>
      </c>
      <c r="L16" s="1" t="s">
        <v>503</v>
      </c>
      <c r="M16" s="1" t="s">
        <v>503</v>
      </c>
      <c r="N16" s="1" t="s">
        <v>503</v>
      </c>
      <c r="O16" s="1" t="s">
        <v>503</v>
      </c>
      <c r="P16" s="1" t="s">
        <v>503</v>
      </c>
      <c r="Q16" s="1" t="s">
        <v>503</v>
      </c>
      <c r="R16" s="1" t="s">
        <v>503</v>
      </c>
      <c r="S16" s="1" t="s">
        <v>503</v>
      </c>
      <c r="T16" s="1" t="s">
        <v>503</v>
      </c>
      <c r="U16" s="1" t="s">
        <v>503</v>
      </c>
      <c r="V16" s="27">
        <v>731</v>
      </c>
      <c r="W16" s="1" t="s">
        <v>503</v>
      </c>
      <c r="X16" s="1" t="s">
        <v>503</v>
      </c>
      <c r="Y16" s="1" t="s">
        <v>503</v>
      </c>
      <c r="Z16" s="1" t="s">
        <v>503</v>
      </c>
      <c r="AA16" s="1" t="s">
        <v>503</v>
      </c>
      <c r="AB16" s="1" t="s">
        <v>503</v>
      </c>
      <c r="AC16" s="1" t="s">
        <v>503</v>
      </c>
      <c r="AD16" s="1" t="s">
        <v>503</v>
      </c>
    </row>
    <row r="17" spans="1:30" ht="12.75" customHeight="1">
      <c r="A17" s="26">
        <v>1974</v>
      </c>
      <c r="B17" s="1" t="s">
        <v>503</v>
      </c>
      <c r="C17" s="1" t="s">
        <v>503</v>
      </c>
      <c r="D17" s="1" t="s">
        <v>503</v>
      </c>
      <c r="E17" s="1" t="s">
        <v>503</v>
      </c>
      <c r="F17" s="1" t="s">
        <v>503</v>
      </c>
      <c r="G17" s="1" t="s">
        <v>503</v>
      </c>
      <c r="H17" s="1" t="s">
        <v>503</v>
      </c>
      <c r="I17" s="1" t="s">
        <v>503</v>
      </c>
      <c r="J17" s="1" t="s">
        <v>503</v>
      </c>
      <c r="K17" s="1" t="s">
        <v>503</v>
      </c>
      <c r="L17" s="1" t="s">
        <v>503</v>
      </c>
      <c r="M17" s="1" t="s">
        <v>503</v>
      </c>
      <c r="N17" s="1" t="s">
        <v>503</v>
      </c>
      <c r="O17" s="1" t="s">
        <v>503</v>
      </c>
      <c r="P17" s="1" t="s">
        <v>503</v>
      </c>
      <c r="Q17" s="1" t="s">
        <v>503</v>
      </c>
      <c r="R17" s="1" t="s">
        <v>503</v>
      </c>
      <c r="S17" s="1" t="s">
        <v>503</v>
      </c>
      <c r="T17" s="1" t="s">
        <v>503</v>
      </c>
      <c r="U17" s="1" t="s">
        <v>503</v>
      </c>
      <c r="V17" s="27">
        <v>685</v>
      </c>
      <c r="W17" s="1" t="s">
        <v>503</v>
      </c>
      <c r="X17" s="1" t="s">
        <v>503</v>
      </c>
      <c r="Y17" s="1" t="s">
        <v>503</v>
      </c>
      <c r="Z17" s="1" t="s">
        <v>503</v>
      </c>
      <c r="AA17" s="1" t="s">
        <v>503</v>
      </c>
      <c r="AB17" s="1" t="s">
        <v>503</v>
      </c>
      <c r="AC17" s="1" t="s">
        <v>503</v>
      </c>
      <c r="AD17" s="1" t="s">
        <v>503</v>
      </c>
    </row>
    <row r="18" spans="1:30" ht="12.75" customHeight="1">
      <c r="A18" s="26">
        <v>1975</v>
      </c>
      <c r="B18" s="1" t="s">
        <v>503</v>
      </c>
      <c r="C18" s="1" t="s">
        <v>503</v>
      </c>
      <c r="D18" s="1" t="s">
        <v>503</v>
      </c>
      <c r="E18" s="1" t="s">
        <v>503</v>
      </c>
      <c r="F18" s="1" t="s">
        <v>503</v>
      </c>
      <c r="G18" s="1" t="s">
        <v>503</v>
      </c>
      <c r="H18" s="1" t="s">
        <v>503</v>
      </c>
      <c r="I18" s="1" t="s">
        <v>503</v>
      </c>
      <c r="J18" s="1" t="s">
        <v>503</v>
      </c>
      <c r="K18" s="1" t="s">
        <v>503</v>
      </c>
      <c r="L18" s="1" t="s">
        <v>503</v>
      </c>
      <c r="M18" s="1" t="s">
        <v>503</v>
      </c>
      <c r="N18" s="1" t="s">
        <v>503</v>
      </c>
      <c r="O18" s="1" t="s">
        <v>503</v>
      </c>
      <c r="P18" s="1" t="s">
        <v>503</v>
      </c>
      <c r="Q18" s="1" t="s">
        <v>503</v>
      </c>
      <c r="R18" s="1" t="s">
        <v>503</v>
      </c>
      <c r="S18" s="1" t="s">
        <v>503</v>
      </c>
      <c r="T18" s="1" t="s">
        <v>503</v>
      </c>
      <c r="U18" s="1" t="s">
        <v>503</v>
      </c>
      <c r="V18" s="27">
        <v>747</v>
      </c>
      <c r="W18" s="1" t="s">
        <v>503</v>
      </c>
      <c r="X18" s="1" t="s">
        <v>503</v>
      </c>
      <c r="Y18" s="1" t="s">
        <v>503</v>
      </c>
      <c r="Z18" s="1" t="s">
        <v>503</v>
      </c>
      <c r="AA18" s="1" t="s">
        <v>503</v>
      </c>
      <c r="AB18" s="1" t="s">
        <v>503</v>
      </c>
      <c r="AC18" s="1" t="s">
        <v>503</v>
      </c>
      <c r="AD18" s="1" t="s">
        <v>503</v>
      </c>
    </row>
    <row r="19" spans="1:30" ht="12.75" customHeight="1">
      <c r="A19" s="26">
        <v>1976</v>
      </c>
      <c r="B19" s="1" t="s">
        <v>503</v>
      </c>
      <c r="C19" s="1" t="s">
        <v>503</v>
      </c>
      <c r="D19" s="1" t="s">
        <v>503</v>
      </c>
      <c r="E19" s="1" t="s">
        <v>503</v>
      </c>
      <c r="F19" s="1" t="s">
        <v>503</v>
      </c>
      <c r="G19" s="1" t="s">
        <v>503</v>
      </c>
      <c r="H19" s="1" t="s">
        <v>503</v>
      </c>
      <c r="I19" s="1" t="s">
        <v>503</v>
      </c>
      <c r="J19" s="1" t="s">
        <v>503</v>
      </c>
      <c r="K19" s="1" t="s">
        <v>503</v>
      </c>
      <c r="L19" s="1" t="s">
        <v>503</v>
      </c>
      <c r="M19" s="1" t="s">
        <v>503</v>
      </c>
      <c r="N19" s="1" t="s">
        <v>503</v>
      </c>
      <c r="O19" s="1" t="s">
        <v>503</v>
      </c>
      <c r="P19" s="1" t="s">
        <v>503</v>
      </c>
      <c r="Q19" s="1" t="s">
        <v>503</v>
      </c>
      <c r="R19" s="1" t="s">
        <v>503</v>
      </c>
      <c r="S19" s="1" t="s">
        <v>503</v>
      </c>
      <c r="T19" s="1" t="s">
        <v>503</v>
      </c>
      <c r="U19" s="1" t="s">
        <v>503</v>
      </c>
      <c r="V19" s="27">
        <v>795</v>
      </c>
      <c r="W19" s="1" t="s">
        <v>503</v>
      </c>
      <c r="X19" s="1" t="s">
        <v>503</v>
      </c>
      <c r="Y19" s="1" t="s">
        <v>503</v>
      </c>
      <c r="Z19" s="1" t="s">
        <v>503</v>
      </c>
      <c r="AA19" s="1" t="s">
        <v>503</v>
      </c>
      <c r="AB19" s="1" t="s">
        <v>503</v>
      </c>
      <c r="AC19" s="1" t="s">
        <v>503</v>
      </c>
      <c r="AD19" s="1" t="s">
        <v>503</v>
      </c>
    </row>
    <row r="20" spans="1:30" ht="12.75" customHeight="1">
      <c r="A20" s="26">
        <v>1977</v>
      </c>
      <c r="B20" s="1" t="s">
        <v>503</v>
      </c>
      <c r="C20" s="1" t="s">
        <v>503</v>
      </c>
      <c r="D20" s="1" t="s">
        <v>503</v>
      </c>
      <c r="E20" s="1" t="s">
        <v>503</v>
      </c>
      <c r="F20" s="1" t="s">
        <v>503</v>
      </c>
      <c r="G20" s="1" t="s">
        <v>503</v>
      </c>
      <c r="H20" s="1" t="s">
        <v>503</v>
      </c>
      <c r="I20" s="1" t="s">
        <v>503</v>
      </c>
      <c r="J20" s="1" t="s">
        <v>503</v>
      </c>
      <c r="K20" s="1" t="s">
        <v>503</v>
      </c>
      <c r="L20" s="1" t="s">
        <v>503</v>
      </c>
      <c r="M20" s="1" t="s">
        <v>503</v>
      </c>
      <c r="N20" s="1" t="s">
        <v>503</v>
      </c>
      <c r="O20" s="1" t="s">
        <v>503</v>
      </c>
      <c r="P20" s="1" t="s">
        <v>503</v>
      </c>
      <c r="Q20" s="1" t="s">
        <v>503</v>
      </c>
      <c r="R20" s="1" t="s">
        <v>503</v>
      </c>
      <c r="S20" s="1" t="s">
        <v>503</v>
      </c>
      <c r="T20" s="1" t="s">
        <v>503</v>
      </c>
      <c r="U20" s="1" t="s">
        <v>503</v>
      </c>
      <c r="V20" s="27">
        <v>846</v>
      </c>
      <c r="W20" s="1" t="s">
        <v>503</v>
      </c>
      <c r="X20" s="1" t="s">
        <v>503</v>
      </c>
      <c r="Y20" s="1" t="s">
        <v>503</v>
      </c>
      <c r="Z20" s="1" t="s">
        <v>503</v>
      </c>
      <c r="AA20" s="1" t="s">
        <v>503</v>
      </c>
      <c r="AB20" s="1" t="s">
        <v>503</v>
      </c>
      <c r="AC20" s="1" t="s">
        <v>503</v>
      </c>
      <c r="AD20" s="1" t="s">
        <v>503</v>
      </c>
    </row>
    <row r="21" spans="1:30" ht="12.75" customHeight="1">
      <c r="A21" s="26">
        <v>1978</v>
      </c>
      <c r="B21" s="1" t="s">
        <v>503</v>
      </c>
      <c r="C21" s="1" t="s">
        <v>503</v>
      </c>
      <c r="D21" s="1" t="s">
        <v>503</v>
      </c>
      <c r="E21" s="1" t="s">
        <v>503</v>
      </c>
      <c r="F21" s="1" t="s">
        <v>503</v>
      </c>
      <c r="G21" s="1" t="s">
        <v>503</v>
      </c>
      <c r="H21" s="1" t="s">
        <v>503</v>
      </c>
      <c r="I21" s="1" t="s">
        <v>503</v>
      </c>
      <c r="J21" s="1" t="s">
        <v>503</v>
      </c>
      <c r="K21" s="1" t="s">
        <v>503</v>
      </c>
      <c r="L21" s="1" t="s">
        <v>503</v>
      </c>
      <c r="M21" s="1" t="s">
        <v>503</v>
      </c>
      <c r="N21" s="1" t="s">
        <v>503</v>
      </c>
      <c r="O21" s="1" t="s">
        <v>503</v>
      </c>
      <c r="P21" s="1" t="s">
        <v>503</v>
      </c>
      <c r="Q21" s="1" t="s">
        <v>503</v>
      </c>
      <c r="R21" s="1" t="s">
        <v>503</v>
      </c>
      <c r="S21" s="1" t="s">
        <v>503</v>
      </c>
      <c r="T21" s="1" t="s">
        <v>503</v>
      </c>
      <c r="U21" s="1" t="s">
        <v>503</v>
      </c>
      <c r="V21" s="27">
        <v>872</v>
      </c>
      <c r="W21" s="1" t="s">
        <v>503</v>
      </c>
      <c r="X21" s="1" t="s">
        <v>503</v>
      </c>
      <c r="Y21" s="1" t="s">
        <v>503</v>
      </c>
      <c r="Z21" s="1" t="s">
        <v>503</v>
      </c>
      <c r="AA21" s="1" t="s">
        <v>503</v>
      </c>
      <c r="AB21" s="1" t="s">
        <v>503</v>
      </c>
      <c r="AC21" s="1" t="s">
        <v>503</v>
      </c>
      <c r="AD21" s="1" t="s">
        <v>503</v>
      </c>
    </row>
    <row r="22" spans="1:30" ht="12.75" customHeight="1">
      <c r="A22" s="26">
        <v>1979</v>
      </c>
      <c r="B22" s="1" t="s">
        <v>503</v>
      </c>
      <c r="C22" s="1" t="s">
        <v>503</v>
      </c>
      <c r="D22" s="1" t="s">
        <v>503</v>
      </c>
      <c r="E22" s="1" t="s">
        <v>503</v>
      </c>
      <c r="F22" s="1" t="s">
        <v>503</v>
      </c>
      <c r="G22" s="1" t="s">
        <v>503</v>
      </c>
      <c r="H22" s="1" t="s">
        <v>503</v>
      </c>
      <c r="I22" s="1" t="s">
        <v>503</v>
      </c>
      <c r="J22" s="1" t="s">
        <v>503</v>
      </c>
      <c r="K22" s="1" t="s">
        <v>503</v>
      </c>
      <c r="L22" s="1" t="s">
        <v>503</v>
      </c>
      <c r="M22" s="1" t="s">
        <v>503</v>
      </c>
      <c r="N22" s="1" t="s">
        <v>503</v>
      </c>
      <c r="O22" s="1" t="s">
        <v>503</v>
      </c>
      <c r="P22" s="1" t="s">
        <v>503</v>
      </c>
      <c r="Q22" s="1" t="s">
        <v>503</v>
      </c>
      <c r="R22" s="1" t="s">
        <v>503</v>
      </c>
      <c r="S22" s="1" t="s">
        <v>503</v>
      </c>
      <c r="T22" s="1" t="s">
        <v>503</v>
      </c>
      <c r="U22" s="1" t="s">
        <v>503</v>
      </c>
      <c r="V22" s="27">
        <v>908</v>
      </c>
      <c r="W22" s="1" t="s">
        <v>503</v>
      </c>
      <c r="X22" s="1" t="s">
        <v>503</v>
      </c>
      <c r="Y22" s="1" t="s">
        <v>503</v>
      </c>
      <c r="Z22" s="1" t="s">
        <v>503</v>
      </c>
      <c r="AA22" s="1" t="s">
        <v>503</v>
      </c>
      <c r="AB22" s="1" t="s">
        <v>503</v>
      </c>
      <c r="AC22" s="1" t="s">
        <v>503</v>
      </c>
      <c r="AD22" s="1" t="s">
        <v>503</v>
      </c>
    </row>
    <row r="23" spans="1:30" ht="12.75" customHeight="1">
      <c r="A23" s="26">
        <v>1980</v>
      </c>
      <c r="B23" s="1" t="s">
        <v>503</v>
      </c>
      <c r="C23" s="27">
        <v>1636</v>
      </c>
      <c r="D23" s="1" t="s">
        <v>503</v>
      </c>
      <c r="E23" s="27">
        <v>10273</v>
      </c>
      <c r="F23" s="27">
        <v>894</v>
      </c>
      <c r="G23" s="27">
        <v>635</v>
      </c>
      <c r="H23" s="27">
        <v>660</v>
      </c>
      <c r="I23" s="27">
        <v>9316</v>
      </c>
      <c r="J23" s="27">
        <v>12013</v>
      </c>
      <c r="K23" s="1" t="s">
        <v>503</v>
      </c>
      <c r="L23" s="27">
        <v>1328</v>
      </c>
      <c r="M23" s="1" t="s">
        <v>503</v>
      </c>
      <c r="N23" s="27">
        <v>497</v>
      </c>
      <c r="O23" s="27">
        <v>5487</v>
      </c>
      <c r="P23" s="1" t="s">
        <v>503</v>
      </c>
      <c r="Q23" s="1" t="s">
        <v>503</v>
      </c>
      <c r="R23" s="1" t="s">
        <v>503</v>
      </c>
      <c r="S23" s="1" t="s">
        <v>503</v>
      </c>
      <c r="T23" s="27">
        <v>1616</v>
      </c>
      <c r="U23" s="1" t="s">
        <v>503</v>
      </c>
      <c r="V23" s="27">
        <v>906</v>
      </c>
      <c r="W23" s="27">
        <v>4100</v>
      </c>
      <c r="X23" s="27">
        <v>533</v>
      </c>
      <c r="Y23" s="1" t="s">
        <v>503</v>
      </c>
      <c r="Z23" s="27">
        <v>1450</v>
      </c>
      <c r="AA23" s="27">
        <v>1280</v>
      </c>
      <c r="AB23" s="1" t="s">
        <v>503</v>
      </c>
      <c r="AC23" s="27">
        <v>6923</v>
      </c>
      <c r="AD23" s="27">
        <v>117032</v>
      </c>
    </row>
    <row r="24" spans="1:30" ht="12.75" customHeight="1">
      <c r="A24" s="26">
        <v>1981</v>
      </c>
      <c r="B24" s="1" t="s">
        <v>503</v>
      </c>
      <c r="C24" s="1" t="s">
        <v>503</v>
      </c>
      <c r="D24" s="1" t="s">
        <v>503</v>
      </c>
      <c r="E24" s="1" t="s">
        <v>503</v>
      </c>
      <c r="F24" s="1" t="s">
        <v>503</v>
      </c>
      <c r="G24" s="27">
        <v>637</v>
      </c>
      <c r="H24" s="1" t="s">
        <v>503</v>
      </c>
      <c r="I24" s="27">
        <v>9146</v>
      </c>
      <c r="J24" s="27">
        <v>10772</v>
      </c>
      <c r="K24" s="1" t="s">
        <v>503</v>
      </c>
      <c r="L24" s="1" t="s">
        <v>503</v>
      </c>
      <c r="M24" s="1" t="s">
        <v>503</v>
      </c>
      <c r="N24" s="27">
        <v>500</v>
      </c>
      <c r="O24" s="1" t="s">
        <v>503</v>
      </c>
      <c r="P24" s="1" t="s">
        <v>503</v>
      </c>
      <c r="Q24" s="1" t="s">
        <v>503</v>
      </c>
      <c r="R24" s="1" t="s">
        <v>503</v>
      </c>
      <c r="S24" s="1" t="s">
        <v>503</v>
      </c>
      <c r="T24" s="27">
        <v>1504</v>
      </c>
      <c r="U24" s="1" t="s">
        <v>503</v>
      </c>
      <c r="V24" s="27">
        <v>893</v>
      </c>
      <c r="W24" s="1" t="s">
        <v>503</v>
      </c>
      <c r="X24" s="1" t="s">
        <v>503</v>
      </c>
      <c r="Y24" s="1" t="s">
        <v>503</v>
      </c>
      <c r="Z24" s="1" t="s">
        <v>503</v>
      </c>
      <c r="AA24" s="1" t="s">
        <v>503</v>
      </c>
      <c r="AB24" s="1" t="s">
        <v>503</v>
      </c>
      <c r="AC24" s="1" t="s">
        <v>503</v>
      </c>
      <c r="AD24" s="27">
        <v>111583</v>
      </c>
    </row>
    <row r="25" spans="1:30" ht="12.75" customHeight="1">
      <c r="A25" s="26">
        <v>1982</v>
      </c>
      <c r="B25" s="1" t="s">
        <v>503</v>
      </c>
      <c r="C25" s="1" t="s">
        <v>503</v>
      </c>
      <c r="D25" s="1" t="s">
        <v>503</v>
      </c>
      <c r="E25" s="1" t="s">
        <v>503</v>
      </c>
      <c r="F25" s="1" t="s">
        <v>503</v>
      </c>
      <c r="G25" s="27">
        <v>647</v>
      </c>
      <c r="H25" s="1" t="s">
        <v>503</v>
      </c>
      <c r="I25" s="27">
        <v>8858</v>
      </c>
      <c r="J25" s="27">
        <v>9974</v>
      </c>
      <c r="K25" s="1" t="s">
        <v>503</v>
      </c>
      <c r="L25" s="1" t="s">
        <v>503</v>
      </c>
      <c r="M25" s="27">
        <v>1765</v>
      </c>
      <c r="N25" s="27">
        <v>493</v>
      </c>
      <c r="O25" s="1" t="s">
        <v>503</v>
      </c>
      <c r="P25" s="1" t="s">
        <v>503</v>
      </c>
      <c r="Q25" s="1" t="s">
        <v>503</v>
      </c>
      <c r="R25" s="1" t="s">
        <v>503</v>
      </c>
      <c r="S25" s="1" t="s">
        <v>503</v>
      </c>
      <c r="T25" s="27">
        <v>1460</v>
      </c>
      <c r="U25" s="1" t="s">
        <v>503</v>
      </c>
      <c r="V25" s="27">
        <v>914</v>
      </c>
      <c r="W25" s="1" t="s">
        <v>503</v>
      </c>
      <c r="X25" s="1" t="s">
        <v>503</v>
      </c>
      <c r="Y25" s="1" t="s">
        <v>503</v>
      </c>
      <c r="Z25" s="27">
        <v>1754</v>
      </c>
      <c r="AA25" s="1" t="s">
        <v>503</v>
      </c>
      <c r="AB25" s="1" t="s">
        <v>503</v>
      </c>
      <c r="AC25" s="1" t="s">
        <v>503</v>
      </c>
      <c r="AD25" s="27">
        <v>105369</v>
      </c>
    </row>
    <row r="26" spans="1:30" ht="12.75" customHeight="1">
      <c r="A26" s="26">
        <v>1983</v>
      </c>
      <c r="B26" s="1" t="s">
        <v>503</v>
      </c>
      <c r="C26" s="1" t="s">
        <v>503</v>
      </c>
      <c r="D26" s="1" t="s">
        <v>503</v>
      </c>
      <c r="E26" s="1" t="s">
        <v>503</v>
      </c>
      <c r="F26" s="1" t="s">
        <v>503</v>
      </c>
      <c r="G26" s="27">
        <v>664</v>
      </c>
      <c r="H26" s="1" t="s">
        <v>503</v>
      </c>
      <c r="I26" s="27">
        <v>8648</v>
      </c>
      <c r="J26" s="27">
        <v>9293</v>
      </c>
      <c r="K26" s="1" t="s">
        <v>503</v>
      </c>
      <c r="L26" s="1" t="s">
        <v>503</v>
      </c>
      <c r="M26" s="27">
        <v>1817</v>
      </c>
      <c r="N26" s="27">
        <v>472</v>
      </c>
      <c r="O26" s="1" t="s">
        <v>503</v>
      </c>
      <c r="P26" s="1" t="s">
        <v>503</v>
      </c>
      <c r="Q26" s="1" t="s">
        <v>503</v>
      </c>
      <c r="R26" s="1" t="s">
        <v>503</v>
      </c>
      <c r="S26" s="1" t="s">
        <v>503</v>
      </c>
      <c r="T26" s="27">
        <v>1440</v>
      </c>
      <c r="U26" s="1" t="s">
        <v>503</v>
      </c>
      <c r="V26" s="27">
        <v>918</v>
      </c>
      <c r="W26" s="1" t="s">
        <v>503</v>
      </c>
      <c r="X26" s="27">
        <v>267</v>
      </c>
      <c r="Y26" s="1" t="s">
        <v>503</v>
      </c>
      <c r="Z26" s="1" t="s">
        <v>503</v>
      </c>
      <c r="AA26" s="1" t="s">
        <v>503</v>
      </c>
      <c r="AB26" s="1" t="s">
        <v>503</v>
      </c>
      <c r="AC26" s="1" t="s">
        <v>503</v>
      </c>
      <c r="AD26" s="27">
        <v>105200</v>
      </c>
    </row>
    <row r="27" spans="1:30" ht="12.75" customHeight="1">
      <c r="A27" s="26">
        <v>1984</v>
      </c>
      <c r="B27" s="1" t="s">
        <v>503</v>
      </c>
      <c r="C27" s="1" t="s">
        <v>503</v>
      </c>
      <c r="D27" s="1" t="s">
        <v>503</v>
      </c>
      <c r="E27" s="1" t="s">
        <v>503</v>
      </c>
      <c r="F27" s="1" t="s">
        <v>503</v>
      </c>
      <c r="G27" s="27">
        <v>688</v>
      </c>
      <c r="H27" s="1" t="s">
        <v>503</v>
      </c>
      <c r="I27" s="27">
        <v>8529</v>
      </c>
      <c r="J27" s="27">
        <v>9347</v>
      </c>
      <c r="K27" s="1" t="s">
        <v>503</v>
      </c>
      <c r="L27" s="1" t="s">
        <v>503</v>
      </c>
      <c r="M27" s="27">
        <v>1911</v>
      </c>
      <c r="N27" s="27">
        <v>464</v>
      </c>
      <c r="O27" s="1" t="s">
        <v>503</v>
      </c>
      <c r="P27" s="1" t="s">
        <v>503</v>
      </c>
      <c r="Q27" s="27">
        <v>1330</v>
      </c>
      <c r="R27" s="1" t="s">
        <v>503</v>
      </c>
      <c r="S27" s="1" t="s">
        <v>503</v>
      </c>
      <c r="T27" s="27">
        <v>1443</v>
      </c>
      <c r="U27" s="1" t="s">
        <v>503</v>
      </c>
      <c r="V27" s="27">
        <v>947</v>
      </c>
      <c r="W27" s="1" t="s">
        <v>503</v>
      </c>
      <c r="X27" s="1" t="s">
        <v>503</v>
      </c>
      <c r="Y27" s="1" t="s">
        <v>503</v>
      </c>
      <c r="Z27" s="1" t="s">
        <v>503</v>
      </c>
      <c r="AA27" s="1" t="s">
        <v>503</v>
      </c>
      <c r="AB27" s="1" t="s">
        <v>503</v>
      </c>
      <c r="AC27" s="1" t="s">
        <v>503</v>
      </c>
      <c r="AD27" s="27">
        <v>102489</v>
      </c>
    </row>
    <row r="28" spans="1:30" ht="12.75" customHeight="1">
      <c r="A28" s="26">
        <v>1985</v>
      </c>
      <c r="B28" s="1" t="s">
        <v>503</v>
      </c>
      <c r="C28" s="27">
        <v>1648</v>
      </c>
      <c r="D28" s="1" t="s">
        <v>503</v>
      </c>
      <c r="E28" s="27">
        <v>11545</v>
      </c>
      <c r="F28" s="27">
        <v>899</v>
      </c>
      <c r="G28" s="27">
        <v>709</v>
      </c>
      <c r="H28" s="1" t="s">
        <v>503</v>
      </c>
      <c r="I28" s="27">
        <v>8399</v>
      </c>
      <c r="J28" s="27">
        <v>8939</v>
      </c>
      <c r="K28" s="1" t="s">
        <v>503</v>
      </c>
      <c r="L28" s="27">
        <v>931</v>
      </c>
      <c r="M28" s="27">
        <v>1869</v>
      </c>
      <c r="N28" s="27">
        <v>456</v>
      </c>
      <c r="O28" s="27">
        <v>8960</v>
      </c>
      <c r="P28" s="1" t="s">
        <v>503</v>
      </c>
      <c r="Q28" s="27">
        <v>1361</v>
      </c>
      <c r="R28" s="27">
        <v>240</v>
      </c>
      <c r="S28" s="1" t="s">
        <v>503</v>
      </c>
      <c r="T28" s="27">
        <v>1392</v>
      </c>
      <c r="U28" s="1" t="s">
        <v>503</v>
      </c>
      <c r="V28" s="27">
        <v>983</v>
      </c>
      <c r="W28" s="27">
        <v>4300</v>
      </c>
      <c r="X28" s="1" t="s">
        <v>503</v>
      </c>
      <c r="Y28" s="1" t="s">
        <v>503</v>
      </c>
      <c r="Z28" s="1" t="s">
        <v>503</v>
      </c>
      <c r="AA28" s="27">
        <v>990</v>
      </c>
      <c r="AB28" s="1" t="s">
        <v>503</v>
      </c>
      <c r="AC28" s="27">
        <v>7015</v>
      </c>
      <c r="AD28" s="27">
        <v>96884</v>
      </c>
    </row>
    <row r="29" spans="1:30" ht="12.75" customHeight="1">
      <c r="A29" s="26">
        <v>1986</v>
      </c>
      <c r="B29" s="1" t="s">
        <v>503</v>
      </c>
      <c r="C29" s="27">
        <v>1667</v>
      </c>
      <c r="D29" s="1" t="s">
        <v>503</v>
      </c>
      <c r="E29" s="27">
        <v>11411</v>
      </c>
      <c r="F29" s="27">
        <v>740</v>
      </c>
      <c r="G29" s="27">
        <v>719</v>
      </c>
      <c r="H29" s="1" t="s">
        <v>503</v>
      </c>
      <c r="I29" s="27">
        <v>8156</v>
      </c>
      <c r="J29" s="27">
        <v>8828</v>
      </c>
      <c r="K29" s="1" t="s">
        <v>503</v>
      </c>
      <c r="L29" s="27">
        <v>953</v>
      </c>
      <c r="M29" s="27">
        <v>1956</v>
      </c>
      <c r="N29" s="27">
        <v>444</v>
      </c>
      <c r="O29" s="27">
        <v>8921</v>
      </c>
      <c r="P29" s="1" t="s">
        <v>503</v>
      </c>
      <c r="Q29" s="27">
        <v>1449</v>
      </c>
      <c r="R29" s="1" t="s">
        <v>503</v>
      </c>
      <c r="S29" s="1" t="s">
        <v>503</v>
      </c>
      <c r="T29" s="27">
        <v>1338</v>
      </c>
      <c r="U29" s="1" t="s">
        <v>503</v>
      </c>
      <c r="V29" s="27">
        <v>1028</v>
      </c>
      <c r="W29" s="27">
        <v>4300</v>
      </c>
      <c r="X29" s="1" t="s">
        <v>503</v>
      </c>
      <c r="Y29" s="1" t="s">
        <v>503</v>
      </c>
      <c r="Z29" s="1" t="s">
        <v>503</v>
      </c>
      <c r="AA29" s="27">
        <v>933</v>
      </c>
      <c r="AB29" s="1" t="s">
        <v>503</v>
      </c>
      <c r="AC29" s="27">
        <v>7114</v>
      </c>
      <c r="AD29" s="27">
        <v>92484</v>
      </c>
    </row>
    <row r="30" spans="1:30" ht="12.75" customHeight="1">
      <c r="A30" s="26">
        <v>1987</v>
      </c>
      <c r="B30" s="1" t="s">
        <v>503</v>
      </c>
      <c r="C30" s="27">
        <v>1685</v>
      </c>
      <c r="D30" s="1" t="s">
        <v>503</v>
      </c>
      <c r="E30" s="27">
        <v>11709</v>
      </c>
      <c r="F30" s="27">
        <v>738</v>
      </c>
      <c r="G30" s="27">
        <v>723</v>
      </c>
      <c r="H30" s="1" t="s">
        <v>503</v>
      </c>
      <c r="I30" s="27">
        <v>8036</v>
      </c>
      <c r="J30" s="27">
        <v>8471</v>
      </c>
      <c r="K30" s="1" t="s">
        <v>503</v>
      </c>
      <c r="L30" s="27">
        <v>917</v>
      </c>
      <c r="M30" s="27">
        <v>2018</v>
      </c>
      <c r="N30" s="27">
        <v>442</v>
      </c>
      <c r="O30" s="27">
        <v>8977</v>
      </c>
      <c r="P30" s="1" t="s">
        <v>503</v>
      </c>
      <c r="Q30" s="27">
        <v>1479</v>
      </c>
      <c r="R30" s="1" t="s">
        <v>503</v>
      </c>
      <c r="S30" s="1" t="s">
        <v>503</v>
      </c>
      <c r="T30" s="27">
        <v>1278</v>
      </c>
      <c r="U30" s="1" t="s">
        <v>503</v>
      </c>
      <c r="V30" s="27">
        <v>1035</v>
      </c>
      <c r="W30" s="27">
        <v>4200</v>
      </c>
      <c r="X30" s="1" t="s">
        <v>503</v>
      </c>
      <c r="Y30" s="1" t="s">
        <v>503</v>
      </c>
      <c r="Z30" s="1" t="s">
        <v>503</v>
      </c>
      <c r="AA30" s="27">
        <v>877</v>
      </c>
      <c r="AB30" s="1" t="s">
        <v>503</v>
      </c>
      <c r="AC30" s="27">
        <v>7251</v>
      </c>
      <c r="AD30" s="27">
        <v>89987</v>
      </c>
    </row>
    <row r="31" spans="1:30" ht="12.75" customHeight="1">
      <c r="A31" s="26">
        <v>1988</v>
      </c>
      <c r="B31" s="27">
        <v>18431</v>
      </c>
      <c r="C31" s="27">
        <v>1578</v>
      </c>
      <c r="D31" s="1" t="s">
        <v>503</v>
      </c>
      <c r="E31" s="27">
        <v>11686</v>
      </c>
      <c r="F31" s="27">
        <v>737</v>
      </c>
      <c r="G31" s="27">
        <v>723</v>
      </c>
      <c r="H31" s="1" t="s">
        <v>503</v>
      </c>
      <c r="I31" s="27">
        <v>7821</v>
      </c>
      <c r="J31" s="27">
        <v>8176</v>
      </c>
      <c r="K31" s="1" t="s">
        <v>503</v>
      </c>
      <c r="L31" s="27">
        <v>964</v>
      </c>
      <c r="M31" s="27">
        <v>2117</v>
      </c>
      <c r="N31" s="27">
        <v>419</v>
      </c>
      <c r="O31" s="27">
        <v>8880</v>
      </c>
      <c r="P31" s="1" t="s">
        <v>503</v>
      </c>
      <c r="Q31" s="27">
        <v>1534</v>
      </c>
      <c r="R31" s="1" t="s">
        <v>503</v>
      </c>
      <c r="S31" s="1" t="s">
        <v>503</v>
      </c>
      <c r="T31" s="27">
        <v>1265</v>
      </c>
      <c r="U31" s="1" t="s">
        <v>503</v>
      </c>
      <c r="V31" s="27">
        <v>1019</v>
      </c>
      <c r="W31" s="27">
        <v>4180</v>
      </c>
      <c r="X31" s="1" t="s">
        <v>503</v>
      </c>
      <c r="Y31" s="1" t="s">
        <v>503</v>
      </c>
      <c r="Z31" s="27">
        <v>1500</v>
      </c>
      <c r="AA31" s="27">
        <v>820</v>
      </c>
      <c r="AB31" s="1" t="s">
        <v>503</v>
      </c>
      <c r="AC31" s="27">
        <v>7421</v>
      </c>
      <c r="AD31" s="27">
        <v>90708</v>
      </c>
    </row>
    <row r="32" spans="1:30" ht="12.75" customHeight="1">
      <c r="A32" s="26">
        <v>1989</v>
      </c>
      <c r="B32" s="27">
        <v>18076</v>
      </c>
      <c r="C32" s="27">
        <v>1605</v>
      </c>
      <c r="D32" s="1" t="s">
        <v>503</v>
      </c>
      <c r="E32" s="27">
        <v>11175</v>
      </c>
      <c r="F32" s="27">
        <v>884</v>
      </c>
      <c r="G32" s="27">
        <v>710</v>
      </c>
      <c r="H32" s="1" t="s">
        <v>503</v>
      </c>
      <c r="I32" s="27">
        <v>7875</v>
      </c>
      <c r="J32" s="27">
        <v>7762</v>
      </c>
      <c r="K32" s="1" t="s">
        <v>503</v>
      </c>
      <c r="L32" s="27">
        <v>887</v>
      </c>
      <c r="M32" s="27">
        <v>2102</v>
      </c>
      <c r="N32" s="1" t="s">
        <v>503</v>
      </c>
      <c r="O32" s="27">
        <v>9037</v>
      </c>
      <c r="P32" s="1" t="s">
        <v>503</v>
      </c>
      <c r="Q32" s="27">
        <v>1530</v>
      </c>
      <c r="R32" s="1" t="s">
        <v>503</v>
      </c>
      <c r="S32" s="1" t="s">
        <v>503</v>
      </c>
      <c r="T32" s="27">
        <v>1212</v>
      </c>
      <c r="U32" s="1" t="s">
        <v>503</v>
      </c>
      <c r="V32" s="27">
        <v>975</v>
      </c>
      <c r="W32" s="27">
        <v>3910</v>
      </c>
      <c r="X32" s="1" t="s">
        <v>503</v>
      </c>
      <c r="Y32" s="1" t="s">
        <v>503</v>
      </c>
      <c r="Z32" s="1" t="s">
        <v>503</v>
      </c>
      <c r="AA32" s="27">
        <v>764</v>
      </c>
      <c r="AB32" s="1" t="s">
        <v>503</v>
      </c>
      <c r="AC32" s="27">
        <v>7632</v>
      </c>
      <c r="AD32" s="27">
        <v>86205</v>
      </c>
    </row>
    <row r="33" spans="1:30" ht="12.75" customHeight="1">
      <c r="A33" s="26">
        <v>1990</v>
      </c>
      <c r="B33" s="27">
        <v>18105</v>
      </c>
      <c r="C33" s="27">
        <v>1573</v>
      </c>
      <c r="D33" s="27">
        <v>1126</v>
      </c>
      <c r="E33" s="27">
        <v>10612</v>
      </c>
      <c r="F33" s="27">
        <v>1055</v>
      </c>
      <c r="G33" s="27">
        <v>735</v>
      </c>
      <c r="H33" s="27">
        <v>556</v>
      </c>
      <c r="I33" s="27">
        <v>10735</v>
      </c>
      <c r="J33" s="27">
        <v>7276</v>
      </c>
      <c r="K33" s="27">
        <v>1480</v>
      </c>
      <c r="L33" s="27">
        <v>767</v>
      </c>
      <c r="M33" s="27">
        <v>2147</v>
      </c>
      <c r="N33" s="27">
        <v>431</v>
      </c>
      <c r="O33" s="27">
        <v>8905</v>
      </c>
      <c r="P33" s="1" t="s">
        <v>503</v>
      </c>
      <c r="Q33" s="27">
        <v>1991</v>
      </c>
      <c r="R33" s="27">
        <v>171</v>
      </c>
      <c r="S33" s="1" t="s">
        <v>503</v>
      </c>
      <c r="T33" s="27">
        <v>1108</v>
      </c>
      <c r="U33" s="1" t="s">
        <v>503</v>
      </c>
      <c r="V33" s="27">
        <v>961</v>
      </c>
      <c r="W33" s="27">
        <v>3210</v>
      </c>
      <c r="X33" s="27">
        <v>1086</v>
      </c>
      <c r="Y33" s="27">
        <v>4750</v>
      </c>
      <c r="Z33" s="27">
        <v>1108</v>
      </c>
      <c r="AA33" s="27">
        <v>707</v>
      </c>
      <c r="AB33" s="1" t="s">
        <v>503</v>
      </c>
      <c r="AC33" s="27">
        <v>7377</v>
      </c>
      <c r="AD33" s="27">
        <v>81174</v>
      </c>
    </row>
    <row r="34" spans="1:30" ht="12.75" customHeight="1">
      <c r="A34" s="26">
        <v>1991</v>
      </c>
      <c r="B34" s="27">
        <v>17456</v>
      </c>
      <c r="C34" s="27">
        <v>1503</v>
      </c>
      <c r="D34" s="1" t="s">
        <v>503</v>
      </c>
      <c r="E34" s="27">
        <v>10137</v>
      </c>
      <c r="F34" s="27">
        <v>1102</v>
      </c>
      <c r="G34" s="27">
        <v>764</v>
      </c>
      <c r="H34" s="1" t="s">
        <v>503</v>
      </c>
      <c r="I34" s="27">
        <v>10597</v>
      </c>
      <c r="J34" s="27">
        <v>9604</v>
      </c>
      <c r="K34" s="1" t="s">
        <v>503</v>
      </c>
      <c r="L34" s="27">
        <v>913</v>
      </c>
      <c r="M34" s="27">
        <v>2068</v>
      </c>
      <c r="N34" s="27">
        <v>428</v>
      </c>
      <c r="O34" s="27">
        <v>9105</v>
      </c>
      <c r="P34" s="1" t="s">
        <v>503</v>
      </c>
      <c r="Q34" s="27">
        <v>1760</v>
      </c>
      <c r="R34" s="1" t="s">
        <v>503</v>
      </c>
      <c r="S34" s="1" t="s">
        <v>503</v>
      </c>
      <c r="T34" s="27">
        <v>1029</v>
      </c>
      <c r="U34" s="1" t="s">
        <v>503</v>
      </c>
      <c r="V34" s="27">
        <v>901</v>
      </c>
      <c r="W34" s="27">
        <v>2995</v>
      </c>
      <c r="X34" s="27">
        <v>1103</v>
      </c>
      <c r="Y34" s="27">
        <v>4821</v>
      </c>
      <c r="Z34" s="27">
        <v>1029</v>
      </c>
      <c r="AA34" s="27">
        <v>665</v>
      </c>
      <c r="AB34" s="1" t="s">
        <v>503</v>
      </c>
      <c r="AC34" s="27">
        <v>7370</v>
      </c>
      <c r="AD34" s="27">
        <v>80602</v>
      </c>
    </row>
    <row r="35" spans="1:30" ht="12.75" customHeight="1">
      <c r="A35" s="26">
        <v>1992</v>
      </c>
      <c r="B35" s="27">
        <v>16048</v>
      </c>
      <c r="C35" s="27">
        <v>1414</v>
      </c>
      <c r="D35" s="1" t="s">
        <v>503</v>
      </c>
      <c r="E35" s="27">
        <v>9930</v>
      </c>
      <c r="F35" s="27">
        <v>1045</v>
      </c>
      <c r="G35" s="27">
        <v>751</v>
      </c>
      <c r="H35" s="27">
        <v>467</v>
      </c>
      <c r="I35" s="27">
        <v>10268</v>
      </c>
      <c r="J35" s="27">
        <v>9245</v>
      </c>
      <c r="K35" s="1" t="s">
        <v>503</v>
      </c>
      <c r="L35" s="27">
        <v>836</v>
      </c>
      <c r="M35" s="27">
        <v>2198</v>
      </c>
      <c r="N35" s="27">
        <v>403</v>
      </c>
      <c r="O35" s="27">
        <v>9089</v>
      </c>
      <c r="P35" s="1" t="s">
        <v>503</v>
      </c>
      <c r="Q35" s="27">
        <v>1630</v>
      </c>
      <c r="R35" s="1" t="s">
        <v>503</v>
      </c>
      <c r="S35" s="1" t="s">
        <v>503</v>
      </c>
      <c r="T35" s="27">
        <v>947</v>
      </c>
      <c r="U35" s="1" t="s">
        <v>503</v>
      </c>
      <c r="V35" s="27">
        <v>870</v>
      </c>
      <c r="W35" s="27">
        <v>2820</v>
      </c>
      <c r="X35" s="27">
        <v>1151</v>
      </c>
      <c r="Y35" s="27">
        <v>4787</v>
      </c>
      <c r="Z35" s="27">
        <v>947</v>
      </c>
      <c r="AA35" s="27">
        <v>620</v>
      </c>
      <c r="AB35" s="1" t="s">
        <v>503</v>
      </c>
      <c r="AC35" s="27">
        <v>6991</v>
      </c>
      <c r="AD35" s="27">
        <v>79170</v>
      </c>
    </row>
    <row r="36" spans="1:30" ht="12.75" customHeight="1">
      <c r="A36" s="26">
        <v>1993</v>
      </c>
      <c r="B36" s="27">
        <v>15882</v>
      </c>
      <c r="C36" s="27">
        <v>1326</v>
      </c>
      <c r="D36" s="1" t="s">
        <v>503</v>
      </c>
      <c r="E36" s="27">
        <v>10119</v>
      </c>
      <c r="F36" s="27">
        <v>967</v>
      </c>
      <c r="G36" s="27">
        <v>721</v>
      </c>
      <c r="H36" s="27">
        <v>432</v>
      </c>
      <c r="I36" s="27">
        <v>9759</v>
      </c>
      <c r="J36" s="1" t="s">
        <v>503</v>
      </c>
      <c r="K36" s="1" t="s">
        <v>503</v>
      </c>
      <c r="L36" s="27">
        <v>796</v>
      </c>
      <c r="M36" s="27">
        <v>2302</v>
      </c>
      <c r="N36" s="27">
        <v>416</v>
      </c>
      <c r="O36" s="1" t="s">
        <v>503</v>
      </c>
      <c r="P36" s="1" t="s">
        <v>503</v>
      </c>
      <c r="Q36" s="27">
        <v>1291</v>
      </c>
      <c r="R36" s="27">
        <v>219</v>
      </c>
      <c r="S36" s="1" t="s">
        <v>503</v>
      </c>
      <c r="T36" s="27">
        <v>951</v>
      </c>
      <c r="U36" s="1" t="s">
        <v>503</v>
      </c>
      <c r="V36" s="27">
        <v>853</v>
      </c>
      <c r="W36" s="27">
        <v>2725</v>
      </c>
      <c r="X36" s="27">
        <v>1128</v>
      </c>
      <c r="Y36" s="27">
        <v>4801</v>
      </c>
      <c r="Z36" s="27">
        <v>951</v>
      </c>
      <c r="AA36" s="27">
        <v>578</v>
      </c>
      <c r="AB36" s="1" t="s">
        <v>503</v>
      </c>
      <c r="AC36" s="27">
        <v>6402</v>
      </c>
      <c r="AD36" s="27">
        <v>79319</v>
      </c>
    </row>
    <row r="37" spans="1:30" ht="12.75" customHeight="1">
      <c r="A37" s="26">
        <v>1994</v>
      </c>
      <c r="B37" s="27">
        <v>15045</v>
      </c>
      <c r="C37" s="27">
        <v>1425</v>
      </c>
      <c r="D37" s="27">
        <v>1339</v>
      </c>
      <c r="E37" s="27">
        <v>10075</v>
      </c>
      <c r="F37" s="27">
        <v>1026</v>
      </c>
      <c r="G37" s="27">
        <v>708</v>
      </c>
      <c r="H37" s="27">
        <v>443</v>
      </c>
      <c r="I37" s="27">
        <v>9008</v>
      </c>
      <c r="J37" s="1" t="s">
        <v>503</v>
      </c>
      <c r="K37" s="1" t="s">
        <v>503</v>
      </c>
      <c r="L37" s="27">
        <v>774</v>
      </c>
      <c r="M37" s="27">
        <v>2265</v>
      </c>
      <c r="N37" s="27">
        <v>333</v>
      </c>
      <c r="O37" s="1" t="s">
        <v>503</v>
      </c>
      <c r="P37" s="1" t="s">
        <v>503</v>
      </c>
      <c r="Q37" s="27">
        <v>1156</v>
      </c>
      <c r="R37" s="27">
        <v>145</v>
      </c>
      <c r="S37" s="1" t="s">
        <v>503</v>
      </c>
      <c r="T37" s="27">
        <v>911</v>
      </c>
      <c r="U37" s="1" t="s">
        <v>503</v>
      </c>
      <c r="V37" s="27">
        <v>864</v>
      </c>
      <c r="W37" s="27">
        <v>2605</v>
      </c>
      <c r="X37" s="27">
        <v>1092</v>
      </c>
      <c r="Y37" s="1" t="s">
        <v>503</v>
      </c>
      <c r="Z37" s="27">
        <v>911</v>
      </c>
      <c r="AA37" s="27">
        <v>549</v>
      </c>
      <c r="AB37" s="1" t="s">
        <v>503</v>
      </c>
      <c r="AC37" s="27">
        <v>5973</v>
      </c>
      <c r="AD37" s="27">
        <v>81225</v>
      </c>
    </row>
    <row r="38" spans="1:30" ht="12.75" customHeight="1">
      <c r="A38" s="26">
        <v>1995</v>
      </c>
      <c r="B38" s="1" t="s">
        <v>503</v>
      </c>
      <c r="C38" s="27">
        <v>1475</v>
      </c>
      <c r="D38" s="1" t="s">
        <v>503</v>
      </c>
      <c r="E38" s="1" t="s">
        <v>503</v>
      </c>
      <c r="F38" s="27">
        <v>874</v>
      </c>
      <c r="G38" s="27">
        <v>655</v>
      </c>
      <c r="H38" s="27">
        <v>424</v>
      </c>
      <c r="I38" s="1" t="s">
        <v>503</v>
      </c>
      <c r="J38" s="1" t="s">
        <v>503</v>
      </c>
      <c r="K38" s="1" t="s">
        <v>503</v>
      </c>
      <c r="L38" s="27">
        <v>739</v>
      </c>
      <c r="M38" s="27">
        <v>2282</v>
      </c>
      <c r="N38" s="27">
        <v>344</v>
      </c>
      <c r="O38" s="1" t="s">
        <v>503</v>
      </c>
      <c r="P38" s="1" t="s">
        <v>503</v>
      </c>
      <c r="Q38" s="27">
        <v>1109</v>
      </c>
      <c r="R38" s="27">
        <v>101</v>
      </c>
      <c r="S38" s="1" t="s">
        <v>503</v>
      </c>
      <c r="T38" s="27">
        <v>911</v>
      </c>
      <c r="U38" s="1" t="s">
        <v>503</v>
      </c>
      <c r="V38" s="27">
        <v>829</v>
      </c>
      <c r="W38" s="1" t="s">
        <v>503</v>
      </c>
      <c r="X38" s="1" t="s">
        <v>503</v>
      </c>
      <c r="Y38" s="1" t="s">
        <v>503</v>
      </c>
      <c r="Z38" s="1" t="s">
        <v>503</v>
      </c>
      <c r="AA38" s="27">
        <v>510</v>
      </c>
      <c r="AB38" s="1" t="s">
        <v>503</v>
      </c>
      <c r="AC38" s="27">
        <v>5478</v>
      </c>
      <c r="AD38" s="27">
        <v>77697</v>
      </c>
    </row>
    <row r="39" spans="1:30" ht="12.75" customHeight="1">
      <c r="A39" s="26">
        <v>1996</v>
      </c>
      <c r="B39" s="1" t="s">
        <v>503</v>
      </c>
      <c r="C39" s="1" t="s">
        <v>503</v>
      </c>
      <c r="D39" s="1" t="s">
        <v>503</v>
      </c>
      <c r="E39" s="1" t="s">
        <v>503</v>
      </c>
      <c r="F39" s="1" t="s">
        <v>503</v>
      </c>
      <c r="G39" s="1" t="s">
        <v>503</v>
      </c>
      <c r="H39" s="1" t="s">
        <v>503</v>
      </c>
      <c r="I39" s="1" t="s">
        <v>503</v>
      </c>
      <c r="J39" s="1" t="s">
        <v>503</v>
      </c>
      <c r="K39" s="1" t="s">
        <v>503</v>
      </c>
      <c r="L39" s="1" t="s">
        <v>503</v>
      </c>
      <c r="M39" s="27">
        <v>2323</v>
      </c>
      <c r="N39" s="1" t="s">
        <v>503</v>
      </c>
      <c r="O39" s="1" t="s">
        <v>503</v>
      </c>
      <c r="P39" s="1" t="s">
        <v>503</v>
      </c>
      <c r="Q39" s="27">
        <v>1089</v>
      </c>
      <c r="R39" s="1" t="s">
        <v>503</v>
      </c>
      <c r="S39" s="1" t="s">
        <v>503</v>
      </c>
      <c r="T39" s="1" t="s">
        <v>503</v>
      </c>
      <c r="U39" s="1" t="s">
        <v>503</v>
      </c>
      <c r="V39" s="27">
        <v>813</v>
      </c>
      <c r="W39" s="1" t="s">
        <v>503</v>
      </c>
      <c r="X39" s="1" t="s">
        <v>503</v>
      </c>
      <c r="Y39" s="1" t="s">
        <v>503</v>
      </c>
      <c r="Z39" s="1" t="s">
        <v>503</v>
      </c>
      <c r="AA39" s="1" t="s">
        <v>503</v>
      </c>
      <c r="AB39" s="1" t="s">
        <v>503</v>
      </c>
      <c r="AC39" s="1" t="s">
        <v>503</v>
      </c>
      <c r="AD39" s="1" t="s">
        <v>503</v>
      </c>
    </row>
    <row r="40" spans="1:30" ht="12.75" customHeight="1">
      <c r="A40" s="26">
        <v>1997</v>
      </c>
      <c r="B40" s="1" t="s">
        <v>503</v>
      </c>
      <c r="C40" s="1" t="s">
        <v>503</v>
      </c>
      <c r="D40" s="1" t="s">
        <v>503</v>
      </c>
      <c r="E40" s="1" t="s">
        <v>503</v>
      </c>
      <c r="F40" s="1" t="s">
        <v>503</v>
      </c>
      <c r="G40" s="1" t="s">
        <v>503</v>
      </c>
      <c r="H40" s="1" t="s">
        <v>503</v>
      </c>
      <c r="I40" s="1" t="s">
        <v>503</v>
      </c>
      <c r="J40" s="1" t="s">
        <v>503</v>
      </c>
      <c r="K40" s="1" t="s">
        <v>503</v>
      </c>
      <c r="L40" s="1" t="s">
        <v>503</v>
      </c>
      <c r="M40" s="1" t="s">
        <v>503</v>
      </c>
      <c r="N40" s="1" t="s">
        <v>503</v>
      </c>
      <c r="O40" s="1" t="s">
        <v>503</v>
      </c>
      <c r="P40" s="1" t="s">
        <v>503</v>
      </c>
      <c r="Q40" s="1" t="s">
        <v>503</v>
      </c>
      <c r="R40" s="1" t="s">
        <v>503</v>
      </c>
      <c r="S40" s="1" t="s">
        <v>503</v>
      </c>
      <c r="T40" s="1" t="s">
        <v>503</v>
      </c>
      <c r="U40" s="1" t="s">
        <v>503</v>
      </c>
      <c r="V40" s="1" t="s">
        <v>503</v>
      </c>
      <c r="W40" s="1" t="s">
        <v>503</v>
      </c>
      <c r="X40" s="1" t="s">
        <v>503</v>
      </c>
      <c r="Y40" s="1" t="s">
        <v>503</v>
      </c>
      <c r="Z40" s="1" t="s">
        <v>503</v>
      </c>
      <c r="AA40" s="1" t="s">
        <v>503</v>
      </c>
      <c r="AB40" s="1" t="s">
        <v>503</v>
      </c>
      <c r="AC40" s="1" t="s">
        <v>503</v>
      </c>
      <c r="AD40" s="1" t="s">
        <v>503</v>
      </c>
    </row>
    <row r="41" spans="1:30" ht="12.75" customHeight="1">
      <c r="A41" s="24" t="s">
        <v>232</v>
      </c>
    </row>
  </sheetData>
  <phoneticPr fontId="0" type="noConversion"/>
  <printOptions gridLines="1"/>
  <pageMargins left="0.75" right="0.75" top="1" bottom="1" header="0.5" footer="0.5"/>
  <pageSetup orientation="portrait" horizontalDpi="360" r:id="rId1"/>
  <headerFooter alignWithMargins="0">
    <oddHeader>&amp;A</oddHeader>
    <oddFooter>Page &amp;P</oddFooter>
  </headerFooter>
</worksheet>
</file>

<file path=xl/worksheets/sheet113.xml><?xml version="1.0" encoding="utf-8"?>
<worksheet xmlns="http://schemas.openxmlformats.org/spreadsheetml/2006/main" xmlns:r="http://schemas.openxmlformats.org/officeDocument/2006/relationships">
  <sheetPr codeName="Sheet113"/>
  <dimension ref="A1:L16"/>
  <sheetViews>
    <sheetView workbookViewId="0">
      <selection activeCell="R37" sqref="R37"/>
    </sheetView>
  </sheetViews>
  <sheetFormatPr defaultRowHeight="12.75"/>
  <sheetData>
    <row r="1" spans="1:12" ht="15.75">
      <c r="A1" s="688" t="s">
        <v>890</v>
      </c>
    </row>
    <row r="2" spans="1:12" ht="15.75">
      <c r="A2" s="688"/>
      <c r="K2">
        <v>1980</v>
      </c>
      <c r="L2">
        <v>2009</v>
      </c>
    </row>
    <row r="3" spans="1:12">
      <c r="J3" t="s">
        <v>290</v>
      </c>
      <c r="K3">
        <f>('9'!$CB$24)</f>
        <v>0.53108299245816659</v>
      </c>
      <c r="L3">
        <f>('9'!$CB$53)</f>
        <v>0.79855157824305678</v>
      </c>
    </row>
    <row r="4" spans="1:12">
      <c r="J4" t="s">
        <v>284</v>
      </c>
      <c r="K4">
        <f>'9'!$AF$24</f>
        <v>0.45115399255083855</v>
      </c>
      <c r="L4">
        <f>'9'!$AF$53</f>
        <v>0.68400459378510559</v>
      </c>
    </row>
    <row r="5" spans="1:12">
      <c r="J5" t="s">
        <v>287</v>
      </c>
      <c r="K5">
        <f>'9'!$BD$24</f>
        <v>0.51417842575468864</v>
      </c>
      <c r="L5">
        <f>'9'!$BD$53</f>
        <v>0.64996309980916267</v>
      </c>
    </row>
    <row r="6" spans="1:12">
      <c r="J6" t="s">
        <v>283</v>
      </c>
      <c r="K6">
        <f>'9'!$P$24</f>
        <v>0.54240966926239531</v>
      </c>
      <c r="L6">
        <f>'9'!$P$53</f>
        <v>0.64821652749798897</v>
      </c>
    </row>
    <row r="7" spans="1:12">
      <c r="J7" t="s">
        <v>289</v>
      </c>
      <c r="K7">
        <f>'9'!$BT$24</f>
        <v>0.57333980421299502</v>
      </c>
      <c r="L7" s="730">
        <f>'9'!$BT$53</f>
        <v>0.63618352301643677</v>
      </c>
    </row>
    <row r="8" spans="1:12">
      <c r="J8" t="s">
        <v>292</v>
      </c>
      <c r="K8">
        <f>'9'!$CR$24</f>
        <v>0.5344141017484183</v>
      </c>
      <c r="L8">
        <f>'9'!$CR$53</f>
        <v>0.63707815334164763</v>
      </c>
    </row>
    <row r="9" spans="1:12">
      <c r="J9" t="s">
        <v>285</v>
      </c>
      <c r="K9">
        <f>'9'!$AN$24</f>
        <v>0.50060255423943811</v>
      </c>
      <c r="L9">
        <f>'9'!$AN$53</f>
        <v>0.62592143459582017</v>
      </c>
    </row>
    <row r="10" spans="1:12">
      <c r="J10" t="s">
        <v>286</v>
      </c>
      <c r="K10">
        <f>'9'!$AV$24</f>
        <v>0.46499741007593187</v>
      </c>
      <c r="L10">
        <f>'9'!$AV$53</f>
        <v>0.60907324964299625</v>
      </c>
    </row>
    <row r="11" spans="1:12">
      <c r="J11" t="s">
        <v>272</v>
      </c>
      <c r="K11">
        <f>'9'!$X$24</f>
        <v>0.41150826500573989</v>
      </c>
      <c r="L11">
        <f>'9'!$X$53</f>
        <v>0.57539257881366546</v>
      </c>
    </row>
    <row r="12" spans="1:12">
      <c r="J12" t="s">
        <v>293</v>
      </c>
      <c r="K12">
        <f>'9'!$CZ$24</f>
        <v>0.45351020518611329</v>
      </c>
      <c r="L12">
        <f>'9'!$CZ$53</f>
        <v>0.56207671649033331</v>
      </c>
    </row>
    <row r="13" spans="1:12">
      <c r="J13" t="s">
        <v>281</v>
      </c>
      <c r="K13">
        <f>'9'!$H$24</f>
        <v>0.41717781465803982</v>
      </c>
      <c r="L13">
        <f>'9'!$H$53</f>
        <v>0.55879000151104863</v>
      </c>
    </row>
    <row r="14" spans="1:12">
      <c r="J14" t="s">
        <v>288</v>
      </c>
      <c r="K14">
        <f>'9'!$BL$24</f>
        <v>0.45189313497432443</v>
      </c>
      <c r="L14">
        <f>'9'!$BL$53</f>
        <v>0.53202715649787347</v>
      </c>
    </row>
    <row r="15" spans="1:12">
      <c r="J15" t="s">
        <v>273</v>
      </c>
      <c r="K15">
        <f>'9'!$DH$24</f>
        <v>0.3549486231110916</v>
      </c>
      <c r="L15">
        <f>'9'!$DH$53</f>
        <v>0.48154778070426613</v>
      </c>
    </row>
    <row r="16" spans="1:12">
      <c r="J16" t="s">
        <v>291</v>
      </c>
      <c r="K16">
        <f>'9'!$CJ$24</f>
        <v>0.36646079370958801</v>
      </c>
      <c r="L16">
        <f>'9'!$CJ$53</f>
        <v>0.45103150454125213</v>
      </c>
    </row>
  </sheetData>
  <sortState ref="J2:L16">
    <sortCondition descending="1" ref="L2:L16"/>
  </sortState>
  <pageMargins left="0.7" right="0.7" top="0.75" bottom="0.75" header="0.3" footer="0.3"/>
  <pageSetup orientation="portrait" horizontalDpi="0" verticalDpi="0" r:id="rId1"/>
  <drawing r:id="rId2"/>
</worksheet>
</file>

<file path=xl/worksheets/sheet114.xml><?xml version="1.0" encoding="utf-8"?>
<worksheet xmlns="http://schemas.openxmlformats.org/spreadsheetml/2006/main" xmlns:r="http://schemas.openxmlformats.org/officeDocument/2006/relationships">
  <sheetPr codeName="Sheet114"/>
  <dimension ref="A1:L35"/>
  <sheetViews>
    <sheetView topLeftCell="D1" workbookViewId="0">
      <selection activeCell="R37" sqref="R37"/>
    </sheetView>
  </sheetViews>
  <sheetFormatPr defaultRowHeight="12.75"/>
  <sheetData>
    <row r="1" spans="1:12" ht="15.75">
      <c r="A1" s="688" t="s">
        <v>891</v>
      </c>
    </row>
    <row r="2" spans="1:12">
      <c r="J2" t="s">
        <v>741</v>
      </c>
      <c r="K2" t="s">
        <v>740</v>
      </c>
    </row>
    <row r="3" spans="1:12">
      <c r="I3" t="s">
        <v>281</v>
      </c>
      <c r="J3" s="55">
        <f>(POWER('9'!$H$53/'9'!$H$24, 1/29)-1)*100</f>
        <v>1.0128925837733727</v>
      </c>
      <c r="K3" s="55">
        <f>(POWER('A21'!$B$52/'A21'!$B$23, 1/29)-1)*100</f>
        <v>1.7756301919148898</v>
      </c>
      <c r="L3" s="728"/>
    </row>
    <row r="4" spans="1:12">
      <c r="I4" t="s">
        <v>283</v>
      </c>
      <c r="J4" s="55">
        <f>(POWER('9'!$P$53/'9'!$P$24, 1/29)-1)*100</f>
        <v>0.61638576486462426</v>
      </c>
      <c r="K4" s="55">
        <f>(POWER('A21'!$C$52/'A21'!$C$23, 1/29)-1)*100</f>
        <v>1.5122932827898561</v>
      </c>
    </row>
    <row r="5" spans="1:12">
      <c r="I5" t="s">
        <v>272</v>
      </c>
      <c r="J5" s="55">
        <f>(POWER('9'!$X$53/'9'!$X$24, 1/29)-1)*100</f>
        <v>1.1626497639823707</v>
      </c>
      <c r="K5" s="55">
        <f>(POWER('A21'!$D$52/'A21'!$D$23, 1/29)-1)*100</f>
        <v>1.3775794285868947</v>
      </c>
    </row>
    <row r="6" spans="1:12">
      <c r="I6" t="s">
        <v>284</v>
      </c>
      <c r="J6" s="55">
        <f>(POWER('9'!$AF$53/'9'!$AF$24, 1/29)-1)*100</f>
        <v>1.4453662102503984</v>
      </c>
      <c r="K6" s="55">
        <f>(POWER('A21'!$E$52/'A21'!$E$23, 1/29)-1)*100</f>
        <v>1.7355134877012013</v>
      </c>
    </row>
    <row r="7" spans="1:12">
      <c r="I7" t="s">
        <v>285</v>
      </c>
      <c r="J7" s="55">
        <f>(POWER('9'!$AN$53/'9'!$AN$24, 1/29)-1)*100</f>
        <v>0.77336263014939899</v>
      </c>
      <c r="K7" s="55">
        <f>(POWER('A21'!$F$52/'A21'!$F$23, 1/29)-1)*100</f>
        <v>1.8695366991099416</v>
      </c>
    </row>
    <row r="8" spans="1:12">
      <c r="I8" t="s">
        <v>286</v>
      </c>
      <c r="J8" s="55">
        <f>(POWER('9'!$AV$53/'9'!$AV$24, 1/29)-1)*100</f>
        <v>0.93505736905337145</v>
      </c>
      <c r="K8" s="55">
        <f>(POWER('A21'!$G$52/'A21'!$G$23, 1/29)-1)*100</f>
        <v>1.4803164847822847</v>
      </c>
    </row>
    <row r="9" spans="1:12">
      <c r="I9" t="s">
        <v>287</v>
      </c>
      <c r="J9" s="55">
        <f>(POWER('9'!$BD$53/'9'!$BD$24, 1/29)-1)*100</f>
        <v>0.81136092145703831</v>
      </c>
      <c r="K9" s="55">
        <f>(POWER('A21'!$H$52/'A21'!$H$23, 1/29)-1)*100</f>
        <v>1.6721833774176798</v>
      </c>
    </row>
    <row r="10" spans="1:12">
      <c r="I10" t="s">
        <v>288</v>
      </c>
      <c r="J10" s="55">
        <f>(POWER('9'!$BL$53/'9'!$BL$24, 1/29)-1)*100</f>
        <v>0.56451433936122175</v>
      </c>
      <c r="K10" s="55">
        <f>(POWER('A21'!$I$52/'A21'!$I$23, 1/29)-1)*100</f>
        <v>1.4833709385405625</v>
      </c>
    </row>
    <row r="11" spans="1:12">
      <c r="I11" t="s">
        <v>289</v>
      </c>
      <c r="J11" s="55">
        <f>(POWER('9'!$BT$53/'9'!$BT$24, 1/29)-1)*100</f>
        <v>0.35929396168055128</v>
      </c>
      <c r="K11" s="55">
        <f>(POWER('A21'!$J$52/'A21'!$J$23, 1/29)-1)*100</f>
        <v>2.0481672996219169</v>
      </c>
    </row>
    <row r="12" spans="1:12">
      <c r="I12" t="s">
        <v>290</v>
      </c>
      <c r="J12" s="55">
        <f>(POWER('9'!$CB$53/'9'!$CB$24, 1/29)-1)*100</f>
        <v>1.4164246541864767</v>
      </c>
      <c r="K12" s="55">
        <f>(POWER('A21'!$K$52/'A21'!$K$23, 1/29)-1)*100</f>
        <v>3.2626578093782443</v>
      </c>
    </row>
    <row r="13" spans="1:12">
      <c r="I13" t="s">
        <v>291</v>
      </c>
      <c r="J13" s="55">
        <f>(POWER('9'!$CJ$53/'9'!$CJ$24, 1/29)-1)*100</f>
        <v>0.71858903554715692</v>
      </c>
      <c r="K13" s="55">
        <f>(POWER('A21'!$L$52/'A21'!$L$23, 1/29)-1)*100</f>
        <v>2.5327516150072338</v>
      </c>
    </row>
    <row r="14" spans="1:12">
      <c r="I14" t="s">
        <v>292</v>
      </c>
      <c r="J14" s="55">
        <f>(POWER('9'!$CR$53/'9'!$CR$24, 1/29)-1)*100</f>
        <v>0.60777511672198692</v>
      </c>
      <c r="K14" s="55">
        <f>(POWER('A21'!$M$52/'A21'!$M$23, 1/29)-1)*100</f>
        <v>1.4837688242639979</v>
      </c>
    </row>
    <row r="15" spans="1:12">
      <c r="I15" t="s">
        <v>293</v>
      </c>
      <c r="J15" s="55">
        <f>(POWER('9'!$CZ$53/'9'!$CZ$24, 1/29)-1)*100</f>
        <v>0.74281623914771444</v>
      </c>
      <c r="K15" s="55">
        <f>(POWER('A21'!$N$52/'A21'!$N$23, 1/29)-1)*100</f>
        <v>2.1110063852792571</v>
      </c>
    </row>
    <row r="16" spans="1:12">
      <c r="I16" t="s">
        <v>273</v>
      </c>
      <c r="J16" s="55">
        <f>(POWER('9'!$DH$53/'9'!$DH$24, 1/29)-1)*100</f>
        <v>1.0573871155598935</v>
      </c>
      <c r="K16" s="55">
        <f>(POWER('A21'!$O$52/'A21'!$O$23, 1/29)-1)*100</f>
        <v>1.7113538653471982</v>
      </c>
    </row>
    <row r="18" spans="9:12">
      <c r="J18" t="s">
        <v>914</v>
      </c>
      <c r="K18" t="s">
        <v>915</v>
      </c>
      <c r="L18" t="s">
        <v>916</v>
      </c>
    </row>
    <row r="19" spans="9:12">
      <c r="I19" t="s">
        <v>281</v>
      </c>
      <c r="J19">
        <f>100*((POWER('9'!$H$34/'9'!$H$24,1/10)-1))</f>
        <v>0.40493017301483913</v>
      </c>
      <c r="K19">
        <f>100*((POWER('9'!$H$44/'9'!$H$34,1/10)-1))</f>
        <v>1.3283648106399149</v>
      </c>
      <c r="L19">
        <f>100*((POWER('9'!$H$53/'9'!$H$44,1/9)-1))</f>
        <v>1.3410006639471561</v>
      </c>
    </row>
    <row r="20" spans="9:12">
      <c r="I20" t="s">
        <v>283</v>
      </c>
      <c r="J20">
        <f>100*((POWER('9'!$P$34/'9'!$P$24,1/10)-1))</f>
        <v>0.99115835981453682</v>
      </c>
      <c r="K20">
        <f>100*((POWER('9'!$P$44/'9'!$P$34,1/10)-1))</f>
        <v>0.41552631305177279</v>
      </c>
      <c r="L20">
        <f>100*((POWER('9'!$P$53/'9'!$P$44,1/9)-1))</f>
        <v>0.424329133872825</v>
      </c>
    </row>
    <row r="21" spans="9:12">
      <c r="I21" t="s">
        <v>272</v>
      </c>
      <c r="J21">
        <f>100*((POWER('9'!$X$34/'9'!$X$24,1/10)-1))</f>
        <v>1.6899670791638233</v>
      </c>
      <c r="K21">
        <f>100*((POWER('9'!$X$44/'9'!$X$34,1/10)-1))</f>
        <v>0.54861613001513376</v>
      </c>
      <c r="L21">
        <f>100*((POWER('9'!$X$53/'9'!$X$44,1/9)-1))</f>
        <v>1.2626513762137526</v>
      </c>
    </row>
    <row r="22" spans="9:12">
      <c r="I22" t="s">
        <v>284</v>
      </c>
      <c r="J22">
        <f>100*((POWER('9'!$AF$34/'9'!$AF$24,1/10)-1))</f>
        <v>1.1651592036105329</v>
      </c>
      <c r="K22">
        <f>100*((POWER('9'!$AF$44/'9'!$AF$34,1/10)-1))</f>
        <v>2.3364672029210443</v>
      </c>
      <c r="L22">
        <f>100*((POWER('9'!$AF$53/'9'!$AF$44,1/9)-1))</f>
        <v>0.77358337112305442</v>
      </c>
    </row>
    <row r="23" spans="9:12">
      <c r="I23" t="s">
        <v>285</v>
      </c>
      <c r="J23">
        <f>100*((POWER('9'!$AN$34/'9'!$AN$24,1/10)-1))</f>
        <v>1.1612614950521793</v>
      </c>
      <c r="K23">
        <f>100*((POWER('9'!$AN$44/'9'!$AN$34,1/10)-1))</f>
        <v>-0.55766027764659887</v>
      </c>
      <c r="L23">
        <f>100*((POWER('9'!$AN$53/'9'!$AN$44,1/9)-1))</f>
        <v>1.8375389433487932</v>
      </c>
    </row>
    <row r="24" spans="9:12">
      <c r="I24" t="s">
        <v>286</v>
      </c>
      <c r="J24">
        <f>100*((POWER('9'!$AV$34/'9'!$AV$24,1/10)-1))</f>
        <v>0.72758257574314644</v>
      </c>
      <c r="K24">
        <f>100*((POWER('9'!$AV$44/'9'!$AV$34,1/10)-1))</f>
        <v>1.7871496902836626</v>
      </c>
      <c r="L24">
        <f>100*((POWER('9'!$AV$53/'9'!$AV$44,1/9)-1))</f>
        <v>0.22553243934242406</v>
      </c>
    </row>
    <row r="25" spans="9:12">
      <c r="I25" t="s">
        <v>287</v>
      </c>
      <c r="J25">
        <f>100*((POWER('9'!$BD$34/'9'!$BD$24,1/10)-1))</f>
        <v>0.3657435700801015</v>
      </c>
      <c r="K25">
        <f>100*((POWER('9'!$BD$44/'9'!$BD$34,1/10)-1))</f>
        <v>1.1834119926871889</v>
      </c>
      <c r="L25">
        <f>100*((POWER('9'!$BD$53/'9'!$BD$44,1/9)-1))</f>
        <v>0.8949944052618175</v>
      </c>
    </row>
    <row r="26" spans="9:12">
      <c r="I26" t="s">
        <v>288</v>
      </c>
      <c r="J26">
        <f>100*((POWER('9'!$BL$34/'9'!$BL$24,1/10)-1))</f>
        <v>1.3794847162039048</v>
      </c>
      <c r="K26">
        <f>100*((POWER('9'!$BL$44/'9'!$BL$34,1/10)-1))</f>
        <v>-0.28075598411821945</v>
      </c>
      <c r="L26">
        <f>100*((POWER('9'!$BL$53/'9'!$BL$44,1/9)-1))</f>
        <v>0.60580819677926723</v>
      </c>
    </row>
    <row r="27" spans="9:12">
      <c r="I27" t="s">
        <v>289</v>
      </c>
      <c r="J27">
        <f>100*((POWER('9'!$BT$34/'9'!$BT$24,1/10)-1))</f>
        <v>-0.15264626538176174</v>
      </c>
      <c r="K27">
        <f>100*((POWER('9'!$BT$44/'9'!$BT$34,1/10)-1))</f>
        <v>0.93879469685638206</v>
      </c>
      <c r="L27">
        <f>100*((POWER('9'!$BT$53/'9'!$BT$44,1/9)-1))</f>
        <v>0.28756000314529295</v>
      </c>
    </row>
    <row r="28" spans="9:12">
      <c r="I28" t="s">
        <v>290</v>
      </c>
      <c r="J28">
        <f>100*((POWER('9'!$CB$34/'9'!$CB$24,1/10)-1))</f>
        <v>1.2376269065120127</v>
      </c>
      <c r="K28">
        <f>100*((POWER('9'!$CB$44/'9'!$CB$34,1/10)-1))</f>
        <v>1.1936580806942709</v>
      </c>
      <c r="L28">
        <f>100*((POWER('9'!$CB$53/'9'!$CB$44,1/9)-1))</f>
        <v>1.8640397125637476</v>
      </c>
    </row>
    <row r="29" spans="9:12">
      <c r="I29" t="s">
        <v>291</v>
      </c>
      <c r="J29">
        <f>100*((POWER('9'!$CJ$34/'9'!$CJ$24,1/10)-1))</f>
        <v>1.8469407885238542</v>
      </c>
      <c r="K29">
        <f>100*((POWER('9'!$CJ$44/'9'!$CJ$34,1/10)-1))</f>
        <v>0.16104241096026595</v>
      </c>
      <c r="L29">
        <f>100*((POWER('9'!$CJ$53/'9'!$CJ$44,1/9)-1))</f>
        <v>9.4991372546804342E-2</v>
      </c>
    </row>
    <row r="30" spans="9:12">
      <c r="I30" t="s">
        <v>292</v>
      </c>
      <c r="J30">
        <f>100*((POWER('9'!$CR$34/'9'!$CR$24,1/10)-1))</f>
        <v>-8.904581649958887E-2</v>
      </c>
      <c r="K30">
        <f>100*((POWER('9'!$CR$44/'9'!$CR$34,1/10)-1))</f>
        <v>0.84115664011155111</v>
      </c>
      <c r="L30">
        <f>100*((POWER('9'!$CR$53/'9'!$CR$44,1/9)-1))</f>
        <v>1.1270372258666672</v>
      </c>
    </row>
    <row r="31" spans="9:12">
      <c r="I31" t="s">
        <v>293</v>
      </c>
      <c r="J31">
        <f>100*((POWER('9'!$CZ$34/'9'!$CZ$24,1/10)-1))</f>
        <v>-0.25133210674992412</v>
      </c>
      <c r="K31">
        <f>100*((POWER('9'!$CZ$44/'9'!$CZ$34,1/10)-1))</f>
        <v>0.99507073010480784</v>
      </c>
      <c r="L31">
        <f>100*((POWER('9'!$CZ$53/'9'!$CZ$44,1/9)-1))</f>
        <v>1.5764092936023433</v>
      </c>
    </row>
    <row r="32" spans="9:12">
      <c r="I32" t="s">
        <v>273</v>
      </c>
      <c r="J32">
        <f>100*((POWER('9'!$DH$34/'9'!$DH$24,1/10)-1))</f>
        <v>0.49840274327983547</v>
      </c>
      <c r="K32">
        <f>100*((POWER('9'!$DH$44/'9'!$DH$34,1/10)-1))</f>
        <v>2.0358739920939284</v>
      </c>
      <c r="L32">
        <f>100*((POWER('9'!$DH$53/'9'!$DH$44,1/9)-1))</f>
        <v>0.59926856661307593</v>
      </c>
    </row>
    <row r="35" spans="4:5" ht="15.75">
      <c r="D35" s="117"/>
      <c r="E35" s="55"/>
    </row>
  </sheetData>
  <pageMargins left="0.7" right="0.7" top="0.75" bottom="0.75" header="0.3" footer="0.3"/>
  <drawing r:id="rId1"/>
</worksheet>
</file>

<file path=xl/worksheets/sheet115.xml><?xml version="1.0" encoding="utf-8"?>
<worksheet xmlns="http://schemas.openxmlformats.org/spreadsheetml/2006/main" xmlns:r="http://schemas.openxmlformats.org/officeDocument/2006/relationships">
  <sheetPr codeName="Sheet115"/>
  <dimension ref="A1"/>
  <sheetViews>
    <sheetView workbookViewId="0">
      <selection activeCell="R37" sqref="R37"/>
    </sheetView>
  </sheetViews>
  <sheetFormatPr defaultRowHeight="12.75"/>
  <sheetData>
    <row r="1" spans="1:1" ht="15.75">
      <c r="A1" s="688" t="s">
        <v>821</v>
      </c>
    </row>
  </sheetData>
  <pageMargins left="0.7" right="0.7" top="0.75" bottom="0.75" header="0.3" footer="0.3"/>
  <pageSetup orientation="portrait" horizontalDpi="0" verticalDpi="0" r:id="rId1"/>
  <drawing r:id="rId2"/>
</worksheet>
</file>

<file path=xl/worksheets/sheet116.xml><?xml version="1.0" encoding="utf-8"?>
<worksheet xmlns="http://schemas.openxmlformats.org/spreadsheetml/2006/main" xmlns:r="http://schemas.openxmlformats.org/officeDocument/2006/relationships">
  <sheetPr codeName="Sheet116"/>
  <dimension ref="A1"/>
  <sheetViews>
    <sheetView workbookViewId="0">
      <selection activeCell="R37" sqref="R37"/>
    </sheetView>
  </sheetViews>
  <sheetFormatPr defaultRowHeight="12.75"/>
  <sheetData>
    <row r="1" spans="1:1" ht="15.75">
      <c r="A1" s="688" t="s">
        <v>868</v>
      </c>
    </row>
  </sheetData>
  <pageMargins left="0.7" right="0.7" top="0.75" bottom="0.75" header="0.3" footer="0.3"/>
  <drawing r:id="rId1"/>
</worksheet>
</file>

<file path=xl/worksheets/sheet117.xml><?xml version="1.0" encoding="utf-8"?>
<worksheet xmlns="http://schemas.openxmlformats.org/spreadsheetml/2006/main" xmlns:r="http://schemas.openxmlformats.org/officeDocument/2006/relationships">
  <sheetPr codeName="Sheet117"/>
  <dimension ref="A1"/>
  <sheetViews>
    <sheetView workbookViewId="0">
      <selection activeCell="R37" sqref="R37"/>
    </sheetView>
  </sheetViews>
  <sheetFormatPr defaultRowHeight="12.75"/>
  <sheetData>
    <row r="1" spans="1:1" ht="15.75">
      <c r="A1" s="688" t="s">
        <v>869</v>
      </c>
    </row>
  </sheetData>
  <pageMargins left="0.7" right="0.7" top="0.75" bottom="0.75" header="0.3" footer="0.3"/>
  <drawing r:id="rId1"/>
</worksheet>
</file>

<file path=xl/worksheets/sheet118.xml><?xml version="1.0" encoding="utf-8"?>
<worksheet xmlns="http://schemas.openxmlformats.org/spreadsheetml/2006/main" xmlns:r="http://schemas.openxmlformats.org/officeDocument/2006/relationships">
  <sheetPr codeName="Sheet118"/>
  <dimension ref="A1"/>
  <sheetViews>
    <sheetView workbookViewId="0">
      <selection activeCell="R37" sqref="R37"/>
    </sheetView>
  </sheetViews>
  <sheetFormatPr defaultRowHeight="12.75"/>
  <sheetData>
    <row r="1" spans="1:1" ht="15.75">
      <c r="A1" s="688" t="s">
        <v>822</v>
      </c>
    </row>
  </sheetData>
  <pageMargins left="0.7" right="0.7" top="0.75" bottom="0.75" header="0.3" footer="0.3"/>
  <drawing r:id="rId1"/>
</worksheet>
</file>

<file path=xl/worksheets/sheet119.xml><?xml version="1.0" encoding="utf-8"?>
<worksheet xmlns="http://schemas.openxmlformats.org/spreadsheetml/2006/main" xmlns:r="http://schemas.openxmlformats.org/officeDocument/2006/relationships">
  <sheetPr codeName="Sheet119"/>
  <dimension ref="A1"/>
  <sheetViews>
    <sheetView workbookViewId="0">
      <selection activeCell="R37" sqref="R37"/>
    </sheetView>
  </sheetViews>
  <sheetFormatPr defaultRowHeight="12.75"/>
  <sheetData>
    <row r="1" spans="1:1" ht="15.75">
      <c r="A1" s="688" t="s">
        <v>870</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sheetPr codeName="Sheet12"/>
  <dimension ref="A1:FF57"/>
  <sheetViews>
    <sheetView view="pageBreakPreview" zoomScaleSheetLayoutView="100" workbookViewId="0">
      <pane xSplit="1" ySplit="3" topLeftCell="CB48" activePane="bottomRight" state="frozen"/>
      <selection activeCell="R37" sqref="R37"/>
      <selection pane="topRight" activeCell="R37" sqref="R37"/>
      <selection pane="bottomLeft" activeCell="R37" sqref="R37"/>
      <selection pane="bottomRight" activeCell="R37" sqref="R37"/>
    </sheetView>
  </sheetViews>
  <sheetFormatPr defaultRowHeight="12.75"/>
  <cols>
    <col min="1" max="1" width="6.28515625" style="195" customWidth="1"/>
    <col min="2" max="8" width="10.140625" style="195" customWidth="1"/>
    <col min="9" max="9" width="9.28515625" style="195" bestFit="1" customWidth="1"/>
    <col min="10" max="24" width="10.140625" style="195" customWidth="1"/>
    <col min="25" max="25" width="9.28515625" style="195" bestFit="1" customWidth="1"/>
    <col min="26" max="56" width="10.140625" style="195" customWidth="1"/>
    <col min="57" max="57" width="9.28515625" style="195" bestFit="1" customWidth="1"/>
    <col min="58" max="80" width="10.140625" style="195" customWidth="1"/>
    <col min="81" max="81" width="9.28515625" style="195" bestFit="1" customWidth="1"/>
    <col min="82" max="96" width="10.140625" style="195" customWidth="1"/>
    <col min="97" max="97" width="8.85546875" style="195" customWidth="1"/>
    <col min="98" max="104" width="10.140625" style="195" customWidth="1"/>
    <col min="105" max="105" width="8.85546875" style="195" customWidth="1"/>
    <col min="106" max="112" width="10.140625" style="195" customWidth="1"/>
    <col min="113" max="16384" width="9.140625" style="195"/>
  </cols>
  <sheetData>
    <row r="1" spans="1:113" ht="15.75">
      <c r="B1" s="117" t="s">
        <v>628</v>
      </c>
      <c r="C1" s="117"/>
      <c r="R1" s="117" t="s">
        <v>643</v>
      </c>
      <c r="AH1" s="195" t="s">
        <v>643</v>
      </c>
      <c r="AX1" s="195" t="s">
        <v>643</v>
      </c>
      <c r="BN1" s="195" t="s">
        <v>643</v>
      </c>
      <c r="CD1" s="195" t="s">
        <v>643</v>
      </c>
      <c r="CT1" s="195" t="s">
        <v>643</v>
      </c>
    </row>
    <row r="2" spans="1:113" s="238" customFormat="1" ht="15.75">
      <c r="B2" s="238" t="s">
        <v>281</v>
      </c>
      <c r="J2" s="238" t="s">
        <v>283</v>
      </c>
      <c r="P2" s="256"/>
      <c r="R2" s="238" t="s">
        <v>272</v>
      </c>
      <c r="Z2" s="238" t="s">
        <v>284</v>
      </c>
      <c r="AF2" s="256"/>
      <c r="AH2" s="238" t="s">
        <v>285</v>
      </c>
      <c r="AN2" s="256"/>
      <c r="AP2" s="238" t="s">
        <v>286</v>
      </c>
      <c r="AV2" s="256"/>
      <c r="AX2" s="238" t="s">
        <v>287</v>
      </c>
      <c r="BF2" s="238" t="s">
        <v>288</v>
      </c>
      <c r="BL2" s="256"/>
      <c r="BN2" s="238" t="s">
        <v>289</v>
      </c>
      <c r="BT2" s="256"/>
      <c r="BV2" s="238" t="s">
        <v>290</v>
      </c>
      <c r="CD2" s="238" t="s">
        <v>291</v>
      </c>
      <c r="CJ2" s="256"/>
      <c r="CL2" s="238" t="s">
        <v>292</v>
      </c>
      <c r="CT2" s="238" t="s">
        <v>293</v>
      </c>
      <c r="DB2" s="238" t="s">
        <v>273</v>
      </c>
    </row>
    <row r="3" spans="1:113" ht="63.75">
      <c r="A3" s="194" t="s">
        <v>280</v>
      </c>
      <c r="B3" s="197" t="s">
        <v>90</v>
      </c>
      <c r="C3" s="197" t="s">
        <v>533</v>
      </c>
      <c r="D3" s="194" t="s">
        <v>91</v>
      </c>
      <c r="E3" s="194" t="s">
        <v>534</v>
      </c>
      <c r="F3" s="197" t="s">
        <v>225</v>
      </c>
      <c r="G3" s="197" t="s">
        <v>321</v>
      </c>
      <c r="H3" s="194" t="s">
        <v>313</v>
      </c>
      <c r="I3" s="194" t="s">
        <v>535</v>
      </c>
      <c r="J3" s="197" t="s">
        <v>90</v>
      </c>
      <c r="K3" s="197" t="s">
        <v>533</v>
      </c>
      <c r="L3" s="194" t="s">
        <v>91</v>
      </c>
      <c r="M3" s="194" t="s">
        <v>534</v>
      </c>
      <c r="N3" s="197" t="s">
        <v>115</v>
      </c>
      <c r="O3" s="197" t="s">
        <v>321</v>
      </c>
      <c r="P3" s="194" t="s">
        <v>313</v>
      </c>
      <c r="Q3" s="194" t="s">
        <v>535</v>
      </c>
      <c r="R3" s="194" t="s">
        <v>92</v>
      </c>
      <c r="S3" s="197" t="s">
        <v>533</v>
      </c>
      <c r="T3" s="194" t="s">
        <v>93</v>
      </c>
      <c r="U3" s="194" t="s">
        <v>534</v>
      </c>
      <c r="V3" s="197" t="s">
        <v>115</v>
      </c>
      <c r="W3" s="197" t="s">
        <v>312</v>
      </c>
      <c r="X3" s="194" t="s">
        <v>313</v>
      </c>
      <c r="Y3" s="194" t="s">
        <v>535</v>
      </c>
      <c r="Z3" s="194" t="s">
        <v>92</v>
      </c>
      <c r="AA3" s="197" t="s">
        <v>533</v>
      </c>
      <c r="AB3" s="194" t="s">
        <v>93</v>
      </c>
      <c r="AC3" s="194" t="s">
        <v>534</v>
      </c>
      <c r="AD3" s="197" t="s">
        <v>115</v>
      </c>
      <c r="AE3" s="197" t="s">
        <v>312</v>
      </c>
      <c r="AF3" s="194" t="s">
        <v>313</v>
      </c>
      <c r="AG3" s="194" t="s">
        <v>535</v>
      </c>
      <c r="AH3" s="194" t="s">
        <v>92</v>
      </c>
      <c r="AI3" s="197" t="s">
        <v>533</v>
      </c>
      <c r="AJ3" s="194" t="s">
        <v>93</v>
      </c>
      <c r="AK3" s="194" t="s">
        <v>534</v>
      </c>
      <c r="AL3" s="197" t="s">
        <v>115</v>
      </c>
      <c r="AM3" s="197" t="s">
        <v>312</v>
      </c>
      <c r="AN3" s="194" t="s">
        <v>313</v>
      </c>
      <c r="AO3" s="194" t="s">
        <v>535</v>
      </c>
      <c r="AP3" s="194" t="s">
        <v>92</v>
      </c>
      <c r="AQ3" s="197" t="s">
        <v>533</v>
      </c>
      <c r="AR3" s="194" t="s">
        <v>93</v>
      </c>
      <c r="AS3" s="194" t="s">
        <v>534</v>
      </c>
      <c r="AT3" s="197" t="s">
        <v>115</v>
      </c>
      <c r="AU3" s="197" t="s">
        <v>312</v>
      </c>
      <c r="AV3" s="194" t="s">
        <v>313</v>
      </c>
      <c r="AW3" s="194" t="s">
        <v>535</v>
      </c>
      <c r="AX3" s="194" t="s">
        <v>92</v>
      </c>
      <c r="AY3" s="197" t="s">
        <v>533</v>
      </c>
      <c r="AZ3" s="194" t="s">
        <v>93</v>
      </c>
      <c r="BA3" s="194" t="s">
        <v>534</v>
      </c>
      <c r="BB3" s="197" t="s">
        <v>115</v>
      </c>
      <c r="BC3" s="197" t="s">
        <v>312</v>
      </c>
      <c r="BD3" s="194" t="s">
        <v>313</v>
      </c>
      <c r="BE3" s="194" t="s">
        <v>535</v>
      </c>
      <c r="BF3" s="194" t="s">
        <v>92</v>
      </c>
      <c r="BG3" s="197" t="s">
        <v>533</v>
      </c>
      <c r="BH3" s="194" t="s">
        <v>93</v>
      </c>
      <c r="BI3" s="194" t="s">
        <v>534</v>
      </c>
      <c r="BJ3" s="197" t="s">
        <v>115</v>
      </c>
      <c r="BK3" s="197" t="s">
        <v>312</v>
      </c>
      <c r="BL3" s="194" t="s">
        <v>313</v>
      </c>
      <c r="BM3" s="194" t="s">
        <v>535</v>
      </c>
      <c r="BN3" s="194" t="s">
        <v>92</v>
      </c>
      <c r="BO3" s="197" t="s">
        <v>533</v>
      </c>
      <c r="BP3" s="194" t="s">
        <v>93</v>
      </c>
      <c r="BQ3" s="194" t="s">
        <v>534</v>
      </c>
      <c r="BR3" s="197" t="s">
        <v>115</v>
      </c>
      <c r="BS3" s="197" t="s">
        <v>312</v>
      </c>
      <c r="BT3" s="194" t="s">
        <v>313</v>
      </c>
      <c r="BU3" s="194" t="s">
        <v>535</v>
      </c>
      <c r="BV3" s="194" t="s">
        <v>92</v>
      </c>
      <c r="BW3" s="197" t="s">
        <v>533</v>
      </c>
      <c r="BX3" s="194" t="s">
        <v>93</v>
      </c>
      <c r="BY3" s="194" t="s">
        <v>534</v>
      </c>
      <c r="BZ3" s="197" t="s">
        <v>115</v>
      </c>
      <c r="CA3" s="197" t="s">
        <v>312</v>
      </c>
      <c r="CB3" s="194" t="s">
        <v>313</v>
      </c>
      <c r="CC3" s="194" t="s">
        <v>535</v>
      </c>
      <c r="CD3" s="194" t="s">
        <v>92</v>
      </c>
      <c r="CE3" s="197" t="s">
        <v>533</v>
      </c>
      <c r="CF3" s="194" t="s">
        <v>93</v>
      </c>
      <c r="CG3" s="194" t="s">
        <v>534</v>
      </c>
      <c r="CH3" s="197" t="s">
        <v>115</v>
      </c>
      <c r="CI3" s="197" t="s">
        <v>312</v>
      </c>
      <c r="CJ3" s="194" t="s">
        <v>313</v>
      </c>
      <c r="CK3" s="194" t="s">
        <v>535</v>
      </c>
      <c r="CL3" s="194" t="s">
        <v>92</v>
      </c>
      <c r="CM3" s="197" t="s">
        <v>533</v>
      </c>
      <c r="CN3" s="194" t="s">
        <v>93</v>
      </c>
      <c r="CO3" s="194" t="s">
        <v>534</v>
      </c>
      <c r="CP3" s="197" t="s">
        <v>115</v>
      </c>
      <c r="CQ3" s="197" t="s">
        <v>312</v>
      </c>
      <c r="CR3" s="194" t="s">
        <v>313</v>
      </c>
      <c r="CS3" s="194" t="s">
        <v>535</v>
      </c>
      <c r="CT3" s="194" t="s">
        <v>92</v>
      </c>
      <c r="CU3" s="197" t="s">
        <v>533</v>
      </c>
      <c r="CV3" s="194" t="s">
        <v>93</v>
      </c>
      <c r="CW3" s="194" t="s">
        <v>534</v>
      </c>
      <c r="CX3" s="197" t="s">
        <v>115</v>
      </c>
      <c r="CY3" s="197" t="s">
        <v>312</v>
      </c>
      <c r="CZ3" s="194" t="s">
        <v>313</v>
      </c>
      <c r="DA3" s="197" t="s">
        <v>535</v>
      </c>
      <c r="DB3" s="194" t="s">
        <v>92</v>
      </c>
      <c r="DC3" s="197" t="s">
        <v>533</v>
      </c>
      <c r="DD3" s="194" t="s">
        <v>93</v>
      </c>
      <c r="DE3" s="194" t="s">
        <v>534</v>
      </c>
      <c r="DF3" s="197" t="s">
        <v>115</v>
      </c>
      <c r="DG3" s="197" t="s">
        <v>312</v>
      </c>
      <c r="DH3" s="194" t="s">
        <v>313</v>
      </c>
      <c r="DI3" s="197" t="s">
        <v>535</v>
      </c>
    </row>
    <row r="4" spans="1:113" hidden="1">
      <c r="A4" s="201">
        <v>1960</v>
      </c>
      <c r="B4" s="185">
        <f>'1'!K4</f>
        <v>0.49285831463020063</v>
      </c>
      <c r="C4" s="185"/>
      <c r="D4" s="210" t="e">
        <f>'2'!H4</f>
        <v>#REF!</v>
      </c>
      <c r="E4" s="257"/>
      <c r="F4" s="253">
        <f>'3'!H4</f>
        <v>0.42549650030697722</v>
      </c>
      <c r="G4" s="210">
        <f>'8'!J4</f>
        <v>0.83447764961054438</v>
      </c>
      <c r="H4" s="211" t="e">
        <f t="shared" ref="H4:H45" si="0">(B4)*0.25+(D4)*0.25+(F4)*0.25+(G4)*0.25</f>
        <v>#REF!</v>
      </c>
      <c r="J4" s="185" t="e">
        <f>#REF!</f>
        <v>#REF!</v>
      </c>
      <c r="K4" s="185"/>
      <c r="L4" s="210" t="e">
        <f>'2'!#REF!</f>
        <v>#REF!</v>
      </c>
      <c r="M4" s="257"/>
      <c r="N4" s="253">
        <f>'3'!O4</f>
        <v>-1.063281346555375</v>
      </c>
      <c r="O4" s="210" t="e">
        <f>'8'!S4</f>
        <v>#REF!</v>
      </c>
      <c r="P4" s="211" t="e">
        <f t="shared" ref="P4:P23" si="1">(J4)*0.4+(L4)*0.1+(N4)*0.25+(O4)*0.25</f>
        <v>#REF!</v>
      </c>
      <c r="Q4" s="254"/>
      <c r="R4" s="185">
        <f>'1'!AI4</f>
        <v>0.47551865419511835</v>
      </c>
      <c r="S4" s="185"/>
      <c r="T4" s="210" t="e">
        <f>'2'!Z4</f>
        <v>#REF!</v>
      </c>
      <c r="U4" s="257"/>
      <c r="V4" s="253">
        <f>'3'!V4</f>
        <v>1.7272108283874047E-2</v>
      </c>
      <c r="W4" s="210" t="e">
        <f>'8'!AB4</f>
        <v>#DIV/0!</v>
      </c>
      <c r="X4" s="211" t="e">
        <f t="shared" ref="X4:X45" si="2">(R4)*0.25+(T4)*0.25+(V4)*0.25+(W4)*0.25</f>
        <v>#REF!</v>
      </c>
      <c r="Z4" s="185" t="e">
        <f>#REF!</f>
        <v>#REF!</v>
      </c>
      <c r="AA4" s="185"/>
      <c r="AB4" s="210" t="e">
        <f>'2'!#REF!</f>
        <v>#REF!</v>
      </c>
      <c r="AC4" s="257"/>
      <c r="AD4" s="253">
        <f>'3'!AC4</f>
        <v>-0.93539362908770318</v>
      </c>
      <c r="AE4" s="210" t="e">
        <f>'8'!AK4</f>
        <v>#REF!</v>
      </c>
      <c r="AF4" s="211" t="e">
        <f t="shared" ref="AF4:AF23" si="3">(Z4)*0.4+(AB4)*0.1+(AD4)*0.25+(AE4)*0.25</f>
        <v>#REF!</v>
      </c>
      <c r="AG4" s="254"/>
      <c r="AH4" s="185" t="e">
        <f>#REF!</f>
        <v>#REF!</v>
      </c>
      <c r="AI4" s="185"/>
      <c r="AJ4" s="210" t="e">
        <f>'2'!#REF!</f>
        <v>#REF!</v>
      </c>
      <c r="AK4" s="257"/>
      <c r="AL4" s="253">
        <f>'3'!AJ4</f>
        <v>-1.3924513209084544</v>
      </c>
      <c r="AM4" s="210" t="e">
        <f>'8'!AT4</f>
        <v>#REF!</v>
      </c>
      <c r="AN4" s="211" t="e">
        <f t="shared" ref="AN4:AN23" si="4">(AH4)*0.4+(AJ4)*0.1+(AL4)*0.25+(AM4)*0.25</f>
        <v>#REF!</v>
      </c>
      <c r="AO4" s="254"/>
      <c r="AP4" s="185" t="e">
        <f>#REF!</f>
        <v>#REF!</v>
      </c>
      <c r="AQ4" s="185"/>
      <c r="AR4" s="210" t="e">
        <f>'2'!#REF!</f>
        <v>#REF!</v>
      </c>
      <c r="AS4" s="257"/>
      <c r="AT4" s="253">
        <f>'3'!AQ4</f>
        <v>-1.0102815928323328</v>
      </c>
      <c r="AU4" s="210" t="e">
        <f>'8'!BC4</f>
        <v>#REF!</v>
      </c>
      <c r="AV4" s="211" t="e">
        <f t="shared" ref="AV4:AV23" si="5">(AP4)*0.4+(AR4)*0.1+(AT4)*0.25+(AU4)*0.25</f>
        <v>#REF!</v>
      </c>
      <c r="AW4" s="254"/>
      <c r="AX4" s="185">
        <f>'1'!CE4</f>
        <v>0.40456041043013152</v>
      </c>
      <c r="AY4" s="185"/>
      <c r="AZ4" s="210" t="e">
        <f>'2'!BJ4</f>
        <v>#REF!</v>
      </c>
      <c r="BA4" s="257"/>
      <c r="BB4" s="253">
        <f>'3'!AX4</f>
        <v>0.43165079140031132</v>
      </c>
      <c r="BC4" s="210">
        <f>'8'!BL4</f>
        <v>0.88954387373737132</v>
      </c>
      <c r="BD4" s="211" t="e">
        <f t="shared" ref="BD4:BD45" si="6">(AX4)*0.25+(AZ4)*0.25+(BB4)*0.25+(BC4)*0.25</f>
        <v>#REF!</v>
      </c>
      <c r="BF4" s="185" t="e">
        <f>#REF!</f>
        <v>#REF!</v>
      </c>
      <c r="BG4" s="185"/>
      <c r="BH4" s="210" t="e">
        <f>'2'!#REF!</f>
        <v>#REF!</v>
      </c>
      <c r="BI4" s="257"/>
      <c r="BJ4" s="253">
        <f>'3'!BE4</f>
        <v>-0.94864371828544958</v>
      </c>
      <c r="BK4" s="210" t="e">
        <f>'8'!BU4</f>
        <v>#REF!</v>
      </c>
      <c r="BL4" s="211" t="e">
        <f t="shared" ref="BL4:BL23" si="7">(BF4)*0.4+(BH4)*0.1+(BJ4)*0.25+(BK4)*0.25</f>
        <v>#REF!</v>
      </c>
      <c r="BM4" s="254"/>
      <c r="BN4" s="185" t="e">
        <f>#REF!</f>
        <v>#REF!</v>
      </c>
      <c r="BO4" s="185"/>
      <c r="BP4" s="210" t="e">
        <f>'2'!#REF!</f>
        <v>#REF!</v>
      </c>
      <c r="BQ4" s="257"/>
      <c r="BR4" s="253">
        <f>'3'!BL4</f>
        <v>-0.80153813821310904</v>
      </c>
      <c r="BS4" s="210" t="e">
        <f>'8'!CD4</f>
        <v>#REF!</v>
      </c>
      <c r="BT4" s="211" t="e">
        <f t="shared" ref="BT4:BT23" si="8">(BN4)*0.4+(BP4)*0.1+(BR4)*0.25+(BS4)*0.25</f>
        <v>#REF!</v>
      </c>
      <c r="BU4" s="254"/>
      <c r="BV4" s="185">
        <f>'1'!DO4</f>
        <v>0.3977746436849528</v>
      </c>
      <c r="BW4" s="185"/>
      <c r="BX4" s="210" t="e">
        <f>'2'!CK4</f>
        <v>#REF!</v>
      </c>
      <c r="BY4" s="257"/>
      <c r="BZ4" s="253">
        <f>'3'!BS4</f>
        <v>0.71686355563411375</v>
      </c>
      <c r="CA4" s="210" t="e">
        <f>'8'!CM4</f>
        <v>#DIV/0!</v>
      </c>
      <c r="CB4" s="211" t="e">
        <f t="shared" ref="CB4:CB45" si="9">(BV4)*0.25+(BX4)*0.25+(BZ4)*0.25+(CA4)*0.25</f>
        <v>#REF!</v>
      </c>
      <c r="CD4" s="185" t="e">
        <f>#REF!</f>
        <v>#REF!</v>
      </c>
      <c r="CE4" s="185"/>
      <c r="CF4" s="210" t="e">
        <f>'2'!#REF!</f>
        <v>#REF!</v>
      </c>
      <c r="CG4" s="257"/>
      <c r="CH4" s="253">
        <f>'3'!BZ4</f>
        <v>-1.0348356115082364</v>
      </c>
      <c r="CI4" s="210" t="e">
        <f>'8'!CV4</f>
        <v>#REF!</v>
      </c>
      <c r="CJ4" s="211" t="e">
        <f t="shared" ref="CJ4:CJ23" si="10">(CD4)*0.4+(CF4)*0.1+(CH4)*0.25+(CI4)*0.25</f>
        <v>#REF!</v>
      </c>
      <c r="CK4" s="254"/>
      <c r="CL4" s="185">
        <f>'1'!EM4</f>
        <v>0.46123572787028255</v>
      </c>
      <c r="CM4" s="185"/>
      <c r="CN4" s="210" t="e">
        <f>'2'!DC4</f>
        <v>#REF!</v>
      </c>
      <c r="CO4" s="257"/>
      <c r="CP4" s="253">
        <f>'3'!CG4</f>
        <v>0.67265032944746672</v>
      </c>
      <c r="CQ4" s="210">
        <f>'8'!DE4</f>
        <v>0.74346911815741668</v>
      </c>
      <c r="CR4" s="211" t="e">
        <f t="shared" ref="CR4:CR45" si="11">(CL4)*0.25+(CN4)*0.25+(CP4)*0.25+(CQ4)*0.25</f>
        <v>#REF!</v>
      </c>
      <c r="CT4" s="185">
        <f>'1'!EY4</f>
        <v>0.62163869618464218</v>
      </c>
      <c r="CU4" s="185"/>
      <c r="CV4" s="210" t="e">
        <f>'2'!DL4</f>
        <v>#REF!</v>
      </c>
      <c r="CW4" s="257"/>
      <c r="CX4" s="253">
        <f>'3'!CN4</f>
        <v>0.74183155761406239</v>
      </c>
      <c r="CY4" s="210">
        <f>'8'!DN4</f>
        <v>1.018350012447786</v>
      </c>
      <c r="CZ4" s="211" t="e">
        <f t="shared" ref="CZ4:CZ45" si="12">(CT4)*0.25+(CV4)*0.25+(CX4)*0.25+(CY4)*0.25</f>
        <v>#REF!</v>
      </c>
      <c r="DA4" s="259"/>
      <c r="DB4" s="185">
        <f>'1'!FK4</f>
        <v>0.63085749150483927</v>
      </c>
      <c r="DC4" s="185"/>
      <c r="DD4" s="210" t="e">
        <f>'2'!DU4</f>
        <v>#REF!</v>
      </c>
      <c r="DE4" s="257"/>
      <c r="DF4" s="253">
        <f>'3'!CU4</f>
        <v>0.14354597577625733</v>
      </c>
      <c r="DG4" s="210">
        <f>'8'!DW4</f>
        <v>0.92366272278823636</v>
      </c>
      <c r="DH4" s="258" t="e">
        <f>(DB4)*0.25+(DD4)*0.25+(DF4)*0.25+(DG4)*0.25</f>
        <v>#REF!</v>
      </c>
      <c r="DI4" s="259"/>
    </row>
    <row r="5" spans="1:113" hidden="1">
      <c r="A5" s="201">
        <v>1961</v>
      </c>
      <c r="B5" s="185">
        <f>'1'!K5</f>
        <v>0.50847319968615934</v>
      </c>
      <c r="C5" s="185"/>
      <c r="D5" s="210" t="e">
        <f>'2'!H5</f>
        <v>#REF!</v>
      </c>
      <c r="E5" s="257"/>
      <c r="F5" s="253">
        <f>'3'!H5</f>
        <v>0.42549650030697722</v>
      </c>
      <c r="G5" s="210">
        <f>'8'!J5</f>
        <v>1.1976616166488969</v>
      </c>
      <c r="H5" s="211" t="e">
        <f t="shared" si="0"/>
        <v>#REF!</v>
      </c>
      <c r="J5" s="185" t="e">
        <f>#REF!</f>
        <v>#REF!</v>
      </c>
      <c r="K5" s="185"/>
      <c r="L5" s="210" t="e">
        <f>'2'!#REF!</f>
        <v>#REF!</v>
      </c>
      <c r="M5" s="257"/>
      <c r="N5" s="253">
        <f>'3'!O5</f>
        <v>-1.063281346555375</v>
      </c>
      <c r="O5" s="210" t="e">
        <f>'8'!S5</f>
        <v>#REF!</v>
      </c>
      <c r="P5" s="211" t="e">
        <f t="shared" si="1"/>
        <v>#REF!</v>
      </c>
      <c r="Q5" s="254"/>
      <c r="R5" s="185">
        <f>'1'!AI5</f>
        <v>0.48772339821738175</v>
      </c>
      <c r="S5" s="185"/>
      <c r="T5" s="210" t="e">
        <f>'2'!Z5</f>
        <v>#REF!</v>
      </c>
      <c r="U5" s="257"/>
      <c r="V5" s="253">
        <f>'3'!V5</f>
        <v>1.7272108283874047E-2</v>
      </c>
      <c r="W5" s="210">
        <f>'8'!AB5</f>
        <v>1.6431582213285734</v>
      </c>
      <c r="X5" s="211" t="e">
        <f t="shared" si="2"/>
        <v>#REF!</v>
      </c>
      <c r="Z5" s="185" t="e">
        <f>#REF!</f>
        <v>#REF!</v>
      </c>
      <c r="AA5" s="185"/>
      <c r="AB5" s="210" t="e">
        <f>'2'!#REF!</f>
        <v>#REF!</v>
      </c>
      <c r="AC5" s="257"/>
      <c r="AD5" s="253">
        <f>'3'!AC5</f>
        <v>-0.93539362908770318</v>
      </c>
      <c r="AE5" s="210" t="e">
        <f>'8'!AK5</f>
        <v>#REF!</v>
      </c>
      <c r="AF5" s="211" t="e">
        <f t="shared" si="3"/>
        <v>#REF!</v>
      </c>
      <c r="AG5" s="254"/>
      <c r="AH5" s="185" t="e">
        <f>#REF!</f>
        <v>#REF!</v>
      </c>
      <c r="AI5" s="185"/>
      <c r="AJ5" s="210" t="e">
        <f>'2'!#REF!</f>
        <v>#REF!</v>
      </c>
      <c r="AK5" s="257"/>
      <c r="AL5" s="253">
        <f>'3'!AJ5</f>
        <v>-1.3924513209084544</v>
      </c>
      <c r="AM5" s="210" t="e">
        <f>'8'!AT5</f>
        <v>#REF!</v>
      </c>
      <c r="AN5" s="211" t="e">
        <f t="shared" si="4"/>
        <v>#REF!</v>
      </c>
      <c r="AO5" s="254"/>
      <c r="AP5" s="185" t="e">
        <f>#REF!</f>
        <v>#REF!</v>
      </c>
      <c r="AQ5" s="185"/>
      <c r="AR5" s="210" t="e">
        <f>'2'!#REF!</f>
        <v>#REF!</v>
      </c>
      <c r="AS5" s="257"/>
      <c r="AT5" s="253">
        <f>'3'!AQ5</f>
        <v>-1.0102815928323328</v>
      </c>
      <c r="AU5" s="210" t="e">
        <f>'8'!BC5</f>
        <v>#REF!</v>
      </c>
      <c r="AV5" s="211" t="e">
        <f t="shared" si="5"/>
        <v>#REF!</v>
      </c>
      <c r="AW5" s="254"/>
      <c r="AX5" s="185">
        <f>'1'!CE5</f>
        <v>0.42129036661681957</v>
      </c>
      <c r="AY5" s="185"/>
      <c r="AZ5" s="210" t="e">
        <f>'2'!BJ5</f>
        <v>#REF!</v>
      </c>
      <c r="BA5" s="257"/>
      <c r="BB5" s="253">
        <f>'3'!AX5</f>
        <v>0.43165079140031132</v>
      </c>
      <c r="BC5" s="210">
        <f>'8'!BL5</f>
        <v>0.89084650300493495</v>
      </c>
      <c r="BD5" s="211" t="e">
        <f t="shared" si="6"/>
        <v>#REF!</v>
      </c>
      <c r="BF5" s="185" t="e">
        <f>#REF!</f>
        <v>#REF!</v>
      </c>
      <c r="BG5" s="185"/>
      <c r="BH5" s="210" t="e">
        <f>'2'!#REF!</f>
        <v>#REF!</v>
      </c>
      <c r="BI5" s="257"/>
      <c r="BJ5" s="253">
        <f>'3'!BE5</f>
        <v>-0.94864371828544958</v>
      </c>
      <c r="BK5" s="210" t="e">
        <f>'8'!BU5</f>
        <v>#REF!</v>
      </c>
      <c r="BL5" s="211" t="e">
        <f t="shared" si="7"/>
        <v>#REF!</v>
      </c>
      <c r="BM5" s="254"/>
      <c r="BN5" s="185" t="e">
        <f>#REF!</f>
        <v>#REF!</v>
      </c>
      <c r="BO5" s="185"/>
      <c r="BP5" s="210" t="e">
        <f>'2'!#REF!</f>
        <v>#REF!</v>
      </c>
      <c r="BQ5" s="257"/>
      <c r="BR5" s="253">
        <f>'3'!BL5</f>
        <v>-0.80153813821310904</v>
      </c>
      <c r="BS5" s="210" t="e">
        <f>'8'!CD5</f>
        <v>#REF!</v>
      </c>
      <c r="BT5" s="211" t="e">
        <f t="shared" si="8"/>
        <v>#REF!</v>
      </c>
      <c r="BU5" s="254"/>
      <c r="BV5" s="185">
        <f>'1'!DO5</f>
        <v>0.41199494528564451</v>
      </c>
      <c r="BW5" s="185"/>
      <c r="BX5" s="210" t="e">
        <f>'2'!CK5</f>
        <v>#REF!</v>
      </c>
      <c r="BY5" s="257"/>
      <c r="BZ5" s="253">
        <f>'3'!BS5</f>
        <v>0.71686355563411375</v>
      </c>
      <c r="CA5" s="210" t="e">
        <f>'8'!CM5</f>
        <v>#DIV/0!</v>
      </c>
      <c r="CB5" s="211" t="e">
        <f t="shared" si="9"/>
        <v>#REF!</v>
      </c>
      <c r="CD5" s="185" t="e">
        <f>#REF!</f>
        <v>#REF!</v>
      </c>
      <c r="CE5" s="185"/>
      <c r="CF5" s="210" t="e">
        <f>'2'!#REF!</f>
        <v>#REF!</v>
      </c>
      <c r="CG5" s="257"/>
      <c r="CH5" s="253">
        <f>'3'!BZ5</f>
        <v>-1.0348356115082364</v>
      </c>
      <c r="CI5" s="210" t="e">
        <f>'8'!CV5</f>
        <v>#REF!</v>
      </c>
      <c r="CJ5" s="211" t="e">
        <f t="shared" si="10"/>
        <v>#REF!</v>
      </c>
      <c r="CK5" s="254"/>
      <c r="CL5" s="185">
        <f>'1'!EM5</f>
        <v>0.48268733181634388</v>
      </c>
      <c r="CM5" s="185"/>
      <c r="CN5" s="210" t="e">
        <f>'2'!DC5</f>
        <v>#REF!</v>
      </c>
      <c r="CO5" s="257"/>
      <c r="CP5" s="253">
        <f>'3'!CG5</f>
        <v>0.67265032944746672</v>
      </c>
      <c r="CQ5" s="210">
        <f>'8'!DE5</f>
        <v>0.73155684002227539</v>
      </c>
      <c r="CR5" s="211" t="e">
        <f t="shared" si="11"/>
        <v>#REF!</v>
      </c>
      <c r="CT5" s="185">
        <f>'1'!EY5</f>
        <v>0.62879889194310024</v>
      </c>
      <c r="CU5" s="185"/>
      <c r="CV5" s="210" t="e">
        <f>'2'!DL5</f>
        <v>#REF!</v>
      </c>
      <c r="CW5" s="257"/>
      <c r="CX5" s="253">
        <f>'3'!CN5</f>
        <v>0.74183155761406239</v>
      </c>
      <c r="CY5" s="210">
        <f>'8'!DN5</f>
        <v>0.96855757683574717</v>
      </c>
      <c r="CZ5" s="211" t="e">
        <f t="shared" si="12"/>
        <v>#REF!</v>
      </c>
      <c r="DA5" s="259"/>
      <c r="DB5" s="185">
        <f>'1'!FK5</f>
        <v>0.64916598780290125</v>
      </c>
      <c r="DC5" s="185"/>
      <c r="DD5" s="210" t="e">
        <f>'2'!DU5</f>
        <v>#REF!</v>
      </c>
      <c r="DE5" s="257"/>
      <c r="DF5" s="253">
        <f>'3'!CU5</f>
        <v>0.14354597577625733</v>
      </c>
      <c r="DG5" s="210">
        <f>'8'!DW5</f>
        <v>1.0150845990738677</v>
      </c>
      <c r="DH5" s="211" t="e">
        <f t="shared" ref="DH5:DH43" si="13">(DB5)*0.25+(DD5)*0.25+(DF5)*0.25+(DG5)*0.25</f>
        <v>#REF!</v>
      </c>
      <c r="DI5" s="259"/>
    </row>
    <row r="6" spans="1:113" hidden="1">
      <c r="A6" s="201">
        <v>1962</v>
      </c>
      <c r="B6" s="185">
        <f>'1'!K6</f>
        <v>0.52311328646754096</v>
      </c>
      <c r="C6" s="185"/>
      <c r="D6" s="210" t="e">
        <f>'2'!H6</f>
        <v>#REF!</v>
      </c>
      <c r="E6" s="257"/>
      <c r="F6" s="253">
        <f>'3'!H6</f>
        <v>0.42549650030697722</v>
      </c>
      <c r="G6" s="210">
        <f>'8'!J6</f>
        <v>1.2099089529804894</v>
      </c>
      <c r="H6" s="211" t="e">
        <f t="shared" si="0"/>
        <v>#REF!</v>
      </c>
      <c r="J6" s="185" t="e">
        <f>#REF!</f>
        <v>#REF!</v>
      </c>
      <c r="K6" s="185"/>
      <c r="L6" s="210" t="e">
        <f>'2'!#REF!</f>
        <v>#REF!</v>
      </c>
      <c r="M6" s="257"/>
      <c r="N6" s="253">
        <f>'3'!O6</f>
        <v>-1.063281346555375</v>
      </c>
      <c r="O6" s="210" t="e">
        <f>'8'!S6</f>
        <v>#REF!</v>
      </c>
      <c r="P6" s="211" t="e">
        <f t="shared" si="1"/>
        <v>#REF!</v>
      </c>
      <c r="Q6" s="254"/>
      <c r="R6" s="185">
        <f>'1'!AI6</f>
        <v>0.50180575969219188</v>
      </c>
      <c r="S6" s="185"/>
      <c r="T6" s="210" t="e">
        <f>'2'!Z6</f>
        <v>#REF!</v>
      </c>
      <c r="U6" s="257"/>
      <c r="V6" s="253">
        <f>'3'!V6</f>
        <v>1.7272108283874047E-2</v>
      </c>
      <c r="W6" s="210">
        <f>'8'!AB6</f>
        <v>1.4402385792651566</v>
      </c>
      <c r="X6" s="211" t="e">
        <f t="shared" si="2"/>
        <v>#REF!</v>
      </c>
      <c r="Z6" s="185" t="e">
        <f>#REF!</f>
        <v>#REF!</v>
      </c>
      <c r="AA6" s="185"/>
      <c r="AB6" s="210" t="e">
        <f>'2'!#REF!</f>
        <v>#REF!</v>
      </c>
      <c r="AC6" s="257"/>
      <c r="AD6" s="253">
        <f>'3'!AC6</f>
        <v>-0.93539362908770318</v>
      </c>
      <c r="AE6" s="210" t="e">
        <f>'8'!AK6</f>
        <v>#REF!</v>
      </c>
      <c r="AF6" s="211" t="e">
        <f t="shared" si="3"/>
        <v>#REF!</v>
      </c>
      <c r="AG6" s="254"/>
      <c r="AH6" s="185" t="e">
        <f>#REF!</f>
        <v>#REF!</v>
      </c>
      <c r="AI6" s="185"/>
      <c r="AJ6" s="210" t="e">
        <f>'2'!#REF!</f>
        <v>#REF!</v>
      </c>
      <c r="AK6" s="257"/>
      <c r="AL6" s="253">
        <f>'3'!AJ6</f>
        <v>-1.3924513209084544</v>
      </c>
      <c r="AM6" s="210" t="e">
        <f>'8'!AT6</f>
        <v>#REF!</v>
      </c>
      <c r="AN6" s="211" t="e">
        <f t="shared" si="4"/>
        <v>#REF!</v>
      </c>
      <c r="AO6" s="254"/>
      <c r="AP6" s="185" t="e">
        <f>#REF!</f>
        <v>#REF!</v>
      </c>
      <c r="AQ6" s="185"/>
      <c r="AR6" s="210" t="e">
        <f>'2'!#REF!</f>
        <v>#REF!</v>
      </c>
      <c r="AS6" s="257"/>
      <c r="AT6" s="253">
        <f>'3'!AQ6</f>
        <v>-1.0102815928323328</v>
      </c>
      <c r="AU6" s="210" t="e">
        <f>'8'!BC6</f>
        <v>#REF!</v>
      </c>
      <c r="AV6" s="211" t="e">
        <f t="shared" si="5"/>
        <v>#REF!</v>
      </c>
      <c r="AW6" s="254"/>
      <c r="AX6" s="185">
        <f>'1'!CE6</f>
        <v>0.43821227719580247</v>
      </c>
      <c r="AY6" s="185"/>
      <c r="AZ6" s="210" t="e">
        <f>'2'!BJ6</f>
        <v>#REF!</v>
      </c>
      <c r="BA6" s="257"/>
      <c r="BB6" s="253">
        <f>'3'!AX6</f>
        <v>0.43165079140031132</v>
      </c>
      <c r="BC6" s="210">
        <f>'8'!BL6</f>
        <v>0.8921102788091998</v>
      </c>
      <c r="BD6" s="211" t="e">
        <f t="shared" si="6"/>
        <v>#REF!</v>
      </c>
      <c r="BF6" s="185" t="e">
        <f>#REF!</f>
        <v>#REF!</v>
      </c>
      <c r="BG6" s="185"/>
      <c r="BH6" s="210" t="e">
        <f>'2'!#REF!</f>
        <v>#REF!</v>
      </c>
      <c r="BI6" s="257"/>
      <c r="BJ6" s="253">
        <f>'3'!BE6</f>
        <v>-0.94864371828544958</v>
      </c>
      <c r="BK6" s="210" t="e">
        <f>'8'!BU6</f>
        <v>#REF!</v>
      </c>
      <c r="BL6" s="211" t="e">
        <f t="shared" si="7"/>
        <v>#REF!</v>
      </c>
      <c r="BM6" s="254"/>
      <c r="BN6" s="185" t="e">
        <f>#REF!</f>
        <v>#REF!</v>
      </c>
      <c r="BO6" s="185"/>
      <c r="BP6" s="210" t="e">
        <f>'2'!#REF!</f>
        <v>#REF!</v>
      </c>
      <c r="BQ6" s="257"/>
      <c r="BR6" s="253">
        <f>'3'!BL6</f>
        <v>-0.80153813821310904</v>
      </c>
      <c r="BS6" s="210" t="e">
        <f>'8'!CD6</f>
        <v>#REF!</v>
      </c>
      <c r="BT6" s="211" t="e">
        <f t="shared" si="8"/>
        <v>#REF!</v>
      </c>
      <c r="BU6" s="254"/>
      <c r="BV6" s="185">
        <f>'1'!DO6</f>
        <v>0.42690395682962173</v>
      </c>
      <c r="BW6" s="185"/>
      <c r="BX6" s="210" t="e">
        <f>'2'!CK6</f>
        <v>#REF!</v>
      </c>
      <c r="BY6" s="257"/>
      <c r="BZ6" s="253">
        <f>'3'!BS6</f>
        <v>0.71686355563411375</v>
      </c>
      <c r="CA6" s="210" t="e">
        <f>'8'!CM6</f>
        <v>#DIV/0!</v>
      </c>
      <c r="CB6" s="211" t="e">
        <f t="shared" si="9"/>
        <v>#REF!</v>
      </c>
      <c r="CD6" s="185" t="e">
        <f>#REF!</f>
        <v>#REF!</v>
      </c>
      <c r="CE6" s="185"/>
      <c r="CF6" s="210" t="e">
        <f>'2'!#REF!</f>
        <v>#REF!</v>
      </c>
      <c r="CG6" s="257"/>
      <c r="CH6" s="253">
        <f>'3'!BZ6</f>
        <v>-1.0348356115082364</v>
      </c>
      <c r="CI6" s="210" t="e">
        <f>'8'!CV6</f>
        <v>#REF!</v>
      </c>
      <c r="CJ6" s="211" t="e">
        <f t="shared" si="10"/>
        <v>#REF!</v>
      </c>
      <c r="CK6" s="254"/>
      <c r="CL6" s="185">
        <f>'1'!EM6</f>
        <v>0.50160067908080042</v>
      </c>
      <c r="CM6" s="185"/>
      <c r="CN6" s="210" t="e">
        <f>'2'!DC6</f>
        <v>#REF!</v>
      </c>
      <c r="CO6" s="257"/>
      <c r="CP6" s="253">
        <f>'3'!CG6</f>
        <v>0.67265032944746672</v>
      </c>
      <c r="CQ6" s="210">
        <f>'8'!DE6</f>
        <v>0.72654981298688837</v>
      </c>
      <c r="CR6" s="211" t="e">
        <f t="shared" si="11"/>
        <v>#REF!</v>
      </c>
      <c r="CT6" s="185">
        <f>'1'!EY6</f>
        <v>0.64177535548766862</v>
      </c>
      <c r="CU6" s="185"/>
      <c r="CV6" s="210" t="e">
        <f>'2'!DL6</f>
        <v>#REF!</v>
      </c>
      <c r="CW6" s="257"/>
      <c r="CX6" s="253">
        <f>'3'!CN6</f>
        <v>0.74183155761406239</v>
      </c>
      <c r="CY6" s="210">
        <f>'8'!DN6</f>
        <v>1.1143387078152538</v>
      </c>
      <c r="CZ6" s="211" t="e">
        <f t="shared" si="12"/>
        <v>#REF!</v>
      </c>
      <c r="DA6" s="259"/>
      <c r="DB6" s="185">
        <f>'1'!FK6</f>
        <v>0.66239490815581936</v>
      </c>
      <c r="DC6" s="185"/>
      <c r="DD6" s="210" t="e">
        <f>'2'!DU6</f>
        <v>#REF!</v>
      </c>
      <c r="DE6" s="257"/>
      <c r="DF6" s="253">
        <f>'3'!CU6</f>
        <v>0.14354597577625733</v>
      </c>
      <c r="DG6" s="210">
        <f>'8'!DW6</f>
        <v>1.0137418926533037</v>
      </c>
      <c r="DH6" s="211" t="e">
        <f t="shared" si="13"/>
        <v>#REF!</v>
      </c>
      <c r="DI6" s="259"/>
    </row>
    <row r="7" spans="1:113" hidden="1">
      <c r="A7" s="201">
        <v>1963</v>
      </c>
      <c r="B7" s="185">
        <f>'1'!K7</f>
        <v>0.53998645773395937</v>
      </c>
      <c r="C7" s="185"/>
      <c r="D7" s="210" t="e">
        <f>'2'!H7</f>
        <v>#REF!</v>
      </c>
      <c r="E7" s="257"/>
      <c r="F7" s="253">
        <f>'3'!H7</f>
        <v>0.42549650030697722</v>
      </c>
      <c r="G7" s="210">
        <f>'8'!J7</f>
        <v>1.0450226422602082</v>
      </c>
      <c r="H7" s="211" t="e">
        <f t="shared" si="0"/>
        <v>#REF!</v>
      </c>
      <c r="J7" s="185" t="e">
        <f>#REF!</f>
        <v>#REF!</v>
      </c>
      <c r="K7" s="185"/>
      <c r="L7" s="210" t="e">
        <f>'2'!#REF!</f>
        <v>#REF!</v>
      </c>
      <c r="M7" s="257"/>
      <c r="N7" s="253">
        <f>'3'!O7</f>
        <v>-1.063281346555375</v>
      </c>
      <c r="O7" s="210" t="e">
        <f>'8'!S7</f>
        <v>#REF!</v>
      </c>
      <c r="P7" s="211" t="e">
        <f t="shared" si="1"/>
        <v>#REF!</v>
      </c>
      <c r="Q7" s="254"/>
      <c r="R7" s="185">
        <f>'1'!AI7</f>
        <v>0.5164308506536901</v>
      </c>
      <c r="S7" s="185"/>
      <c r="T7" s="210" t="e">
        <f>'2'!Z7</f>
        <v>#REF!</v>
      </c>
      <c r="U7" s="257"/>
      <c r="V7" s="253">
        <f>'3'!V7</f>
        <v>1.7272108283874047E-2</v>
      </c>
      <c r="W7" s="210">
        <f>'8'!AB7</f>
        <v>1.3752888535261949</v>
      </c>
      <c r="X7" s="211" t="e">
        <f t="shared" si="2"/>
        <v>#REF!</v>
      </c>
      <c r="Z7" s="185" t="e">
        <f>#REF!</f>
        <v>#REF!</v>
      </c>
      <c r="AA7" s="185"/>
      <c r="AB7" s="210" t="e">
        <f>'2'!#REF!</f>
        <v>#REF!</v>
      </c>
      <c r="AC7" s="257"/>
      <c r="AD7" s="253">
        <f>'3'!AC7</f>
        <v>-0.93539362908770318</v>
      </c>
      <c r="AE7" s="210" t="e">
        <f>'8'!AK7</f>
        <v>#REF!</v>
      </c>
      <c r="AF7" s="211" t="e">
        <f t="shared" si="3"/>
        <v>#REF!</v>
      </c>
      <c r="AG7" s="254"/>
      <c r="AH7" s="185" t="e">
        <f>#REF!</f>
        <v>#REF!</v>
      </c>
      <c r="AI7" s="185"/>
      <c r="AJ7" s="210" t="e">
        <f>'2'!#REF!</f>
        <v>#REF!</v>
      </c>
      <c r="AK7" s="257"/>
      <c r="AL7" s="253">
        <f>'3'!AJ7</f>
        <v>-1.3924513209084544</v>
      </c>
      <c r="AM7" s="210" t="e">
        <f>'8'!AT7</f>
        <v>#REF!</v>
      </c>
      <c r="AN7" s="211" t="e">
        <f t="shared" si="4"/>
        <v>#REF!</v>
      </c>
      <c r="AO7" s="254"/>
      <c r="AP7" s="185" t="e">
        <f>#REF!</f>
        <v>#REF!</v>
      </c>
      <c r="AQ7" s="185"/>
      <c r="AR7" s="210" t="e">
        <f>'2'!#REF!</f>
        <v>#REF!</v>
      </c>
      <c r="AS7" s="257"/>
      <c r="AT7" s="253">
        <f>'3'!AQ7</f>
        <v>-1.0102815928323328</v>
      </c>
      <c r="AU7" s="210" t="e">
        <f>'8'!BC7</f>
        <v>#REF!</v>
      </c>
      <c r="AV7" s="211" t="e">
        <f t="shared" si="5"/>
        <v>#REF!</v>
      </c>
      <c r="AW7" s="254"/>
      <c r="AX7" s="185">
        <f>'1'!CE7</f>
        <v>0.45806992221665754</v>
      </c>
      <c r="AY7" s="185"/>
      <c r="AZ7" s="210" t="e">
        <f>'2'!BJ7</f>
        <v>#REF!</v>
      </c>
      <c r="BA7" s="257"/>
      <c r="BB7" s="253">
        <f>'3'!AX7</f>
        <v>0.43165079140031132</v>
      </c>
      <c r="BC7" s="210">
        <f>'8'!BL7</f>
        <v>0.89321394208074656</v>
      </c>
      <c r="BD7" s="211" t="e">
        <f t="shared" si="6"/>
        <v>#REF!</v>
      </c>
      <c r="BF7" s="185" t="e">
        <f>#REF!</f>
        <v>#REF!</v>
      </c>
      <c r="BG7" s="185"/>
      <c r="BH7" s="210" t="e">
        <f>'2'!#REF!</f>
        <v>#REF!</v>
      </c>
      <c r="BI7" s="257"/>
      <c r="BJ7" s="253">
        <f>'3'!BE7</f>
        <v>-0.94864371828544958</v>
      </c>
      <c r="BK7" s="210" t="e">
        <f>'8'!BU7</f>
        <v>#REF!</v>
      </c>
      <c r="BL7" s="211" t="e">
        <f t="shared" si="7"/>
        <v>#REF!</v>
      </c>
      <c r="BM7" s="254"/>
      <c r="BN7" s="185" t="e">
        <f>#REF!</f>
        <v>#REF!</v>
      </c>
      <c r="BO7" s="185"/>
      <c r="BP7" s="210" t="e">
        <f>'2'!#REF!</f>
        <v>#REF!</v>
      </c>
      <c r="BQ7" s="257"/>
      <c r="BR7" s="253">
        <f>'3'!BL7</f>
        <v>-0.80153813821310904</v>
      </c>
      <c r="BS7" s="210" t="e">
        <f>'8'!CD7</f>
        <v>#REF!</v>
      </c>
      <c r="BT7" s="211" t="e">
        <f t="shared" si="8"/>
        <v>#REF!</v>
      </c>
      <c r="BU7" s="254"/>
      <c r="BV7" s="185">
        <f>'1'!DO7</f>
        <v>0.4407136455591833</v>
      </c>
      <c r="BW7" s="185"/>
      <c r="BX7" s="210" t="e">
        <f>'2'!CK7</f>
        <v>#REF!</v>
      </c>
      <c r="BY7" s="257"/>
      <c r="BZ7" s="253">
        <f>'3'!BS7</f>
        <v>0.71686355563411375</v>
      </c>
      <c r="CA7" s="210" t="e">
        <f>'8'!CM7</f>
        <v>#DIV/0!</v>
      </c>
      <c r="CB7" s="211" t="e">
        <f t="shared" si="9"/>
        <v>#REF!</v>
      </c>
      <c r="CD7" s="185" t="e">
        <f>#REF!</f>
        <v>#REF!</v>
      </c>
      <c r="CE7" s="185"/>
      <c r="CF7" s="210" t="e">
        <f>'2'!#REF!</f>
        <v>#REF!</v>
      </c>
      <c r="CG7" s="257"/>
      <c r="CH7" s="253">
        <f>'3'!BZ7</f>
        <v>-1.0348356115082364</v>
      </c>
      <c r="CI7" s="210" t="e">
        <f>'8'!CV7</f>
        <v>#REF!</v>
      </c>
      <c r="CJ7" s="211" t="e">
        <f t="shared" si="10"/>
        <v>#REF!</v>
      </c>
      <c r="CK7" s="254"/>
      <c r="CL7" s="185">
        <f>'1'!EM7</f>
        <v>0.52341951330329028</v>
      </c>
      <c r="CM7" s="185"/>
      <c r="CN7" s="210" t="e">
        <f>'2'!DC7</f>
        <v>#REF!</v>
      </c>
      <c r="CO7" s="257"/>
      <c r="CP7" s="253">
        <f>'3'!CG7</f>
        <v>0.67265032944746672</v>
      </c>
      <c r="CQ7" s="210">
        <f>'8'!DE7</f>
        <v>0.73039419484993351</v>
      </c>
      <c r="CR7" s="211" t="e">
        <f t="shared" si="11"/>
        <v>#REF!</v>
      </c>
      <c r="CT7" s="185">
        <f>'1'!EY7</f>
        <v>0.65785601489672962</v>
      </c>
      <c r="CU7" s="185"/>
      <c r="CV7" s="210" t="e">
        <f>'2'!DL7</f>
        <v>#REF!</v>
      </c>
      <c r="CW7" s="257"/>
      <c r="CX7" s="253">
        <f>'3'!CN7</f>
        <v>0.74183155761406239</v>
      </c>
      <c r="CY7" s="210">
        <f>'8'!DN7</f>
        <v>1.2326684263673946</v>
      </c>
      <c r="CZ7" s="211" t="e">
        <f t="shared" si="12"/>
        <v>#REF!</v>
      </c>
      <c r="DA7" s="259"/>
      <c r="DB7" s="185">
        <f>'1'!FK7</f>
        <v>0.67628466049735358</v>
      </c>
      <c r="DC7" s="185"/>
      <c r="DD7" s="210" t="e">
        <f>'2'!DU7</f>
        <v>#REF!</v>
      </c>
      <c r="DE7" s="257"/>
      <c r="DF7" s="253">
        <f>'3'!CU7</f>
        <v>0.14354597577625733</v>
      </c>
      <c r="DG7" s="210">
        <f>'8'!DW7</f>
        <v>1.1210279445770672</v>
      </c>
      <c r="DH7" s="211" t="e">
        <f t="shared" si="13"/>
        <v>#REF!</v>
      </c>
      <c r="DI7" s="259"/>
    </row>
    <row r="8" spans="1:113" hidden="1">
      <c r="A8" s="201">
        <v>1964</v>
      </c>
      <c r="B8" s="185">
        <f>'1'!K8</f>
        <v>0.55324196827665384</v>
      </c>
      <c r="C8" s="185"/>
      <c r="D8" s="210" t="e">
        <f>'2'!H8</f>
        <v>#REF!</v>
      </c>
      <c r="E8" s="257"/>
      <c r="F8" s="253">
        <f>'3'!H8</f>
        <v>0.42549650030697722</v>
      </c>
      <c r="G8" s="210">
        <f>'8'!J8</f>
        <v>0.88433740618327672</v>
      </c>
      <c r="H8" s="211" t="e">
        <f t="shared" si="0"/>
        <v>#REF!</v>
      </c>
      <c r="J8" s="185" t="e">
        <f>#REF!</f>
        <v>#REF!</v>
      </c>
      <c r="K8" s="185"/>
      <c r="L8" s="210" t="e">
        <f>'2'!#REF!</f>
        <v>#REF!</v>
      </c>
      <c r="M8" s="257"/>
      <c r="N8" s="253">
        <f>'3'!O8</f>
        <v>-1.063281346555375</v>
      </c>
      <c r="O8" s="210" t="e">
        <f>'8'!S8</f>
        <v>#REF!</v>
      </c>
      <c r="P8" s="211" t="e">
        <f t="shared" si="1"/>
        <v>#REF!</v>
      </c>
      <c r="Q8" s="254"/>
      <c r="R8" s="185">
        <f>'1'!AI8</f>
        <v>0.53211370966540916</v>
      </c>
      <c r="S8" s="185"/>
      <c r="T8" s="210" t="e">
        <f>'2'!Z8</f>
        <v>#REF!</v>
      </c>
      <c r="U8" s="257"/>
      <c r="V8" s="253">
        <f>'3'!V8</f>
        <v>1.7272108283874047E-2</v>
      </c>
      <c r="W8" s="210">
        <f>'8'!AB8</f>
        <v>1.2314314693253794</v>
      </c>
      <c r="X8" s="211" t="e">
        <f t="shared" si="2"/>
        <v>#REF!</v>
      </c>
      <c r="Z8" s="185" t="e">
        <f>#REF!</f>
        <v>#REF!</v>
      </c>
      <c r="AA8" s="185"/>
      <c r="AB8" s="210" t="e">
        <f>'2'!#REF!</f>
        <v>#REF!</v>
      </c>
      <c r="AC8" s="257"/>
      <c r="AD8" s="253">
        <f>'3'!AC8</f>
        <v>-0.93539362908770318</v>
      </c>
      <c r="AE8" s="210" t="e">
        <f>'8'!AK8</f>
        <v>#REF!</v>
      </c>
      <c r="AF8" s="211" t="e">
        <f t="shared" si="3"/>
        <v>#REF!</v>
      </c>
      <c r="AG8" s="254"/>
      <c r="AH8" s="185" t="e">
        <f>#REF!</f>
        <v>#REF!</v>
      </c>
      <c r="AI8" s="185"/>
      <c r="AJ8" s="210" t="e">
        <f>'2'!#REF!</f>
        <v>#REF!</v>
      </c>
      <c r="AK8" s="257"/>
      <c r="AL8" s="253">
        <f>'3'!AJ8</f>
        <v>-1.3924513209084544</v>
      </c>
      <c r="AM8" s="210" t="e">
        <f>'8'!AT8</f>
        <v>#REF!</v>
      </c>
      <c r="AN8" s="211" t="e">
        <f t="shared" si="4"/>
        <v>#REF!</v>
      </c>
      <c r="AO8" s="254"/>
      <c r="AP8" s="185" t="e">
        <f>#REF!</f>
        <v>#REF!</v>
      </c>
      <c r="AQ8" s="185"/>
      <c r="AR8" s="210" t="e">
        <f>'2'!#REF!</f>
        <v>#REF!</v>
      </c>
      <c r="AS8" s="257"/>
      <c r="AT8" s="253">
        <f>'3'!AQ8</f>
        <v>-1.0102815928323328</v>
      </c>
      <c r="AU8" s="210" t="e">
        <f>'8'!BC8</f>
        <v>#REF!</v>
      </c>
      <c r="AV8" s="211" t="e">
        <f t="shared" si="5"/>
        <v>#REF!</v>
      </c>
      <c r="AW8" s="254"/>
      <c r="AX8" s="185">
        <f>'1'!CE8</f>
        <v>0.48204702666147026</v>
      </c>
      <c r="AY8" s="185"/>
      <c r="AZ8" s="210" t="e">
        <f>'2'!BJ8</f>
        <v>#REF!</v>
      </c>
      <c r="BA8" s="257"/>
      <c r="BB8" s="253">
        <f>'3'!AX8</f>
        <v>0.43165079140031132</v>
      </c>
      <c r="BC8" s="210">
        <f>'8'!BL8</f>
        <v>0.89425612223702389</v>
      </c>
      <c r="BD8" s="211" t="e">
        <f t="shared" si="6"/>
        <v>#REF!</v>
      </c>
      <c r="BF8" s="185" t="e">
        <f>#REF!</f>
        <v>#REF!</v>
      </c>
      <c r="BG8" s="185"/>
      <c r="BH8" s="210" t="e">
        <f>'2'!#REF!</f>
        <v>#REF!</v>
      </c>
      <c r="BI8" s="257"/>
      <c r="BJ8" s="253">
        <f>'3'!BE8</f>
        <v>-0.94864371828544958</v>
      </c>
      <c r="BK8" s="210" t="e">
        <f>'8'!BU8</f>
        <v>#REF!</v>
      </c>
      <c r="BL8" s="211" t="e">
        <f t="shared" si="7"/>
        <v>#REF!</v>
      </c>
      <c r="BM8" s="254"/>
      <c r="BN8" s="185" t="e">
        <f>#REF!</f>
        <v>#REF!</v>
      </c>
      <c r="BO8" s="185"/>
      <c r="BP8" s="210" t="e">
        <f>'2'!#REF!</f>
        <v>#REF!</v>
      </c>
      <c r="BQ8" s="257"/>
      <c r="BR8" s="253">
        <f>'3'!BL8</f>
        <v>-0.80153813821310904</v>
      </c>
      <c r="BS8" s="210" t="e">
        <f>'8'!CD8</f>
        <v>#REF!</v>
      </c>
      <c r="BT8" s="211" t="e">
        <f t="shared" si="8"/>
        <v>#REF!</v>
      </c>
      <c r="BU8" s="254"/>
      <c r="BV8" s="185">
        <f>'1'!DO8</f>
        <v>0.46013745003020323</v>
      </c>
      <c r="BW8" s="185"/>
      <c r="BX8" s="210" t="e">
        <f>'2'!CK8</f>
        <v>#REF!</v>
      </c>
      <c r="BY8" s="257"/>
      <c r="BZ8" s="253">
        <f>'3'!BS8</f>
        <v>0.71686355563411375</v>
      </c>
      <c r="CA8" s="210" t="e">
        <f>'8'!CM8</f>
        <v>#DIV/0!</v>
      </c>
      <c r="CB8" s="211" t="e">
        <f t="shared" si="9"/>
        <v>#REF!</v>
      </c>
      <c r="CD8" s="185" t="e">
        <f>#REF!</f>
        <v>#REF!</v>
      </c>
      <c r="CE8" s="185"/>
      <c r="CF8" s="210" t="e">
        <f>'2'!#REF!</f>
        <v>#REF!</v>
      </c>
      <c r="CG8" s="257"/>
      <c r="CH8" s="253">
        <f>'3'!BZ8</f>
        <v>-1.0348356115082364</v>
      </c>
      <c r="CI8" s="210" t="e">
        <f>'8'!CV8</f>
        <v>#REF!</v>
      </c>
      <c r="CJ8" s="211" t="e">
        <f t="shared" si="10"/>
        <v>#REF!</v>
      </c>
      <c r="CK8" s="254"/>
      <c r="CL8" s="185">
        <f>'1'!EM8</f>
        <v>0.54514720009441209</v>
      </c>
      <c r="CM8" s="185"/>
      <c r="CN8" s="210" t="e">
        <f>'2'!DC8</f>
        <v>#REF!</v>
      </c>
      <c r="CO8" s="257"/>
      <c r="CP8" s="253">
        <f>'3'!CG8</f>
        <v>0.67265032944746672</v>
      </c>
      <c r="CQ8" s="210">
        <f>'8'!DE8</f>
        <v>0.74090967738969693</v>
      </c>
      <c r="CR8" s="211" t="e">
        <f t="shared" si="11"/>
        <v>#REF!</v>
      </c>
      <c r="CT8" s="185">
        <f>'1'!EY8</f>
        <v>0.67300161364535482</v>
      </c>
      <c r="CU8" s="185"/>
      <c r="CV8" s="210" t="e">
        <f>'2'!DL8</f>
        <v>#REF!</v>
      </c>
      <c r="CW8" s="257"/>
      <c r="CX8" s="253">
        <f>'3'!CN8</f>
        <v>0.74183155761406239</v>
      </c>
      <c r="CY8" s="210">
        <f>'8'!DN8</f>
        <v>1.0543756989858615</v>
      </c>
      <c r="CZ8" s="211" t="e">
        <f t="shared" si="12"/>
        <v>#REF!</v>
      </c>
      <c r="DA8" s="259"/>
      <c r="DB8" s="185">
        <f>'1'!FK8</f>
        <v>0.69575179149271682</v>
      </c>
      <c r="DC8" s="185"/>
      <c r="DD8" s="210" t="e">
        <f>'2'!DU8</f>
        <v>#REF!</v>
      </c>
      <c r="DE8" s="257"/>
      <c r="DF8" s="253">
        <f>'3'!CU8</f>
        <v>0.14354597577625733</v>
      </c>
      <c r="DG8" s="210">
        <f>'8'!DW8</f>
        <v>1.0378026572669499</v>
      </c>
      <c r="DH8" s="211" t="e">
        <f t="shared" si="13"/>
        <v>#REF!</v>
      </c>
      <c r="DI8" s="259"/>
    </row>
    <row r="9" spans="1:113" hidden="1">
      <c r="A9" s="201">
        <v>1965</v>
      </c>
      <c r="B9" s="185">
        <f>'1'!K9</f>
        <v>0.56988795313176999</v>
      </c>
      <c r="C9" s="185"/>
      <c r="D9" s="210" t="e">
        <f>'2'!H9</f>
        <v>#REF!</v>
      </c>
      <c r="E9" s="257"/>
      <c r="F9" s="253">
        <f>'3'!H9</f>
        <v>0.42549650030697722</v>
      </c>
      <c r="G9" s="210">
        <f>'8'!J9</f>
        <v>0.8704698416001081</v>
      </c>
      <c r="H9" s="211" t="e">
        <f t="shared" si="0"/>
        <v>#REF!</v>
      </c>
      <c r="J9" s="185" t="e">
        <f>#REF!</f>
        <v>#REF!</v>
      </c>
      <c r="K9" s="185"/>
      <c r="L9" s="210" t="e">
        <f>'2'!#REF!</f>
        <v>#REF!</v>
      </c>
      <c r="M9" s="257"/>
      <c r="N9" s="253">
        <f>'3'!O9</f>
        <v>-1.063281346555375</v>
      </c>
      <c r="O9" s="210" t="e">
        <f>'8'!S9</f>
        <v>#REF!</v>
      </c>
      <c r="P9" s="211" t="e">
        <f t="shared" si="1"/>
        <v>#REF!</v>
      </c>
      <c r="Q9" s="254"/>
      <c r="R9" s="185">
        <f>'1'!AI9</f>
        <v>0.55326972321391366</v>
      </c>
      <c r="S9" s="185"/>
      <c r="T9" s="210" t="e">
        <f>'2'!Z9</f>
        <v>#REF!</v>
      </c>
      <c r="U9" s="257"/>
      <c r="V9" s="253">
        <f>'3'!V9</f>
        <v>1.7272108283874047E-2</v>
      </c>
      <c r="W9" s="210">
        <f>'8'!AB9</f>
        <v>1.1101468897662936</v>
      </c>
      <c r="X9" s="211" t="e">
        <f t="shared" si="2"/>
        <v>#REF!</v>
      </c>
      <c r="Z9" s="185" t="e">
        <f>#REF!</f>
        <v>#REF!</v>
      </c>
      <c r="AA9" s="185"/>
      <c r="AB9" s="210" t="e">
        <f>'2'!#REF!</f>
        <v>#REF!</v>
      </c>
      <c r="AC9" s="257"/>
      <c r="AD9" s="253">
        <f>'3'!AC9</f>
        <v>-0.93539362908770318</v>
      </c>
      <c r="AE9" s="210" t="e">
        <f>'8'!AK9</f>
        <v>#REF!</v>
      </c>
      <c r="AF9" s="211" t="e">
        <f t="shared" si="3"/>
        <v>#REF!</v>
      </c>
      <c r="AG9" s="254"/>
      <c r="AH9" s="185" t="e">
        <f>#REF!</f>
        <v>#REF!</v>
      </c>
      <c r="AI9" s="185"/>
      <c r="AJ9" s="210" t="e">
        <f>'2'!#REF!</f>
        <v>#REF!</v>
      </c>
      <c r="AK9" s="257"/>
      <c r="AL9" s="253">
        <f>'3'!AJ9</f>
        <v>-1.3924513209084544</v>
      </c>
      <c r="AM9" s="210" t="e">
        <f>'8'!AT9</f>
        <v>#REF!</v>
      </c>
      <c r="AN9" s="211" t="e">
        <f t="shared" si="4"/>
        <v>#REF!</v>
      </c>
      <c r="AO9" s="254"/>
      <c r="AP9" s="185" t="e">
        <f>#REF!</f>
        <v>#REF!</v>
      </c>
      <c r="AQ9" s="185"/>
      <c r="AR9" s="210" t="e">
        <f>'2'!#REF!</f>
        <v>#REF!</v>
      </c>
      <c r="AS9" s="257"/>
      <c r="AT9" s="253">
        <f>'3'!AQ9</f>
        <v>-1.0102815928323328</v>
      </c>
      <c r="AU9" s="210" t="e">
        <f>'8'!BC9</f>
        <v>#REF!</v>
      </c>
      <c r="AV9" s="211" t="e">
        <f t="shared" si="5"/>
        <v>#REF!</v>
      </c>
      <c r="AW9" s="254"/>
      <c r="AX9" s="185">
        <f>'1'!CE9</f>
        <v>0.50644678961241385</v>
      </c>
      <c r="AY9" s="185"/>
      <c r="AZ9" s="210" t="e">
        <f>'2'!BJ9</f>
        <v>#REF!</v>
      </c>
      <c r="BA9" s="257"/>
      <c r="BB9" s="253">
        <f>'3'!AX9</f>
        <v>0.43165079140031132</v>
      </c>
      <c r="BC9" s="210">
        <f>'8'!BL9</f>
        <v>0.89525977798599976</v>
      </c>
      <c r="BD9" s="211" t="e">
        <f t="shared" si="6"/>
        <v>#REF!</v>
      </c>
      <c r="BF9" s="185" t="e">
        <f>#REF!</f>
        <v>#REF!</v>
      </c>
      <c r="BG9" s="185"/>
      <c r="BH9" s="210" t="e">
        <f>'2'!#REF!</f>
        <v>#REF!</v>
      </c>
      <c r="BI9" s="257"/>
      <c r="BJ9" s="253">
        <f>'3'!BE9</f>
        <v>-0.94864371828544958</v>
      </c>
      <c r="BK9" s="210" t="e">
        <f>'8'!BU9</f>
        <v>#REF!</v>
      </c>
      <c r="BL9" s="211" t="e">
        <f t="shared" si="7"/>
        <v>#REF!</v>
      </c>
      <c r="BM9" s="254"/>
      <c r="BN9" s="185" t="e">
        <f>#REF!</f>
        <v>#REF!</v>
      </c>
      <c r="BO9" s="185"/>
      <c r="BP9" s="210" t="e">
        <f>'2'!#REF!</f>
        <v>#REF!</v>
      </c>
      <c r="BQ9" s="257"/>
      <c r="BR9" s="253">
        <f>'3'!BL9</f>
        <v>-0.80153813821310904</v>
      </c>
      <c r="BS9" s="210" t="e">
        <f>'8'!CD9</f>
        <v>#REF!</v>
      </c>
      <c r="BT9" s="211" t="e">
        <f t="shared" si="8"/>
        <v>#REF!</v>
      </c>
      <c r="BU9" s="254"/>
      <c r="BV9" s="185">
        <f>'1'!DO9</f>
        <v>0.47554427554852091</v>
      </c>
      <c r="BW9" s="185"/>
      <c r="BX9" s="210" t="e">
        <f>'2'!CK9</f>
        <v>#REF!</v>
      </c>
      <c r="BY9" s="257"/>
      <c r="BZ9" s="253">
        <f>'3'!BS9</f>
        <v>0.71686355563411375</v>
      </c>
      <c r="CA9" s="210" t="e">
        <f>'8'!CM9</f>
        <v>#DIV/0!</v>
      </c>
      <c r="CB9" s="211" t="e">
        <f t="shared" si="9"/>
        <v>#REF!</v>
      </c>
      <c r="CD9" s="185" t="e">
        <f>#REF!</f>
        <v>#REF!</v>
      </c>
      <c r="CE9" s="185"/>
      <c r="CF9" s="210" t="e">
        <f>'2'!#REF!</f>
        <v>#REF!</v>
      </c>
      <c r="CG9" s="257"/>
      <c r="CH9" s="253">
        <f>'3'!BZ9</f>
        <v>-1.0348356115082364</v>
      </c>
      <c r="CI9" s="210" t="e">
        <f>'8'!CV9</f>
        <v>#REF!</v>
      </c>
      <c r="CJ9" s="211" t="e">
        <f t="shared" si="10"/>
        <v>#REF!</v>
      </c>
      <c r="CK9" s="254"/>
      <c r="CL9" s="185">
        <f>'1'!EM9</f>
        <v>0.56459586903792214</v>
      </c>
      <c r="CM9" s="185"/>
      <c r="CN9" s="210" t="e">
        <f>'2'!DC9</f>
        <v>#REF!</v>
      </c>
      <c r="CO9" s="257"/>
      <c r="CP9" s="253">
        <f>'3'!CG9</f>
        <v>0.67265032944746672</v>
      </c>
      <c r="CQ9" s="210">
        <f>'8'!DE9</f>
        <v>0.73172471955752694</v>
      </c>
      <c r="CR9" s="211" t="e">
        <f t="shared" si="11"/>
        <v>#REF!</v>
      </c>
      <c r="CT9" s="185">
        <f>'1'!EY9</f>
        <v>0.68184697833221175</v>
      </c>
      <c r="CU9" s="185"/>
      <c r="CV9" s="210" t="e">
        <f>'2'!DL9</f>
        <v>#REF!</v>
      </c>
      <c r="CW9" s="257"/>
      <c r="CX9" s="253">
        <f>'3'!CN9</f>
        <v>0.74183155761406239</v>
      </c>
      <c r="CY9" s="210">
        <f>'8'!DN9</f>
        <v>0.99276659416364632</v>
      </c>
      <c r="CZ9" s="211" t="e">
        <f t="shared" si="12"/>
        <v>#REF!</v>
      </c>
      <c r="DA9" s="259"/>
      <c r="DB9" s="185">
        <f>'1'!FK9</f>
        <v>0.72193320345434853</v>
      </c>
      <c r="DC9" s="185"/>
      <c r="DD9" s="210" t="e">
        <f>'2'!DU9</f>
        <v>#REF!</v>
      </c>
      <c r="DE9" s="257"/>
      <c r="DF9" s="253">
        <f>'3'!CU9</f>
        <v>0.14354597577625733</v>
      </c>
      <c r="DG9" s="210">
        <f>'8'!DW9</f>
        <v>0.94221082817252322</v>
      </c>
      <c r="DH9" s="211" t="e">
        <f t="shared" si="13"/>
        <v>#REF!</v>
      </c>
      <c r="DI9" s="259"/>
    </row>
    <row r="10" spans="1:113" hidden="1">
      <c r="A10" s="201">
        <v>1966</v>
      </c>
      <c r="B10" s="185">
        <f>'1'!K10</f>
        <v>0.58635641635643432</v>
      </c>
      <c r="C10" s="185"/>
      <c r="D10" s="210" t="e">
        <f>'2'!H10</f>
        <v>#REF!</v>
      </c>
      <c r="E10" s="257"/>
      <c r="F10" s="253">
        <f>'3'!H10</f>
        <v>0.42549650030697722</v>
      </c>
      <c r="G10" s="210">
        <f>'8'!J10</f>
        <v>0.86130417541632054</v>
      </c>
      <c r="H10" s="211" t="e">
        <f t="shared" si="0"/>
        <v>#REF!</v>
      </c>
      <c r="J10" s="185" t="e">
        <f>#REF!</f>
        <v>#REF!</v>
      </c>
      <c r="K10" s="185"/>
      <c r="L10" s="210" t="e">
        <f>'2'!#REF!</f>
        <v>#REF!</v>
      </c>
      <c r="M10" s="257"/>
      <c r="N10" s="253">
        <f>'3'!O10</f>
        <v>-1.063281346555375</v>
      </c>
      <c r="O10" s="210" t="e">
        <f>'8'!S10</f>
        <v>#REF!</v>
      </c>
      <c r="P10" s="211" t="e">
        <f t="shared" si="1"/>
        <v>#REF!</v>
      </c>
      <c r="Q10" s="254"/>
      <c r="R10" s="185">
        <f>'1'!AI10</f>
        <v>0.57736999650989163</v>
      </c>
      <c r="S10" s="185"/>
      <c r="T10" s="210" t="e">
        <f>'2'!Z10</f>
        <v>#REF!</v>
      </c>
      <c r="U10" s="257"/>
      <c r="V10" s="253">
        <f>'3'!V10</f>
        <v>1.7272108283874047E-2</v>
      </c>
      <c r="W10" s="210">
        <f>'8'!AB10</f>
        <v>1.0186321365981947</v>
      </c>
      <c r="X10" s="211" t="e">
        <f t="shared" si="2"/>
        <v>#REF!</v>
      </c>
      <c r="Z10" s="185" t="e">
        <f>#REF!</f>
        <v>#REF!</v>
      </c>
      <c r="AA10" s="185"/>
      <c r="AB10" s="210" t="e">
        <f>'2'!#REF!</f>
        <v>#REF!</v>
      </c>
      <c r="AC10" s="257"/>
      <c r="AD10" s="253">
        <f>'3'!AC10</f>
        <v>-0.93539362908770318</v>
      </c>
      <c r="AE10" s="210" t="e">
        <f>'8'!AK10</f>
        <v>#REF!</v>
      </c>
      <c r="AF10" s="211" t="e">
        <f t="shared" si="3"/>
        <v>#REF!</v>
      </c>
      <c r="AG10" s="254"/>
      <c r="AH10" s="185" t="e">
        <f>#REF!</f>
        <v>#REF!</v>
      </c>
      <c r="AI10" s="185"/>
      <c r="AJ10" s="210" t="e">
        <f>'2'!#REF!</f>
        <v>#REF!</v>
      </c>
      <c r="AK10" s="257"/>
      <c r="AL10" s="253">
        <f>'3'!AJ10</f>
        <v>-1.3924513209084544</v>
      </c>
      <c r="AM10" s="210" t="e">
        <f>'8'!AT10</f>
        <v>#REF!</v>
      </c>
      <c r="AN10" s="211" t="e">
        <f t="shared" si="4"/>
        <v>#REF!</v>
      </c>
      <c r="AO10" s="254"/>
      <c r="AP10" s="185" t="e">
        <f>#REF!</f>
        <v>#REF!</v>
      </c>
      <c r="AQ10" s="185"/>
      <c r="AR10" s="210" t="e">
        <f>'2'!#REF!</f>
        <v>#REF!</v>
      </c>
      <c r="AS10" s="257"/>
      <c r="AT10" s="253">
        <f>'3'!AQ10</f>
        <v>-1.0102815928323328</v>
      </c>
      <c r="AU10" s="210" t="e">
        <f>'8'!BC10</f>
        <v>#REF!</v>
      </c>
      <c r="AV10" s="211" t="e">
        <f t="shared" si="5"/>
        <v>#REF!</v>
      </c>
      <c r="AW10" s="254"/>
      <c r="AX10" s="185">
        <f>'1'!CE10</f>
        <v>0.51750163530252713</v>
      </c>
      <c r="AY10" s="185"/>
      <c r="AZ10" s="210" t="e">
        <f>'2'!BJ10</f>
        <v>#REF!</v>
      </c>
      <c r="BA10" s="257"/>
      <c r="BB10" s="253">
        <f>'3'!AX10</f>
        <v>0.43165079140031132</v>
      </c>
      <c r="BC10" s="210">
        <f>'8'!BL10</f>
        <v>0.8961132369694268</v>
      </c>
      <c r="BD10" s="211" t="e">
        <f t="shared" si="6"/>
        <v>#REF!</v>
      </c>
      <c r="BF10" s="185" t="e">
        <f>#REF!</f>
        <v>#REF!</v>
      </c>
      <c r="BG10" s="185"/>
      <c r="BH10" s="210" t="e">
        <f>'2'!#REF!</f>
        <v>#REF!</v>
      </c>
      <c r="BI10" s="257"/>
      <c r="BJ10" s="253">
        <f>'3'!BE10</f>
        <v>-0.94864371828544958</v>
      </c>
      <c r="BK10" s="210" t="e">
        <f>'8'!BU10</f>
        <v>#REF!</v>
      </c>
      <c r="BL10" s="211" t="e">
        <f t="shared" si="7"/>
        <v>#REF!</v>
      </c>
      <c r="BM10" s="254"/>
      <c r="BN10" s="185" t="e">
        <f>#REF!</f>
        <v>#REF!</v>
      </c>
      <c r="BO10" s="185"/>
      <c r="BP10" s="210" t="e">
        <f>'2'!#REF!</f>
        <v>#REF!</v>
      </c>
      <c r="BQ10" s="257"/>
      <c r="BR10" s="253">
        <f>'3'!BL10</f>
        <v>-0.80153813821310904</v>
      </c>
      <c r="BS10" s="210" t="e">
        <f>'8'!CD10</f>
        <v>#REF!</v>
      </c>
      <c r="BT10" s="211" t="e">
        <f t="shared" si="8"/>
        <v>#REF!</v>
      </c>
      <c r="BU10" s="254"/>
      <c r="BV10" s="185">
        <f>'1'!DO10</f>
        <v>0.49010658787254335</v>
      </c>
      <c r="BW10" s="185"/>
      <c r="BX10" s="210" t="e">
        <f>'2'!CK10</f>
        <v>#REF!</v>
      </c>
      <c r="BY10" s="257"/>
      <c r="BZ10" s="253">
        <f>'3'!BS10</f>
        <v>0.71686355563411375</v>
      </c>
      <c r="CA10" s="210" t="e">
        <f>'8'!CM10</f>
        <v>#DIV/0!</v>
      </c>
      <c r="CB10" s="211" t="e">
        <f t="shared" si="9"/>
        <v>#REF!</v>
      </c>
      <c r="CD10" s="185" t="e">
        <f>#REF!</f>
        <v>#REF!</v>
      </c>
      <c r="CE10" s="185"/>
      <c r="CF10" s="210" t="e">
        <f>'2'!#REF!</f>
        <v>#REF!</v>
      </c>
      <c r="CG10" s="257"/>
      <c r="CH10" s="253">
        <f>'3'!BZ10</f>
        <v>-1.0348356115082364</v>
      </c>
      <c r="CI10" s="210" t="e">
        <f>'8'!CV10</f>
        <v>#REF!</v>
      </c>
      <c r="CJ10" s="211" t="e">
        <f t="shared" si="10"/>
        <v>#REF!</v>
      </c>
      <c r="CK10" s="254"/>
      <c r="CL10" s="185">
        <f>'1'!EM10</f>
        <v>0.57866126698163067</v>
      </c>
      <c r="CM10" s="185"/>
      <c r="CN10" s="210" t="e">
        <f>'2'!DC10</f>
        <v>#REF!</v>
      </c>
      <c r="CO10" s="257"/>
      <c r="CP10" s="253">
        <f>'3'!CG10</f>
        <v>0.67265032944746672</v>
      </c>
      <c r="CQ10" s="210">
        <f>'8'!DE10</f>
        <v>0.75487013625972677</v>
      </c>
      <c r="CR10" s="211" t="e">
        <f t="shared" si="11"/>
        <v>#REF!</v>
      </c>
      <c r="CT10" s="185">
        <f>'1'!EY10</f>
        <v>0.69386860582382204</v>
      </c>
      <c r="CU10" s="185"/>
      <c r="CV10" s="210" t="e">
        <f>'2'!DL10</f>
        <v>#REF!</v>
      </c>
      <c r="CW10" s="257"/>
      <c r="CX10" s="253">
        <f>'3'!CN10</f>
        <v>0.74183155761406239</v>
      </c>
      <c r="CY10" s="210">
        <f>'8'!DN10</f>
        <v>0.98326858024354402</v>
      </c>
      <c r="CZ10" s="211" t="e">
        <f t="shared" si="12"/>
        <v>#REF!</v>
      </c>
      <c r="DA10" s="259"/>
      <c r="DB10" s="185">
        <f>'1'!FK10</f>
        <v>0.7607848876849137</v>
      </c>
      <c r="DC10" s="185"/>
      <c r="DD10" s="210" t="e">
        <f>'2'!DU10</f>
        <v>#REF!</v>
      </c>
      <c r="DE10" s="257"/>
      <c r="DF10" s="253">
        <f>'3'!CU10</f>
        <v>0.14354597577625733</v>
      </c>
      <c r="DG10" s="210">
        <f>'8'!DW10</f>
        <v>0.88483675955229335</v>
      </c>
      <c r="DH10" s="211" t="e">
        <f t="shared" si="13"/>
        <v>#REF!</v>
      </c>
      <c r="DI10" s="259"/>
    </row>
    <row r="11" spans="1:113" hidden="1">
      <c r="A11" s="201">
        <v>1967</v>
      </c>
      <c r="B11" s="185">
        <f>'1'!K11</f>
        <v>0.61732018461208071</v>
      </c>
      <c r="C11" s="185"/>
      <c r="D11" s="210" t="e">
        <f>'2'!H11</f>
        <v>#REF!</v>
      </c>
      <c r="E11" s="257"/>
      <c r="F11" s="253">
        <f>'3'!H11</f>
        <v>0.42549650030697722</v>
      </c>
      <c r="G11" s="210">
        <f>'8'!J11</f>
        <v>0.98445440440424803</v>
      </c>
      <c r="H11" s="211" t="e">
        <f t="shared" si="0"/>
        <v>#REF!</v>
      </c>
      <c r="J11" s="185" t="e">
        <f>#REF!</f>
        <v>#REF!</v>
      </c>
      <c r="K11" s="185"/>
      <c r="L11" s="210" t="e">
        <f>'2'!#REF!</f>
        <v>#REF!</v>
      </c>
      <c r="M11" s="257"/>
      <c r="N11" s="253">
        <f>'3'!O11</f>
        <v>-1.063281346555375</v>
      </c>
      <c r="O11" s="210" t="e">
        <f>'8'!S11</f>
        <v>#REF!</v>
      </c>
      <c r="P11" s="211" t="e">
        <f t="shared" si="1"/>
        <v>#REF!</v>
      </c>
      <c r="Q11" s="254"/>
      <c r="R11" s="185">
        <f>'1'!AI11</f>
        <v>0.59767401514133101</v>
      </c>
      <c r="S11" s="185"/>
      <c r="T11" s="210" t="e">
        <f>'2'!Z11</f>
        <v>#REF!</v>
      </c>
      <c r="U11" s="257"/>
      <c r="V11" s="253">
        <f>'3'!V11</f>
        <v>1.7272108283874047E-2</v>
      </c>
      <c r="W11" s="210">
        <f>'8'!AB11</f>
        <v>1.0702807496361952</v>
      </c>
      <c r="X11" s="211" t="e">
        <f t="shared" si="2"/>
        <v>#REF!</v>
      </c>
      <c r="Z11" s="185" t="e">
        <f>#REF!</f>
        <v>#REF!</v>
      </c>
      <c r="AA11" s="185"/>
      <c r="AB11" s="210" t="e">
        <f>'2'!#REF!</f>
        <v>#REF!</v>
      </c>
      <c r="AC11" s="257"/>
      <c r="AD11" s="253">
        <f>'3'!AC11</f>
        <v>-0.93539362908770318</v>
      </c>
      <c r="AE11" s="210" t="e">
        <f>'8'!AK11</f>
        <v>#REF!</v>
      </c>
      <c r="AF11" s="211" t="e">
        <f t="shared" si="3"/>
        <v>#REF!</v>
      </c>
      <c r="AG11" s="254"/>
      <c r="AH11" s="185" t="e">
        <f>#REF!</f>
        <v>#REF!</v>
      </c>
      <c r="AI11" s="185"/>
      <c r="AJ11" s="210" t="e">
        <f>'2'!#REF!</f>
        <v>#REF!</v>
      </c>
      <c r="AK11" s="257"/>
      <c r="AL11" s="253">
        <f>'3'!AJ11</f>
        <v>-1.3924513209084544</v>
      </c>
      <c r="AM11" s="210" t="e">
        <f>'8'!AT11</f>
        <v>#REF!</v>
      </c>
      <c r="AN11" s="211" t="e">
        <f t="shared" si="4"/>
        <v>#REF!</v>
      </c>
      <c r="AO11" s="254"/>
      <c r="AP11" s="185" t="e">
        <f>#REF!</f>
        <v>#REF!</v>
      </c>
      <c r="AQ11" s="185"/>
      <c r="AR11" s="210" t="e">
        <f>'2'!#REF!</f>
        <v>#REF!</v>
      </c>
      <c r="AS11" s="257"/>
      <c r="AT11" s="253">
        <f>'3'!AQ11</f>
        <v>-1.0102815928323328</v>
      </c>
      <c r="AU11" s="210" t="e">
        <f>'8'!BC11</f>
        <v>#REF!</v>
      </c>
      <c r="AV11" s="211" t="e">
        <f t="shared" si="5"/>
        <v>#REF!</v>
      </c>
      <c r="AW11" s="254"/>
      <c r="AX11" s="185">
        <f>'1'!CE11</f>
        <v>0.52775577434643417</v>
      </c>
      <c r="AY11" s="185"/>
      <c r="AZ11" s="210" t="e">
        <f>'2'!BJ11</f>
        <v>#REF!</v>
      </c>
      <c r="BA11" s="257"/>
      <c r="BB11" s="253">
        <f>'3'!AX11</f>
        <v>0.43165079140031132</v>
      </c>
      <c r="BC11" s="210">
        <f>'8'!BL11</f>
        <v>0.89666475866194362</v>
      </c>
      <c r="BD11" s="211" t="e">
        <f t="shared" si="6"/>
        <v>#REF!</v>
      </c>
      <c r="BF11" s="185" t="e">
        <f>#REF!</f>
        <v>#REF!</v>
      </c>
      <c r="BG11" s="185"/>
      <c r="BH11" s="210" t="e">
        <f>'2'!#REF!</f>
        <v>#REF!</v>
      </c>
      <c r="BI11" s="257"/>
      <c r="BJ11" s="253">
        <f>'3'!BE11</f>
        <v>-0.94864371828544958</v>
      </c>
      <c r="BK11" s="210" t="e">
        <f>'8'!BU11</f>
        <v>#REF!</v>
      </c>
      <c r="BL11" s="211" t="e">
        <f t="shared" si="7"/>
        <v>#REF!</v>
      </c>
      <c r="BM11" s="254"/>
      <c r="BN11" s="185" t="e">
        <f>#REF!</f>
        <v>#REF!</v>
      </c>
      <c r="BO11" s="185"/>
      <c r="BP11" s="210" t="e">
        <f>'2'!#REF!</f>
        <v>#REF!</v>
      </c>
      <c r="BQ11" s="257"/>
      <c r="BR11" s="253">
        <f>'3'!BL11</f>
        <v>-0.80153813821310904</v>
      </c>
      <c r="BS11" s="210" t="e">
        <f>'8'!CD11</f>
        <v>#REF!</v>
      </c>
      <c r="BT11" s="211" t="e">
        <f t="shared" si="8"/>
        <v>#REF!</v>
      </c>
      <c r="BU11" s="254"/>
      <c r="BV11" s="185">
        <f>'1'!DO11</f>
        <v>0.51165849999204649</v>
      </c>
      <c r="BW11" s="185"/>
      <c r="BX11" s="210" t="e">
        <f>'2'!CK11</f>
        <v>#REF!</v>
      </c>
      <c r="BY11" s="257"/>
      <c r="BZ11" s="253">
        <f>'3'!BS11</f>
        <v>0.71686355563411375</v>
      </c>
      <c r="CA11" s="210" t="e">
        <f>'8'!CM11</f>
        <v>#DIV/0!</v>
      </c>
      <c r="CB11" s="211" t="e">
        <f t="shared" si="9"/>
        <v>#REF!</v>
      </c>
      <c r="CD11" s="185" t="e">
        <f>#REF!</f>
        <v>#REF!</v>
      </c>
      <c r="CE11" s="185"/>
      <c r="CF11" s="210" t="e">
        <f>'2'!#REF!</f>
        <v>#REF!</v>
      </c>
      <c r="CG11" s="257"/>
      <c r="CH11" s="253">
        <f>'3'!BZ11</f>
        <v>-1.0348356115082364</v>
      </c>
      <c r="CI11" s="210" t="e">
        <f>'8'!CV11</f>
        <v>#REF!</v>
      </c>
      <c r="CJ11" s="211" t="e">
        <f t="shared" si="10"/>
        <v>#REF!</v>
      </c>
      <c r="CK11" s="254"/>
      <c r="CL11" s="185">
        <f>'1'!EM11</f>
        <v>0.59169694508284543</v>
      </c>
      <c r="CM11" s="185"/>
      <c r="CN11" s="210" t="e">
        <f>'2'!DC11</f>
        <v>#REF!</v>
      </c>
      <c r="CO11" s="257"/>
      <c r="CP11" s="253">
        <f>'3'!CG11</f>
        <v>0.67265032944746672</v>
      </c>
      <c r="CQ11" s="210">
        <f>'8'!DE11</f>
        <v>0.78922604375849759</v>
      </c>
      <c r="CR11" s="211" t="e">
        <f t="shared" si="11"/>
        <v>#REF!</v>
      </c>
      <c r="CT11" s="185">
        <f>'1'!EY11</f>
        <v>0.71315833629917091</v>
      </c>
      <c r="CU11" s="185"/>
      <c r="CV11" s="210" t="e">
        <f>'2'!DL11</f>
        <v>#REF!</v>
      </c>
      <c r="CW11" s="257"/>
      <c r="CX11" s="253">
        <f>'3'!CN11</f>
        <v>0.74183155761406239</v>
      </c>
      <c r="CY11" s="210">
        <f>'8'!DN11</f>
        <v>1.2872150726813401</v>
      </c>
      <c r="CZ11" s="211" t="e">
        <f t="shared" si="12"/>
        <v>#REF!</v>
      </c>
      <c r="DA11" s="259"/>
      <c r="DB11" s="185">
        <f>'1'!FK11</f>
        <v>0.78898731183647031</v>
      </c>
      <c r="DC11" s="185"/>
      <c r="DD11" s="210" t="e">
        <f>'2'!DU11</f>
        <v>#REF!</v>
      </c>
      <c r="DE11" s="257"/>
      <c r="DF11" s="253">
        <f>'3'!CU11</f>
        <v>0.14354597577625733</v>
      </c>
      <c r="DG11" s="210">
        <f>'8'!DW11</f>
        <v>0.90118852092035318</v>
      </c>
      <c r="DH11" s="211" t="e">
        <f t="shared" si="13"/>
        <v>#REF!</v>
      </c>
      <c r="DI11" s="259"/>
    </row>
    <row r="12" spans="1:113" hidden="1">
      <c r="A12" s="201">
        <v>1968</v>
      </c>
      <c r="B12" s="185">
        <f>'1'!K12</f>
        <v>0.62972140063797732</v>
      </c>
      <c r="C12" s="185"/>
      <c r="D12" s="210" t="e">
        <f>'2'!H12</f>
        <v>#REF!</v>
      </c>
      <c r="E12" s="257"/>
      <c r="F12" s="253">
        <f>'3'!H12</f>
        <v>0.42549650030697722</v>
      </c>
      <c r="G12" s="210">
        <f>'8'!J12</f>
        <v>0.946577538130978</v>
      </c>
      <c r="H12" s="211" t="e">
        <f t="shared" si="0"/>
        <v>#REF!</v>
      </c>
      <c r="J12" s="185" t="e">
        <f>#REF!</f>
        <v>#REF!</v>
      </c>
      <c r="K12" s="185"/>
      <c r="L12" s="210" t="e">
        <f>'2'!#REF!</f>
        <v>#REF!</v>
      </c>
      <c r="M12" s="257"/>
      <c r="N12" s="253">
        <f>'3'!O12</f>
        <v>-1.063281346555375</v>
      </c>
      <c r="O12" s="210" t="e">
        <f>'8'!S12</f>
        <v>#REF!</v>
      </c>
      <c r="P12" s="211" t="e">
        <f t="shared" si="1"/>
        <v>#REF!</v>
      </c>
      <c r="Q12" s="254"/>
      <c r="R12" s="185">
        <f>'1'!AI12</f>
        <v>0.62209967926681986</v>
      </c>
      <c r="S12" s="185"/>
      <c r="T12" s="210" t="e">
        <f>'2'!Z12</f>
        <v>#REF!</v>
      </c>
      <c r="U12" s="257"/>
      <c r="V12" s="253">
        <f>'3'!V12</f>
        <v>1.7272108283874047E-2</v>
      </c>
      <c r="W12" s="210">
        <f>'8'!AB12</f>
        <v>1.2142178886661763</v>
      </c>
      <c r="X12" s="211" t="e">
        <f t="shared" si="2"/>
        <v>#REF!</v>
      </c>
      <c r="Z12" s="185" t="e">
        <f>#REF!</f>
        <v>#REF!</v>
      </c>
      <c r="AA12" s="185"/>
      <c r="AB12" s="210" t="e">
        <f>'2'!#REF!</f>
        <v>#REF!</v>
      </c>
      <c r="AC12" s="257"/>
      <c r="AD12" s="253">
        <f>'3'!AC12</f>
        <v>-0.93539362908770318</v>
      </c>
      <c r="AE12" s="210" t="e">
        <f>'8'!AK12</f>
        <v>#REF!</v>
      </c>
      <c r="AF12" s="211" t="e">
        <f t="shared" si="3"/>
        <v>#REF!</v>
      </c>
      <c r="AG12" s="254"/>
      <c r="AH12" s="185" t="e">
        <f>#REF!</f>
        <v>#REF!</v>
      </c>
      <c r="AI12" s="185"/>
      <c r="AJ12" s="210" t="e">
        <f>'2'!#REF!</f>
        <v>#REF!</v>
      </c>
      <c r="AK12" s="257"/>
      <c r="AL12" s="253">
        <f>'3'!AJ12</f>
        <v>-1.3924513209084544</v>
      </c>
      <c r="AM12" s="210" t="e">
        <f>'8'!AT12</f>
        <v>#REF!</v>
      </c>
      <c r="AN12" s="211" t="e">
        <f t="shared" si="4"/>
        <v>#REF!</v>
      </c>
      <c r="AO12" s="254"/>
      <c r="AP12" s="185" t="e">
        <f>#REF!</f>
        <v>#REF!</v>
      </c>
      <c r="AQ12" s="185"/>
      <c r="AR12" s="210" t="e">
        <f>'2'!#REF!</f>
        <v>#REF!</v>
      </c>
      <c r="AS12" s="257"/>
      <c r="AT12" s="253">
        <f>'3'!AQ12</f>
        <v>-1.0102815928323328</v>
      </c>
      <c r="AU12" s="210" t="e">
        <f>'8'!BC12</f>
        <v>#REF!</v>
      </c>
      <c r="AV12" s="211" t="e">
        <f t="shared" si="5"/>
        <v>#REF!</v>
      </c>
      <c r="AW12" s="254"/>
      <c r="AX12" s="185">
        <f>'1'!CE12</f>
        <v>0.54061978566353097</v>
      </c>
      <c r="AY12" s="185"/>
      <c r="AZ12" s="210" t="e">
        <f>'2'!BJ12</f>
        <v>#REF!</v>
      </c>
      <c r="BA12" s="257"/>
      <c r="BB12" s="253">
        <f>'3'!AX12</f>
        <v>0.43165079140031132</v>
      </c>
      <c r="BC12" s="210">
        <f>'8'!BL12</f>
        <v>0.89719891902071258</v>
      </c>
      <c r="BD12" s="211" t="e">
        <f t="shared" si="6"/>
        <v>#REF!</v>
      </c>
      <c r="BF12" s="185" t="e">
        <f>#REF!</f>
        <v>#REF!</v>
      </c>
      <c r="BG12" s="185"/>
      <c r="BH12" s="210" t="e">
        <f>'2'!#REF!</f>
        <v>#REF!</v>
      </c>
      <c r="BI12" s="257"/>
      <c r="BJ12" s="253">
        <f>'3'!BE12</f>
        <v>-0.94864371828544958</v>
      </c>
      <c r="BK12" s="210" t="e">
        <f>'8'!BU12</f>
        <v>#REF!</v>
      </c>
      <c r="BL12" s="211" t="e">
        <f t="shared" si="7"/>
        <v>#REF!</v>
      </c>
      <c r="BM12" s="254"/>
      <c r="BN12" s="185" t="e">
        <f>#REF!</f>
        <v>#REF!</v>
      </c>
      <c r="BO12" s="185"/>
      <c r="BP12" s="210" t="e">
        <f>'2'!#REF!</f>
        <v>#REF!</v>
      </c>
      <c r="BQ12" s="257"/>
      <c r="BR12" s="253">
        <f>'3'!BL12</f>
        <v>-0.80153813821310904</v>
      </c>
      <c r="BS12" s="210" t="e">
        <f>'8'!CD12</f>
        <v>#REF!</v>
      </c>
      <c r="BT12" s="211" t="e">
        <f t="shared" si="8"/>
        <v>#REF!</v>
      </c>
      <c r="BU12" s="254"/>
      <c r="BV12" s="185">
        <f>'1'!DO12</f>
        <v>0.52496416168963833</v>
      </c>
      <c r="BW12" s="185"/>
      <c r="BX12" s="210" t="e">
        <f>'2'!CK12</f>
        <v>#REF!</v>
      </c>
      <c r="BY12" s="257"/>
      <c r="BZ12" s="253">
        <f>'3'!BS12</f>
        <v>0.71686355563411375</v>
      </c>
      <c r="CA12" s="210" t="e">
        <f>'8'!CM12</f>
        <v>#DIV/0!</v>
      </c>
      <c r="CB12" s="211" t="e">
        <f t="shared" si="9"/>
        <v>#REF!</v>
      </c>
      <c r="CD12" s="185" t="e">
        <f>#REF!</f>
        <v>#REF!</v>
      </c>
      <c r="CE12" s="185"/>
      <c r="CF12" s="210" t="e">
        <f>'2'!#REF!</f>
        <v>#REF!</v>
      </c>
      <c r="CG12" s="257"/>
      <c r="CH12" s="253">
        <f>'3'!BZ12</f>
        <v>-1.0348356115082364</v>
      </c>
      <c r="CI12" s="210" t="e">
        <f>'8'!CV12</f>
        <v>#REF!</v>
      </c>
      <c r="CJ12" s="211" t="e">
        <f t="shared" si="10"/>
        <v>#REF!</v>
      </c>
      <c r="CK12" s="254"/>
      <c r="CL12" s="185">
        <f>'1'!EM12</f>
        <v>0.61603293157152983</v>
      </c>
      <c r="CM12" s="185"/>
      <c r="CN12" s="210" t="e">
        <f>'2'!DC12</f>
        <v>#REF!</v>
      </c>
      <c r="CO12" s="257"/>
      <c r="CP12" s="253">
        <f>'3'!CG12</f>
        <v>0.67265032944746672</v>
      </c>
      <c r="CQ12" s="210">
        <f>'8'!DE12</f>
        <v>0.81996621427799055</v>
      </c>
      <c r="CR12" s="211" t="e">
        <f t="shared" si="11"/>
        <v>#REF!</v>
      </c>
      <c r="CT12" s="185">
        <f>'1'!EY12</f>
        <v>0.72644449078824902</v>
      </c>
      <c r="CU12" s="185"/>
      <c r="CV12" s="210" t="e">
        <f>'2'!DL12</f>
        <v>#REF!</v>
      </c>
      <c r="CW12" s="257"/>
      <c r="CX12" s="253">
        <f>'3'!CN12</f>
        <v>0.74183155761406239</v>
      </c>
      <c r="CY12" s="210">
        <f>'8'!DN12</f>
        <v>1.3354456012222733</v>
      </c>
      <c r="CZ12" s="211" t="e">
        <f t="shared" si="12"/>
        <v>#REF!</v>
      </c>
      <c r="DA12" s="259"/>
      <c r="DB12" s="185">
        <f>'1'!FK12</f>
        <v>0.81244528137843519</v>
      </c>
      <c r="DC12" s="185"/>
      <c r="DD12" s="210" t="e">
        <f>'2'!DU12</f>
        <v>#REF!</v>
      </c>
      <c r="DE12" s="257"/>
      <c r="DF12" s="253">
        <f>'3'!CU12</f>
        <v>0.14354597577625733</v>
      </c>
      <c r="DG12" s="210">
        <f>'8'!DW12</f>
        <v>0.86349167053804066</v>
      </c>
      <c r="DH12" s="211" t="e">
        <f t="shared" si="13"/>
        <v>#REF!</v>
      </c>
      <c r="DI12" s="259"/>
    </row>
    <row r="13" spans="1:113" hidden="1">
      <c r="A13" s="201">
        <v>1969</v>
      </c>
      <c r="B13" s="185">
        <f>'1'!K13</f>
        <v>0.6527579768149443</v>
      </c>
      <c r="C13" s="185"/>
      <c r="D13" s="210" t="e">
        <f>'2'!H13</f>
        <v>#REF!</v>
      </c>
      <c r="E13" s="257"/>
      <c r="F13" s="253">
        <f>'3'!H13</f>
        <v>0.42549650030697722</v>
      </c>
      <c r="G13" s="210">
        <f>'8'!J13</f>
        <v>0.83500586765414131</v>
      </c>
      <c r="H13" s="211" t="e">
        <f t="shared" si="0"/>
        <v>#REF!</v>
      </c>
      <c r="J13" s="185" t="e">
        <f>#REF!</f>
        <v>#REF!</v>
      </c>
      <c r="K13" s="185"/>
      <c r="L13" s="210" t="e">
        <f>'2'!#REF!</f>
        <v>#REF!</v>
      </c>
      <c r="M13" s="257"/>
      <c r="N13" s="253">
        <f>'3'!O13</f>
        <v>-1.063281346555375</v>
      </c>
      <c r="O13" s="210" t="e">
        <f>'8'!S13</f>
        <v>#REF!</v>
      </c>
      <c r="P13" s="211" t="e">
        <f t="shared" si="1"/>
        <v>#REF!</v>
      </c>
      <c r="Q13" s="254"/>
      <c r="R13" s="185">
        <f>'1'!AI13</f>
        <v>0.64196530041007394</v>
      </c>
      <c r="S13" s="185"/>
      <c r="T13" s="210" t="e">
        <f>'2'!Z13</f>
        <v>#REF!</v>
      </c>
      <c r="U13" s="257"/>
      <c r="V13" s="253">
        <f>'3'!V13</f>
        <v>1.7272108283874047E-2</v>
      </c>
      <c r="W13" s="210">
        <f>'8'!AB13</f>
        <v>1.2541477148507791</v>
      </c>
      <c r="X13" s="211" t="e">
        <f t="shared" si="2"/>
        <v>#REF!</v>
      </c>
      <c r="Z13" s="185" t="e">
        <f>#REF!</f>
        <v>#REF!</v>
      </c>
      <c r="AA13" s="185"/>
      <c r="AB13" s="210" t="e">
        <f>'2'!#REF!</f>
        <v>#REF!</v>
      </c>
      <c r="AC13" s="257"/>
      <c r="AD13" s="253">
        <f>'3'!AC13</f>
        <v>-0.93539362908770318</v>
      </c>
      <c r="AE13" s="210" t="e">
        <f>'8'!AK13</f>
        <v>#REF!</v>
      </c>
      <c r="AF13" s="211" t="e">
        <f t="shared" si="3"/>
        <v>#REF!</v>
      </c>
      <c r="AG13" s="254"/>
      <c r="AH13" s="185" t="e">
        <f>#REF!</f>
        <v>#REF!</v>
      </c>
      <c r="AI13" s="185"/>
      <c r="AJ13" s="210" t="e">
        <f>'2'!#REF!</f>
        <v>#REF!</v>
      </c>
      <c r="AK13" s="257"/>
      <c r="AL13" s="253">
        <f>'3'!AJ13</f>
        <v>-1.3924513209084544</v>
      </c>
      <c r="AM13" s="210" t="e">
        <f>'8'!AT13</f>
        <v>#REF!</v>
      </c>
      <c r="AN13" s="211" t="e">
        <f t="shared" si="4"/>
        <v>#REF!</v>
      </c>
      <c r="AO13" s="254"/>
      <c r="AP13" s="185" t="e">
        <f>#REF!</f>
        <v>#REF!</v>
      </c>
      <c r="AQ13" s="185"/>
      <c r="AR13" s="210" t="e">
        <f>'2'!#REF!</f>
        <v>#REF!</v>
      </c>
      <c r="AS13" s="257"/>
      <c r="AT13" s="253">
        <f>'3'!AQ13</f>
        <v>-1.0102815928323328</v>
      </c>
      <c r="AU13" s="210" t="e">
        <f>'8'!BC13</f>
        <v>#REF!</v>
      </c>
      <c r="AV13" s="211" t="e">
        <f t="shared" si="5"/>
        <v>#REF!</v>
      </c>
      <c r="AW13" s="254"/>
      <c r="AX13" s="185">
        <f>'1'!CE13</f>
        <v>0.5714183070088138</v>
      </c>
      <c r="AY13" s="185"/>
      <c r="AZ13" s="210" t="e">
        <f>'2'!BJ13</f>
        <v>#REF!</v>
      </c>
      <c r="BA13" s="257"/>
      <c r="BB13" s="253">
        <f>'3'!AX13</f>
        <v>0.43165079140031132</v>
      </c>
      <c r="BC13" s="210">
        <f>'8'!BL13</f>
        <v>0.89787263165323594</v>
      </c>
      <c r="BD13" s="211" t="e">
        <f t="shared" si="6"/>
        <v>#REF!</v>
      </c>
      <c r="BF13" s="185" t="e">
        <f>#REF!</f>
        <v>#REF!</v>
      </c>
      <c r="BG13" s="185"/>
      <c r="BH13" s="210" t="e">
        <f>'2'!#REF!</f>
        <v>#REF!</v>
      </c>
      <c r="BI13" s="257"/>
      <c r="BJ13" s="253">
        <f>'3'!BE13</f>
        <v>-0.94864371828544958</v>
      </c>
      <c r="BK13" s="210" t="e">
        <f>'8'!BU13</f>
        <v>#REF!</v>
      </c>
      <c r="BL13" s="211" t="e">
        <f t="shared" si="7"/>
        <v>#REF!</v>
      </c>
      <c r="BM13" s="254"/>
      <c r="BN13" s="185" t="e">
        <f>#REF!</f>
        <v>#REF!</v>
      </c>
      <c r="BO13" s="185"/>
      <c r="BP13" s="210" t="e">
        <f>'2'!#REF!</f>
        <v>#REF!</v>
      </c>
      <c r="BQ13" s="257"/>
      <c r="BR13" s="253">
        <f>'3'!BL13</f>
        <v>-0.80153813821310904</v>
      </c>
      <c r="BS13" s="210" t="e">
        <f>'8'!CD13</f>
        <v>#REF!</v>
      </c>
      <c r="BT13" s="211" t="e">
        <f t="shared" si="8"/>
        <v>#REF!</v>
      </c>
      <c r="BU13" s="254"/>
      <c r="BV13" s="185">
        <f>'1'!DO13</f>
        <v>0.55535663230292576</v>
      </c>
      <c r="BW13" s="185"/>
      <c r="BX13" s="210" t="e">
        <f>'2'!CK13</f>
        <v>#REF!</v>
      </c>
      <c r="BY13" s="257"/>
      <c r="BZ13" s="253">
        <f>'3'!BS13</f>
        <v>0.71686355563411375</v>
      </c>
      <c r="CA13" s="210" t="e">
        <f>'8'!CM13</f>
        <v>#DIV/0!</v>
      </c>
      <c r="CB13" s="211" t="e">
        <f t="shared" si="9"/>
        <v>#REF!</v>
      </c>
      <c r="CD13" s="185" t="e">
        <f>#REF!</f>
        <v>#REF!</v>
      </c>
      <c r="CE13" s="185"/>
      <c r="CF13" s="210" t="e">
        <f>'2'!#REF!</f>
        <v>#REF!</v>
      </c>
      <c r="CG13" s="257"/>
      <c r="CH13" s="253">
        <f>'3'!BZ13</f>
        <v>-1.0348356115082364</v>
      </c>
      <c r="CI13" s="210" t="e">
        <f>'8'!CV13</f>
        <v>#REF!</v>
      </c>
      <c r="CJ13" s="211" t="e">
        <f t="shared" si="10"/>
        <v>#REF!</v>
      </c>
      <c r="CK13" s="254"/>
      <c r="CL13" s="185">
        <f>'1'!EM13</f>
        <v>0.64133012389983601</v>
      </c>
      <c r="CM13" s="185"/>
      <c r="CN13" s="210" t="e">
        <f>'2'!DC13</f>
        <v>#REF!</v>
      </c>
      <c r="CO13" s="257"/>
      <c r="CP13" s="253">
        <f>'3'!CG13</f>
        <v>0.67265032944746672</v>
      </c>
      <c r="CQ13" s="210">
        <f>'8'!DE13</f>
        <v>0.81639097366581659</v>
      </c>
      <c r="CR13" s="211" t="e">
        <f t="shared" si="11"/>
        <v>#REF!</v>
      </c>
      <c r="CT13" s="185">
        <f>'1'!EY13</f>
        <v>0.7253013442611127</v>
      </c>
      <c r="CU13" s="185"/>
      <c r="CV13" s="210" t="e">
        <f>'2'!DL13</f>
        <v>#REF!</v>
      </c>
      <c r="CW13" s="257"/>
      <c r="CX13" s="253">
        <f>'3'!CN13</f>
        <v>0.74183155761406239</v>
      </c>
      <c r="CY13" s="210">
        <f>'8'!DN13</f>
        <v>1.2989821164300011</v>
      </c>
      <c r="CZ13" s="211" t="e">
        <f t="shared" si="12"/>
        <v>#REF!</v>
      </c>
      <c r="DA13" s="259"/>
      <c r="DB13" s="185">
        <f>'1'!FK13</f>
        <v>0.82905254216310809</v>
      </c>
      <c r="DC13" s="185"/>
      <c r="DD13" s="210" t="e">
        <f>'2'!DU13</f>
        <v>#REF!</v>
      </c>
      <c r="DE13" s="257"/>
      <c r="DF13" s="253">
        <f>'3'!CU13</f>
        <v>0.14354597577625733</v>
      </c>
      <c r="DG13" s="210">
        <f>'8'!DW13</f>
        <v>0.8476190491211093</v>
      </c>
      <c r="DH13" s="211" t="e">
        <f t="shared" si="13"/>
        <v>#REF!</v>
      </c>
      <c r="DI13" s="259"/>
    </row>
    <row r="14" spans="1:113" hidden="1">
      <c r="A14" s="201">
        <v>1970</v>
      </c>
      <c r="B14" s="185">
        <f>'1'!K14</f>
        <v>0.66352289456271674</v>
      </c>
      <c r="C14" s="185"/>
      <c r="D14" s="210" t="e">
        <f>'2'!H14</f>
        <v>#REF!</v>
      </c>
      <c r="E14" s="257"/>
      <c r="F14" s="253">
        <f>'3'!H14</f>
        <v>0.42549650030697722</v>
      </c>
      <c r="G14" s="210">
        <f>'8'!J14</f>
        <v>0.80965294960385015</v>
      </c>
      <c r="H14" s="211" t="e">
        <f t="shared" si="0"/>
        <v>#REF!</v>
      </c>
      <c r="J14" s="185" t="e">
        <f>#REF!</f>
        <v>#REF!</v>
      </c>
      <c r="K14" s="185"/>
      <c r="L14" s="210" t="e">
        <f>'2'!#REF!</f>
        <v>#REF!</v>
      </c>
      <c r="M14" s="257"/>
      <c r="N14" s="253">
        <f>'3'!O14</f>
        <v>-1.063281346555375</v>
      </c>
      <c r="O14" s="210" t="e">
        <f>'8'!S14</f>
        <v>#REF!</v>
      </c>
      <c r="P14" s="211" t="e">
        <f t="shared" si="1"/>
        <v>#REF!</v>
      </c>
      <c r="Q14" s="254"/>
      <c r="R14" s="185">
        <f>'1'!AI14</f>
        <v>0.66205289618963314</v>
      </c>
      <c r="S14" s="185"/>
      <c r="T14" s="210" t="e">
        <f>'2'!Z14</f>
        <v>#REF!</v>
      </c>
      <c r="U14" s="257"/>
      <c r="V14" s="253">
        <f>'3'!V14</f>
        <v>1.7272108283874047E-2</v>
      </c>
      <c r="W14" s="210">
        <f>'8'!AB14</f>
        <v>1.34448377246224</v>
      </c>
      <c r="X14" s="211" t="e">
        <f t="shared" si="2"/>
        <v>#REF!</v>
      </c>
      <c r="Z14" s="185" t="e">
        <f>#REF!</f>
        <v>#REF!</v>
      </c>
      <c r="AA14" s="185"/>
      <c r="AB14" s="210" t="e">
        <f>'2'!#REF!</f>
        <v>#REF!</v>
      </c>
      <c r="AC14" s="257"/>
      <c r="AD14" s="253">
        <f>'3'!AC14</f>
        <v>-0.93539362908770318</v>
      </c>
      <c r="AE14" s="210" t="e">
        <f>'8'!AK14</f>
        <v>#REF!</v>
      </c>
      <c r="AF14" s="211" t="e">
        <f t="shared" si="3"/>
        <v>#REF!</v>
      </c>
      <c r="AG14" s="254"/>
      <c r="AH14" s="185" t="e">
        <f>#REF!</f>
        <v>#REF!</v>
      </c>
      <c r="AI14" s="185"/>
      <c r="AJ14" s="210" t="e">
        <f>'2'!#REF!</f>
        <v>#REF!</v>
      </c>
      <c r="AK14" s="257"/>
      <c r="AL14" s="253">
        <f>'3'!AJ14</f>
        <v>-1.3924513209084544</v>
      </c>
      <c r="AM14" s="210" t="e">
        <f>'8'!AT14</f>
        <v>#REF!</v>
      </c>
      <c r="AN14" s="211" t="e">
        <f t="shared" si="4"/>
        <v>#REF!</v>
      </c>
      <c r="AO14" s="254"/>
      <c r="AP14" s="185" t="e">
        <f>#REF!</f>
        <v>#REF!</v>
      </c>
      <c r="AQ14" s="185"/>
      <c r="AR14" s="210" t="e">
        <f>'2'!#REF!</f>
        <v>#REF!</v>
      </c>
      <c r="AS14" s="257"/>
      <c r="AT14" s="253">
        <f>'3'!AQ14</f>
        <v>-1.0102815928323328</v>
      </c>
      <c r="AU14" s="210" t="e">
        <f>'8'!BC14</f>
        <v>#REF!</v>
      </c>
      <c r="AV14" s="211" t="e">
        <f t="shared" si="5"/>
        <v>#REF!</v>
      </c>
      <c r="AW14" s="254"/>
      <c r="AX14" s="185">
        <f>'1'!CE14</f>
        <v>0.60537951387639366</v>
      </c>
      <c r="AY14" s="185"/>
      <c r="AZ14" s="210" t="e">
        <f>'2'!BJ14</f>
        <v>#REF!</v>
      </c>
      <c r="BA14" s="257"/>
      <c r="BB14" s="253">
        <f>'3'!AX14</f>
        <v>0.43165079140031132</v>
      </c>
      <c r="BC14" s="210">
        <f>'8'!BL14</f>
        <v>0.76372962047304749</v>
      </c>
      <c r="BD14" s="211" t="e">
        <f t="shared" si="6"/>
        <v>#REF!</v>
      </c>
      <c r="BF14" s="185" t="e">
        <f>#REF!</f>
        <v>#REF!</v>
      </c>
      <c r="BG14" s="185"/>
      <c r="BH14" s="210" t="e">
        <f>'2'!#REF!</f>
        <v>#REF!</v>
      </c>
      <c r="BI14" s="257"/>
      <c r="BJ14" s="253">
        <f>'3'!BE14</f>
        <v>-0.94864371828544958</v>
      </c>
      <c r="BK14" s="210" t="e">
        <f>'8'!BU14</f>
        <v>#REF!</v>
      </c>
      <c r="BL14" s="211" t="e">
        <f t="shared" si="7"/>
        <v>#REF!</v>
      </c>
      <c r="BM14" s="254"/>
      <c r="BN14" s="185" t="e">
        <f>#REF!</f>
        <v>#REF!</v>
      </c>
      <c r="BO14" s="185"/>
      <c r="BP14" s="210" t="e">
        <f>'2'!#REF!</f>
        <v>#REF!</v>
      </c>
      <c r="BQ14" s="257"/>
      <c r="BR14" s="253">
        <f>'3'!BL14</f>
        <v>-0.80153813821310904</v>
      </c>
      <c r="BS14" s="210" t="e">
        <f>'8'!CD14</f>
        <v>#REF!</v>
      </c>
      <c r="BT14" s="211" t="e">
        <f t="shared" si="8"/>
        <v>#REF!</v>
      </c>
      <c r="BU14" s="254"/>
      <c r="BV14" s="185">
        <f>'1'!DO14</f>
        <v>0.56271359839301638</v>
      </c>
      <c r="BW14" s="185"/>
      <c r="BX14" s="210" t="e">
        <f>'2'!CK14</f>
        <v>#REF!</v>
      </c>
      <c r="BY14" s="257"/>
      <c r="BZ14" s="253">
        <f>'3'!BS14</f>
        <v>0.71686355563411375</v>
      </c>
      <c r="CA14" s="210" t="e">
        <f>'8'!CM14</f>
        <v>#DIV/0!</v>
      </c>
      <c r="CB14" s="211" t="e">
        <f t="shared" si="9"/>
        <v>#REF!</v>
      </c>
      <c r="CD14" s="185" t="e">
        <f>#REF!</f>
        <v>#REF!</v>
      </c>
      <c r="CE14" s="185"/>
      <c r="CF14" s="210" t="e">
        <f>'2'!#REF!</f>
        <v>#REF!</v>
      </c>
      <c r="CG14" s="257"/>
      <c r="CH14" s="253">
        <f>'3'!BZ14</f>
        <v>-1.0348356115082364</v>
      </c>
      <c r="CI14" s="210" t="e">
        <f>'8'!CV14</f>
        <v>#REF!</v>
      </c>
      <c r="CJ14" s="211" t="e">
        <f t="shared" si="10"/>
        <v>#REF!</v>
      </c>
      <c r="CK14" s="254"/>
      <c r="CL14" s="185">
        <f>'1'!EM14</f>
        <v>0.67257287716582392</v>
      </c>
      <c r="CM14" s="185"/>
      <c r="CN14" s="210" t="e">
        <f>'2'!DC14</f>
        <v>#REF!</v>
      </c>
      <c r="CO14" s="257"/>
      <c r="CP14" s="253">
        <f>'3'!CG14</f>
        <v>0.67265032944746672</v>
      </c>
      <c r="CQ14" s="210">
        <f>'8'!DE14</f>
        <v>0.74266733312011712</v>
      </c>
      <c r="CR14" s="211" t="e">
        <f t="shared" si="11"/>
        <v>#REF!</v>
      </c>
      <c r="CT14" s="185">
        <f>'1'!EY14</f>
        <v>0.73183432113119518</v>
      </c>
      <c r="CU14" s="185"/>
      <c r="CV14" s="210" t="e">
        <f>'2'!DL14</f>
        <v>#REF!</v>
      </c>
      <c r="CW14" s="257"/>
      <c r="CX14" s="253">
        <f>'3'!CN14</f>
        <v>0.72761399152115247</v>
      </c>
      <c r="CY14" s="210">
        <f>'8'!DN14</f>
        <v>1.156818793156638</v>
      </c>
      <c r="CZ14" s="211" t="e">
        <f t="shared" si="12"/>
        <v>#REF!</v>
      </c>
      <c r="DA14" s="259"/>
      <c r="DB14" s="185">
        <f>'1'!FK14</f>
        <v>0.82934225497579994</v>
      </c>
      <c r="DC14" s="185"/>
      <c r="DD14" s="210" t="e">
        <f>'2'!DU14</f>
        <v>#REF!</v>
      </c>
      <c r="DE14" s="257"/>
      <c r="DF14" s="253">
        <f>'3'!CU14</f>
        <v>0.14354597577625733</v>
      </c>
      <c r="DG14" s="210">
        <f>'8'!DW14</f>
        <v>0.88205549336684996</v>
      </c>
      <c r="DH14" s="211" t="e">
        <f t="shared" si="13"/>
        <v>#REF!</v>
      </c>
      <c r="DI14" s="259"/>
    </row>
    <row r="15" spans="1:113" hidden="1">
      <c r="A15" s="201">
        <v>1971</v>
      </c>
      <c r="B15" s="185">
        <f>'1'!K15</f>
        <v>0.66991305815733115</v>
      </c>
      <c r="C15" s="185"/>
      <c r="D15" s="210" t="e">
        <f>'2'!H15</f>
        <v>#REF!</v>
      </c>
      <c r="E15" s="257"/>
      <c r="F15" s="253">
        <f>'3'!H15</f>
        <v>0.42549650030697722</v>
      </c>
      <c r="G15" s="210">
        <f>'8'!J15</f>
        <v>0.84922910258419515</v>
      </c>
      <c r="H15" s="211" t="e">
        <f t="shared" si="0"/>
        <v>#REF!</v>
      </c>
      <c r="J15" s="185" t="e">
        <f>#REF!</f>
        <v>#REF!</v>
      </c>
      <c r="K15" s="185"/>
      <c r="L15" s="210" t="e">
        <f>'2'!#REF!</f>
        <v>#REF!</v>
      </c>
      <c r="M15" s="257"/>
      <c r="N15" s="253">
        <f>'3'!O15</f>
        <v>-1.063281346555375</v>
      </c>
      <c r="O15" s="210" t="e">
        <f>'8'!S15</f>
        <v>#REF!</v>
      </c>
      <c r="P15" s="211" t="e">
        <f t="shared" si="1"/>
        <v>#REF!</v>
      </c>
      <c r="Q15" s="254"/>
      <c r="R15" s="185">
        <f>'1'!AI15</f>
        <v>0.67884033761575147</v>
      </c>
      <c r="S15" s="185"/>
      <c r="T15" s="210" t="e">
        <f>'2'!Z15</f>
        <v>#REF!</v>
      </c>
      <c r="U15" s="257"/>
      <c r="V15" s="253">
        <f>'3'!V15</f>
        <v>1.7272108283874047E-2</v>
      </c>
      <c r="W15" s="210">
        <f>'8'!AB15</f>
        <v>1.3967593449620745</v>
      </c>
      <c r="X15" s="211" t="e">
        <f t="shared" si="2"/>
        <v>#REF!</v>
      </c>
      <c r="Z15" s="185" t="e">
        <f>#REF!</f>
        <v>#REF!</v>
      </c>
      <c r="AA15" s="185"/>
      <c r="AB15" s="210" t="e">
        <f>'2'!#REF!</f>
        <v>#REF!</v>
      </c>
      <c r="AC15" s="257"/>
      <c r="AD15" s="253">
        <f>'3'!AC15</f>
        <v>-0.93539362908770318</v>
      </c>
      <c r="AE15" s="210" t="e">
        <f>'8'!AK15</f>
        <v>#REF!</v>
      </c>
      <c r="AF15" s="211" t="e">
        <f t="shared" si="3"/>
        <v>#REF!</v>
      </c>
      <c r="AG15" s="254"/>
      <c r="AH15" s="185" t="e">
        <f>#REF!</f>
        <v>#REF!</v>
      </c>
      <c r="AI15" s="185"/>
      <c r="AJ15" s="210" t="e">
        <f>'2'!#REF!</f>
        <v>#REF!</v>
      </c>
      <c r="AK15" s="257"/>
      <c r="AL15" s="253">
        <f>'3'!AJ15</f>
        <v>-1.3924513209084544</v>
      </c>
      <c r="AM15" s="210" t="e">
        <f>'8'!AT15</f>
        <v>#REF!</v>
      </c>
      <c r="AN15" s="211" t="e">
        <f t="shared" si="4"/>
        <v>#REF!</v>
      </c>
      <c r="AO15" s="254"/>
      <c r="AP15" s="185" t="e">
        <f>#REF!</f>
        <v>#REF!</v>
      </c>
      <c r="AQ15" s="185"/>
      <c r="AR15" s="210" t="e">
        <f>'2'!#REF!</f>
        <v>#REF!</v>
      </c>
      <c r="AS15" s="257"/>
      <c r="AT15" s="253">
        <f>'3'!AQ15</f>
        <v>-1.0102815928323328</v>
      </c>
      <c r="AU15" s="210" t="e">
        <f>'8'!BC15</f>
        <v>#REF!</v>
      </c>
      <c r="AV15" s="211" t="e">
        <f t="shared" si="5"/>
        <v>#REF!</v>
      </c>
      <c r="AW15" s="254"/>
      <c r="AX15" s="185">
        <f>'1'!CE15</f>
        <v>0.63292558694879153</v>
      </c>
      <c r="AY15" s="185"/>
      <c r="AZ15" s="210" t="e">
        <f>'2'!BJ15</f>
        <v>#REF!</v>
      </c>
      <c r="BA15" s="257"/>
      <c r="BB15" s="253">
        <f>'3'!AX15</f>
        <v>0.43165079140031132</v>
      </c>
      <c r="BC15" s="210">
        <f>'8'!BL15</f>
        <v>0.80114784049326837</v>
      </c>
      <c r="BD15" s="211" t="e">
        <f t="shared" si="6"/>
        <v>#REF!</v>
      </c>
      <c r="BF15" s="185" t="e">
        <f>#REF!</f>
        <v>#REF!</v>
      </c>
      <c r="BG15" s="185"/>
      <c r="BH15" s="210" t="e">
        <f>'2'!#REF!</f>
        <v>#REF!</v>
      </c>
      <c r="BI15" s="257"/>
      <c r="BJ15" s="253">
        <f>'3'!BE15</f>
        <v>-0.94864371828544958</v>
      </c>
      <c r="BK15" s="210" t="e">
        <f>'8'!BU15</f>
        <v>#REF!</v>
      </c>
      <c r="BL15" s="211" t="e">
        <f t="shared" si="7"/>
        <v>#REF!</v>
      </c>
      <c r="BM15" s="254"/>
      <c r="BN15" s="185" t="e">
        <f>#REF!</f>
        <v>#REF!</v>
      </c>
      <c r="BO15" s="185"/>
      <c r="BP15" s="210" t="e">
        <f>'2'!#REF!</f>
        <v>#REF!</v>
      </c>
      <c r="BQ15" s="257"/>
      <c r="BR15" s="253">
        <f>'3'!BL15</f>
        <v>-0.80153813821310904</v>
      </c>
      <c r="BS15" s="210" t="e">
        <f>'8'!CD15</f>
        <v>#REF!</v>
      </c>
      <c r="BT15" s="211" t="e">
        <f t="shared" si="8"/>
        <v>#REF!</v>
      </c>
      <c r="BU15" s="254"/>
      <c r="BV15" s="185">
        <f>'1'!DO15</f>
        <v>0.58771828066371656</v>
      </c>
      <c r="BW15" s="185"/>
      <c r="BX15" s="210" t="e">
        <f>'2'!CK15</f>
        <v>#REF!</v>
      </c>
      <c r="BY15" s="257"/>
      <c r="BZ15" s="253">
        <f>'3'!BS15</f>
        <v>0.71686355563411375</v>
      </c>
      <c r="CA15" s="210" t="e">
        <f>'8'!CM15</f>
        <v>#DIV/0!</v>
      </c>
      <c r="CB15" s="211" t="e">
        <f t="shared" si="9"/>
        <v>#REF!</v>
      </c>
      <c r="CD15" s="185" t="e">
        <f>#REF!</f>
        <v>#REF!</v>
      </c>
      <c r="CE15" s="185"/>
      <c r="CF15" s="210" t="e">
        <f>'2'!#REF!</f>
        <v>#REF!</v>
      </c>
      <c r="CG15" s="257"/>
      <c r="CH15" s="253">
        <f>'3'!BZ15</f>
        <v>-1.0348356115082364</v>
      </c>
      <c r="CI15" s="210" t="e">
        <f>'8'!CV15</f>
        <v>#REF!</v>
      </c>
      <c r="CJ15" s="211" t="e">
        <f t="shared" si="10"/>
        <v>#REF!</v>
      </c>
      <c r="CK15" s="254"/>
      <c r="CL15" s="185">
        <f>'1'!EM15</f>
        <v>0.67334887597991855</v>
      </c>
      <c r="CM15" s="185"/>
      <c r="CN15" s="210" t="e">
        <f>'2'!DC15</f>
        <v>#REF!</v>
      </c>
      <c r="CO15" s="257"/>
      <c r="CP15" s="253">
        <f>'3'!CG15</f>
        <v>0.67265032944746672</v>
      </c>
      <c r="CQ15" s="210">
        <f>'8'!DE15</f>
        <v>0.8214226015595274</v>
      </c>
      <c r="CR15" s="211" t="e">
        <f t="shared" si="11"/>
        <v>#REF!</v>
      </c>
      <c r="CT15" s="185">
        <f>'1'!EY15</f>
        <v>0.73936457094404273</v>
      </c>
      <c r="CU15" s="185"/>
      <c r="CV15" s="210" t="e">
        <f>'2'!DL15</f>
        <v>#REF!</v>
      </c>
      <c r="CW15" s="257"/>
      <c r="CX15" s="253">
        <f>'3'!CN15</f>
        <v>0.71313909125496622</v>
      </c>
      <c r="CY15" s="210">
        <f>'8'!DN15</f>
        <v>1.2918643785807669</v>
      </c>
      <c r="CZ15" s="211" t="e">
        <f t="shared" si="12"/>
        <v>#REF!</v>
      </c>
      <c r="DA15" s="259"/>
      <c r="DB15" s="185">
        <f>'1'!FK15</f>
        <v>0.83100846221646174</v>
      </c>
      <c r="DC15" s="185"/>
      <c r="DD15" s="210" t="e">
        <f>'2'!DU15</f>
        <v>#REF!</v>
      </c>
      <c r="DE15" s="257"/>
      <c r="DF15" s="253">
        <f>'3'!CU15</f>
        <v>0.14354597577625733</v>
      </c>
      <c r="DG15" s="210">
        <f>'8'!DW15</f>
        <v>1.0587795846359518</v>
      </c>
      <c r="DH15" s="211" t="e">
        <f t="shared" si="13"/>
        <v>#REF!</v>
      </c>
      <c r="DI15" s="259"/>
    </row>
    <row r="16" spans="1:113" hidden="1">
      <c r="A16" s="201">
        <v>1972</v>
      </c>
      <c r="B16" s="185">
        <f>'1'!K16</f>
        <v>0.69508265104120492</v>
      </c>
      <c r="C16" s="185"/>
      <c r="D16" s="210" t="e">
        <f>'2'!H16</f>
        <v>#REF!</v>
      </c>
      <c r="E16" s="257"/>
      <c r="F16" s="253">
        <f>'3'!H16</f>
        <v>0.42549650030697722</v>
      </c>
      <c r="G16" s="210">
        <f>'8'!J16</f>
        <v>1.002635948095594</v>
      </c>
      <c r="H16" s="211" t="e">
        <f t="shared" si="0"/>
        <v>#REF!</v>
      </c>
      <c r="J16" s="185" t="e">
        <f>#REF!</f>
        <v>#REF!</v>
      </c>
      <c r="K16" s="185"/>
      <c r="L16" s="210" t="e">
        <f>'2'!#REF!</f>
        <v>#REF!</v>
      </c>
      <c r="M16" s="257"/>
      <c r="N16" s="253">
        <f>'3'!O16</f>
        <v>-1.063281346555375</v>
      </c>
      <c r="O16" s="210" t="e">
        <f>'8'!S16</f>
        <v>#REF!</v>
      </c>
      <c r="P16" s="211" t="e">
        <f t="shared" si="1"/>
        <v>#REF!</v>
      </c>
      <c r="Q16" s="254"/>
      <c r="R16" s="185">
        <f>'1'!AI16</f>
        <v>0.71259352914368845</v>
      </c>
      <c r="S16" s="185"/>
      <c r="T16" s="210" t="e">
        <f>'2'!Z16</f>
        <v>#REF!</v>
      </c>
      <c r="U16" s="257"/>
      <c r="V16" s="253">
        <f>'3'!V16</f>
        <v>7.0966474713558006E-2</v>
      </c>
      <c r="W16" s="210">
        <f>'8'!AB16</f>
        <v>1.7446116475321063</v>
      </c>
      <c r="X16" s="211" t="e">
        <f t="shared" si="2"/>
        <v>#REF!</v>
      </c>
      <c r="Z16" s="185" t="e">
        <f>#REF!</f>
        <v>#REF!</v>
      </c>
      <c r="AA16" s="185"/>
      <c r="AB16" s="210" t="e">
        <f>'2'!#REF!</f>
        <v>#REF!</v>
      </c>
      <c r="AC16" s="257"/>
      <c r="AD16" s="253">
        <f>'3'!AC16</f>
        <v>-0.93539362908770318</v>
      </c>
      <c r="AE16" s="210" t="e">
        <f>'8'!AK16</f>
        <v>#REF!</v>
      </c>
      <c r="AF16" s="211" t="e">
        <f t="shared" si="3"/>
        <v>#REF!</v>
      </c>
      <c r="AG16" s="254"/>
      <c r="AH16" s="185" t="e">
        <f>#REF!</f>
        <v>#REF!</v>
      </c>
      <c r="AI16" s="185"/>
      <c r="AJ16" s="210" t="e">
        <f>'2'!#REF!</f>
        <v>#REF!</v>
      </c>
      <c r="AK16" s="257"/>
      <c r="AL16" s="253">
        <f>'3'!AJ16</f>
        <v>-1.3924513209084544</v>
      </c>
      <c r="AM16" s="210" t="e">
        <f>'8'!AT16</f>
        <v>#REF!</v>
      </c>
      <c r="AN16" s="211" t="e">
        <f t="shared" si="4"/>
        <v>#REF!</v>
      </c>
      <c r="AO16" s="254"/>
      <c r="AP16" s="185" t="e">
        <f>#REF!</f>
        <v>#REF!</v>
      </c>
      <c r="AQ16" s="185"/>
      <c r="AR16" s="210" t="e">
        <f>'2'!#REF!</f>
        <v>#REF!</v>
      </c>
      <c r="AS16" s="257"/>
      <c r="AT16" s="253">
        <f>'3'!AQ16</f>
        <v>-1.0102815928323328</v>
      </c>
      <c r="AU16" s="210" t="e">
        <f>'8'!BC16</f>
        <v>#REF!</v>
      </c>
      <c r="AV16" s="211" t="e">
        <f t="shared" si="5"/>
        <v>#REF!</v>
      </c>
      <c r="AW16" s="254"/>
      <c r="AX16" s="185">
        <f>'1'!CE16</f>
        <v>0.66035275686683059</v>
      </c>
      <c r="AY16" s="185"/>
      <c r="AZ16" s="210" t="e">
        <f>'2'!BJ16</f>
        <v>#REF!</v>
      </c>
      <c r="BA16" s="257"/>
      <c r="BB16" s="253">
        <f>'3'!AX16</f>
        <v>0.43165079140031132</v>
      </c>
      <c r="BC16" s="210">
        <f>'8'!BL16</f>
        <v>0.86232798644199005</v>
      </c>
      <c r="BD16" s="211" t="e">
        <f t="shared" si="6"/>
        <v>#REF!</v>
      </c>
      <c r="BF16" s="185" t="e">
        <f>#REF!</f>
        <v>#REF!</v>
      </c>
      <c r="BG16" s="185"/>
      <c r="BH16" s="210" t="e">
        <f>'2'!#REF!</f>
        <v>#REF!</v>
      </c>
      <c r="BI16" s="257"/>
      <c r="BJ16" s="253">
        <f>'3'!BE16</f>
        <v>-0.94864371828544958</v>
      </c>
      <c r="BK16" s="210" t="e">
        <f>'8'!BU16</f>
        <v>#REF!</v>
      </c>
      <c r="BL16" s="211" t="e">
        <f t="shared" si="7"/>
        <v>#REF!</v>
      </c>
      <c r="BM16" s="254"/>
      <c r="BN16" s="185" t="e">
        <f>#REF!</f>
        <v>#REF!</v>
      </c>
      <c r="BO16" s="185"/>
      <c r="BP16" s="210" t="e">
        <f>'2'!#REF!</f>
        <v>#REF!</v>
      </c>
      <c r="BQ16" s="257"/>
      <c r="BR16" s="253">
        <f>'3'!BL16</f>
        <v>-0.80153813821310904</v>
      </c>
      <c r="BS16" s="210" t="e">
        <f>'8'!CD16</f>
        <v>#REF!</v>
      </c>
      <c r="BT16" s="211" t="e">
        <f t="shared" si="8"/>
        <v>#REF!</v>
      </c>
      <c r="BU16" s="254"/>
      <c r="BV16" s="185">
        <f>'1'!DO16</f>
        <v>0.60366257548070568</v>
      </c>
      <c r="BW16" s="185"/>
      <c r="BX16" s="210" t="e">
        <f>'2'!CK16</f>
        <v>#REF!</v>
      </c>
      <c r="BY16" s="257"/>
      <c r="BZ16" s="253">
        <f>'3'!BS16</f>
        <v>0.71686355563411375</v>
      </c>
      <c r="CA16" s="210" t="e">
        <f>'8'!CM16</f>
        <v>#DIV/0!</v>
      </c>
      <c r="CB16" s="211" t="e">
        <f t="shared" si="9"/>
        <v>#REF!</v>
      </c>
      <c r="CD16" s="185" t="e">
        <f>#REF!</f>
        <v>#REF!</v>
      </c>
      <c r="CE16" s="185"/>
      <c r="CF16" s="210" t="e">
        <f>'2'!#REF!</f>
        <v>#REF!</v>
      </c>
      <c r="CG16" s="257"/>
      <c r="CH16" s="253">
        <f>'3'!BZ16</f>
        <v>-1.0348356115082364</v>
      </c>
      <c r="CI16" s="210" t="e">
        <f>'8'!CV16</f>
        <v>#REF!</v>
      </c>
      <c r="CJ16" s="211" t="e">
        <f t="shared" si="10"/>
        <v>#REF!</v>
      </c>
      <c r="CK16" s="254"/>
      <c r="CL16" s="185">
        <f>'1'!EM16</f>
        <v>0.69212021450181704</v>
      </c>
      <c r="CM16" s="185"/>
      <c r="CN16" s="210" t="e">
        <f>'2'!DC16</f>
        <v>#REF!</v>
      </c>
      <c r="CO16" s="257"/>
      <c r="CP16" s="253">
        <f>'3'!CG16</f>
        <v>0.67265032944746672</v>
      </c>
      <c r="CQ16" s="210">
        <f>'8'!DE16</f>
        <v>0.84514242215246949</v>
      </c>
      <c r="CR16" s="211" t="e">
        <f t="shared" si="11"/>
        <v>#REF!</v>
      </c>
      <c r="CT16" s="185">
        <f>'1'!EY16</f>
        <v>0.76880584962234644</v>
      </c>
      <c r="CU16" s="185"/>
      <c r="CV16" s="210" t="e">
        <f>'2'!DL16</f>
        <v>#REF!</v>
      </c>
      <c r="CW16" s="257"/>
      <c r="CX16" s="253">
        <f>'3'!CN16</f>
        <v>0.69840685681550307</v>
      </c>
      <c r="CY16" s="210">
        <f>'8'!DN16</f>
        <v>1.3567686091101636</v>
      </c>
      <c r="CZ16" s="211" t="e">
        <f t="shared" si="12"/>
        <v>#REF!</v>
      </c>
      <c r="DA16" s="259"/>
      <c r="DB16" s="185">
        <f>'1'!FK16</f>
        <v>0.85628803456014269</v>
      </c>
      <c r="DC16" s="185"/>
      <c r="DD16" s="210" t="e">
        <f>'2'!DU16</f>
        <v>#REF!</v>
      </c>
      <c r="DE16" s="257"/>
      <c r="DF16" s="253">
        <f>'3'!CU16</f>
        <v>0.14354597577625733</v>
      </c>
      <c r="DG16" s="210">
        <f>'8'!DW16</f>
        <v>1.0061675064157383</v>
      </c>
      <c r="DH16" s="211" t="e">
        <f t="shared" si="13"/>
        <v>#REF!</v>
      </c>
      <c r="DI16" s="259"/>
    </row>
    <row r="17" spans="1:162" hidden="1">
      <c r="A17" s="201">
        <v>1973</v>
      </c>
      <c r="B17" s="185">
        <f>'1'!K17</f>
        <v>0.72560931526573724</v>
      </c>
      <c r="C17" s="185"/>
      <c r="D17" s="210" t="e">
        <f>'2'!H17</f>
        <v>#REF!</v>
      </c>
      <c r="E17" s="257"/>
      <c r="F17" s="253">
        <f>'3'!H17</f>
        <v>0.42549650030697722</v>
      </c>
      <c r="G17" s="210">
        <f>'8'!J17</f>
        <v>0.98920982784520284</v>
      </c>
      <c r="H17" s="211" t="e">
        <f t="shared" si="0"/>
        <v>#REF!</v>
      </c>
      <c r="J17" s="185" t="e">
        <f>#REF!</f>
        <v>#REF!</v>
      </c>
      <c r="K17" s="185"/>
      <c r="L17" s="210" t="e">
        <f>'2'!#REF!</f>
        <v>#REF!</v>
      </c>
      <c r="M17" s="257"/>
      <c r="N17" s="253">
        <f>'3'!O17</f>
        <v>-1.063281346555375</v>
      </c>
      <c r="O17" s="210" t="e">
        <f>'8'!S17</f>
        <v>#REF!</v>
      </c>
      <c r="P17" s="211" t="e">
        <f t="shared" si="1"/>
        <v>#REF!</v>
      </c>
      <c r="Q17" s="254"/>
      <c r="R17" s="185">
        <f>'1'!AI17</f>
        <v>0.75468594135282019</v>
      </c>
      <c r="S17" s="185"/>
      <c r="T17" s="210" t="e">
        <f>'2'!Z17</f>
        <v>#REF!</v>
      </c>
      <c r="U17" s="257"/>
      <c r="V17" s="253">
        <f>'3'!V17</f>
        <v>0.12331441603591875</v>
      </c>
      <c r="W17" s="210">
        <f>'8'!AB17</f>
        <v>1.9207117375511598</v>
      </c>
      <c r="X17" s="211" t="e">
        <f t="shared" si="2"/>
        <v>#REF!</v>
      </c>
      <c r="Z17" s="185" t="e">
        <f>#REF!</f>
        <v>#REF!</v>
      </c>
      <c r="AA17" s="185"/>
      <c r="AB17" s="210" t="e">
        <f>'2'!#REF!</f>
        <v>#REF!</v>
      </c>
      <c r="AC17" s="257"/>
      <c r="AD17" s="253">
        <f>'3'!AC17</f>
        <v>-0.93539362908770318</v>
      </c>
      <c r="AE17" s="210" t="e">
        <f>'8'!AK17</f>
        <v>#REF!</v>
      </c>
      <c r="AF17" s="211" t="e">
        <f t="shared" si="3"/>
        <v>#REF!</v>
      </c>
      <c r="AG17" s="254"/>
      <c r="AH17" s="185" t="e">
        <f>#REF!</f>
        <v>#REF!</v>
      </c>
      <c r="AI17" s="185"/>
      <c r="AJ17" s="210" t="e">
        <f>'2'!#REF!</f>
        <v>#REF!</v>
      </c>
      <c r="AK17" s="257"/>
      <c r="AL17" s="253">
        <f>'3'!AJ17</f>
        <v>-1.3924513209084544</v>
      </c>
      <c r="AM17" s="210" t="e">
        <f>'8'!AT17</f>
        <v>#REF!</v>
      </c>
      <c r="AN17" s="211" t="e">
        <f t="shared" si="4"/>
        <v>#REF!</v>
      </c>
      <c r="AO17" s="254"/>
      <c r="AP17" s="185" t="e">
        <f>#REF!</f>
        <v>#REF!</v>
      </c>
      <c r="AQ17" s="185"/>
      <c r="AR17" s="210" t="e">
        <f>'2'!#REF!</f>
        <v>#REF!</v>
      </c>
      <c r="AS17" s="257"/>
      <c r="AT17" s="253">
        <f>'3'!AQ17</f>
        <v>-1.0102815928323328</v>
      </c>
      <c r="AU17" s="210" t="e">
        <f>'8'!BC17</f>
        <v>#REF!</v>
      </c>
      <c r="AV17" s="211" t="e">
        <f t="shared" si="5"/>
        <v>#REF!</v>
      </c>
      <c r="AW17" s="254"/>
      <c r="AX17" s="185">
        <f>'1'!CE17</f>
        <v>0.68231719790556822</v>
      </c>
      <c r="AY17" s="185"/>
      <c r="AZ17" s="210" t="e">
        <f>'2'!BJ17</f>
        <v>#REF!</v>
      </c>
      <c r="BA17" s="257"/>
      <c r="BB17" s="253">
        <f>'3'!AX17</f>
        <v>0.43165079140031132</v>
      </c>
      <c r="BC17" s="210">
        <f>'8'!BL17</f>
        <v>0.88184109917971742</v>
      </c>
      <c r="BD17" s="211" t="e">
        <f t="shared" si="6"/>
        <v>#REF!</v>
      </c>
      <c r="BF17" s="185" t="e">
        <f>#REF!</f>
        <v>#REF!</v>
      </c>
      <c r="BG17" s="185"/>
      <c r="BH17" s="210" t="e">
        <f>'2'!#REF!</f>
        <v>#REF!</v>
      </c>
      <c r="BI17" s="257"/>
      <c r="BJ17" s="253">
        <f>'3'!BE17</f>
        <v>-0.94864371828544958</v>
      </c>
      <c r="BK17" s="210" t="e">
        <f>'8'!BU17</f>
        <v>#REF!</v>
      </c>
      <c r="BL17" s="211" t="e">
        <f t="shared" si="7"/>
        <v>#REF!</v>
      </c>
      <c r="BM17" s="254"/>
      <c r="BN17" s="185" t="e">
        <f>#REF!</f>
        <v>#REF!</v>
      </c>
      <c r="BO17" s="185"/>
      <c r="BP17" s="210" t="e">
        <f>'2'!#REF!</f>
        <v>#REF!</v>
      </c>
      <c r="BQ17" s="257"/>
      <c r="BR17" s="253">
        <f>'3'!BL17</f>
        <v>-0.80153813821310904</v>
      </c>
      <c r="BS17" s="210" t="e">
        <f>'8'!CD17</f>
        <v>#REF!</v>
      </c>
      <c r="BT17" s="211" t="e">
        <f t="shared" si="8"/>
        <v>#REF!</v>
      </c>
      <c r="BU17" s="254"/>
      <c r="BV17" s="185">
        <f>'1'!DO17</f>
        <v>0.62154091043836457</v>
      </c>
      <c r="BW17" s="185"/>
      <c r="BX17" s="210" t="e">
        <f>'2'!CK17</f>
        <v>#REF!</v>
      </c>
      <c r="BY17" s="257"/>
      <c r="BZ17" s="253">
        <f>'3'!BS17</f>
        <v>0.71686355563411375</v>
      </c>
      <c r="CA17" s="210" t="e">
        <f>'8'!CM17</f>
        <v>#DIV/0!</v>
      </c>
      <c r="CB17" s="211" t="e">
        <f t="shared" si="9"/>
        <v>#REF!</v>
      </c>
      <c r="CD17" s="185" t="e">
        <f>#REF!</f>
        <v>#REF!</v>
      </c>
      <c r="CE17" s="185"/>
      <c r="CF17" s="210" t="e">
        <f>'2'!#REF!</f>
        <v>#REF!</v>
      </c>
      <c r="CG17" s="257"/>
      <c r="CH17" s="253">
        <f>'3'!BZ17</f>
        <v>-1.0348356115082364</v>
      </c>
      <c r="CI17" s="210" t="e">
        <f>'8'!CV17</f>
        <v>#REF!</v>
      </c>
      <c r="CJ17" s="211" t="e">
        <f t="shared" si="10"/>
        <v>#REF!</v>
      </c>
      <c r="CK17" s="254"/>
      <c r="CL17" s="185">
        <f>'1'!EM17</f>
        <v>0.71052690301530064</v>
      </c>
      <c r="CM17" s="185"/>
      <c r="CN17" s="210" t="e">
        <f>'2'!DC17</f>
        <v>#REF!</v>
      </c>
      <c r="CO17" s="257"/>
      <c r="CP17" s="253">
        <f>'3'!CG17</f>
        <v>0.67265032944746672</v>
      </c>
      <c r="CQ17" s="210">
        <f>'8'!DE17</f>
        <v>0.83719430210829704</v>
      </c>
      <c r="CR17" s="211" t="e">
        <f t="shared" si="11"/>
        <v>#REF!</v>
      </c>
      <c r="CT17" s="185">
        <f>'1'!EY17</f>
        <v>0.79660889431293347</v>
      </c>
      <c r="CU17" s="185"/>
      <c r="CV17" s="210" t="e">
        <f>'2'!DL17</f>
        <v>#REF!</v>
      </c>
      <c r="CW17" s="257"/>
      <c r="CX17" s="253">
        <f>'3'!CN17</f>
        <v>0.68341728820276348</v>
      </c>
      <c r="CY17" s="210">
        <f>'8'!DN17</f>
        <v>1.0850718622273483</v>
      </c>
      <c r="CZ17" s="211" t="e">
        <f t="shared" si="12"/>
        <v>#REF!</v>
      </c>
      <c r="DA17" s="259"/>
      <c r="DB17" s="185">
        <f>'1'!FK17</f>
        <v>0.87380013033630388</v>
      </c>
      <c r="DC17" s="185"/>
      <c r="DD17" s="210" t="e">
        <f>'2'!DU17</f>
        <v>#REF!</v>
      </c>
      <c r="DE17" s="257"/>
      <c r="DF17" s="253">
        <f>'3'!CU17</f>
        <v>0.14354597577625733</v>
      </c>
      <c r="DG17" s="210">
        <f>'8'!DW17</f>
        <v>0.90834943870043561</v>
      </c>
      <c r="DH17" s="211" t="e">
        <f t="shared" si="13"/>
        <v>#REF!</v>
      </c>
      <c r="DI17" s="259"/>
    </row>
    <row r="18" spans="1:162" hidden="1">
      <c r="A18" s="201">
        <v>1974</v>
      </c>
      <c r="B18" s="185">
        <f>'1'!K18</f>
        <v>0.74339620038204612</v>
      </c>
      <c r="C18" s="185"/>
      <c r="D18" s="210" t="e">
        <f>'2'!H18</f>
        <v>#REF!</v>
      </c>
      <c r="E18" s="257"/>
      <c r="F18" s="253">
        <f>'3'!H18</f>
        <v>0.42549650030697722</v>
      </c>
      <c r="G18" s="210">
        <f>'8'!J18</f>
        <v>1.133847581852782</v>
      </c>
      <c r="H18" s="211" t="e">
        <f t="shared" si="0"/>
        <v>#REF!</v>
      </c>
      <c r="J18" s="185" t="e">
        <f>#REF!</f>
        <v>#REF!</v>
      </c>
      <c r="K18" s="185"/>
      <c r="L18" s="210" t="e">
        <f>'2'!#REF!</f>
        <v>#REF!</v>
      </c>
      <c r="M18" s="257"/>
      <c r="N18" s="253">
        <f>'3'!O18</f>
        <v>-1.063281346555375</v>
      </c>
      <c r="O18" s="210" t="e">
        <f>'8'!S18</f>
        <v>#REF!</v>
      </c>
      <c r="P18" s="211" t="e">
        <f t="shared" si="1"/>
        <v>#REF!</v>
      </c>
      <c r="Q18" s="254"/>
      <c r="R18" s="185">
        <f>'1'!AI18</f>
        <v>0.78856254715560048</v>
      </c>
      <c r="S18" s="185"/>
      <c r="T18" s="210" t="e">
        <f>'2'!Z18</f>
        <v>#REF!</v>
      </c>
      <c r="U18" s="257"/>
      <c r="V18" s="253">
        <f>'3'!V18</f>
        <v>0.17432571196961003</v>
      </c>
      <c r="W18" s="210">
        <f>'8'!AB18</f>
        <v>1.826756011692108</v>
      </c>
      <c r="X18" s="211" t="e">
        <f t="shared" si="2"/>
        <v>#REF!</v>
      </c>
      <c r="Z18" s="185" t="e">
        <f>#REF!</f>
        <v>#REF!</v>
      </c>
      <c r="AA18" s="185"/>
      <c r="AB18" s="210" t="e">
        <f>'2'!#REF!</f>
        <v>#REF!</v>
      </c>
      <c r="AC18" s="257"/>
      <c r="AD18" s="253">
        <f>'3'!AC18</f>
        <v>-0.93539362908770318</v>
      </c>
      <c r="AE18" s="210" t="e">
        <f>'8'!AK18</f>
        <v>#REF!</v>
      </c>
      <c r="AF18" s="211" t="e">
        <f t="shared" si="3"/>
        <v>#REF!</v>
      </c>
      <c r="AG18" s="254"/>
      <c r="AH18" s="185" t="e">
        <f>#REF!</f>
        <v>#REF!</v>
      </c>
      <c r="AI18" s="185"/>
      <c r="AJ18" s="210" t="e">
        <f>'2'!#REF!</f>
        <v>#REF!</v>
      </c>
      <c r="AK18" s="257"/>
      <c r="AL18" s="253">
        <f>'3'!AJ18</f>
        <v>-1.3924513209084544</v>
      </c>
      <c r="AM18" s="210" t="e">
        <f>'8'!AT18</f>
        <v>#REF!</v>
      </c>
      <c r="AN18" s="211" t="e">
        <f t="shared" si="4"/>
        <v>#REF!</v>
      </c>
      <c r="AO18" s="254"/>
      <c r="AP18" s="185" t="e">
        <f>#REF!</f>
        <v>#REF!</v>
      </c>
      <c r="AQ18" s="185"/>
      <c r="AR18" s="210" t="e">
        <f>'2'!#REF!</f>
        <v>#REF!</v>
      </c>
      <c r="AS18" s="257"/>
      <c r="AT18" s="253">
        <f>'3'!AQ18</f>
        <v>-1.0102815928323328</v>
      </c>
      <c r="AU18" s="210" t="e">
        <f>'8'!BC18</f>
        <v>#REF!</v>
      </c>
      <c r="AV18" s="211" t="e">
        <f t="shared" si="5"/>
        <v>#REF!</v>
      </c>
      <c r="AW18" s="254"/>
      <c r="AX18" s="185">
        <f>'1'!CE18</f>
        <v>0.69486989161279844</v>
      </c>
      <c r="AY18" s="185"/>
      <c r="AZ18" s="210" t="e">
        <f>'2'!BJ18</f>
        <v>#REF!</v>
      </c>
      <c r="BA18" s="257"/>
      <c r="BB18" s="253">
        <f>'3'!AX18</f>
        <v>0.48657393994483272</v>
      </c>
      <c r="BC18" s="210">
        <f>'8'!BL18</f>
        <v>1.2232705687910859</v>
      </c>
      <c r="BD18" s="211" t="e">
        <f t="shared" si="6"/>
        <v>#REF!</v>
      </c>
      <c r="BF18" s="185" t="e">
        <f>#REF!</f>
        <v>#REF!</v>
      </c>
      <c r="BG18" s="185"/>
      <c r="BH18" s="210" t="e">
        <f>'2'!#REF!</f>
        <v>#REF!</v>
      </c>
      <c r="BI18" s="257"/>
      <c r="BJ18" s="253">
        <f>'3'!BE18</f>
        <v>-0.94864371828544958</v>
      </c>
      <c r="BK18" s="210" t="e">
        <f>'8'!BU18</f>
        <v>#REF!</v>
      </c>
      <c r="BL18" s="211" t="e">
        <f t="shared" si="7"/>
        <v>#REF!</v>
      </c>
      <c r="BM18" s="254"/>
      <c r="BN18" s="185" t="e">
        <f>#REF!</f>
        <v>#REF!</v>
      </c>
      <c r="BO18" s="185"/>
      <c r="BP18" s="210" t="e">
        <f>'2'!#REF!</f>
        <v>#REF!</v>
      </c>
      <c r="BQ18" s="257"/>
      <c r="BR18" s="253">
        <f>'3'!BL18</f>
        <v>-0.80153813821310904</v>
      </c>
      <c r="BS18" s="210" t="e">
        <f>'8'!CD18</f>
        <v>#REF!</v>
      </c>
      <c r="BT18" s="211" t="e">
        <f t="shared" si="8"/>
        <v>#REF!</v>
      </c>
      <c r="BU18" s="254"/>
      <c r="BV18" s="185">
        <f>'1'!DO18</f>
        <v>0.64533557260577357</v>
      </c>
      <c r="BW18" s="185"/>
      <c r="BX18" s="210" t="e">
        <f>'2'!CK18</f>
        <v>#REF!</v>
      </c>
      <c r="BY18" s="257"/>
      <c r="BZ18" s="253">
        <f>'3'!BS18</f>
        <v>0.71686355563411375</v>
      </c>
      <c r="CA18" s="210" t="e">
        <f>'8'!CM18</f>
        <v>#DIV/0!</v>
      </c>
      <c r="CB18" s="211" t="e">
        <f t="shared" si="9"/>
        <v>#REF!</v>
      </c>
      <c r="CD18" s="185" t="e">
        <f>#REF!</f>
        <v>#REF!</v>
      </c>
      <c r="CE18" s="185"/>
      <c r="CF18" s="210" t="e">
        <f>'2'!#REF!</f>
        <v>#REF!</v>
      </c>
      <c r="CG18" s="257"/>
      <c r="CH18" s="253">
        <f>'3'!BZ18</f>
        <v>-1.0348356115082364</v>
      </c>
      <c r="CI18" s="210" t="e">
        <f>'8'!CV18</f>
        <v>#REF!</v>
      </c>
      <c r="CJ18" s="211" t="e">
        <f t="shared" si="10"/>
        <v>#REF!</v>
      </c>
      <c r="CK18" s="254"/>
      <c r="CL18" s="185">
        <f>'1'!EM18</f>
        <v>0.73260671642986797</v>
      </c>
      <c r="CM18" s="185"/>
      <c r="CN18" s="210" t="e">
        <f>'2'!DC18</f>
        <v>#REF!</v>
      </c>
      <c r="CO18" s="257"/>
      <c r="CP18" s="253">
        <f>'3'!CG18</f>
        <v>0.67265032944746672</v>
      </c>
      <c r="CQ18" s="210">
        <f>'8'!DE18</f>
        <v>0.98300621340379002</v>
      </c>
      <c r="CR18" s="211" t="e">
        <f t="shared" si="11"/>
        <v>#REF!</v>
      </c>
      <c r="CT18" s="185">
        <f>'1'!EY18</f>
        <v>0.77995196176276393</v>
      </c>
      <c r="CU18" s="185"/>
      <c r="CV18" s="210" t="e">
        <f>'2'!DL18</f>
        <v>#REF!</v>
      </c>
      <c r="CW18" s="257"/>
      <c r="CX18" s="253">
        <f>'3'!CN18</f>
        <v>0.74112451154647274</v>
      </c>
      <c r="CY18" s="210">
        <f>'8'!DN18</f>
        <v>1.008586725624276</v>
      </c>
      <c r="CZ18" s="211" t="e">
        <f t="shared" si="12"/>
        <v>#REF!</v>
      </c>
      <c r="DA18" s="259"/>
      <c r="DB18" s="185">
        <f>'1'!FK18</f>
        <v>0.86668919718079318</v>
      </c>
      <c r="DC18" s="185"/>
      <c r="DD18" s="210" t="e">
        <f>'2'!DU18</f>
        <v>#REF!</v>
      </c>
      <c r="DE18" s="257"/>
      <c r="DF18" s="253">
        <f>'3'!CU18</f>
        <v>0.17440215645925405</v>
      </c>
      <c r="DG18" s="210">
        <f>'8'!DW18</f>
        <v>1.0237352220726224</v>
      </c>
      <c r="DH18" s="211" t="e">
        <f t="shared" si="13"/>
        <v>#REF!</v>
      </c>
      <c r="DI18" s="259"/>
    </row>
    <row r="19" spans="1:162" hidden="1">
      <c r="A19" s="201">
        <v>1975</v>
      </c>
      <c r="B19" s="185">
        <f>'1'!K19</f>
        <v>0.77403603612340632</v>
      </c>
      <c r="C19" s="185"/>
      <c r="D19" s="210" t="e">
        <f>'2'!H19</f>
        <v>#REF!</v>
      </c>
      <c r="E19" s="257"/>
      <c r="F19" s="253">
        <f>'3'!H19</f>
        <v>0.42549650030697722</v>
      </c>
      <c r="G19" s="210">
        <f>'8'!J19</f>
        <v>1.8076593114505073</v>
      </c>
      <c r="H19" s="211" t="e">
        <f t="shared" si="0"/>
        <v>#REF!</v>
      </c>
      <c r="J19" s="185" t="e">
        <f>#REF!</f>
        <v>#REF!</v>
      </c>
      <c r="K19" s="185"/>
      <c r="L19" s="210" t="e">
        <f>'2'!#REF!</f>
        <v>#REF!</v>
      </c>
      <c r="M19" s="257"/>
      <c r="N19" s="253">
        <f>'3'!O19</f>
        <v>-1.063281346555375</v>
      </c>
      <c r="O19" s="210" t="e">
        <f>'8'!S19</f>
        <v>#REF!</v>
      </c>
      <c r="P19" s="211" t="e">
        <f t="shared" si="1"/>
        <v>#REF!</v>
      </c>
      <c r="Q19" s="254"/>
      <c r="R19" s="185">
        <f>'1'!AI19</f>
        <v>0.81994760420076562</v>
      </c>
      <c r="S19" s="185"/>
      <c r="T19" s="210" t="e">
        <f>'2'!Z19</f>
        <v>#REF!</v>
      </c>
      <c r="U19" s="257"/>
      <c r="V19" s="253">
        <f>'3'!V19</f>
        <v>0.22400986458135158</v>
      </c>
      <c r="W19" s="210">
        <f>'8'!AB19</f>
        <v>2.1809882735273822</v>
      </c>
      <c r="X19" s="211" t="e">
        <f t="shared" si="2"/>
        <v>#REF!</v>
      </c>
      <c r="Z19" s="185" t="e">
        <f>#REF!</f>
        <v>#REF!</v>
      </c>
      <c r="AA19" s="185"/>
      <c r="AB19" s="210" t="e">
        <f>'2'!#REF!</f>
        <v>#REF!</v>
      </c>
      <c r="AC19" s="257"/>
      <c r="AD19" s="253">
        <f>'3'!AC19</f>
        <v>-0.93539362908770318</v>
      </c>
      <c r="AE19" s="210" t="e">
        <f>'8'!AK19</f>
        <v>#REF!</v>
      </c>
      <c r="AF19" s="211" t="e">
        <f t="shared" si="3"/>
        <v>#REF!</v>
      </c>
      <c r="AG19" s="254"/>
      <c r="AH19" s="185" t="e">
        <f>#REF!</f>
        <v>#REF!</v>
      </c>
      <c r="AI19" s="185"/>
      <c r="AJ19" s="210" t="e">
        <f>'2'!#REF!</f>
        <v>#REF!</v>
      </c>
      <c r="AK19" s="257"/>
      <c r="AL19" s="253">
        <f>'3'!AJ19</f>
        <v>-1.3924513209084544</v>
      </c>
      <c r="AM19" s="210" t="e">
        <f>'8'!AT19</f>
        <v>#REF!</v>
      </c>
      <c r="AN19" s="211" t="e">
        <f t="shared" si="4"/>
        <v>#REF!</v>
      </c>
      <c r="AO19" s="254"/>
      <c r="AP19" s="185" t="e">
        <f>#REF!</f>
        <v>#REF!</v>
      </c>
      <c r="AQ19" s="185"/>
      <c r="AR19" s="210" t="e">
        <f>'2'!#REF!</f>
        <v>#REF!</v>
      </c>
      <c r="AS19" s="257"/>
      <c r="AT19" s="253">
        <f>'3'!AQ19</f>
        <v>-1.0102815928323328</v>
      </c>
      <c r="AU19" s="210" t="e">
        <f>'8'!BC19</f>
        <v>#REF!</v>
      </c>
      <c r="AV19" s="211" t="e">
        <f t="shared" si="5"/>
        <v>#REF!</v>
      </c>
      <c r="AW19" s="254"/>
      <c r="AX19" s="185">
        <f>'1'!CE19</f>
        <v>0.72086463982843341</v>
      </c>
      <c r="AY19" s="185"/>
      <c r="AZ19" s="210" t="e">
        <f>'2'!BJ19</f>
        <v>#REF!</v>
      </c>
      <c r="BA19" s="257"/>
      <c r="BB19" s="253">
        <f>'3'!AX19</f>
        <v>0.53955347948240562</v>
      </c>
      <c r="BC19" s="210">
        <f>'8'!BL19</f>
        <v>1.7961493306163165</v>
      </c>
      <c r="BD19" s="211" t="e">
        <f t="shared" si="6"/>
        <v>#REF!</v>
      </c>
      <c r="BF19" s="185" t="e">
        <f>#REF!</f>
        <v>#REF!</v>
      </c>
      <c r="BG19" s="185"/>
      <c r="BH19" s="210" t="e">
        <f>'2'!#REF!</f>
        <v>#REF!</v>
      </c>
      <c r="BI19" s="257"/>
      <c r="BJ19" s="253">
        <f>'3'!BE19</f>
        <v>-0.94864371828544958</v>
      </c>
      <c r="BK19" s="210" t="e">
        <f>'8'!BU19</f>
        <v>#REF!</v>
      </c>
      <c r="BL19" s="211" t="e">
        <f t="shared" si="7"/>
        <v>#REF!</v>
      </c>
      <c r="BM19" s="254"/>
      <c r="BN19" s="185" t="e">
        <f>#REF!</f>
        <v>#REF!</v>
      </c>
      <c r="BO19" s="185"/>
      <c r="BP19" s="210" t="e">
        <f>'2'!#REF!</f>
        <v>#REF!</v>
      </c>
      <c r="BQ19" s="257"/>
      <c r="BR19" s="253">
        <f>'3'!BL19</f>
        <v>-0.80153813821310904</v>
      </c>
      <c r="BS19" s="210" t="e">
        <f>'8'!CD19</f>
        <v>#REF!</v>
      </c>
      <c r="BT19" s="211" t="e">
        <f t="shared" si="8"/>
        <v>#REF!</v>
      </c>
      <c r="BU19" s="254"/>
      <c r="BV19" s="185">
        <f>'1'!DO19</f>
        <v>0.67686997172979879</v>
      </c>
      <c r="BW19" s="185"/>
      <c r="BX19" s="210" t="e">
        <f>'2'!CK19</f>
        <v>#REF!</v>
      </c>
      <c r="BY19" s="257"/>
      <c r="BZ19" s="253">
        <f>'3'!BS19</f>
        <v>0.71686355563411375</v>
      </c>
      <c r="CA19" s="210">
        <f>'8'!CM19</f>
        <v>0.84340648150219988</v>
      </c>
      <c r="CB19" s="211" t="e">
        <f t="shared" si="9"/>
        <v>#REF!</v>
      </c>
      <c r="CD19" s="185" t="e">
        <f>#REF!</f>
        <v>#REF!</v>
      </c>
      <c r="CE19" s="185"/>
      <c r="CF19" s="210" t="e">
        <f>'2'!#REF!</f>
        <v>#REF!</v>
      </c>
      <c r="CG19" s="257"/>
      <c r="CH19" s="253">
        <f>'3'!BZ19</f>
        <v>-1.0348356115082364</v>
      </c>
      <c r="CI19" s="210" t="e">
        <f>'8'!CV19</f>
        <v>#REF!</v>
      </c>
      <c r="CJ19" s="211" t="e">
        <f t="shared" si="10"/>
        <v>#REF!</v>
      </c>
      <c r="CK19" s="254"/>
      <c r="CL19" s="185">
        <f>'1'!EM19</f>
        <v>0.75494109283015087</v>
      </c>
      <c r="CM19" s="185"/>
      <c r="CN19" s="210" t="e">
        <f>'2'!DC19</f>
        <v>#REF!</v>
      </c>
      <c r="CO19" s="257"/>
      <c r="CP19" s="253">
        <f>'3'!CG19</f>
        <v>0.77200557621840094</v>
      </c>
      <c r="CQ19" s="210">
        <f>'8'!DE19</f>
        <v>1.057235693364569</v>
      </c>
      <c r="CR19" s="211" t="e">
        <f t="shared" si="11"/>
        <v>#REF!</v>
      </c>
      <c r="CT19" s="185">
        <f>'1'!EY19</f>
        <v>0.78847823782457549</v>
      </c>
      <c r="CU19" s="185"/>
      <c r="CV19" s="210" t="e">
        <f>'2'!DL19</f>
        <v>#REF!</v>
      </c>
      <c r="CW19" s="257"/>
      <c r="CX19" s="253">
        <f>'3'!CN19</f>
        <v>0.72582226893366975</v>
      </c>
      <c r="CY19" s="210">
        <f>'8'!DN19</f>
        <v>1.2834827807892015</v>
      </c>
      <c r="CZ19" s="211" t="e">
        <f t="shared" si="12"/>
        <v>#REF!</v>
      </c>
      <c r="DA19" s="259"/>
      <c r="DB19" s="185">
        <f>'1'!FK19</f>
        <v>0.872802791920818</v>
      </c>
      <c r="DC19" s="185"/>
      <c r="DD19" s="210" t="e">
        <f>'2'!DU19</f>
        <v>#REF!</v>
      </c>
      <c r="DE19" s="257"/>
      <c r="DF19" s="253">
        <f>'3'!CU19</f>
        <v>0.20397741305604911</v>
      </c>
      <c r="DG19" s="210">
        <f>'8'!DW19</f>
        <v>1.4680428601156859</v>
      </c>
      <c r="DH19" s="211" t="e">
        <f t="shared" si="13"/>
        <v>#REF!</v>
      </c>
      <c r="DI19" s="259"/>
    </row>
    <row r="20" spans="1:162" hidden="1">
      <c r="A20" s="201">
        <v>1976</v>
      </c>
      <c r="B20" s="185">
        <f>'1'!K20</f>
        <v>0.78803547009982999</v>
      </c>
      <c r="C20" s="185"/>
      <c r="D20" s="210" t="e">
        <f>'2'!H20</f>
        <v>#REF!</v>
      </c>
      <c r="E20" s="257"/>
      <c r="F20" s="253">
        <f>'3'!H20</f>
        <v>0.42549650030697722</v>
      </c>
      <c r="G20" s="210">
        <f>'8'!J20</f>
        <v>1.770397712698675</v>
      </c>
      <c r="H20" s="211" t="e">
        <f t="shared" si="0"/>
        <v>#REF!</v>
      </c>
      <c r="J20" s="185" t="e">
        <f>#REF!</f>
        <v>#REF!</v>
      </c>
      <c r="K20" s="185"/>
      <c r="L20" s="210" t="e">
        <f>'2'!#REF!</f>
        <v>#REF!</v>
      </c>
      <c r="M20" s="257"/>
      <c r="N20" s="253">
        <f>'3'!O20</f>
        <v>-1.063281346555375</v>
      </c>
      <c r="O20" s="210" t="e">
        <f>'8'!S20</f>
        <v>#REF!</v>
      </c>
      <c r="P20" s="211" t="e">
        <f t="shared" si="1"/>
        <v>#REF!</v>
      </c>
      <c r="Q20" s="254"/>
      <c r="R20" s="185">
        <f>'1'!AI20</f>
        <v>0.85032198799531722</v>
      </c>
      <c r="S20" s="185"/>
      <c r="T20" s="210" t="e">
        <f>'2'!Z20</f>
        <v>#REF!</v>
      </c>
      <c r="U20" s="257"/>
      <c r="V20" s="253">
        <f>'3'!V20</f>
        <v>0.25518552477329243</v>
      </c>
      <c r="W20" s="210">
        <f>'8'!AB20</f>
        <v>2.2255727755672119</v>
      </c>
      <c r="X20" s="211" t="e">
        <f t="shared" si="2"/>
        <v>#REF!</v>
      </c>
      <c r="Z20" s="185" t="e">
        <f>#REF!</f>
        <v>#REF!</v>
      </c>
      <c r="AA20" s="185"/>
      <c r="AB20" s="210" t="e">
        <f>'2'!#REF!</f>
        <v>#REF!</v>
      </c>
      <c r="AC20" s="257"/>
      <c r="AD20" s="253">
        <f>'3'!AC20</f>
        <v>-0.93539362908770318</v>
      </c>
      <c r="AE20" s="210" t="e">
        <f>'8'!AK20</f>
        <v>#REF!</v>
      </c>
      <c r="AF20" s="211" t="e">
        <f t="shared" si="3"/>
        <v>#REF!</v>
      </c>
      <c r="AG20" s="254"/>
      <c r="AH20" s="185" t="e">
        <f>#REF!</f>
        <v>#REF!</v>
      </c>
      <c r="AI20" s="185"/>
      <c r="AJ20" s="210" t="e">
        <f>'2'!#REF!</f>
        <v>#REF!</v>
      </c>
      <c r="AK20" s="257"/>
      <c r="AL20" s="253">
        <f>'3'!AJ20</f>
        <v>-1.3924513209084544</v>
      </c>
      <c r="AM20" s="210" t="e">
        <f>'8'!AT20</f>
        <v>#REF!</v>
      </c>
      <c r="AN20" s="211" t="e">
        <f t="shared" si="4"/>
        <v>#REF!</v>
      </c>
      <c r="AO20" s="254"/>
      <c r="AP20" s="185" t="e">
        <f>#REF!</f>
        <v>#REF!</v>
      </c>
      <c r="AQ20" s="185"/>
      <c r="AR20" s="210" t="e">
        <f>'2'!#REF!</f>
        <v>#REF!</v>
      </c>
      <c r="AS20" s="257"/>
      <c r="AT20" s="253">
        <f>'3'!AQ20</f>
        <v>-1.0102815928323328</v>
      </c>
      <c r="AU20" s="210" t="e">
        <f>'8'!BC20</f>
        <v>#REF!</v>
      </c>
      <c r="AV20" s="211" t="e">
        <f t="shared" si="5"/>
        <v>#REF!</v>
      </c>
      <c r="AW20" s="254"/>
      <c r="AX20" s="185">
        <f>'1'!CE20</f>
        <v>0.75158122042612008</v>
      </c>
      <c r="AY20" s="185"/>
      <c r="AZ20" s="210" t="e">
        <f>'2'!BJ20</f>
        <v>#REF!</v>
      </c>
      <c r="BA20" s="257"/>
      <c r="BB20" s="253">
        <f>'3'!AX20</f>
        <v>0.59058941001302989</v>
      </c>
      <c r="BC20" s="210">
        <f>'8'!BL20</f>
        <v>1.7971965012218003</v>
      </c>
      <c r="BD20" s="211" t="e">
        <f t="shared" si="6"/>
        <v>#REF!</v>
      </c>
      <c r="BF20" s="185" t="e">
        <f>#REF!</f>
        <v>#REF!</v>
      </c>
      <c r="BG20" s="185"/>
      <c r="BH20" s="210" t="e">
        <f>'2'!#REF!</f>
        <v>#REF!</v>
      </c>
      <c r="BI20" s="257"/>
      <c r="BJ20" s="253">
        <f>'3'!BE20</f>
        <v>-0.94864371828544958</v>
      </c>
      <c r="BK20" s="210" t="e">
        <f>'8'!BU20</f>
        <v>#REF!</v>
      </c>
      <c r="BL20" s="211" t="e">
        <f t="shared" si="7"/>
        <v>#REF!</v>
      </c>
      <c r="BM20" s="254"/>
      <c r="BN20" s="185" t="e">
        <f>#REF!</f>
        <v>#REF!</v>
      </c>
      <c r="BO20" s="185"/>
      <c r="BP20" s="210" t="e">
        <f>'2'!#REF!</f>
        <v>#REF!</v>
      </c>
      <c r="BQ20" s="257"/>
      <c r="BR20" s="253">
        <f>'3'!BL20</f>
        <v>-0.80153813821310904</v>
      </c>
      <c r="BS20" s="210" t="e">
        <f>'8'!CD20</f>
        <v>#REF!</v>
      </c>
      <c r="BT20" s="211" t="e">
        <f t="shared" si="8"/>
        <v>#REF!</v>
      </c>
      <c r="BU20" s="254"/>
      <c r="BV20" s="185">
        <f>'1'!DO20</f>
        <v>0.71886308550742295</v>
      </c>
      <c r="BW20" s="185"/>
      <c r="BX20" s="210" t="e">
        <f>'2'!CK20</f>
        <v>#REF!</v>
      </c>
      <c r="BY20" s="257"/>
      <c r="BZ20" s="253">
        <f>'3'!BS20</f>
        <v>0.71686355563411375</v>
      </c>
      <c r="CA20" s="210">
        <f>'8'!CM20</f>
        <v>0.92877836964222482</v>
      </c>
      <c r="CB20" s="211" t="e">
        <f t="shared" si="9"/>
        <v>#REF!</v>
      </c>
      <c r="CD20" s="185" t="e">
        <f>#REF!</f>
        <v>#REF!</v>
      </c>
      <c r="CE20" s="185"/>
      <c r="CF20" s="210" t="e">
        <f>'2'!#REF!</f>
        <v>#REF!</v>
      </c>
      <c r="CG20" s="257"/>
      <c r="CH20" s="253">
        <f>'3'!BZ20</f>
        <v>-1.0348356115082364</v>
      </c>
      <c r="CI20" s="210" t="e">
        <f>'8'!CV20</f>
        <v>#REF!</v>
      </c>
      <c r="CJ20" s="211" t="e">
        <f t="shared" si="10"/>
        <v>#REF!</v>
      </c>
      <c r="CK20" s="254"/>
      <c r="CL20" s="185">
        <f>'1'!EM20</f>
        <v>0.77973634257696278</v>
      </c>
      <c r="CM20" s="185"/>
      <c r="CN20" s="210" t="e">
        <f>'2'!DC20</f>
        <v>#REF!</v>
      </c>
      <c r="CO20" s="257"/>
      <c r="CP20" s="253">
        <f>'3'!CG20</f>
        <v>0.77163928748304655</v>
      </c>
      <c r="CQ20" s="210">
        <f>'8'!DE20</f>
        <v>1.1028086898786047</v>
      </c>
      <c r="CR20" s="211" t="e">
        <f t="shared" si="11"/>
        <v>#REF!</v>
      </c>
      <c r="CT20" s="185">
        <f>'1'!EY20</f>
        <v>0.79413637140617488</v>
      </c>
      <c r="CU20" s="185"/>
      <c r="CV20" s="210" t="e">
        <f>'2'!DL20</f>
        <v>#REF!</v>
      </c>
      <c r="CW20" s="257"/>
      <c r="CX20" s="253">
        <f>'3'!CN20</f>
        <v>0.70935575642416093</v>
      </c>
      <c r="CY20" s="210">
        <f>'8'!DN20</f>
        <v>1.8065130723602303</v>
      </c>
      <c r="CZ20" s="211" t="e">
        <f t="shared" si="12"/>
        <v>#REF!</v>
      </c>
      <c r="DA20" s="259"/>
      <c r="DB20" s="185">
        <f>'1'!FK20</f>
        <v>0.89783717815683628</v>
      </c>
      <c r="DC20" s="185"/>
      <c r="DD20" s="210" t="e">
        <f>'2'!DU20</f>
        <v>#REF!</v>
      </c>
      <c r="DE20" s="257"/>
      <c r="DF20" s="253">
        <f>'3'!CU20</f>
        <v>0.2326185927464105</v>
      </c>
      <c r="DG20" s="210">
        <f>'8'!DW20</f>
        <v>1.5253730946899071</v>
      </c>
      <c r="DH20" s="211" t="e">
        <f t="shared" si="13"/>
        <v>#REF!</v>
      </c>
      <c r="DI20" s="259"/>
    </row>
    <row r="21" spans="1:162" hidden="1">
      <c r="A21" s="201">
        <v>1977</v>
      </c>
      <c r="B21" s="185">
        <f>'1'!K21</f>
        <v>0.80326373624357283</v>
      </c>
      <c r="C21" s="185"/>
      <c r="D21" s="210" t="e">
        <f>'2'!H21</f>
        <v>#REF!</v>
      </c>
      <c r="E21" s="257"/>
      <c r="F21" s="253">
        <f>'3'!H21</f>
        <v>0.42549650030697722</v>
      </c>
      <c r="G21" s="210">
        <f>'8'!J21</f>
        <v>2.1237039962649606</v>
      </c>
      <c r="H21" s="211" t="e">
        <f t="shared" si="0"/>
        <v>#REF!</v>
      </c>
      <c r="J21" s="185" t="e">
        <f>#REF!</f>
        <v>#REF!</v>
      </c>
      <c r="K21" s="185"/>
      <c r="L21" s="210" t="e">
        <f>'2'!#REF!</f>
        <v>#REF!</v>
      </c>
      <c r="M21" s="257"/>
      <c r="N21" s="253">
        <f>'3'!O21</f>
        <v>-1.063281346555375</v>
      </c>
      <c r="O21" s="210" t="e">
        <f>'8'!S21</f>
        <v>#REF!</v>
      </c>
      <c r="P21" s="211" t="e">
        <f t="shared" si="1"/>
        <v>#REF!</v>
      </c>
      <c r="Q21" s="254"/>
      <c r="R21" s="185">
        <f>'1'!AI21</f>
        <v>0.87091355285080552</v>
      </c>
      <c r="S21" s="185"/>
      <c r="T21" s="210" t="e">
        <f>'2'!Z21</f>
        <v>#REF!</v>
      </c>
      <c r="U21" s="257"/>
      <c r="V21" s="253">
        <f>'3'!V21</f>
        <v>0.28583909946209951</v>
      </c>
      <c r="W21" s="210">
        <f>'8'!AB21</f>
        <v>2.4622541737701917</v>
      </c>
      <c r="X21" s="211" t="e">
        <f t="shared" si="2"/>
        <v>#REF!</v>
      </c>
      <c r="Z21" s="185" t="e">
        <f>#REF!</f>
        <v>#REF!</v>
      </c>
      <c r="AA21" s="185"/>
      <c r="AB21" s="210" t="e">
        <f>'2'!#REF!</f>
        <v>#REF!</v>
      </c>
      <c r="AC21" s="257"/>
      <c r="AD21" s="253">
        <f>'3'!AC21</f>
        <v>-0.93539362908770318</v>
      </c>
      <c r="AE21" s="210" t="e">
        <f>'8'!AK21</f>
        <v>#REF!</v>
      </c>
      <c r="AF21" s="211" t="e">
        <f t="shared" si="3"/>
        <v>#REF!</v>
      </c>
      <c r="AG21" s="254"/>
      <c r="AH21" s="185" t="e">
        <f>#REF!</f>
        <v>#REF!</v>
      </c>
      <c r="AI21" s="185"/>
      <c r="AJ21" s="210" t="e">
        <f>'2'!#REF!</f>
        <v>#REF!</v>
      </c>
      <c r="AK21" s="257"/>
      <c r="AL21" s="253">
        <f>'3'!AJ21</f>
        <v>-1.3924513209084544</v>
      </c>
      <c r="AM21" s="210" t="e">
        <f>'8'!AT21</f>
        <v>#REF!</v>
      </c>
      <c r="AN21" s="211" t="e">
        <f t="shared" si="4"/>
        <v>#REF!</v>
      </c>
      <c r="AO21" s="254"/>
      <c r="AP21" s="185" t="e">
        <f>#REF!</f>
        <v>#REF!</v>
      </c>
      <c r="AQ21" s="185"/>
      <c r="AR21" s="210" t="e">
        <f>'2'!#REF!</f>
        <v>#REF!</v>
      </c>
      <c r="AS21" s="257"/>
      <c r="AT21" s="253">
        <f>'3'!AQ21</f>
        <v>-1.0102815928323328</v>
      </c>
      <c r="AU21" s="210" t="e">
        <f>'8'!BC21</f>
        <v>#REF!</v>
      </c>
      <c r="AV21" s="211" t="e">
        <f t="shared" si="5"/>
        <v>#REF!</v>
      </c>
      <c r="AW21" s="254"/>
      <c r="AX21" s="185">
        <f>'1'!CE21</f>
        <v>0.78766567217917705</v>
      </c>
      <c r="AY21" s="185"/>
      <c r="AZ21" s="210" t="e">
        <f>'2'!BJ21</f>
        <v>#REF!</v>
      </c>
      <c r="BA21" s="257"/>
      <c r="BB21" s="253">
        <f>'3'!AX21</f>
        <v>0.63968173153670549</v>
      </c>
      <c r="BC21" s="210">
        <f>'8'!BL21</f>
        <v>1.7794848811323363</v>
      </c>
      <c r="BD21" s="211" t="e">
        <f t="shared" si="6"/>
        <v>#REF!</v>
      </c>
      <c r="BF21" s="185" t="e">
        <f>#REF!</f>
        <v>#REF!</v>
      </c>
      <c r="BG21" s="185"/>
      <c r="BH21" s="210" t="e">
        <f>'2'!#REF!</f>
        <v>#REF!</v>
      </c>
      <c r="BI21" s="257"/>
      <c r="BJ21" s="253">
        <f>'3'!BE21</f>
        <v>-0.94864371828544958</v>
      </c>
      <c r="BK21" s="210" t="e">
        <f>'8'!BU21</f>
        <v>#REF!</v>
      </c>
      <c r="BL21" s="211" t="e">
        <f t="shared" si="7"/>
        <v>#REF!</v>
      </c>
      <c r="BM21" s="254"/>
      <c r="BN21" s="185" t="e">
        <f>#REF!</f>
        <v>#REF!</v>
      </c>
      <c r="BO21" s="185"/>
      <c r="BP21" s="210" t="e">
        <f>'2'!#REF!</f>
        <v>#REF!</v>
      </c>
      <c r="BQ21" s="257"/>
      <c r="BR21" s="253">
        <f>'3'!BL21</f>
        <v>-0.80153813821310904</v>
      </c>
      <c r="BS21" s="210" t="e">
        <f>'8'!CD21</f>
        <v>#REF!</v>
      </c>
      <c r="BT21" s="211" t="e">
        <f t="shared" si="8"/>
        <v>#REF!</v>
      </c>
      <c r="BU21" s="254"/>
      <c r="BV21" s="185">
        <f>'1'!DO21</f>
        <v>0.76566978564740029</v>
      </c>
      <c r="BW21" s="185"/>
      <c r="BX21" s="210" t="e">
        <f>'2'!CK21</f>
        <v>#REF!</v>
      </c>
      <c r="BY21" s="257"/>
      <c r="BZ21" s="253">
        <f>'3'!BS21</f>
        <v>0.71686355563411375</v>
      </c>
      <c r="CA21" s="210">
        <f>'8'!CM21</f>
        <v>0.98988017061376632</v>
      </c>
      <c r="CB21" s="211" t="e">
        <f t="shared" si="9"/>
        <v>#REF!</v>
      </c>
      <c r="CD21" s="185" t="e">
        <f>#REF!</f>
        <v>#REF!</v>
      </c>
      <c r="CE21" s="185"/>
      <c r="CF21" s="210" t="e">
        <f>'2'!#REF!</f>
        <v>#REF!</v>
      </c>
      <c r="CG21" s="257"/>
      <c r="CH21" s="253">
        <f>'3'!BZ21</f>
        <v>-1.0348356115082364</v>
      </c>
      <c r="CI21" s="210" t="e">
        <f>'8'!CV21</f>
        <v>#REF!</v>
      </c>
      <c r="CJ21" s="211" t="e">
        <f t="shared" si="10"/>
        <v>#REF!</v>
      </c>
      <c r="CK21" s="254"/>
      <c r="CL21" s="185">
        <f>'1'!EM21</f>
        <v>0.78285127039452296</v>
      </c>
      <c r="CM21" s="185"/>
      <c r="CN21" s="210" t="e">
        <f>'2'!DC21</f>
        <v>#REF!</v>
      </c>
      <c r="CO21" s="257"/>
      <c r="CP21" s="253">
        <f>'3'!CG21</f>
        <v>0.77114242292145696</v>
      </c>
      <c r="CQ21" s="210">
        <f>'8'!DE21</f>
        <v>1.2012942892522318</v>
      </c>
      <c r="CR21" s="211" t="e">
        <f t="shared" si="11"/>
        <v>#REF!</v>
      </c>
      <c r="CT21" s="185">
        <f>'1'!EY21</f>
        <v>0.78750297408946213</v>
      </c>
      <c r="CU21" s="185"/>
      <c r="CV21" s="210" t="e">
        <f>'2'!DL21</f>
        <v>#REF!</v>
      </c>
      <c r="CW21" s="257"/>
      <c r="CX21" s="253">
        <f>'3'!CN21</f>
        <v>0.69163303237033258</v>
      </c>
      <c r="CY21" s="210">
        <f>'8'!DN21</f>
        <v>2.0168808150197526</v>
      </c>
      <c r="CZ21" s="211" t="e">
        <f t="shared" si="12"/>
        <v>#REF!</v>
      </c>
      <c r="DA21" s="259"/>
      <c r="DB21" s="185">
        <f>'1'!FK21</f>
        <v>0.91596105743465306</v>
      </c>
      <c r="DC21" s="185"/>
      <c r="DD21" s="210" t="e">
        <f>'2'!DU21</f>
        <v>#REF!</v>
      </c>
      <c r="DE21" s="257"/>
      <c r="DF21" s="253">
        <f>'3'!CU21</f>
        <v>0.26035721481313723</v>
      </c>
      <c r="DG21" s="210">
        <f>'8'!DW21</f>
        <v>1.5797933867059495</v>
      </c>
      <c r="DH21" s="211" t="e">
        <f t="shared" si="13"/>
        <v>#REF!</v>
      </c>
      <c r="DI21" s="259"/>
    </row>
    <row r="22" spans="1:162" hidden="1">
      <c r="A22" s="201">
        <v>1978</v>
      </c>
      <c r="B22" s="185">
        <f>'1'!K22</f>
        <v>0.82591834772376249</v>
      </c>
      <c r="C22" s="185"/>
      <c r="D22" s="210" t="e">
        <f>'2'!H22</f>
        <v>#REF!</v>
      </c>
      <c r="E22" s="257"/>
      <c r="F22" s="253">
        <f>'3'!H22</f>
        <v>0.42549650030697722</v>
      </c>
      <c r="G22" s="210">
        <f>'8'!J22</f>
        <v>2.4036835248881592</v>
      </c>
      <c r="H22" s="211" t="e">
        <f t="shared" si="0"/>
        <v>#REF!</v>
      </c>
      <c r="J22" s="185" t="e">
        <f>#REF!</f>
        <v>#REF!</v>
      </c>
      <c r="K22" s="185"/>
      <c r="L22" s="210" t="e">
        <f>'2'!#REF!</f>
        <v>#REF!</v>
      </c>
      <c r="M22" s="257"/>
      <c r="N22" s="253">
        <f>'3'!O22</f>
        <v>-1.063281346555375</v>
      </c>
      <c r="O22" s="210" t="e">
        <f>'8'!S22</f>
        <v>#REF!</v>
      </c>
      <c r="P22" s="211" t="e">
        <f t="shared" si="1"/>
        <v>#REF!</v>
      </c>
      <c r="Q22" s="254"/>
      <c r="R22" s="185">
        <f>'1'!AI22</f>
        <v>0.88781511097567201</v>
      </c>
      <c r="S22" s="185"/>
      <c r="T22" s="210" t="e">
        <f>'2'!Z22</f>
        <v>#REF!</v>
      </c>
      <c r="U22" s="257"/>
      <c r="V22" s="253">
        <f>'3'!V22</f>
        <v>0.31597367379758756</v>
      </c>
      <c r="W22" s="210">
        <f>'8'!AB22</f>
        <v>2.4805297158632973</v>
      </c>
      <c r="X22" s="211" t="e">
        <f t="shared" si="2"/>
        <v>#REF!</v>
      </c>
      <c r="Z22" s="185" t="e">
        <f>#REF!</f>
        <v>#REF!</v>
      </c>
      <c r="AA22" s="185"/>
      <c r="AB22" s="210" t="e">
        <f>'2'!#REF!</f>
        <v>#REF!</v>
      </c>
      <c r="AC22" s="257"/>
      <c r="AD22" s="253">
        <f>'3'!AC22</f>
        <v>-0.93539362908770318</v>
      </c>
      <c r="AE22" s="210" t="e">
        <f>'8'!AK22</f>
        <v>#REF!</v>
      </c>
      <c r="AF22" s="211" t="e">
        <f t="shared" si="3"/>
        <v>#REF!</v>
      </c>
      <c r="AG22" s="254"/>
      <c r="AH22" s="185" t="e">
        <f>#REF!</f>
        <v>#REF!</v>
      </c>
      <c r="AI22" s="185"/>
      <c r="AJ22" s="210" t="e">
        <f>'2'!#REF!</f>
        <v>#REF!</v>
      </c>
      <c r="AK22" s="257"/>
      <c r="AL22" s="253">
        <f>'3'!AJ22</f>
        <v>-1.3924513209084544</v>
      </c>
      <c r="AM22" s="210" t="e">
        <f>'8'!AT22</f>
        <v>#REF!</v>
      </c>
      <c r="AN22" s="211" t="e">
        <f t="shared" si="4"/>
        <v>#REF!</v>
      </c>
      <c r="AO22" s="254"/>
      <c r="AP22" s="185" t="e">
        <f>#REF!</f>
        <v>#REF!</v>
      </c>
      <c r="AQ22" s="185"/>
      <c r="AR22" s="210" t="e">
        <f>'2'!#REF!</f>
        <v>#REF!</v>
      </c>
      <c r="AS22" s="257"/>
      <c r="AT22" s="253">
        <f>'3'!AQ22</f>
        <v>-1.0102815928323328</v>
      </c>
      <c r="AU22" s="210" t="e">
        <f>'8'!BC22</f>
        <v>#REF!</v>
      </c>
      <c r="AV22" s="211" t="e">
        <f t="shared" si="5"/>
        <v>#REF!</v>
      </c>
      <c r="AW22" s="254"/>
      <c r="AX22" s="185">
        <f>'1'!CE22</f>
        <v>0.81802738712562817</v>
      </c>
      <c r="AY22" s="185"/>
      <c r="AZ22" s="210" t="e">
        <f>'2'!BJ22</f>
        <v>#REF!</v>
      </c>
      <c r="BA22" s="257"/>
      <c r="BB22" s="253">
        <f>'3'!AX22</f>
        <v>0.6868304440534323</v>
      </c>
      <c r="BC22" s="210">
        <f>'8'!BL22</f>
        <v>1.7494622062914011</v>
      </c>
      <c r="BD22" s="211" t="e">
        <f t="shared" si="6"/>
        <v>#REF!</v>
      </c>
      <c r="BF22" s="185" t="e">
        <f>#REF!</f>
        <v>#REF!</v>
      </c>
      <c r="BG22" s="185"/>
      <c r="BH22" s="210" t="e">
        <f>'2'!#REF!</f>
        <v>#REF!</v>
      </c>
      <c r="BI22" s="257"/>
      <c r="BJ22" s="253">
        <f>'3'!BE22</f>
        <v>-0.94864371828544958</v>
      </c>
      <c r="BK22" s="210" t="e">
        <f>'8'!BU22</f>
        <v>#REF!</v>
      </c>
      <c r="BL22" s="211" t="e">
        <f t="shared" si="7"/>
        <v>#REF!</v>
      </c>
      <c r="BM22" s="254"/>
      <c r="BN22" s="185" t="e">
        <f>#REF!</f>
        <v>#REF!</v>
      </c>
      <c r="BO22" s="185"/>
      <c r="BP22" s="210" t="e">
        <f>'2'!#REF!</f>
        <v>#REF!</v>
      </c>
      <c r="BQ22" s="257"/>
      <c r="BR22" s="253">
        <f>'3'!BL22</f>
        <v>-0.80153813821310904</v>
      </c>
      <c r="BS22" s="210" t="e">
        <f>'8'!CD22</f>
        <v>#REF!</v>
      </c>
      <c r="BT22" s="211" t="e">
        <f t="shared" si="8"/>
        <v>#REF!</v>
      </c>
      <c r="BU22" s="254"/>
      <c r="BV22" s="185">
        <f>'1'!DO22</f>
        <v>0.76433610048734624</v>
      </c>
      <c r="BW22" s="185"/>
      <c r="BX22" s="210" t="e">
        <f>'2'!CK22</f>
        <v>#REF!</v>
      </c>
      <c r="BY22" s="257"/>
      <c r="BZ22" s="253">
        <f>'3'!BS22</f>
        <v>0.71686355563411375</v>
      </c>
      <c r="CA22" s="210">
        <f>'8'!CM22</f>
        <v>1.0485660582702558</v>
      </c>
      <c r="CB22" s="211" t="e">
        <f t="shared" si="9"/>
        <v>#REF!</v>
      </c>
      <c r="CD22" s="185" t="e">
        <f>#REF!</f>
        <v>#REF!</v>
      </c>
      <c r="CE22" s="185"/>
      <c r="CF22" s="210" t="e">
        <f>'2'!#REF!</f>
        <v>#REF!</v>
      </c>
      <c r="CG22" s="257"/>
      <c r="CH22" s="253">
        <f>'3'!BZ22</f>
        <v>-1.0348356115082364</v>
      </c>
      <c r="CI22" s="210" t="e">
        <f>'8'!CV22</f>
        <v>#REF!</v>
      </c>
      <c r="CJ22" s="211" t="e">
        <f t="shared" si="10"/>
        <v>#REF!</v>
      </c>
      <c r="CK22" s="254"/>
      <c r="CL22" s="185">
        <f>'1'!EM22</f>
        <v>0.78414361291751977</v>
      </c>
      <c r="CM22" s="185"/>
      <c r="CN22" s="210" t="e">
        <f>'2'!DC22</f>
        <v>#REF!</v>
      </c>
      <c r="CO22" s="257"/>
      <c r="CP22" s="253">
        <f>'3'!CG22</f>
        <v>0.77051433970703198</v>
      </c>
      <c r="CQ22" s="210">
        <f>'8'!DE22</f>
        <v>1.3685917211645244</v>
      </c>
      <c r="CR22" s="211" t="e">
        <f t="shared" si="11"/>
        <v>#REF!</v>
      </c>
      <c r="CT22" s="185">
        <f>'1'!EY22</f>
        <v>0.82140286858150957</v>
      </c>
      <c r="CU22" s="185"/>
      <c r="CV22" s="210" t="e">
        <f>'2'!DL22</f>
        <v>#REF!</v>
      </c>
      <c r="CW22" s="257"/>
      <c r="CX22" s="253">
        <f>'3'!CN22</f>
        <v>0.67255488813107411</v>
      </c>
      <c r="CY22" s="210">
        <f>'8'!DN22</f>
        <v>1.9615089780949284</v>
      </c>
      <c r="CZ22" s="211" t="e">
        <f t="shared" si="12"/>
        <v>#REF!</v>
      </c>
      <c r="DA22" s="259"/>
      <c r="DB22" s="185">
        <f>'1'!FK22</f>
        <v>0.93087399421868999</v>
      </c>
      <c r="DC22" s="185"/>
      <c r="DD22" s="210" t="e">
        <f>'2'!DU22</f>
        <v>#REF!</v>
      </c>
      <c r="DE22" s="257"/>
      <c r="DF22" s="253">
        <f>'3'!CU22</f>
        <v>0.2872237046756802</v>
      </c>
      <c r="DG22" s="210">
        <f>'8'!DW22</f>
        <v>1.2771490149104325</v>
      </c>
      <c r="DH22" s="211" t="e">
        <f t="shared" si="13"/>
        <v>#REF!</v>
      </c>
      <c r="DI22" s="259"/>
    </row>
    <row r="23" spans="1:162" hidden="1">
      <c r="A23" s="201">
        <v>1979</v>
      </c>
      <c r="B23" s="185">
        <f>'1'!K23</f>
        <v>0.8422828793159719</v>
      </c>
      <c r="C23" s="185"/>
      <c r="D23" s="210" t="e">
        <f>'2'!H23</f>
        <v>#REF!</v>
      </c>
      <c r="E23" s="257"/>
      <c r="F23" s="253">
        <f>'3'!H23</f>
        <v>0.42549650030697722</v>
      </c>
      <c r="G23" s="210">
        <f>'8'!J23</f>
        <v>2.3769683465822471</v>
      </c>
      <c r="H23" s="211" t="e">
        <f t="shared" si="0"/>
        <v>#REF!</v>
      </c>
      <c r="J23" s="185" t="e">
        <f>#REF!</f>
        <v>#REF!</v>
      </c>
      <c r="K23" s="185"/>
      <c r="L23" s="210" t="e">
        <f>'2'!#REF!</f>
        <v>#REF!</v>
      </c>
      <c r="M23" s="257"/>
      <c r="N23" s="253">
        <f>'3'!O23</f>
        <v>-1.063281346555375</v>
      </c>
      <c r="O23" s="210" t="e">
        <f>'8'!S23</f>
        <v>#REF!</v>
      </c>
      <c r="P23" s="211" t="e">
        <f t="shared" si="1"/>
        <v>#REF!</v>
      </c>
      <c r="Q23" s="254"/>
      <c r="R23" s="185">
        <f>'1'!AI23</f>
        <v>0.90060925719373075</v>
      </c>
      <c r="S23" s="185"/>
      <c r="T23" s="210" t="e">
        <f>'2'!Z23</f>
        <v>#REF!</v>
      </c>
      <c r="U23" s="257"/>
      <c r="V23" s="253">
        <f>'3'!V23</f>
        <v>0.34559227096954193</v>
      </c>
      <c r="W23" s="210">
        <f>'8'!AB23</f>
        <v>2.220589773335429</v>
      </c>
      <c r="X23" s="211" t="e">
        <f t="shared" si="2"/>
        <v>#REF!</v>
      </c>
      <c r="Z23" s="185" t="e">
        <f>#REF!</f>
        <v>#REF!</v>
      </c>
      <c r="AA23" s="185"/>
      <c r="AB23" s="210" t="e">
        <f>'2'!#REF!</f>
        <v>#REF!</v>
      </c>
      <c r="AC23" s="257"/>
      <c r="AD23" s="253">
        <f>'3'!AC23</f>
        <v>-0.93539362908770318</v>
      </c>
      <c r="AE23" s="210" t="e">
        <f>'8'!AK23</f>
        <v>#REF!</v>
      </c>
      <c r="AF23" s="211" t="e">
        <f t="shared" si="3"/>
        <v>#REF!</v>
      </c>
      <c r="AG23" s="254"/>
      <c r="AH23" s="185" t="e">
        <f>#REF!</f>
        <v>#REF!</v>
      </c>
      <c r="AI23" s="185"/>
      <c r="AJ23" s="210" t="e">
        <f>'2'!#REF!</f>
        <v>#REF!</v>
      </c>
      <c r="AK23" s="257"/>
      <c r="AL23" s="253">
        <f>'3'!AJ23</f>
        <v>-1.3924513209084544</v>
      </c>
      <c r="AM23" s="210" t="e">
        <f>'8'!AT23</f>
        <v>#REF!</v>
      </c>
      <c r="AN23" s="211" t="e">
        <f t="shared" si="4"/>
        <v>#REF!</v>
      </c>
      <c r="AO23" s="254"/>
      <c r="AP23" s="185" t="e">
        <f>#REF!</f>
        <v>#REF!</v>
      </c>
      <c r="AQ23" s="185"/>
      <c r="AR23" s="210" t="e">
        <f>'2'!#REF!</f>
        <v>#REF!</v>
      </c>
      <c r="AS23" s="257"/>
      <c r="AT23" s="253">
        <f>'3'!AQ23</f>
        <v>-1.0102815928323328</v>
      </c>
      <c r="AU23" s="210" t="e">
        <f>'8'!BC23</f>
        <v>#REF!</v>
      </c>
      <c r="AV23" s="211" t="e">
        <f t="shared" si="5"/>
        <v>#REF!</v>
      </c>
      <c r="AW23" s="254"/>
      <c r="AX23" s="185">
        <f>'1'!CE23</f>
        <v>0.86270856506115989</v>
      </c>
      <c r="AY23" s="185"/>
      <c r="AZ23" s="210" t="e">
        <f>'2'!BJ23</f>
        <v>#REF!</v>
      </c>
      <c r="BA23" s="257"/>
      <c r="BB23" s="253">
        <f>'3'!AX23</f>
        <v>0.69453620338369881</v>
      </c>
      <c r="BC23" s="210">
        <f>'8'!BL23</f>
        <v>1.6303066753226925</v>
      </c>
      <c r="BD23" s="211" t="e">
        <f t="shared" si="6"/>
        <v>#REF!</v>
      </c>
      <c r="BF23" s="185" t="e">
        <f>#REF!</f>
        <v>#REF!</v>
      </c>
      <c r="BG23" s="185"/>
      <c r="BH23" s="210" t="e">
        <f>'2'!#REF!</f>
        <v>#REF!</v>
      </c>
      <c r="BI23" s="257"/>
      <c r="BJ23" s="253">
        <f>'3'!BE23</f>
        <v>-0.94864371828544958</v>
      </c>
      <c r="BK23" s="210" t="e">
        <f>'8'!BU23</f>
        <v>#REF!</v>
      </c>
      <c r="BL23" s="211" t="e">
        <f t="shared" si="7"/>
        <v>#REF!</v>
      </c>
      <c r="BM23" s="254"/>
      <c r="BN23" s="185" t="e">
        <f>#REF!</f>
        <v>#REF!</v>
      </c>
      <c r="BO23" s="185"/>
      <c r="BP23" s="210" t="e">
        <f>'2'!#REF!</f>
        <v>#REF!</v>
      </c>
      <c r="BQ23" s="257"/>
      <c r="BR23" s="253">
        <f>'3'!BL23</f>
        <v>-0.80153813821310904</v>
      </c>
      <c r="BS23" s="210" t="e">
        <f>'8'!CD23</f>
        <v>#REF!</v>
      </c>
      <c r="BT23" s="211" t="e">
        <f t="shared" si="8"/>
        <v>#REF!</v>
      </c>
      <c r="BU23" s="254"/>
      <c r="BV23" s="185">
        <f>'1'!DO23</f>
        <v>0.78689345707576952</v>
      </c>
      <c r="BW23" s="185"/>
      <c r="BX23" s="210" t="e">
        <f>'2'!CK23</f>
        <v>#REF!</v>
      </c>
      <c r="BY23" s="257"/>
      <c r="BZ23" s="253">
        <f>'3'!BS23</f>
        <v>0.70024508437307142</v>
      </c>
      <c r="CA23" s="210">
        <f>'8'!CM23</f>
        <v>1.0900843607957569</v>
      </c>
      <c r="CB23" s="211" t="e">
        <f t="shared" si="9"/>
        <v>#REF!</v>
      </c>
      <c r="CD23" s="185" t="e">
        <f>#REF!</f>
        <v>#REF!</v>
      </c>
      <c r="CE23" s="185"/>
      <c r="CF23" s="210" t="e">
        <f>'2'!#REF!</f>
        <v>#REF!</v>
      </c>
      <c r="CG23" s="257"/>
      <c r="CH23" s="253">
        <f>'3'!BZ23</f>
        <v>-1.0348356115082364</v>
      </c>
      <c r="CI23" s="210" t="e">
        <f>'8'!CV23</f>
        <v>#REF!</v>
      </c>
      <c r="CJ23" s="211" t="e">
        <f t="shared" si="10"/>
        <v>#REF!</v>
      </c>
      <c r="CK23" s="254"/>
      <c r="CL23" s="185">
        <f>'1'!EM23</f>
        <v>0.80688797178091509</v>
      </c>
      <c r="CM23" s="185"/>
      <c r="CN23" s="210" t="e">
        <f>'2'!DC23</f>
        <v>#REF!</v>
      </c>
      <c r="CO23" s="257"/>
      <c r="CP23" s="253">
        <f>'3'!CG23</f>
        <v>0.7697543567643691</v>
      </c>
      <c r="CQ23" s="210">
        <f>'8'!DE23</f>
        <v>1.3328751616241004</v>
      </c>
      <c r="CR23" s="211" t="e">
        <f t="shared" si="11"/>
        <v>#REF!</v>
      </c>
      <c r="CT23" s="185">
        <f>'1'!EY23</f>
        <v>0.85408059044078</v>
      </c>
      <c r="CU23" s="185"/>
      <c r="CV23" s="210" t="e">
        <f>'2'!DL23</f>
        <v>#REF!</v>
      </c>
      <c r="CW23" s="257"/>
      <c r="CX23" s="253">
        <f>'3'!CN23</f>
        <v>0.67255488813107422</v>
      </c>
      <c r="CY23" s="210">
        <f>'8'!DN23</f>
        <v>1.7888892320607572</v>
      </c>
      <c r="CZ23" s="211" t="e">
        <f t="shared" si="12"/>
        <v>#REF!</v>
      </c>
      <c r="DA23" s="259"/>
      <c r="DB23" s="185">
        <f>'1'!FK23</f>
        <v>0.94691985272613721</v>
      </c>
      <c r="DC23" s="185"/>
      <c r="DD23" s="210" t="e">
        <f>'2'!DU23</f>
        <v>#REF!</v>
      </c>
      <c r="DE23" s="257"/>
      <c r="DF23" s="253">
        <f>'3'!CU23</f>
        <v>0.28722370467568015</v>
      </c>
      <c r="DG23" s="210">
        <f>'8'!DW23</f>
        <v>1.1066457272712877</v>
      </c>
      <c r="DH23" s="211" t="e">
        <f t="shared" si="13"/>
        <v>#REF!</v>
      </c>
      <c r="DI23" s="259"/>
    </row>
    <row r="24" spans="1:162" ht="19.5" customHeight="1">
      <c r="A24" s="201">
        <v>1980</v>
      </c>
      <c r="B24" s="286">
        <f>'1'!K24</f>
        <v>0.25356867611487915</v>
      </c>
      <c r="C24" s="286">
        <f>'1'!M24</f>
        <v>0.34238998902468326</v>
      </c>
      <c r="D24" s="261">
        <f>'2'!H24</f>
        <v>0.17374373882127067</v>
      </c>
      <c r="E24" s="287">
        <f>'2'!J24</f>
        <v>0.24136364553016879</v>
      </c>
      <c r="F24" s="287">
        <f>'3'!H24</f>
        <v>0.55382158753653732</v>
      </c>
      <c r="G24" s="261">
        <f>'8'!J24</f>
        <v>0.68757725615947207</v>
      </c>
      <c r="H24" s="261">
        <f t="shared" si="0"/>
        <v>0.41717781465803982</v>
      </c>
      <c r="I24" s="214">
        <f>SUM(C24,E24:G24)/4</f>
        <v>0.45628811956271531</v>
      </c>
      <c r="J24" s="286">
        <f>'1'!W24</f>
        <v>0.31153286907193994</v>
      </c>
      <c r="K24" s="286">
        <f>'1'!Y24</f>
        <v>0.41376750296012271</v>
      </c>
      <c r="L24" s="261">
        <f>'2'!Q24</f>
        <v>0.20405358113177616</v>
      </c>
      <c r="M24" s="287">
        <f>'2'!S24</f>
        <v>0.28704204953129997</v>
      </c>
      <c r="N24" s="287">
        <f>'3'!O24</f>
        <v>0.8506801849695006</v>
      </c>
      <c r="O24" s="261">
        <f>'8'!S24</f>
        <v>0.80337204187636457</v>
      </c>
      <c r="P24" s="261">
        <f>(J24)*0.25+(L24)*0.25+(N24)*0.25+(O24)*0.25</f>
        <v>0.54240966926239531</v>
      </c>
      <c r="Q24" s="286">
        <f>SUM(K24,M24:O24)/4</f>
        <v>0.58871544483432192</v>
      </c>
      <c r="R24" s="286">
        <f>'1'!AI24</f>
        <v>0.31298112374564097</v>
      </c>
      <c r="S24" s="286">
        <f>'1'!AK24</f>
        <v>0.41546827422537591</v>
      </c>
      <c r="T24" s="261">
        <f>'2'!Z24</f>
        <v>0.17694104340707797</v>
      </c>
      <c r="U24" s="287">
        <f>'2'!AB24</f>
        <v>0.24633005316055132</v>
      </c>
      <c r="V24" s="287">
        <f>'3'!V24</f>
        <v>0.46722391077022529</v>
      </c>
      <c r="W24" s="261">
        <f>'8'!AB24</f>
        <v>0.68888698210001531</v>
      </c>
      <c r="X24" s="261">
        <f t="shared" si="2"/>
        <v>0.41150826500573989</v>
      </c>
      <c r="Y24" s="214">
        <f>SUM(S24,U24:W24)/4</f>
        <v>0.45447730506404194</v>
      </c>
      <c r="Z24" s="286">
        <f>'1'!AU24</f>
        <v>0.22845183145981121</v>
      </c>
      <c r="AA24" s="286">
        <f>'1'!AW24</f>
        <v>0.30926349753615834</v>
      </c>
      <c r="AB24" s="261">
        <f>'2'!AI24</f>
        <v>0.22030226576407447</v>
      </c>
      <c r="AC24" s="287">
        <f>'2'!AK24</f>
        <v>0.31031780650864588</v>
      </c>
      <c r="AD24" s="287">
        <f>'3'!AC24</f>
        <v>0.56739412859408167</v>
      </c>
      <c r="AE24" s="261">
        <f>'8'!AK24</f>
        <v>0.7884677443853868</v>
      </c>
      <c r="AF24" s="261">
        <f>(Z24)*0.25+(AB24)*0.25+(AD24)*0.25+(AE24)*0.25</f>
        <v>0.45115399255083855</v>
      </c>
      <c r="AG24" s="286">
        <f>SUM(AA24,AC24:AE24)/4</f>
        <v>0.49386079425606821</v>
      </c>
      <c r="AH24" s="286">
        <f>'1'!BG24</f>
        <v>8.3333333333333329E-2</v>
      </c>
      <c r="AI24" s="286">
        <f>'1'!BI24</f>
        <v>8.3333333333333676E-2</v>
      </c>
      <c r="AJ24" s="261">
        <f>'2'!AR24</f>
        <v>0.25486026272988799</v>
      </c>
      <c r="AK24" s="287">
        <f>'2'!AT24</f>
        <v>0.35731199389138485</v>
      </c>
      <c r="AL24" s="287">
        <f>'3'!AJ24</f>
        <v>0.84996841313925575</v>
      </c>
      <c r="AM24" s="261">
        <f>'8'!AT24</f>
        <v>0.81424820775527529</v>
      </c>
      <c r="AN24" s="261">
        <f>(AH24)*0.25+(AJ24)*0.25+(AL24)*0.25+(AM24)*0.25</f>
        <v>0.50060255423943811</v>
      </c>
      <c r="AO24" s="286">
        <f>SUM(AI24,AK24:AM24)/4</f>
        <v>0.52621548702981236</v>
      </c>
      <c r="AP24" s="286">
        <f>'1'!BS24</f>
        <v>0.24558444757748912</v>
      </c>
      <c r="AQ24" s="286">
        <f>'1'!BU24</f>
        <v>0.33201443174957235</v>
      </c>
      <c r="AR24" s="261">
        <f>'2'!BA24</f>
        <v>0.21059438388567805</v>
      </c>
      <c r="AS24" s="287">
        <f>'2'!BC24</f>
        <v>0.29650793180289337</v>
      </c>
      <c r="AT24" s="287">
        <f>'3'!AQ24</f>
        <v>0.61886868384591309</v>
      </c>
      <c r="AU24" s="261">
        <f>'8'!BC24</f>
        <v>0.78494212499464722</v>
      </c>
      <c r="AV24" s="261">
        <f>(AP24)*0.25+(AR24)*0.25+(AT24)*0.25+(AU24)*0.25</f>
        <v>0.46499741007593187</v>
      </c>
      <c r="AW24" s="286">
        <f>SUM(AQ24,AS24:AU24)/4</f>
        <v>0.50808329309825651</v>
      </c>
      <c r="AX24" s="286">
        <f>'1'!CE24</f>
        <v>0.2129163263575983</v>
      </c>
      <c r="AY24" s="286">
        <f>'1'!CG24</f>
        <v>0.2880312149899259</v>
      </c>
      <c r="AZ24" s="261">
        <f>'2'!BJ24</f>
        <v>0.25303504706692048</v>
      </c>
      <c r="BA24" s="287">
        <f>'2'!BL24</f>
        <v>0.35490982740262472</v>
      </c>
      <c r="BB24" s="287">
        <f>'3'!AX24</f>
        <v>0.80254296119830248</v>
      </c>
      <c r="BC24" s="261">
        <f>'8'!BL24</f>
        <v>0.78821936839593321</v>
      </c>
      <c r="BD24" s="261">
        <f t="shared" si="6"/>
        <v>0.51417842575468864</v>
      </c>
      <c r="BE24" s="214">
        <f>SUM(AY24,BA24:BC24)/4</f>
        <v>0.55842584299669651</v>
      </c>
      <c r="BF24" s="286">
        <f>'1'!CQ24</f>
        <v>0.26215938786201726</v>
      </c>
      <c r="BG24" s="286">
        <f>'1'!CS24</f>
        <v>0.35339860952489766</v>
      </c>
      <c r="BH24" s="261">
        <f>'2'!BS24</f>
        <v>0.19930359711829132</v>
      </c>
      <c r="BI24" s="287">
        <f>'2'!BU24</f>
        <v>0.28008398672079082</v>
      </c>
      <c r="BJ24" s="287">
        <f>'3'!BE24</f>
        <v>0.58149595563546186</v>
      </c>
      <c r="BK24" s="261">
        <f>'8'!BU24</f>
        <v>0.76461359928152728</v>
      </c>
      <c r="BL24" s="261">
        <f>(BF24)*0.25+(BH24)*0.25+(BJ24)*0.25+(BK24)*0.25</f>
        <v>0.45189313497432443</v>
      </c>
      <c r="BM24" s="286">
        <f>SUM(BG24,BI24:BK24)/4</f>
        <v>0.49489803779066943</v>
      </c>
      <c r="BN24" s="286">
        <f>'1'!DC24</f>
        <v>0.41695802139427851</v>
      </c>
      <c r="BO24" s="286">
        <f>'1'!DE24</f>
        <v>0.52863352208061176</v>
      </c>
      <c r="BP24" s="261">
        <f>'2'!CB24</f>
        <v>0.34097353728072044</v>
      </c>
      <c r="BQ24" s="287">
        <f>'2'!CD24</f>
        <v>0.46193382160731855</v>
      </c>
      <c r="BR24" s="287">
        <f>'3'!BL24</f>
        <v>0.75456669907330332</v>
      </c>
      <c r="BS24" s="261">
        <f>'8'!CD24</f>
        <v>0.78086095910367792</v>
      </c>
      <c r="BT24" s="261">
        <f>(BN24)*0.25+(BP24)*0.25+(BR24)*0.25+(BS24)*0.25</f>
        <v>0.57333980421299502</v>
      </c>
      <c r="BU24" s="286">
        <f>SUM(BO24,BQ24:BS24)/4</f>
        <v>0.63149875046622794</v>
      </c>
      <c r="BV24" s="286">
        <f>'1'!DO24</f>
        <v>0.2184907991106072</v>
      </c>
      <c r="BW24" s="286">
        <f>'1'!DQ24</f>
        <v>0.29571782699835009</v>
      </c>
      <c r="BX24" s="261">
        <f>'2'!CK24</f>
        <v>0.35980509557512141</v>
      </c>
      <c r="BY24" s="287">
        <f>'2'!CM24</f>
        <v>0.48280880172285257</v>
      </c>
      <c r="BZ24" s="287">
        <f>'3'!BS24</f>
        <v>0.7150067670216631</v>
      </c>
      <c r="CA24" s="261">
        <f>'8'!CM24</f>
        <v>0.83102930812527465</v>
      </c>
      <c r="CB24" s="261">
        <f t="shared" si="9"/>
        <v>0.53108299245816659</v>
      </c>
      <c r="CC24" s="214">
        <f>SUM(BW24,BY24:CA24)/4</f>
        <v>0.58114067596703511</v>
      </c>
      <c r="CD24" s="286">
        <f>'1'!EA24</f>
        <v>0.15129838857981878</v>
      </c>
      <c r="CE24" s="286">
        <f>'1'!EC24</f>
        <v>0.19748065832509781</v>
      </c>
      <c r="CF24" s="261">
        <f>'2'!CT24</f>
        <v>8.3333333333333343E-2</v>
      </c>
      <c r="CG24" s="287">
        <f>'2'!CV24</f>
        <v>8.3333333333333537E-2</v>
      </c>
      <c r="CH24" s="287">
        <f>'3'!BZ24</f>
        <v>0.48139867705612993</v>
      </c>
      <c r="CI24" s="261">
        <f>'8'!CV24</f>
        <v>0.74981277586907003</v>
      </c>
      <c r="CJ24" s="261">
        <f>(CD24)*0.25+(CF24)*0.25+(CH24)*0.25+(CI24)*0.25</f>
        <v>0.36646079370958801</v>
      </c>
      <c r="CK24" s="286">
        <f>SUM(CE24,CG24:CI24)/4</f>
        <v>0.3780063611459078</v>
      </c>
      <c r="CL24" s="286">
        <f>'1'!EM24</f>
        <v>0.24933734745194244</v>
      </c>
      <c r="CM24" s="286">
        <f>'1'!EO24</f>
        <v>0.33690889395109347</v>
      </c>
      <c r="CN24" s="261">
        <f>'2'!DC24</f>
        <v>0.24601733487701427</v>
      </c>
      <c r="CO24" s="287">
        <f>'2'!DE24</f>
        <v>0.34559365604691583</v>
      </c>
      <c r="CP24" s="287">
        <f>'3'!CG24</f>
        <v>0.76886175443505966</v>
      </c>
      <c r="CQ24" s="261">
        <f>'8'!DE24</f>
        <v>0.8734399702296568</v>
      </c>
      <c r="CR24" s="261">
        <f t="shared" si="11"/>
        <v>0.5344141017484183</v>
      </c>
      <c r="CS24" s="214">
        <f>SUM(CM24,CO24:CQ24)/4</f>
        <v>0.58120106866568144</v>
      </c>
      <c r="CT24" s="286">
        <f>'1'!EY24</f>
        <v>0.17607901286359851</v>
      </c>
      <c r="CU24" s="286">
        <f>'1'!FA24</f>
        <v>0.23519567218517368</v>
      </c>
      <c r="CV24" s="261">
        <f>'2'!DL24</f>
        <v>0.17538055488558485</v>
      </c>
      <c r="CW24" s="287">
        <f>'2'!DN24</f>
        <v>0.24391067783479656</v>
      </c>
      <c r="CX24" s="287">
        <f>'3'!CN24</f>
        <v>0.64388656967445623</v>
      </c>
      <c r="CY24" s="261">
        <f>'8'!DN24</f>
        <v>0.81869468332081352</v>
      </c>
      <c r="CZ24" s="261">
        <f t="shared" si="12"/>
        <v>0.45351020518611329</v>
      </c>
      <c r="DA24" s="214">
        <f>SUM(CU24,CW24:CY24)/4</f>
        <v>0.48542190075380998</v>
      </c>
      <c r="DB24" s="286">
        <f>'1'!FK24</f>
        <v>0.37934389323145085</v>
      </c>
      <c r="DC24" s="286">
        <f>'1'!FM24</f>
        <v>0.48960173022065251</v>
      </c>
      <c r="DD24" s="261">
        <f>'2'!DU24</f>
        <v>0.31599175782584382</v>
      </c>
      <c r="DE24" s="287">
        <f>'2'!DW24</f>
        <v>0.4332097299725286</v>
      </c>
      <c r="DF24" s="287">
        <f>'3'!CU24</f>
        <v>0.26598571608005345</v>
      </c>
      <c r="DG24" s="261">
        <f>'8'!DW24</f>
        <v>0.45847312530701828</v>
      </c>
      <c r="DH24" s="261">
        <f t="shared" si="13"/>
        <v>0.3549486231110916</v>
      </c>
      <c r="DI24" s="214">
        <f>SUM(DC24,DE24:DG24)/4</f>
        <v>0.4118175753950632</v>
      </c>
    </row>
    <row r="25" spans="1:162" ht="19.5" customHeight="1">
      <c r="A25" s="201">
        <v>1981</v>
      </c>
      <c r="B25" s="286">
        <f>'1'!K25</f>
        <v>0.27552825083662269</v>
      </c>
      <c r="C25" s="286">
        <f>'1'!M25</f>
        <v>0.37022099792088964</v>
      </c>
      <c r="D25" s="261">
        <f>'2'!H25</f>
        <v>0.1854091909021427</v>
      </c>
      <c r="E25" s="287">
        <f>'2'!J25</f>
        <v>0.25931046365110816</v>
      </c>
      <c r="F25" s="287">
        <f>'3'!H25</f>
        <v>0.55382158753653732</v>
      </c>
      <c r="G25" s="261">
        <f>'8'!J25</f>
        <v>0.68351170222590518</v>
      </c>
      <c r="H25" s="261">
        <f t="shared" si="0"/>
        <v>0.424567682875302</v>
      </c>
      <c r="I25" s="214">
        <f t="shared" ref="I25:I45" si="14">SUM(C25,E25:G25)/4</f>
        <v>0.46671618783361007</v>
      </c>
      <c r="J25" s="286">
        <f>'1'!W25</f>
        <v>0.32400433015775365</v>
      </c>
      <c r="K25" s="286">
        <f>'1'!Y25</f>
        <v>0.4282909435164472</v>
      </c>
      <c r="L25" s="261">
        <f>'2'!Q25</f>
        <v>0.21731464279370177</v>
      </c>
      <c r="M25" s="287">
        <f>'2'!S25</f>
        <v>0.3060976946499861</v>
      </c>
      <c r="N25" s="287">
        <f>'3'!O25</f>
        <v>0.8506801849695006</v>
      </c>
      <c r="O25" s="261">
        <f>'8'!S25</f>
        <v>0.77843572208139622</v>
      </c>
      <c r="P25" s="261">
        <f t="shared" ref="P25:P45" si="15">(J25)*0.25+(L25)*0.25+(N25)*0.25+(O25)*0.25</f>
        <v>0.54260872000058802</v>
      </c>
      <c r="Q25" s="286">
        <f t="shared" ref="Q25:Q45" si="16">SUM(K25,M25:O25)/4</f>
        <v>0.59087613630433244</v>
      </c>
      <c r="R25" s="286">
        <f>'1'!AI25</f>
        <v>0.31158073609527193</v>
      </c>
      <c r="S25" s="286">
        <f>'1'!AK25</f>
        <v>0.41382377654867197</v>
      </c>
      <c r="T25" s="261">
        <f>'2'!Z25</f>
        <v>0.18709140985006611</v>
      </c>
      <c r="U25" s="287">
        <f>'2'!AB25</f>
        <v>0.26185970556496613</v>
      </c>
      <c r="V25" s="287">
        <f>'3'!V25</f>
        <v>0.46722391077022529</v>
      </c>
      <c r="W25" s="261">
        <f>'8'!AB25</f>
        <v>0.68695028432147809</v>
      </c>
      <c r="X25" s="261">
        <f t="shared" si="2"/>
        <v>0.41321158525926038</v>
      </c>
      <c r="Y25" s="214">
        <f t="shared" ref="Y25:Y45" si="17">SUM(S25,U25:W25)/4</f>
        <v>0.45746441930133536</v>
      </c>
      <c r="Z25" s="286">
        <f>'1'!AU25</f>
        <v>0.22677653633544745</v>
      </c>
      <c r="AA25" s="286">
        <f>'1'!AW25</f>
        <v>0.30700204405647125</v>
      </c>
      <c r="AB25" s="261">
        <f>'2'!AI25</f>
        <v>0.23900560173006682</v>
      </c>
      <c r="AC25" s="287">
        <f>'2'!AK25</f>
        <v>0.33615568475822144</v>
      </c>
      <c r="AD25" s="287">
        <f>'3'!AC25</f>
        <v>0.56739412859408167</v>
      </c>
      <c r="AE25" s="261">
        <f>'8'!AK25</f>
        <v>0.75689112999803509</v>
      </c>
      <c r="AF25" s="261">
        <f t="shared" ref="AF25:AF45" si="18">(Z25)*0.25+(AB25)*0.25+(AD25)*0.25+(AE25)*0.25</f>
        <v>0.4475168491644077</v>
      </c>
      <c r="AG25" s="286">
        <f t="shared" ref="AG25:AG45" si="19">SUM(AA25,AC25:AE25)/4</f>
        <v>0.49186074685170234</v>
      </c>
      <c r="AH25" s="286">
        <f>'1'!BG25</f>
        <v>9.1960110446597229E-2</v>
      </c>
      <c r="AI25" s="286">
        <f>'1'!BI25</f>
        <v>9.8802069976883539E-2</v>
      </c>
      <c r="AJ25" s="261">
        <f>'2'!AR25</f>
        <v>0.26586230519764192</v>
      </c>
      <c r="AK25" s="287">
        <f>'2'!AT25</f>
        <v>0.37161410057622019</v>
      </c>
      <c r="AL25" s="287">
        <f>'3'!AJ25</f>
        <v>0.84996841313925575</v>
      </c>
      <c r="AM25" s="261">
        <f>'8'!AT25</f>
        <v>0.81002190599721213</v>
      </c>
      <c r="AN25" s="261">
        <f t="shared" ref="AN25:AN45" si="20">(AH25)*0.25+(AJ25)*0.25+(AL25)*0.25+(AM25)*0.25</f>
        <v>0.50445318369517678</v>
      </c>
      <c r="AO25" s="286">
        <f t="shared" ref="AO25:AO45" si="21">SUM(AI25,AK25:AM25)/4</f>
        <v>0.53260162242239295</v>
      </c>
      <c r="AP25" s="286">
        <f>'1'!BS25</f>
        <v>0.26047795551083919</v>
      </c>
      <c r="AQ25" s="286">
        <f>'1'!BU25</f>
        <v>0.35125636906956015</v>
      </c>
      <c r="AR25" s="261">
        <f>'2'!BA25</f>
        <v>0.22256906241820468</v>
      </c>
      <c r="AS25" s="287">
        <f>'2'!BC25</f>
        <v>0.31350227953423582</v>
      </c>
      <c r="AT25" s="287">
        <f>'3'!AQ25</f>
        <v>0.61886868384591309</v>
      </c>
      <c r="AU25" s="261">
        <f>'8'!BC25</f>
        <v>0.77490195954529706</v>
      </c>
      <c r="AV25" s="261">
        <f t="shared" ref="AV25:AV45" si="22">(AP25)*0.25+(AR25)*0.25+(AT25)*0.25+(AU25)*0.25</f>
        <v>0.46920441533006352</v>
      </c>
      <c r="AW25" s="286">
        <f t="shared" ref="AW25:AW45" si="23">SUM(AQ25,AS25:AU25)/4</f>
        <v>0.5146323229987515</v>
      </c>
      <c r="AX25" s="286">
        <f>'1'!CE25</f>
        <v>0.22218372034006267</v>
      </c>
      <c r="AY25" s="286">
        <f>'1'!CG25</f>
        <v>0.30076774541147133</v>
      </c>
      <c r="AZ25" s="261">
        <f>'2'!BJ25</f>
        <v>0.26282491953294862</v>
      </c>
      <c r="BA25" s="287">
        <f>'2'!BL25</f>
        <v>0.36769572829125913</v>
      </c>
      <c r="BB25" s="287">
        <f>'3'!AX25</f>
        <v>0.80254296119830248</v>
      </c>
      <c r="BC25" s="261">
        <f>'8'!BL25</f>
        <v>0.77043321619708582</v>
      </c>
      <c r="BD25" s="261">
        <f t="shared" si="6"/>
        <v>0.51449620431709986</v>
      </c>
      <c r="BE25" s="214">
        <f t="shared" ref="BE25:BE45" si="24">SUM(AY25,BA25:BC25)/4</f>
        <v>0.56035991277452968</v>
      </c>
      <c r="BF25" s="286">
        <f>'1'!CQ25</f>
        <v>0.27503326528777816</v>
      </c>
      <c r="BG25" s="286">
        <f>'1'!CS25</f>
        <v>0.36960469954847797</v>
      </c>
      <c r="BH25" s="261">
        <f>'2'!BS25</f>
        <v>0.20732463579047095</v>
      </c>
      <c r="BI25" s="287">
        <f>'2'!BU25</f>
        <v>0.29179246925644198</v>
      </c>
      <c r="BJ25" s="287">
        <f>'3'!BE25</f>
        <v>0.58149595563546186</v>
      </c>
      <c r="BK25" s="261">
        <f>'8'!BU25</f>
        <v>0.75832834029822815</v>
      </c>
      <c r="BL25" s="261">
        <f t="shared" ref="BL25:BL45" si="25">(BF25)*0.25+(BH25)*0.25+(BJ25)*0.25+(BK25)*0.25</f>
        <v>0.45554554925298479</v>
      </c>
      <c r="BM25" s="286">
        <f t="shared" ref="BM25:BM45" si="26">SUM(BG25,BI25:BK25)/4</f>
        <v>0.50030536618465249</v>
      </c>
      <c r="BN25" s="286">
        <f>'1'!DC25</f>
        <v>0.39721067063259891</v>
      </c>
      <c r="BO25" s="286">
        <f>'1'!DE25</f>
        <v>0.50839057526695486</v>
      </c>
      <c r="BP25" s="261">
        <f>'2'!CB25</f>
        <v>0.34919791371673237</v>
      </c>
      <c r="BQ25" s="287">
        <f>'2'!CD25</f>
        <v>0.47112984797205748</v>
      </c>
      <c r="BR25" s="287">
        <f>'3'!BL25</f>
        <v>0.75456669907330332</v>
      </c>
      <c r="BS25" s="261">
        <f>'8'!CD25</f>
        <v>0.62993005851617001</v>
      </c>
      <c r="BT25" s="261">
        <f t="shared" ref="BT25:BT45" si="27">(BN25)*0.25+(BP25)*0.25+(BR25)*0.25+(BS25)*0.25</f>
        <v>0.53272633548470116</v>
      </c>
      <c r="BU25" s="286">
        <f t="shared" ref="BU25:BU44" si="28">SUM(BO25,BQ25:BS25)/4</f>
        <v>0.59100429520712139</v>
      </c>
      <c r="BV25" s="286">
        <f>'1'!DO25</f>
        <v>0.22581699532778018</v>
      </c>
      <c r="BW25" s="286">
        <f>'1'!DQ25</f>
        <v>0.30570375575131375</v>
      </c>
      <c r="BX25" s="261">
        <f>'[1]7'!$AM19</f>
        <v>0.20241303554796375</v>
      </c>
      <c r="BY25" s="287">
        <f>'2'!CM25</f>
        <v>0.50683183368018747</v>
      </c>
      <c r="BZ25" s="287">
        <f>'3'!BS25</f>
        <v>0.72880112242424766</v>
      </c>
      <c r="CA25" s="261">
        <f>'8'!CM25</f>
        <v>0.83936800857048921</v>
      </c>
      <c r="CB25" s="261">
        <f t="shared" si="9"/>
        <v>0.49909979046762021</v>
      </c>
      <c r="CC25" s="214">
        <f t="shared" ref="CC25:CC45" si="29">SUM(BW25,BY25:CA25)/4</f>
        <v>0.59517618010655948</v>
      </c>
      <c r="CD25" s="286">
        <f>'1'!EA25</f>
        <v>0.15378574798201353</v>
      </c>
      <c r="CE25" s="286">
        <f>'1'!EC25</f>
        <v>0.20135143222071791</v>
      </c>
      <c r="CF25" s="261">
        <f>'2'!CT25</f>
        <v>9.1272324954497122E-2</v>
      </c>
      <c r="CG25" s="287">
        <f>'2'!CV25</f>
        <v>9.8784611767747915E-2</v>
      </c>
      <c r="CH25" s="287">
        <f>'3'!BZ25</f>
        <v>0.49241285061869466</v>
      </c>
      <c r="CI25" s="261">
        <f>'8'!CV25</f>
        <v>0.72735075599882537</v>
      </c>
      <c r="CJ25" s="261">
        <f t="shared" ref="CJ25:CJ45" si="30">(CD25)*0.25+(CF25)*0.25+(CH25)*0.25+(CI25)*0.25</f>
        <v>0.36620541988850763</v>
      </c>
      <c r="CK25" s="286">
        <f t="shared" ref="CK25:CK45" si="31">SUM(CE25,CG25:CI25)/4</f>
        <v>0.37997491265149647</v>
      </c>
      <c r="CL25" s="286">
        <f>'1'!EM25</f>
        <v>0.25226819612528356</v>
      </c>
      <c r="CM25" s="286">
        <f>'1'!EO25</f>
        <v>0.3407095781401317</v>
      </c>
      <c r="CN25" s="261">
        <f>'2'!DC25</f>
        <v>0.25643871810476232</v>
      </c>
      <c r="CO25" s="287">
        <f>'2'!DE25</f>
        <v>0.35938255283244191</v>
      </c>
      <c r="CP25" s="287">
        <f>'3'!CG25</f>
        <v>0.7678357741316717</v>
      </c>
      <c r="CQ25" s="261">
        <f>'8'!DE25</f>
        <v>0.86432057920006544</v>
      </c>
      <c r="CR25" s="261">
        <f t="shared" si="11"/>
        <v>0.53521581689044573</v>
      </c>
      <c r="CS25" s="214">
        <f t="shared" ref="CS25:CS45" si="32">SUM(CM25,CO25:CQ25)/4</f>
        <v>0.58306212107607769</v>
      </c>
      <c r="CT25" s="286">
        <f>'1'!EY25</f>
        <v>0.18603231432722608</v>
      </c>
      <c r="CU25" s="286">
        <f>'1'!FA25</f>
        <v>0.24983546424431377</v>
      </c>
      <c r="CV25" s="261">
        <f>'2'!DL25</f>
        <v>0.18706995414289271</v>
      </c>
      <c r="CW25" s="287">
        <f>'2'!DN25</f>
        <v>0.26182725181477184</v>
      </c>
      <c r="CX25" s="287">
        <f>'3'!CN25</f>
        <v>0.61297442065755847</v>
      </c>
      <c r="CY25" s="261">
        <f>'8'!DN25</f>
        <v>0.79117671168776993</v>
      </c>
      <c r="CZ25" s="261">
        <f t="shared" si="12"/>
        <v>0.44431335020386181</v>
      </c>
      <c r="DA25" s="214">
        <f t="shared" ref="DA25:DA45" si="33">SUM(CU25,CW25:CY25)/4</f>
        <v>0.47895346210110351</v>
      </c>
      <c r="DB25" s="286">
        <f>'1'!FK25</f>
        <v>0.38587369596405152</v>
      </c>
      <c r="DC25" s="286">
        <f>'1'!FM25</f>
        <v>0.49652218527983233</v>
      </c>
      <c r="DD25" s="261">
        <f>'2'!DU25</f>
        <v>0.32635534265797927</v>
      </c>
      <c r="DE25" s="287">
        <f>'2'!DW25</f>
        <v>0.44527396747929632</v>
      </c>
      <c r="DF25" s="287">
        <f>'3'!CU25</f>
        <v>0.24425014373305803</v>
      </c>
      <c r="DG25" s="261">
        <f>'8'!DW25</f>
        <v>0.44448359343748939</v>
      </c>
      <c r="DH25" s="261">
        <f t="shared" si="13"/>
        <v>0.35024069394814455</v>
      </c>
      <c r="DI25" s="214">
        <f t="shared" ref="DI25:DI44" si="34">SUM(DC25,DE25:DG25)/4</f>
        <v>0.40763247248241902</v>
      </c>
      <c r="FF25" s="195">
        <f>'[1]1'!$CN19</f>
        <v>17319.597888179673</v>
      </c>
    </row>
    <row r="26" spans="1:162" ht="19.5" customHeight="1">
      <c r="A26" s="201">
        <v>1982</v>
      </c>
      <c r="B26" s="286">
        <f>'1'!K26</f>
        <v>0.28025294435204795</v>
      </c>
      <c r="C26" s="286">
        <f>'1'!M26</f>
        <v>0.37607876496020731</v>
      </c>
      <c r="D26" s="261">
        <f>'2'!H26</f>
        <v>0.19754301706325708</v>
      </c>
      <c r="E26" s="287">
        <f>'2'!J26</f>
        <v>0.27748672042456479</v>
      </c>
      <c r="F26" s="287">
        <f>'3'!H26</f>
        <v>0.549263074685991</v>
      </c>
      <c r="G26" s="261">
        <f>'8'!J26</f>
        <v>0.65538540032825188</v>
      </c>
      <c r="H26" s="261">
        <f t="shared" si="0"/>
        <v>0.42061110910738697</v>
      </c>
      <c r="I26" s="214">
        <f t="shared" si="14"/>
        <v>0.46455349009975377</v>
      </c>
      <c r="J26" s="286">
        <f>'1'!W26</f>
        <v>0.33639198709296114</v>
      </c>
      <c r="K26" s="286">
        <f>'1'!Y26</f>
        <v>0.44244870553056337</v>
      </c>
      <c r="L26" s="261">
        <f>'2'!Q26</f>
        <v>0.22612332659854251</v>
      </c>
      <c r="M26" s="287">
        <f>'2'!S26</f>
        <v>0.3184654876870176</v>
      </c>
      <c r="N26" s="287">
        <f>'3'!O26</f>
        <v>0.8506801849695006</v>
      </c>
      <c r="O26" s="261">
        <f>'8'!S26</f>
        <v>0.75938101453949425</v>
      </c>
      <c r="P26" s="261">
        <f t="shared" si="15"/>
        <v>0.5431441283001246</v>
      </c>
      <c r="Q26" s="286">
        <f t="shared" si="16"/>
        <v>0.59274384818164394</v>
      </c>
      <c r="R26" s="286">
        <f>'1'!AI26</f>
        <v>0.3040004991712888</v>
      </c>
      <c r="S26" s="286">
        <f>'1'!AK26</f>
        <v>0.40486025561421268</v>
      </c>
      <c r="T26" s="261">
        <f>'2'!Z26</f>
        <v>0.20665796781203766</v>
      </c>
      <c r="U26" s="287">
        <f>'2'!AB26</f>
        <v>0.29082699342619078</v>
      </c>
      <c r="V26" s="287">
        <f>'3'!V26</f>
        <v>0.49422747665071093</v>
      </c>
      <c r="W26" s="261">
        <f>'8'!AB26</f>
        <v>0.65400214028502435</v>
      </c>
      <c r="X26" s="261">
        <f t="shared" si="2"/>
        <v>0.4147220209797654</v>
      </c>
      <c r="Y26" s="214">
        <f t="shared" si="17"/>
        <v>0.46097921649403473</v>
      </c>
      <c r="Z26" s="286">
        <f>'1'!AU26</f>
        <v>0.23835871152658697</v>
      </c>
      <c r="AA26" s="286">
        <f>'1'!AW26</f>
        <v>0.32250158470760076</v>
      </c>
      <c r="AB26" s="261">
        <f>'2'!AI26</f>
        <v>0.25054559489383837</v>
      </c>
      <c r="AC26" s="287">
        <f>'2'!AK26</f>
        <v>0.35161966661702004</v>
      </c>
      <c r="AD26" s="287">
        <f>'3'!AC26</f>
        <v>0.56739412859408167</v>
      </c>
      <c r="AE26" s="261">
        <f>'8'!AK26</f>
        <v>0.74990902956903682</v>
      </c>
      <c r="AF26" s="261">
        <f t="shared" si="18"/>
        <v>0.45155186614588594</v>
      </c>
      <c r="AG26" s="286">
        <f t="shared" si="19"/>
        <v>0.49785610237193478</v>
      </c>
      <c r="AH26" s="286">
        <f>'1'!BG26</f>
        <v>0.11119136195782457</v>
      </c>
      <c r="AI26" s="286">
        <f>'1'!BI26</f>
        <v>0.13219896733827741</v>
      </c>
      <c r="AJ26" s="261">
        <f>'2'!AR26</f>
        <v>0.27602123107558368</v>
      </c>
      <c r="AK26" s="287">
        <f>'2'!AT26</f>
        <v>0.38455733254591129</v>
      </c>
      <c r="AL26" s="287">
        <f>'3'!AJ26</f>
        <v>0.84996841313925575</v>
      </c>
      <c r="AM26" s="261">
        <f>'8'!AT26</f>
        <v>0.80607438380830621</v>
      </c>
      <c r="AN26" s="261">
        <f t="shared" si="20"/>
        <v>0.51081384749524261</v>
      </c>
      <c r="AO26" s="286">
        <f t="shared" si="21"/>
        <v>0.54319977420793764</v>
      </c>
      <c r="AP26" s="286">
        <f>'1'!BS26</f>
        <v>0.29054483787218593</v>
      </c>
      <c r="AQ26" s="286">
        <f>'1'!BU26</f>
        <v>0.38868556638334495</v>
      </c>
      <c r="AR26" s="261">
        <f>'2'!BA26</f>
        <v>0.23307386223427176</v>
      </c>
      <c r="AS26" s="287">
        <f>'2'!BC26</f>
        <v>0.32806744302744401</v>
      </c>
      <c r="AT26" s="287">
        <f>'3'!AQ26</f>
        <v>0.60695706931180526</v>
      </c>
      <c r="AU26" s="261">
        <f>'8'!BC26</f>
        <v>0.76585700212268759</v>
      </c>
      <c r="AV26" s="261">
        <f t="shared" si="22"/>
        <v>0.47410819288523764</v>
      </c>
      <c r="AW26" s="286">
        <f t="shared" si="23"/>
        <v>0.52239177021132055</v>
      </c>
      <c r="AX26" s="286">
        <f>'1'!CE26</f>
        <v>0.21908112964336493</v>
      </c>
      <c r="AY26" s="286">
        <f>'1'!CG26</f>
        <v>0.29652732326384368</v>
      </c>
      <c r="AZ26" s="261">
        <f>'2'!BJ26</f>
        <v>0.24585448795095777</v>
      </c>
      <c r="BA26" s="287">
        <f>'2'!BL26</f>
        <v>0.34537594478830541</v>
      </c>
      <c r="BB26" s="287">
        <f>'3'!AX26</f>
        <v>0.80431908333590751</v>
      </c>
      <c r="BC26" s="261">
        <f>'8'!BL26</f>
        <v>0.754838978743402</v>
      </c>
      <c r="BD26" s="261">
        <f t="shared" si="6"/>
        <v>0.50602341991840805</v>
      </c>
      <c r="BE26" s="214">
        <f t="shared" si="24"/>
        <v>0.55026533253286458</v>
      </c>
      <c r="BF26" s="286">
        <f>'1'!CQ26</f>
        <v>0.28242569124113082</v>
      </c>
      <c r="BG26" s="286">
        <f>'1'!CS26</f>
        <v>0.37875758515496738</v>
      </c>
      <c r="BH26" s="261">
        <f>'2'!BS26</f>
        <v>0.21745476253745677</v>
      </c>
      <c r="BI26" s="287">
        <f>'2'!BU26</f>
        <v>0.30629620689009762</v>
      </c>
      <c r="BJ26" s="287">
        <f>'3'!BE26</f>
        <v>0.58149595563546186</v>
      </c>
      <c r="BK26" s="261">
        <f>'8'!BU26</f>
        <v>0.74990034283547735</v>
      </c>
      <c r="BL26" s="261">
        <f t="shared" si="25"/>
        <v>0.4578191880623817</v>
      </c>
      <c r="BM26" s="286">
        <f t="shared" si="26"/>
        <v>0.50411252262900108</v>
      </c>
      <c r="BN26" s="286">
        <f>'1'!DC26</f>
        <v>0.3945942810913261</v>
      </c>
      <c r="BO26" s="286">
        <f>'1'!DE26</f>
        <v>0.50566785334101871</v>
      </c>
      <c r="BP26" s="261">
        <f>'2'!CB26</f>
        <v>0.35605108608025521</v>
      </c>
      <c r="BQ26" s="287">
        <f>'2'!CD26</f>
        <v>0.4786984596929546</v>
      </c>
      <c r="BR26" s="287">
        <f>'3'!BL26</f>
        <v>0.75456669907330332</v>
      </c>
      <c r="BS26" s="261">
        <f>'8'!CD26</f>
        <v>0.72756271445612408</v>
      </c>
      <c r="BT26" s="261">
        <f t="shared" si="27"/>
        <v>0.55819369517525219</v>
      </c>
      <c r="BU26" s="286">
        <f t="shared" si="28"/>
        <v>0.61662393164085016</v>
      </c>
      <c r="BV26" s="286">
        <f>'1'!DO26</f>
        <v>0.2320208346163653</v>
      </c>
      <c r="BW26" s="286">
        <f>'1'!DQ26</f>
        <v>0.31405904429786319</v>
      </c>
      <c r="BX26" s="261">
        <f>'2'!CK26</f>
        <v>0.40137048663424113</v>
      </c>
      <c r="BY26" s="287">
        <f>'2'!CM26</f>
        <v>0.52672695222678401</v>
      </c>
      <c r="BZ26" s="287">
        <f>'3'!BS26</f>
        <v>0.74168402262300037</v>
      </c>
      <c r="CA26" s="261">
        <f>'8'!CM26</f>
        <v>0.83254317532028876</v>
      </c>
      <c r="CB26" s="261">
        <f t="shared" si="9"/>
        <v>0.55190462979847388</v>
      </c>
      <c r="CC26" s="214">
        <f t="shared" si="29"/>
        <v>0.60375329861698401</v>
      </c>
      <c r="CD26" s="286">
        <f>'1'!EA26</f>
        <v>0.15918481688881492</v>
      </c>
      <c r="CE26" s="286">
        <f>'1'!EC26</f>
        <v>0.20968650322409016</v>
      </c>
      <c r="CF26" s="261">
        <f>'2'!CT26</f>
        <v>9.7823992586911629E-2</v>
      </c>
      <c r="CG26" s="287">
        <f>'2'!CV26</f>
        <v>0.11127562247671496</v>
      </c>
      <c r="CH26" s="287">
        <f>'3'!BZ26</f>
        <v>0.50319925293123791</v>
      </c>
      <c r="CI26" s="261">
        <f>'8'!CV26</f>
        <v>0.7145165332243093</v>
      </c>
      <c r="CJ26" s="261">
        <f t="shared" si="30"/>
        <v>0.36868114890781845</v>
      </c>
      <c r="CK26" s="286">
        <f t="shared" si="31"/>
        <v>0.38466947796408807</v>
      </c>
      <c r="CL26" s="286">
        <f>'1'!EM26</f>
        <v>0.25531965036205284</v>
      </c>
      <c r="CM26" s="286">
        <f>'1'!EO26</f>
        <v>0.34464668545551858</v>
      </c>
      <c r="CN26" s="261">
        <f>'2'!DC26</f>
        <v>0.26499095776532255</v>
      </c>
      <c r="CO26" s="287">
        <f>'2'!DE26</f>
        <v>0.37049233723228897</v>
      </c>
      <c r="CP26" s="287">
        <f>'3'!CG26</f>
        <v>0.74665391556037097</v>
      </c>
      <c r="CQ26" s="261">
        <f>'8'!DE26</f>
        <v>0.85584471612090729</v>
      </c>
      <c r="CR26" s="261">
        <f t="shared" si="11"/>
        <v>0.53070230995216339</v>
      </c>
      <c r="CS26" s="214">
        <f t="shared" si="32"/>
        <v>0.57940941359227149</v>
      </c>
      <c r="CT26" s="286">
        <f>'1'!EY26</f>
        <v>0.18971480081219735</v>
      </c>
      <c r="CU26" s="286">
        <f>'1'!FA26</f>
        <v>0.25518157008904513</v>
      </c>
      <c r="CV26" s="261">
        <f>'2'!DL26</f>
        <v>0.19609632599145518</v>
      </c>
      <c r="CW26" s="287">
        <f>'2'!DN26</f>
        <v>0.27534503534661536</v>
      </c>
      <c r="CX26" s="287">
        <f>'3'!CN26</f>
        <v>0.57961787839186085</v>
      </c>
      <c r="CY26" s="261">
        <f>'8'!DN26</f>
        <v>0.77755881663947546</v>
      </c>
      <c r="CZ26" s="261">
        <f t="shared" si="12"/>
        <v>0.4357469554587472</v>
      </c>
      <c r="DA26" s="214">
        <f t="shared" si="33"/>
        <v>0.47192582511674919</v>
      </c>
      <c r="DB26" s="286">
        <f>'1'!FK26</f>
        <v>0.39277732089259099</v>
      </c>
      <c r="DC26" s="286">
        <f>'1'!FM26</f>
        <v>0.50377132847903927</v>
      </c>
      <c r="DD26" s="261">
        <f>'2'!DU26</f>
        <v>0.34016013551289326</v>
      </c>
      <c r="DE26" s="287">
        <f>'2'!DW26</f>
        <v>0.46101750185273327</v>
      </c>
      <c r="DF26" s="287">
        <f>'3'!CU26</f>
        <v>0.22200484117156216</v>
      </c>
      <c r="DG26" s="261">
        <f>'8'!DW26</f>
        <v>0.41314498224613544</v>
      </c>
      <c r="DH26" s="261">
        <f t="shared" si="13"/>
        <v>0.34202181995579545</v>
      </c>
      <c r="DI26" s="214">
        <f t="shared" si="34"/>
        <v>0.39998466343736755</v>
      </c>
    </row>
    <row r="27" spans="1:162" ht="19.5" customHeight="1">
      <c r="A27" s="201">
        <v>1983</v>
      </c>
      <c r="B27" s="286">
        <f>'1'!K27</f>
        <v>0.29118275635690827</v>
      </c>
      <c r="C27" s="286">
        <f>'1'!M27</f>
        <v>0.38946016845085918</v>
      </c>
      <c r="D27" s="261">
        <f>'2'!H27</f>
        <v>0.20869328646981014</v>
      </c>
      <c r="E27" s="287">
        <f>'2'!J27</f>
        <v>0.29377026244040066</v>
      </c>
      <c r="F27" s="287">
        <f>'3'!H27</f>
        <v>0.54466874614859906</v>
      </c>
      <c r="G27" s="261">
        <f>'8'!J27</f>
        <v>0.64371227006137532</v>
      </c>
      <c r="H27" s="261">
        <f t="shared" si="0"/>
        <v>0.42206426475917319</v>
      </c>
      <c r="I27" s="214">
        <f t="shared" si="14"/>
        <v>0.46790286177530854</v>
      </c>
      <c r="J27" s="286">
        <f>'1'!W27</f>
        <v>0.3386363940837222</v>
      </c>
      <c r="K27" s="286">
        <f>'1'!Y27</f>
        <v>0.44498599917092108</v>
      </c>
      <c r="L27" s="261">
        <f>'2'!Q27</f>
        <v>0.23390869702818012</v>
      </c>
      <c r="M27" s="287">
        <f>'2'!S27</f>
        <v>0.32921164044572215</v>
      </c>
      <c r="N27" s="287">
        <f>'3'!O27</f>
        <v>0.8506801849695006</v>
      </c>
      <c r="O27" s="261">
        <f>'8'!S27</f>
        <v>0.74345795298993134</v>
      </c>
      <c r="P27" s="261">
        <f t="shared" si="15"/>
        <v>0.54167080726783357</v>
      </c>
      <c r="Q27" s="286">
        <f t="shared" si="16"/>
        <v>0.59208394439401879</v>
      </c>
      <c r="R27" s="286">
        <f>'1'!AI27</f>
        <v>0.31324011126877788</v>
      </c>
      <c r="S27" s="286">
        <f>'1'!AK27</f>
        <v>0.41577202018187148</v>
      </c>
      <c r="T27" s="261">
        <f>'2'!Z27</f>
        <v>0.22039878286569364</v>
      </c>
      <c r="U27" s="287">
        <f>'2'!AB27</f>
        <v>0.31045370257078675</v>
      </c>
      <c r="V27" s="287">
        <f>'3'!V27</f>
        <v>0.50099011547271566</v>
      </c>
      <c r="W27" s="261">
        <f>'8'!AB27</f>
        <v>0.65328212048120204</v>
      </c>
      <c r="X27" s="261">
        <f t="shared" si="2"/>
        <v>0.42197778252209733</v>
      </c>
      <c r="Y27" s="214">
        <f t="shared" si="17"/>
        <v>0.470124489676644</v>
      </c>
      <c r="Z27" s="286">
        <f>'1'!AU27</f>
        <v>0.24571402879134707</v>
      </c>
      <c r="AA27" s="286">
        <f>'1'!AW27</f>
        <v>0.33218395252605099</v>
      </c>
      <c r="AB27" s="261">
        <f>'2'!AI27</f>
        <v>0.26131158109217284</v>
      </c>
      <c r="AC27" s="287">
        <f>'2'!AK27</f>
        <v>0.36573495774971571</v>
      </c>
      <c r="AD27" s="287">
        <f>'3'!AC27</f>
        <v>0.56739412859408167</v>
      </c>
      <c r="AE27" s="261">
        <f>'8'!AK27</f>
        <v>0.74421504556399209</v>
      </c>
      <c r="AF27" s="261">
        <f t="shared" si="18"/>
        <v>0.45465869601039843</v>
      </c>
      <c r="AG27" s="286">
        <f t="shared" si="19"/>
        <v>0.50238202110846009</v>
      </c>
      <c r="AH27" s="286">
        <f>'1'!BG27</f>
        <v>0.12440555373592044</v>
      </c>
      <c r="AI27" s="286">
        <f>'1'!BI27</f>
        <v>0.15432918833170631</v>
      </c>
      <c r="AJ27" s="261">
        <f>'2'!AR27</f>
        <v>0.2855187148037886</v>
      </c>
      <c r="AK27" s="287">
        <f>'2'!AT27</f>
        <v>0.39643818049133445</v>
      </c>
      <c r="AL27" s="287">
        <f>'3'!AJ27</f>
        <v>0.84996841313925575</v>
      </c>
      <c r="AM27" s="261">
        <f>'8'!AT27</f>
        <v>0.80186487644638549</v>
      </c>
      <c r="AN27" s="261">
        <f t="shared" si="20"/>
        <v>0.51543938953133761</v>
      </c>
      <c r="AO27" s="286">
        <f t="shared" si="21"/>
        <v>0.55065016460217053</v>
      </c>
      <c r="AP27" s="286">
        <f>'1'!BS27</f>
        <v>0.29902399402093782</v>
      </c>
      <c r="AQ27" s="286">
        <f>'1'!BU27</f>
        <v>0.39891793884413496</v>
      </c>
      <c r="AR27" s="261">
        <f>'2'!BA27</f>
        <v>0.24340393547424424</v>
      </c>
      <c r="AS27" s="287">
        <f>'2'!BC27</f>
        <v>0.34209130651552194</v>
      </c>
      <c r="AT27" s="287">
        <f>'3'!AQ27</f>
        <v>0.59452568431696973</v>
      </c>
      <c r="AU27" s="261">
        <f>'8'!BC27</f>
        <v>0.75960076932375131</v>
      </c>
      <c r="AV27" s="261">
        <f t="shared" si="22"/>
        <v>0.47413859578397577</v>
      </c>
      <c r="AW27" s="286">
        <f t="shared" si="23"/>
        <v>0.5237839247500945</v>
      </c>
      <c r="AX27" s="286">
        <f>'1'!CE27</f>
        <v>0.22917328594403769</v>
      </c>
      <c r="AY27" s="286">
        <f>'1'!CG27</f>
        <v>0.31023532007953109</v>
      </c>
      <c r="AZ27" s="261">
        <f>'2'!BJ27</f>
        <v>0.2835122678813039</v>
      </c>
      <c r="BA27" s="287">
        <f>'2'!BL27</f>
        <v>0.39394552311199155</v>
      </c>
      <c r="BB27" s="287">
        <f>'3'!AX27</f>
        <v>0.80493858092948889</v>
      </c>
      <c r="BC27" s="261">
        <f>'8'!BL27</f>
        <v>0.73373630241447996</v>
      </c>
      <c r="BD27" s="261">
        <f t="shared" si="6"/>
        <v>0.5128401092923276</v>
      </c>
      <c r="BE27" s="214">
        <f t="shared" si="24"/>
        <v>0.56071393163387284</v>
      </c>
      <c r="BF27" s="286">
        <f>'1'!CQ27</f>
        <v>0.28940176892408787</v>
      </c>
      <c r="BG27" s="286">
        <f>'1'!CS27</f>
        <v>0.38729561149265246</v>
      </c>
      <c r="BH27" s="261">
        <f>'2'!BS27</f>
        <v>0.23263408559464172</v>
      </c>
      <c r="BI27" s="287">
        <f>'2'!BU27</f>
        <v>0.32746392141161645</v>
      </c>
      <c r="BJ27" s="287">
        <f>'3'!BE27</f>
        <v>0.58149595563546186</v>
      </c>
      <c r="BK27" s="261">
        <f>'8'!BU27</f>
        <v>0.73945642642099718</v>
      </c>
      <c r="BL27" s="261">
        <f t="shared" si="25"/>
        <v>0.46074705914379721</v>
      </c>
      <c r="BM27" s="286">
        <f t="shared" si="26"/>
        <v>0.50892797874018203</v>
      </c>
      <c r="BN27" s="286">
        <f>'1'!DC27</f>
        <v>0.40616460980243191</v>
      </c>
      <c r="BO27" s="286">
        <f>'1'!DE27</f>
        <v>0.51763570625389144</v>
      </c>
      <c r="BP27" s="261">
        <f>'2'!CB27</f>
        <v>0.36944661977445059</v>
      </c>
      <c r="BQ27" s="287">
        <f>'2'!CD27</f>
        <v>0.49325262389854152</v>
      </c>
      <c r="BR27" s="287">
        <f>'3'!BL27</f>
        <v>0.75456669907330332</v>
      </c>
      <c r="BS27" s="261">
        <f>'8'!CD27</f>
        <v>0.72772098980586764</v>
      </c>
      <c r="BT27" s="261">
        <f t="shared" si="27"/>
        <v>0.56447472961401335</v>
      </c>
      <c r="BU27" s="286">
        <f t="shared" si="28"/>
        <v>0.62329400475790098</v>
      </c>
      <c r="BV27" s="286">
        <f>'1'!DO27</f>
        <v>0.23719120750119826</v>
      </c>
      <c r="BW27" s="286">
        <f>'1'!DQ27</f>
        <v>0.32095336891124104</v>
      </c>
      <c r="BX27" s="261">
        <f>'2'!CK27</f>
        <v>0.41248412889961289</v>
      </c>
      <c r="BY27" s="287">
        <f>'2'!CM27</f>
        <v>0.53800276265442271</v>
      </c>
      <c r="BZ27" s="287">
        <f>'3'!BS27</f>
        <v>0.75370807144143059</v>
      </c>
      <c r="CA27" s="261">
        <f>'8'!CM27</f>
        <v>0.82056554925869951</v>
      </c>
      <c r="CB27" s="261">
        <f t="shared" si="9"/>
        <v>0.5559872392752353</v>
      </c>
      <c r="CC27" s="214">
        <f t="shared" si="29"/>
        <v>0.60830743806644849</v>
      </c>
      <c r="CD27" s="286">
        <f>'1'!EA27</f>
        <v>0.16280682152599601</v>
      </c>
      <c r="CE27" s="286">
        <f>'1'!EC27</f>
        <v>0.21522764188557333</v>
      </c>
      <c r="CF27" s="261">
        <f>'2'!CT27</f>
        <v>0.1054011376776163</v>
      </c>
      <c r="CG27" s="287">
        <f>'2'!CV27</f>
        <v>0.12544025704677042</v>
      </c>
      <c r="CH27" s="287">
        <f>'3'!BZ27</f>
        <v>0.51376314104116483</v>
      </c>
      <c r="CI27" s="261">
        <f>'8'!CV27</f>
        <v>0.71671419362341371</v>
      </c>
      <c r="CJ27" s="261">
        <f t="shared" si="30"/>
        <v>0.37467132346704768</v>
      </c>
      <c r="CK27" s="286">
        <f t="shared" si="31"/>
        <v>0.39278630839923057</v>
      </c>
      <c r="CL27" s="286">
        <f>'1'!EM27</f>
        <v>0.24798353816512983</v>
      </c>
      <c r="CM27" s="286">
        <f>'1'!EO27</f>
        <v>0.33514689217376553</v>
      </c>
      <c r="CN27" s="261">
        <f>'2'!DC27</f>
        <v>0.27209278435453316</v>
      </c>
      <c r="CO27" s="287">
        <f>'2'!DE27</f>
        <v>0.37958147912170037</v>
      </c>
      <c r="CP27" s="287">
        <f>'3'!CG27</f>
        <v>0.72418653359376739</v>
      </c>
      <c r="CQ27" s="261">
        <f>'8'!DE27</f>
        <v>0.85179789657547522</v>
      </c>
      <c r="CR27" s="261">
        <f t="shared" si="11"/>
        <v>0.52401518817222636</v>
      </c>
      <c r="CS27" s="214">
        <f t="shared" si="32"/>
        <v>0.57267820036617711</v>
      </c>
      <c r="CT27" s="286">
        <f>'1'!EY27</f>
        <v>0.20892276669155432</v>
      </c>
      <c r="CU27" s="286">
        <f>'1'!FA27</f>
        <v>0.28247660641666206</v>
      </c>
      <c r="CV27" s="261">
        <f>'2'!DL27</f>
        <v>0.20514350694628025</v>
      </c>
      <c r="CW27" s="287">
        <f>'2'!DN27</f>
        <v>0.28862860790281464</v>
      </c>
      <c r="CX27" s="287">
        <f>'3'!CN27</f>
        <v>0.54359796215651202</v>
      </c>
      <c r="CY27" s="261">
        <f>'8'!DN27</f>
        <v>0.76951355435905777</v>
      </c>
      <c r="CZ27" s="261">
        <f t="shared" si="12"/>
        <v>0.43179444753835106</v>
      </c>
      <c r="DA27" s="214">
        <f t="shared" si="33"/>
        <v>0.47105418270876165</v>
      </c>
      <c r="DB27" s="286">
        <f>'1'!FK27</f>
        <v>0.41814358043745381</v>
      </c>
      <c r="DC27" s="286">
        <f>'1'!FM27</f>
        <v>0.52983194520345123</v>
      </c>
      <c r="DD27" s="261">
        <f>'2'!DU27</f>
        <v>0.34804184944317473</v>
      </c>
      <c r="DE27" s="287">
        <f>'2'!DW27</f>
        <v>0.46984471898254554</v>
      </c>
      <c r="DF27" s="287">
        <f>'3'!CU27</f>
        <v>0.19923735705799409</v>
      </c>
      <c r="DG27" s="261">
        <f>'8'!DW27</f>
        <v>0.40595792109645767</v>
      </c>
      <c r="DH27" s="261">
        <f t="shared" si="13"/>
        <v>0.34284517700877004</v>
      </c>
      <c r="DI27" s="214">
        <f t="shared" si="34"/>
        <v>0.40121798558511212</v>
      </c>
    </row>
    <row r="28" spans="1:162" ht="19.5" customHeight="1">
      <c r="A28" s="201">
        <v>1984</v>
      </c>
      <c r="B28" s="286">
        <f>'1'!K28</f>
        <v>0.29601864040075632</v>
      </c>
      <c r="C28" s="286">
        <f>'1'!M28</f>
        <v>0.3953068238490694</v>
      </c>
      <c r="D28" s="261">
        <f>'2'!H28</f>
        <v>0.2168016802289629</v>
      </c>
      <c r="E28" s="287">
        <f>'2'!J28</f>
        <v>0.30537046706354382</v>
      </c>
      <c r="F28" s="287">
        <f>'3'!H28</f>
        <v>0.54003828862080261</v>
      </c>
      <c r="G28" s="261">
        <f>'8'!J28</f>
        <v>0.67362297872254051</v>
      </c>
      <c r="H28" s="261">
        <f t="shared" si="0"/>
        <v>0.4316203969932656</v>
      </c>
      <c r="I28" s="214">
        <f t="shared" si="14"/>
        <v>0.47858463956398906</v>
      </c>
      <c r="J28" s="286">
        <f>'1'!W28</f>
        <v>0.34397685699946617</v>
      </c>
      <c r="K28" s="286">
        <f>'1'!Y28</f>
        <v>0.45098972675871235</v>
      </c>
      <c r="L28" s="261">
        <f>'2'!Q28</f>
        <v>0.24436004962735658</v>
      </c>
      <c r="M28" s="287">
        <f>'2'!S28</f>
        <v>0.34337474516460414</v>
      </c>
      <c r="N28" s="287">
        <f>'3'!O28</f>
        <v>0.8506801849695006</v>
      </c>
      <c r="O28" s="261">
        <f>'8'!S28</f>
        <v>0.74058376935920656</v>
      </c>
      <c r="P28" s="261">
        <f t="shared" si="15"/>
        <v>0.54490021523888243</v>
      </c>
      <c r="Q28" s="286">
        <f t="shared" si="16"/>
        <v>0.59640710656300588</v>
      </c>
      <c r="R28" s="286">
        <f>'1'!AI28</f>
        <v>0.32664940538101067</v>
      </c>
      <c r="S28" s="286">
        <f>'1'!AK28</f>
        <v>0.43133607460122475</v>
      </c>
      <c r="T28" s="261">
        <f>'2'!Z28</f>
        <v>0.23401906882206489</v>
      </c>
      <c r="U28" s="287">
        <f>'2'!AB28</f>
        <v>0.32936276790156926</v>
      </c>
      <c r="V28" s="287">
        <f>'3'!V28</f>
        <v>0.50773548187001982</v>
      </c>
      <c r="W28" s="261">
        <f>'8'!AB28</f>
        <v>0.66681955865053155</v>
      </c>
      <c r="X28" s="261">
        <f t="shared" si="2"/>
        <v>0.4338058786809067</v>
      </c>
      <c r="Y28" s="214">
        <f t="shared" si="17"/>
        <v>0.48381347075583636</v>
      </c>
      <c r="Z28" s="286">
        <f>'1'!AU28</f>
        <v>0.25353776775931586</v>
      </c>
      <c r="AA28" s="286">
        <f>'1'!AW28</f>
        <v>0.34235009371864911</v>
      </c>
      <c r="AB28" s="261">
        <f>'2'!AI28</f>
        <v>0.26997331293786403</v>
      </c>
      <c r="AC28" s="287">
        <f>'2'!AK28</f>
        <v>0.37688165593247203</v>
      </c>
      <c r="AD28" s="287">
        <f>'3'!AC28</f>
        <v>0.56739412859408167</v>
      </c>
      <c r="AE28" s="261">
        <f>'8'!AK28</f>
        <v>0.76923581114353912</v>
      </c>
      <c r="AF28" s="261">
        <f t="shared" si="18"/>
        <v>0.46503525510870014</v>
      </c>
      <c r="AG28" s="286">
        <f t="shared" si="19"/>
        <v>0.51396542234718545</v>
      </c>
      <c r="AH28" s="286">
        <f>'1'!BG28</f>
        <v>0.13957716828423858</v>
      </c>
      <c r="AI28" s="286">
        <f>'1'!BI28</f>
        <v>0.17897182676296269</v>
      </c>
      <c r="AJ28" s="261">
        <f>'2'!AR28</f>
        <v>0.29710368841501511</v>
      </c>
      <c r="AK28" s="287">
        <f>'2'!AT28</f>
        <v>0.41065382529932742</v>
      </c>
      <c r="AL28" s="287">
        <f>'3'!AJ28</f>
        <v>0.84996841313925575</v>
      </c>
      <c r="AM28" s="261">
        <f>'8'!AT28</f>
        <v>0.80646921926565773</v>
      </c>
      <c r="AN28" s="261">
        <f t="shared" si="20"/>
        <v>0.52327962227604186</v>
      </c>
      <c r="AO28" s="286">
        <f t="shared" si="21"/>
        <v>0.56151582111680098</v>
      </c>
      <c r="AP28" s="286">
        <f>'1'!BS28</f>
        <v>0.30836220285303606</v>
      </c>
      <c r="AQ28" s="286">
        <f>'1'!BU28</f>
        <v>0.41003073855488897</v>
      </c>
      <c r="AR28" s="261">
        <f>'2'!BA28</f>
        <v>0.25250555515570405</v>
      </c>
      <c r="AS28" s="287">
        <f>'2'!BC28</f>
        <v>0.35421136613193849</v>
      </c>
      <c r="AT28" s="287">
        <f>'3'!AQ28</f>
        <v>0.58155231916482764</v>
      </c>
      <c r="AU28" s="261">
        <f>'8'!BC28</f>
        <v>0.74598922370265097</v>
      </c>
      <c r="AV28" s="261">
        <f t="shared" si="22"/>
        <v>0.47210232521905471</v>
      </c>
      <c r="AW28" s="286">
        <f t="shared" si="23"/>
        <v>0.52294591188857653</v>
      </c>
      <c r="AX28" s="286">
        <f>'1'!CE28</f>
        <v>0.24321538270849319</v>
      </c>
      <c r="AY28" s="286">
        <f>'1'!CG28</f>
        <v>0.32890852832847034</v>
      </c>
      <c r="AZ28" s="261">
        <f>'2'!BJ28</f>
        <v>0.29388573369794885</v>
      </c>
      <c r="BA28" s="287">
        <f>'2'!BL28</f>
        <v>0.40673497861416569</v>
      </c>
      <c r="BB28" s="287">
        <f>'3'!AX28</f>
        <v>0.60049379116800539</v>
      </c>
      <c r="BC28" s="261">
        <f>'8'!BL28</f>
        <v>0.67448605227279967</v>
      </c>
      <c r="BD28" s="261">
        <f t="shared" si="6"/>
        <v>0.45302023996181184</v>
      </c>
      <c r="BE28" s="214">
        <f t="shared" si="24"/>
        <v>0.5026558375958603</v>
      </c>
      <c r="BF28" s="286">
        <f>'1'!CQ28</f>
        <v>0.3095945998722695</v>
      </c>
      <c r="BG28" s="286">
        <f>'1'!CS28</f>
        <v>0.41148534148860255</v>
      </c>
      <c r="BH28" s="261">
        <f>'2'!BS28</f>
        <v>0.24351462714425348</v>
      </c>
      <c r="BI28" s="287">
        <f>'2'!BU28</f>
        <v>0.34224001785838737</v>
      </c>
      <c r="BJ28" s="287">
        <f>'3'!BE28</f>
        <v>0.58149595563546186</v>
      </c>
      <c r="BK28" s="261">
        <f>'8'!BU28</f>
        <v>0.73195751494634798</v>
      </c>
      <c r="BL28" s="261">
        <f t="shared" si="25"/>
        <v>0.46664067439958318</v>
      </c>
      <c r="BM28" s="286">
        <f t="shared" si="26"/>
        <v>0.51679470748219991</v>
      </c>
      <c r="BN28" s="286">
        <f>'1'!DC28</f>
        <v>0.40707466235256795</v>
      </c>
      <c r="BO28" s="286">
        <f>'1'!DE28</f>
        <v>0.51856912548317169</v>
      </c>
      <c r="BP28" s="261">
        <f>'2'!CB28</f>
        <v>0.38054052853578207</v>
      </c>
      <c r="BQ28" s="287">
        <f>'2'!CD28</f>
        <v>0.50507379056505597</v>
      </c>
      <c r="BR28" s="287">
        <f>'3'!BL28</f>
        <v>0.7369390360937873</v>
      </c>
      <c r="BS28" s="261">
        <f>'8'!CD28</f>
        <v>0.74067632602043243</v>
      </c>
      <c r="BT28" s="261">
        <f t="shared" si="27"/>
        <v>0.56630763825064245</v>
      </c>
      <c r="BU28" s="286">
        <f t="shared" si="28"/>
        <v>0.62531456954061182</v>
      </c>
      <c r="BV28" s="286">
        <f>'1'!DO28</f>
        <v>0.25102708975956756</v>
      </c>
      <c r="BW28" s="286">
        <f>'1'!DQ28</f>
        <v>0.33910243458392475</v>
      </c>
      <c r="BX28" s="261">
        <f>'2'!CK28</f>
        <v>0.43195772624712681</v>
      </c>
      <c r="BY28" s="287">
        <f>'2'!CM28</f>
        <v>0.55731897108062012</v>
      </c>
      <c r="BZ28" s="287">
        <f>'3'!BS28</f>
        <v>0.76492279540297192</v>
      </c>
      <c r="CA28" s="261">
        <f>'8'!CM28</f>
        <v>0.82671756086994341</v>
      </c>
      <c r="CB28" s="261">
        <f t="shared" si="9"/>
        <v>0.5686562930699024</v>
      </c>
      <c r="CC28" s="214">
        <f t="shared" si="29"/>
        <v>0.62201544048436508</v>
      </c>
      <c r="CD28" s="286">
        <f>'1'!EA28</f>
        <v>0.16984418498208714</v>
      </c>
      <c r="CE28" s="286">
        <f>'1'!EC28</f>
        <v>0.22588028790411391</v>
      </c>
      <c r="CF28" s="261">
        <f>'2'!CT28</f>
        <v>0.11358795607345265</v>
      </c>
      <c r="CG28" s="287">
        <f>'2'!CV28</f>
        <v>0.14041889816881731</v>
      </c>
      <c r="CH28" s="287">
        <f>'3'!BZ28</f>
        <v>0.5241096476437328</v>
      </c>
      <c r="CI28" s="261">
        <f>'8'!CV28</f>
        <v>0.6919250873928644</v>
      </c>
      <c r="CJ28" s="261">
        <f t="shared" si="30"/>
        <v>0.37486671902303426</v>
      </c>
      <c r="CK28" s="286">
        <f t="shared" si="31"/>
        <v>0.3955834802773821</v>
      </c>
      <c r="CL28" s="286">
        <f>'1'!EM28</f>
        <v>0.26062988893898315</v>
      </c>
      <c r="CM28" s="286">
        <f>'1'!EO28</f>
        <v>0.35145018780513149</v>
      </c>
      <c r="CN28" s="261">
        <f>'2'!DC28</f>
        <v>0.28069703234750637</v>
      </c>
      <c r="CO28" s="287">
        <f>'2'!DE28</f>
        <v>0.39043255305278746</v>
      </c>
      <c r="CP28" s="287">
        <f>'3'!CG28</f>
        <v>0.70034630884128291</v>
      </c>
      <c r="CQ28" s="261">
        <f>'8'!DE28</f>
        <v>0.85354151620819074</v>
      </c>
      <c r="CR28" s="261">
        <f t="shared" si="11"/>
        <v>0.52380368658399079</v>
      </c>
      <c r="CS28" s="214">
        <f t="shared" si="32"/>
        <v>0.57394264147684815</v>
      </c>
      <c r="CT28" s="286">
        <f>'1'!EY28</f>
        <v>0.2155951357178211</v>
      </c>
      <c r="CU28" s="286">
        <f>'1'!FA28</f>
        <v>0.29173465929236603</v>
      </c>
      <c r="CV28" s="261">
        <f>'2'!DL28</f>
        <v>0.21381167284743327</v>
      </c>
      <c r="CW28" s="287">
        <f>'2'!DN28</f>
        <v>0.30111592231040735</v>
      </c>
      <c r="CX28" s="287">
        <f>'3'!CN28</f>
        <v>0.50467557337590951</v>
      </c>
      <c r="CY28" s="261">
        <f>'8'!DN28</f>
        <v>0.76551897195592811</v>
      </c>
      <c r="CZ28" s="261">
        <f t="shared" si="12"/>
        <v>0.424900338474273</v>
      </c>
      <c r="DA28" s="214">
        <f t="shared" si="33"/>
        <v>0.46576128173365278</v>
      </c>
      <c r="DB28" s="286">
        <f>'1'!FK28</f>
        <v>0.43889083894089465</v>
      </c>
      <c r="DC28" s="286">
        <f>'1'!FM28</f>
        <v>0.55050580521897696</v>
      </c>
      <c r="DD28" s="261">
        <f>'2'!DU28</f>
        <v>0.3545885696658202</v>
      </c>
      <c r="DE28" s="287">
        <f>'2'!DW28</f>
        <v>0.47709034544152551</v>
      </c>
      <c r="DF28" s="287">
        <f>'3'!CU28</f>
        <v>0.17593492739047506</v>
      </c>
      <c r="DG28" s="261">
        <f>'8'!DW28</f>
        <v>0.42144848391694784</v>
      </c>
      <c r="DH28" s="261">
        <f t="shared" si="13"/>
        <v>0.34771570497853443</v>
      </c>
      <c r="DI28" s="214">
        <f t="shared" si="34"/>
        <v>0.40624489049198137</v>
      </c>
    </row>
    <row r="29" spans="1:162" ht="19.5" customHeight="1">
      <c r="A29" s="201">
        <v>1985</v>
      </c>
      <c r="B29" s="286">
        <f>'1'!K29</f>
        <v>0.31086697574099548</v>
      </c>
      <c r="C29" s="286">
        <f>'1'!M29</f>
        <v>0.41298423328420253</v>
      </c>
      <c r="D29" s="261">
        <f>'2'!H29</f>
        <v>0.22530466125771656</v>
      </c>
      <c r="E29" s="287">
        <f>'2'!J29</f>
        <v>0.3173255145682416</v>
      </c>
      <c r="F29" s="287">
        <f>'3'!H29</f>
        <v>0.53537138591070221</v>
      </c>
      <c r="G29" s="261">
        <f>'8'!J29</f>
        <v>0.69024197706959201</v>
      </c>
      <c r="H29" s="261">
        <f t="shared" si="0"/>
        <v>0.44044624999475157</v>
      </c>
      <c r="I29" s="214">
        <f t="shared" si="14"/>
        <v>0.48898077770818454</v>
      </c>
      <c r="J29" s="286">
        <f>'1'!W29</f>
        <v>0.36269630246500334</v>
      </c>
      <c r="K29" s="286">
        <f>'1'!Y29</f>
        <v>0.47166938501383182</v>
      </c>
      <c r="L29" s="261">
        <f>'2'!Q29</f>
        <v>0.25539964936460957</v>
      </c>
      <c r="M29" s="287">
        <f>'2'!S29</f>
        <v>0.35802025319956232</v>
      </c>
      <c r="N29" s="287">
        <f>'3'!O29</f>
        <v>0.8506801849695006</v>
      </c>
      <c r="O29" s="261">
        <f>'8'!S29</f>
        <v>0.74558599707141238</v>
      </c>
      <c r="P29" s="261">
        <f t="shared" si="15"/>
        <v>0.55359053346763143</v>
      </c>
      <c r="Q29" s="286">
        <f t="shared" si="16"/>
        <v>0.60648895506357681</v>
      </c>
      <c r="R29" s="286">
        <f>'1'!AI29</f>
        <v>0.34589280875697032</v>
      </c>
      <c r="S29" s="286">
        <f>'1'!AK29</f>
        <v>0.45313219131132254</v>
      </c>
      <c r="T29" s="261">
        <f>'2'!Z29</f>
        <v>0.24474720278474696</v>
      </c>
      <c r="U29" s="287">
        <f>'2'!AB29</f>
        <v>0.34389374888592411</v>
      </c>
      <c r="V29" s="287">
        <f>'3'!V29</f>
        <v>0.5144635758426237</v>
      </c>
      <c r="W29" s="261">
        <f>'8'!AB29</f>
        <v>0.67869929465927159</v>
      </c>
      <c r="X29" s="261">
        <f t="shared" si="2"/>
        <v>0.44595072051090312</v>
      </c>
      <c r="Y29" s="214">
        <f t="shared" si="17"/>
        <v>0.49754720267478547</v>
      </c>
      <c r="Z29" s="286">
        <f>'1'!AU29</f>
        <v>0.27555756959982974</v>
      </c>
      <c r="AA29" s="286">
        <f>'1'!AW29</f>
        <v>0.37025748664943942</v>
      </c>
      <c r="AB29" s="261">
        <f>'2'!AI29</f>
        <v>0.28006530243617361</v>
      </c>
      <c r="AC29" s="287">
        <f>'2'!AK29</f>
        <v>0.3896417448834199</v>
      </c>
      <c r="AD29" s="287">
        <f>'3'!AC29</f>
        <v>0.56739412859408167</v>
      </c>
      <c r="AE29" s="261">
        <f>'8'!AK29</f>
        <v>0.77751416601789847</v>
      </c>
      <c r="AF29" s="261">
        <f t="shared" si="18"/>
        <v>0.47513279166199585</v>
      </c>
      <c r="AG29" s="286">
        <f t="shared" si="19"/>
        <v>0.52620188153620984</v>
      </c>
      <c r="AH29" s="286">
        <f>'1'!BG29</f>
        <v>0.15472041337649003</v>
      </c>
      <c r="AI29" s="286">
        <f>'1'!BI29</f>
        <v>0.2028008867058565</v>
      </c>
      <c r="AJ29" s="261">
        <f>'2'!AR29</f>
        <v>0.30683924595835932</v>
      </c>
      <c r="AK29" s="287">
        <f>'2'!AT29</f>
        <v>0.42237366154315975</v>
      </c>
      <c r="AL29" s="287">
        <f>'3'!AJ29</f>
        <v>0.84996841313925575</v>
      </c>
      <c r="AM29" s="261">
        <f>'8'!AT29</f>
        <v>0.80925643337141717</v>
      </c>
      <c r="AN29" s="261">
        <f t="shared" si="20"/>
        <v>0.53019612646138059</v>
      </c>
      <c r="AO29" s="286">
        <f t="shared" si="21"/>
        <v>0.57109984868992236</v>
      </c>
      <c r="AP29" s="286">
        <f>'1'!BS29</f>
        <v>0.32312952669857853</v>
      </c>
      <c r="AQ29" s="286">
        <f>'1'!BU29</f>
        <v>0.42728115474793643</v>
      </c>
      <c r="AR29" s="261">
        <f>'2'!BA29</f>
        <v>0.25879883460676012</v>
      </c>
      <c r="AS29" s="287">
        <f>'2'!BC29</f>
        <v>0.36246670810314241</v>
      </c>
      <c r="AT29" s="287">
        <f>'3'!AQ29</f>
        <v>0.56801381481353397</v>
      </c>
      <c r="AU29" s="261">
        <f>'8'!BC29</f>
        <v>0.73813584149728173</v>
      </c>
      <c r="AV29" s="261">
        <f t="shared" si="22"/>
        <v>0.47201950440403861</v>
      </c>
      <c r="AW29" s="286">
        <f t="shared" si="23"/>
        <v>0.52397437979047368</v>
      </c>
      <c r="AX29" s="286">
        <f>'1'!CE29</f>
        <v>0.25363227641445973</v>
      </c>
      <c r="AY29" s="286">
        <f>'1'!CG29</f>
        <v>0.34247207527409534</v>
      </c>
      <c r="AZ29" s="261">
        <f>'2'!BJ29</f>
        <v>0.30284270546529773</v>
      </c>
      <c r="BA29" s="287">
        <f>'2'!BL29</f>
        <v>0.41758706230063913</v>
      </c>
      <c r="BB29" s="287">
        <f>'3'!AX29</f>
        <v>0.62471258399760332</v>
      </c>
      <c r="BC29" s="261">
        <f>'8'!BL29</f>
        <v>0.6832593887420616</v>
      </c>
      <c r="BD29" s="261">
        <f t="shared" si="6"/>
        <v>0.46611173865485556</v>
      </c>
      <c r="BE29" s="214">
        <f t="shared" si="24"/>
        <v>0.51700777757859984</v>
      </c>
      <c r="BF29" s="286">
        <f>'1'!CQ29</f>
        <v>0.33207473751320293</v>
      </c>
      <c r="BG29" s="286">
        <f>'1'!CS29</f>
        <v>0.43754426359997861</v>
      </c>
      <c r="BH29" s="261">
        <f>'2'!BS29</f>
        <v>0.25318207913281288</v>
      </c>
      <c r="BI29" s="287">
        <f>'2'!BU29</f>
        <v>0.35510365207733441</v>
      </c>
      <c r="BJ29" s="287">
        <f>'3'!BE29</f>
        <v>0.58149595563546186</v>
      </c>
      <c r="BK29" s="261">
        <f>'8'!BU29</f>
        <v>0.7259483023380312</v>
      </c>
      <c r="BL29" s="261">
        <f t="shared" si="25"/>
        <v>0.47317526865487725</v>
      </c>
      <c r="BM29" s="286">
        <f t="shared" si="26"/>
        <v>0.52502304341270156</v>
      </c>
      <c r="BN29" s="286">
        <f>'1'!DC29</f>
        <v>0.41691682414335368</v>
      </c>
      <c r="BO29" s="286">
        <f>'1'!DE29</f>
        <v>0.52859184401717318</v>
      </c>
      <c r="BP29" s="261">
        <f>'2'!CB29</f>
        <v>0.39072893920772822</v>
      </c>
      <c r="BQ29" s="287">
        <f>'2'!CD29</f>
        <v>0.51575133718212929</v>
      </c>
      <c r="BR29" s="287">
        <f>'3'!BL29</f>
        <v>0.7173757008270899</v>
      </c>
      <c r="BS29" s="261">
        <f>'8'!CD29</f>
        <v>0.75444710751586741</v>
      </c>
      <c r="BT29" s="261">
        <f t="shared" si="27"/>
        <v>0.56986714292350982</v>
      </c>
      <c r="BU29" s="286">
        <f t="shared" si="28"/>
        <v>0.62904149738556492</v>
      </c>
      <c r="BV29" s="286">
        <f>'1'!DO29</f>
        <v>0.28553339650346132</v>
      </c>
      <c r="BW29" s="286">
        <f>'1'!DQ29</f>
        <v>0.38257289073780576</v>
      </c>
      <c r="BX29" s="261">
        <f>'2'!CK29</f>
        <v>0.44936164195577016</v>
      </c>
      <c r="BY29" s="287">
        <f>'2'!CM29</f>
        <v>0.57412815451327015</v>
      </c>
      <c r="BZ29" s="287">
        <f>'3'!BS29</f>
        <v>0.77537482349517661</v>
      </c>
      <c r="CA29" s="261">
        <f>'8'!CM29</f>
        <v>0.83367347827424587</v>
      </c>
      <c r="CB29" s="261">
        <f t="shared" si="9"/>
        <v>0.5859858350571634</v>
      </c>
      <c r="CC29" s="214">
        <f t="shared" si="29"/>
        <v>0.6414373367551246</v>
      </c>
      <c r="CD29" s="286">
        <f>'1'!EA29</f>
        <v>0.18132773243731762</v>
      </c>
      <c r="CE29" s="286">
        <f>'1'!EC29</f>
        <v>0.24295066787509978</v>
      </c>
      <c r="CF29" s="261">
        <f>'2'!CT29</f>
        <v>0.12082749416212707</v>
      </c>
      <c r="CG29" s="287">
        <f>'2'!CV29</f>
        <v>0.15339397824239562</v>
      </c>
      <c r="CH29" s="287">
        <f>'3'!BZ29</f>
        <v>0.53424378403844375</v>
      </c>
      <c r="CI29" s="261">
        <f>'8'!CV29</f>
        <v>0.68307732627757045</v>
      </c>
      <c r="CJ29" s="261">
        <f t="shared" si="30"/>
        <v>0.37986908422886473</v>
      </c>
      <c r="CK29" s="286">
        <f t="shared" si="31"/>
        <v>0.40341643910837743</v>
      </c>
      <c r="CL29" s="286">
        <f>'1'!EM29</f>
        <v>0.27193111839953471</v>
      </c>
      <c r="CM29" s="286">
        <f>'1'!EO29</f>
        <v>0.36573091162286098</v>
      </c>
      <c r="CN29" s="261">
        <f>'2'!DC29</f>
        <v>0.28607373314244627</v>
      </c>
      <c r="CO29" s="287">
        <f>'2'!DE29</f>
        <v>0.39712607679851775</v>
      </c>
      <c r="CP29" s="287">
        <f>'3'!CG29</f>
        <v>0.67503980840325006</v>
      </c>
      <c r="CQ29" s="261">
        <f>'8'!DE29</f>
        <v>0.85079597275876451</v>
      </c>
      <c r="CR29" s="261">
        <f t="shared" si="11"/>
        <v>0.52096015817599883</v>
      </c>
      <c r="CS29" s="214">
        <f t="shared" si="32"/>
        <v>0.5721731923958483</v>
      </c>
      <c r="CT29" s="286">
        <f>'1'!EY29</f>
        <v>0.22292002233881003</v>
      </c>
      <c r="CU29" s="286">
        <f>'1'!FA29</f>
        <v>0.30177063176331065</v>
      </c>
      <c r="CV29" s="261">
        <f>'2'!DL29</f>
        <v>0.22189630233751151</v>
      </c>
      <c r="CW29" s="287">
        <f>'2'!DN29</f>
        <v>0.31255872438913729</v>
      </c>
      <c r="CX29" s="287">
        <f>'3'!CN29</f>
        <v>0.4625896387766677</v>
      </c>
      <c r="CY29" s="261">
        <f>'8'!DN29</f>
        <v>0.76683598883193782</v>
      </c>
      <c r="CZ29" s="261">
        <f t="shared" si="12"/>
        <v>0.41856048807123175</v>
      </c>
      <c r="DA29" s="214">
        <f t="shared" si="33"/>
        <v>0.46093874594026335</v>
      </c>
      <c r="DB29" s="286">
        <f>'1'!FK29</f>
        <v>0.46931916401735663</v>
      </c>
      <c r="DC29" s="286">
        <f>'1'!FM29</f>
        <v>0.57984969219793814</v>
      </c>
      <c r="DD29" s="261">
        <f>'2'!DU29</f>
        <v>0.36402894457417878</v>
      </c>
      <c r="DE29" s="287">
        <f>'2'!DW29</f>
        <v>0.48740395872591713</v>
      </c>
      <c r="DF29" s="287">
        <f>'3'!CU29</f>
        <v>0.15208446751171129</v>
      </c>
      <c r="DG29" s="261">
        <f>'8'!DW29</f>
        <v>0.4118810343981712</v>
      </c>
      <c r="DH29" s="261">
        <f t="shared" si="13"/>
        <v>0.34932840262535447</v>
      </c>
      <c r="DI29" s="214">
        <f t="shared" si="34"/>
        <v>0.40780478820843441</v>
      </c>
    </row>
    <row r="30" spans="1:162" ht="19.5" customHeight="1">
      <c r="A30" s="201">
        <v>1986</v>
      </c>
      <c r="B30" s="286">
        <f>'1'!K30</f>
        <v>0.31285619700338413</v>
      </c>
      <c r="C30" s="286">
        <f>'1'!M30</f>
        <v>0.41532171438202303</v>
      </c>
      <c r="D30" s="261">
        <f>'2'!H30</f>
        <v>0.23514497722960848</v>
      </c>
      <c r="E30" s="287">
        <f>'2'!J30</f>
        <v>0.33090250385473896</v>
      </c>
      <c r="F30" s="287">
        <f>'3'!H30</f>
        <v>0.52573154818278112</v>
      </c>
      <c r="G30" s="261">
        <f>'8'!J30</f>
        <v>0.68560058190004614</v>
      </c>
      <c r="H30" s="261">
        <f t="shared" si="0"/>
        <v>0.43983332607895498</v>
      </c>
      <c r="I30" s="214">
        <f t="shared" si="14"/>
        <v>0.48938908707989731</v>
      </c>
      <c r="J30" s="286">
        <f>'1'!W30</f>
        <v>0.38499252274568913</v>
      </c>
      <c r="K30" s="286">
        <f>'1'!Y30</f>
        <v>0.49559194362677766</v>
      </c>
      <c r="L30" s="261">
        <f>'2'!Q30</f>
        <v>0.26354862467133805</v>
      </c>
      <c r="M30" s="287">
        <f>'2'!S30</f>
        <v>0.36863140120544791</v>
      </c>
      <c r="N30" s="287">
        <f>'3'!O30</f>
        <v>0.84968209911732306</v>
      </c>
      <c r="O30" s="261">
        <f>'8'!S30</f>
        <v>0.75418371136506124</v>
      </c>
      <c r="P30" s="261">
        <f t="shared" si="15"/>
        <v>0.56310173947485287</v>
      </c>
      <c r="Q30" s="286">
        <f t="shared" si="16"/>
        <v>0.61702228882865251</v>
      </c>
      <c r="R30" s="286">
        <f>'1'!AI30</f>
        <v>0.35731154662978432</v>
      </c>
      <c r="S30" s="286">
        <f>'1'!AK30</f>
        <v>0.46577785754841444</v>
      </c>
      <c r="T30" s="261">
        <f>'2'!Z30</f>
        <v>0.25490652609261699</v>
      </c>
      <c r="U30" s="287">
        <f>'2'!AB30</f>
        <v>0.3573727705570911</v>
      </c>
      <c r="V30" s="287">
        <f>'3'!V30</f>
        <v>0.5211743973905274</v>
      </c>
      <c r="W30" s="261">
        <f>'8'!AB30</f>
        <v>0.68157359919341376</v>
      </c>
      <c r="X30" s="261">
        <f t="shared" si="2"/>
        <v>0.45374151732658563</v>
      </c>
      <c r="Y30" s="214">
        <f t="shared" si="17"/>
        <v>0.50647465617236165</v>
      </c>
      <c r="Z30" s="286">
        <f>'1'!AU30</f>
        <v>0.30373951783150832</v>
      </c>
      <c r="AA30" s="286">
        <f>'1'!AW30</f>
        <v>0.40454976953446525</v>
      </c>
      <c r="AB30" s="261">
        <f>'2'!AI30</f>
        <v>0.29564830720464685</v>
      </c>
      <c r="AC30" s="287">
        <f>'2'!AK30</f>
        <v>0.40888425972615117</v>
      </c>
      <c r="AD30" s="287">
        <f>'3'!AC30</f>
        <v>0.56739412859408167</v>
      </c>
      <c r="AE30" s="261">
        <f>'8'!AK30</f>
        <v>0.79040043065185706</v>
      </c>
      <c r="AF30" s="261">
        <f t="shared" si="18"/>
        <v>0.48929559607052348</v>
      </c>
      <c r="AG30" s="286">
        <f t="shared" si="19"/>
        <v>0.54280714712663869</v>
      </c>
      <c r="AH30" s="286">
        <f>'1'!BG30</f>
        <v>0.17699150818995235</v>
      </c>
      <c r="AI30" s="286">
        <f>'1'!BI30</f>
        <v>0.23654954828013935</v>
      </c>
      <c r="AJ30" s="261">
        <f>'2'!AR30</f>
        <v>0.31570487030464378</v>
      </c>
      <c r="AK30" s="287">
        <f>'2'!AT30</f>
        <v>0.43287268925833056</v>
      </c>
      <c r="AL30" s="287">
        <f>'3'!AJ30</f>
        <v>0.84996841313925575</v>
      </c>
      <c r="AM30" s="261">
        <f>'8'!AT30</f>
        <v>0.80847292682651994</v>
      </c>
      <c r="AN30" s="261">
        <f t="shared" si="20"/>
        <v>0.53778442961509298</v>
      </c>
      <c r="AO30" s="286">
        <f t="shared" si="21"/>
        <v>0.58196589437606139</v>
      </c>
      <c r="AP30" s="286">
        <f>'1'!BS30</f>
        <v>0.34215422433867754</v>
      </c>
      <c r="AQ30" s="286">
        <f>'1'!BU30</f>
        <v>0.4489460258343847</v>
      </c>
      <c r="AR30" s="261">
        <f>'2'!BA30</f>
        <v>0.26510373364321643</v>
      </c>
      <c r="AS30" s="287">
        <f>'2'!BC30</f>
        <v>0.37063762837919695</v>
      </c>
      <c r="AT30" s="287">
        <f>'3'!AQ30</f>
        <v>0.55388602229680084</v>
      </c>
      <c r="AU30" s="261">
        <f>'8'!BC30</f>
        <v>0.72554056487767049</v>
      </c>
      <c r="AV30" s="261">
        <f t="shared" si="22"/>
        <v>0.4716711362890913</v>
      </c>
      <c r="AW30" s="286">
        <f t="shared" si="23"/>
        <v>0.52475256034701323</v>
      </c>
      <c r="AX30" s="286">
        <f>'1'!CE30</f>
        <v>0.27543294536571278</v>
      </c>
      <c r="AY30" s="286">
        <f>'1'!CG30</f>
        <v>0.3701023732619616</v>
      </c>
      <c r="AZ30" s="261">
        <f>'2'!BJ30</f>
        <v>0.31291972280947927</v>
      </c>
      <c r="BA30" s="287">
        <f>'2'!BL30</f>
        <v>0.42959190142660608</v>
      </c>
      <c r="BB30" s="287">
        <f>'3'!AX30</f>
        <v>0.64748209336370433</v>
      </c>
      <c r="BC30" s="261">
        <f>'8'!BL30</f>
        <v>0.70554295433947833</v>
      </c>
      <c r="BD30" s="261">
        <f t="shared" si="6"/>
        <v>0.48534442896959373</v>
      </c>
      <c r="BE30" s="214">
        <f t="shared" si="24"/>
        <v>0.53817983059793761</v>
      </c>
      <c r="BF30" s="286">
        <f>'1'!CQ30</f>
        <v>0.35414697575946813</v>
      </c>
      <c r="BG30" s="286">
        <f>'1'!CS30</f>
        <v>0.46229415951467778</v>
      </c>
      <c r="BH30" s="261">
        <f>'2'!BS30</f>
        <v>0.26246492359692059</v>
      </c>
      <c r="BI30" s="287">
        <f>'2'!BU30</f>
        <v>0.36722981050366355</v>
      </c>
      <c r="BJ30" s="287">
        <f>'3'!BE30</f>
        <v>0.58149595563546186</v>
      </c>
      <c r="BK30" s="261">
        <f>'8'!BU30</f>
        <v>0.71837359376619236</v>
      </c>
      <c r="BL30" s="261">
        <f t="shared" si="25"/>
        <v>0.47912036218951071</v>
      </c>
      <c r="BM30" s="286">
        <f t="shared" si="26"/>
        <v>0.53234837985499883</v>
      </c>
      <c r="BN30" s="286">
        <f>'1'!DC30</f>
        <v>0.42997723736852628</v>
      </c>
      <c r="BO30" s="286">
        <f>'1'!DE30</f>
        <v>0.54169215239232593</v>
      </c>
      <c r="BP30" s="261">
        <f>'2'!CB30</f>
        <v>0.40220595766397843</v>
      </c>
      <c r="BQ30" s="287">
        <f>'2'!CD30</f>
        <v>0.52758116933797672</v>
      </c>
      <c r="BR30" s="287">
        <f>'3'!BL30</f>
        <v>0.69567805609522426</v>
      </c>
      <c r="BS30" s="261">
        <f>'8'!CD30</f>
        <v>0.749704865623396</v>
      </c>
      <c r="BT30" s="261">
        <f t="shared" si="27"/>
        <v>0.56939152918778124</v>
      </c>
      <c r="BU30" s="286">
        <f t="shared" si="28"/>
        <v>0.6286640608622307</v>
      </c>
      <c r="BV30" s="286">
        <f>'1'!DO30</f>
        <v>0.30596654274670104</v>
      </c>
      <c r="BW30" s="286">
        <f>'1'!DQ30</f>
        <v>0.40719518744000566</v>
      </c>
      <c r="BX30" s="261">
        <f>'2'!CK30</f>
        <v>0.45281381244371466</v>
      </c>
      <c r="BY30" s="287">
        <f>'2'!CM30</f>
        <v>0.57741335250660264</v>
      </c>
      <c r="BZ30" s="287">
        <f>'3'!BS30</f>
        <v>0.78510805643119363</v>
      </c>
      <c r="CA30" s="261">
        <f>'8'!CM30</f>
        <v>0.84002912586345357</v>
      </c>
      <c r="CB30" s="261">
        <f t="shared" si="9"/>
        <v>0.59597938437126574</v>
      </c>
      <c r="CC30" s="214">
        <f t="shared" si="29"/>
        <v>0.65243643056031386</v>
      </c>
      <c r="CD30" s="286">
        <f>'1'!EA30</f>
        <v>0.19816210781106444</v>
      </c>
      <c r="CE30" s="286">
        <f>'1'!EC30</f>
        <v>0.2673056418219496</v>
      </c>
      <c r="CF30" s="261">
        <f>'2'!CT30</f>
        <v>0.12837337859168885</v>
      </c>
      <c r="CG30" s="287">
        <f>'2'!CV30</f>
        <v>0.16665869987689436</v>
      </c>
      <c r="CH30" s="287">
        <f>'3'!BZ30</f>
        <v>0.54417044301507811</v>
      </c>
      <c r="CI30" s="261">
        <f>'8'!CV30</f>
        <v>0.68594864799906274</v>
      </c>
      <c r="CJ30" s="261">
        <f t="shared" si="30"/>
        <v>0.38916364435422357</v>
      </c>
      <c r="CK30" s="286">
        <f t="shared" si="31"/>
        <v>0.41602085817824619</v>
      </c>
      <c r="CL30" s="286">
        <f>'1'!EM30</f>
        <v>0.29387988972848</v>
      </c>
      <c r="CM30" s="286">
        <f>'1'!EO30</f>
        <v>0.39272655598408568</v>
      </c>
      <c r="CN30" s="261">
        <f>'2'!DC30</f>
        <v>0.29013794926760456</v>
      </c>
      <c r="CO30" s="287">
        <f>'2'!DE30</f>
        <v>0.40214214138866805</v>
      </c>
      <c r="CP30" s="287">
        <f>'3'!CG30</f>
        <v>0.64816705465134661</v>
      </c>
      <c r="CQ30" s="261">
        <f>'8'!DE30</f>
        <v>0.84893155629627992</v>
      </c>
      <c r="CR30" s="261">
        <f t="shared" si="11"/>
        <v>0.52027911248592784</v>
      </c>
      <c r="CS30" s="214">
        <f t="shared" si="32"/>
        <v>0.57299182708009511</v>
      </c>
      <c r="CT30" s="286">
        <f>'1'!EY30</f>
        <v>0.24784114701167972</v>
      </c>
      <c r="CU30" s="286">
        <f>'1'!FA30</f>
        <v>0.33496133182817489</v>
      </c>
      <c r="CV30" s="261">
        <f>'2'!DL30</f>
        <v>0.2350314130338037</v>
      </c>
      <c r="CW30" s="287">
        <f>'2'!DN30</f>
        <v>0.33074735774331204</v>
      </c>
      <c r="CX30" s="287">
        <f>'3'!CN30</f>
        <v>0.41705508201687108</v>
      </c>
      <c r="CY30" s="261">
        <f>'8'!DN30</f>
        <v>0.77108812928939918</v>
      </c>
      <c r="CZ30" s="261">
        <f t="shared" si="12"/>
        <v>0.41775394283793843</v>
      </c>
      <c r="DA30" s="214">
        <f t="shared" si="33"/>
        <v>0.4634629752194393</v>
      </c>
      <c r="DB30" s="286">
        <f>'1'!FK30</f>
        <v>0.49391094306610528</v>
      </c>
      <c r="DC30" s="286">
        <f>'1'!FM30</f>
        <v>0.60276862453013635</v>
      </c>
      <c r="DD30" s="261">
        <f>'2'!DU30</f>
        <v>0.37530587647580266</v>
      </c>
      <c r="DE30" s="287">
        <f>'2'!DW30</f>
        <v>0.49952167643612289</v>
      </c>
      <c r="DF30" s="287">
        <f>'3'!CU30</f>
        <v>0.12767256391141496</v>
      </c>
      <c r="DG30" s="261">
        <f>'8'!DW30</f>
        <v>0.41141953343608989</v>
      </c>
      <c r="DH30" s="261">
        <f t="shared" si="13"/>
        <v>0.35207722922235318</v>
      </c>
      <c r="DI30" s="214">
        <f t="shared" si="34"/>
        <v>0.41034559957844102</v>
      </c>
    </row>
    <row r="31" spans="1:162" ht="19.5" customHeight="1">
      <c r="A31" s="201">
        <v>1987</v>
      </c>
      <c r="B31" s="286">
        <f>'1'!K31</f>
        <v>0.32344330154316908</v>
      </c>
      <c r="C31" s="286">
        <f>'1'!M31</f>
        <v>0.42764349960795034</v>
      </c>
      <c r="D31" s="261">
        <f>'2'!H31</f>
        <v>0.23770036930131497</v>
      </c>
      <c r="E31" s="287">
        <f>'2'!J31</f>
        <v>0.33438419929674296</v>
      </c>
      <c r="F31" s="287">
        <f>'3'!H31</f>
        <v>0.51595171484286362</v>
      </c>
      <c r="G31" s="261">
        <f>'8'!J31</f>
        <v>0.68784336789536382</v>
      </c>
      <c r="H31" s="261">
        <f t="shared" si="0"/>
        <v>0.44123468839567792</v>
      </c>
      <c r="I31" s="214">
        <f t="shared" si="14"/>
        <v>0.4914556954107302</v>
      </c>
      <c r="J31" s="286">
        <f>'1'!W31</f>
        <v>0.40951982091376837</v>
      </c>
      <c r="K31" s="286">
        <f>'1'!Y31</f>
        <v>0.52107143595694938</v>
      </c>
      <c r="L31" s="261">
        <f>'2'!Q31</f>
        <v>0.2739302727071492</v>
      </c>
      <c r="M31" s="287">
        <f>'2'!S31</f>
        <v>0.38191343078129425</v>
      </c>
      <c r="N31" s="287">
        <f>'3'!O31</f>
        <v>0.84869052660748645</v>
      </c>
      <c r="O31" s="261">
        <f>'8'!S31</f>
        <v>0.75542313865703048</v>
      </c>
      <c r="P31" s="261">
        <f t="shared" si="15"/>
        <v>0.57189093972135863</v>
      </c>
      <c r="Q31" s="286">
        <f t="shared" si="16"/>
        <v>0.62677463300069014</v>
      </c>
      <c r="R31" s="286">
        <f>'1'!AI31</f>
        <v>0.36883499537830577</v>
      </c>
      <c r="S31" s="286">
        <f>'1'!AK31</f>
        <v>0.47833088054970807</v>
      </c>
      <c r="T31" s="261">
        <f>'2'!Z31</f>
        <v>0.26314081561090252</v>
      </c>
      <c r="U31" s="287">
        <f>'2'!AB31</f>
        <v>0.36810430689320411</v>
      </c>
      <c r="V31" s="287">
        <f>'3'!V31</f>
        <v>0.52728539534229779</v>
      </c>
      <c r="W31" s="261">
        <f>'8'!AB31</f>
        <v>0.6894305840381707</v>
      </c>
      <c r="X31" s="261">
        <f t="shared" si="2"/>
        <v>0.46217294759241917</v>
      </c>
      <c r="Y31" s="214">
        <f t="shared" si="17"/>
        <v>0.5157877917058451</v>
      </c>
      <c r="Z31" s="286">
        <f>'1'!AU31</f>
        <v>0.30685884113606982</v>
      </c>
      <c r="AA31" s="286">
        <f>'1'!AW31</f>
        <v>0.4082525591951372</v>
      </c>
      <c r="AB31" s="261">
        <f>'2'!AI31</f>
        <v>0.30792384410223284</v>
      </c>
      <c r="AC31" s="287">
        <f>'2'!AK31</f>
        <v>0.42366685568694268</v>
      </c>
      <c r="AD31" s="287">
        <f>'3'!AC31</f>
        <v>0.56739412859408167</v>
      </c>
      <c r="AE31" s="261">
        <f>'8'!AK31</f>
        <v>0.78711905299512663</v>
      </c>
      <c r="AF31" s="261">
        <f t="shared" si="18"/>
        <v>0.49232396670687772</v>
      </c>
      <c r="AG31" s="286">
        <f t="shared" si="19"/>
        <v>0.54660814911782207</v>
      </c>
      <c r="AH31" s="286">
        <f>'1'!BG31</f>
        <v>0.19987726982266579</v>
      </c>
      <c r="AI31" s="286">
        <f>'1'!BI31</f>
        <v>0.26974403190919394</v>
      </c>
      <c r="AJ31" s="261">
        <f>'2'!AR31</f>
        <v>0.32000798984464113</v>
      </c>
      <c r="AK31" s="287">
        <f>'2'!AT31</f>
        <v>0.43791055190753209</v>
      </c>
      <c r="AL31" s="287">
        <f>'3'!AJ31</f>
        <v>0.84996841313925575</v>
      </c>
      <c r="AM31" s="261">
        <f>'8'!AT31</f>
        <v>0.81140706961918707</v>
      </c>
      <c r="AN31" s="261">
        <f t="shared" si="20"/>
        <v>0.54531518560643744</v>
      </c>
      <c r="AO31" s="286">
        <f t="shared" si="21"/>
        <v>0.59225751664379223</v>
      </c>
      <c r="AP31" s="286">
        <f>'1'!BS31</f>
        <v>0.36103645563799414</v>
      </c>
      <c r="AQ31" s="286">
        <f>'1'!BU31</f>
        <v>0.46985816235521183</v>
      </c>
      <c r="AR31" s="261">
        <f>'2'!BA31</f>
        <v>0.27179315312445917</v>
      </c>
      <c r="AS31" s="287">
        <f>'2'!BC31</f>
        <v>0.37920045554387921</v>
      </c>
      <c r="AT31" s="287">
        <f>'3'!AQ31</f>
        <v>0.5391437604101863</v>
      </c>
      <c r="AU31" s="261">
        <f>'8'!BC31</f>
        <v>0.72212976023352704</v>
      </c>
      <c r="AV31" s="261">
        <f t="shared" si="22"/>
        <v>0.47352578235154164</v>
      </c>
      <c r="AW31" s="286">
        <f t="shared" si="23"/>
        <v>0.52758303463570111</v>
      </c>
      <c r="AX31" s="286">
        <f>'1'!CE31</f>
        <v>0.29713231745227803</v>
      </c>
      <c r="AY31" s="286">
        <f>'1'!CG31</f>
        <v>0.39664696468504679</v>
      </c>
      <c r="AZ31" s="261">
        <f>'2'!BJ31</f>
        <v>0.32600936668664238</v>
      </c>
      <c r="BA31" s="287">
        <f>'2'!BL31</f>
        <v>0.44487466457695574</v>
      </c>
      <c r="BB31" s="287">
        <f>'3'!AX31</f>
        <v>0.66889688630693633</v>
      </c>
      <c r="BC31" s="261">
        <f>'8'!BL31</f>
        <v>0.71368426267561558</v>
      </c>
      <c r="BD31" s="261">
        <f t="shared" si="6"/>
        <v>0.50143070828036806</v>
      </c>
      <c r="BE31" s="214">
        <f t="shared" si="24"/>
        <v>0.55602569456113859</v>
      </c>
      <c r="BF31" s="286">
        <f>'1'!CQ31</f>
        <v>0.37428811291734937</v>
      </c>
      <c r="BG31" s="286">
        <f>'1'!CS31</f>
        <v>0.48420011653912287</v>
      </c>
      <c r="BH31" s="261">
        <f>'2'!BS31</f>
        <v>0.27121927089124948</v>
      </c>
      <c r="BI31" s="287">
        <f>'2'!BU31</f>
        <v>0.37847008410107658</v>
      </c>
      <c r="BJ31" s="287">
        <f>'3'!BE31</f>
        <v>0.44610976802534041</v>
      </c>
      <c r="BK31" s="261">
        <f>'8'!BU31</f>
        <v>0.71012743036073933</v>
      </c>
      <c r="BL31" s="261">
        <f t="shared" si="25"/>
        <v>0.45043614554866962</v>
      </c>
      <c r="BM31" s="286">
        <f t="shared" si="26"/>
        <v>0.50472684975656978</v>
      </c>
      <c r="BN31" s="286">
        <f>'1'!DC31</f>
        <v>0.41898663094195171</v>
      </c>
      <c r="BO31" s="286">
        <f>'1'!DE31</f>
        <v>0.5306830017962344</v>
      </c>
      <c r="BP31" s="261">
        <f>'2'!CB31</f>
        <v>0.41619479993151354</v>
      </c>
      <c r="BQ31" s="287">
        <f>'2'!CD31</f>
        <v>0.54172616894703052</v>
      </c>
      <c r="BR31" s="287">
        <f>'3'!BL31</f>
        <v>0.6716270321415837</v>
      </c>
      <c r="BS31" s="261">
        <f>'8'!CD31</f>
        <v>0.75496022169432553</v>
      </c>
      <c r="BT31" s="261">
        <f t="shared" si="27"/>
        <v>0.56544217117734363</v>
      </c>
      <c r="BU31" s="286">
        <f t="shared" si="28"/>
        <v>0.62474910614479351</v>
      </c>
      <c r="BV31" s="286">
        <f>'1'!DO31</f>
        <v>0.30697806454168225</v>
      </c>
      <c r="BW31" s="286">
        <f>'1'!DQ31</f>
        <v>0.40839372798798346</v>
      </c>
      <c r="BX31" s="261">
        <f>'2'!CK31</f>
        <v>0.46039603334838547</v>
      </c>
      <c r="BY31" s="287">
        <f>'2'!CM31</f>
        <v>0.58457340215989928</v>
      </c>
      <c r="BZ31" s="287">
        <f>'3'!BS31</f>
        <v>0.78804994466097622</v>
      </c>
      <c r="CA31" s="261">
        <f>'8'!CM31</f>
        <v>0.83785187427904662</v>
      </c>
      <c r="CB31" s="261">
        <f t="shared" si="9"/>
        <v>0.59831897920752264</v>
      </c>
      <c r="CC31" s="214">
        <f t="shared" si="29"/>
        <v>0.65471723727197639</v>
      </c>
      <c r="CD31" s="286">
        <f>'1'!EA31</f>
        <v>0.2248969806467461</v>
      </c>
      <c r="CE31" s="286">
        <f>'1'!EC31</f>
        <v>0.30445687380366371</v>
      </c>
      <c r="CF31" s="261">
        <f>'2'!CT31</f>
        <v>0.13726233320405146</v>
      </c>
      <c r="CG31" s="287">
        <f>'2'!CV31</f>
        <v>0.18195831074430507</v>
      </c>
      <c r="CH31" s="287">
        <f>'3'!BZ31</f>
        <v>0.55389440167104531</v>
      </c>
      <c r="CI31" s="261">
        <f>'8'!CV31</f>
        <v>0.69155416169330586</v>
      </c>
      <c r="CJ31" s="261">
        <f t="shared" si="30"/>
        <v>0.40190196930378719</v>
      </c>
      <c r="CK31" s="286">
        <f t="shared" si="31"/>
        <v>0.43296593697808</v>
      </c>
      <c r="CL31" s="286">
        <f>'1'!EM31</f>
        <v>0.31370201407371567</v>
      </c>
      <c r="CM31" s="286">
        <f>'1'!EO31</f>
        <v>0.41631345001161174</v>
      </c>
      <c r="CN31" s="261">
        <f>'2'!DC31</f>
        <v>0.29511165962583857</v>
      </c>
      <c r="CO31" s="287">
        <f>'2'!DE31</f>
        <v>0.40823059369046744</v>
      </c>
      <c r="CP31" s="287">
        <f>'3'!CG31</f>
        <v>0.61962106353846891</v>
      </c>
      <c r="CQ31" s="261">
        <f>'8'!DE31</f>
        <v>0.84433203544942592</v>
      </c>
      <c r="CR31" s="261">
        <f t="shared" si="11"/>
        <v>0.5181916931718622</v>
      </c>
      <c r="CS31" s="214">
        <f t="shared" si="32"/>
        <v>0.57212428567249352</v>
      </c>
      <c r="CT31" s="286">
        <f>'1'!EY31</f>
        <v>0.27045595203461692</v>
      </c>
      <c r="CU31" s="286">
        <f>'1'!FA31</f>
        <v>0.36388189660376213</v>
      </c>
      <c r="CV31" s="261">
        <f>'2'!DL31</f>
        <v>0.23713001695080652</v>
      </c>
      <c r="CW31" s="287">
        <f>'2'!DN31</f>
        <v>0.33360864983885774</v>
      </c>
      <c r="CX31" s="287">
        <f>'3'!CN31</f>
        <v>0.42038637700460946</v>
      </c>
      <c r="CY31" s="261">
        <f>'8'!DN31</f>
        <v>0.7615536768154193</v>
      </c>
      <c r="CZ31" s="261">
        <f t="shared" si="12"/>
        <v>0.42238150570136301</v>
      </c>
      <c r="DA31" s="214">
        <f t="shared" si="33"/>
        <v>0.46985765006566216</v>
      </c>
      <c r="DB31" s="286">
        <f>'1'!FK31</f>
        <v>0.51081092397305572</v>
      </c>
      <c r="DC31" s="286">
        <f>'1'!FM31</f>
        <v>0.61812985146655941</v>
      </c>
      <c r="DD31" s="261">
        <f>'2'!DU31</f>
        <v>0.38680623529886193</v>
      </c>
      <c r="DE31" s="287">
        <f>'2'!DW31</f>
        <v>0.51166020803425893</v>
      </c>
      <c r="DF31" s="287">
        <f>'3'!CU31</f>
        <v>0.12787532026649898</v>
      </c>
      <c r="DG31" s="261">
        <f>'8'!DW31</f>
        <v>0.4174461888172169</v>
      </c>
      <c r="DH31" s="261">
        <f t="shared" si="13"/>
        <v>0.36073466708890839</v>
      </c>
      <c r="DI31" s="214">
        <f t="shared" si="34"/>
        <v>0.41877789214613359</v>
      </c>
    </row>
    <row r="32" spans="1:162" ht="19.5" customHeight="1">
      <c r="A32" s="201">
        <v>1988</v>
      </c>
      <c r="B32" s="286">
        <f>'1'!K32</f>
        <v>0.33041166592532012</v>
      </c>
      <c r="C32" s="286">
        <f>'1'!M32</f>
        <v>0.4356465695125607</v>
      </c>
      <c r="D32" s="261">
        <f>'2'!H32</f>
        <v>0.23594440849625245</v>
      </c>
      <c r="E32" s="287">
        <f>'2'!J32</f>
        <v>0.33199364533105424</v>
      </c>
      <c r="F32" s="287">
        <f>'3'!H32</f>
        <v>0.50602973856879152</v>
      </c>
      <c r="G32" s="261">
        <f>'8'!J32</f>
        <v>0.6914021349847439</v>
      </c>
      <c r="H32" s="261">
        <f t="shared" si="0"/>
        <v>0.44094698699377699</v>
      </c>
      <c r="I32" s="214">
        <f t="shared" si="14"/>
        <v>0.4912680220992876</v>
      </c>
      <c r="J32" s="286">
        <f>'1'!W32</f>
        <v>0.4321215078747892</v>
      </c>
      <c r="K32" s="286">
        <f>'1'!Y32</f>
        <v>0.54382167974820983</v>
      </c>
      <c r="L32" s="261">
        <f>'2'!Q32</f>
        <v>0.27905902045353903</v>
      </c>
      <c r="M32" s="287">
        <f>'2'!S32</f>
        <v>0.38838015778374946</v>
      </c>
      <c r="N32" s="287">
        <f>'3'!O32</f>
        <v>0.84770561592121396</v>
      </c>
      <c r="O32" s="261">
        <f>'8'!S32</f>
        <v>0.76487371633501366</v>
      </c>
      <c r="P32" s="261">
        <f t="shared" si="15"/>
        <v>0.58093996514613899</v>
      </c>
      <c r="Q32" s="286">
        <f t="shared" si="16"/>
        <v>0.63619529244704676</v>
      </c>
      <c r="R32" s="286">
        <f>'1'!AI32</f>
        <v>0.3853390363069446</v>
      </c>
      <c r="S32" s="286">
        <f>'1'!AK32</f>
        <v>0.49595788797426371</v>
      </c>
      <c r="T32" s="261">
        <f>'2'!Z32</f>
        <v>0.27448689465300663</v>
      </c>
      <c r="U32" s="287">
        <f>'2'!AB32</f>
        <v>0.38261825701579061</v>
      </c>
      <c r="V32" s="287">
        <f>'3'!V32</f>
        <v>0.53651723573450028</v>
      </c>
      <c r="W32" s="261">
        <f>'8'!AB32</f>
        <v>0.70279818600949884</v>
      </c>
      <c r="X32" s="261">
        <f t="shared" si="2"/>
        <v>0.47478533817598756</v>
      </c>
      <c r="Y32" s="214">
        <f t="shared" si="17"/>
        <v>0.52947289168351341</v>
      </c>
      <c r="Z32" s="286">
        <f>'1'!AU32</f>
        <v>0.2985997313972158</v>
      </c>
      <c r="AA32" s="286">
        <f>'1'!AW32</f>
        <v>0.39840919442097933</v>
      </c>
      <c r="AB32" s="261">
        <f>'2'!AI32</f>
        <v>0.3238131484950536</v>
      </c>
      <c r="AC32" s="287">
        <f>'2'!AK32</f>
        <v>0.44233442893778996</v>
      </c>
      <c r="AD32" s="287">
        <f>'3'!AC32</f>
        <v>0.58143824534469113</v>
      </c>
      <c r="AE32" s="261">
        <f>'8'!AK32</f>
        <v>0.78232965228071949</v>
      </c>
      <c r="AF32" s="261">
        <f t="shared" si="18"/>
        <v>0.49654519437942002</v>
      </c>
      <c r="AG32" s="286">
        <f t="shared" si="19"/>
        <v>0.55112788024604498</v>
      </c>
      <c r="AH32" s="286">
        <f>'1'!BG32</f>
        <v>0.22229927886173145</v>
      </c>
      <c r="AI32" s="286">
        <f>'1'!BI32</f>
        <v>0.30092522993857279</v>
      </c>
      <c r="AJ32" s="261">
        <f>'2'!AR32</f>
        <v>0.32852329990151852</v>
      </c>
      <c r="AK32" s="287">
        <f>'2'!AT32</f>
        <v>0.44777073839215931</v>
      </c>
      <c r="AL32" s="287">
        <f>'3'!AJ32</f>
        <v>0.84729964340546937</v>
      </c>
      <c r="AM32" s="261">
        <f>'8'!AT32</f>
        <v>0.81582812905358648</v>
      </c>
      <c r="AN32" s="261">
        <f t="shared" si="20"/>
        <v>0.5534875878055765</v>
      </c>
      <c r="AO32" s="286">
        <f t="shared" si="21"/>
        <v>0.60295593519744695</v>
      </c>
      <c r="AP32" s="286">
        <f>'1'!BS32</f>
        <v>0.38031244871562042</v>
      </c>
      <c r="AQ32" s="286">
        <f>'1'!BU32</f>
        <v>0.4906321961370777</v>
      </c>
      <c r="AR32" s="261">
        <f>'2'!BA32</f>
        <v>0.27903561320940906</v>
      </c>
      <c r="AS32" s="287">
        <f>'2'!BC32</f>
        <v>0.38835078387817878</v>
      </c>
      <c r="AT32" s="287">
        <f>'3'!AQ32</f>
        <v>0.52376077158871293</v>
      </c>
      <c r="AU32" s="261">
        <f>'8'!BC32</f>
        <v>0.72112596839405207</v>
      </c>
      <c r="AV32" s="261">
        <f t="shared" si="22"/>
        <v>0.47605870047694859</v>
      </c>
      <c r="AW32" s="286">
        <f t="shared" si="23"/>
        <v>0.5309674299995053</v>
      </c>
      <c r="AX32" s="286">
        <f>'1'!CE32</f>
        <v>0.30824704755806764</v>
      </c>
      <c r="AY32" s="286">
        <f>'1'!CG32</f>
        <v>0.40989467881576436</v>
      </c>
      <c r="AZ32" s="261">
        <f>'2'!BJ32</f>
        <v>0.33441375745764113</v>
      </c>
      <c r="BA32" s="287">
        <f>'2'!BL32</f>
        <v>0.45450849683341188</v>
      </c>
      <c r="BB32" s="287">
        <f>'3'!AX32</f>
        <v>0.68904528790330788</v>
      </c>
      <c r="BC32" s="261">
        <f>'8'!BL32</f>
        <v>0.71924336634694952</v>
      </c>
      <c r="BD32" s="261">
        <f t="shared" si="6"/>
        <v>0.51273736481649146</v>
      </c>
      <c r="BE32" s="214">
        <f t="shared" si="24"/>
        <v>0.56817295747485841</v>
      </c>
      <c r="BF32" s="286">
        <f>'1'!CQ32</f>
        <v>0.3970519357195389</v>
      </c>
      <c r="BG32" s="286">
        <f>'1'!CS32</f>
        <v>0.50822566525994617</v>
      </c>
      <c r="BH32" s="261">
        <f>'2'!BS32</f>
        <v>0.28072688524273026</v>
      </c>
      <c r="BI32" s="287">
        <f>'2'!BU32</f>
        <v>0.3904699004835806</v>
      </c>
      <c r="BJ32" s="287">
        <f>'3'!BE32</f>
        <v>0.54720923439731872</v>
      </c>
      <c r="BK32" s="261">
        <f>'8'!BU32</f>
        <v>0.70605868713557574</v>
      </c>
      <c r="BL32" s="261">
        <f t="shared" si="25"/>
        <v>0.48276168562379085</v>
      </c>
      <c r="BM32" s="286">
        <f t="shared" si="26"/>
        <v>0.53799087181910532</v>
      </c>
      <c r="BN32" s="286">
        <f>'1'!DC32</f>
        <v>0.43032302865652861</v>
      </c>
      <c r="BO32" s="286">
        <f>'1'!DE32</f>
        <v>0.54203596759584738</v>
      </c>
      <c r="BP32" s="261">
        <f>'2'!CB32</f>
        <v>0.4256436883894551</v>
      </c>
      <c r="BQ32" s="287">
        <f>'2'!CD32</f>
        <v>0.55111610038831504</v>
      </c>
      <c r="BR32" s="287">
        <f>'3'!BL32</f>
        <v>0.6466410021900999</v>
      </c>
      <c r="BS32" s="261">
        <f>'8'!CD32</f>
        <v>0.74834421880695501</v>
      </c>
      <c r="BT32" s="261">
        <f t="shared" si="27"/>
        <v>0.56273798451075963</v>
      </c>
      <c r="BU32" s="286">
        <f t="shared" si="28"/>
        <v>0.62203432224530431</v>
      </c>
      <c r="BV32" s="286">
        <f>'1'!DO32</f>
        <v>0.29435070542712999</v>
      </c>
      <c r="BW32" s="286">
        <f>'1'!DQ32</f>
        <v>0.39329531349803959</v>
      </c>
      <c r="BX32" s="261">
        <f>'2'!CK32</f>
        <v>0.4697159564169448</v>
      </c>
      <c r="BY32" s="287">
        <f>'2'!CM32</f>
        <v>0.59327196790366754</v>
      </c>
      <c r="BZ32" s="287">
        <f>'3'!BS32</f>
        <v>0.7909558248483598</v>
      </c>
      <c r="CA32" s="261">
        <f>'8'!CM32</f>
        <v>0.82577900614720479</v>
      </c>
      <c r="CB32" s="261">
        <f t="shared" si="9"/>
        <v>0.59520037320990982</v>
      </c>
      <c r="CC32" s="214">
        <f t="shared" si="29"/>
        <v>0.65082552809931793</v>
      </c>
      <c r="CD32" s="286">
        <f>'1'!EA32</f>
        <v>0.24512748362422995</v>
      </c>
      <c r="CE32" s="286">
        <f>'1'!EC32</f>
        <v>0.33141632201384308</v>
      </c>
      <c r="CF32" s="261">
        <f>'2'!CT32</f>
        <v>0.14722045394359456</v>
      </c>
      <c r="CG32" s="287">
        <f>'2'!CV32</f>
        <v>0.19869754332865103</v>
      </c>
      <c r="CH32" s="287">
        <f>'3'!BZ32</f>
        <v>0.56342032416168641</v>
      </c>
      <c r="CI32" s="261">
        <f>'8'!CV32</f>
        <v>0.69369025454361588</v>
      </c>
      <c r="CJ32" s="261">
        <f t="shared" si="30"/>
        <v>0.4123646290682817</v>
      </c>
      <c r="CK32" s="286">
        <f t="shared" si="31"/>
        <v>0.44680611101194911</v>
      </c>
      <c r="CL32" s="286">
        <f>'1'!EM32</f>
        <v>0.3193456983446421</v>
      </c>
      <c r="CM32" s="286">
        <f>'1'!EO32</f>
        <v>0.42289804047300972</v>
      </c>
      <c r="CN32" s="261">
        <f>'2'!DC32</f>
        <v>0.29938066803141705</v>
      </c>
      <c r="CO32" s="287">
        <f>'2'!DE32</f>
        <v>0.413413114271168</v>
      </c>
      <c r="CP32" s="287">
        <f>'3'!CG32</f>
        <v>0.62173917430603942</v>
      </c>
      <c r="CQ32" s="261">
        <f>'8'!DE32</f>
        <v>0.85038787128615234</v>
      </c>
      <c r="CR32" s="261">
        <f t="shared" si="11"/>
        <v>0.52271335299206267</v>
      </c>
      <c r="CS32" s="214">
        <f t="shared" si="32"/>
        <v>0.57710955008409237</v>
      </c>
      <c r="CT32" s="286">
        <f>'1'!EY32</f>
        <v>0.29362901181969925</v>
      </c>
      <c r="CU32" s="286">
        <f>'1'!FA32</f>
        <v>0.39242331609024256</v>
      </c>
      <c r="CV32" s="261">
        <f>'2'!DL32</f>
        <v>0.24632921430654844</v>
      </c>
      <c r="CW32" s="287">
        <f>'2'!DN32</f>
        <v>0.34601041474893418</v>
      </c>
      <c r="CX32" s="287">
        <f>'3'!CN32</f>
        <v>0.42331117346127423</v>
      </c>
      <c r="CY32" s="261">
        <f>'8'!DN32</f>
        <v>0.77137491967410809</v>
      </c>
      <c r="CZ32" s="261">
        <f t="shared" si="12"/>
        <v>0.43366107981540747</v>
      </c>
      <c r="DA32" s="214">
        <f t="shared" si="33"/>
        <v>0.48327995599363982</v>
      </c>
      <c r="DB32" s="286">
        <f>'1'!FK32</f>
        <v>0.52939065751724312</v>
      </c>
      <c r="DC32" s="286">
        <f>'1'!FM32</f>
        <v>0.63466912714133994</v>
      </c>
      <c r="DD32" s="261">
        <f>'2'!DU32</f>
        <v>0.3960787916789672</v>
      </c>
      <c r="DE32" s="287">
        <f>'2'!DW32</f>
        <v>0.52129136250033858</v>
      </c>
      <c r="DF32" s="287">
        <f>'3'!CU32</f>
        <v>0.12807503233404752</v>
      </c>
      <c r="DG32" s="261">
        <f>'8'!DW32</f>
        <v>0.41378438384474747</v>
      </c>
      <c r="DH32" s="261">
        <f t="shared" si="13"/>
        <v>0.36683221634375135</v>
      </c>
      <c r="DI32" s="214">
        <f t="shared" si="34"/>
        <v>0.42445497645511843</v>
      </c>
    </row>
    <row r="33" spans="1:113" ht="19.5" customHeight="1">
      <c r="A33" s="201">
        <v>1989</v>
      </c>
      <c r="B33" s="286">
        <f>'1'!K33</f>
        <v>0.34761440937243571</v>
      </c>
      <c r="C33" s="286">
        <f>'1'!M33</f>
        <v>0.45505221920578637</v>
      </c>
      <c r="D33" s="261">
        <f>'2'!H33</f>
        <v>0.24237453912729584</v>
      </c>
      <c r="E33" s="287">
        <f>'2'!J33</f>
        <v>0.34070677396925525</v>
      </c>
      <c r="F33" s="287">
        <f>'3'!H33</f>
        <v>0.4959634377721755</v>
      </c>
      <c r="G33" s="261">
        <f>'8'!J33</f>
        <v>0.6965436554948975</v>
      </c>
      <c r="H33" s="261">
        <f t="shared" si="0"/>
        <v>0.44562401044170119</v>
      </c>
      <c r="I33" s="214">
        <f t="shared" si="14"/>
        <v>0.49706652161052867</v>
      </c>
      <c r="J33" s="286">
        <f>'1'!W33</f>
        <v>0.45063005735382822</v>
      </c>
      <c r="K33" s="286">
        <f>'1'!Y33</f>
        <v>0.56196048386822173</v>
      </c>
      <c r="L33" s="261">
        <f>'2'!Q33</f>
        <v>0.29036447795263542</v>
      </c>
      <c r="M33" s="287">
        <f>'2'!S33</f>
        <v>0.40242063382384879</v>
      </c>
      <c r="N33" s="287">
        <f>'3'!O33</f>
        <v>0.84842063381354205</v>
      </c>
      <c r="O33" s="261">
        <f>'8'!S33</f>
        <v>0.77375132004071545</v>
      </c>
      <c r="P33" s="261">
        <f t="shared" si="15"/>
        <v>0.59079162229018034</v>
      </c>
      <c r="Q33" s="286">
        <f t="shared" si="16"/>
        <v>0.64663826788658196</v>
      </c>
      <c r="R33" s="286">
        <f>'1'!AI33</f>
        <v>0.39446817772017617</v>
      </c>
      <c r="S33" s="286">
        <f>'1'!AK33</f>
        <v>0.50553637973919519</v>
      </c>
      <c r="T33" s="261">
        <f>'2'!Z33</f>
        <v>0.28462657082422926</v>
      </c>
      <c r="U33" s="287">
        <f>'2'!AB33</f>
        <v>0.39533098077996875</v>
      </c>
      <c r="V33" s="287">
        <f>'3'!V33</f>
        <v>0.54554890236692832</v>
      </c>
      <c r="W33" s="261">
        <f>'8'!AB33</f>
        <v>0.70449409448945655</v>
      </c>
      <c r="X33" s="261">
        <f t="shared" si="2"/>
        <v>0.48228443635019758</v>
      </c>
      <c r="Y33" s="214">
        <f t="shared" si="17"/>
        <v>0.5377275893438872</v>
      </c>
      <c r="Z33" s="286">
        <f>'1'!AU33</f>
        <v>0.29788593779249434</v>
      </c>
      <c r="AA33" s="286">
        <f>'1'!AW33</f>
        <v>0.39755250108923029</v>
      </c>
      <c r="AB33" s="261">
        <f>'2'!AI33</f>
        <v>0.33751364412350993</v>
      </c>
      <c r="AC33" s="287">
        <f>'2'!AK33</f>
        <v>0.45802754983668065</v>
      </c>
      <c r="AD33" s="287">
        <f>'3'!AC33</f>
        <v>0.59516934900897678</v>
      </c>
      <c r="AE33" s="261">
        <f>'8'!AK33</f>
        <v>0.77033271431806194</v>
      </c>
      <c r="AF33" s="261">
        <f t="shared" si="18"/>
        <v>0.5002254113107607</v>
      </c>
      <c r="AG33" s="286">
        <f t="shared" si="19"/>
        <v>0.55527052856323744</v>
      </c>
      <c r="AH33" s="286">
        <f>'1'!BG33</f>
        <v>0.24017564139290348</v>
      </c>
      <c r="AI33" s="286">
        <f>'1'!BI33</f>
        <v>0.32490477823737179</v>
      </c>
      <c r="AJ33" s="261">
        <f>'2'!AR33</f>
        <v>0.33376912034226425</v>
      </c>
      <c r="AK33" s="287">
        <f>'2'!AT33</f>
        <v>0.45377439032848627</v>
      </c>
      <c r="AL33" s="287">
        <f>'3'!AJ33</f>
        <v>0.84459325243152494</v>
      </c>
      <c r="AM33" s="261">
        <f>'8'!AT33</f>
        <v>0.82664898036240131</v>
      </c>
      <c r="AN33" s="261">
        <f t="shared" si="20"/>
        <v>0.56129674863227352</v>
      </c>
      <c r="AO33" s="286">
        <f t="shared" si="21"/>
        <v>0.61248035033994608</v>
      </c>
      <c r="AP33" s="286">
        <f>'1'!BS33</f>
        <v>0.39634042097897643</v>
      </c>
      <c r="AQ33" s="286">
        <f>'1'!BU33</f>
        <v>0.50748603379613733</v>
      </c>
      <c r="AR33" s="261">
        <f>'2'!BA33</f>
        <v>0.28762297371276685</v>
      </c>
      <c r="AS33" s="287">
        <f>'2'!BC33</f>
        <v>0.39904253601153183</v>
      </c>
      <c r="AT33" s="287">
        <f>'3'!AQ33</f>
        <v>0.50770967589849925</v>
      </c>
      <c r="AU33" s="261">
        <f>'8'!BC33</f>
        <v>0.7204097925086661</v>
      </c>
      <c r="AV33" s="261">
        <f t="shared" si="22"/>
        <v>0.47802071577472716</v>
      </c>
      <c r="AW33" s="286">
        <f t="shared" si="23"/>
        <v>0.53366200955370857</v>
      </c>
      <c r="AX33" s="286">
        <f>'1'!CE33</f>
        <v>0.31618681079846717</v>
      </c>
      <c r="AY33" s="286">
        <f>'1'!CG33</f>
        <v>0.41921949890507948</v>
      </c>
      <c r="AZ33" s="261">
        <f>'2'!BJ33</f>
        <v>0.34412743168438087</v>
      </c>
      <c r="BA33" s="287">
        <f>'2'!BL33</f>
        <v>0.46547509770535506</v>
      </c>
      <c r="BB33" s="287">
        <f>'3'!AX33</f>
        <v>0.70800979386552676</v>
      </c>
      <c r="BC33" s="261">
        <f>'8'!BL33</f>
        <v>0.73273330213398058</v>
      </c>
      <c r="BD33" s="261">
        <f t="shared" si="6"/>
        <v>0.52526433462058886</v>
      </c>
      <c r="BE33" s="214">
        <f t="shared" si="24"/>
        <v>0.58135942315248545</v>
      </c>
      <c r="BF33" s="286">
        <f>'1'!CQ33</f>
        <v>0.41950332338657975</v>
      </c>
      <c r="BG33" s="286">
        <f>'1'!CS33</f>
        <v>0.53120413314005499</v>
      </c>
      <c r="BH33" s="261">
        <f>'2'!BS33</f>
        <v>0.28750918765967359</v>
      </c>
      <c r="BI33" s="287">
        <f>'2'!BU33</f>
        <v>0.39890196341897621</v>
      </c>
      <c r="BJ33" s="287">
        <f>'3'!BE33</f>
        <v>0.63036188159951012</v>
      </c>
      <c r="BK33" s="261">
        <f>'8'!BU33</f>
        <v>0.7028653659919688</v>
      </c>
      <c r="BL33" s="261">
        <f t="shared" si="25"/>
        <v>0.51005993965943308</v>
      </c>
      <c r="BM33" s="286">
        <f t="shared" si="26"/>
        <v>0.56583333603762753</v>
      </c>
      <c r="BN33" s="286">
        <f>'1'!DC33</f>
        <v>0.45009048562435622</v>
      </c>
      <c r="BO33" s="286">
        <f>'1'!DE33</f>
        <v>0.56143773669877017</v>
      </c>
      <c r="BP33" s="261">
        <f>'2'!CB33</f>
        <v>0.43477164032385318</v>
      </c>
      <c r="BQ33" s="287">
        <f>'2'!CD33</f>
        <v>0.56006515153496705</v>
      </c>
      <c r="BR33" s="287">
        <f>'3'!BL33</f>
        <v>0.61981570539157993</v>
      </c>
      <c r="BS33" s="261">
        <f>'8'!CD33</f>
        <v>0.74927329674038479</v>
      </c>
      <c r="BT33" s="261">
        <f t="shared" si="27"/>
        <v>0.56348778202004357</v>
      </c>
      <c r="BU33" s="286">
        <f t="shared" si="28"/>
        <v>0.62264797259142546</v>
      </c>
      <c r="BV33" s="286">
        <f>'1'!DO33</f>
        <v>0.29728260768557363</v>
      </c>
      <c r="BW33" s="286">
        <f>'1'!DQ33</f>
        <v>0.39682763632551382</v>
      </c>
      <c r="BX33" s="261">
        <f>'2'!CK33</f>
        <v>0.48015065857636496</v>
      </c>
      <c r="BY33" s="287">
        <f>'2'!CM33</f>
        <v>0.60288026991105459</v>
      </c>
      <c r="BZ33" s="287">
        <f>'3'!BS33</f>
        <v>0.79382619010805611</v>
      </c>
      <c r="CA33" s="261">
        <f>'8'!CM33</f>
        <v>0.81040407797914771</v>
      </c>
      <c r="CB33" s="261">
        <f t="shared" si="9"/>
        <v>0.59541588358728559</v>
      </c>
      <c r="CC33" s="214">
        <f t="shared" si="29"/>
        <v>0.65098454358094304</v>
      </c>
      <c r="CD33" s="286">
        <f>'1'!EA33</f>
        <v>0.27718130695401444</v>
      </c>
      <c r="CE33" s="286">
        <f>'1'!EC33</f>
        <v>0.37227559797353033</v>
      </c>
      <c r="CF33" s="261">
        <f>'2'!CT33</f>
        <v>0.15782875051011255</v>
      </c>
      <c r="CG33" s="287">
        <f>'2'!CV33</f>
        <v>0.21608610347296775</v>
      </c>
      <c r="CH33" s="287">
        <f>'3'!BZ33</f>
        <v>0.57275276438512179</v>
      </c>
      <c r="CI33" s="261">
        <f>'8'!CV33</f>
        <v>0.70654404716331998</v>
      </c>
      <c r="CJ33" s="261">
        <f t="shared" si="30"/>
        <v>0.42857671725314217</v>
      </c>
      <c r="CK33" s="286">
        <f t="shared" si="31"/>
        <v>0.46691462824873498</v>
      </c>
      <c r="CL33" s="286">
        <f>'1'!EM33</f>
        <v>0.33282136105490095</v>
      </c>
      <c r="CM33" s="286">
        <f>'1'!EO33</f>
        <v>0.43839468936549064</v>
      </c>
      <c r="CN33" s="261">
        <f>'2'!DC33</f>
        <v>0.30373982409535671</v>
      </c>
      <c r="CO33" s="287">
        <f>'2'!DE33</f>
        <v>0.41866447607755203</v>
      </c>
      <c r="CP33" s="287">
        <f>'3'!CG33</f>
        <v>0.62376803197662956</v>
      </c>
      <c r="CQ33" s="261">
        <f>'8'!DE33</f>
        <v>0.85651471527415346</v>
      </c>
      <c r="CR33" s="261">
        <f t="shared" si="11"/>
        <v>0.52921098310026016</v>
      </c>
      <c r="CS33" s="214">
        <f t="shared" si="32"/>
        <v>0.58433547817345644</v>
      </c>
      <c r="CT33" s="286">
        <f>'1'!EY33</f>
        <v>0.30628114901210152</v>
      </c>
      <c r="CU33" s="286">
        <f>'1'!FA33</f>
        <v>0.4075681621635931</v>
      </c>
      <c r="CV33" s="261">
        <f>'2'!DL33</f>
        <v>0.25772841730220791</v>
      </c>
      <c r="CW33" s="287">
        <f>'2'!DN33</f>
        <v>0.36106964690215737</v>
      </c>
      <c r="CX33" s="287">
        <f>'3'!CN33</f>
        <v>0.42583200533899745</v>
      </c>
      <c r="CY33" s="261">
        <f>'8'!DN33</f>
        <v>0.77473657239089966</v>
      </c>
      <c r="CZ33" s="261">
        <f t="shared" si="12"/>
        <v>0.44114453601105164</v>
      </c>
      <c r="DA33" s="214">
        <f t="shared" si="33"/>
        <v>0.49230159669891188</v>
      </c>
      <c r="DB33" s="286">
        <f>'1'!FK33</f>
        <v>0.53869611056516242</v>
      </c>
      <c r="DC33" s="286">
        <f>'1'!FM33</f>
        <v>0.64282006424059424</v>
      </c>
      <c r="DD33" s="261">
        <f>'2'!DU33</f>
        <v>0.40556786099155501</v>
      </c>
      <c r="DE33" s="287">
        <f>'2'!DW33</f>
        <v>0.53100765975575959</v>
      </c>
      <c r="DF33" s="287">
        <f>'3'!CU33</f>
        <v>0.12827169878802849</v>
      </c>
      <c r="DG33" s="261">
        <f>'8'!DW33</f>
        <v>0.40915464159006565</v>
      </c>
      <c r="DH33" s="261">
        <f t="shared" si="13"/>
        <v>0.37042257798370293</v>
      </c>
      <c r="DI33" s="214">
        <f t="shared" si="34"/>
        <v>0.42781351609361196</v>
      </c>
    </row>
    <row r="34" spans="1:113" ht="19.5" customHeight="1">
      <c r="A34" s="201">
        <v>1990</v>
      </c>
      <c r="B34" s="286">
        <f>'1'!K34</f>
        <v>0.34885400790881915</v>
      </c>
      <c r="C34" s="286">
        <f>'1'!M34</f>
        <v>0.4564317105869321</v>
      </c>
      <c r="D34" s="261">
        <f>'2'!H34</f>
        <v>0.25132399638420894</v>
      </c>
      <c r="E34" s="287">
        <f>'2'!J34</f>
        <v>0.35265015166409275</v>
      </c>
      <c r="F34" s="287">
        <f>'3'!H34</f>
        <v>0.45728463533232827</v>
      </c>
      <c r="G34" s="261">
        <f>'8'!J34</f>
        <v>0.68006443494895796</v>
      </c>
      <c r="H34" s="261">
        <f t="shared" si="0"/>
        <v>0.43438176864357858</v>
      </c>
      <c r="I34" s="214">
        <f t="shared" si="14"/>
        <v>0.48660773313307776</v>
      </c>
      <c r="J34" s="286">
        <f>'1'!W34</f>
        <v>0.46348965906823508</v>
      </c>
      <c r="K34" s="286">
        <f>'1'!Y34</f>
        <v>0.57431448363019844</v>
      </c>
      <c r="L34" s="261">
        <f>'2'!Q34</f>
        <v>0.30574118534242145</v>
      </c>
      <c r="M34" s="287">
        <f>'2'!S34</f>
        <v>0.42106189612202832</v>
      </c>
      <c r="N34" s="287">
        <f>'3'!O34</f>
        <v>0.84912934966698783</v>
      </c>
      <c r="O34" s="261">
        <f>'8'!S34</f>
        <v>0.77617348458304103</v>
      </c>
      <c r="P34" s="261">
        <f t="shared" si="15"/>
        <v>0.59863341966517136</v>
      </c>
      <c r="Q34" s="286">
        <f t="shared" si="16"/>
        <v>0.65516980350056397</v>
      </c>
      <c r="R34" s="286">
        <f>'1'!AI34</f>
        <v>0.39926111249118068</v>
      </c>
      <c r="S34" s="286">
        <f>'1'!AK34</f>
        <v>0.51051759165767563</v>
      </c>
      <c r="T34" s="261">
        <f>'2'!Z34</f>
        <v>0.29734409772464199</v>
      </c>
      <c r="U34" s="287">
        <f>'2'!AB34</f>
        <v>0.4109456892980039</v>
      </c>
      <c r="V34" s="287">
        <f>'3'!V34</f>
        <v>0.55438495038992397</v>
      </c>
      <c r="W34" s="261">
        <f>'8'!AB34</f>
        <v>0.69535393065840934</v>
      </c>
      <c r="X34" s="261">
        <f t="shared" si="2"/>
        <v>0.48658602281603902</v>
      </c>
      <c r="Y34" s="214">
        <f t="shared" si="17"/>
        <v>0.54280054050100324</v>
      </c>
      <c r="Z34" s="286">
        <f>'1'!AU34</f>
        <v>0.29879442981022092</v>
      </c>
      <c r="AA34" s="286">
        <f>'1'!AW34</f>
        <v>0.39864270442320565</v>
      </c>
      <c r="AB34" s="261">
        <f>'2'!AI34</f>
        <v>0.35090278771582795</v>
      </c>
      <c r="AC34" s="287">
        <f>'2'!AK34</f>
        <v>0.4730206190463509</v>
      </c>
      <c r="AD34" s="287">
        <f>'3'!AC34</f>
        <v>0.60859481282843619</v>
      </c>
      <c r="AE34" s="261">
        <f>'8'!AK34</f>
        <v>0.76796478927207612</v>
      </c>
      <c r="AF34" s="261">
        <f t="shared" si="18"/>
        <v>0.50656420490664034</v>
      </c>
      <c r="AG34" s="286">
        <f t="shared" si="19"/>
        <v>0.56205573139251719</v>
      </c>
      <c r="AH34" s="286">
        <f>'1'!BG34</f>
        <v>0.24591140821869678</v>
      </c>
      <c r="AI34" s="286">
        <f>'1'!BI34</f>
        <v>0.33244209608424991</v>
      </c>
      <c r="AJ34" s="261">
        <f>'2'!AR34</f>
        <v>0.33503816624222188</v>
      </c>
      <c r="AK34" s="287">
        <f>'2'!AT34</f>
        <v>0.45521880985712238</v>
      </c>
      <c r="AL34" s="287">
        <f>'3'!AJ34</f>
        <v>0.84184864991222053</v>
      </c>
      <c r="AM34" s="261">
        <f>'8'!AT34</f>
        <v>0.82467960735138468</v>
      </c>
      <c r="AN34" s="261">
        <f t="shared" si="20"/>
        <v>0.56186945793113097</v>
      </c>
      <c r="AO34" s="286">
        <f t="shared" si="21"/>
        <v>0.61354729080124437</v>
      </c>
      <c r="AP34" s="286">
        <f>'1'!BS34</f>
        <v>0.4132828679497898</v>
      </c>
      <c r="AQ34" s="286">
        <f>'1'!BU34</f>
        <v>0.52490650672193129</v>
      </c>
      <c r="AR34" s="261">
        <f>'2'!BA34</f>
        <v>0.29295564365322957</v>
      </c>
      <c r="AS34" s="287">
        <f>'2'!BC34</f>
        <v>0.40559807285982485</v>
      </c>
      <c r="AT34" s="287">
        <f>'3'!AQ34</f>
        <v>0.55813698398164158</v>
      </c>
      <c r="AU34" s="261">
        <f>'8'!BC34</f>
        <v>0.73546167846491173</v>
      </c>
      <c r="AV34" s="261">
        <f t="shared" si="22"/>
        <v>0.49995929351239321</v>
      </c>
      <c r="AW34" s="286">
        <f t="shared" si="23"/>
        <v>0.55602581050707733</v>
      </c>
      <c r="AX34" s="286">
        <f>'1'!CE34</f>
        <v>0.33749056236242181</v>
      </c>
      <c r="AY34" s="286">
        <f>'1'!CG34</f>
        <v>0.44369169297857786</v>
      </c>
      <c r="AZ34" s="261">
        <f>'2'!BJ34</f>
        <v>0.35577032199267905</v>
      </c>
      <c r="BA34" s="287">
        <f>'2'!BL34</f>
        <v>0.47839004063765261</v>
      </c>
      <c r="BB34" s="287">
        <f>'3'!AX34</f>
        <v>0.6961941259578257</v>
      </c>
      <c r="BC34" s="261">
        <f>'8'!BL34</f>
        <v>0.74373188099204068</v>
      </c>
      <c r="BD34" s="261">
        <f t="shared" si="6"/>
        <v>0.53329672282624185</v>
      </c>
      <c r="BE34" s="214">
        <f t="shared" si="24"/>
        <v>0.59050193514152416</v>
      </c>
      <c r="BF34" s="286">
        <f>'1'!CQ34</f>
        <v>0.43765394387806561</v>
      </c>
      <c r="BG34" s="286">
        <f>'1'!CS34</f>
        <v>0.54928883470570722</v>
      </c>
      <c r="BH34" s="261">
        <f>'2'!BS34</f>
        <v>0.29254868874924139</v>
      </c>
      <c r="BI34" s="287">
        <f>'2'!BU34</f>
        <v>0.40510002639324078</v>
      </c>
      <c r="BJ34" s="287">
        <f>'3'!BE34</f>
        <v>0.63380275123636309</v>
      </c>
      <c r="BK34" s="261">
        <f>'8'!BU34</f>
        <v>0.70898138417726886</v>
      </c>
      <c r="BL34" s="261">
        <f t="shared" si="25"/>
        <v>0.51824669201023477</v>
      </c>
      <c r="BM34" s="286">
        <f t="shared" si="26"/>
        <v>0.57429324912814494</v>
      </c>
      <c r="BN34" s="286">
        <f>'1'!DC34</f>
        <v>0.47342131415905048</v>
      </c>
      <c r="BO34" s="286">
        <f>'1'!DE34</f>
        <v>0.58372086371877108</v>
      </c>
      <c r="BP34" s="261">
        <f>'2'!CB34</f>
        <v>0.44817840875776299</v>
      </c>
      <c r="BQ34" s="287">
        <f>'2'!CD34</f>
        <v>0.57299847519413738</v>
      </c>
      <c r="BR34" s="287">
        <f>'3'!BL34</f>
        <v>0.59100242896256439</v>
      </c>
      <c r="BS34" s="261">
        <f>'8'!CD34</f>
        <v>0.74598928459877201</v>
      </c>
      <c r="BT34" s="261">
        <f t="shared" si="27"/>
        <v>0.56464785911953741</v>
      </c>
      <c r="BU34" s="286">
        <f t="shared" si="28"/>
        <v>0.62342776311856118</v>
      </c>
      <c r="BV34" s="286">
        <f>'1'!DO34</f>
        <v>0.3080291589650494</v>
      </c>
      <c r="BW34" s="286">
        <f>'1'!DQ34</f>
        <v>0.40963717005417116</v>
      </c>
      <c r="BX34" s="261">
        <f>'2'!CK34</f>
        <v>0.49365375353115237</v>
      </c>
      <c r="BY34" s="287">
        <f>'2'!CM34</f>
        <v>0.61511504733615729</v>
      </c>
      <c r="BZ34" s="287">
        <f>'3'!BS34</f>
        <v>0.79666152671860402</v>
      </c>
      <c r="CA34" s="261">
        <f>'8'!CM34</f>
        <v>0.80403691706722891</v>
      </c>
      <c r="CB34" s="261">
        <f t="shared" si="9"/>
        <v>0.60059533907050866</v>
      </c>
      <c r="CC34" s="214">
        <f t="shared" si="29"/>
        <v>0.6563626652940403</v>
      </c>
      <c r="CD34" s="286">
        <f>'1'!EA34</f>
        <v>0.29688613684425508</v>
      </c>
      <c r="CE34" s="286">
        <f>'1'!EC34</f>
        <v>0.39635092599084887</v>
      </c>
      <c r="CF34" s="261">
        <f>'2'!CT34</f>
        <v>0.1674864742086736</v>
      </c>
      <c r="CG34" s="287">
        <f>'2'!CV34</f>
        <v>0.23153753538589864</v>
      </c>
      <c r="CH34" s="287">
        <f>'3'!BZ34</f>
        <v>0.58189616860320736</v>
      </c>
      <c r="CI34" s="261">
        <f>'8'!CV34</f>
        <v>0.7139530149992811</v>
      </c>
      <c r="CJ34" s="261">
        <f t="shared" si="30"/>
        <v>0.44005544866385427</v>
      </c>
      <c r="CK34" s="286">
        <f t="shared" si="31"/>
        <v>0.48093441124480896</v>
      </c>
      <c r="CL34" s="286">
        <f>'1'!EM34</f>
        <v>0.33084047575265241</v>
      </c>
      <c r="CM34" s="286">
        <f>'1'!EO34</f>
        <v>0.43613632580798856</v>
      </c>
      <c r="CN34" s="261">
        <f>'2'!DC34</f>
        <v>0.30145330760162747</v>
      </c>
      <c r="CO34" s="287">
        <f>'2'!DE34</f>
        <v>0.41591504597784973</v>
      </c>
      <c r="CP34" s="287">
        <f>'3'!CG34</f>
        <v>0.62570816170408383</v>
      </c>
      <c r="CQ34" s="261">
        <f>'8'!DE34</f>
        <v>0.86069561924828497</v>
      </c>
      <c r="CR34" s="261">
        <f t="shared" si="11"/>
        <v>0.52967439107666214</v>
      </c>
      <c r="CS34" s="214">
        <f t="shared" si="32"/>
        <v>0.58461378818455179</v>
      </c>
      <c r="CT34" s="286">
        <f>'1'!EY34</f>
        <v>0.31247874593037622</v>
      </c>
      <c r="CU34" s="286">
        <f>'1'!FA34</f>
        <v>0.41487873072983983</v>
      </c>
      <c r="CV34" s="261">
        <f>'2'!DL34</f>
        <v>0.2601267322850615</v>
      </c>
      <c r="CW34" s="287">
        <f>'2'!DN34</f>
        <v>0.36419582683702606</v>
      </c>
      <c r="CX34" s="287">
        <f>'3'!CN34</f>
        <v>0.42795120511442653</v>
      </c>
      <c r="CY34" s="261">
        <f>'8'!DN34</f>
        <v>0.76840367704314227</v>
      </c>
      <c r="CZ34" s="261">
        <f t="shared" si="12"/>
        <v>0.4422400900932516</v>
      </c>
      <c r="DA34" s="214">
        <f t="shared" si="33"/>
        <v>0.49385735993110869</v>
      </c>
      <c r="DB34" s="286">
        <f>'1'!FK34</f>
        <v>0.55332031354957489</v>
      </c>
      <c r="DC34" s="286">
        <f>'1'!FM34</f>
        <v>0.65545678773941363</v>
      </c>
      <c r="DD34" s="261">
        <f>'2'!DU34</f>
        <v>0.41502181401332711</v>
      </c>
      <c r="DE34" s="287">
        <f>'2'!DW34</f>
        <v>0.54055136787007063</v>
      </c>
      <c r="DF34" s="287">
        <f>'3'!CU34</f>
        <v>0.12846531829294744</v>
      </c>
      <c r="DG34" s="261">
        <f>'8'!DW34</f>
        <v>0.39535835224397248</v>
      </c>
      <c r="DH34" s="261">
        <f t="shared" si="13"/>
        <v>0.37304144952495549</v>
      </c>
      <c r="DI34" s="214">
        <f t="shared" si="34"/>
        <v>0.42995795653660107</v>
      </c>
    </row>
    <row r="35" spans="1:113" ht="19.5" customHeight="1">
      <c r="A35" s="201">
        <v>1991</v>
      </c>
      <c r="B35" s="286">
        <f>'1'!K35</f>
        <v>0.35626736320618735</v>
      </c>
      <c r="C35" s="286">
        <f>'1'!M35</f>
        <v>0.46463012879695004</v>
      </c>
      <c r="D35" s="261">
        <f>'2'!H35</f>
        <v>0.25871520656476793</v>
      </c>
      <c r="E35" s="287">
        <f>'2'!J35</f>
        <v>0.3623576641833321</v>
      </c>
      <c r="F35" s="287">
        <f>'3'!H35</f>
        <v>0.41506534873376999</v>
      </c>
      <c r="G35" s="261">
        <f>'8'!J35</f>
        <v>0.64721705180223377</v>
      </c>
      <c r="H35" s="261">
        <f t="shared" si="0"/>
        <v>0.41931624257673977</v>
      </c>
      <c r="I35" s="214">
        <f t="shared" si="14"/>
        <v>0.47231754837907147</v>
      </c>
      <c r="J35" s="286">
        <f>'1'!W35</f>
        <v>0.48683892931511002</v>
      </c>
      <c r="K35" s="286">
        <f>'1'!Y35</f>
        <v>0.59624777002943241</v>
      </c>
      <c r="L35" s="261">
        <f>'2'!Q35</f>
        <v>0.32275074693532757</v>
      </c>
      <c r="M35" s="287">
        <f>'2'!S35</f>
        <v>0.44110218513142152</v>
      </c>
      <c r="N35" s="287">
        <f>'3'!O35</f>
        <v>0.84983541472558066</v>
      </c>
      <c r="O35" s="261">
        <f>'8'!S35</f>
        <v>0.76923843108591683</v>
      </c>
      <c r="P35" s="261">
        <f t="shared" si="15"/>
        <v>0.60716588051548381</v>
      </c>
      <c r="Q35" s="286">
        <f t="shared" si="16"/>
        <v>0.66410595024308783</v>
      </c>
      <c r="R35" s="286">
        <f>'1'!AI35</f>
        <v>0.39368556882602151</v>
      </c>
      <c r="S35" s="286">
        <f>'1'!AK35</f>
        <v>0.50471993671169868</v>
      </c>
      <c r="T35" s="261">
        <f>'2'!Z35</f>
        <v>0.30968413371188436</v>
      </c>
      <c r="U35" s="287">
        <f>'2'!AB35</f>
        <v>0.42576045366217613</v>
      </c>
      <c r="V35" s="287">
        <f>'3'!V35</f>
        <v>0.56302983096158832</v>
      </c>
      <c r="W35" s="261">
        <f>'8'!AB35</f>
        <v>0.67196214985809311</v>
      </c>
      <c r="X35" s="261">
        <f t="shared" si="2"/>
        <v>0.48459042083939685</v>
      </c>
      <c r="Y35" s="214">
        <f t="shared" si="17"/>
        <v>0.54136809279838904</v>
      </c>
      <c r="Z35" s="286">
        <f>'1'!AU35</f>
        <v>0.31079225971718405</v>
      </c>
      <c r="AA35" s="286">
        <f>'1'!AW35</f>
        <v>0.41289629704469061</v>
      </c>
      <c r="AB35" s="261">
        <f>'2'!AI35</f>
        <v>0.36280565717391905</v>
      </c>
      <c r="AC35" s="287">
        <f>'2'!AK35</f>
        <v>0.48607633849750631</v>
      </c>
      <c r="AD35" s="287">
        <f>'3'!AC35</f>
        <v>0.62172182977950219</v>
      </c>
      <c r="AE35" s="261">
        <f>'8'!AK35</f>
        <v>0.7673956897614389</v>
      </c>
      <c r="AF35" s="261">
        <f t="shared" si="18"/>
        <v>0.51567885910801103</v>
      </c>
      <c r="AG35" s="286">
        <f t="shared" si="19"/>
        <v>0.57202253877078446</v>
      </c>
      <c r="AH35" s="286">
        <f>'1'!BG35</f>
        <v>0.23966289525059939</v>
      </c>
      <c r="AI35" s="286">
        <f>'1'!BI35</f>
        <v>0.32422735056281926</v>
      </c>
      <c r="AJ35" s="261">
        <f>'2'!AR35</f>
        <v>0.34656184612574747</v>
      </c>
      <c r="AK35" s="287">
        <f>'2'!AT35</f>
        <v>0.4681959195565995</v>
      </c>
      <c r="AL35" s="287">
        <f>'3'!AJ35</f>
        <v>0.83906523619235718</v>
      </c>
      <c r="AM35" s="261">
        <f>'8'!AT35</f>
        <v>0.78371809452018582</v>
      </c>
      <c r="AN35" s="261">
        <f t="shared" si="20"/>
        <v>0.55225201802222246</v>
      </c>
      <c r="AO35" s="286">
        <f t="shared" si="21"/>
        <v>0.60380165020799037</v>
      </c>
      <c r="AP35" s="286">
        <f>'1'!BS35</f>
        <v>0.41917704634408065</v>
      </c>
      <c r="AQ35" s="286">
        <f>'1'!BU35</f>
        <v>0.53087509439440872</v>
      </c>
      <c r="AR35" s="261">
        <f>'2'!BA35</f>
        <v>0.29963210291671177</v>
      </c>
      <c r="AS35" s="287">
        <f>'2'!BC35</f>
        <v>0.41371712013803952</v>
      </c>
      <c r="AT35" s="287">
        <f>'3'!AQ35</f>
        <v>0.60206862132234318</v>
      </c>
      <c r="AU35" s="261">
        <f>'8'!BC35</f>
        <v>0.73721663173325036</v>
      </c>
      <c r="AV35" s="261">
        <f t="shared" si="22"/>
        <v>0.51452360057909652</v>
      </c>
      <c r="AW35" s="286">
        <f t="shared" si="23"/>
        <v>0.57096936689701039</v>
      </c>
      <c r="AX35" s="286">
        <f>'1'!CE35</f>
        <v>0.36528050402930468</v>
      </c>
      <c r="AY35" s="286">
        <f>'1'!CG35</f>
        <v>0.47448074849709582</v>
      </c>
      <c r="AZ35" s="261">
        <f>'2'!BJ35</f>
        <v>0.45869793897908651</v>
      </c>
      <c r="BA35" s="287">
        <f>'2'!BL35</f>
        <v>0.5829764196505488</v>
      </c>
      <c r="BB35" s="287">
        <f>'3'!AX35</f>
        <v>0.68404084171677382</v>
      </c>
      <c r="BC35" s="261">
        <f>'8'!BL35</f>
        <v>0.74141883757018223</v>
      </c>
      <c r="BD35" s="261">
        <f t="shared" si="6"/>
        <v>0.56235953057383681</v>
      </c>
      <c r="BE35" s="214">
        <f t="shared" si="24"/>
        <v>0.62072921185865015</v>
      </c>
      <c r="BF35" s="286">
        <f>'1'!CQ35</f>
        <v>0.45712555576279684</v>
      </c>
      <c r="BG35" s="286">
        <f>'1'!CS35</f>
        <v>0.56822554998996333</v>
      </c>
      <c r="BH35" s="261">
        <f>'2'!BS35</f>
        <v>0.30364784893240815</v>
      </c>
      <c r="BI35" s="287">
        <f>'2'!BU35</f>
        <v>0.41855409534099414</v>
      </c>
      <c r="BJ35" s="287">
        <f>'3'!BE35</f>
        <v>0.63702205180765747</v>
      </c>
      <c r="BK35" s="261">
        <f>'8'!BU35</f>
        <v>0.7088112093338258</v>
      </c>
      <c r="BL35" s="261">
        <f t="shared" si="25"/>
        <v>0.52665166645917205</v>
      </c>
      <c r="BM35" s="286">
        <f t="shared" si="26"/>
        <v>0.5831532266181102</v>
      </c>
      <c r="BN35" s="286">
        <f>'1'!DC35</f>
        <v>0.48158990106885308</v>
      </c>
      <c r="BO35" s="286">
        <f>'1'!DE35</f>
        <v>0.5913716061515808</v>
      </c>
      <c r="BP35" s="261">
        <f>'2'!CB35</f>
        <v>0.4573514465998616</v>
      </c>
      <c r="BQ35" s="287">
        <f>'2'!CD35</f>
        <v>0.58170742165785427</v>
      </c>
      <c r="BR35" s="287">
        <f>'3'!BL35</f>
        <v>0.56004029646328135</v>
      </c>
      <c r="BS35" s="261">
        <f>'8'!CD35</f>
        <v>0.74290997582645757</v>
      </c>
      <c r="BT35" s="261">
        <f t="shared" si="27"/>
        <v>0.56047290498961344</v>
      </c>
      <c r="BU35" s="286">
        <f t="shared" si="28"/>
        <v>0.6190073250247935</v>
      </c>
      <c r="BV35" s="286">
        <f>'1'!DO35</f>
        <v>0.33127298744421046</v>
      </c>
      <c r="BW35" s="286">
        <f>'1'!DQ35</f>
        <v>0.43662999247258188</v>
      </c>
      <c r="BX35" s="261">
        <f>'2'!CK35</f>
        <v>0.50507892705847002</v>
      </c>
      <c r="BY35" s="287">
        <f>'2'!CM35</f>
        <v>0.62529725235949496</v>
      </c>
      <c r="BZ35" s="287">
        <f>'3'!BS35</f>
        <v>0.79946231421725922</v>
      </c>
      <c r="CA35" s="261">
        <f>'8'!CM35</f>
        <v>0.80847443264640695</v>
      </c>
      <c r="CB35" s="261">
        <f t="shared" si="9"/>
        <v>0.6110721653415867</v>
      </c>
      <c r="CC35" s="214">
        <f t="shared" si="29"/>
        <v>0.66746599792393579</v>
      </c>
      <c r="CD35" s="286">
        <f>'1'!EA35</f>
        <v>0.31152351058400568</v>
      </c>
      <c r="CE35" s="286">
        <f>'1'!EC35</f>
        <v>0.41375650041939899</v>
      </c>
      <c r="CF35" s="261">
        <f>'2'!CT35</f>
        <v>0.17891854769602955</v>
      </c>
      <c r="CG35" s="287">
        <f>'2'!CV35</f>
        <v>0.24938360765249593</v>
      </c>
      <c r="CH35" s="287">
        <f>'3'!BZ35</f>
        <v>0.53336384634367151</v>
      </c>
      <c r="CI35" s="261">
        <f>'8'!CV35</f>
        <v>0.70645585161821789</v>
      </c>
      <c r="CJ35" s="261">
        <f t="shared" si="30"/>
        <v>0.43256543906048117</v>
      </c>
      <c r="CK35" s="286">
        <f t="shared" si="31"/>
        <v>0.47573995150844606</v>
      </c>
      <c r="CL35" s="286">
        <f>'1'!EM35</f>
        <v>0.34426739251440458</v>
      </c>
      <c r="CM35" s="286">
        <f>'1'!EO35</f>
        <v>0.4513149972209915</v>
      </c>
      <c r="CN35" s="261">
        <f>'2'!DC35</f>
        <v>0.30825293570380008</v>
      </c>
      <c r="CO35" s="287">
        <f>'2'!DE35</f>
        <v>0.42405875237473478</v>
      </c>
      <c r="CP35" s="287">
        <f>'3'!CG35</f>
        <v>0.62756007531116553</v>
      </c>
      <c r="CQ35" s="261">
        <f>'8'!DE35</f>
        <v>0.84868099383735274</v>
      </c>
      <c r="CR35" s="261">
        <f t="shared" si="11"/>
        <v>0.53219034934168075</v>
      </c>
      <c r="CS35" s="214">
        <f t="shared" si="32"/>
        <v>0.58790370468606112</v>
      </c>
      <c r="CT35" s="286">
        <f>'1'!EY35</f>
        <v>0.308267405707983</v>
      </c>
      <c r="CU35" s="286">
        <f>'1'!FA35</f>
        <v>0.40991873439650639</v>
      </c>
      <c r="CV35" s="261">
        <f>'2'!DL35</f>
        <v>0.27142234079503891</v>
      </c>
      <c r="CW35" s="287">
        <f>'2'!DN35</f>
        <v>0.37872861819808962</v>
      </c>
      <c r="CX35" s="287">
        <f>'3'!CN35</f>
        <v>0.42967090546961756</v>
      </c>
      <c r="CY35" s="261">
        <f>'8'!DN35</f>
        <v>0.73940700998703424</v>
      </c>
      <c r="CZ35" s="261">
        <f t="shared" si="12"/>
        <v>0.43719191548991843</v>
      </c>
      <c r="DA35" s="214">
        <f t="shared" si="33"/>
        <v>0.48943131701281195</v>
      </c>
      <c r="DB35" s="286">
        <f>'1'!FK35</f>
        <v>0.54986583872143002</v>
      </c>
      <c r="DC35" s="286">
        <f>'1'!FM35</f>
        <v>0.65249057691173318</v>
      </c>
      <c r="DD35" s="261">
        <f>'2'!DU35</f>
        <v>0.42098595487398177</v>
      </c>
      <c r="DE35" s="287">
        <f>'2'!DW35</f>
        <v>0.54650369375690266</v>
      </c>
      <c r="DF35" s="287">
        <f>'3'!CU35</f>
        <v>0.12865588950383813</v>
      </c>
      <c r="DG35" s="261">
        <f>'8'!DW35</f>
        <v>0.38095785583207326</v>
      </c>
      <c r="DH35" s="261">
        <f t="shared" si="13"/>
        <v>0.37011638473283076</v>
      </c>
      <c r="DI35" s="214">
        <f t="shared" si="34"/>
        <v>0.42715200400113679</v>
      </c>
    </row>
    <row r="36" spans="1:113" ht="19.5" customHeight="1">
      <c r="A36" s="201">
        <v>1992</v>
      </c>
      <c r="B36" s="286">
        <f>'1'!K36</f>
        <v>0.35842180002914698</v>
      </c>
      <c r="C36" s="286">
        <f>'1'!M36</f>
        <v>0.46699632081942843</v>
      </c>
      <c r="D36" s="261">
        <f>'2'!H36</f>
        <v>0.26880033021521066</v>
      </c>
      <c r="E36" s="287">
        <f>'2'!J36</f>
        <v>0.37538285000942789</v>
      </c>
      <c r="F36" s="287">
        <f>'3'!H36</f>
        <v>0.36896869726122777</v>
      </c>
      <c r="G36" s="261">
        <f>'8'!J36</f>
        <v>0.63003989936767146</v>
      </c>
      <c r="H36" s="261">
        <f t="shared" si="0"/>
        <v>0.40655768171831425</v>
      </c>
      <c r="I36" s="214">
        <f t="shared" si="14"/>
        <v>0.46034694186443892</v>
      </c>
      <c r="J36" s="286">
        <f>'1'!W36</f>
        <v>0.50233379030103764</v>
      </c>
      <c r="K36" s="286">
        <f>'1'!Y36</f>
        <v>0.61046315031874165</v>
      </c>
      <c r="L36" s="261">
        <f>'2'!Q36</f>
        <v>0.337325257693599</v>
      </c>
      <c r="M36" s="287">
        <f>'2'!S36</f>
        <v>0.45781421072520317</v>
      </c>
      <c r="N36" s="287">
        <f>'3'!O36</f>
        <v>0.85054269370424895</v>
      </c>
      <c r="O36" s="261">
        <f>'8'!S36</f>
        <v>0.75735071878275095</v>
      </c>
      <c r="P36" s="261">
        <f t="shared" si="15"/>
        <v>0.61188811512040908</v>
      </c>
      <c r="Q36" s="286">
        <f t="shared" si="16"/>
        <v>0.66904269338273614</v>
      </c>
      <c r="R36" s="286">
        <f>'1'!AI36</f>
        <v>0.39756872299353641</v>
      </c>
      <c r="S36" s="286">
        <f>'1'!AK36</f>
        <v>0.50876242598117671</v>
      </c>
      <c r="T36" s="261">
        <f>'2'!Z36</f>
        <v>0.32227261837151305</v>
      </c>
      <c r="U36" s="287">
        <f>'2'!AB36</f>
        <v>0.44054688770642531</v>
      </c>
      <c r="V36" s="287">
        <f>'3'!V36</f>
        <v>0.5574191468884252</v>
      </c>
      <c r="W36" s="261">
        <f>'8'!AB36</f>
        <v>0.66409652060794788</v>
      </c>
      <c r="X36" s="261">
        <f t="shared" si="2"/>
        <v>0.48533925221535562</v>
      </c>
      <c r="Y36" s="214">
        <f t="shared" si="17"/>
        <v>0.54270624529599387</v>
      </c>
      <c r="Z36" s="286">
        <f>'1'!AU36</f>
        <v>0.31628489140650895</v>
      </c>
      <c r="AA36" s="286">
        <f>'1'!AW36</f>
        <v>0.41933398097212254</v>
      </c>
      <c r="AB36" s="261">
        <f>'2'!AI36</f>
        <v>0.37900760804007311</v>
      </c>
      <c r="AC36" s="287">
        <f>'2'!AK36</f>
        <v>0.50345261037901556</v>
      </c>
      <c r="AD36" s="287">
        <f>'3'!AC36</f>
        <v>0.63455741708408953</v>
      </c>
      <c r="AE36" s="261">
        <f>'8'!AK36</f>
        <v>0.76984319598160189</v>
      </c>
      <c r="AF36" s="261">
        <f t="shared" si="18"/>
        <v>0.52492327812806838</v>
      </c>
      <c r="AG36" s="286">
        <f t="shared" si="19"/>
        <v>0.5817968011042074</v>
      </c>
      <c r="AH36" s="286">
        <f>'1'!BG36</f>
        <v>0.21991345611527929</v>
      </c>
      <c r="AI36" s="286">
        <f>'1'!BI36</f>
        <v>0.2976672043799341</v>
      </c>
      <c r="AJ36" s="261">
        <f>'2'!AR36</f>
        <v>0.35391345244028372</v>
      </c>
      <c r="AK36" s="287">
        <f>'2'!AT36</f>
        <v>0.47634672855371812</v>
      </c>
      <c r="AL36" s="287">
        <f>'3'!AJ36</f>
        <v>0.85570749591182349</v>
      </c>
      <c r="AM36" s="261">
        <f>'8'!AT36</f>
        <v>0.73553283536611658</v>
      </c>
      <c r="AN36" s="261">
        <f t="shared" si="20"/>
        <v>0.54126680995837573</v>
      </c>
      <c r="AO36" s="286">
        <f t="shared" si="21"/>
        <v>0.59131356605289809</v>
      </c>
      <c r="AP36" s="286">
        <f>'1'!BS36</f>
        <v>0.426563377680513</v>
      </c>
      <c r="AQ36" s="286">
        <f>'1'!BU36</f>
        <v>0.5382894767287818</v>
      </c>
      <c r="AR36" s="261">
        <f>'2'!BA36</f>
        <v>0.31103816251805322</v>
      </c>
      <c r="AS36" s="287">
        <f>'2'!BC36</f>
        <v>0.42736647482662526</v>
      </c>
      <c r="AT36" s="287">
        <f>'3'!AQ36</f>
        <v>0.64033487239144393</v>
      </c>
      <c r="AU36" s="261">
        <f>'8'!BC36</f>
        <v>0.73471605453776279</v>
      </c>
      <c r="AV36" s="261">
        <f t="shared" si="22"/>
        <v>0.52816311678194328</v>
      </c>
      <c r="AW36" s="286">
        <f t="shared" si="23"/>
        <v>0.58517671962115347</v>
      </c>
      <c r="AX36" s="286">
        <f>'1'!CE36</f>
        <v>0.38599828310523671</v>
      </c>
      <c r="AY36" s="286">
        <f>'1'!CG36</f>
        <v>0.4966536188075007</v>
      </c>
      <c r="AZ36" s="261">
        <f>'2'!BJ36</f>
        <v>0.46171619703392808</v>
      </c>
      <c r="BA36" s="287">
        <f>'2'!BL36</f>
        <v>0.58581236171079443</v>
      </c>
      <c r="BB36" s="287">
        <f>'3'!AX36</f>
        <v>0.67153883571556161</v>
      </c>
      <c r="BC36" s="261">
        <f>'8'!BL36</f>
        <v>0.74317395985613799</v>
      </c>
      <c r="BD36" s="261">
        <f t="shared" si="6"/>
        <v>0.56560681892771614</v>
      </c>
      <c r="BE36" s="214">
        <f t="shared" si="24"/>
        <v>0.62429469402249871</v>
      </c>
      <c r="BF36" s="286">
        <f>'1'!CQ36</f>
        <v>0.46882722068415261</v>
      </c>
      <c r="BG36" s="286">
        <f>'1'!CS36</f>
        <v>0.57938412939565964</v>
      </c>
      <c r="BH36" s="261">
        <f>'2'!BS36</f>
        <v>0.3142067373532127</v>
      </c>
      <c r="BI36" s="287">
        <f>'2'!BU36</f>
        <v>0.43110992588845903</v>
      </c>
      <c r="BJ36" s="287">
        <f>'3'!BE36</f>
        <v>0.50188185591694878</v>
      </c>
      <c r="BK36" s="261">
        <f>'8'!BU36</f>
        <v>0.71011105802385965</v>
      </c>
      <c r="BL36" s="261">
        <f t="shared" si="25"/>
        <v>0.49875671799454341</v>
      </c>
      <c r="BM36" s="286">
        <f t="shared" si="26"/>
        <v>0.55562174230623174</v>
      </c>
      <c r="BN36" s="286">
        <f>'1'!DC36</f>
        <v>0.48662479704314954</v>
      </c>
      <c r="BO36" s="286">
        <f>'1'!DE36</f>
        <v>0.59604945598453207</v>
      </c>
      <c r="BP36" s="261">
        <f>'2'!CB36</f>
        <v>0.46022256470096778</v>
      </c>
      <c r="BQ36" s="287">
        <f>'2'!CD36</f>
        <v>0.58441043512249891</v>
      </c>
      <c r="BR36" s="287">
        <f>'3'!BL36</f>
        <v>0.56015199933265825</v>
      </c>
      <c r="BS36" s="261">
        <f>'8'!CD36</f>
        <v>0.75494230762827286</v>
      </c>
      <c r="BT36" s="261">
        <f t="shared" si="27"/>
        <v>0.56548541717626211</v>
      </c>
      <c r="BU36" s="286">
        <f t="shared" si="28"/>
        <v>0.62388854951699058</v>
      </c>
      <c r="BV36" s="286">
        <f>'1'!DO36</f>
        <v>0.34977375036531988</v>
      </c>
      <c r="BW36" s="286">
        <f>'1'!DQ36</f>
        <v>0.4574536427303259</v>
      </c>
      <c r="BX36" s="261">
        <f>'2'!CK36</f>
        <v>0.51571130159059941</v>
      </c>
      <c r="BY36" s="287">
        <f>'2'!CM36</f>
        <v>0.63463736831944728</v>
      </c>
      <c r="BZ36" s="287">
        <f>'3'!BS36</f>
        <v>0.78530148791457599</v>
      </c>
      <c r="CA36" s="261">
        <f>'8'!CM36</f>
        <v>0.80565433961906008</v>
      </c>
      <c r="CB36" s="261">
        <f t="shared" si="9"/>
        <v>0.6141102198723889</v>
      </c>
      <c r="CC36" s="214">
        <f t="shared" si="29"/>
        <v>0.67076170964585236</v>
      </c>
      <c r="CD36" s="286">
        <f>'1'!EA36</f>
        <v>0.32746645151457143</v>
      </c>
      <c r="CE36" s="286">
        <f>'1'!EC36</f>
        <v>0.43227424845066859</v>
      </c>
      <c r="CF36" s="261">
        <f>'2'!CT36</f>
        <v>0.19300053559043948</v>
      </c>
      <c r="CG36" s="287">
        <f>'2'!CV36</f>
        <v>0.27073914526930648</v>
      </c>
      <c r="CH36" s="287">
        <f>'3'!BZ36</f>
        <v>0.47990492632572646</v>
      </c>
      <c r="CI36" s="261">
        <f>'8'!CV36</f>
        <v>0.68206904085224163</v>
      </c>
      <c r="CJ36" s="261">
        <f t="shared" si="30"/>
        <v>0.42061023857074475</v>
      </c>
      <c r="CK36" s="286">
        <f t="shared" si="31"/>
        <v>0.46624684022448576</v>
      </c>
      <c r="CL36" s="286">
        <f>'1'!EM36</f>
        <v>0.34653039366279731</v>
      </c>
      <c r="CM36" s="286">
        <f>'1'!EO36</f>
        <v>0.45384382501069392</v>
      </c>
      <c r="CN36" s="261">
        <f>'2'!DC36</f>
        <v>0.32317440956164456</v>
      </c>
      <c r="CO36" s="287">
        <f>'2'!DE36</f>
        <v>0.44159384587660305</v>
      </c>
      <c r="CP36" s="287">
        <f>'3'!CG36</f>
        <v>0.62932427139584124</v>
      </c>
      <c r="CQ36" s="261">
        <f>'8'!DE36</f>
        <v>0.82626420103368969</v>
      </c>
      <c r="CR36" s="261">
        <f t="shared" si="11"/>
        <v>0.53132331891349327</v>
      </c>
      <c r="CS36" s="214">
        <f t="shared" si="32"/>
        <v>0.58775653582920695</v>
      </c>
      <c r="CT36" s="286">
        <f>'1'!EY36</f>
        <v>0.32208894283882583</v>
      </c>
      <c r="CU36" s="286">
        <f>'1'!FA36</f>
        <v>0.42607826550704953</v>
      </c>
      <c r="CV36" s="261">
        <f>'2'!DL36</f>
        <v>0.28464537739205914</v>
      </c>
      <c r="CW36" s="287">
        <f>'2'!DN36</f>
        <v>0.39535433944516607</v>
      </c>
      <c r="CX36" s="287">
        <f>'3'!CN36</f>
        <v>0.45302082277384514</v>
      </c>
      <c r="CY36" s="261">
        <f>'8'!DN36</f>
        <v>0.73829481464252911</v>
      </c>
      <c r="CZ36" s="261">
        <f t="shared" si="12"/>
        <v>0.44951248941181488</v>
      </c>
      <c r="DA36" s="214">
        <f t="shared" si="33"/>
        <v>0.50318706059214746</v>
      </c>
      <c r="DB36" s="286">
        <f>'1'!FK36</f>
        <v>0.55157579180191874</v>
      </c>
      <c r="DC36" s="286">
        <f>'1'!FM36</f>
        <v>0.65396027955333491</v>
      </c>
      <c r="DD36" s="261">
        <f>'2'!DU36</f>
        <v>0.42442964495126084</v>
      </c>
      <c r="DE36" s="287">
        <f>'2'!DW36</f>
        <v>0.54991689411357048</v>
      </c>
      <c r="DF36" s="287">
        <f>'3'!CU36</f>
        <v>0.13147439557318502</v>
      </c>
      <c r="DG36" s="261">
        <f>'8'!DW36</f>
        <v>0.37268930925716698</v>
      </c>
      <c r="DH36" s="261">
        <f t="shared" si="13"/>
        <v>0.37004228539588291</v>
      </c>
      <c r="DI36" s="214">
        <f t="shared" si="34"/>
        <v>0.42701021962431435</v>
      </c>
    </row>
    <row r="37" spans="1:113" ht="19.5" customHeight="1">
      <c r="A37" s="201">
        <v>1993</v>
      </c>
      <c r="B37" s="286">
        <f>'1'!K37</f>
        <v>0.36520495545921161</v>
      </c>
      <c r="C37" s="286">
        <f>'1'!M37</f>
        <v>0.47439870544116758</v>
      </c>
      <c r="D37" s="261">
        <f>'2'!H37</f>
        <v>0.26815993085622875</v>
      </c>
      <c r="E37" s="287">
        <f>'2'!J37</f>
        <v>0.3745631632780822</v>
      </c>
      <c r="F37" s="287">
        <f>'3'!H37</f>
        <v>0.31862568587648238</v>
      </c>
      <c r="G37" s="261">
        <f>'8'!J37</f>
        <v>0.61823719365707697</v>
      </c>
      <c r="H37" s="261">
        <f t="shared" si="0"/>
        <v>0.39255694146224995</v>
      </c>
      <c r="I37" s="214">
        <f t="shared" si="14"/>
        <v>0.44645618706320228</v>
      </c>
      <c r="J37" s="286">
        <f>'1'!W37</f>
        <v>0.5000812375532494</v>
      </c>
      <c r="K37" s="286">
        <f>'1'!Y37</f>
        <v>0.60841294996115236</v>
      </c>
      <c r="L37" s="261">
        <f>'2'!Q37</f>
        <v>0.35309797304765367</v>
      </c>
      <c r="M37" s="287">
        <f>'2'!S37</f>
        <v>0.47544741806373236</v>
      </c>
      <c r="N37" s="287">
        <f>'3'!O37</f>
        <v>0.81078101089582344</v>
      </c>
      <c r="O37" s="261">
        <f>'8'!S37</f>
        <v>0.7323898176493846</v>
      </c>
      <c r="P37" s="261">
        <f t="shared" si="15"/>
        <v>0.59908750978652781</v>
      </c>
      <c r="Q37" s="286">
        <f t="shared" si="16"/>
        <v>0.65675779914252319</v>
      </c>
      <c r="R37" s="286">
        <f>'1'!AI37</f>
        <v>0.3969854652970996</v>
      </c>
      <c r="S37" s="286">
        <f>'1'!AK37</f>
        <v>0.50815659844102967</v>
      </c>
      <c r="T37" s="261">
        <f>'2'!Z37</f>
        <v>0.33389093202872339</v>
      </c>
      <c r="U37" s="287">
        <f>'2'!AB37</f>
        <v>0.45391316926921482</v>
      </c>
      <c r="V37" s="287">
        <f>'3'!V37</f>
        <v>0.55174739862379085</v>
      </c>
      <c r="W37" s="261">
        <f>'8'!AB37</f>
        <v>0.66171827719682108</v>
      </c>
      <c r="X37" s="261">
        <f t="shared" si="2"/>
        <v>0.48608551828660873</v>
      </c>
      <c r="Y37" s="214">
        <f t="shared" si="17"/>
        <v>0.54388386088271412</v>
      </c>
      <c r="Z37" s="286">
        <f>'1'!AU37</f>
        <v>0.32809049473997398</v>
      </c>
      <c r="AA37" s="286">
        <f>'1'!AW37</f>
        <v>0.43299003183411755</v>
      </c>
      <c r="AB37" s="261">
        <f>'2'!AI37</f>
        <v>0.39191571116014245</v>
      </c>
      <c r="AC37" s="287">
        <f>'2'!AK37</f>
        <v>0.51698421199552558</v>
      </c>
      <c r="AD37" s="287">
        <f>'3'!AC37</f>
        <v>0.70798801019709934</v>
      </c>
      <c r="AE37" s="261">
        <f>'8'!AK37</f>
        <v>0.7579285668112864</v>
      </c>
      <c r="AF37" s="261">
        <f t="shared" si="18"/>
        <v>0.54648069572712554</v>
      </c>
      <c r="AG37" s="286">
        <f t="shared" si="19"/>
        <v>0.60397270520950719</v>
      </c>
      <c r="AH37" s="286">
        <f>'1'!BG37</f>
        <v>0.19827937894601588</v>
      </c>
      <c r="AI37" s="286">
        <f>'1'!BI37</f>
        <v>0.26747261032634262</v>
      </c>
      <c r="AJ37" s="261">
        <f>'2'!AR37</f>
        <v>0.35714419362660887</v>
      </c>
      <c r="AK37" s="287">
        <f>'2'!AT37</f>
        <v>0.47989790142812883</v>
      </c>
      <c r="AL37" s="287">
        <f>'3'!AJ37</f>
        <v>0.87011081574037841</v>
      </c>
      <c r="AM37" s="261">
        <f>'8'!AT37</f>
        <v>0.69191217666395022</v>
      </c>
      <c r="AN37" s="261">
        <f t="shared" si="20"/>
        <v>0.52936164124423835</v>
      </c>
      <c r="AO37" s="286">
        <f t="shared" si="21"/>
        <v>0.57734837603970002</v>
      </c>
      <c r="AP37" s="286">
        <f>'1'!BS37</f>
        <v>0.42947037434573221</v>
      </c>
      <c r="AQ37" s="286">
        <f>'1'!BU37</f>
        <v>0.54118790631106228</v>
      </c>
      <c r="AR37" s="261">
        <f>'2'!BA37</f>
        <v>0.32308984600420076</v>
      </c>
      <c r="AS37" s="287">
        <f>'2'!BC37</f>
        <v>0.44149573831418099</v>
      </c>
      <c r="AT37" s="287">
        <f>'3'!AQ37</f>
        <v>0.67365988648433539</v>
      </c>
      <c r="AU37" s="261">
        <f>'8'!BC37</f>
        <v>0.72552888867056486</v>
      </c>
      <c r="AV37" s="261">
        <f t="shared" si="22"/>
        <v>0.53793724887620831</v>
      </c>
      <c r="AW37" s="286">
        <f t="shared" si="23"/>
        <v>0.59546810494503588</v>
      </c>
      <c r="AX37" s="286">
        <f>'1'!CE37</f>
        <v>0.38881979634892161</v>
      </c>
      <c r="AY37" s="286">
        <f>'1'!CG37</f>
        <v>0.49962414669743632</v>
      </c>
      <c r="AZ37" s="261">
        <f>'2'!BJ37</f>
        <v>0.47056896667501602</v>
      </c>
      <c r="BA37" s="287">
        <f>'2'!BL37</f>
        <v>0.59406255711676204</v>
      </c>
      <c r="BB37" s="287">
        <f>'3'!AX37</f>
        <v>0.65867661624343643</v>
      </c>
      <c r="BC37" s="261">
        <f>'8'!BL37</f>
        <v>0.725979288167797</v>
      </c>
      <c r="BD37" s="261">
        <f t="shared" si="6"/>
        <v>0.56101116685879271</v>
      </c>
      <c r="BE37" s="214">
        <f t="shared" si="24"/>
        <v>0.61958565205635796</v>
      </c>
      <c r="BF37" s="286">
        <f>'1'!CQ37</f>
        <v>0.4516018150897923</v>
      </c>
      <c r="BG37" s="286">
        <f>'1'!CS37</f>
        <v>0.56290104024184995</v>
      </c>
      <c r="BH37" s="261">
        <f>'2'!BS37</f>
        <v>0.32904791339581857</v>
      </c>
      <c r="BI37" s="287">
        <f>'2'!BU37</f>
        <v>0.44837353963129684</v>
      </c>
      <c r="BJ37" s="287">
        <f>'3'!BE37</f>
        <v>0.32078298773862296</v>
      </c>
      <c r="BK37" s="261">
        <f>'8'!BU37</f>
        <v>0.7152229249679205</v>
      </c>
      <c r="BL37" s="261">
        <f t="shared" si="25"/>
        <v>0.4541639102980386</v>
      </c>
      <c r="BM37" s="286">
        <f t="shared" si="26"/>
        <v>0.51182012314492265</v>
      </c>
      <c r="BN37" s="286">
        <f>'1'!DC37</f>
        <v>0.48269342840971535</v>
      </c>
      <c r="BO37" s="286">
        <f>'1'!DE37</f>
        <v>0.59239932981452903</v>
      </c>
      <c r="BP37" s="261">
        <f>'2'!CB37</f>
        <v>0.46725608600808144</v>
      </c>
      <c r="BQ37" s="287">
        <f>'2'!CD37</f>
        <v>0.59098692404612374</v>
      </c>
      <c r="BR37" s="287">
        <f>'3'!BL37</f>
        <v>0.5602002102779039</v>
      </c>
      <c r="BS37" s="261">
        <f>'8'!CD37</f>
        <v>0.76173601263064827</v>
      </c>
      <c r="BT37" s="261">
        <f t="shared" si="27"/>
        <v>0.56797143433158714</v>
      </c>
      <c r="BU37" s="286">
        <f t="shared" si="28"/>
        <v>0.62633061919230126</v>
      </c>
      <c r="BV37" s="286">
        <f>'1'!DO37</f>
        <v>0.36155734962311481</v>
      </c>
      <c r="BW37" s="286">
        <f>'1'!DQ37</f>
        <v>0.47042702336018083</v>
      </c>
      <c r="BX37" s="261">
        <f>'2'!CK37</f>
        <v>0.52037078821538352</v>
      </c>
      <c r="BY37" s="287">
        <f>'2'!CM37</f>
        <v>0.63869030536421345</v>
      </c>
      <c r="BZ37" s="287">
        <f>'3'!BS37</f>
        <v>0.77024954455860384</v>
      </c>
      <c r="CA37" s="261">
        <f>'8'!CM37</f>
        <v>0.80383505631840846</v>
      </c>
      <c r="CB37" s="261">
        <f t="shared" si="9"/>
        <v>0.6140031846788776</v>
      </c>
      <c r="CC37" s="214">
        <f t="shared" si="29"/>
        <v>0.67080048240035162</v>
      </c>
      <c r="CD37" s="286">
        <f>'1'!EA37</f>
        <v>0.31752229304952079</v>
      </c>
      <c r="CE37" s="286">
        <f>'1'!EC37</f>
        <v>0.42077683556582979</v>
      </c>
      <c r="CF37" s="261">
        <f>'2'!CT37</f>
        <v>0.20606453379219511</v>
      </c>
      <c r="CG37" s="287">
        <f>'2'!CV37</f>
        <v>0.28996641673288248</v>
      </c>
      <c r="CH37" s="287">
        <f>'3'!BZ37</f>
        <v>0.42094702331958</v>
      </c>
      <c r="CI37" s="261">
        <f>'8'!CV37</f>
        <v>0.63548111145738562</v>
      </c>
      <c r="CJ37" s="261">
        <f t="shared" si="30"/>
        <v>0.39500374040467034</v>
      </c>
      <c r="CK37" s="286">
        <f t="shared" si="31"/>
        <v>0.4417928467689195</v>
      </c>
      <c r="CL37" s="286">
        <f>'1'!EM37</f>
        <v>0.32938596540946363</v>
      </c>
      <c r="CM37" s="286">
        <f>'1'!EO37</f>
        <v>0.43447381238054317</v>
      </c>
      <c r="CN37" s="261">
        <f>'2'!DC37</f>
        <v>0.31624636022040231</v>
      </c>
      <c r="CO37" s="287">
        <f>'2'!DE37</f>
        <v>0.43350870115293272</v>
      </c>
      <c r="CP37" s="287">
        <f>'3'!CG37</f>
        <v>0.62681232884720339</v>
      </c>
      <c r="CQ37" s="261">
        <f>'8'!DE37</f>
        <v>0.79454305100268496</v>
      </c>
      <c r="CR37" s="261">
        <f t="shared" si="11"/>
        <v>0.51674692636993858</v>
      </c>
      <c r="CS37" s="214">
        <f t="shared" si="32"/>
        <v>0.57233447334584109</v>
      </c>
      <c r="CT37" s="286">
        <f>'1'!EY37</f>
        <v>0.33360845281978124</v>
      </c>
      <c r="CU37" s="286">
        <f>'1'!FA37</f>
        <v>0.43929018640969913</v>
      </c>
      <c r="CV37" s="261">
        <f>'2'!DL37</f>
        <v>0.29932605412016478</v>
      </c>
      <c r="CW37" s="287">
        <f>'2'!DN37</f>
        <v>0.4133470634330273</v>
      </c>
      <c r="CX37" s="287">
        <f>'3'!CN37</f>
        <v>0.4749091153119897</v>
      </c>
      <c r="CY37" s="261">
        <f>'8'!DN37</f>
        <v>0.74177134468760253</v>
      </c>
      <c r="CZ37" s="261">
        <f t="shared" si="12"/>
        <v>0.46240374173488452</v>
      </c>
      <c r="DA37" s="214">
        <f t="shared" si="33"/>
        <v>0.51732942746057964</v>
      </c>
      <c r="DB37" s="286">
        <f>'1'!FK37</f>
        <v>0.55152335015579201</v>
      </c>
      <c r="DC37" s="286">
        <f>'1'!FM37</f>
        <v>0.6539152479948952</v>
      </c>
      <c r="DD37" s="261">
        <f>'2'!DU37</f>
        <v>0.43117919126952825</v>
      </c>
      <c r="DE37" s="287">
        <f>'2'!DW37</f>
        <v>0.55655720596759939</v>
      </c>
      <c r="DF37" s="287">
        <f>'3'!CU37</f>
        <v>0.13406032493220899</v>
      </c>
      <c r="DG37" s="261">
        <f>'8'!DW37</f>
        <v>0.38389789997054563</v>
      </c>
      <c r="DH37" s="261">
        <f t="shared" si="13"/>
        <v>0.37516519158201872</v>
      </c>
      <c r="DI37" s="214">
        <f t="shared" si="34"/>
        <v>0.43210766971631226</v>
      </c>
    </row>
    <row r="38" spans="1:113" ht="19.5" customHeight="1">
      <c r="A38" s="201">
        <v>1994</v>
      </c>
      <c r="B38" s="286">
        <f>'1'!K38</f>
        <v>0.38313609714267377</v>
      </c>
      <c r="C38" s="286">
        <f>'1'!M38</f>
        <v>0.49362842991893974</v>
      </c>
      <c r="D38" s="261">
        <f>'2'!H38</f>
        <v>0.26558146842184632</v>
      </c>
      <c r="E38" s="287">
        <f>'2'!J38</f>
        <v>0.37125275714290928</v>
      </c>
      <c r="F38" s="287">
        <f>'3'!H38</f>
        <v>0.26363214354058484</v>
      </c>
      <c r="G38" s="261">
        <f>'8'!J38</f>
        <v>0.61930530756911173</v>
      </c>
      <c r="H38" s="261">
        <f t="shared" si="0"/>
        <v>0.38291375416855417</v>
      </c>
      <c r="I38" s="214">
        <f t="shared" si="14"/>
        <v>0.43695465954288637</v>
      </c>
      <c r="J38" s="286">
        <f>'1'!W38</f>
        <v>0.51045890148290152</v>
      </c>
      <c r="K38" s="286">
        <f>'1'!Y38</f>
        <v>0.61781300858019195</v>
      </c>
      <c r="L38" s="261">
        <f>'2'!Q38</f>
        <v>0.36643155382101816</v>
      </c>
      <c r="M38" s="287">
        <f>'2'!S38</f>
        <v>0.49000393482089172</v>
      </c>
      <c r="N38" s="287">
        <f>'3'!O38</f>
        <v>0.76567068092641444</v>
      </c>
      <c r="O38" s="261">
        <f>'8'!S38</f>
        <v>0.71421819970313394</v>
      </c>
      <c r="P38" s="261">
        <f t="shared" si="15"/>
        <v>0.58919483398336703</v>
      </c>
      <c r="Q38" s="286">
        <f t="shared" si="16"/>
        <v>0.64692645600765797</v>
      </c>
      <c r="R38" s="286">
        <f>'1'!AI38</f>
        <v>0.39864591743832328</v>
      </c>
      <c r="S38" s="286">
        <f>'1'!AK38</f>
        <v>0.50988004312970558</v>
      </c>
      <c r="T38" s="261">
        <f>'2'!Z38</f>
        <v>0.34746163122005913</v>
      </c>
      <c r="U38" s="287">
        <f>'2'!AB38</f>
        <v>0.46919880434018368</v>
      </c>
      <c r="V38" s="287">
        <f>'3'!V38</f>
        <v>0.54601384156785271</v>
      </c>
      <c r="W38" s="261">
        <f>'8'!AB38</f>
        <v>0.67535804075503159</v>
      </c>
      <c r="X38" s="261">
        <f t="shared" si="2"/>
        <v>0.49186985774531666</v>
      </c>
      <c r="Y38" s="214">
        <f t="shared" si="17"/>
        <v>0.55011268244819334</v>
      </c>
      <c r="Z38" s="286">
        <f>'1'!AU38</f>
        <v>0.373668909684023</v>
      </c>
      <c r="AA38" s="286">
        <f>'1'!AW38</f>
        <v>0.4835359263471089</v>
      </c>
      <c r="AB38" s="261">
        <f>'2'!AI38</f>
        <v>0.39567295553269521</v>
      </c>
      <c r="AC38" s="287">
        <f>'2'!AK38</f>
        <v>0.52087268436914946</v>
      </c>
      <c r="AD38" s="287">
        <f>'3'!AC38</f>
        <v>0.76807892248800558</v>
      </c>
      <c r="AE38" s="261">
        <f>'8'!AK38</f>
        <v>0.7932741801758032</v>
      </c>
      <c r="AF38" s="261">
        <f t="shared" si="18"/>
        <v>0.58267374197013178</v>
      </c>
      <c r="AG38" s="286">
        <f t="shared" si="19"/>
        <v>0.6414404283450168</v>
      </c>
      <c r="AH38" s="286">
        <f>'1'!BG38</f>
        <v>0.21024370311358234</v>
      </c>
      <c r="AI38" s="286">
        <f>'1'!BI38</f>
        <v>0.28431835653804377</v>
      </c>
      <c r="AJ38" s="261">
        <f>'2'!AR38</f>
        <v>0.34858064918651194</v>
      </c>
      <c r="AK38" s="287">
        <f>'2'!AT38</f>
        <v>0.47044397447195191</v>
      </c>
      <c r="AL38" s="287">
        <f>'3'!AJ38</f>
        <v>0.88253879337753516</v>
      </c>
      <c r="AM38" s="261">
        <f>'8'!AT38</f>
        <v>0.69883378621797365</v>
      </c>
      <c r="AN38" s="261">
        <f t="shared" si="20"/>
        <v>0.53504923297390072</v>
      </c>
      <c r="AO38" s="286">
        <f t="shared" si="21"/>
        <v>0.58403372765137607</v>
      </c>
      <c r="AP38" s="286">
        <f>'1'!BS38</f>
        <v>0.43624679021332274</v>
      </c>
      <c r="AQ38" s="286">
        <f>'1'!BU38</f>
        <v>0.54790198837681636</v>
      </c>
      <c r="AR38" s="261">
        <f>'2'!BA38</f>
        <v>0.338018211034047</v>
      </c>
      <c r="AS38" s="287">
        <f>'2'!BC38</f>
        <v>0.45859861831311344</v>
      </c>
      <c r="AT38" s="287">
        <f>'3'!AQ38</f>
        <v>0.70267524496098921</v>
      </c>
      <c r="AU38" s="261">
        <f>'8'!BC38</f>
        <v>0.72233136659367636</v>
      </c>
      <c r="AV38" s="261">
        <f t="shared" si="22"/>
        <v>0.54981790320050883</v>
      </c>
      <c r="AW38" s="286">
        <f t="shared" si="23"/>
        <v>0.6078768045611489</v>
      </c>
      <c r="AX38" s="286">
        <f>'1'!CE38</f>
        <v>0.40397913617546083</v>
      </c>
      <c r="AY38" s="286">
        <f>'1'!CG38</f>
        <v>0.51538945197180452</v>
      </c>
      <c r="AZ38" s="261">
        <f>'2'!BJ38</f>
        <v>0.48177459310553383</v>
      </c>
      <c r="BA38" s="287">
        <f>'2'!BL38</f>
        <v>0.60436341421611661</v>
      </c>
      <c r="BB38" s="287">
        <f>'3'!AX38</f>
        <v>0.64544229160714695</v>
      </c>
      <c r="BC38" s="261">
        <f>'8'!BL38</f>
        <v>0.7168264372889821</v>
      </c>
      <c r="BD38" s="261">
        <f t="shared" si="6"/>
        <v>0.56200561454428088</v>
      </c>
      <c r="BE38" s="214">
        <f t="shared" si="24"/>
        <v>0.62050539877101252</v>
      </c>
      <c r="BF38" s="286">
        <f>'1'!CQ38</f>
        <v>0.46068961049294455</v>
      </c>
      <c r="BG38" s="286">
        <f>'1'!CS38</f>
        <v>0.57164147599693438</v>
      </c>
      <c r="BH38" s="261">
        <f>'2'!BS38</f>
        <v>0.34278607043111003</v>
      </c>
      <c r="BI38" s="287">
        <f>'2'!BU38</f>
        <v>0.46397124352494062</v>
      </c>
      <c r="BJ38" s="287">
        <f>'3'!BE38</f>
        <v>0.38495695551823428</v>
      </c>
      <c r="BK38" s="261">
        <f>'8'!BU38</f>
        <v>0.70184430195939063</v>
      </c>
      <c r="BL38" s="261">
        <f t="shared" si="25"/>
        <v>0.47256923460041989</v>
      </c>
      <c r="BM38" s="286">
        <f t="shared" si="26"/>
        <v>0.53060349424987496</v>
      </c>
      <c r="BN38" s="286">
        <f>'1'!DC38</f>
        <v>0.48896714803817609</v>
      </c>
      <c r="BO38" s="286">
        <f>'1'!DE38</f>
        <v>0.59821598293009515</v>
      </c>
      <c r="BP38" s="261">
        <f>'2'!CB38</f>
        <v>0.44241637889317914</v>
      </c>
      <c r="BQ38" s="287">
        <f>'2'!CD38</f>
        <v>0.56747015312702942</v>
      </c>
      <c r="BR38" s="287">
        <f>'3'!BL38</f>
        <v>0.56018505766921822</v>
      </c>
      <c r="BS38" s="261">
        <f>'8'!CD38</f>
        <v>0.75284391691519537</v>
      </c>
      <c r="BT38" s="261">
        <f t="shared" si="27"/>
        <v>0.56110312537894225</v>
      </c>
      <c r="BU38" s="286">
        <f t="shared" si="28"/>
        <v>0.61967877766038459</v>
      </c>
      <c r="BV38" s="286">
        <f>'1'!DO38</f>
        <v>0.37791453869335051</v>
      </c>
      <c r="BW38" s="286">
        <f>'1'!DQ38</f>
        <v>0.48807846876077599</v>
      </c>
      <c r="BX38" s="261">
        <f>'2'!CK38</f>
        <v>0.52739922527658623</v>
      </c>
      <c r="BY38" s="287">
        <f>'2'!CM38</f>
        <v>0.64475830550328717</v>
      </c>
      <c r="BZ38" s="287">
        <f>'3'!BS38</f>
        <v>0.75424357318436219</v>
      </c>
      <c r="CA38" s="261">
        <f>'8'!CM38</f>
        <v>0.80923587917834228</v>
      </c>
      <c r="CB38" s="261">
        <f t="shared" si="9"/>
        <v>0.61719830408316034</v>
      </c>
      <c r="CC38" s="214">
        <f t="shared" si="29"/>
        <v>0.67407905665669188</v>
      </c>
      <c r="CD38" s="286">
        <f>'1'!EA38</f>
        <v>0.32028700928290416</v>
      </c>
      <c r="CE38" s="286">
        <f>'1'!EC38</f>
        <v>0.4239907876103402</v>
      </c>
      <c r="CF38" s="261">
        <f>'2'!CT38</f>
        <v>0.2160564269827929</v>
      </c>
      <c r="CG38" s="287">
        <f>'2'!CV38</f>
        <v>0.3043125277821202</v>
      </c>
      <c r="CH38" s="287">
        <f>'3'!BZ38</f>
        <v>0.35584852062715455</v>
      </c>
      <c r="CI38" s="261">
        <f>'8'!CV38</f>
        <v>0.61949882179709048</v>
      </c>
      <c r="CJ38" s="261">
        <f t="shared" si="30"/>
        <v>0.37792269467248552</v>
      </c>
      <c r="CK38" s="286">
        <f t="shared" si="31"/>
        <v>0.42591266445417636</v>
      </c>
      <c r="CL38" s="286">
        <f>'1'!EM38</f>
        <v>0.33275111878355818</v>
      </c>
      <c r="CM38" s="286">
        <f>'1'!EO38</f>
        <v>0.43831472169487118</v>
      </c>
      <c r="CN38" s="261">
        <f>'2'!DC38</f>
        <v>0.31072306651192783</v>
      </c>
      <c r="CO38" s="287">
        <f>'2'!DE38</f>
        <v>0.42699307746049736</v>
      </c>
      <c r="CP38" s="287">
        <f>'3'!CG38</f>
        <v>0.62417255530685445</v>
      </c>
      <c r="CQ38" s="261">
        <f>'8'!DE38</f>
        <v>0.79390822098150771</v>
      </c>
      <c r="CR38" s="261">
        <f t="shared" si="11"/>
        <v>0.51538874039596205</v>
      </c>
      <c r="CS38" s="214">
        <f t="shared" si="32"/>
        <v>0.57084714386093272</v>
      </c>
      <c r="CT38" s="286">
        <f>'1'!EY38</f>
        <v>0.35076567810121634</v>
      </c>
      <c r="CU38" s="286">
        <f>'1'!FA38</f>
        <v>0.45855425141070505</v>
      </c>
      <c r="CV38" s="261">
        <f>'2'!DL38</f>
        <v>0.31018692137507853</v>
      </c>
      <c r="CW38" s="287">
        <f>'2'!DN38</f>
        <v>0.4263572574285181</v>
      </c>
      <c r="CX38" s="287">
        <f>'3'!CN38</f>
        <v>0.49542194513945609</v>
      </c>
      <c r="CY38" s="261">
        <f>'8'!DN38</f>
        <v>0.75014456567437426</v>
      </c>
      <c r="CZ38" s="261">
        <f t="shared" si="12"/>
        <v>0.47662977757253133</v>
      </c>
      <c r="DA38" s="214">
        <f t="shared" si="33"/>
        <v>0.53261950491326338</v>
      </c>
      <c r="DB38" s="286">
        <f>'1'!FK38</f>
        <v>0.55974012221019009</v>
      </c>
      <c r="DC38" s="286">
        <f>'1'!FM38</f>
        <v>0.66093882063149578</v>
      </c>
      <c r="DD38" s="261">
        <f>'2'!DU38</f>
        <v>0.43579350442791309</v>
      </c>
      <c r="DE38" s="287">
        <f>'2'!DW38</f>
        <v>0.56105966942357455</v>
      </c>
      <c r="DF38" s="287">
        <f>'3'!CU38</f>
        <v>0.1364135314378157</v>
      </c>
      <c r="DG38" s="261">
        <f>'8'!DW38</f>
        <v>0.40692806282872179</v>
      </c>
      <c r="DH38" s="261">
        <f t="shared" si="13"/>
        <v>0.38471880522616014</v>
      </c>
      <c r="DI38" s="214">
        <f t="shared" si="34"/>
        <v>0.44133502108040196</v>
      </c>
    </row>
    <row r="39" spans="1:113" ht="19.5" customHeight="1">
      <c r="A39" s="201">
        <v>1995</v>
      </c>
      <c r="B39" s="286">
        <f>'1'!K39</f>
        <v>0.4205675881242556</v>
      </c>
      <c r="C39" s="286">
        <f>'1'!M39</f>
        <v>0.53227642277757414</v>
      </c>
      <c r="D39" s="261">
        <f>'2'!H39</f>
        <v>0.27635397764084235</v>
      </c>
      <c r="E39" s="287">
        <f>'2'!J39</f>
        <v>0.3849771222124222</v>
      </c>
      <c r="F39" s="287">
        <f>'3'!H39</f>
        <v>0.29106475122978359</v>
      </c>
      <c r="G39" s="261">
        <f>'8'!J39</f>
        <v>0.64269724007040829</v>
      </c>
      <c r="H39" s="261">
        <f t="shared" si="0"/>
        <v>0.40767088926632244</v>
      </c>
      <c r="I39" s="214">
        <f t="shared" si="14"/>
        <v>0.46275388407254708</v>
      </c>
      <c r="J39" s="286">
        <f>'1'!W39</f>
        <v>0.50600778761776521</v>
      </c>
      <c r="K39" s="286">
        <f>'1'!Y39</f>
        <v>0.61379535027544818</v>
      </c>
      <c r="L39" s="261">
        <f>'2'!Q39</f>
        <v>0.38954699892599104</v>
      </c>
      <c r="M39" s="287">
        <f>'2'!S39</f>
        <v>0.51452124766118401</v>
      </c>
      <c r="N39" s="287">
        <f>'3'!O39</f>
        <v>0.71434465436781491</v>
      </c>
      <c r="O39" s="261">
        <f>'8'!S39</f>
        <v>0.70092863908670588</v>
      </c>
      <c r="P39" s="261">
        <f t="shared" si="15"/>
        <v>0.5777070199995693</v>
      </c>
      <c r="Q39" s="286">
        <f t="shared" si="16"/>
        <v>0.63589747284778819</v>
      </c>
      <c r="R39" s="286">
        <f>'1'!AI39</f>
        <v>0.40485437042980899</v>
      </c>
      <c r="S39" s="286">
        <f>'1'!AK39</f>
        <v>0.51628982005685975</v>
      </c>
      <c r="T39" s="261">
        <f>'2'!Z39</f>
        <v>0.35650813722353714</v>
      </c>
      <c r="U39" s="287">
        <f>'2'!AB39</f>
        <v>0.47920022975034221</v>
      </c>
      <c r="V39" s="287">
        <f>'3'!V39</f>
        <v>0.52326094988445615</v>
      </c>
      <c r="W39" s="261">
        <f>'8'!AB39</f>
        <v>0.6837641939838609</v>
      </c>
      <c r="X39" s="261">
        <f t="shared" si="2"/>
        <v>0.49209691288041579</v>
      </c>
      <c r="Y39" s="214">
        <f t="shared" si="17"/>
        <v>0.55062879841887979</v>
      </c>
      <c r="Z39" s="286">
        <f>'1'!AU39</f>
        <v>0.38769310656205536</v>
      </c>
      <c r="AA39" s="286">
        <f>'1'!AW39</f>
        <v>0.49843933622258468</v>
      </c>
      <c r="AB39" s="261">
        <f>'2'!AI39</f>
        <v>0.39465733855673812</v>
      </c>
      <c r="AC39" s="287">
        <f>'2'!AK39</f>
        <v>0.51982379452490213</v>
      </c>
      <c r="AD39" s="287">
        <f>'3'!AC39</f>
        <v>0.81745540273566253</v>
      </c>
      <c r="AE39" s="261">
        <f>'8'!AK39</f>
        <v>0.81774073317184548</v>
      </c>
      <c r="AF39" s="261">
        <f t="shared" si="18"/>
        <v>0.60438664525657537</v>
      </c>
      <c r="AG39" s="286">
        <f t="shared" si="19"/>
        <v>0.66336481666374869</v>
      </c>
      <c r="AH39" s="286">
        <f>'1'!BG39</f>
        <v>0.2261419771447051</v>
      </c>
      <c r="AI39" s="286">
        <f>'1'!BI39</f>
        <v>0.3061437130509308</v>
      </c>
      <c r="AJ39" s="261">
        <f>'2'!AR39</f>
        <v>0.35579924196762064</v>
      </c>
      <c r="AK39" s="287">
        <f>'2'!AT39</f>
        <v>0.4784218156872721</v>
      </c>
      <c r="AL39" s="287">
        <f>'3'!AJ39</f>
        <v>0.89322371599191275</v>
      </c>
      <c r="AM39" s="261">
        <f>'8'!AT39</f>
        <v>0.71019300716892575</v>
      </c>
      <c r="AN39" s="261">
        <f t="shared" si="20"/>
        <v>0.54633948556829104</v>
      </c>
      <c r="AO39" s="286">
        <f t="shared" si="21"/>
        <v>0.59699556297476031</v>
      </c>
      <c r="AP39" s="286">
        <f>'1'!BS39</f>
        <v>0.4467796616950544</v>
      </c>
      <c r="AQ39" s="286">
        <f>'1'!BU39</f>
        <v>0.55822229877371066</v>
      </c>
      <c r="AR39" s="261">
        <f>'2'!BA39</f>
        <v>0.35225796493426775</v>
      </c>
      <c r="AS39" s="287">
        <f>'2'!BC39</f>
        <v>0.47451980736705185</v>
      </c>
      <c r="AT39" s="287">
        <f>'3'!AQ39</f>
        <v>0.70574185266215905</v>
      </c>
      <c r="AU39" s="261">
        <f>'8'!BC39</f>
        <v>0.73202730896540791</v>
      </c>
      <c r="AV39" s="261">
        <f t="shared" si="22"/>
        <v>0.55920169706422229</v>
      </c>
      <c r="AW39" s="286">
        <f t="shared" si="23"/>
        <v>0.61762781694208235</v>
      </c>
      <c r="AX39" s="286">
        <f>'1'!CE39</f>
        <v>0.4232985355797183</v>
      </c>
      <c r="AY39" s="286">
        <f>'1'!CG39</f>
        <v>0.53502110045995666</v>
      </c>
      <c r="AZ39" s="261">
        <f>'2'!BJ39</f>
        <v>0.48236852153035692</v>
      </c>
      <c r="BA39" s="287">
        <f>'2'!BL39</f>
        <v>0.60490504090802477</v>
      </c>
      <c r="BB39" s="287">
        <f>'3'!AX39</f>
        <v>0.64943060650979778</v>
      </c>
      <c r="BC39" s="261">
        <f>'8'!BL39</f>
        <v>0.72062588353259871</v>
      </c>
      <c r="BD39" s="261">
        <f t="shared" si="6"/>
        <v>0.56893088678811798</v>
      </c>
      <c r="BE39" s="214">
        <f t="shared" si="24"/>
        <v>0.62749565785259442</v>
      </c>
      <c r="BF39" s="286">
        <f>'1'!CQ39</f>
        <v>0.4618157073476834</v>
      </c>
      <c r="BG39" s="286">
        <f>'1'!CS39</f>
        <v>0.5727176045804182</v>
      </c>
      <c r="BH39" s="261">
        <f>'2'!BS39</f>
        <v>0.34810400668465424</v>
      </c>
      <c r="BI39" s="287">
        <f>'2'!BU39</f>
        <v>0.46991387760024639</v>
      </c>
      <c r="BJ39" s="287">
        <f>'3'!BE39</f>
        <v>0.44137266409771575</v>
      </c>
      <c r="BK39" s="261">
        <f>'8'!BU39</f>
        <v>0.69263483737887765</v>
      </c>
      <c r="BL39" s="261">
        <f t="shared" si="25"/>
        <v>0.48598180387723278</v>
      </c>
      <c r="BM39" s="286">
        <f t="shared" si="26"/>
        <v>0.54415974591431449</v>
      </c>
      <c r="BN39" s="286">
        <f>'1'!DC39</f>
        <v>0.49902725915013257</v>
      </c>
      <c r="BO39" s="286">
        <f>'1'!DE39</f>
        <v>0.60745176149399394</v>
      </c>
      <c r="BP39" s="261">
        <f>'2'!CB39</f>
        <v>0.48609973777861487</v>
      </c>
      <c r="BQ39" s="287">
        <f>'2'!CD39</f>
        <v>0.60829781383784853</v>
      </c>
      <c r="BR39" s="287">
        <f>'3'!BL39</f>
        <v>0.57820694497487768</v>
      </c>
      <c r="BS39" s="261">
        <f>'8'!CD39</f>
        <v>0.75055114764792108</v>
      </c>
      <c r="BT39" s="261">
        <f t="shared" si="27"/>
        <v>0.57847127238788654</v>
      </c>
      <c r="BU39" s="286">
        <f t="shared" si="28"/>
        <v>0.63612691698866031</v>
      </c>
      <c r="BV39" s="286">
        <f>'1'!DO39</f>
        <v>0.39148674938421674</v>
      </c>
      <c r="BW39" s="286">
        <f>'1'!DQ39</f>
        <v>0.50242137925323638</v>
      </c>
      <c r="BX39" s="261">
        <f>'2'!CK39</f>
        <v>0.5439405678298509</v>
      </c>
      <c r="BY39" s="287">
        <f>'2'!CM39</f>
        <v>0.65882837275049888</v>
      </c>
      <c r="BZ39" s="287">
        <f>'3'!BS39</f>
        <v>0.73721616811824275</v>
      </c>
      <c r="CA39" s="261">
        <f>'8'!CM39</f>
        <v>0.81299742684616194</v>
      </c>
      <c r="CB39" s="261">
        <f t="shared" si="9"/>
        <v>0.6214102280446181</v>
      </c>
      <c r="CC39" s="214">
        <f t="shared" si="29"/>
        <v>0.67786583674203493</v>
      </c>
      <c r="CD39" s="286">
        <f>'1'!EA39</f>
        <v>0.32722244806088807</v>
      </c>
      <c r="CE39" s="286">
        <f>'1'!EC39</f>
        <v>0.43199419185812515</v>
      </c>
      <c r="CF39" s="261">
        <f>'2'!CT39</f>
        <v>0.22742163301778162</v>
      </c>
      <c r="CG39" s="287">
        <f>'2'!CV39</f>
        <v>0.32026942604354464</v>
      </c>
      <c r="CH39" s="287">
        <f>'3'!BZ39</f>
        <v>0.28389010624884581</v>
      </c>
      <c r="CI39" s="261">
        <f>'8'!CV39</f>
        <v>0.61928024326387021</v>
      </c>
      <c r="CJ39" s="261">
        <f t="shared" si="30"/>
        <v>0.3644536076478464</v>
      </c>
      <c r="CK39" s="286">
        <f t="shared" si="31"/>
        <v>0.41385849185359647</v>
      </c>
      <c r="CL39" s="286">
        <f>'1'!EM39</f>
        <v>0.32966605410856459</v>
      </c>
      <c r="CM39" s="286">
        <f>'1'!EO39</f>
        <v>0.43479423653340582</v>
      </c>
      <c r="CN39" s="261">
        <f>'2'!DC39</f>
        <v>0.31982152090859678</v>
      </c>
      <c r="CO39" s="287">
        <f>'2'!DE39</f>
        <v>0.43769301883372014</v>
      </c>
      <c r="CP39" s="287">
        <f>'3'!CG39</f>
        <v>0.62140385424574429</v>
      </c>
      <c r="CQ39" s="261">
        <f>'8'!DE39</f>
        <v>0.79724672859978019</v>
      </c>
      <c r="CR39" s="261">
        <f t="shared" si="11"/>
        <v>0.51703453946567146</v>
      </c>
      <c r="CS39" s="214">
        <f t="shared" si="32"/>
        <v>0.57278445955316259</v>
      </c>
      <c r="CT39" s="286">
        <f>'1'!EY39</f>
        <v>0.36296478193425535</v>
      </c>
      <c r="CU39" s="286">
        <f>'1'!FA39</f>
        <v>0.47196194667780389</v>
      </c>
      <c r="CV39" s="261">
        <f>'2'!DL39</f>
        <v>0.30650280455299683</v>
      </c>
      <c r="CW39" s="287">
        <f>'2'!DN39</f>
        <v>0.42197201166904286</v>
      </c>
      <c r="CX39" s="287">
        <f>'3'!CN39</f>
        <v>0.36815010997445091</v>
      </c>
      <c r="CY39" s="261">
        <f>'8'!DN39</f>
        <v>0.75728565997019015</v>
      </c>
      <c r="CZ39" s="261">
        <f t="shared" si="12"/>
        <v>0.44872583910797326</v>
      </c>
      <c r="DA39" s="214">
        <f t="shared" si="33"/>
        <v>0.50484243207287194</v>
      </c>
      <c r="DB39" s="286">
        <f>'1'!FK39</f>
        <v>0.57124156335105536</v>
      </c>
      <c r="DC39" s="286">
        <f>'1'!FM39</f>
        <v>0.67066294309895769</v>
      </c>
      <c r="DD39" s="261">
        <f>'2'!DU39</f>
        <v>0.4428284367375549</v>
      </c>
      <c r="DE39" s="287">
        <f>'2'!DW39</f>
        <v>0.56786699917358552</v>
      </c>
      <c r="DF39" s="287">
        <f>'3'!CU39</f>
        <v>0.1461497447689144</v>
      </c>
      <c r="DG39" s="261">
        <f>'8'!DW39</f>
        <v>0.41752012969490798</v>
      </c>
      <c r="DH39" s="261">
        <f t="shared" si="13"/>
        <v>0.39443496863810817</v>
      </c>
      <c r="DI39" s="214">
        <f t="shared" si="34"/>
        <v>0.45054995418409144</v>
      </c>
    </row>
    <row r="40" spans="1:113" ht="19.5" customHeight="1">
      <c r="A40" s="201">
        <v>1996</v>
      </c>
      <c r="B40" s="286">
        <f>'1'!K40</f>
        <v>0.43269103517791141</v>
      </c>
      <c r="C40" s="286">
        <f>'1'!M40</f>
        <v>0.54438629556997964</v>
      </c>
      <c r="D40" s="261">
        <f>'2'!H40</f>
        <v>0.28534234457992264</v>
      </c>
      <c r="E40" s="287">
        <f>'2'!J40</f>
        <v>0.39621943881232363</v>
      </c>
      <c r="F40" s="287">
        <f>'3'!H40</f>
        <v>0.31717055574816655</v>
      </c>
      <c r="G40" s="261">
        <f>'8'!J40</f>
        <v>0.64711354470641524</v>
      </c>
      <c r="H40" s="261">
        <f t="shared" si="0"/>
        <v>0.42057937005310397</v>
      </c>
      <c r="I40" s="214">
        <f t="shared" si="14"/>
        <v>0.47622245870922131</v>
      </c>
      <c r="J40" s="286">
        <f>'1'!W40</f>
        <v>0.52565463871288665</v>
      </c>
      <c r="K40" s="286">
        <f>'1'!Y40</f>
        <v>0.63137202291365924</v>
      </c>
      <c r="L40" s="261">
        <f>'2'!Q40</f>
        <v>0.4035482861710909</v>
      </c>
      <c r="M40" s="287">
        <f>'2'!S40</f>
        <v>0.52895136512246499</v>
      </c>
      <c r="N40" s="287">
        <f>'3'!O40</f>
        <v>0.73278366620376945</v>
      </c>
      <c r="O40" s="261">
        <f>'8'!S40</f>
        <v>0.71391071328745959</v>
      </c>
      <c r="P40" s="261">
        <f t="shared" si="15"/>
        <v>0.59397432609380163</v>
      </c>
      <c r="Q40" s="286">
        <f t="shared" si="16"/>
        <v>0.65175444188183829</v>
      </c>
      <c r="R40" s="286">
        <f>'1'!AI40</f>
        <v>0.41154502350175187</v>
      </c>
      <c r="S40" s="286">
        <f>'1'!AK40</f>
        <v>0.52313779100754654</v>
      </c>
      <c r="T40" s="261">
        <f>'2'!Z40</f>
        <v>0.36905220534733441</v>
      </c>
      <c r="U40" s="287">
        <f>'2'!AB40</f>
        <v>0.49282853281912392</v>
      </c>
      <c r="V40" s="287">
        <f>'3'!V40</f>
        <v>0.49939301554581628</v>
      </c>
      <c r="W40" s="261">
        <f>'8'!AB40</f>
        <v>0.68341126545796582</v>
      </c>
      <c r="X40" s="261">
        <f t="shared" si="2"/>
        <v>0.49085037746321714</v>
      </c>
      <c r="Y40" s="214">
        <f t="shared" si="17"/>
        <v>0.54969265120761313</v>
      </c>
      <c r="Z40" s="286">
        <f>'1'!AU40</f>
        <v>0.40825120239029156</v>
      </c>
      <c r="AA40" s="286">
        <f>'1'!AW40</f>
        <v>0.5197741878313622</v>
      </c>
      <c r="AB40" s="261">
        <f>'2'!AI40</f>
        <v>0.41500356267112481</v>
      </c>
      <c r="AC40" s="287">
        <f>'2'!AK40</f>
        <v>0.54053307217830915</v>
      </c>
      <c r="AD40" s="287">
        <f>'3'!AC40</f>
        <v>0.8169902201453545</v>
      </c>
      <c r="AE40" s="261">
        <f>'8'!AK40</f>
        <v>0.81643966801158052</v>
      </c>
      <c r="AF40" s="261">
        <f t="shared" si="18"/>
        <v>0.61417116330458787</v>
      </c>
      <c r="AG40" s="286">
        <f t="shared" si="19"/>
        <v>0.67343428704165165</v>
      </c>
      <c r="AH40" s="286">
        <f>'1'!BG40</f>
        <v>0.24420362230938242</v>
      </c>
      <c r="AI40" s="286">
        <f>'1'!BI40</f>
        <v>0.33020566961754455</v>
      </c>
      <c r="AJ40" s="261">
        <f>'2'!AR40</f>
        <v>0.35463969434589671</v>
      </c>
      <c r="AK40" s="287">
        <f>'2'!AT40</f>
        <v>0.47714662417066001</v>
      </c>
      <c r="AL40" s="287">
        <f>'3'!AJ40</f>
        <v>0.8769381246357375</v>
      </c>
      <c r="AM40" s="261">
        <f>'8'!AT40</f>
        <v>0.71362101267940625</v>
      </c>
      <c r="AN40" s="261">
        <f t="shared" si="20"/>
        <v>0.54735061349260572</v>
      </c>
      <c r="AO40" s="286">
        <f t="shared" si="21"/>
        <v>0.59947785777583706</v>
      </c>
      <c r="AP40" s="286">
        <f>'1'!BS40</f>
        <v>0.45358672447071052</v>
      </c>
      <c r="AQ40" s="286">
        <f>'1'!BU40</f>
        <v>0.56481862932719118</v>
      </c>
      <c r="AR40" s="261">
        <f>'2'!BA40</f>
        <v>0.3500309780571555</v>
      </c>
      <c r="AS40" s="287">
        <f>'2'!BC40</f>
        <v>0.47205440780831021</v>
      </c>
      <c r="AT40" s="287">
        <f>'3'!AQ40</f>
        <v>0.7087906769439597</v>
      </c>
      <c r="AU40" s="261">
        <f>'8'!BC40</f>
        <v>0.72673766493023895</v>
      </c>
      <c r="AV40" s="261">
        <f t="shared" si="22"/>
        <v>0.55978651110051614</v>
      </c>
      <c r="AW40" s="286">
        <f t="shared" si="23"/>
        <v>0.61810034475242492</v>
      </c>
      <c r="AX40" s="286">
        <f>'1'!CE40</f>
        <v>0.43733161601803883</v>
      </c>
      <c r="AY40" s="286">
        <f>'1'!CG40</f>
        <v>0.54897138059918815</v>
      </c>
      <c r="AZ40" s="261">
        <f>'2'!BJ40</f>
        <v>0.48504049804921961</v>
      </c>
      <c r="BA40" s="287">
        <f>'2'!BL40</f>
        <v>0.60733637931410833</v>
      </c>
      <c r="BB40" s="287">
        <f>'3'!AX40</f>
        <v>0.65334773366515797</v>
      </c>
      <c r="BC40" s="261">
        <f>'8'!BL40</f>
        <v>0.71398065649367126</v>
      </c>
      <c r="BD40" s="261">
        <f t="shared" si="6"/>
        <v>0.57242512605652196</v>
      </c>
      <c r="BE40" s="214">
        <f t="shared" si="24"/>
        <v>0.6309090375180314</v>
      </c>
      <c r="BF40" s="286">
        <f>'1'!CQ40</f>
        <v>0.46340274241045898</v>
      </c>
      <c r="BG40" s="286">
        <f>'1'!CS40</f>
        <v>0.57423165087290029</v>
      </c>
      <c r="BH40" s="261">
        <f>'2'!BS40</f>
        <v>0.35975838815235922</v>
      </c>
      <c r="BI40" s="287">
        <f>'2'!BU40</f>
        <v>0.48275781372235532</v>
      </c>
      <c r="BJ40" s="287">
        <f>'3'!BE40</f>
        <v>0.39239948550940368</v>
      </c>
      <c r="BK40" s="261">
        <f>'8'!BU40</f>
        <v>0.68668263871653523</v>
      </c>
      <c r="BL40" s="261">
        <f t="shared" si="25"/>
        <v>0.47556081369718928</v>
      </c>
      <c r="BM40" s="286">
        <f t="shared" si="26"/>
        <v>0.53401789720529869</v>
      </c>
      <c r="BN40" s="286">
        <f>'1'!DC40</f>
        <v>0.50468625264298494</v>
      </c>
      <c r="BO40" s="286">
        <f>'1'!DE40</f>
        <v>0.61259843160529981</v>
      </c>
      <c r="BP40" s="261">
        <f>'2'!CB40</f>
        <v>0.49038695374201546</v>
      </c>
      <c r="BQ40" s="287">
        <f>'2'!CD40</f>
        <v>0.6121752905025063</v>
      </c>
      <c r="BR40" s="287">
        <f>'3'!BL40</f>
        <v>0.59574319922074692</v>
      </c>
      <c r="BS40" s="261">
        <f>'8'!CD40</f>
        <v>0.74031471130013438</v>
      </c>
      <c r="BT40" s="261">
        <f t="shared" si="27"/>
        <v>0.58278277922647048</v>
      </c>
      <c r="BU40" s="286">
        <f t="shared" si="28"/>
        <v>0.64020790815717188</v>
      </c>
      <c r="BV40" s="286">
        <f>'1'!DO40</f>
        <v>0.4237901392293304</v>
      </c>
      <c r="BW40" s="286">
        <f>'1'!DQ40</f>
        <v>0.53551413079485344</v>
      </c>
      <c r="BX40" s="261">
        <f>'2'!CK40</f>
        <v>0.53767680548996843</v>
      </c>
      <c r="BY40" s="287">
        <f>'2'!CM40</f>
        <v>0.65353473528231698</v>
      </c>
      <c r="BZ40" s="287">
        <f>'3'!BS40</f>
        <v>0.73466342724497513</v>
      </c>
      <c r="CA40" s="261">
        <f>'8'!CM40</f>
        <v>0.81627998501940813</v>
      </c>
      <c r="CB40" s="261">
        <f t="shared" si="9"/>
        <v>0.62810258924592055</v>
      </c>
      <c r="CC40" s="214">
        <f t="shared" si="29"/>
        <v>0.68499806958538845</v>
      </c>
      <c r="CD40" s="286">
        <f>'1'!EA40</f>
        <v>0.33444253418039827</v>
      </c>
      <c r="CE40" s="286">
        <f>'1'!EC40</f>
        <v>0.44023800145384406</v>
      </c>
      <c r="CF40" s="261">
        <f>'2'!CT40</f>
        <v>0.24566940777366805</v>
      </c>
      <c r="CG40" s="287">
        <f>'2'!CV40</f>
        <v>0.34512842475500133</v>
      </c>
      <c r="CH40" s="287">
        <f>'3'!BZ40</f>
        <v>0.31110259469629686</v>
      </c>
      <c r="CI40" s="261">
        <f>'8'!CV40</f>
        <v>0.62278477446856551</v>
      </c>
      <c r="CJ40" s="261">
        <f t="shared" si="30"/>
        <v>0.37849982777973218</v>
      </c>
      <c r="CK40" s="286">
        <f t="shared" si="31"/>
        <v>0.42981344884342693</v>
      </c>
      <c r="CL40" s="286">
        <f>'1'!EM40</f>
        <v>0.3415106659190506</v>
      </c>
      <c r="CM40" s="286">
        <f>'1'!EO40</f>
        <v>0.44822310264108833</v>
      </c>
      <c r="CN40" s="261">
        <f>'2'!DC40</f>
        <v>0.31918293960406757</v>
      </c>
      <c r="CO40" s="287">
        <f>'2'!DE40</f>
        <v>0.43694752565908035</v>
      </c>
      <c r="CP40" s="287">
        <f>'3'!CG40</f>
        <v>0.63771999198497564</v>
      </c>
      <c r="CQ40" s="261">
        <f>'8'!DE40</f>
        <v>0.78926878099208198</v>
      </c>
      <c r="CR40" s="261">
        <f t="shared" si="11"/>
        <v>0.52192059462504392</v>
      </c>
      <c r="CS40" s="214">
        <f t="shared" si="32"/>
        <v>0.5780398503193066</v>
      </c>
      <c r="CT40" s="286">
        <f>'1'!EY40</f>
        <v>0.38348448829525789</v>
      </c>
      <c r="CU40" s="286">
        <f>'1'!FA40</f>
        <v>0.49399730268118502</v>
      </c>
      <c r="CV40" s="261">
        <f>'2'!DL40</f>
        <v>0.31492466332351721</v>
      </c>
      <c r="CW40" s="287">
        <f>'2'!DN40</f>
        <v>0.43195523879182651</v>
      </c>
      <c r="CX40" s="287">
        <f>'3'!CN40</f>
        <v>0.35473126125507559</v>
      </c>
      <c r="CY40" s="261">
        <f>'8'!DN40</f>
        <v>0.75585420901916589</v>
      </c>
      <c r="CZ40" s="261">
        <f t="shared" si="12"/>
        <v>0.4522486554732541</v>
      </c>
      <c r="DA40" s="214">
        <f t="shared" si="33"/>
        <v>0.50913450293681328</v>
      </c>
      <c r="DB40" s="286">
        <f>'1'!FK40</f>
        <v>0.5990424877216951</v>
      </c>
      <c r="DC40" s="286">
        <f>'1'!FM40</f>
        <v>0.69366923727334129</v>
      </c>
      <c r="DD40" s="261">
        <f>'2'!DU40</f>
        <v>0.4519123872293791</v>
      </c>
      <c r="DE40" s="287">
        <f>'2'!DW40</f>
        <v>0.57655706254976524</v>
      </c>
      <c r="DF40" s="287">
        <f>'3'!CU40</f>
        <v>0.15539409370613624</v>
      </c>
      <c r="DG40" s="261">
        <f>'8'!DW40</f>
        <v>0.42713591366173553</v>
      </c>
      <c r="DH40" s="261">
        <f t="shared" si="13"/>
        <v>0.40837122057973652</v>
      </c>
      <c r="DI40" s="214">
        <f t="shared" si="34"/>
        <v>0.46318907679774457</v>
      </c>
    </row>
    <row r="41" spans="1:113" ht="19.5" customHeight="1">
      <c r="A41" s="201">
        <v>1997</v>
      </c>
      <c r="B41" s="286">
        <f>'1'!K41</f>
        <v>0.46093215675550986</v>
      </c>
      <c r="C41" s="286">
        <f>'1'!M41</f>
        <v>0.57187338779725994</v>
      </c>
      <c r="D41" s="261">
        <f>'2'!H41</f>
        <v>0.3064258320082302</v>
      </c>
      <c r="E41" s="287">
        <f>'2'!J41</f>
        <v>0.42188008696127038</v>
      </c>
      <c r="F41" s="287">
        <f>'3'!H41</f>
        <v>0.34201107250935081</v>
      </c>
      <c r="G41" s="261">
        <f>'8'!J41</f>
        <v>0.66254630001981529</v>
      </c>
      <c r="H41" s="261">
        <f t="shared" si="0"/>
        <v>0.44297884032322654</v>
      </c>
      <c r="I41" s="214">
        <f t="shared" si="14"/>
        <v>0.49957771182192412</v>
      </c>
      <c r="J41" s="286">
        <f>'1'!W41</f>
        <v>0.53004453779869543</v>
      </c>
      <c r="K41" s="286">
        <f>'1'!Y41</f>
        <v>0.63524472891748196</v>
      </c>
      <c r="L41" s="261">
        <f>'2'!Q41</f>
        <v>0.417233317162235</v>
      </c>
      <c r="M41" s="287">
        <f>'2'!S41</f>
        <v>0.54276459560524692</v>
      </c>
      <c r="N41" s="287">
        <f>'3'!O41</f>
        <v>0.72228562740873425</v>
      </c>
      <c r="O41" s="261">
        <f>'8'!S41</f>
        <v>0.71456143383036808</v>
      </c>
      <c r="P41" s="261">
        <f t="shared" si="15"/>
        <v>0.59603122905000827</v>
      </c>
      <c r="Q41" s="286">
        <f t="shared" si="16"/>
        <v>0.65371409644045775</v>
      </c>
      <c r="R41" s="286">
        <f>'1'!AI41</f>
        <v>0.4317571688480365</v>
      </c>
      <c r="S41" s="286">
        <f>'1'!AK41</f>
        <v>0.54346026386116864</v>
      </c>
      <c r="T41" s="261">
        <f>'2'!Z41</f>
        <v>0.38291813004444436</v>
      </c>
      <c r="U41" s="287">
        <f>'2'!AB41</f>
        <v>0.50758063499861117</v>
      </c>
      <c r="V41" s="287">
        <f>'3'!V41</f>
        <v>0.47434999859725813</v>
      </c>
      <c r="W41" s="261">
        <f>'8'!AB41</f>
        <v>0.68569856580430111</v>
      </c>
      <c r="X41" s="261">
        <f t="shared" si="2"/>
        <v>0.49368096582351001</v>
      </c>
      <c r="Y41" s="214">
        <f t="shared" si="17"/>
        <v>0.55277236581533473</v>
      </c>
      <c r="Z41" s="286">
        <f>'1'!AU41</f>
        <v>0.42195384027187044</v>
      </c>
      <c r="AA41" s="286">
        <f>'1'!AW41</f>
        <v>0.53367087600208307</v>
      </c>
      <c r="AB41" s="261">
        <f>'2'!AI41</f>
        <v>0.41475979632916049</v>
      </c>
      <c r="AC41" s="287">
        <f>'2'!AK41</f>
        <v>0.5402886661176638</v>
      </c>
      <c r="AD41" s="287">
        <f>'3'!AC41</f>
        <v>0.81650766571011379</v>
      </c>
      <c r="AE41" s="261">
        <f>'8'!AK41</f>
        <v>0.82245796832737528</v>
      </c>
      <c r="AF41" s="261">
        <f t="shared" si="18"/>
        <v>0.61891981765963</v>
      </c>
      <c r="AG41" s="286">
        <f t="shared" si="19"/>
        <v>0.67823129403930893</v>
      </c>
      <c r="AH41" s="286">
        <f>'1'!BG41</f>
        <v>0.2660466430037477</v>
      </c>
      <c r="AI41" s="286">
        <f>'1'!BI41</f>
        <v>0.358328331442966</v>
      </c>
      <c r="AJ41" s="261">
        <f>'2'!AR41</f>
        <v>0.36473782317066844</v>
      </c>
      <c r="AK41" s="287">
        <f>'2'!AT41</f>
        <v>0.48817210776398207</v>
      </c>
      <c r="AL41" s="287">
        <f>'3'!AJ41</f>
        <v>0.85950454730535164</v>
      </c>
      <c r="AM41" s="261">
        <f>'8'!AT41</f>
        <v>0.73483117953091059</v>
      </c>
      <c r="AN41" s="261">
        <f t="shared" si="20"/>
        <v>0.55628004825266952</v>
      </c>
      <c r="AO41" s="286">
        <f t="shared" si="21"/>
        <v>0.61020904151080257</v>
      </c>
      <c r="AP41" s="286">
        <f>'1'!BS41</f>
        <v>0.4603763653863252</v>
      </c>
      <c r="AQ41" s="286">
        <f>'1'!BU41</f>
        <v>0.57134186100677065</v>
      </c>
      <c r="AR41" s="261">
        <f>'2'!BA41</f>
        <v>0.36500009232877118</v>
      </c>
      <c r="AS41" s="287">
        <f>'2'!BC41</f>
        <v>0.48845608506111499</v>
      </c>
      <c r="AT41" s="287">
        <f>'3'!AQ41</f>
        <v>0.71182182325512788</v>
      </c>
      <c r="AU41" s="261">
        <f>'8'!BC41</f>
        <v>0.72737476755177599</v>
      </c>
      <c r="AV41" s="261">
        <f t="shared" si="22"/>
        <v>0.56614326213050004</v>
      </c>
      <c r="AW41" s="286">
        <f t="shared" si="23"/>
        <v>0.62474863421869742</v>
      </c>
      <c r="AX41" s="286">
        <f>'1'!CE41</f>
        <v>0.44699475263176319</v>
      </c>
      <c r="AY41" s="286">
        <f>'1'!CG41</f>
        <v>0.55843160414978132</v>
      </c>
      <c r="AZ41" s="261">
        <f>'2'!BJ41</f>
        <v>0.49539032482907069</v>
      </c>
      <c r="BA41" s="287">
        <f>'2'!BL41</f>
        <v>0.6166725908556322</v>
      </c>
      <c r="BB41" s="287">
        <f>'3'!AX41</f>
        <v>0.65719480053442747</v>
      </c>
      <c r="BC41" s="261">
        <f>'8'!BL41</f>
        <v>0.69855735626556537</v>
      </c>
      <c r="BD41" s="261">
        <f t="shared" si="6"/>
        <v>0.5745343085652066</v>
      </c>
      <c r="BE41" s="214">
        <f t="shared" si="24"/>
        <v>0.63271408795135153</v>
      </c>
      <c r="BF41" s="286">
        <f>'1'!CQ41</f>
        <v>0.48080381392934096</v>
      </c>
      <c r="BG41" s="286">
        <f>'1'!CS41</f>
        <v>0.59063867346491539</v>
      </c>
      <c r="BH41" s="261">
        <f>'2'!BS41</f>
        <v>0.35963290773374662</v>
      </c>
      <c r="BI41" s="287">
        <f>'2'!BU41</f>
        <v>0.48262081443984456</v>
      </c>
      <c r="BJ41" s="287">
        <f>'3'!BE41</f>
        <v>0.33819398616732943</v>
      </c>
      <c r="BK41" s="261">
        <f>'8'!BU41</f>
        <v>0.67847379500533611</v>
      </c>
      <c r="BL41" s="261">
        <f t="shared" si="25"/>
        <v>0.46427612570893828</v>
      </c>
      <c r="BM41" s="286">
        <f t="shared" si="26"/>
        <v>0.52248181726935639</v>
      </c>
      <c r="BN41" s="286">
        <f>'1'!DC41</f>
        <v>0.52740173425932202</v>
      </c>
      <c r="BO41" s="286">
        <f>'1'!DE41</f>
        <v>0.63291563663847528</v>
      </c>
      <c r="BP41" s="261">
        <f>'2'!CB41</f>
        <v>0.49523053997663141</v>
      </c>
      <c r="BQ41" s="287">
        <f>'2'!CD41</f>
        <v>0.61652942814687606</v>
      </c>
      <c r="BR41" s="287">
        <f>'3'!BL41</f>
        <v>0.61280719926348248</v>
      </c>
      <c r="BS41" s="261">
        <f>'8'!CD41</f>
        <v>0.76200911667907156</v>
      </c>
      <c r="BT41" s="261">
        <f t="shared" si="27"/>
        <v>0.59936214754462691</v>
      </c>
      <c r="BU41" s="286">
        <f t="shared" si="28"/>
        <v>0.65606534518197634</v>
      </c>
      <c r="BV41" s="286">
        <f>'1'!DO41</f>
        <v>0.44145111170230289</v>
      </c>
      <c r="BW41" s="286">
        <f>'1'!DQ41</f>
        <v>0.55301869706231632</v>
      </c>
      <c r="BX41" s="261">
        <f>'2'!CK41</f>
        <v>0.5537516174181677</v>
      </c>
      <c r="BY41" s="287">
        <f>'2'!CM41</f>
        <v>0.66703764434588753</v>
      </c>
      <c r="BZ41" s="287">
        <f>'3'!BS41</f>
        <v>0.73207880999590436</v>
      </c>
      <c r="CA41" s="261">
        <f>'8'!CM41</f>
        <v>0.81050687714779523</v>
      </c>
      <c r="CB41" s="261">
        <f t="shared" si="9"/>
        <v>0.63444710406604254</v>
      </c>
      <c r="CC41" s="214">
        <f t="shared" si="29"/>
        <v>0.69066050713797589</v>
      </c>
      <c r="CD41" s="286">
        <f>'1'!EA41</f>
        <v>0.34966137172096001</v>
      </c>
      <c r="CE41" s="286">
        <f>'1'!EC41</f>
        <v>0.45732885128704587</v>
      </c>
      <c r="CF41" s="261">
        <f>'2'!CT41</f>
        <v>0.25739476471174666</v>
      </c>
      <c r="CG41" s="287">
        <f>'2'!CV41</f>
        <v>0.36063358869149553</v>
      </c>
      <c r="CH41" s="287">
        <f>'3'!BZ41</f>
        <v>0.33730172269556785</v>
      </c>
      <c r="CI41" s="261">
        <f>'8'!CV41</f>
        <v>0.6332131410465367</v>
      </c>
      <c r="CJ41" s="261">
        <f t="shared" si="30"/>
        <v>0.39439275004370283</v>
      </c>
      <c r="CK41" s="286">
        <f t="shared" si="31"/>
        <v>0.44711932593016152</v>
      </c>
      <c r="CL41" s="286">
        <f>'1'!EM41</f>
        <v>0.35851102814369201</v>
      </c>
      <c r="CM41" s="286">
        <f>'1'!EO41</f>
        <v>0.46709416121254882</v>
      </c>
      <c r="CN41" s="261">
        <f>'2'!DC41</f>
        <v>0.32987925407170482</v>
      </c>
      <c r="CO41" s="287">
        <f>'2'!DE41</f>
        <v>0.44932768517059929</v>
      </c>
      <c r="CP41" s="287">
        <f>'3'!CG41</f>
        <v>0.65236571629345241</v>
      </c>
      <c r="CQ41" s="261">
        <f>'8'!DE41</f>
        <v>0.7831364109428709</v>
      </c>
      <c r="CR41" s="261">
        <f t="shared" si="11"/>
        <v>0.53097310236293005</v>
      </c>
      <c r="CS41" s="214">
        <f t="shared" si="32"/>
        <v>0.58798099340486787</v>
      </c>
      <c r="CT41" s="286">
        <f>'1'!EY41</f>
        <v>0.40240749541275922</v>
      </c>
      <c r="CU41" s="286">
        <f>'1'!FA41</f>
        <v>0.51377001227742447</v>
      </c>
      <c r="CV41" s="261">
        <f>'2'!DL41</f>
        <v>0.32589839690756511</v>
      </c>
      <c r="CW41" s="287">
        <f>'2'!DN41</f>
        <v>0.44474654062736424</v>
      </c>
      <c r="CX41" s="287">
        <f>'3'!CN41</f>
        <v>0.34097339552861933</v>
      </c>
      <c r="CY41" s="261">
        <f>'8'!DN41</f>
        <v>0.7579970636773844</v>
      </c>
      <c r="CZ41" s="261">
        <f t="shared" si="12"/>
        <v>0.45681908788158199</v>
      </c>
      <c r="DA41" s="214">
        <f t="shared" si="33"/>
        <v>0.51437175302769811</v>
      </c>
      <c r="DB41" s="286">
        <f>'1'!FK41</f>
        <v>0.62655177290125041</v>
      </c>
      <c r="DC41" s="286">
        <f>'1'!FM41</f>
        <v>0.71577239876240983</v>
      </c>
      <c r="DD41" s="261">
        <f>'2'!DU41</f>
        <v>0.45523082212537774</v>
      </c>
      <c r="DE41" s="287">
        <f>'2'!DW41</f>
        <v>0.57970401253812132</v>
      </c>
      <c r="DF41" s="287">
        <f>'3'!CU41</f>
        <v>0.1641542007567463</v>
      </c>
      <c r="DG41" s="261">
        <f>'8'!DW41</f>
        <v>0.43571647340564018</v>
      </c>
      <c r="DH41" s="261">
        <f t="shared" si="13"/>
        <v>0.42041331729725367</v>
      </c>
      <c r="DI41" s="214">
        <f t="shared" si="34"/>
        <v>0.47383677136572944</v>
      </c>
    </row>
    <row r="42" spans="1:113" ht="19.5" customHeight="1">
      <c r="A42" s="201">
        <v>1998</v>
      </c>
      <c r="B42" s="286">
        <f>'1'!K42</f>
        <v>0.49193793024077936</v>
      </c>
      <c r="C42" s="286">
        <f>'1'!M42</f>
        <v>0.60095496638685975</v>
      </c>
      <c r="D42" s="261">
        <f>'2'!H42</f>
        <v>0.31509328312690266</v>
      </c>
      <c r="E42" s="287">
        <f>'2'!J42</f>
        <v>0.43215362519002221</v>
      </c>
      <c r="F42" s="287">
        <f>'3'!H42</f>
        <v>0.36564495757643356</v>
      </c>
      <c r="G42" s="261">
        <f>'8'!J42</f>
        <v>0.67114919842086729</v>
      </c>
      <c r="H42" s="261">
        <f t="shared" si="0"/>
        <v>0.46095634234124572</v>
      </c>
      <c r="I42" s="214">
        <f t="shared" si="14"/>
        <v>0.51747568689354573</v>
      </c>
      <c r="J42" s="286">
        <f>'1'!W42</f>
        <v>0.53809526170815958</v>
      </c>
      <c r="K42" s="286">
        <f>'1'!Y42</f>
        <v>0.64229637850731058</v>
      </c>
      <c r="L42" s="261">
        <f>'2'!Q42</f>
        <v>0.43458007655727665</v>
      </c>
      <c r="M42" s="287">
        <f>'2'!S42</f>
        <v>0.55987855161370015</v>
      </c>
      <c r="N42" s="287">
        <f>'3'!O42</f>
        <v>0.71544101336483767</v>
      </c>
      <c r="O42" s="261">
        <f>'8'!S42</f>
        <v>0.71887037870314618</v>
      </c>
      <c r="P42" s="261">
        <f t="shared" si="15"/>
        <v>0.60174668258335506</v>
      </c>
      <c r="Q42" s="286">
        <f t="shared" si="16"/>
        <v>0.65912158054724868</v>
      </c>
      <c r="R42" s="286">
        <f>'1'!AI42</f>
        <v>0.4519267559060135</v>
      </c>
      <c r="S42" s="286">
        <f>'1'!AK42</f>
        <v>0.56321528980350699</v>
      </c>
      <c r="T42" s="261">
        <f>'2'!Z42</f>
        <v>0.39676075243066866</v>
      </c>
      <c r="U42" s="287">
        <f>'2'!AB42</f>
        <v>0.52199432052160821</v>
      </c>
      <c r="V42" s="287">
        <f>'3'!V42</f>
        <v>0.40718045086715748</v>
      </c>
      <c r="W42" s="261">
        <f>'8'!AB42</f>
        <v>0.67791944548363348</v>
      </c>
      <c r="X42" s="261">
        <f t="shared" si="2"/>
        <v>0.48344685117186831</v>
      </c>
      <c r="Y42" s="214">
        <f t="shared" si="17"/>
        <v>0.54257737666897654</v>
      </c>
      <c r="Z42" s="286">
        <f>'1'!AU42</f>
        <v>0.44254461806892548</v>
      </c>
      <c r="AA42" s="286">
        <f>'1'!AW42</f>
        <v>0.55408945445235291</v>
      </c>
      <c r="AB42" s="261">
        <f>'2'!AI42</f>
        <v>0.41221644045243133</v>
      </c>
      <c r="AC42" s="287">
        <f>'2'!AK42</f>
        <v>0.53773336240106484</v>
      </c>
      <c r="AD42" s="287">
        <f>'3'!AC42</f>
        <v>0.81600772906439867</v>
      </c>
      <c r="AE42" s="261">
        <f>'8'!AK42</f>
        <v>0.82437097224526779</v>
      </c>
      <c r="AF42" s="261">
        <f t="shared" si="18"/>
        <v>0.62378493995775586</v>
      </c>
      <c r="AG42" s="286">
        <f t="shared" si="19"/>
        <v>0.68305037954077108</v>
      </c>
      <c r="AH42" s="286">
        <f>'1'!BG42</f>
        <v>0.2867500178746929</v>
      </c>
      <c r="AI42" s="286">
        <f>'1'!BI42</f>
        <v>0.38406135619721204</v>
      </c>
      <c r="AJ42" s="261">
        <f>'2'!AR42</f>
        <v>0.32559575886679865</v>
      </c>
      <c r="AK42" s="287">
        <f>'2'!AT42</f>
        <v>0.44439699633043811</v>
      </c>
      <c r="AL42" s="287">
        <f>'3'!AJ42</f>
        <v>0.84081965056517705</v>
      </c>
      <c r="AM42" s="261">
        <f>'8'!AT42</f>
        <v>0.74540394763218965</v>
      </c>
      <c r="AN42" s="261">
        <f t="shared" si="20"/>
        <v>0.54964234373471454</v>
      </c>
      <c r="AO42" s="286">
        <f t="shared" si="21"/>
        <v>0.6036704876812542</v>
      </c>
      <c r="AP42" s="286">
        <f>'1'!BS42</f>
        <v>0.47897913122533692</v>
      </c>
      <c r="AQ42" s="286">
        <f>'1'!BU42</f>
        <v>0.58893466044056342</v>
      </c>
      <c r="AR42" s="261">
        <f>'2'!BA42</f>
        <v>0.36868830754397242</v>
      </c>
      <c r="AS42" s="287">
        <f>'2'!BC42</f>
        <v>0.49243701889365116</v>
      </c>
      <c r="AT42" s="287">
        <f>'3'!AQ42</f>
        <v>0.714835396407834</v>
      </c>
      <c r="AU42" s="261">
        <f>'8'!BC42</f>
        <v>0.73249902629506802</v>
      </c>
      <c r="AV42" s="261">
        <f t="shared" si="22"/>
        <v>0.57375046536805285</v>
      </c>
      <c r="AW42" s="286">
        <f t="shared" si="23"/>
        <v>0.63217652550927916</v>
      </c>
      <c r="AX42" s="286">
        <f>'1'!CE42</f>
        <v>0.46012953564550219</v>
      </c>
      <c r="AY42" s="286">
        <f>'1'!CG42</f>
        <v>0.57110568872566314</v>
      </c>
      <c r="AZ42" s="261">
        <f>'2'!BJ42</f>
        <v>0.50195327607765017</v>
      </c>
      <c r="BA42" s="287">
        <f>'2'!BL42</f>
        <v>0.62252682012130045</v>
      </c>
      <c r="BB42" s="287">
        <f>'3'!AX42</f>
        <v>0.66097291655147405</v>
      </c>
      <c r="BC42" s="261">
        <f>'8'!BL42</f>
        <v>0.70214095963647172</v>
      </c>
      <c r="BD42" s="261">
        <f t="shared" si="6"/>
        <v>0.58129917197777448</v>
      </c>
      <c r="BE42" s="214">
        <f t="shared" si="24"/>
        <v>0.63918659625872731</v>
      </c>
      <c r="BF42" s="286">
        <f>'1'!CQ42</f>
        <v>0.49281275386423851</v>
      </c>
      <c r="BG42" s="286">
        <f>'1'!CS42</f>
        <v>0.60175966398831315</v>
      </c>
      <c r="BH42" s="261">
        <f>'2'!BS42</f>
        <v>0.36071601379345647</v>
      </c>
      <c r="BI42" s="287">
        <f>'2'!BU42</f>
        <v>0.48380243604233186</v>
      </c>
      <c r="BJ42" s="287">
        <f>'3'!BE42</f>
        <v>0.2781640355984567</v>
      </c>
      <c r="BK42" s="261">
        <f>'8'!BU42</f>
        <v>0.67488795129944068</v>
      </c>
      <c r="BL42" s="261">
        <f t="shared" si="25"/>
        <v>0.45164518863889813</v>
      </c>
      <c r="BM42" s="286">
        <f t="shared" si="26"/>
        <v>0.50965352173213563</v>
      </c>
      <c r="BN42" s="286">
        <f>'1'!DC42</f>
        <v>0.56583149598540217</v>
      </c>
      <c r="BO42" s="286">
        <f>'1'!DE42</f>
        <v>0.66610429747911359</v>
      </c>
      <c r="BP42" s="261">
        <f>'2'!CB42</f>
        <v>0.49261581246619701</v>
      </c>
      <c r="BQ42" s="287">
        <f>'2'!CD42</f>
        <v>0.61418239768255045</v>
      </c>
      <c r="BR42" s="287">
        <f>'3'!BL42</f>
        <v>0.62941194832235114</v>
      </c>
      <c r="BS42" s="261">
        <f>'8'!CD42</f>
        <v>0.75535692013300104</v>
      </c>
      <c r="BT42" s="261">
        <f t="shared" si="27"/>
        <v>0.61080404422673773</v>
      </c>
      <c r="BU42" s="286">
        <f t="shared" si="28"/>
        <v>0.66626389090425397</v>
      </c>
      <c r="BV42" s="286">
        <f>'1'!DO42</f>
        <v>0.46151374823807628</v>
      </c>
      <c r="BW42" s="286">
        <f>'1'!DQ42</f>
        <v>0.57242919290635907</v>
      </c>
      <c r="BX42" s="261">
        <f>'2'!CK42</f>
        <v>0.59966930974240262</v>
      </c>
      <c r="BY42" s="287">
        <f>'2'!CM42</f>
        <v>0.7041892409871513</v>
      </c>
      <c r="BZ42" s="287">
        <f>'3'!BS42</f>
        <v>0.72946199081359464</v>
      </c>
      <c r="CA42" s="261">
        <f>'8'!CM42</f>
        <v>0.81598716180081488</v>
      </c>
      <c r="CB42" s="261">
        <f t="shared" si="9"/>
        <v>0.65165805264872212</v>
      </c>
      <c r="CC42" s="214">
        <f t="shared" si="29"/>
        <v>0.70551689662697992</v>
      </c>
      <c r="CD42" s="286">
        <f>'1'!EA42</f>
        <v>0.36942112228437896</v>
      </c>
      <c r="CE42" s="286">
        <f>'1'!EC42</f>
        <v>0.4789638996339074</v>
      </c>
      <c r="CF42" s="261">
        <f>'2'!CT42</f>
        <v>0.26443417675773428</v>
      </c>
      <c r="CG42" s="287">
        <f>'2'!CV42</f>
        <v>0.3697745694291652</v>
      </c>
      <c r="CH42" s="287">
        <f>'3'!BZ42</f>
        <v>0.36252894432407801</v>
      </c>
      <c r="CI42" s="261">
        <f>'8'!CV42</f>
        <v>0.64634132526157784</v>
      </c>
      <c r="CJ42" s="261">
        <f t="shared" si="30"/>
        <v>0.41068139215694227</v>
      </c>
      <c r="CK42" s="286">
        <f t="shared" si="31"/>
        <v>0.46440218466218208</v>
      </c>
      <c r="CL42" s="286">
        <f>'1'!EM42</f>
        <v>0.38963699514299588</v>
      </c>
      <c r="CM42" s="286">
        <f>'1'!EO42</f>
        <v>0.50048235346389747</v>
      </c>
      <c r="CN42" s="261">
        <f>'2'!DC42</f>
        <v>0.33780686692158363</v>
      </c>
      <c r="CO42" s="287">
        <f>'2'!DE42</f>
        <v>0.45835947778187924</v>
      </c>
      <c r="CP42" s="287">
        <f>'3'!CG42</f>
        <v>0.66543195099435093</v>
      </c>
      <c r="CQ42" s="261">
        <f>'8'!DE42</f>
        <v>0.79441495435757847</v>
      </c>
      <c r="CR42" s="261">
        <f t="shared" si="11"/>
        <v>0.54682269185412724</v>
      </c>
      <c r="CS42" s="214">
        <f t="shared" si="32"/>
        <v>0.60467218414942647</v>
      </c>
      <c r="CT42" s="286">
        <f>'1'!EY42</f>
        <v>0.42750305949757267</v>
      </c>
      <c r="CU42" s="286">
        <f>'1'!FA42</f>
        <v>0.53922759180383006</v>
      </c>
      <c r="CV42" s="261">
        <f>'2'!DL42</f>
        <v>0.32866529520678267</v>
      </c>
      <c r="CW42" s="287">
        <f>'2'!DN42</f>
        <v>0.44793394945164244</v>
      </c>
      <c r="CX42" s="287">
        <f>'3'!CN42</f>
        <v>0.32686746215243806</v>
      </c>
      <c r="CY42" s="261">
        <f>'8'!DN42</f>
        <v>0.76160819903847776</v>
      </c>
      <c r="CZ42" s="261">
        <f t="shared" si="12"/>
        <v>0.46116100397381782</v>
      </c>
      <c r="DA42" s="214">
        <f t="shared" si="33"/>
        <v>0.51890930061159701</v>
      </c>
      <c r="DB42" s="286">
        <f>'1'!FK42</f>
        <v>0.65959889701790142</v>
      </c>
      <c r="DC42" s="286">
        <f>'1'!FM42</f>
        <v>0.74150684536848943</v>
      </c>
      <c r="DD42" s="261">
        <f>'2'!DU42</f>
        <v>0.46346788743358402</v>
      </c>
      <c r="DE42" s="287">
        <f>'2'!DW42</f>
        <v>0.58745281430235874</v>
      </c>
      <c r="DF42" s="287">
        <f>'3'!CU42</f>
        <v>0.17345655223609782</v>
      </c>
      <c r="DG42" s="261">
        <f>'8'!DW42</f>
        <v>0.44128640196555469</v>
      </c>
      <c r="DH42" s="261">
        <f t="shared" si="13"/>
        <v>0.43445243466328448</v>
      </c>
      <c r="DI42" s="214">
        <f t="shared" si="34"/>
        <v>0.48592565346812516</v>
      </c>
    </row>
    <row r="43" spans="1:113" ht="19.5" customHeight="1">
      <c r="A43" s="201">
        <v>1999</v>
      </c>
      <c r="B43" s="286">
        <f>'1'!K43</f>
        <v>0.51682364122444957</v>
      </c>
      <c r="C43" s="286">
        <f>'1'!M43</f>
        <v>0.62352150409038243</v>
      </c>
      <c r="D43" s="261">
        <f>'2'!H43</f>
        <v>0.32841673352676082</v>
      </c>
      <c r="E43" s="287">
        <f>'2'!J43</f>
        <v>0.4476482239245686</v>
      </c>
      <c r="F43" s="287">
        <f>'3'!H43</f>
        <v>0.38812814054913902</v>
      </c>
      <c r="G43" s="261">
        <f>'8'!J43</f>
        <v>0.69010656743453769</v>
      </c>
      <c r="H43" s="261">
        <f t="shared" si="0"/>
        <v>0.4808687706837218</v>
      </c>
      <c r="I43" s="214">
        <f t="shared" si="14"/>
        <v>0.53735110899965699</v>
      </c>
      <c r="J43" s="286">
        <f>'1'!W43</f>
        <v>0.54855967434648434</v>
      </c>
      <c r="K43" s="286">
        <f>'1'!Y43</f>
        <v>0.65136602358042039</v>
      </c>
      <c r="L43" s="261">
        <f>'2'!Q43</f>
        <v>0.46403871473801489</v>
      </c>
      <c r="M43" s="287">
        <f>'2'!S43</f>
        <v>0.58798653526256672</v>
      </c>
      <c r="N43" s="287">
        <f>'3'!O43</f>
        <v>0.70811811226416554</v>
      </c>
      <c r="O43" s="261">
        <f>'8'!S43</f>
        <v>0.73878027936295365</v>
      </c>
      <c r="P43" s="261">
        <f t="shared" si="15"/>
        <v>0.61487419517790465</v>
      </c>
      <c r="Q43" s="286">
        <f t="shared" si="16"/>
        <v>0.67156273761752661</v>
      </c>
      <c r="R43" s="286">
        <f>'1'!AI43</f>
        <v>0.46985102355871178</v>
      </c>
      <c r="S43" s="286">
        <f>'1'!AK43</f>
        <v>0.5803527119239168</v>
      </c>
      <c r="T43" s="261">
        <f>'2'!Z43</f>
        <v>0.41109676540028689</v>
      </c>
      <c r="U43" s="287">
        <f>'2'!AB43</f>
        <v>0.53660536461489428</v>
      </c>
      <c r="V43" s="287">
        <f>'3'!V43</f>
        <v>0.41750597992370148</v>
      </c>
      <c r="W43" s="261">
        <f>'8'!AB43</f>
        <v>0.69536828113885663</v>
      </c>
      <c r="X43" s="261">
        <f t="shared" si="2"/>
        <v>0.49845551250538922</v>
      </c>
      <c r="Y43" s="214">
        <f t="shared" si="17"/>
        <v>0.55745808440034228</v>
      </c>
      <c r="Z43" s="286">
        <f>'1'!AU43</f>
        <v>0.43874133583280273</v>
      </c>
      <c r="AA43" s="286">
        <f>'1'!AW43</f>
        <v>0.55035881327529224</v>
      </c>
      <c r="AB43" s="261">
        <f>'2'!AI43</f>
        <v>0.45718460355289653</v>
      </c>
      <c r="AC43" s="287">
        <f>'2'!AK43</f>
        <v>0.58155001524216987</v>
      </c>
      <c r="AD43" s="287">
        <f>'3'!AC43</f>
        <v>0.81549039913365073</v>
      </c>
      <c r="AE43" s="261">
        <f>'8'!AK43</f>
        <v>0.82180546323131942</v>
      </c>
      <c r="AF43" s="261">
        <f t="shared" si="18"/>
        <v>0.63330545043766739</v>
      </c>
      <c r="AG43" s="286">
        <f t="shared" si="19"/>
        <v>0.69230117272060809</v>
      </c>
      <c r="AH43" s="286">
        <f>'1'!BG43</f>
        <v>0.29528255299932027</v>
      </c>
      <c r="AI43" s="286">
        <f>'1'!BI43</f>
        <v>0.39441976335997597</v>
      </c>
      <c r="AJ43" s="261">
        <f>'2'!AR43</f>
        <v>0.23276917218516749</v>
      </c>
      <c r="AK43" s="287">
        <f>'2'!AT43</f>
        <v>0.32764936291431274</v>
      </c>
      <c r="AL43" s="287">
        <f>'3'!AJ43</f>
        <v>0.82076996721900197</v>
      </c>
      <c r="AM43" s="261">
        <f>'8'!AT43</f>
        <v>0.75233065363013651</v>
      </c>
      <c r="AN43" s="261">
        <f t="shared" si="20"/>
        <v>0.52528808650840653</v>
      </c>
      <c r="AO43" s="286">
        <f t="shared" si="21"/>
        <v>0.57379243678085678</v>
      </c>
      <c r="AP43" s="286">
        <f>'1'!BS43</f>
        <v>0.4974905282895245</v>
      </c>
      <c r="AQ43" s="286">
        <f>'1'!BU43</f>
        <v>0.60604815181469163</v>
      </c>
      <c r="AR43" s="261">
        <f>'2'!BA43</f>
        <v>0.36533206371515614</v>
      </c>
      <c r="AS43" s="287">
        <f>'2'!BC43</f>
        <v>0.48881536325636488</v>
      </c>
      <c r="AT43" s="287">
        <f>'3'!AQ43</f>
        <v>0.71783150058158118</v>
      </c>
      <c r="AU43" s="261">
        <f>'8'!BC43</f>
        <v>0.73587324216372862</v>
      </c>
      <c r="AV43" s="261">
        <f t="shared" si="22"/>
        <v>0.57913183368749754</v>
      </c>
      <c r="AW43" s="286">
        <f t="shared" si="23"/>
        <v>0.63714206445409161</v>
      </c>
      <c r="AX43" s="286">
        <f>'1'!CE43</f>
        <v>0.4822507929029457</v>
      </c>
      <c r="AY43" s="286">
        <f>'1'!CG43</f>
        <v>0.59198726583460082</v>
      </c>
      <c r="AZ43" s="261">
        <f>'2'!BJ43</f>
        <v>0.50592070103510689</v>
      </c>
      <c r="BA43" s="287">
        <f>'2'!BL43</f>
        <v>0.62604142937923402</v>
      </c>
      <c r="BB43" s="287">
        <f>'3'!AX43</f>
        <v>0.66468317341084793</v>
      </c>
      <c r="BC43" s="261">
        <f>'8'!BL43</f>
        <v>0.7087040863278613</v>
      </c>
      <c r="BD43" s="261">
        <f t="shared" si="6"/>
        <v>0.59038968841919048</v>
      </c>
      <c r="BE43" s="214">
        <f t="shared" si="24"/>
        <v>0.64785398873813604</v>
      </c>
      <c r="BF43" s="286">
        <f>'1'!CQ43</f>
        <v>0.51099040722385836</v>
      </c>
      <c r="BG43" s="286">
        <f>'1'!CS43</f>
        <v>0.6182913474050028</v>
      </c>
      <c r="BH43" s="261">
        <f>'2'!BS43</f>
        <v>0.37069729612952662</v>
      </c>
      <c r="BI43" s="287">
        <f>'2'!BU43</f>
        <v>0.49459565103726222</v>
      </c>
      <c r="BJ43" s="287">
        <f>'3'!BE43</f>
        <v>0.34091424258155389</v>
      </c>
      <c r="BK43" s="261">
        <f>'8'!BU43</f>
        <v>0.69193533713473765</v>
      </c>
      <c r="BL43" s="261">
        <f t="shared" si="25"/>
        <v>0.47863432076741913</v>
      </c>
      <c r="BM43" s="286">
        <f t="shared" si="26"/>
        <v>0.53643414453963911</v>
      </c>
      <c r="BN43" s="286">
        <f>'1'!DC43</f>
        <v>0.59877188686729288</v>
      </c>
      <c r="BO43" s="286">
        <f>'1'!DE43</f>
        <v>0.69344860929624752</v>
      </c>
      <c r="BP43" s="261">
        <f>'2'!CB43</f>
        <v>0.48333605381984096</v>
      </c>
      <c r="BQ43" s="287">
        <f>'2'!CD43</f>
        <v>0.60578644539811743</v>
      </c>
      <c r="BR43" s="287">
        <f>'3'!BL43</f>
        <v>0.64557008469257082</v>
      </c>
      <c r="BS43" s="261">
        <f>'8'!CD43</f>
        <v>0.75854320124775743</v>
      </c>
      <c r="BT43" s="261">
        <f t="shared" si="27"/>
        <v>0.62155530665686554</v>
      </c>
      <c r="BU43" s="286">
        <f t="shared" si="28"/>
        <v>0.67583708515867336</v>
      </c>
      <c r="BV43" s="286">
        <f>'1'!DO43</f>
        <v>0.48365687085823283</v>
      </c>
      <c r="BW43" s="286">
        <f>'1'!DQ43</f>
        <v>0.59329546300063629</v>
      </c>
      <c r="BX43" s="261">
        <f>'2'!CK43</f>
        <v>0.62052987048577957</v>
      </c>
      <c r="BY43" s="287">
        <f>'2'!CM43</f>
        <v>0.72041695173502196</v>
      </c>
      <c r="BZ43" s="287">
        <f>'3'!BS43</f>
        <v>0.72681264070481766</v>
      </c>
      <c r="CA43" s="261">
        <f>'8'!CM43</f>
        <v>0.82019150570531552</v>
      </c>
      <c r="CB43" s="261">
        <f t="shared" si="9"/>
        <v>0.66279772193853637</v>
      </c>
      <c r="CC43" s="214">
        <f t="shared" si="29"/>
        <v>0.7151791402864478</v>
      </c>
      <c r="CD43" s="286">
        <f>'1'!EA43</f>
        <v>0.38995406979891761</v>
      </c>
      <c r="CE43" s="286">
        <f>'1'!EC43</f>
        <v>0.50081508002776187</v>
      </c>
      <c r="CF43" s="261">
        <f>'2'!CT43</f>
        <v>0.26924188231474894</v>
      </c>
      <c r="CG43" s="287">
        <f>'2'!CV43</f>
        <v>0.37594744272170599</v>
      </c>
      <c r="CH43" s="287">
        <f>'3'!BZ43</f>
        <v>0.38682397473358887</v>
      </c>
      <c r="CI43" s="261">
        <f>'8'!CV43</f>
        <v>0.66657330397903336</v>
      </c>
      <c r="CJ43" s="261">
        <f t="shared" si="30"/>
        <v>0.4281483077065722</v>
      </c>
      <c r="CK43" s="286">
        <f t="shared" si="31"/>
        <v>0.4825399503655225</v>
      </c>
      <c r="CL43" s="286">
        <f>'1'!EM43</f>
        <v>0.41588434169196303</v>
      </c>
      <c r="CM43" s="286">
        <f>'1'!EO43</f>
        <v>0.52754656870003247</v>
      </c>
      <c r="CN43" s="261">
        <f>'2'!DC43</f>
        <v>0.35179118627052519</v>
      </c>
      <c r="CO43" s="287">
        <f>'2'!DE43</f>
        <v>0.47400379985513341</v>
      </c>
      <c r="CP43" s="287">
        <f>'3'!CG43</f>
        <v>0.67700335438209813</v>
      </c>
      <c r="CQ43" s="261">
        <f>'8'!DE43</f>
        <v>0.80117568193151467</v>
      </c>
      <c r="CR43" s="261">
        <f t="shared" si="11"/>
        <v>0.56146364106902524</v>
      </c>
      <c r="CS43" s="214">
        <f t="shared" si="32"/>
        <v>0.6199323512171947</v>
      </c>
      <c r="CT43" s="286">
        <f>'1'!EY43</f>
        <v>0.46231588960039849</v>
      </c>
      <c r="CU43" s="286">
        <f>'1'!FA43</f>
        <v>0.57319510681762487</v>
      </c>
      <c r="CV43" s="261">
        <f>'2'!DL43</f>
        <v>0.33384963149220859</v>
      </c>
      <c r="CW43" s="287">
        <f>'2'!DN43</f>
        <v>0.4538661191309864</v>
      </c>
      <c r="CX43" s="287">
        <f>'3'!CN43</f>
        <v>0.31240416779469371</v>
      </c>
      <c r="CY43" s="261">
        <f>'8'!DN43</f>
        <v>0.75537591092834333</v>
      </c>
      <c r="CZ43" s="261">
        <f t="shared" si="12"/>
        <v>0.465986399953911</v>
      </c>
      <c r="DA43" s="214">
        <f t="shared" si="33"/>
        <v>0.52371032616791202</v>
      </c>
      <c r="DB43" s="286">
        <f>'1'!FK43</f>
        <v>0.69669463184662606</v>
      </c>
      <c r="DC43" s="286">
        <f>'1'!FM43</f>
        <v>0.76939815151815805</v>
      </c>
      <c r="DD43" s="261">
        <f>'2'!DU43</f>
        <v>0.4745642380648038</v>
      </c>
      <c r="DE43" s="287">
        <f>'2'!DW43</f>
        <v>0.5977532336192225</v>
      </c>
      <c r="DF43" s="287">
        <f>'3'!CU43</f>
        <v>0.17333578976398661</v>
      </c>
      <c r="DG43" s="261">
        <f>'8'!DW43</f>
        <v>0.44016895981049514</v>
      </c>
      <c r="DH43" s="261">
        <f t="shared" si="13"/>
        <v>0.44619090487147794</v>
      </c>
      <c r="DI43" s="214">
        <f t="shared" si="34"/>
        <v>0.49516403367796558</v>
      </c>
    </row>
    <row r="44" spans="1:113" ht="19.5" customHeight="1">
      <c r="A44" s="201">
        <v>2000</v>
      </c>
      <c r="B44" s="286">
        <f>'1'!K44</f>
        <v>0.53259879110106922</v>
      </c>
      <c r="C44" s="286">
        <f>'1'!M44</f>
        <v>0.63748905876068496</v>
      </c>
      <c r="D44" s="261">
        <f>'2'!H44</f>
        <v>0.34548394973171787</v>
      </c>
      <c r="E44" s="287">
        <f>'2'!J44</f>
        <v>0.46699255715250904</v>
      </c>
      <c r="F44" s="287">
        <f>'3'!H44</f>
        <v>0.40951395127503032</v>
      </c>
      <c r="G44" s="261">
        <f>'8'!J44</f>
        <v>0.69503444873078601</v>
      </c>
      <c r="H44" s="261">
        <f t="shared" si="0"/>
        <v>0.49565778520965087</v>
      </c>
      <c r="I44" s="214">
        <f t="shared" si="14"/>
        <v>0.5522575039797526</v>
      </c>
      <c r="J44" s="286">
        <f>'1'!W44</f>
        <v>0.58057913096838987</v>
      </c>
      <c r="K44" s="286">
        <f>'1'!Y44</f>
        <v>0.67846759987013905</v>
      </c>
      <c r="L44" s="261">
        <f>'2'!Q44</f>
        <v>0.46973209559620993</v>
      </c>
      <c r="M44" s="287">
        <f>'2'!S44</f>
        <v>0.59328693462658522</v>
      </c>
      <c r="N44" s="287">
        <f>'3'!O44</f>
        <v>0.70030339690414134</v>
      </c>
      <c r="O44" s="261">
        <f>'8'!S44</f>
        <v>0.74529950027848724</v>
      </c>
      <c r="P44" s="261">
        <f t="shared" si="15"/>
        <v>0.62397853093680711</v>
      </c>
      <c r="Q44" s="286">
        <f t="shared" si="16"/>
        <v>0.67933935791983824</v>
      </c>
      <c r="R44" s="286">
        <f>'1'!AI44</f>
        <v>0.49143015679135138</v>
      </c>
      <c r="S44" s="286">
        <f>'1'!AK44</f>
        <v>0.60048750733897116</v>
      </c>
      <c r="T44" s="261">
        <f>'2'!Z44</f>
        <v>0.4259225081281961</v>
      </c>
      <c r="U44" s="287">
        <f>'2'!AB44</f>
        <v>0.55139121310034611</v>
      </c>
      <c r="V44" s="287">
        <f>'3'!V44</f>
        <v>0.42719340956000779</v>
      </c>
      <c r="W44" s="261">
        <f>'8'!AB44</f>
        <v>0.71125267688421823</v>
      </c>
      <c r="X44" s="261">
        <f t="shared" si="2"/>
        <v>0.5139496878409433</v>
      </c>
      <c r="Y44" s="214">
        <f t="shared" si="17"/>
        <v>0.57258120172088578</v>
      </c>
      <c r="Z44" s="286">
        <f>'1'!AU44</f>
        <v>0.44559127674106452</v>
      </c>
      <c r="AA44" s="286">
        <f>'1'!AW44</f>
        <v>0.55706484511281773</v>
      </c>
      <c r="AB44" s="261">
        <f>'2'!AI44</f>
        <v>0.46539058733252009</v>
      </c>
      <c r="AC44" s="287">
        <f>'2'!AK44</f>
        <v>0.58924885545682404</v>
      </c>
      <c r="AD44" s="287">
        <f>'3'!AC44</f>
        <v>0.81495566413422527</v>
      </c>
      <c r="AE44" s="261">
        <f>'8'!AK44</f>
        <v>0.82675609798527916</v>
      </c>
      <c r="AF44" s="261">
        <f t="shared" si="18"/>
        <v>0.63817340654827226</v>
      </c>
      <c r="AG44" s="286">
        <f t="shared" si="19"/>
        <v>0.69700636567228658</v>
      </c>
      <c r="AH44" s="286">
        <f>'1'!BG44</f>
        <v>0.30431863395668535</v>
      </c>
      <c r="AI44" s="286">
        <f>'1'!BI44</f>
        <v>0.40523856592470275</v>
      </c>
      <c r="AJ44" s="261">
        <f>'2'!AR44</f>
        <v>0.27537957394929191</v>
      </c>
      <c r="AK44" s="287">
        <f>'2'!AT44</f>
        <v>0.38374708926167361</v>
      </c>
      <c r="AL44" s="287">
        <f>'3'!AJ44</f>
        <v>0.79923087829287809</v>
      </c>
      <c r="AM44" s="261">
        <f>'8'!AT44</f>
        <v>0.74631470915872067</v>
      </c>
      <c r="AN44" s="261">
        <f t="shared" si="20"/>
        <v>0.531310948839394</v>
      </c>
      <c r="AO44" s="286">
        <f t="shared" si="21"/>
        <v>0.58363281065949379</v>
      </c>
      <c r="AP44" s="286">
        <f>'1'!BS44</f>
        <v>0.52755516478385722</v>
      </c>
      <c r="AQ44" s="286">
        <f>'1'!BU44</f>
        <v>0.63305104855372696</v>
      </c>
      <c r="AR44" s="261">
        <f>'2'!BA44</f>
        <v>0.38904585487167986</v>
      </c>
      <c r="AS44" s="287">
        <f>'2'!BC44</f>
        <v>0.51399901322581965</v>
      </c>
      <c r="AT44" s="287">
        <f>'3'!AQ44</f>
        <v>0.72081023932707633</v>
      </c>
      <c r="AU44" s="261">
        <f>'8'!BC44</f>
        <v>0.74998312775639719</v>
      </c>
      <c r="AV44" s="261">
        <f t="shared" si="22"/>
        <v>0.59684859668475265</v>
      </c>
      <c r="AW44" s="286">
        <f t="shared" si="23"/>
        <v>0.65446085721575498</v>
      </c>
      <c r="AX44" s="286">
        <f>'1'!CE44</f>
        <v>0.50527680069178416</v>
      </c>
      <c r="AY44" s="286">
        <f>'1'!CG44</f>
        <v>0.61313352458095216</v>
      </c>
      <c r="AZ44" s="261">
        <f>'2'!BJ44</f>
        <v>0.51188148269305644</v>
      </c>
      <c r="BA44" s="287">
        <f>'2'!BL44</f>
        <v>0.63128784493605627</v>
      </c>
      <c r="BB44" s="287">
        <f>'3'!AX44</f>
        <v>0.6683266453511959</v>
      </c>
      <c r="BC44" s="261">
        <f>'8'!BL44</f>
        <v>0.71402254683991595</v>
      </c>
      <c r="BD44" s="261">
        <f t="shared" si="6"/>
        <v>0.59987686889398817</v>
      </c>
      <c r="BE44" s="214">
        <f t="shared" si="24"/>
        <v>0.65669264042703013</v>
      </c>
      <c r="BF44" s="286">
        <f>'1'!CQ44</f>
        <v>0.53198144535239755</v>
      </c>
      <c r="BG44" s="286">
        <f>'1'!CS44</f>
        <v>0.63694722292333128</v>
      </c>
      <c r="BH44" s="261">
        <f>'2'!BS44</f>
        <v>0.38003787879877249</v>
      </c>
      <c r="BI44" s="287">
        <f>'2'!BU44</f>
        <v>0.50454262756566914</v>
      </c>
      <c r="BJ44" s="287">
        <f>'3'!BE44</f>
        <v>0.39803890303271244</v>
      </c>
      <c r="BK44" s="261">
        <f>'8'!BU44</f>
        <v>0.70545802297477422</v>
      </c>
      <c r="BL44" s="261">
        <f t="shared" si="25"/>
        <v>0.50387906253966419</v>
      </c>
      <c r="BM44" s="286">
        <f t="shared" si="26"/>
        <v>0.56124669412412187</v>
      </c>
      <c r="BN44" s="286">
        <f>'1'!DC44</f>
        <v>0.61286765634222728</v>
      </c>
      <c r="BO44" s="286">
        <f>'1'!DE44</f>
        <v>0.70485736098273388</v>
      </c>
      <c r="BP44" s="261">
        <f>'2'!CB44</f>
        <v>0.47081187481150116</v>
      </c>
      <c r="BQ44" s="287">
        <f>'2'!CD44</f>
        <v>0.59428752120215855</v>
      </c>
      <c r="BR44" s="287">
        <f>'3'!BL44</f>
        <v>0.62672240906278065</v>
      </c>
      <c r="BS44" s="261">
        <f>'8'!CD44</f>
        <v>0.76941043318809843</v>
      </c>
      <c r="BT44" s="261">
        <f t="shared" si="27"/>
        <v>0.6199530933511519</v>
      </c>
      <c r="BU44" s="286">
        <f t="shared" si="28"/>
        <v>0.67381943110894282</v>
      </c>
      <c r="BV44" s="286">
        <f>'1'!DO44</f>
        <v>0.50945371492417968</v>
      </c>
      <c r="BW44" s="286">
        <f>'1'!DQ44</f>
        <v>0.61690755247440232</v>
      </c>
      <c r="BX44" s="261">
        <f>'2'!CK44</f>
        <v>0.6457433241762115</v>
      </c>
      <c r="BY44" s="287">
        <f>'2'!CM44</f>
        <v>0.73952572718103526</v>
      </c>
      <c r="BZ44" s="287">
        <f>'3'!BS44</f>
        <v>0.72413042720449994</v>
      </c>
      <c r="CA44" s="261">
        <f>'8'!CM44</f>
        <v>0.82572009356101161</v>
      </c>
      <c r="CB44" s="261">
        <f t="shared" si="9"/>
        <v>0.67626188996647563</v>
      </c>
      <c r="CC44" s="214">
        <f t="shared" si="29"/>
        <v>0.72657095010523731</v>
      </c>
      <c r="CD44" s="286">
        <f>'1'!EA44</f>
        <v>0.4132888985028893</v>
      </c>
      <c r="CE44" s="286">
        <f>'1'!EC44</f>
        <v>0.52491263728297133</v>
      </c>
      <c r="CF44" s="261">
        <f>'2'!CT44</f>
        <v>0.29053589321119155</v>
      </c>
      <c r="CG44" s="287">
        <f>'2'!CV44</f>
        <v>0.40263129421452309</v>
      </c>
      <c r="CH44" s="287">
        <f>'3'!BZ44</f>
        <v>0.41022486355080429</v>
      </c>
      <c r="CI44" s="261">
        <f>'8'!CV44</f>
        <v>0.6747254886271834</v>
      </c>
      <c r="CJ44" s="261">
        <f t="shared" si="30"/>
        <v>0.44719378597301712</v>
      </c>
      <c r="CK44" s="286">
        <f t="shared" si="31"/>
        <v>0.50312357091887061</v>
      </c>
      <c r="CL44" s="286">
        <f>'1'!EM44</f>
        <v>0.44118670357034007</v>
      </c>
      <c r="CM44" s="286">
        <f>'1'!EO44</f>
        <v>0.55275956427358297</v>
      </c>
      <c r="CN44" s="261">
        <f>'2'!DC44</f>
        <v>0.36904421141044103</v>
      </c>
      <c r="CO44" s="287">
        <f>'2'!DE44</f>
        <v>0.49281993465439</v>
      </c>
      <c r="CP44" s="287">
        <f>'3'!CG44</f>
        <v>0.6871587102836304</v>
      </c>
      <c r="CQ44" s="261">
        <f>'8'!DE44</f>
        <v>0.80642298371047116</v>
      </c>
      <c r="CR44" s="261">
        <f t="shared" si="11"/>
        <v>0.57595315224372068</v>
      </c>
      <c r="CS44" s="214">
        <f t="shared" si="32"/>
        <v>0.63479029823051869</v>
      </c>
      <c r="CT44" s="286">
        <f>'1'!EY44</f>
        <v>0.49853720623889791</v>
      </c>
      <c r="CU44" s="286">
        <f>'1'!FA44</f>
        <v>0.60700443983101726</v>
      </c>
      <c r="CV44" s="261">
        <f>'2'!DL44</f>
        <v>0.35554427139270806</v>
      </c>
      <c r="CW44" s="287">
        <f>'2'!DN44</f>
        <v>0.47814162221499024</v>
      </c>
      <c r="CX44" s="287">
        <f>'3'!CN44</f>
        <v>0.34217696289005178</v>
      </c>
      <c r="CY44" s="261">
        <f>'8'!DN44</f>
        <v>0.7568208630445008</v>
      </c>
      <c r="CZ44" s="261">
        <f t="shared" si="12"/>
        <v>0.48826982589153961</v>
      </c>
      <c r="DA44" s="214">
        <f t="shared" si="33"/>
        <v>0.54603597199513998</v>
      </c>
      <c r="DB44" s="286">
        <f>'1'!FK44</f>
        <v>0.73247387663826768</v>
      </c>
      <c r="DC44" s="286">
        <f>'1'!FM44</f>
        <v>0.79536860316901259</v>
      </c>
      <c r="DD44" s="261">
        <f>'2'!DU44</f>
        <v>0.48543066970490578</v>
      </c>
      <c r="DE44" s="287">
        <f>'2'!DW44</f>
        <v>0.60769068311293639</v>
      </c>
      <c r="DF44" s="287">
        <f>'3'!CU44</f>
        <v>0.17818393273546421</v>
      </c>
      <c r="DG44" s="261">
        <f>'8'!DW44</f>
        <v>0.42926076073810199</v>
      </c>
      <c r="DH44" s="261">
        <f t="shared" ref="DH44:DH49" si="35">(DB44)*0.25+(DD44)*0.25+(DF44)*0.25+(DG44)*0.25</f>
        <v>0.45633730995418492</v>
      </c>
      <c r="DI44" s="214">
        <f t="shared" si="34"/>
        <v>0.50262599493887883</v>
      </c>
    </row>
    <row r="45" spans="1:113" ht="19.5" customHeight="1">
      <c r="A45" s="201">
        <v>2001</v>
      </c>
      <c r="B45" s="286">
        <f>'1'!K45</f>
        <v>0.5570772190360932</v>
      </c>
      <c r="C45" s="286">
        <f>'1'!M45</f>
        <v>0.65866967138691268</v>
      </c>
      <c r="D45" s="261">
        <f>'2'!H45</f>
        <v>0.36036083717461104</v>
      </c>
      <c r="E45" s="287">
        <f>'2'!J45</f>
        <v>0.48341518086889973</v>
      </c>
      <c r="F45" s="287">
        <f>'3'!H45</f>
        <v>0.4298532406718133</v>
      </c>
      <c r="G45" s="261">
        <f>'8'!J45</f>
        <v>0.69171225311298734</v>
      </c>
      <c r="H45" s="261">
        <f t="shared" si="0"/>
        <v>0.5097508874988762</v>
      </c>
      <c r="I45" s="214">
        <f t="shared" si="14"/>
        <v>0.5659125865101533</v>
      </c>
      <c r="J45" s="286">
        <f>'1'!W45</f>
        <v>0.59283181207980806</v>
      </c>
      <c r="K45" s="286">
        <f>'1'!Y45</f>
        <v>0.68858940050930906</v>
      </c>
      <c r="L45" s="261">
        <f>'2'!Q45</f>
        <v>0.46577864898698285</v>
      </c>
      <c r="M45" s="287">
        <f>'2'!S45</f>
        <v>0.5896107765714198</v>
      </c>
      <c r="N45" s="287">
        <f>'3'!O45</f>
        <v>0.70030339690414134</v>
      </c>
      <c r="O45" s="261">
        <f>'8'!S45</f>
        <v>0.74687836799106488</v>
      </c>
      <c r="P45" s="261">
        <f t="shared" si="15"/>
        <v>0.62644805649049928</v>
      </c>
      <c r="Q45" s="286">
        <f t="shared" si="16"/>
        <v>0.68134548549398377</v>
      </c>
      <c r="R45" s="286">
        <f>'1'!AI45</f>
        <v>0.50592187716383696</v>
      </c>
      <c r="S45" s="286">
        <f>'1'!AK45</f>
        <v>0.61371759781655988</v>
      </c>
      <c r="T45" s="261">
        <f>'2'!Z45</f>
        <v>0.43854671898772846</v>
      </c>
      <c r="U45" s="287">
        <f>'2'!AB45</f>
        <v>0.56373196142958193</v>
      </c>
      <c r="V45" s="287">
        <f>'3'!V45</f>
        <v>0.42589185209573399</v>
      </c>
      <c r="W45" s="261">
        <f>'8'!AB45</f>
        <v>0.69889346909987016</v>
      </c>
      <c r="X45" s="261">
        <f t="shared" si="2"/>
        <v>0.51731347933679239</v>
      </c>
      <c r="Y45" s="214">
        <f t="shared" si="17"/>
        <v>0.57555872011043652</v>
      </c>
      <c r="Z45" s="286">
        <f>'1'!AU45</f>
        <v>0.45298461670883805</v>
      </c>
      <c r="AA45" s="286">
        <f>'1'!AW45</f>
        <v>0.56423745077480891</v>
      </c>
      <c r="AB45" s="261">
        <f>'2'!AI45</f>
        <v>0.51330932807754137</v>
      </c>
      <c r="AC45" s="287">
        <f>'2'!AK45</f>
        <v>0.63253856204204473</v>
      </c>
      <c r="AD45" s="287">
        <f>'3'!AC45</f>
        <v>0.80512634457124976</v>
      </c>
      <c r="AE45" s="261">
        <f>'8'!AK45</f>
        <v>0.82107297931718271</v>
      </c>
      <c r="AF45" s="261">
        <f t="shared" si="18"/>
        <v>0.64812331716870297</v>
      </c>
      <c r="AG45" s="286">
        <f t="shared" si="19"/>
        <v>0.70574383417632158</v>
      </c>
      <c r="AH45" s="286">
        <f>'1'!BG45</f>
        <v>0.32242011004517396</v>
      </c>
      <c r="AI45" s="286">
        <f>'1'!BI45</f>
        <v>0.42646129199338534</v>
      </c>
      <c r="AJ45" s="261">
        <f>'2'!AR45</f>
        <v>0.35789968016401308</v>
      </c>
      <c r="AK45" s="287">
        <f>'2'!AT45</f>
        <v>0.48072564007236646</v>
      </c>
      <c r="AL45" s="287">
        <f>'3'!AJ45</f>
        <v>0.79781032334044899</v>
      </c>
      <c r="AM45" s="261">
        <f>'8'!AT45</f>
        <v>0.75342898327342089</v>
      </c>
      <c r="AN45" s="261">
        <f t="shared" si="20"/>
        <v>0.55788977420576424</v>
      </c>
      <c r="AO45" s="286">
        <f t="shared" si="21"/>
        <v>0.61460655966990541</v>
      </c>
      <c r="AP45" s="286">
        <f>'1'!BS45</f>
        <v>0.54411002278395992</v>
      </c>
      <c r="AQ45" s="286">
        <f>'1'!BU45</f>
        <v>0.6475225934321428</v>
      </c>
      <c r="AR45" s="261">
        <f>'2'!BA45</f>
        <v>0.38976681847428912</v>
      </c>
      <c r="AS45" s="287">
        <f>'2'!BC45</f>
        <v>0.51475019123633847</v>
      </c>
      <c r="AT45" s="287">
        <f>'3'!AQ45</f>
        <v>0.71180834822983607</v>
      </c>
      <c r="AU45" s="261">
        <f>'8'!BC45</f>
        <v>0.75730947111851687</v>
      </c>
      <c r="AV45" s="261">
        <f t="shared" si="22"/>
        <v>0.60074866515165048</v>
      </c>
      <c r="AW45" s="286">
        <f t="shared" si="23"/>
        <v>0.65784765100420861</v>
      </c>
      <c r="AX45" s="286">
        <f>'1'!CE45</f>
        <v>0.52299505939908952</v>
      </c>
      <c r="AY45" s="286">
        <f>'1'!CG45</f>
        <v>0.62901620087447541</v>
      </c>
      <c r="AZ45" s="261">
        <f>'2'!BJ45</f>
        <v>0.52446424619460386</v>
      </c>
      <c r="BA45" s="287">
        <f>'2'!BL45</f>
        <v>0.64223099792476823</v>
      </c>
      <c r="BB45" s="287">
        <f>'3'!AX45</f>
        <v>0.6738864638987847</v>
      </c>
      <c r="BC45" s="261">
        <f>'8'!BL45</f>
        <v>0.71398132827786431</v>
      </c>
      <c r="BD45" s="261">
        <f t="shared" si="6"/>
        <v>0.60883177444258563</v>
      </c>
      <c r="BE45" s="214">
        <f t="shared" si="24"/>
        <v>0.66477874774397316</v>
      </c>
      <c r="BF45" s="286">
        <f>'1'!CQ45</f>
        <v>0.54315924793990833</v>
      </c>
      <c r="BG45" s="286">
        <f>'1'!CS45</f>
        <v>0.64669884073878259</v>
      </c>
      <c r="BH45" s="261">
        <f>'2'!BS45</f>
        <v>0.40127939879870989</v>
      </c>
      <c r="BI45" s="287">
        <f>'2'!BU45</f>
        <v>0.52663375543421753</v>
      </c>
      <c r="BJ45" s="287">
        <f>'3'!BE45</f>
        <v>0.40412486014133009</v>
      </c>
      <c r="BK45" s="261">
        <f>'8'!BU45</f>
        <v>0.72250906384345537</v>
      </c>
      <c r="BL45" s="261">
        <f t="shared" si="25"/>
        <v>0.51776814268085092</v>
      </c>
      <c r="BM45" s="286">
        <f t="shared" si="26"/>
        <v>0.57499163003944642</v>
      </c>
      <c r="BN45" s="286">
        <f>'1'!DC45</f>
        <v>0.63021698427133954</v>
      </c>
      <c r="BO45" s="286">
        <f>'1'!DE45</f>
        <v>0.71866965875532107</v>
      </c>
      <c r="BP45" s="261">
        <f>'2'!CB45</f>
        <v>0.49678045848515084</v>
      </c>
      <c r="BQ45" s="287">
        <f>'2'!CD45</f>
        <v>0.61791683635767114</v>
      </c>
      <c r="BR45" s="287">
        <f>'3'!BL45</f>
        <v>0.60727090729045075</v>
      </c>
      <c r="BS45" s="261">
        <f>'8'!CD45</f>
        <v>0.7650980482449995</v>
      </c>
      <c r="BT45" s="261">
        <f t="shared" si="27"/>
        <v>0.62484159957298513</v>
      </c>
      <c r="BU45" s="286">
        <f t="shared" ref="BU45:BU50" si="36">SUM(BO45,BQ45:BS45)/4</f>
        <v>0.67723886266211064</v>
      </c>
      <c r="BV45" s="286">
        <f>'1'!DO45</f>
        <v>0.54000068445559035</v>
      </c>
      <c r="BW45" s="286">
        <f>'1'!DQ45</f>
        <v>0.64395586660116566</v>
      </c>
      <c r="BX45" s="261">
        <f>'2'!CK45</f>
        <v>0.67271837793243572</v>
      </c>
      <c r="BY45" s="287">
        <f>'2'!CM45</f>
        <v>0.75938984653140595</v>
      </c>
      <c r="BZ45" s="287">
        <f>'3'!BS45</f>
        <v>0.71670499472805715</v>
      </c>
      <c r="CA45" s="261">
        <f>'8'!CM45</f>
        <v>0.82936615845573092</v>
      </c>
      <c r="CB45" s="261">
        <f t="shared" si="9"/>
        <v>0.68969755389295362</v>
      </c>
      <c r="CC45" s="214">
        <f t="shared" si="29"/>
        <v>0.73735421657908995</v>
      </c>
      <c r="CD45" s="286">
        <f>'1'!EA45</f>
        <v>0.4378996468644839</v>
      </c>
      <c r="CE45" s="286">
        <f>'1'!EC45</f>
        <v>0.54953073402899544</v>
      </c>
      <c r="CF45" s="261">
        <f>'2'!CT45</f>
        <v>0.30598791827750227</v>
      </c>
      <c r="CG45" s="287">
        <f>'2'!CV45</f>
        <v>0.42135686960422175</v>
      </c>
      <c r="CH45" s="287">
        <f>'3'!BZ45</f>
        <v>0.41744359630192912</v>
      </c>
      <c r="CI45" s="261">
        <f>'8'!CV45</f>
        <v>0.70064132026366466</v>
      </c>
      <c r="CJ45" s="261">
        <f t="shared" si="30"/>
        <v>0.46549312042689495</v>
      </c>
      <c r="CK45" s="286">
        <f t="shared" si="31"/>
        <v>0.5222431300497028</v>
      </c>
      <c r="CL45" s="286">
        <f>'1'!EM45</f>
        <v>0.44951800603029146</v>
      </c>
      <c r="CM45" s="286">
        <f>'1'!EO45</f>
        <v>0.56088271666593903</v>
      </c>
      <c r="CN45" s="261">
        <f>'2'!DC45</f>
        <v>0.40032146226123838</v>
      </c>
      <c r="CO45" s="287">
        <f>'2'!DE45</f>
        <v>0.52565286257503208</v>
      </c>
      <c r="CP45" s="287">
        <f>'3'!CG45</f>
        <v>0.70948172100913109</v>
      </c>
      <c r="CQ45" s="261">
        <f>'8'!DE45</f>
        <v>0.79737641181886132</v>
      </c>
      <c r="CR45" s="261">
        <f t="shared" si="11"/>
        <v>0.58917440027988055</v>
      </c>
      <c r="CS45" s="214">
        <f t="shared" si="32"/>
        <v>0.64834842801724091</v>
      </c>
      <c r="CT45" s="286">
        <f>'1'!EY45</f>
        <v>0.52330547336639155</v>
      </c>
      <c r="CU45" s="286">
        <f>'1'!FA45</f>
        <v>0.62929153619830414</v>
      </c>
      <c r="CV45" s="261">
        <f>'2'!DL45</f>
        <v>0.35979683402598039</v>
      </c>
      <c r="CW45" s="287">
        <f>'2'!DN45</f>
        <v>0.48279978330996293</v>
      </c>
      <c r="CX45" s="287">
        <f>'3'!CN45</f>
        <v>0.37031511803259665</v>
      </c>
      <c r="CY45" s="261">
        <f>'8'!DN45</f>
        <v>0.76453688146664378</v>
      </c>
      <c r="CZ45" s="261">
        <f t="shared" si="12"/>
        <v>0.50448857672290304</v>
      </c>
      <c r="DA45" s="214">
        <f t="shared" si="33"/>
        <v>0.56173582975187686</v>
      </c>
      <c r="DB45" s="286">
        <f>'1'!FK45</f>
        <v>0.76104080037111599</v>
      </c>
      <c r="DC45" s="286">
        <f>'1'!FM45</f>
        <v>0.81548859956828024</v>
      </c>
      <c r="DD45" s="261">
        <f>'2'!DU45</f>
        <v>0.49448479413298302</v>
      </c>
      <c r="DE45" s="287">
        <f>'2'!DW45</f>
        <v>0.61586086055992384</v>
      </c>
      <c r="DF45" s="287">
        <f>'3'!CU45</f>
        <v>0.1646526399061885</v>
      </c>
      <c r="DG45" s="261">
        <f>'8'!DW45</f>
        <v>0.41053837375830299</v>
      </c>
      <c r="DH45" s="261">
        <f t="shared" si="35"/>
        <v>0.45767915204214765</v>
      </c>
      <c r="DI45" s="214">
        <f t="shared" ref="DI45:DI50" si="37">SUM(DC45,DE45:DG45)/4</f>
        <v>0.50163511844817388</v>
      </c>
    </row>
    <row r="46" spans="1:113" ht="19.5" customHeight="1">
      <c r="A46" s="201">
        <v>2002</v>
      </c>
      <c r="B46" s="286">
        <f>'1'!K46</f>
        <v>0.57676732127350805</v>
      </c>
      <c r="C46" s="286">
        <f>'1'!M46</f>
        <v>0.67529117815818795</v>
      </c>
      <c r="D46" s="261">
        <f>'2'!H46</f>
        <v>0.3625894455973504</v>
      </c>
      <c r="E46" s="287">
        <f>'2'!J46</f>
        <v>0.48584141566617872</v>
      </c>
      <c r="F46" s="287">
        <f>'3'!H46</f>
        <v>0.44315516193357485</v>
      </c>
      <c r="G46" s="261">
        <f>'8'!J46</f>
        <v>0.69021015460284618</v>
      </c>
      <c r="H46" s="261">
        <f t="shared" ref="H46:H52" si="38">(B46)*0.25+(D46)*0.25+(F46)*0.25+(G46)*0.25</f>
        <v>0.51818052085181987</v>
      </c>
      <c r="I46" s="214">
        <f t="shared" ref="I46:I52" si="39">SUM(C46,E46:G46)/4</f>
        <v>0.57362447759019686</v>
      </c>
      <c r="J46" s="286">
        <f>'1'!W46</f>
        <v>0.5953634004289573</v>
      </c>
      <c r="K46" s="286">
        <f>'1'!Y46</f>
        <v>0.69066411473597344</v>
      </c>
      <c r="L46" s="261">
        <f>'2'!Q46</f>
        <v>0.47314428585506652</v>
      </c>
      <c r="M46" s="287">
        <f>'2'!S46</f>
        <v>0.59644383886550423</v>
      </c>
      <c r="N46" s="287">
        <f>'3'!O46</f>
        <v>0.70030339690414134</v>
      </c>
      <c r="O46" s="261">
        <f>'8'!S46</f>
        <v>0.73154959497313243</v>
      </c>
      <c r="P46" s="261">
        <f t="shared" ref="P46:P52" si="40">(J46)*0.25+(L46)*0.25+(N46)*0.25+(O46)*0.25</f>
        <v>0.62509016954032437</v>
      </c>
      <c r="Q46" s="286">
        <f t="shared" ref="Q46:Q52" si="41">SUM(K46,M46:O46)/4</f>
        <v>0.67974023636968783</v>
      </c>
      <c r="R46" s="286">
        <f>'1'!AI46</f>
        <v>0.52343411581330834</v>
      </c>
      <c r="S46" s="286">
        <f>'1'!AK46</f>
        <v>0.62940561221746671</v>
      </c>
      <c r="T46" s="261">
        <f>'2'!Z46</f>
        <v>0.45743819947817399</v>
      </c>
      <c r="U46" s="287">
        <f>'2'!AB46</f>
        <v>0.58178925334879694</v>
      </c>
      <c r="V46" s="287">
        <f>'3'!V46</f>
        <v>0.42458713736140474</v>
      </c>
      <c r="W46" s="261">
        <f>'8'!AB46</f>
        <v>0.68951974580925612</v>
      </c>
      <c r="X46" s="261">
        <f t="shared" ref="X46:X52" si="42">(R46)*0.25+(T46)*0.25+(V46)*0.25+(W46)*0.25</f>
        <v>0.52374479961553577</v>
      </c>
      <c r="Y46" s="214">
        <f t="shared" ref="Y46:Y52" si="43">SUM(S46,U46:W46)/4</f>
        <v>0.58132543718423113</v>
      </c>
      <c r="Z46" s="286">
        <f>'1'!AU46</f>
        <v>0.46555061913563256</v>
      </c>
      <c r="AA46" s="286">
        <f>'1'!AW46</f>
        <v>0.57627598156134963</v>
      </c>
      <c r="AB46" s="261">
        <f>'2'!AI46</f>
        <v>0.51148452071648731</v>
      </c>
      <c r="AC46" s="287">
        <f>'2'!AK46</f>
        <v>0.63093971660551018</v>
      </c>
      <c r="AD46" s="287">
        <f>'3'!AC46</f>
        <v>0.79483971247924312</v>
      </c>
      <c r="AE46" s="261">
        <f>'8'!AK46</f>
        <v>0.82137197980584797</v>
      </c>
      <c r="AF46" s="261">
        <f t="shared" ref="AF46:AF52" si="44">(Z46)*0.25+(AB46)*0.25+(AD46)*0.25+(AE46)*0.25</f>
        <v>0.64831170803430271</v>
      </c>
      <c r="AG46" s="286">
        <f t="shared" ref="AG46:AG52" si="45">SUM(AA46,AC46:AE46)/4</f>
        <v>0.70585684761298773</v>
      </c>
      <c r="AH46" s="286">
        <f>'1'!BG46</f>
        <v>0.34055832588697293</v>
      </c>
      <c r="AI46" s="286">
        <f>'1'!BI46</f>
        <v>0.44715206239947697</v>
      </c>
      <c r="AJ46" s="261">
        <f>'2'!AR46</f>
        <v>0.40763674554735713</v>
      </c>
      <c r="AK46" s="287">
        <f>'2'!AT46</f>
        <v>0.53310770848428912</v>
      </c>
      <c r="AL46" s="287">
        <f>'3'!AJ46</f>
        <v>0.79637881287977275</v>
      </c>
      <c r="AM46" s="261">
        <f>'8'!AT46</f>
        <v>0.75081361595244722</v>
      </c>
      <c r="AN46" s="261">
        <f t="shared" ref="AN46:AN52" si="46">(AH46)*0.25+(AJ46)*0.25+(AL46)*0.25+(AM46)*0.25</f>
        <v>0.57384687506663745</v>
      </c>
      <c r="AO46" s="286">
        <f t="shared" ref="AO46:AO52" si="47">SUM(AI46,AK46:AM46)/4</f>
        <v>0.63186304992899656</v>
      </c>
      <c r="AP46" s="286">
        <f>'1'!BS46</f>
        <v>0.56618393298938652</v>
      </c>
      <c r="AQ46" s="286">
        <f>'1'!BU46</f>
        <v>0.66640209811351214</v>
      </c>
      <c r="AR46" s="261">
        <f>'2'!BA46</f>
        <v>0.38317373821877282</v>
      </c>
      <c r="AS46" s="287">
        <f>'2'!BC46</f>
        <v>0.507849586236091</v>
      </c>
      <c r="AT46" s="287">
        <f>'3'!AQ46</f>
        <v>0.70246224013953251</v>
      </c>
      <c r="AU46" s="261">
        <f>'8'!BC46</f>
        <v>0.75175803406800568</v>
      </c>
      <c r="AV46" s="261">
        <f t="shared" ref="AV46:AV52" si="48">(AP46)*0.25+(AR46)*0.25+(AT46)*0.25+(AU46)*0.25</f>
        <v>0.60089448635392428</v>
      </c>
      <c r="AW46" s="286">
        <f t="shared" ref="AW46:AW52" si="49">SUM(AQ46,AS46:AU46)/4</f>
        <v>0.65711798963928536</v>
      </c>
      <c r="AX46" s="286">
        <f>'1'!CE46</f>
        <v>0.52280426243611644</v>
      </c>
      <c r="AY46" s="286">
        <f>'1'!CG46</f>
        <v>0.62884691589165009</v>
      </c>
      <c r="AZ46" s="261">
        <f>'2'!BJ46</f>
        <v>0.52292527866430494</v>
      </c>
      <c r="BA46" s="287">
        <f>'2'!BL46</f>
        <v>0.6409020167710201</v>
      </c>
      <c r="BB46" s="287">
        <f>'3'!AX46</f>
        <v>0.67927329934940006</v>
      </c>
      <c r="BC46" s="261">
        <f>'8'!BL46</f>
        <v>0.70738711622990758</v>
      </c>
      <c r="BD46" s="261">
        <f t="shared" ref="BD46:BD52" si="50">(AX46)*0.25+(AZ46)*0.25+(BB46)*0.25+(BC46)*0.25</f>
        <v>0.60809748916993234</v>
      </c>
      <c r="BE46" s="214">
        <f t="shared" ref="BE46:BE52" si="51">SUM(AY46,BA46:BC46)/4</f>
        <v>0.66410233706049449</v>
      </c>
      <c r="BF46" s="286">
        <f>'1'!CQ46</f>
        <v>0.54348424592465638</v>
      </c>
      <c r="BG46" s="286">
        <f>'1'!CS46</f>
        <v>0.64698051932413903</v>
      </c>
      <c r="BH46" s="261">
        <f>'2'!BS46</f>
        <v>0.39984440917660558</v>
      </c>
      <c r="BI46" s="287">
        <f>'2'!BU46</f>
        <v>0.52516384695053775</v>
      </c>
      <c r="BJ46" s="287">
        <f>'3'!BE46</f>
        <v>0.40860638462266574</v>
      </c>
      <c r="BK46" s="261">
        <f>'8'!BU46</f>
        <v>0.72644503507128366</v>
      </c>
      <c r="BL46" s="261">
        <f t="shared" ref="BL46:BL52" si="52">(BF46)*0.25+(BH46)*0.25+(BJ46)*0.25+(BK46)*0.25</f>
        <v>0.51959501869880287</v>
      </c>
      <c r="BM46" s="286">
        <f t="shared" ref="BM46:BM52" si="53">SUM(BG46,BI46:BK46)/4</f>
        <v>0.57679894649215657</v>
      </c>
      <c r="BN46" s="286">
        <f>'1'!DC46</f>
        <v>0.64922315444272605</v>
      </c>
      <c r="BO46" s="286">
        <f>'1'!DE46</f>
        <v>0.73351995754554533</v>
      </c>
      <c r="BP46" s="261">
        <f>'2'!CB46</f>
        <v>0.49385608250318791</v>
      </c>
      <c r="BQ46" s="287">
        <f>'2'!CD46</f>
        <v>0.61529670209005694</v>
      </c>
      <c r="BR46" s="287">
        <f>'3'!BL46</f>
        <v>0.58719587822871688</v>
      </c>
      <c r="BS46" s="261">
        <f>'8'!CD46</f>
        <v>0.75302591357644155</v>
      </c>
      <c r="BT46" s="261">
        <f t="shared" ref="BT46:BT52" si="54">(BN46)*0.25+(BP46)*0.25+(BR46)*0.25+(BS46)*0.25</f>
        <v>0.62082525718776815</v>
      </c>
      <c r="BU46" s="286">
        <f t="shared" si="36"/>
        <v>0.6722596128601902</v>
      </c>
      <c r="BV46" s="286">
        <f>'1'!DO46</f>
        <v>0.56818985416136014</v>
      </c>
      <c r="BW46" s="286">
        <f>'1'!DQ46</f>
        <v>0.66809484672832542</v>
      </c>
      <c r="BX46" s="261">
        <f>'2'!CK46</f>
        <v>0.69073398131411379</v>
      </c>
      <c r="BY46" s="287">
        <f>'2'!CM46</f>
        <v>0.77233916010034043</v>
      </c>
      <c r="BZ46" s="287">
        <f>'3'!BS46</f>
        <v>0.70911673753040261</v>
      </c>
      <c r="CA46" s="261">
        <f>'8'!CM46</f>
        <v>0.81846166710592916</v>
      </c>
      <c r="CB46" s="261">
        <f t="shared" ref="CB46:CB52" si="55">(BV46)*0.25+(BX46)*0.25+(BZ46)*0.25+(CA46)*0.25</f>
        <v>0.6966255600279514</v>
      </c>
      <c r="CC46" s="214">
        <f t="shared" ref="CC46:CC52" si="56">SUM(BW46,BY46:CA46)/4</f>
        <v>0.74200310286624938</v>
      </c>
      <c r="CD46" s="286">
        <f>'1'!EA46</f>
        <v>0.44442496174271157</v>
      </c>
      <c r="CE46" s="286">
        <f>'1'!EC46</f>
        <v>0.55592718044141309</v>
      </c>
      <c r="CF46" s="261">
        <f>'2'!CT46</f>
        <v>0.29768373775004331</v>
      </c>
      <c r="CG46" s="287">
        <f>'2'!CV46</f>
        <v>0.41135780812384115</v>
      </c>
      <c r="CH46" s="287">
        <f>'3'!BZ46</f>
        <v>0.4245602031146794</v>
      </c>
      <c r="CI46" s="261">
        <f>'8'!CV46</f>
        <v>0.690945353823882</v>
      </c>
      <c r="CJ46" s="261">
        <f t="shared" ref="CJ46:CJ52" si="57">(CD46)*0.25+(CF46)*0.25+(CH46)*0.25+(CI46)*0.25</f>
        <v>0.46440356410782901</v>
      </c>
      <c r="CK46" s="286">
        <f t="shared" ref="CK46:CK52" si="58">SUM(CE46,CG46:CI46)/4</f>
        <v>0.5206976363759539</v>
      </c>
      <c r="CL46" s="286">
        <f>'1'!EM46</f>
        <v>0.47120433874923873</v>
      </c>
      <c r="CM46" s="286">
        <f>'1'!EO46</f>
        <v>0.5816311536623282</v>
      </c>
      <c r="CN46" s="261">
        <f>'2'!DC46</f>
        <v>0.40731397260826141</v>
      </c>
      <c r="CO46" s="287">
        <f>'2'!DE46</f>
        <v>0.53278050182440007</v>
      </c>
      <c r="CP46" s="287">
        <f>'3'!CG46</f>
        <v>0.73042190564523235</v>
      </c>
      <c r="CQ46" s="261">
        <f>'8'!DE46</f>
        <v>0.79517350665837894</v>
      </c>
      <c r="CR46" s="261">
        <f t="shared" ref="CR46:CR52" si="59">(CL46)*0.25+(CN46)*0.25+(CP46)*0.25+(CQ46)*0.25</f>
        <v>0.6010284309152778</v>
      </c>
      <c r="CS46" s="214">
        <f t="shared" ref="CS46:CS52" si="60">SUM(CM46,CO46:CQ46)/4</f>
        <v>0.66000176694758483</v>
      </c>
      <c r="CT46" s="286">
        <f>'1'!EY46</f>
        <v>0.55522546154782892</v>
      </c>
      <c r="CU46" s="286">
        <f>'1'!FA46</f>
        <v>0.65708774672400561</v>
      </c>
      <c r="CV46" s="261">
        <f>'2'!DL46</f>
        <v>0.36697207390592124</v>
      </c>
      <c r="CW46" s="287">
        <f>'2'!DN46</f>
        <v>0.49058748452573414</v>
      </c>
      <c r="CX46" s="287">
        <f>'3'!CN46</f>
        <v>0.39691011779227248</v>
      </c>
      <c r="CY46" s="261">
        <f>'8'!DN46</f>
        <v>0.76141599017964678</v>
      </c>
      <c r="CZ46" s="261">
        <f t="shared" ref="CZ46:CZ52" si="61">(CT46)*0.25+(CV46)*0.25+(CX46)*0.25+(CY46)*0.25</f>
        <v>0.52013091085641738</v>
      </c>
      <c r="DA46" s="214">
        <f t="shared" ref="DA46:DA52" si="62">SUM(CU46,CW46:CY46)/4</f>
        <v>0.57650033480541474</v>
      </c>
      <c r="DB46" s="286">
        <f>'1'!FK46</f>
        <v>0.78617025149351505</v>
      </c>
      <c r="DC46" s="286">
        <f>'1'!FM46</f>
        <v>0.83276007580591582</v>
      </c>
      <c r="DD46" s="261">
        <f>'2'!DU46</f>
        <v>0.50781383845489292</v>
      </c>
      <c r="DE46" s="287">
        <f>'2'!DW46</f>
        <v>0.62771209201211131</v>
      </c>
      <c r="DF46" s="287">
        <f>'3'!CU46</f>
        <v>0.15087817122144931</v>
      </c>
      <c r="DG46" s="261">
        <f>'8'!DW46</f>
        <v>0.38015623833988876</v>
      </c>
      <c r="DH46" s="261">
        <f t="shared" si="35"/>
        <v>0.45625462487743651</v>
      </c>
      <c r="DI46" s="214">
        <f t="shared" si="37"/>
        <v>0.49787664434484136</v>
      </c>
    </row>
    <row r="47" spans="1:113" ht="19.5" customHeight="1">
      <c r="A47" s="201">
        <v>2003</v>
      </c>
      <c r="B47" s="286">
        <f>'1'!K47</f>
        <v>0.61038992265993197</v>
      </c>
      <c r="C47" s="286">
        <f>'1'!M47</f>
        <v>0.70286424162942951</v>
      </c>
      <c r="D47" s="261">
        <f>'2'!H47</f>
        <v>0.3506365625628392</v>
      </c>
      <c r="E47" s="287">
        <f>'2'!J47</f>
        <v>0.47272571254484863</v>
      </c>
      <c r="F47" s="287">
        <f>'3'!H47</f>
        <v>0.45619096813774362</v>
      </c>
      <c r="G47" s="261">
        <f>'8'!J47</f>
        <v>0.68863426797122329</v>
      </c>
      <c r="H47" s="261">
        <f t="shared" si="38"/>
        <v>0.52646293033293456</v>
      </c>
      <c r="I47" s="214">
        <f t="shared" si="39"/>
        <v>0.58010379757081132</v>
      </c>
      <c r="J47" s="286">
        <f>'1'!W47</f>
        <v>0.59433015897457919</v>
      </c>
      <c r="K47" s="286">
        <f>'1'!Y47</f>
        <v>0.68981802167581929</v>
      </c>
      <c r="L47" s="261">
        <f>'2'!Q47</f>
        <v>0.48818092724333001</v>
      </c>
      <c r="M47" s="287">
        <f>'2'!S47</f>
        <v>0.61018287112372327</v>
      </c>
      <c r="N47" s="287">
        <f>'3'!O47</f>
        <v>0.70030339690414134</v>
      </c>
      <c r="O47" s="261">
        <f>'8'!S47</f>
        <v>0.70107780228571792</v>
      </c>
      <c r="P47" s="261">
        <f t="shared" si="40"/>
        <v>0.62097307135194213</v>
      </c>
      <c r="Q47" s="286">
        <f t="shared" si="41"/>
        <v>0.67534552299735051</v>
      </c>
      <c r="R47" s="286">
        <f>'1'!AI47</f>
        <v>0.54026537464840341</v>
      </c>
      <c r="S47" s="286">
        <f>'1'!AK47</f>
        <v>0.64418610827849265</v>
      </c>
      <c r="T47" s="261">
        <f>'2'!Z47</f>
        <v>0.46746816916548439</v>
      </c>
      <c r="U47" s="287">
        <f>'2'!AB47</f>
        <v>0.59118423804435716</v>
      </c>
      <c r="V47" s="287">
        <f>'3'!V47</f>
        <v>0.42327925665912774</v>
      </c>
      <c r="W47" s="261">
        <f>'8'!AB47</f>
        <v>0.68916645877814742</v>
      </c>
      <c r="X47" s="261">
        <f t="shared" si="42"/>
        <v>0.53004481481279075</v>
      </c>
      <c r="Y47" s="214">
        <f t="shared" si="43"/>
        <v>0.58695401544003123</v>
      </c>
      <c r="Z47" s="286">
        <f>'1'!AU47</f>
        <v>0.47363745978566973</v>
      </c>
      <c r="AA47" s="286">
        <f>'1'!AW47</f>
        <v>0.58392429623122855</v>
      </c>
      <c r="AB47" s="261">
        <f>'2'!AI47</f>
        <v>0.54576440690064654</v>
      </c>
      <c r="AC47" s="287">
        <f>'2'!AK47</f>
        <v>0.66036199374089122</v>
      </c>
      <c r="AD47" s="287">
        <f>'3'!AC47</f>
        <v>0.78407202884139293</v>
      </c>
      <c r="AE47" s="261">
        <f>'8'!AK47</f>
        <v>0.81461547649287691</v>
      </c>
      <c r="AF47" s="261">
        <f t="shared" si="44"/>
        <v>0.65452234300514656</v>
      </c>
      <c r="AG47" s="286">
        <f t="shared" si="45"/>
        <v>0.71074344882659746</v>
      </c>
      <c r="AH47" s="286">
        <f>'1'!BG47</f>
        <v>0.3680396084314897</v>
      </c>
      <c r="AI47" s="286">
        <f>'1'!BI47</f>
        <v>0.47747102073044378</v>
      </c>
      <c r="AJ47" s="261">
        <f>'2'!AR47</f>
        <v>0.41592587470381198</v>
      </c>
      <c r="AK47" s="287">
        <f>'2'!AT47</f>
        <v>0.54145700750851733</v>
      </c>
      <c r="AL47" s="287">
        <f>'3'!AJ47</f>
        <v>0.7949362870197495</v>
      </c>
      <c r="AM47" s="261">
        <f>'8'!AT47</f>
        <v>0.74594439338630325</v>
      </c>
      <c r="AN47" s="261">
        <f t="shared" si="46"/>
        <v>0.58121154088533866</v>
      </c>
      <c r="AO47" s="286">
        <f t="shared" si="47"/>
        <v>0.63995217716125352</v>
      </c>
      <c r="AP47" s="286">
        <f>'1'!BS47</f>
        <v>0.56957728802874164</v>
      </c>
      <c r="AQ47" s="286">
        <f>'1'!BU47</f>
        <v>0.669263479741394</v>
      </c>
      <c r="AR47" s="261">
        <f>'2'!BA47</f>
        <v>0.3907248292332714</v>
      </c>
      <c r="AS47" s="287">
        <f>'2'!BC47</f>
        <v>0.5157470636453656</v>
      </c>
      <c r="AT47" s="287">
        <f>'3'!AQ47</f>
        <v>0.69275759009990234</v>
      </c>
      <c r="AU47" s="261">
        <f>'8'!BC47</f>
        <v>0.73955022009451676</v>
      </c>
      <c r="AV47" s="261">
        <f t="shared" si="48"/>
        <v>0.59815248186410797</v>
      </c>
      <c r="AW47" s="286">
        <f t="shared" si="49"/>
        <v>0.65432958839529465</v>
      </c>
      <c r="AX47" s="286">
        <f>'1'!CE47</f>
        <v>0.52778395448491267</v>
      </c>
      <c r="AY47" s="286">
        <f>'1'!CG47</f>
        <v>0.63325292505640707</v>
      </c>
      <c r="AZ47" s="261">
        <f>'2'!BJ47</f>
        <v>0.53711475507705464</v>
      </c>
      <c r="BA47" s="287">
        <f>'2'!BL47</f>
        <v>0.65305770602158486</v>
      </c>
      <c r="BB47" s="287">
        <f>'3'!AX47</f>
        <v>0.68449156868813654</v>
      </c>
      <c r="BC47" s="261">
        <f>'8'!BL47</f>
        <v>0.69906578326551483</v>
      </c>
      <c r="BD47" s="261">
        <f t="shared" si="50"/>
        <v>0.61211401537890464</v>
      </c>
      <c r="BE47" s="214">
        <f t="shared" si="51"/>
        <v>0.6674669957579108</v>
      </c>
      <c r="BF47" s="286">
        <f>'1'!CQ47</f>
        <v>0.53800412588058</v>
      </c>
      <c r="BG47" s="286">
        <f>'1'!CS47</f>
        <v>0.64221691531994296</v>
      </c>
      <c r="BH47" s="261">
        <f>'2'!BS47</f>
        <v>0.39520541829318051</v>
      </c>
      <c r="BI47" s="287">
        <f>'2'!BU47</f>
        <v>0.52039003174701648</v>
      </c>
      <c r="BJ47" s="287">
        <f>'3'!BE47</f>
        <v>0.41192143921323671</v>
      </c>
      <c r="BK47" s="261">
        <f>'8'!BU47</f>
        <v>0.72995149732833442</v>
      </c>
      <c r="BL47" s="261">
        <f t="shared" si="52"/>
        <v>0.51877062017883291</v>
      </c>
      <c r="BM47" s="286">
        <f t="shared" si="53"/>
        <v>0.57611997090213263</v>
      </c>
      <c r="BN47" s="286">
        <f>'1'!DC47</f>
        <v>0.64441970507083557</v>
      </c>
      <c r="BO47" s="286">
        <f>'1'!DE47</f>
        <v>0.72979397971125737</v>
      </c>
      <c r="BP47" s="261">
        <f>'2'!CB47</f>
        <v>0.52915722419052025</v>
      </c>
      <c r="BQ47" s="287">
        <f>'2'!CD47</f>
        <v>0.64626761379563791</v>
      </c>
      <c r="BR47" s="287">
        <f>'3'!BL47</f>
        <v>0.56647696745968878</v>
      </c>
      <c r="BS47" s="261">
        <f>'8'!CD47</f>
        <v>0.73304148927630663</v>
      </c>
      <c r="BT47" s="261">
        <f t="shared" si="54"/>
        <v>0.61827384649933781</v>
      </c>
      <c r="BU47" s="286">
        <f t="shared" si="36"/>
        <v>0.6688950125607227</v>
      </c>
      <c r="BV47" s="286">
        <f>'1'!DO47</f>
        <v>0.59977072205799808</v>
      </c>
      <c r="BW47" s="286">
        <f>'1'!DQ47</f>
        <v>0.69426266976835138</v>
      </c>
      <c r="BX47" s="261">
        <f>'2'!CK47</f>
        <v>0.72516851724156117</v>
      </c>
      <c r="BY47" s="287">
        <f>'2'!CM47</f>
        <v>0.79642188769756705</v>
      </c>
      <c r="BZ47" s="287">
        <f>'3'!BS47</f>
        <v>0.70136154196236733</v>
      </c>
      <c r="CA47" s="261">
        <f>'8'!CM47</f>
        <v>0.81063189712384642</v>
      </c>
      <c r="CB47" s="261">
        <f t="shared" si="55"/>
        <v>0.70923316959644334</v>
      </c>
      <c r="CC47" s="214">
        <f t="shared" si="56"/>
        <v>0.75066949913803294</v>
      </c>
      <c r="CD47" s="286">
        <f>'1'!EA47</f>
        <v>0.44923344828024531</v>
      </c>
      <c r="CE47" s="286">
        <f>'1'!EC47</f>
        <v>0.56060668739541308</v>
      </c>
      <c r="CF47" s="261">
        <f>'2'!CT47</f>
        <v>0.29432908995867757</v>
      </c>
      <c r="CG47" s="287">
        <f>'2'!CV47</f>
        <v>0.40727624920578487</v>
      </c>
      <c r="CH47" s="287">
        <f>'3'!BZ47</f>
        <v>0.43157627826490164</v>
      </c>
      <c r="CI47" s="261">
        <f>'8'!CV47</f>
        <v>0.67410022333679842</v>
      </c>
      <c r="CJ47" s="261">
        <f t="shared" si="57"/>
        <v>0.46230975996015578</v>
      </c>
      <c r="CK47" s="286">
        <f t="shared" si="58"/>
        <v>0.51838985955072447</v>
      </c>
      <c r="CL47" s="286">
        <f>'1'!EM47</f>
        <v>0.48871268570467485</v>
      </c>
      <c r="CM47" s="286">
        <f>'1'!EO47</f>
        <v>0.59798091838600509</v>
      </c>
      <c r="CN47" s="261">
        <f>'2'!DC47</f>
        <v>0.40541246823624327</v>
      </c>
      <c r="CO47" s="287">
        <f>'2'!DE47</f>
        <v>0.53084966311698156</v>
      </c>
      <c r="CP47" s="287">
        <f>'3'!CG47</f>
        <v>0.7500758276408952</v>
      </c>
      <c r="CQ47" s="261">
        <f>'8'!DE47</f>
        <v>0.79393144851251096</v>
      </c>
      <c r="CR47" s="261">
        <f t="shared" si="59"/>
        <v>0.60953310752358103</v>
      </c>
      <c r="CS47" s="214">
        <f t="shared" si="60"/>
        <v>0.66820946441409823</v>
      </c>
      <c r="CT47" s="286">
        <f>'1'!EY47</f>
        <v>0.58416244975864628</v>
      </c>
      <c r="CU47" s="286">
        <f>'1'!FA47</f>
        <v>0.68144162996931756</v>
      </c>
      <c r="CV47" s="261">
        <f>'2'!DL47</f>
        <v>0.37480483082045346</v>
      </c>
      <c r="CW47" s="287">
        <f>'2'!DN47</f>
        <v>0.49898785027265419</v>
      </c>
      <c r="CX47" s="287">
        <f>'3'!CN47</f>
        <v>0.4220483241375258</v>
      </c>
      <c r="CY47" s="261">
        <f>'8'!DN47</f>
        <v>0.76391230870199867</v>
      </c>
      <c r="CZ47" s="261">
        <f t="shared" si="61"/>
        <v>0.53623197835465608</v>
      </c>
      <c r="DA47" s="214">
        <f t="shared" si="62"/>
        <v>0.59159752827037404</v>
      </c>
      <c r="DB47" s="286">
        <f>'1'!FK47</f>
        <v>0.81563177143412602</v>
      </c>
      <c r="DC47" s="286">
        <f>'1'!FM47</f>
        <v>0.85252424470832933</v>
      </c>
      <c r="DD47" s="261">
        <f>'2'!DU47</f>
        <v>0.52255959082826997</v>
      </c>
      <c r="DE47" s="287">
        <f>'2'!DW47</f>
        <v>0.64058584194860801</v>
      </c>
      <c r="DF47" s="287">
        <f>'3'!CU47</f>
        <v>0.14962946423408979</v>
      </c>
      <c r="DG47" s="261">
        <f>'8'!DW47</f>
        <v>0.36299462206732463</v>
      </c>
      <c r="DH47" s="261">
        <f t="shared" si="35"/>
        <v>0.4627038621409526</v>
      </c>
      <c r="DI47" s="214">
        <f t="shared" si="37"/>
        <v>0.501433543239588</v>
      </c>
    </row>
    <row r="48" spans="1:113" ht="19.5" customHeight="1">
      <c r="A48" s="201">
        <v>2004</v>
      </c>
      <c r="B48" s="286">
        <f>'1'!K48</f>
        <v>0.64379671640629543</v>
      </c>
      <c r="C48" s="286">
        <f>'1'!M48</f>
        <v>0.72930940176007719</v>
      </c>
      <c r="D48" s="261">
        <f>'2'!H48</f>
        <v>0.36334068397534452</v>
      </c>
      <c r="E48" s="287">
        <f>'2'!J48</f>
        <v>0.48665731729154565</v>
      </c>
      <c r="F48" s="287">
        <f>'3'!H48</f>
        <v>0.45619096813774362</v>
      </c>
      <c r="G48" s="261">
        <f>'8'!J48</f>
        <v>0.69191519869927542</v>
      </c>
      <c r="H48" s="261">
        <f t="shared" si="38"/>
        <v>0.53881089180466479</v>
      </c>
      <c r="I48" s="214">
        <f t="shared" si="39"/>
        <v>0.59101822147216043</v>
      </c>
      <c r="J48" s="286">
        <f>'1'!W48</f>
        <v>0.61777057032942262</v>
      </c>
      <c r="K48" s="286">
        <f>'1'!Y48</f>
        <v>0.70878607548248085</v>
      </c>
      <c r="L48" s="261">
        <f>'2'!Q48</f>
        <v>0.48776133103501101</v>
      </c>
      <c r="M48" s="287">
        <f>'2'!S48</f>
        <v>0.60980323976909157</v>
      </c>
      <c r="N48" s="287">
        <f>'3'!O48</f>
        <v>0.70030339690414134</v>
      </c>
      <c r="O48" s="261">
        <f>'8'!S48</f>
        <v>0.7021611171814568</v>
      </c>
      <c r="P48" s="261">
        <f t="shared" si="40"/>
        <v>0.6269991038625079</v>
      </c>
      <c r="Q48" s="286">
        <f t="shared" si="41"/>
        <v>0.68026345733429261</v>
      </c>
      <c r="R48" s="286">
        <f>'1'!AI48</f>
        <v>0.55352330625857527</v>
      </c>
      <c r="S48" s="286">
        <f>'1'!AK48</f>
        <v>0.6556307314439852</v>
      </c>
      <c r="T48" s="261">
        <f>'2'!Z48</f>
        <v>0.47240081497235931</v>
      </c>
      <c r="U48" s="287">
        <f>'2'!AB48</f>
        <v>0.5957572438027634</v>
      </c>
      <c r="V48" s="287">
        <f>'3'!V48</f>
        <v>0.42196820126639822</v>
      </c>
      <c r="W48" s="261">
        <f>'8'!AB48</f>
        <v>0.69196188993520191</v>
      </c>
      <c r="X48" s="261">
        <f t="shared" si="42"/>
        <v>0.5349635531081337</v>
      </c>
      <c r="Y48" s="214">
        <f t="shared" si="43"/>
        <v>0.59132951661208721</v>
      </c>
      <c r="Z48" s="286">
        <f>'1'!AU48</f>
        <v>0.50225653847360874</v>
      </c>
      <c r="AA48" s="286">
        <f>'1'!AW48</f>
        <v>0.6103929291905944</v>
      </c>
      <c r="AB48" s="261">
        <f>'2'!AI48</f>
        <v>0.55703506381417567</v>
      </c>
      <c r="AC48" s="287">
        <f>'2'!AK48</f>
        <v>0.66976295792122953</v>
      </c>
      <c r="AD48" s="287">
        <f>'3'!AC48</f>
        <v>0.77322271623155947</v>
      </c>
      <c r="AE48" s="261">
        <f>'8'!AK48</f>
        <v>0.81304310306901617</v>
      </c>
      <c r="AF48" s="261">
        <f t="shared" si="44"/>
        <v>0.66138935539708998</v>
      </c>
      <c r="AG48" s="286">
        <f t="shared" si="45"/>
        <v>0.71660542660309989</v>
      </c>
      <c r="AH48" s="286">
        <f>'1'!BG48</f>
        <v>0.39011544979720941</v>
      </c>
      <c r="AI48" s="286">
        <f>'1'!BI48</f>
        <v>0.50098437070926483</v>
      </c>
      <c r="AJ48" s="261">
        <f>'2'!AR48</f>
        <v>0.45028891815439809</v>
      </c>
      <c r="AK48" s="287">
        <f>'2'!AT48</f>
        <v>0.57501214685435509</v>
      </c>
      <c r="AL48" s="287">
        <f>'3'!AJ48</f>
        <v>0.79348268550307466</v>
      </c>
      <c r="AM48" s="261">
        <f>'8'!AT48</f>
        <v>0.74895962647437864</v>
      </c>
      <c r="AN48" s="261">
        <f t="shared" si="46"/>
        <v>0.59571166998226521</v>
      </c>
      <c r="AO48" s="286">
        <f t="shared" si="47"/>
        <v>0.65460970738526836</v>
      </c>
      <c r="AP48" s="286">
        <f>'1'!BS48</f>
        <v>0.58116263218616082</v>
      </c>
      <c r="AQ48" s="286">
        <f>'1'!BU48</f>
        <v>0.67895267493241462</v>
      </c>
      <c r="AR48" s="261">
        <f>'2'!BA48</f>
        <v>0.3932345234351648</v>
      </c>
      <c r="AS48" s="287">
        <f>'2'!BC48</f>
        <v>0.51835162963046499</v>
      </c>
      <c r="AT48" s="287">
        <f>'3'!AQ48</f>
        <v>0.68267947381229233</v>
      </c>
      <c r="AU48" s="261">
        <f>'8'!BC48</f>
        <v>0.73352904546506359</v>
      </c>
      <c r="AV48" s="261">
        <f t="shared" si="48"/>
        <v>0.59765141872467042</v>
      </c>
      <c r="AW48" s="286">
        <f t="shared" si="49"/>
        <v>0.65337820596005891</v>
      </c>
      <c r="AX48" s="286">
        <f>'1'!CE48</f>
        <v>0.52562677291916227</v>
      </c>
      <c r="AY48" s="286">
        <f>'1'!CG48</f>
        <v>0.63134737733953505</v>
      </c>
      <c r="AZ48" s="261">
        <f>'2'!BJ48</f>
        <v>0.54893854811527298</v>
      </c>
      <c r="BA48" s="287">
        <f>'2'!BL48</f>
        <v>0.66302279909973971</v>
      </c>
      <c r="BB48" s="287">
        <f>'3'!AX48</f>
        <v>0.68954557370256653</v>
      </c>
      <c r="BC48" s="261">
        <f>'8'!BL48</f>
        <v>0.68715928225169176</v>
      </c>
      <c r="BD48" s="261">
        <f t="shared" si="50"/>
        <v>0.61281754424717338</v>
      </c>
      <c r="BE48" s="214">
        <f t="shared" si="51"/>
        <v>0.66776875809838321</v>
      </c>
      <c r="BF48" s="286">
        <f>'1'!CQ48</f>
        <v>0.53922839639456688</v>
      </c>
      <c r="BG48" s="286">
        <f>'1'!CS48</f>
        <v>0.64328369256166573</v>
      </c>
      <c r="BH48" s="261">
        <f>'2'!BS48</f>
        <v>0.39565234007899175</v>
      </c>
      <c r="BI48" s="287">
        <f>'2'!BU48</f>
        <v>0.52085140966751609</v>
      </c>
      <c r="BJ48" s="287">
        <f>'3'!BE48</f>
        <v>0.42163329441819425</v>
      </c>
      <c r="BK48" s="261">
        <f>'8'!BU48</f>
        <v>0.73824333266506936</v>
      </c>
      <c r="BL48" s="261">
        <f t="shared" si="52"/>
        <v>0.5236893408892056</v>
      </c>
      <c r="BM48" s="286">
        <f t="shared" si="53"/>
        <v>0.5810029323281114</v>
      </c>
      <c r="BN48" s="286">
        <f>'1'!DC48</f>
        <v>0.6575382563247516</v>
      </c>
      <c r="BO48" s="286">
        <f>'1'!DE48</f>
        <v>0.73992726206537529</v>
      </c>
      <c r="BP48" s="261">
        <f>'2'!CB48</f>
        <v>0.55953690251169719</v>
      </c>
      <c r="BQ48" s="287">
        <f>'2'!CD48</f>
        <v>0.67183218968545777</v>
      </c>
      <c r="BR48" s="287">
        <f>'3'!BL48</f>
        <v>0.54509314533001629</v>
      </c>
      <c r="BS48" s="261">
        <f>'8'!CD48</f>
        <v>0.72321992279214442</v>
      </c>
      <c r="BT48" s="261">
        <f t="shared" si="54"/>
        <v>0.6213470567396524</v>
      </c>
      <c r="BU48" s="286">
        <f t="shared" si="36"/>
        <v>0.6700181299682485</v>
      </c>
      <c r="BV48" s="286">
        <f>'1'!DO48</f>
        <v>0.63192752262063812</v>
      </c>
      <c r="BW48" s="286">
        <f>'1'!DQ48</f>
        <v>0.7200180485650346</v>
      </c>
      <c r="BX48" s="261">
        <f>'2'!CK48</f>
        <v>0.76032518974862318</v>
      </c>
      <c r="BY48" s="287">
        <f>'2'!CM48</f>
        <v>0.82015705640272807</v>
      </c>
      <c r="BZ48" s="287">
        <f>'3'!BS48</f>
        <v>0.69178137510821891</v>
      </c>
      <c r="CA48" s="261">
        <f>'8'!CM48</f>
        <v>0.81415824455085295</v>
      </c>
      <c r="CB48" s="261">
        <f t="shared" si="55"/>
        <v>0.72454808300708329</v>
      </c>
      <c r="CC48" s="214">
        <f t="shared" si="56"/>
        <v>0.76152868115670858</v>
      </c>
      <c r="CD48" s="286">
        <f>'1'!EA48</f>
        <v>0.47340312358001729</v>
      </c>
      <c r="CE48" s="286">
        <f>'1'!EC48</f>
        <v>0.58370374059148489</v>
      </c>
      <c r="CF48" s="261">
        <f>'2'!CT48</f>
        <v>0.30522307627828982</v>
      </c>
      <c r="CG48" s="287">
        <f>'2'!CV48</f>
        <v>0.42044206945329521</v>
      </c>
      <c r="CH48" s="287">
        <f>'3'!BZ48</f>
        <v>0.41499801782239654</v>
      </c>
      <c r="CI48" s="261">
        <f>'8'!CV48</f>
        <v>0.67255177194888138</v>
      </c>
      <c r="CJ48" s="261">
        <f t="shared" si="57"/>
        <v>0.46654399740739622</v>
      </c>
      <c r="CK48" s="286">
        <f t="shared" si="58"/>
        <v>0.52292389995401445</v>
      </c>
      <c r="CL48" s="286">
        <f>'1'!EM48</f>
        <v>0.49963788180892005</v>
      </c>
      <c r="CM48" s="286">
        <f>'1'!EO48</f>
        <v>0.60800877353430216</v>
      </c>
      <c r="CN48" s="261">
        <f>'2'!DC48</f>
        <v>0.39895776887223267</v>
      </c>
      <c r="CO48" s="287">
        <f>'2'!DE48</f>
        <v>0.52425403454733954</v>
      </c>
      <c r="CP48" s="287">
        <f>'3'!CG48</f>
        <v>0.76853315104944175</v>
      </c>
      <c r="CQ48" s="261">
        <f>'8'!DE48</f>
        <v>0.78601665934863862</v>
      </c>
      <c r="CR48" s="261">
        <f t="shared" si="59"/>
        <v>0.61328636526980829</v>
      </c>
      <c r="CS48" s="214">
        <f t="shared" si="60"/>
        <v>0.67170315461993058</v>
      </c>
      <c r="CT48" s="286">
        <f>'1'!EY48</f>
        <v>0.61531469075064871</v>
      </c>
      <c r="CU48" s="286">
        <f>'1'!FA48</f>
        <v>0.7068206982345201</v>
      </c>
      <c r="CV48" s="261">
        <f>'2'!DL48</f>
        <v>0.36945749984133236</v>
      </c>
      <c r="CW48" s="287">
        <f>'2'!DN48</f>
        <v>0.49326431884479693</v>
      </c>
      <c r="CX48" s="287">
        <f>'3'!CN48</f>
        <v>0.4458112632747635</v>
      </c>
      <c r="CY48" s="261">
        <f>'8'!DN48</f>
        <v>0.77026564238126349</v>
      </c>
      <c r="CZ48" s="261">
        <f t="shared" si="61"/>
        <v>0.55021227406200202</v>
      </c>
      <c r="DA48" s="214">
        <f t="shared" si="62"/>
        <v>0.60404048068383598</v>
      </c>
      <c r="DB48" s="286">
        <f>'1'!FK48</f>
        <v>0.8484304605439692</v>
      </c>
      <c r="DC48" s="286">
        <f>'1'!FM48</f>
        <v>0.87394228541507823</v>
      </c>
      <c r="DD48" s="261">
        <f>'2'!DU48</f>
        <v>0.53314109636601004</v>
      </c>
      <c r="DE48" s="287">
        <f>'2'!DW48</f>
        <v>0.6496755245968554</v>
      </c>
      <c r="DF48" s="287">
        <f>'3'!CU48</f>
        <v>0.12258088222174765</v>
      </c>
      <c r="DG48" s="261">
        <f>'8'!DW48</f>
        <v>0.36631064184441131</v>
      </c>
      <c r="DH48" s="261">
        <f t="shared" si="35"/>
        <v>0.4676157702440345</v>
      </c>
      <c r="DI48" s="214">
        <f t="shared" si="37"/>
        <v>0.50312733351952321</v>
      </c>
    </row>
    <row r="49" spans="1:160" ht="19.5" customHeight="1">
      <c r="A49" s="201">
        <v>2005</v>
      </c>
      <c r="B49" s="286">
        <f>'1'!K49</f>
        <v>0.65525862679143732</v>
      </c>
      <c r="C49" s="286">
        <f>'1'!M49</f>
        <v>0.73817600191725152</v>
      </c>
      <c r="D49" s="261">
        <f>'2'!H49</f>
        <v>0.37489283764737558</v>
      </c>
      <c r="E49" s="287">
        <f>'2'!J49</f>
        <v>0.49908164533486543</v>
      </c>
      <c r="F49" s="287">
        <f>'3'!H49</f>
        <v>0.45619096813774362</v>
      </c>
      <c r="G49" s="261">
        <f>'8'!J49</f>
        <v>0.69861995433863511</v>
      </c>
      <c r="H49" s="261">
        <f t="shared" si="38"/>
        <v>0.54624059672879788</v>
      </c>
      <c r="I49" s="214">
        <f t="shared" si="39"/>
        <v>0.59801714243212389</v>
      </c>
      <c r="J49" s="286">
        <f>'1'!W49</f>
        <v>0.61198672767108753</v>
      </c>
      <c r="K49" s="286">
        <f>'1'!Y49</f>
        <v>0.70414932635494354</v>
      </c>
      <c r="L49" s="261">
        <f>'2'!Q49</f>
        <v>0.49601077444395064</v>
      </c>
      <c r="M49" s="287">
        <f>'2'!S49</f>
        <v>0.61722820951450896</v>
      </c>
      <c r="N49" s="287">
        <f>'3'!O49</f>
        <v>0.70030339690414134</v>
      </c>
      <c r="O49" s="261">
        <f>'8'!S49</f>
        <v>0.69802340139648211</v>
      </c>
      <c r="P49" s="261">
        <f t="shared" si="40"/>
        <v>0.62658107510391536</v>
      </c>
      <c r="Q49" s="286">
        <f t="shared" si="41"/>
        <v>0.67992608354251893</v>
      </c>
      <c r="R49" s="286">
        <f>'1'!AI49</f>
        <v>0.57989083446362433</v>
      </c>
      <c r="S49" s="286">
        <f>'1'!AK49</f>
        <v>0.67789501063572732</v>
      </c>
      <c r="T49" s="261">
        <f>'2'!Z49</f>
        <v>0.49345868285949096</v>
      </c>
      <c r="U49" s="287">
        <f>'2'!AB49</f>
        <v>0.61493986308814108</v>
      </c>
      <c r="V49" s="287">
        <f>'3'!V49</f>
        <v>0.42196820126639822</v>
      </c>
      <c r="W49" s="261">
        <f>'8'!AB49</f>
        <v>0.69377804332187443</v>
      </c>
      <c r="X49" s="261">
        <f t="shared" si="42"/>
        <v>0.54727394047784705</v>
      </c>
      <c r="Y49" s="214">
        <f t="shared" si="43"/>
        <v>0.60214527957803532</v>
      </c>
      <c r="Z49" s="286">
        <f>'1'!AU49</f>
        <v>0.52888790403229069</v>
      </c>
      <c r="AA49" s="286">
        <f>'1'!AW49</f>
        <v>0.63422626528221515</v>
      </c>
      <c r="AB49" s="261">
        <f>'2'!AI49</f>
        <v>0.59538401248458406</v>
      </c>
      <c r="AC49" s="287">
        <f>'2'!AK49</f>
        <v>0.70080697357103516</v>
      </c>
      <c r="AD49" s="287">
        <f>'3'!AC49</f>
        <v>0.77322271623155947</v>
      </c>
      <c r="AE49" s="261">
        <f>'8'!AK49</f>
        <v>0.82045974159847812</v>
      </c>
      <c r="AF49" s="261">
        <f t="shared" si="44"/>
        <v>0.67948859358672808</v>
      </c>
      <c r="AG49" s="286">
        <f t="shared" si="45"/>
        <v>0.73217892417082198</v>
      </c>
      <c r="AH49" s="286">
        <f>'1'!BG49</f>
        <v>0.4095314493637246</v>
      </c>
      <c r="AI49" s="286">
        <f>'1'!BI49</f>
        <v>0.52108331665663554</v>
      </c>
      <c r="AJ49" s="261">
        <f>'2'!AR49</f>
        <v>0.45486550243640428</v>
      </c>
      <c r="AK49" s="287">
        <f>'2'!AT49</f>
        <v>0.57935828649080823</v>
      </c>
      <c r="AL49" s="287">
        <f>'3'!AJ49</f>
        <v>0.79348268550307466</v>
      </c>
      <c r="AM49" s="261">
        <f>'8'!AT49</f>
        <v>0.74999657426144872</v>
      </c>
      <c r="AN49" s="261">
        <f t="shared" si="46"/>
        <v>0.60196905289116298</v>
      </c>
      <c r="AO49" s="286">
        <f t="shared" si="47"/>
        <v>0.66098021572799182</v>
      </c>
      <c r="AP49" s="286">
        <f>'1'!BS49</f>
        <v>0.59219203638431417</v>
      </c>
      <c r="AQ49" s="286">
        <f>'1'!BU49</f>
        <v>0.6880641922076427</v>
      </c>
      <c r="AR49" s="261">
        <f>'2'!BA49</f>
        <v>0.3987172216506587</v>
      </c>
      <c r="AS49" s="287">
        <f>'2'!BC49</f>
        <v>0.52400698982655325</v>
      </c>
      <c r="AT49" s="287">
        <f>'3'!AQ49</f>
        <v>0.67221234255168705</v>
      </c>
      <c r="AU49" s="261">
        <f>'8'!BC49</f>
        <v>0.72896651670821777</v>
      </c>
      <c r="AV49" s="261">
        <f t="shared" si="48"/>
        <v>0.5980220293237194</v>
      </c>
      <c r="AW49" s="286">
        <f t="shared" si="49"/>
        <v>0.65331251032352522</v>
      </c>
      <c r="AX49" s="286">
        <f>'1'!CE49</f>
        <v>0.52581628011402604</v>
      </c>
      <c r="AY49" s="286">
        <f>'1'!CG49</f>
        <v>0.63151496908310178</v>
      </c>
      <c r="AZ49" s="261">
        <f>'2'!BJ49</f>
        <v>0.56876128988692909</v>
      </c>
      <c r="BA49" s="287">
        <f>'2'!BL49</f>
        <v>0.679407385223744</v>
      </c>
      <c r="BB49" s="287">
        <f>'3'!AX49</f>
        <v>0.68954557370256653</v>
      </c>
      <c r="BC49" s="261">
        <f>'8'!BL49</f>
        <v>0.67629748345031404</v>
      </c>
      <c r="BD49" s="261">
        <f t="shared" si="50"/>
        <v>0.6151051567884589</v>
      </c>
      <c r="BE49" s="214">
        <f t="shared" si="51"/>
        <v>0.66919135286493159</v>
      </c>
      <c r="BF49" s="286">
        <f>'1'!CQ49</f>
        <v>0.54533979867382132</v>
      </c>
      <c r="BG49" s="286">
        <f>'1'!CS49</f>
        <v>0.64858675813914635</v>
      </c>
      <c r="BH49" s="261">
        <f>'2'!BS49</f>
        <v>0.41268628438567562</v>
      </c>
      <c r="BI49" s="287">
        <f>'2'!BU49</f>
        <v>0.53820613989957067</v>
      </c>
      <c r="BJ49" s="287">
        <f>'3'!BE49</f>
        <v>0.42163329441819425</v>
      </c>
      <c r="BK49" s="261">
        <f>'8'!BU49</f>
        <v>0.73800657492379473</v>
      </c>
      <c r="BL49" s="261">
        <f t="shared" si="52"/>
        <v>0.52941648810037145</v>
      </c>
      <c r="BM49" s="286">
        <f t="shared" si="53"/>
        <v>0.58660819184517643</v>
      </c>
      <c r="BN49" s="286">
        <f>'1'!DC49</f>
        <v>0.65739155651174708</v>
      </c>
      <c r="BO49" s="286">
        <f>'1'!DE49</f>
        <v>0.73981468483301349</v>
      </c>
      <c r="BP49" s="261">
        <f>'2'!CB49</f>
        <v>0.56701361849312393</v>
      </c>
      <c r="BQ49" s="287">
        <f>'2'!CD49</f>
        <v>0.6779786620586491</v>
      </c>
      <c r="BR49" s="287">
        <f>'3'!BL49</f>
        <v>0.54509314533001629</v>
      </c>
      <c r="BS49" s="261">
        <f>'8'!CD49</f>
        <v>0.70333425629698487</v>
      </c>
      <c r="BT49" s="261">
        <f t="shared" si="54"/>
        <v>0.6182081441579681</v>
      </c>
      <c r="BU49" s="286">
        <f t="shared" si="36"/>
        <v>0.66655518712966599</v>
      </c>
      <c r="BV49" s="286">
        <f>'1'!DO49</f>
        <v>0.6555188965837272</v>
      </c>
      <c r="BW49" s="286">
        <f>'1'!DQ49</f>
        <v>0.73837614973157883</v>
      </c>
      <c r="BX49" s="261">
        <f>'2'!CK49</f>
        <v>0.79592564900134444</v>
      </c>
      <c r="BY49" s="287">
        <f>'2'!CM49</f>
        <v>0.84337326723425443</v>
      </c>
      <c r="BZ49" s="287">
        <f>'3'!BS49</f>
        <v>0.69178137510821891</v>
      </c>
      <c r="CA49" s="261">
        <f>'8'!CM49</f>
        <v>0.81797762599263701</v>
      </c>
      <c r="CB49" s="261">
        <f t="shared" si="55"/>
        <v>0.74030088667148197</v>
      </c>
      <c r="CC49" s="214">
        <f t="shared" si="56"/>
        <v>0.77287710451667224</v>
      </c>
      <c r="CD49" s="286">
        <f>'1'!EA49</f>
        <v>0.49401698437812991</v>
      </c>
      <c r="CE49" s="286">
        <f>'1'!EC49</f>
        <v>0.60286597944505971</v>
      </c>
      <c r="CF49" s="261">
        <f>'2'!CT49</f>
        <v>0.32485632689801947</v>
      </c>
      <c r="CG49" s="287">
        <f>'2'!CV49</f>
        <v>0.44354219942317463</v>
      </c>
      <c r="CH49" s="287">
        <f>'3'!BZ49</f>
        <v>0.41499801782239654</v>
      </c>
      <c r="CI49" s="261">
        <f>'8'!CV49</f>
        <v>0.68221969117192705</v>
      </c>
      <c r="CJ49" s="261">
        <f t="shared" si="57"/>
        <v>0.47902275506761827</v>
      </c>
      <c r="CK49" s="286">
        <f t="shared" si="58"/>
        <v>0.53590647196563956</v>
      </c>
      <c r="CL49" s="286">
        <f>'1'!EM49</f>
        <v>0.50501259658014286</v>
      </c>
      <c r="CM49" s="286">
        <f>'1'!EO49</f>
        <v>0.61289417670271062</v>
      </c>
      <c r="CN49" s="261">
        <f>'2'!DC49</f>
        <v>0.42724410266647445</v>
      </c>
      <c r="CO49" s="287">
        <f>'2'!DE49</f>
        <v>0.55269371877520912</v>
      </c>
      <c r="CP49" s="287">
        <f>'3'!CG49</f>
        <v>0.7858771354741485</v>
      </c>
      <c r="CQ49" s="261">
        <f>'8'!DE49</f>
        <v>0.77665039207556175</v>
      </c>
      <c r="CR49" s="261">
        <f t="shared" si="59"/>
        <v>0.6236960566990819</v>
      </c>
      <c r="CS49" s="214">
        <f t="shared" si="60"/>
        <v>0.68202885575690753</v>
      </c>
      <c r="CT49" s="286">
        <f>'1'!EY49</f>
        <v>0.6308234653594198</v>
      </c>
      <c r="CU49" s="286">
        <f>'1'!FA49</f>
        <v>0.71914801020881092</v>
      </c>
      <c r="CV49" s="261">
        <f>'2'!DL49</f>
        <v>0.37906851041466461</v>
      </c>
      <c r="CW49" s="287">
        <f>'2'!DN49</f>
        <v>0.50351709333964367</v>
      </c>
      <c r="CX49" s="287">
        <f>'3'!CN49</f>
        <v>0.4458112632747635</v>
      </c>
      <c r="CY49" s="261">
        <f>'8'!DN49</f>
        <v>0.77090316543863446</v>
      </c>
      <c r="CZ49" s="261">
        <f t="shared" si="61"/>
        <v>0.55665160112187051</v>
      </c>
      <c r="DA49" s="214">
        <f t="shared" si="62"/>
        <v>0.60984488306546314</v>
      </c>
      <c r="DB49" s="286">
        <f>'1'!FK49</f>
        <v>0.87458139801177948</v>
      </c>
      <c r="DC49" s="286">
        <f>'1'!FM49</f>
        <v>0.89059943363471261</v>
      </c>
      <c r="DD49" s="261">
        <f>'2'!DU49</f>
        <v>0.55265357887491007</v>
      </c>
      <c r="DE49" s="287">
        <f>'2'!DW49</f>
        <v>0.66612380282295036</v>
      </c>
      <c r="DF49" s="287">
        <f>'3'!CU49</f>
        <v>0.12258088222174765</v>
      </c>
      <c r="DG49" s="261">
        <f>'8'!DW49</f>
        <v>0.36954411344281063</v>
      </c>
      <c r="DH49" s="261">
        <f t="shared" si="35"/>
        <v>0.47983999313781195</v>
      </c>
      <c r="DI49" s="214">
        <f t="shared" si="37"/>
        <v>0.51221205803055536</v>
      </c>
    </row>
    <row r="50" spans="1:160" ht="19.5" customHeight="1">
      <c r="A50" s="201">
        <v>2006</v>
      </c>
      <c r="B50" s="286">
        <f>'1'!K50</f>
        <v>0.68164626851454935</v>
      </c>
      <c r="C50" s="286">
        <f>'1'!M50</f>
        <v>0.75820607062829692</v>
      </c>
      <c r="D50" s="261">
        <f>'2'!H50</f>
        <v>0.37049586161984133</v>
      </c>
      <c r="E50" s="287">
        <f>'2'!J50</f>
        <v>0.4943795222688524</v>
      </c>
      <c r="F50" s="287">
        <f>'3'!H50</f>
        <v>0.45619096813774362</v>
      </c>
      <c r="G50" s="261">
        <f>'8'!J50</f>
        <v>0.69934126789166029</v>
      </c>
      <c r="H50" s="261">
        <f t="shared" si="38"/>
        <v>0.55191859154094869</v>
      </c>
      <c r="I50" s="214">
        <f t="shared" si="39"/>
        <v>0.60202945723163837</v>
      </c>
      <c r="J50" s="286">
        <f>'1'!W50</f>
        <v>0.62655381322012815</v>
      </c>
      <c r="K50" s="286">
        <f>'1'!Y50</f>
        <v>0.71577401464304546</v>
      </c>
      <c r="L50" s="261">
        <f>'2'!Q50</f>
        <v>0.51846549832223321</v>
      </c>
      <c r="M50" s="287">
        <f>'2'!S50</f>
        <v>0.63703596621989245</v>
      </c>
      <c r="N50" s="287">
        <f>'3'!O50</f>
        <v>0.70030339690414134</v>
      </c>
      <c r="O50" s="261">
        <f>'8'!S50</f>
        <v>0.6940291296935307</v>
      </c>
      <c r="P50" s="261">
        <f t="shared" si="40"/>
        <v>0.63483795953500832</v>
      </c>
      <c r="Q50" s="286">
        <f t="shared" si="41"/>
        <v>0.68678562686515243</v>
      </c>
      <c r="R50" s="286">
        <f>'1'!AI50</f>
        <v>0.60961684374075698</v>
      </c>
      <c r="S50" s="286">
        <f>'1'!AK50</f>
        <v>0.70224130233021698</v>
      </c>
      <c r="T50" s="261">
        <f>'2'!Z50</f>
        <v>0.51822894823550691</v>
      </c>
      <c r="U50" s="287">
        <f>'2'!AB50</f>
        <v>0.63683029055556339</v>
      </c>
      <c r="V50" s="287">
        <f>'3'!V50</f>
        <v>0.42196820126639822</v>
      </c>
      <c r="W50" s="261">
        <f>'8'!AB50</f>
        <v>0.69572498325785759</v>
      </c>
      <c r="X50" s="261">
        <f t="shared" si="42"/>
        <v>0.56138474412512995</v>
      </c>
      <c r="Y50" s="214">
        <f t="shared" si="43"/>
        <v>0.61419119435250902</v>
      </c>
      <c r="Z50" s="286">
        <f>'1'!AU50</f>
        <v>0.55361085725316495</v>
      </c>
      <c r="AA50" s="286">
        <f>'1'!AW50</f>
        <v>0.65570574135391413</v>
      </c>
      <c r="AB50" s="261">
        <f>'2'!AI50</f>
        <v>0.60294530208709252</v>
      </c>
      <c r="AC50" s="287">
        <f>'2'!AK50</f>
        <v>0.70676355035667948</v>
      </c>
      <c r="AD50" s="287">
        <f>'3'!AC50</f>
        <v>0.77322271623155947</v>
      </c>
      <c r="AE50" s="261">
        <f>'8'!AK50</f>
        <v>0.82906358417344106</v>
      </c>
      <c r="AF50" s="261">
        <f t="shared" si="44"/>
        <v>0.68971061493631458</v>
      </c>
      <c r="AG50" s="286">
        <f t="shared" si="45"/>
        <v>0.74118889802889854</v>
      </c>
      <c r="AH50" s="286">
        <f>'1'!BG50</f>
        <v>0.43292378581502583</v>
      </c>
      <c r="AI50" s="286">
        <f>'1'!BI50</f>
        <v>0.54461691903302989</v>
      </c>
      <c r="AJ50" s="261">
        <f>'2'!AR50</f>
        <v>0.45656032217512554</v>
      </c>
      <c r="AK50" s="287">
        <f>'2'!AT50</f>
        <v>0.58096071851026265</v>
      </c>
      <c r="AL50" s="287">
        <f>'3'!AJ50</f>
        <v>0.79348268550307466</v>
      </c>
      <c r="AM50" s="261">
        <f>'8'!AT50</f>
        <v>0.76029685865878638</v>
      </c>
      <c r="AN50" s="261">
        <f t="shared" si="46"/>
        <v>0.61081591303800309</v>
      </c>
      <c r="AO50" s="286">
        <f t="shared" si="47"/>
        <v>0.66983929542628839</v>
      </c>
      <c r="AP50" s="286">
        <f>'1'!BS50</f>
        <v>0.61421806055904138</v>
      </c>
      <c r="AQ50" s="286">
        <f>'1'!BU50</f>
        <v>0.70594145875549641</v>
      </c>
      <c r="AR50" s="261">
        <f>'2'!BA50</f>
        <v>0.41677839056154847</v>
      </c>
      <c r="AS50" s="287">
        <f>'2'!BC50</f>
        <v>0.54230990458446804</v>
      </c>
      <c r="AT50" s="287">
        <f>'3'!AQ50</f>
        <v>0.67221234255168705</v>
      </c>
      <c r="AU50" s="261">
        <f>'8'!BC50</f>
        <v>0.73148450686652422</v>
      </c>
      <c r="AV50" s="261">
        <f t="shared" si="48"/>
        <v>0.60867332513470029</v>
      </c>
      <c r="AW50" s="286">
        <f t="shared" si="49"/>
        <v>0.66298705318954398</v>
      </c>
      <c r="AX50" s="286">
        <f>'1'!CE50</f>
        <v>0.53633902602147765</v>
      </c>
      <c r="AY50" s="286">
        <f>'1'!CG50</f>
        <v>0.64076362478197746</v>
      </c>
      <c r="AZ50" s="261">
        <f>'2'!BJ50</f>
        <v>0.58955640360798345</v>
      </c>
      <c r="BA50" s="287">
        <f>'2'!BL50</f>
        <v>0.6961801362715635</v>
      </c>
      <c r="BB50" s="287">
        <f>'3'!AX50</f>
        <v>0.68954557370256653</v>
      </c>
      <c r="BC50" s="261">
        <f>'8'!BL50</f>
        <v>0.68716209828678454</v>
      </c>
      <c r="BD50" s="261">
        <f t="shared" si="50"/>
        <v>0.62565077540470315</v>
      </c>
      <c r="BE50" s="214">
        <f t="shared" si="51"/>
        <v>0.67841285826072295</v>
      </c>
      <c r="BF50" s="286">
        <f>'1'!CQ50</f>
        <v>0.55258647600826749</v>
      </c>
      <c r="BG50" s="286">
        <f>'1'!CS50</f>
        <v>0.65482763467794303</v>
      </c>
      <c r="BH50" s="261">
        <f>'2'!BS50</f>
        <v>0.40821668343700429</v>
      </c>
      <c r="BI50" s="287">
        <f>'2'!BU50</f>
        <v>0.5336952158151913</v>
      </c>
      <c r="BJ50" s="287">
        <f>'3'!BE50</f>
        <v>0.42163329441819425</v>
      </c>
      <c r="BK50" s="261">
        <f>'8'!BU50</f>
        <v>0.746674375335447</v>
      </c>
      <c r="BL50" s="261">
        <f t="shared" si="52"/>
        <v>0.53227770729972823</v>
      </c>
      <c r="BM50" s="286">
        <f t="shared" si="53"/>
        <v>0.58920763006169397</v>
      </c>
      <c r="BN50" s="286">
        <f>'1'!DC50</f>
        <v>0.67568829886849979</v>
      </c>
      <c r="BO50" s="286">
        <f>'1'!DE50</f>
        <v>0.75372920590781978</v>
      </c>
      <c r="BP50" s="261">
        <f>'2'!CB50</f>
        <v>0.59125733178118944</v>
      </c>
      <c r="BQ50" s="287">
        <f>'2'!CD50</f>
        <v>0.69753385906517407</v>
      </c>
      <c r="BR50" s="287">
        <f>'3'!BL50</f>
        <v>0.54509314533001629</v>
      </c>
      <c r="BS50" s="261">
        <f>'8'!CD50</f>
        <v>0.70757769042122953</v>
      </c>
      <c r="BT50" s="261">
        <f t="shared" si="54"/>
        <v>0.62990411660023371</v>
      </c>
      <c r="BU50" s="286">
        <f t="shared" si="36"/>
        <v>0.67598347518105995</v>
      </c>
      <c r="BV50" s="286">
        <f>'1'!DO50</f>
        <v>0.69320369103655077</v>
      </c>
      <c r="BW50" s="286">
        <f>'1'!DQ50</f>
        <v>0.76681635549101768</v>
      </c>
      <c r="BX50" s="261">
        <f>'2'!CK50</f>
        <v>0.81909227852925115</v>
      </c>
      <c r="BY50" s="287">
        <f>'2'!CM50</f>
        <v>0.85806457541056369</v>
      </c>
      <c r="BZ50" s="287">
        <f>'3'!BS50</f>
        <v>0.69178137510821891</v>
      </c>
      <c r="CA50" s="261">
        <f>'8'!CM50</f>
        <v>0.83195062760666616</v>
      </c>
      <c r="CB50" s="261">
        <f t="shared" si="55"/>
        <v>0.75900699307017172</v>
      </c>
      <c r="CC50" s="214">
        <f t="shared" si="56"/>
        <v>0.78715323340411658</v>
      </c>
      <c r="CD50" s="286">
        <f>'1'!EA50</f>
        <v>0.518398977008519</v>
      </c>
      <c r="CE50" s="286">
        <f>'1'!EC50</f>
        <v>0.62492785625602676</v>
      </c>
      <c r="CF50" s="261">
        <f>'2'!CT50</f>
        <v>0.31778224825238538</v>
      </c>
      <c r="CG50" s="287">
        <f>'2'!CV50</f>
        <v>0.4353094503524586</v>
      </c>
      <c r="CH50" s="287">
        <f>'3'!BZ50</f>
        <v>0.41499801782239654</v>
      </c>
      <c r="CI50" s="261">
        <f>'8'!CV50</f>
        <v>0.6771828739048108</v>
      </c>
      <c r="CJ50" s="261">
        <f t="shared" si="57"/>
        <v>0.482090529247028</v>
      </c>
      <c r="CK50" s="286">
        <f t="shared" si="58"/>
        <v>0.53810454958392318</v>
      </c>
      <c r="CL50" s="286">
        <f>'1'!EM50</f>
        <v>0.52379764005086182</v>
      </c>
      <c r="CM50" s="286">
        <f>'1'!EO50</f>
        <v>0.62972788192737028</v>
      </c>
      <c r="CN50" s="261">
        <f>'2'!DC50</f>
        <v>0.44100346000564722</v>
      </c>
      <c r="CO50" s="287">
        <f>'2'!DE50</f>
        <v>0.56610762654321767</v>
      </c>
      <c r="CP50" s="287">
        <f>'3'!CG50</f>
        <v>0.7858771354741485</v>
      </c>
      <c r="CQ50" s="261">
        <f>'8'!DE50</f>
        <v>0.78654511272720273</v>
      </c>
      <c r="CR50" s="261">
        <f t="shared" si="59"/>
        <v>0.63430583706446508</v>
      </c>
      <c r="CS50" s="214">
        <f t="shared" si="60"/>
        <v>0.69206443916798488</v>
      </c>
      <c r="CT50" s="286">
        <f>'1'!EY50</f>
        <v>0.64514011855384135</v>
      </c>
      <c r="CU50" s="286">
        <f>'1'!FA50</f>
        <v>0.73035395469179365</v>
      </c>
      <c r="CV50" s="261">
        <f>'2'!DL50</f>
        <v>0.36459479273501488</v>
      </c>
      <c r="CW50" s="287">
        <f>'2'!DN50</f>
        <v>0.48801718845661002</v>
      </c>
      <c r="CX50" s="287">
        <f>'3'!CN50</f>
        <v>0.4458112632747635</v>
      </c>
      <c r="CY50" s="261">
        <f>'8'!DN50</f>
        <v>0.7640201949075045</v>
      </c>
      <c r="CZ50" s="261">
        <f t="shared" si="61"/>
        <v>0.55489159236778107</v>
      </c>
      <c r="DA50" s="214">
        <f t="shared" si="62"/>
        <v>0.60705065033266792</v>
      </c>
      <c r="DB50" s="286">
        <f>'1'!FK50</f>
        <v>0.89613269302903975</v>
      </c>
      <c r="DC50" s="286">
        <f>'1'!FM50</f>
        <v>0.90405911815820816</v>
      </c>
      <c r="DD50" s="261">
        <f>'2'!DU50</f>
        <v>0.57875501546008934</v>
      </c>
      <c r="DE50" s="287">
        <f>'2'!DW50</f>
        <v>0.68751988825071852</v>
      </c>
      <c r="DF50" s="287">
        <f>'3'!CU50</f>
        <v>0.12258088222174765</v>
      </c>
      <c r="DG50" s="261">
        <f>'8'!DW50</f>
        <v>0.37793238274157426</v>
      </c>
      <c r="DH50" s="261">
        <f>(DB50)*0.25+(DD50)*0.25+(DF50)*0.25+(DG50)*0.25</f>
        <v>0.49385024336311267</v>
      </c>
      <c r="DI50" s="214">
        <f t="shared" si="37"/>
        <v>0.52302306784306207</v>
      </c>
    </row>
    <row r="51" spans="1:160" ht="19.5" customHeight="1">
      <c r="A51" s="201">
        <v>2007</v>
      </c>
      <c r="B51" s="286">
        <f>'1'!K51</f>
        <v>0.70580012028014161</v>
      </c>
      <c r="C51" s="286">
        <f>'1'!M51</f>
        <v>0.7760915523836861</v>
      </c>
      <c r="D51" s="261">
        <f>'2'!H51</f>
        <v>0.3641766814641198</v>
      </c>
      <c r="E51" s="287">
        <f>'2'!J51</f>
        <v>0.48756411998936666</v>
      </c>
      <c r="F51" s="287">
        <f>'3'!H51</f>
        <v>0.45619096813774362</v>
      </c>
      <c r="G51" s="261">
        <f>'8'!J51</f>
        <v>0.70713884638545077</v>
      </c>
      <c r="H51" s="261">
        <f t="shared" si="38"/>
        <v>0.55832665406686399</v>
      </c>
      <c r="I51" s="214">
        <f t="shared" si="39"/>
        <v>0.60674637172406176</v>
      </c>
      <c r="J51" s="286">
        <f>'1'!W51</f>
        <v>0.64076624686124595</v>
      </c>
      <c r="K51" s="286">
        <f>'1'!Y51</f>
        <v>0.72694782683174364</v>
      </c>
      <c r="L51" s="261">
        <f>'2'!Q51</f>
        <v>0.53236160016413736</v>
      </c>
      <c r="M51" s="287">
        <f>'2'!S51</f>
        <v>0.64901007034968172</v>
      </c>
      <c r="N51" s="287">
        <f>'3'!O51</f>
        <v>0.70030339690414134</v>
      </c>
      <c r="O51" s="261">
        <f>'8'!S51</f>
        <v>0.69484379091062998</v>
      </c>
      <c r="P51" s="261">
        <f t="shared" si="40"/>
        <v>0.64206875871003866</v>
      </c>
      <c r="Q51" s="286">
        <f t="shared" si="41"/>
        <v>0.69277627124904917</v>
      </c>
      <c r="R51" s="286">
        <f>'1'!AI51</f>
        <v>0.6393934783312657</v>
      </c>
      <c r="S51" s="286">
        <f>'1'!AK51</f>
        <v>0.72587565440749979</v>
      </c>
      <c r="T51" s="261">
        <f>'2'!Z51</f>
        <v>0.53955052978714657</v>
      </c>
      <c r="U51" s="287">
        <f>'2'!AB51</f>
        <v>0.65512259987854782</v>
      </c>
      <c r="V51" s="287">
        <f>'3'!V51</f>
        <v>0.42196820126639822</v>
      </c>
      <c r="W51" s="261">
        <f>'8'!AB51</f>
        <v>0.69667114775455896</v>
      </c>
      <c r="X51" s="261">
        <f t="shared" si="42"/>
        <v>0.57439583928484239</v>
      </c>
      <c r="Y51" s="214">
        <f t="shared" si="43"/>
        <v>0.62490940082675128</v>
      </c>
      <c r="Z51" s="286">
        <f>'1'!AU51</f>
        <v>0.57549465077734885</v>
      </c>
      <c r="AA51" s="286">
        <f>'1'!AW51</f>
        <v>0.67422770246863373</v>
      </c>
      <c r="AB51" s="261">
        <f>'2'!AI51</f>
        <v>0.57844178641131438</v>
      </c>
      <c r="AC51" s="287">
        <f>'2'!AK51</f>
        <v>0.68726709077758141</v>
      </c>
      <c r="AD51" s="287">
        <f>'3'!AC51</f>
        <v>0.77322271623155947</v>
      </c>
      <c r="AE51" s="261">
        <f>'8'!AK51</f>
        <v>0.82925233985750468</v>
      </c>
      <c r="AF51" s="261">
        <f t="shared" si="44"/>
        <v>0.68910287331943187</v>
      </c>
      <c r="AG51" s="286">
        <f t="shared" si="45"/>
        <v>0.74099246233381988</v>
      </c>
      <c r="AH51" s="286">
        <f>'1'!BG51</f>
        <v>0.44965640725853323</v>
      </c>
      <c r="AI51" s="286">
        <f>'1'!BI51</f>
        <v>0.56101693385300466</v>
      </c>
      <c r="AJ51" s="261">
        <f>'2'!AR51</f>
        <v>0.43708966749381739</v>
      </c>
      <c r="AK51" s="287">
        <f>'2'!AT51</f>
        <v>0.56231904889752637</v>
      </c>
      <c r="AL51" s="287">
        <f>'3'!AJ51</f>
        <v>0.79348268550307466</v>
      </c>
      <c r="AM51" s="261">
        <f>'8'!AT51</f>
        <v>0.76926102058685308</v>
      </c>
      <c r="AN51" s="261">
        <f t="shared" si="46"/>
        <v>0.61237244521056966</v>
      </c>
      <c r="AO51" s="286">
        <f t="shared" si="47"/>
        <v>0.67151992221011469</v>
      </c>
      <c r="AP51" s="286">
        <f>'1'!BS51</f>
        <v>0.62456438460447095</v>
      </c>
      <c r="AQ51" s="286">
        <f>'1'!BU51</f>
        <v>0.7141968135610911</v>
      </c>
      <c r="AR51" s="261">
        <f>'2'!BA51</f>
        <v>0.41665630569572032</v>
      </c>
      <c r="AS51" s="287">
        <f>'2'!BC51</f>
        <v>0.54218783098235845</v>
      </c>
      <c r="AT51" s="287">
        <f>'3'!AQ51</f>
        <v>0.67221234255168705</v>
      </c>
      <c r="AU51" s="261">
        <f>'8'!BC51</f>
        <v>0.73840804582087982</v>
      </c>
      <c r="AV51" s="261">
        <f t="shared" si="48"/>
        <v>0.61296026966818951</v>
      </c>
      <c r="AW51" s="286">
        <f t="shared" si="49"/>
        <v>0.66675125822900405</v>
      </c>
      <c r="AX51" s="286">
        <f>'1'!CE51</f>
        <v>0.53649867865713852</v>
      </c>
      <c r="AY51" s="286">
        <f>'1'!CG51</f>
        <v>0.64090308859002154</v>
      </c>
      <c r="AZ51" s="261">
        <f>'2'!BJ51</f>
        <v>0.60451705890001628</v>
      </c>
      <c r="BA51" s="287">
        <f>'2'!BL51</f>
        <v>0.70799518941931538</v>
      </c>
      <c r="BB51" s="287">
        <f>'3'!AX51</f>
        <v>0.68954557370256653</v>
      </c>
      <c r="BC51" s="261">
        <f>'8'!BL51</f>
        <v>0.70331256140756737</v>
      </c>
      <c r="BD51" s="261">
        <f t="shared" si="50"/>
        <v>0.63346846816682223</v>
      </c>
      <c r="BE51" s="214">
        <f t="shared" si="51"/>
        <v>0.68543910327986779</v>
      </c>
      <c r="BF51" s="286">
        <f>'1'!CQ51</f>
        <v>0.55735361164174646</v>
      </c>
      <c r="BG51" s="286">
        <f>'1'!CS51</f>
        <v>0.65890550833036721</v>
      </c>
      <c r="BH51" s="261">
        <f>'2'!BS51</f>
        <v>0.41428585402451118</v>
      </c>
      <c r="BI51" s="287">
        <f>'2'!BU51</f>
        <v>0.53981322751680372</v>
      </c>
      <c r="BJ51" s="287">
        <f>'3'!BE51</f>
        <v>0.42163329441819425</v>
      </c>
      <c r="BK51" s="261">
        <f>'8'!BU51</f>
        <v>0.75399252314738574</v>
      </c>
      <c r="BL51" s="261">
        <f t="shared" si="52"/>
        <v>0.53681632080795938</v>
      </c>
      <c r="BM51" s="286">
        <f t="shared" si="53"/>
        <v>0.59358613835318774</v>
      </c>
      <c r="BN51" s="286">
        <f>'1'!DC51</f>
        <v>0.69665152586223256</v>
      </c>
      <c r="BO51" s="286">
        <f>'1'!DE51</f>
        <v>0.76936632472489852</v>
      </c>
      <c r="BP51" s="261">
        <f>'2'!CB51</f>
        <v>0.58217084795661511</v>
      </c>
      <c r="BQ51" s="287">
        <f>'2'!CD51</f>
        <v>0.69027059456770734</v>
      </c>
      <c r="BR51" s="287">
        <f>'3'!BL51</f>
        <v>0.54509314533001629</v>
      </c>
      <c r="BS51" s="261">
        <f>'8'!CD51</f>
        <v>0.70434208913747065</v>
      </c>
      <c r="BT51" s="261">
        <f t="shared" si="54"/>
        <v>0.63206440207158365</v>
      </c>
      <c r="BU51" s="286">
        <f>SUM(BO51,BQ51:BS51)/4</f>
        <v>0.67726803844002326</v>
      </c>
      <c r="BV51" s="286">
        <f>'1'!DO51</f>
        <v>0.73032962702335125</v>
      </c>
      <c r="BW51" s="286">
        <f>'1'!DQ51</f>
        <v>0.79383680147536428</v>
      </c>
      <c r="BX51" s="261">
        <f>'2'!CK51</f>
        <v>0.83875686202604449</v>
      </c>
      <c r="BY51" s="287">
        <f>'2'!CM51</f>
        <v>0.87028980895338048</v>
      </c>
      <c r="BZ51" s="287">
        <f>'3'!BS51</f>
        <v>0.69178137510821891</v>
      </c>
      <c r="CA51" s="261">
        <f>'8'!CM51</f>
        <v>0.83889025175618048</v>
      </c>
      <c r="CB51" s="261">
        <f t="shared" si="55"/>
        <v>0.77493952897844876</v>
      </c>
      <c r="CC51" s="214">
        <f t="shared" si="56"/>
        <v>0.79869955932328607</v>
      </c>
      <c r="CD51" s="286">
        <f>'1'!EA51</f>
        <v>0.53731840457553759</v>
      </c>
      <c r="CE51" s="286">
        <f>'1'!EC51</f>
        <v>0.64161875588926875</v>
      </c>
      <c r="CF51" s="261">
        <f>'2'!CT51</f>
        <v>0.29835717334549228</v>
      </c>
      <c r="CG51" s="287">
        <f>'2'!CV51</f>
        <v>0.41217421348259786</v>
      </c>
      <c r="CH51" s="287">
        <f>'3'!BZ51</f>
        <v>0.41499801782239654</v>
      </c>
      <c r="CI51" s="261">
        <f>'8'!CV51</f>
        <v>0.67962955669623681</v>
      </c>
      <c r="CJ51" s="261">
        <f t="shared" si="57"/>
        <v>0.48257578810991586</v>
      </c>
      <c r="CK51" s="286">
        <f t="shared" si="58"/>
        <v>0.53710513597262499</v>
      </c>
      <c r="CL51" s="286">
        <f>'1'!EM51</f>
        <v>0.53828372802942293</v>
      </c>
      <c r="CM51" s="286">
        <f>'1'!EO51</f>
        <v>0.64246067993968903</v>
      </c>
      <c r="CN51" s="261">
        <f>'2'!DC51</f>
        <v>0.469119442102435</v>
      </c>
      <c r="CO51" s="287">
        <f>'2'!DE51</f>
        <v>0.59271855622649783</v>
      </c>
      <c r="CP51" s="287">
        <f>'3'!CG51</f>
        <v>0.7858771354741485</v>
      </c>
      <c r="CQ51" s="261">
        <f>'8'!DE51</f>
        <v>0.79971745177060449</v>
      </c>
      <c r="CR51" s="261">
        <f t="shared" si="59"/>
        <v>0.64824943934415269</v>
      </c>
      <c r="CS51" s="214">
        <f t="shared" si="60"/>
        <v>0.70519345585273485</v>
      </c>
      <c r="CT51" s="286">
        <f>'1'!EY51</f>
        <v>0.66151106012032967</v>
      </c>
      <c r="CU51" s="286">
        <f>'1'!FA51</f>
        <v>0.74296969937388457</v>
      </c>
      <c r="CV51" s="261">
        <f>'2'!DL51</f>
        <v>0.38502516305978013</v>
      </c>
      <c r="CW51" s="287">
        <f>'2'!DN51</f>
        <v>0.50979447659950539</v>
      </c>
      <c r="CX51" s="287">
        <f>'3'!CN51</f>
        <v>0.4458112632747635</v>
      </c>
      <c r="CY51" s="261">
        <f>'8'!DN51</f>
        <v>0.76645942562777081</v>
      </c>
      <c r="CZ51" s="261">
        <f t="shared" si="61"/>
        <v>0.56470172802066099</v>
      </c>
      <c r="DA51" s="214">
        <f t="shared" si="62"/>
        <v>0.6162587162189811</v>
      </c>
      <c r="DB51" s="286">
        <f>'1'!FK51</f>
        <v>0.91666666666666663</v>
      </c>
      <c r="DC51" s="286">
        <f>'1'!FM51</f>
        <v>0.9166666666666663</v>
      </c>
      <c r="DD51" s="261">
        <f>'2'!DU51</f>
        <v>0.59132224695604751</v>
      </c>
      <c r="DE51" s="287">
        <f>'2'!DW51</f>
        <v>0.69758546974801927</v>
      </c>
      <c r="DF51" s="287">
        <f>'3'!CU51</f>
        <v>0.12258088222174765</v>
      </c>
      <c r="DG51" s="261">
        <f>'8'!DW51</f>
        <v>0.36754753367611342</v>
      </c>
      <c r="DH51" s="261">
        <f>(DB51)*0.25+(DD51)*0.25+(DF51)*0.25+(DG51)*0.25</f>
        <v>0.49952933238014374</v>
      </c>
      <c r="DI51" s="214">
        <f>SUM(DC51,DE51:DG51)/4</f>
        <v>0.52609513807813668</v>
      </c>
    </row>
    <row r="52" spans="1:160" ht="19.5" customHeight="1">
      <c r="A52" s="201">
        <v>2008</v>
      </c>
      <c r="B52" s="286">
        <f>'1'!K52</f>
        <v>0.69749962550979483</v>
      </c>
      <c r="C52" s="286">
        <f>'1'!M52</f>
        <v>0.76999226576144997</v>
      </c>
      <c r="D52" s="261">
        <f>'2'!H52</f>
        <v>0.39493454315492488</v>
      </c>
      <c r="E52" s="287">
        <f>'2'!J52</f>
        <v>0.52011024186390575</v>
      </c>
      <c r="F52" s="287">
        <f>'3'!H52</f>
        <v>0.45619096813774362</v>
      </c>
      <c r="G52" s="261">
        <f>'8'!J52</f>
        <v>0.70697616654401985</v>
      </c>
      <c r="H52" s="261">
        <f t="shared" si="38"/>
        <v>0.56390032583662075</v>
      </c>
      <c r="I52" s="214">
        <f t="shared" si="39"/>
        <v>0.6133174105767798</v>
      </c>
      <c r="J52" s="286">
        <f>'1'!W52</f>
        <v>0.65084826913598137</v>
      </c>
      <c r="K52" s="286">
        <f>'1'!Y52</f>
        <v>0.73477643919649915</v>
      </c>
      <c r="L52" s="261">
        <f>'2'!Q52</f>
        <v>0.54129718503601376</v>
      </c>
      <c r="M52" s="287">
        <f>'2'!S52</f>
        <v>0.65659943708525415</v>
      </c>
      <c r="N52" s="287">
        <f>'3'!O52</f>
        <v>0.70030339690414134</v>
      </c>
      <c r="O52" s="261">
        <f>'8'!S52</f>
        <v>0.68616902972063043</v>
      </c>
      <c r="P52" s="261">
        <f t="shared" si="40"/>
        <v>0.64465447019919175</v>
      </c>
      <c r="Q52" s="286">
        <f t="shared" si="41"/>
        <v>0.69446207572663132</v>
      </c>
      <c r="R52" s="286">
        <f>'1'!AI52</f>
        <v>0.66221780511418715</v>
      </c>
      <c r="S52" s="286">
        <f>'1'!AK52</f>
        <v>0.74350966975191846</v>
      </c>
      <c r="T52" s="261">
        <f>'2'!Z52</f>
        <v>0.54704781595581142</v>
      </c>
      <c r="U52" s="287">
        <f>'2'!AB52</f>
        <v>0.66143910318135424</v>
      </c>
      <c r="V52" s="287">
        <f>'3'!V52</f>
        <v>0.42196820126639822</v>
      </c>
      <c r="W52" s="261">
        <f>'8'!AB52</f>
        <v>0.69063051315770863</v>
      </c>
      <c r="X52" s="261">
        <f t="shared" si="42"/>
        <v>0.58046608387352627</v>
      </c>
      <c r="Y52" s="214">
        <f t="shared" si="43"/>
        <v>0.62938687183934494</v>
      </c>
      <c r="Z52" s="286">
        <f>'1'!AU52</f>
        <v>0.57456398862694436</v>
      </c>
      <c r="AA52" s="286">
        <f>'1'!AW52</f>
        <v>0.67344908002660187</v>
      </c>
      <c r="AB52" s="261">
        <f>'2'!AI52</f>
        <v>0.57924388254680526</v>
      </c>
      <c r="AC52" s="287">
        <f>'2'!AK52</f>
        <v>0.68791424933540279</v>
      </c>
      <c r="AD52" s="287">
        <f>'3'!AC52</f>
        <v>0.77322271623155947</v>
      </c>
      <c r="AE52" s="261">
        <f>'8'!AK52</f>
        <v>0.83223942131201278</v>
      </c>
      <c r="AF52" s="261">
        <f t="shared" si="44"/>
        <v>0.68981750217933047</v>
      </c>
      <c r="AG52" s="286">
        <f t="shared" si="45"/>
        <v>0.74170636672639423</v>
      </c>
      <c r="AH52" s="286">
        <f>'1'!BG52</f>
        <v>0.46438726414855586</v>
      </c>
      <c r="AI52" s="286">
        <f>'1'!BI52</f>
        <v>0.57516938893086555</v>
      </c>
      <c r="AJ52" s="261">
        <f>'2'!AR52</f>
        <v>0.48013058293012262</v>
      </c>
      <c r="AK52" s="287">
        <f>'2'!AT52</f>
        <v>0.60286191442861403</v>
      </c>
      <c r="AL52" s="287">
        <f>'3'!AJ52</f>
        <v>0.79348268550307466</v>
      </c>
      <c r="AM52" s="261">
        <f>'8'!AT52</f>
        <v>0.77000794363849723</v>
      </c>
      <c r="AN52" s="261">
        <f t="shared" si="46"/>
        <v>0.62700211905506253</v>
      </c>
      <c r="AO52" s="286">
        <f t="shared" si="47"/>
        <v>0.6853804831252629</v>
      </c>
      <c r="AP52" s="286">
        <f>'1'!BS52</f>
        <v>0.62375551805301388</v>
      </c>
      <c r="AQ52" s="286">
        <f>'1'!BU52</f>
        <v>0.71355461980489521</v>
      </c>
      <c r="AR52" s="261">
        <f>'2'!BA52</f>
        <v>0.40691889067135628</v>
      </c>
      <c r="AS52" s="287">
        <f>'2'!BC52</f>
        <v>0.53237977767044531</v>
      </c>
      <c r="AT52" s="287">
        <f>'3'!AQ52</f>
        <v>0.67221234255168705</v>
      </c>
      <c r="AU52" s="261">
        <f>'8'!BC52</f>
        <v>0.73843856728174573</v>
      </c>
      <c r="AV52" s="261">
        <f t="shared" si="48"/>
        <v>0.6103313296394508</v>
      </c>
      <c r="AW52" s="286">
        <f t="shared" si="49"/>
        <v>0.66414632682719332</v>
      </c>
      <c r="AX52" s="286">
        <f>'1'!CE52</f>
        <v>0.54884306495308188</v>
      </c>
      <c r="AY52" s="286">
        <f>'1'!CG52</f>
        <v>0.65161015169669112</v>
      </c>
      <c r="AZ52" s="261">
        <f>'2'!BJ52</f>
        <v>0.61529202344409284</v>
      </c>
      <c r="BA52" s="287">
        <f>'2'!BL52</f>
        <v>0.71637876306469628</v>
      </c>
      <c r="BB52" s="287">
        <f>'3'!AX52</f>
        <v>0.68954557370256653</v>
      </c>
      <c r="BC52" s="261">
        <f>'8'!BL52</f>
        <v>0.70892328564079821</v>
      </c>
      <c r="BD52" s="261">
        <f t="shared" si="50"/>
        <v>0.64065098693513489</v>
      </c>
      <c r="BE52" s="214">
        <f t="shared" si="51"/>
        <v>0.69161444352618806</v>
      </c>
      <c r="BF52" s="286">
        <f>'1'!CQ52</f>
        <v>0.5510006158184666</v>
      </c>
      <c r="BG52" s="286">
        <f>'1'!CS52</f>
        <v>0.65346623178319063</v>
      </c>
      <c r="BH52" s="261">
        <f>'2'!BS52</f>
        <v>0.41771677765818027</v>
      </c>
      <c r="BI52" s="287">
        <f>'2'!BU52</f>
        <v>0.54324747148318553</v>
      </c>
      <c r="BJ52" s="287">
        <f>'3'!BE52</f>
        <v>0.42163329441819425</v>
      </c>
      <c r="BK52" s="261">
        <f>'8'!BU52</f>
        <v>0.74359826739895252</v>
      </c>
      <c r="BL52" s="261">
        <f t="shared" si="52"/>
        <v>0.5334872388234484</v>
      </c>
      <c r="BM52" s="286">
        <f t="shared" si="53"/>
        <v>0.59048631627088066</v>
      </c>
      <c r="BN52" s="286">
        <f>'1'!DC52</f>
        <v>0.70299727392833988</v>
      </c>
      <c r="BO52" s="286">
        <f>'1'!DE52</f>
        <v>0.77403742996668856</v>
      </c>
      <c r="BP52" s="261">
        <f>'2'!CB52</f>
        <v>0.608127074095835</v>
      </c>
      <c r="BQ52" s="287">
        <f>'2'!CD52</f>
        <v>0.71081557214006841</v>
      </c>
      <c r="BR52" s="287">
        <f>'3'!BL52</f>
        <v>0.54509314533001629</v>
      </c>
      <c r="BS52" s="261">
        <f>'8'!CD52</f>
        <v>0.68866098585004354</v>
      </c>
      <c r="BT52" s="261">
        <f t="shared" si="54"/>
        <v>0.63621961980105868</v>
      </c>
      <c r="BU52" s="286">
        <f>SUM(BO52,BQ52:BS52)/4</f>
        <v>0.67965178332170417</v>
      </c>
      <c r="BV52" s="286">
        <f>'1'!DO52</f>
        <v>0.73569891456303582</v>
      </c>
      <c r="BW52" s="286">
        <f>'1'!DQ52</f>
        <v>0.79766673017519041</v>
      </c>
      <c r="BX52" s="261">
        <f>'2'!CK52</f>
        <v>0.83534118329598439</v>
      </c>
      <c r="BY52" s="287">
        <f>'2'!CM52</f>
        <v>0.86818209301781846</v>
      </c>
      <c r="BZ52" s="287">
        <f>'3'!BS52</f>
        <v>0.69178137510821891</v>
      </c>
      <c r="CA52" s="261">
        <f>'8'!CM52</f>
        <v>0.83778495487592253</v>
      </c>
      <c r="CB52" s="261">
        <f t="shared" si="55"/>
        <v>0.77515160696079044</v>
      </c>
      <c r="CC52" s="214">
        <f t="shared" si="56"/>
        <v>0.79885378829428755</v>
      </c>
      <c r="CD52" s="286">
        <f>'1'!EA52</f>
        <v>0.52775749485847889</v>
      </c>
      <c r="CE52" s="286">
        <f>'1'!EC52</f>
        <v>0.63322958067887947</v>
      </c>
      <c r="CF52" s="261">
        <f>'2'!CT52</f>
        <v>0.30941097532837092</v>
      </c>
      <c r="CG52" s="287">
        <f>'2'!CV52</f>
        <v>0.42543599693226047</v>
      </c>
      <c r="CH52" s="287">
        <f>'3'!BZ52</f>
        <v>0.41499801782239654</v>
      </c>
      <c r="CI52" s="261">
        <f>'8'!CV52</f>
        <v>0.64728449956037071</v>
      </c>
      <c r="CJ52" s="261">
        <f t="shared" si="57"/>
        <v>0.47486274689240426</v>
      </c>
      <c r="CK52" s="286">
        <f t="shared" si="58"/>
        <v>0.53023702374847681</v>
      </c>
      <c r="CL52" s="286">
        <f>'1'!EM52</f>
        <v>0.53457935369856058</v>
      </c>
      <c r="CM52" s="286">
        <f>'1'!EO52</f>
        <v>0.63922478328293608</v>
      </c>
      <c r="CN52" s="261">
        <f>'2'!DC52</f>
        <v>0.45493379794894701</v>
      </c>
      <c r="CO52" s="287">
        <f>'2'!DE52</f>
        <v>0.57942293243637943</v>
      </c>
      <c r="CP52" s="287">
        <f>'3'!CG52</f>
        <v>0.7858771354741485</v>
      </c>
      <c r="CQ52" s="261">
        <f>'8'!DE52</f>
        <v>0.79598598906571782</v>
      </c>
      <c r="CR52" s="261">
        <f t="shared" si="59"/>
        <v>0.64284406904684344</v>
      </c>
      <c r="CS52" s="214">
        <f t="shared" si="60"/>
        <v>0.70012771006479546</v>
      </c>
      <c r="CT52" s="286">
        <f>'1'!EY52</f>
        <v>0.66890400587592591</v>
      </c>
      <c r="CU52" s="286">
        <f>'1'!FA52</f>
        <v>0.74859930538329045</v>
      </c>
      <c r="CV52" s="261">
        <f>'2'!DL52</f>
        <v>0.43021224870083319</v>
      </c>
      <c r="CW52" s="287">
        <f>'2'!DN52</f>
        <v>0.55560989744705902</v>
      </c>
      <c r="CX52" s="287">
        <f>'3'!CN52</f>
        <v>0.4458112632747635</v>
      </c>
      <c r="CY52" s="261">
        <f>'8'!DN52</f>
        <v>0.763986723635104</v>
      </c>
      <c r="CZ52" s="261">
        <f t="shared" si="61"/>
        <v>0.57722856037165671</v>
      </c>
      <c r="DA52" s="214">
        <f t="shared" si="62"/>
        <v>0.6285017974350543</v>
      </c>
      <c r="DB52" s="286">
        <f>'1'!FK52</f>
        <v>0.90934464532323156</v>
      </c>
      <c r="DC52" s="286">
        <f>'1'!FM52</f>
        <v>0.91219487118279352</v>
      </c>
      <c r="DD52" s="261">
        <f>'2'!DU52</f>
        <v>0.58839361530190681</v>
      </c>
      <c r="DE52" s="287">
        <f>'2'!DW52</f>
        <v>0.69525314526633408</v>
      </c>
      <c r="DF52" s="287">
        <f>'3'!CU52</f>
        <v>0.12258088222174765</v>
      </c>
      <c r="DG52" s="261">
        <f>'8'!DW52</f>
        <v>0.33473773653443989</v>
      </c>
      <c r="DH52" s="261">
        <f>(DB52)*0.25+(DD52)*0.25+(DF52)*0.25+(DG52)*0.25</f>
        <v>0.48876421984533147</v>
      </c>
      <c r="DI52" s="214">
        <f>SUM(DC52,DE52:DG52)/4</f>
        <v>0.51619165880132878</v>
      </c>
    </row>
    <row r="53" spans="1:160" ht="19.5" customHeight="1">
      <c r="A53" s="97">
        <v>2009</v>
      </c>
      <c r="B53" s="286">
        <f>'1'!K53</f>
        <v>0.70856576343212196</v>
      </c>
      <c r="C53" s="286">
        <f>'1'!M53</f>
        <v>0.7781130139325293</v>
      </c>
      <c r="D53" s="261">
        <f>'2'!H53</f>
        <v>0.37595839240892182</v>
      </c>
      <c r="E53" s="287">
        <f>'2'!J53</f>
        <v>0.50021625266477476</v>
      </c>
      <c r="F53" s="287">
        <f>'3'!H53</f>
        <v>0.45619096813774362</v>
      </c>
      <c r="G53" s="261">
        <f>'8'!J53</f>
        <v>0.69444488206540722</v>
      </c>
      <c r="H53" s="261">
        <f t="shared" ref="H53" si="63">(B53)*0.25+(D53)*0.25+(F53)*0.25+(G53)*0.25</f>
        <v>0.55879000151104863</v>
      </c>
      <c r="I53" s="214">
        <f t="shared" ref="I53" si="64">SUM(C53,E53:G53)/4</f>
        <v>0.60724127920011373</v>
      </c>
      <c r="J53" s="286">
        <f>'1'!W53</f>
        <v>0.65693897737473417</v>
      </c>
      <c r="K53" s="286">
        <f>'1'!Y53</f>
        <v>0.73946727172786664</v>
      </c>
      <c r="L53" s="261">
        <f>'2'!Q53</f>
        <v>0.57210743823098098</v>
      </c>
      <c r="M53" s="287">
        <f>'2'!S53</f>
        <v>0.68213448595524151</v>
      </c>
      <c r="N53" s="287">
        <f>'3'!O53</f>
        <v>0.70030339690414134</v>
      </c>
      <c r="O53" s="261">
        <f>'8'!S53</f>
        <v>0.66351629748209928</v>
      </c>
      <c r="P53" s="261">
        <f t="shared" ref="P53" si="65">(J53)*0.25+(L53)*0.25+(N53)*0.25+(O53)*0.25</f>
        <v>0.64821652749798897</v>
      </c>
      <c r="Q53" s="286">
        <f t="shared" ref="Q53" si="66">SUM(K53,M53:O53)/4</f>
        <v>0.69635536301733725</v>
      </c>
      <c r="R53" s="286">
        <f>'1'!AI53</f>
        <v>0.67397491667392784</v>
      </c>
      <c r="S53" s="286">
        <f>'1'!AK53</f>
        <v>0.75243688826600819</v>
      </c>
      <c r="T53" s="261">
        <f>'2'!Z53</f>
        <v>0.54470226847412873</v>
      </c>
      <c r="U53" s="287">
        <f>'2'!AB53</f>
        <v>0.65946929016993594</v>
      </c>
      <c r="V53" s="287">
        <f>'3'!V53</f>
        <v>0.42196820126639822</v>
      </c>
      <c r="W53" s="261">
        <f>'8'!AB53</f>
        <v>0.66092492884020704</v>
      </c>
      <c r="X53" s="261">
        <f t="shared" ref="X53" si="67">(R53)*0.25+(T53)*0.25+(V53)*0.25+(W53)*0.25</f>
        <v>0.57539257881366546</v>
      </c>
      <c r="Y53" s="214">
        <f t="shared" ref="Y53" si="68">SUM(S53,U53:W53)/4</f>
        <v>0.62369982713563732</v>
      </c>
      <c r="Z53" s="286">
        <f>'1'!AU53</f>
        <v>0.55858009975418299</v>
      </c>
      <c r="AA53" s="286">
        <f>'1'!AW53</f>
        <v>0.65995115441553043</v>
      </c>
      <c r="AB53" s="261">
        <f>'2'!AI53</f>
        <v>0.6016985328961576</v>
      </c>
      <c r="AC53" s="287">
        <f>'2'!AK53</f>
        <v>0.7057849786673257</v>
      </c>
      <c r="AD53" s="287">
        <f>'3'!AC53</f>
        <v>0.77322271623155947</v>
      </c>
      <c r="AE53" s="261">
        <f>'8'!AK53</f>
        <v>0.80251702625852217</v>
      </c>
      <c r="AF53" s="261">
        <f t="shared" ref="AF53" si="69">(Z53)*0.25+(AB53)*0.25+(AD53)*0.25+(AE53)*0.25</f>
        <v>0.68400459378510559</v>
      </c>
      <c r="AG53" s="286">
        <f t="shared" ref="AG53" si="70">SUM(AA53,AC53:AE53)/4</f>
        <v>0.73536896889323455</v>
      </c>
      <c r="AH53" s="286">
        <f>'1'!BG53</f>
        <v>0.46754413111527854</v>
      </c>
      <c r="AI53" s="286">
        <f>'1'!BI53</f>
        <v>0.5781685098369086</v>
      </c>
      <c r="AJ53" s="261">
        <f>'2'!AR53</f>
        <v>0.50025225371618476</v>
      </c>
      <c r="AK53" s="287">
        <f>'2'!AT53</f>
        <v>0.62101433841774367</v>
      </c>
      <c r="AL53" s="287">
        <f>'3'!AJ53</f>
        <v>0.79348268550307466</v>
      </c>
      <c r="AM53" s="261">
        <f>'8'!AT53</f>
        <v>0.74240666804874289</v>
      </c>
      <c r="AN53" s="261">
        <f t="shared" ref="AN53" si="71">(AH53)*0.25+(AJ53)*0.25+(AL53)*0.25+(AM53)*0.25</f>
        <v>0.62592143459582017</v>
      </c>
      <c r="AO53" s="286">
        <f t="shared" ref="AO53" si="72">SUM(AI53,AK53:AM53)/4</f>
        <v>0.68376805045161748</v>
      </c>
      <c r="AP53" s="286">
        <f>'1'!BS53</f>
        <v>0.62631643447385665</v>
      </c>
      <c r="AQ53" s="286">
        <f>'1'!BU53</f>
        <v>0.715585993794287</v>
      </c>
      <c r="AR53" s="261">
        <f>'2'!BA53</f>
        <v>0.41556598415734036</v>
      </c>
      <c r="AS53" s="287">
        <f>'2'!BC53</f>
        <v>0.54109663344785441</v>
      </c>
      <c r="AT53" s="287">
        <f>'3'!AQ53</f>
        <v>0.67221234255168705</v>
      </c>
      <c r="AU53" s="261">
        <f>'8'!BC53</f>
        <v>0.72219823738910116</v>
      </c>
      <c r="AV53" s="261">
        <f t="shared" ref="AV53" si="73">(AP53)*0.25+(AR53)*0.25+(AT53)*0.25+(AU53)*0.25</f>
        <v>0.60907324964299625</v>
      </c>
      <c r="AW53" s="286">
        <f t="shared" ref="AW53" si="74">SUM(AQ53,AS53:AU53)/4</f>
        <v>0.66277330179573246</v>
      </c>
      <c r="AX53" s="286">
        <f>'1'!CE53</f>
        <v>0.56915934432336124</v>
      </c>
      <c r="AY53" s="286">
        <f>'1'!CG53</f>
        <v>0.66891163450697089</v>
      </c>
      <c r="AZ53" s="261">
        <f>'2'!BJ53</f>
        <v>0.64322939587736916</v>
      </c>
      <c r="BA53" s="287">
        <f>'2'!BL53</f>
        <v>0.73764448132707539</v>
      </c>
      <c r="BB53" s="287">
        <f>'3'!AX53</f>
        <v>0.68954557370256653</v>
      </c>
      <c r="BC53" s="261">
        <f>'8'!BL53</f>
        <v>0.69791808533335387</v>
      </c>
      <c r="BD53" s="261">
        <f t="shared" ref="BD53" si="75">(AX53)*0.25+(AZ53)*0.25+(BB53)*0.25+(BC53)*0.25</f>
        <v>0.64996309980916267</v>
      </c>
      <c r="BE53" s="214">
        <f t="shared" ref="BE53" si="76">SUM(AY53,BA53:BC53)/4</f>
        <v>0.69850494371749161</v>
      </c>
      <c r="BF53" s="286">
        <f>'1'!CQ53</f>
        <v>0.54791957255415524</v>
      </c>
      <c r="BG53" s="286">
        <f>'1'!CS53</f>
        <v>0.65081431791194622</v>
      </c>
      <c r="BH53" s="261">
        <f>'2'!BS53</f>
        <v>0.43018934431265221</v>
      </c>
      <c r="BI53" s="287">
        <f>'2'!BU53</f>
        <v>0.55558744207050259</v>
      </c>
      <c r="BJ53" s="287">
        <f>'3'!BE53</f>
        <v>0.42163329441819425</v>
      </c>
      <c r="BK53" s="261">
        <f>'8'!BU53</f>
        <v>0.7283664147064921</v>
      </c>
      <c r="BL53" s="261">
        <f t="shared" ref="BL53" si="77">(BF53)*0.25+(BH53)*0.25+(BJ53)*0.25+(BK53)*0.25</f>
        <v>0.53202715649787347</v>
      </c>
      <c r="BM53" s="286">
        <f t="shared" ref="BM53" si="78">SUM(BG53,BI53:BK53)/4</f>
        <v>0.58910036727678383</v>
      </c>
      <c r="BN53" s="286">
        <f>'1'!DC53</f>
        <v>0.69912672322532066</v>
      </c>
      <c r="BO53" s="286">
        <f>'1'!DE53</f>
        <v>0.77119171433527312</v>
      </c>
      <c r="BP53" s="261">
        <f>'2'!CB53</f>
        <v>0.65033710255405586</v>
      </c>
      <c r="BQ53" s="287">
        <f>'2'!CD53</f>
        <v>0.74294994807351789</v>
      </c>
      <c r="BR53" s="287">
        <f>'3'!BL53</f>
        <v>0.54509314533001629</v>
      </c>
      <c r="BS53" s="261">
        <f>'8'!CD53</f>
        <v>0.65017712095635427</v>
      </c>
      <c r="BT53" s="261">
        <f t="shared" ref="BT53" si="79">(BN53)*0.25+(BP53)*0.25+(BR53)*0.25+(BS53)*0.25</f>
        <v>0.63618352301643677</v>
      </c>
      <c r="BU53" s="286">
        <f>SUM(BO53,BQ53:BS53)/4</f>
        <v>0.67735298217379047</v>
      </c>
      <c r="BV53" s="286">
        <f>'1'!DO53</f>
        <v>0.75649902918355194</v>
      </c>
      <c r="BW53" s="286">
        <f>'1'!DQ53</f>
        <v>0.81232497205145782</v>
      </c>
      <c r="BX53" s="261">
        <f>'2'!CK53</f>
        <v>0.91666666666666674</v>
      </c>
      <c r="BY53" s="287">
        <f>'2'!CM53</f>
        <v>0.91666666666666652</v>
      </c>
      <c r="BZ53" s="287">
        <f>'3'!BS53</f>
        <v>0.69178137510821891</v>
      </c>
      <c r="CA53" s="261">
        <f>'8'!CM53</f>
        <v>0.82925924201378964</v>
      </c>
      <c r="CB53" s="261">
        <f t="shared" ref="CB53" si="80">(BV53)*0.25+(BX53)*0.25+(BZ53)*0.25+(CA53)*0.25</f>
        <v>0.79855157824305678</v>
      </c>
      <c r="CC53" s="214">
        <f t="shared" ref="CC53" si="81">SUM(BW53,BY53:CA53)/4</f>
        <v>0.81250806396003328</v>
      </c>
      <c r="CD53" s="286">
        <f>'1'!EA53</f>
        <v>0.50225855139790643</v>
      </c>
      <c r="CE53" s="286">
        <f>'1'!EC53</f>
        <v>0.61039475900022921</v>
      </c>
      <c r="CF53" s="261">
        <f>'2'!CT53</f>
        <v>0.3100365197197732</v>
      </c>
      <c r="CG53" s="287">
        <f>'2'!CV53</f>
        <v>0.42617878732373871</v>
      </c>
      <c r="CH53" s="287">
        <f>'3'!BZ53</f>
        <v>0.41499801782239654</v>
      </c>
      <c r="CI53" s="261">
        <f>'8'!CV53</f>
        <v>0.57683292922493234</v>
      </c>
      <c r="CJ53" s="261">
        <f t="shared" ref="CJ53" si="82">(CD53)*0.25+(CF53)*0.25+(CH53)*0.25+(CI53)*0.25</f>
        <v>0.45103150454125213</v>
      </c>
      <c r="CK53" s="286">
        <f t="shared" ref="CK53" si="83">SUM(CE53,CG53:CI53)/4</f>
        <v>0.5071011233428242</v>
      </c>
      <c r="CL53" s="286">
        <f>'1'!EM53</f>
        <v>0.54272497778403161</v>
      </c>
      <c r="CM53" s="286">
        <f>'1'!EO53</f>
        <v>0.64632229293524879</v>
      </c>
      <c r="CN53" s="261">
        <f>'2'!DC53</f>
        <v>0.45174138932841618</v>
      </c>
      <c r="CO53" s="287">
        <f>'2'!DE53</f>
        <v>0.57639450447879015</v>
      </c>
      <c r="CP53" s="287">
        <f>'3'!CG53</f>
        <v>0.7858771354741485</v>
      </c>
      <c r="CQ53" s="261">
        <f>'8'!DE53</f>
        <v>0.76796911077999408</v>
      </c>
      <c r="CR53" s="261">
        <f t="shared" ref="CR53" si="84">(CL53)*0.25+(CN53)*0.25+(CP53)*0.25+(CQ53)*0.25</f>
        <v>0.63707815334164763</v>
      </c>
      <c r="CS53" s="214">
        <f t="shared" ref="CS53" si="85">SUM(CM53,CO53:CQ53)/4</f>
        <v>0.69414076091704535</v>
      </c>
      <c r="CT53" s="286">
        <f>'1'!EY53</f>
        <v>0.64639247220738127</v>
      </c>
      <c r="CU53" s="286">
        <f>'1'!FA53</f>
        <v>0.73132642971807471</v>
      </c>
      <c r="CV53" s="261">
        <f>'2'!DL53</f>
        <v>0.41950572483546089</v>
      </c>
      <c r="CW53" s="287">
        <f>'2'!DN53</f>
        <v>0.54503126819867498</v>
      </c>
      <c r="CX53" s="287">
        <f>'3'!CN53</f>
        <v>0.4458112632747635</v>
      </c>
      <c r="CY53" s="261">
        <f>'8'!DN53</f>
        <v>0.73659740564372767</v>
      </c>
      <c r="CZ53" s="261">
        <f t="shared" ref="CZ53" si="86">(CT53)*0.25+(CV53)*0.25+(CX53)*0.25+(CY53)*0.25</f>
        <v>0.56207671649033331</v>
      </c>
      <c r="DA53" s="214">
        <f t="shared" ref="DA53" si="87">SUM(CU53,CW53:CY53)/4</f>
        <v>0.61469159170881027</v>
      </c>
      <c r="DB53" s="286">
        <f>'1'!FK53</f>
        <v>0.90928137677381538</v>
      </c>
      <c r="DC53" s="286">
        <f>'1'!FM53</f>
        <v>0.91215611681229714</v>
      </c>
      <c r="DD53" s="261">
        <f>'2'!DU53</f>
        <v>0.61445953561155164</v>
      </c>
      <c r="DE53" s="287">
        <f>'2'!DW53</f>
        <v>0.71573472259823545</v>
      </c>
      <c r="DF53" s="287">
        <f>'3'!CU53</f>
        <v>0.12258088222174765</v>
      </c>
      <c r="DG53" s="261">
        <f>'8'!DW53</f>
        <v>0.27986932820995003</v>
      </c>
      <c r="DH53" s="261">
        <f>(DB53)*0.25+(DD53)*0.25+(DF53)*0.25+(DG53)*0.25</f>
        <v>0.48154778070426613</v>
      </c>
      <c r="DI53" s="214">
        <f>SUM(DC53,DE53:DG53)/4</f>
        <v>0.50758526246055746</v>
      </c>
    </row>
    <row r="54" spans="1:160">
      <c r="B54" s="622" t="s">
        <v>675</v>
      </c>
    </row>
    <row r="55" spans="1:160" s="97" customFormat="1">
      <c r="A55" s="97" t="s">
        <v>742</v>
      </c>
      <c r="B55" s="400">
        <f t="shared" ref="B55:AG55" si="88">B53-B24</f>
        <v>0.45499708731724281</v>
      </c>
      <c r="C55" s="400">
        <f t="shared" si="88"/>
        <v>0.43572302490784603</v>
      </c>
      <c r="D55" s="400">
        <f t="shared" si="88"/>
        <v>0.20221465358765114</v>
      </c>
      <c r="E55" s="400">
        <f t="shared" si="88"/>
        <v>0.25885260713460601</v>
      </c>
      <c r="F55" s="400">
        <f t="shared" si="88"/>
        <v>-9.7630619398793694E-2</v>
      </c>
      <c r="G55" s="400">
        <f t="shared" si="88"/>
        <v>6.8676259059351485E-3</v>
      </c>
      <c r="H55" s="400">
        <f t="shared" si="88"/>
        <v>0.1416121868530088</v>
      </c>
      <c r="I55" s="400">
        <f t="shared" si="88"/>
        <v>0.15095315963739842</v>
      </c>
      <c r="J55" s="400">
        <f t="shared" si="88"/>
        <v>0.34540610830279422</v>
      </c>
      <c r="K55" s="400">
        <f t="shared" si="88"/>
        <v>0.32569976876774392</v>
      </c>
      <c r="L55" s="400">
        <f t="shared" si="88"/>
        <v>0.3680538570992048</v>
      </c>
      <c r="M55" s="400">
        <f t="shared" si="88"/>
        <v>0.39509243642394154</v>
      </c>
      <c r="N55" s="400">
        <f t="shared" si="88"/>
        <v>-0.15037678806535926</v>
      </c>
      <c r="O55" s="400">
        <f t="shared" si="88"/>
        <v>-0.13985574439426529</v>
      </c>
      <c r="P55" s="400">
        <f t="shared" si="88"/>
        <v>0.10580685823559366</v>
      </c>
      <c r="Q55" s="400">
        <f t="shared" si="88"/>
        <v>0.10763991818301533</v>
      </c>
      <c r="R55" s="400">
        <f t="shared" si="88"/>
        <v>0.36099379292828687</v>
      </c>
      <c r="S55" s="400">
        <f t="shared" si="88"/>
        <v>0.33696861404063227</v>
      </c>
      <c r="T55" s="400">
        <f t="shared" si="88"/>
        <v>0.36776122506705078</v>
      </c>
      <c r="U55" s="400">
        <f t="shared" si="88"/>
        <v>0.4131392370093846</v>
      </c>
      <c r="V55" s="400">
        <f t="shared" si="88"/>
        <v>-4.5255709503827068E-2</v>
      </c>
      <c r="W55" s="400">
        <f t="shared" si="88"/>
        <v>-2.7962053259808273E-2</v>
      </c>
      <c r="X55" s="400">
        <f t="shared" si="88"/>
        <v>0.16388431380792556</v>
      </c>
      <c r="Y55" s="400">
        <f t="shared" si="88"/>
        <v>0.16922252207159538</v>
      </c>
      <c r="Z55" s="400">
        <f t="shared" si="88"/>
        <v>0.33012826829437181</v>
      </c>
      <c r="AA55" s="400">
        <f t="shared" si="88"/>
        <v>0.35068765687937209</v>
      </c>
      <c r="AB55" s="400">
        <f t="shared" si="88"/>
        <v>0.38139626713208313</v>
      </c>
      <c r="AC55" s="400">
        <f t="shared" si="88"/>
        <v>0.39546717215867982</v>
      </c>
      <c r="AD55" s="400">
        <f t="shared" si="88"/>
        <v>0.2058285876374778</v>
      </c>
      <c r="AE55" s="400">
        <f t="shared" si="88"/>
        <v>1.4049281873135366E-2</v>
      </c>
      <c r="AF55" s="400">
        <f t="shared" si="88"/>
        <v>0.23285060123426704</v>
      </c>
      <c r="AG55" s="400">
        <f t="shared" si="88"/>
        <v>0.24150817463716634</v>
      </c>
      <c r="AH55" s="400">
        <f t="shared" ref="AH55:BM55" si="89">AH53-AH24</f>
        <v>0.38421079778194522</v>
      </c>
      <c r="AI55" s="400">
        <f t="shared" si="89"/>
        <v>0.49483517650357489</v>
      </c>
      <c r="AJ55" s="400">
        <f t="shared" si="89"/>
        <v>0.24539199098629677</v>
      </c>
      <c r="AK55" s="400">
        <f t="shared" si="89"/>
        <v>0.26370234452635882</v>
      </c>
      <c r="AL55" s="400">
        <f t="shared" si="89"/>
        <v>-5.6485727636181093E-2</v>
      </c>
      <c r="AM55" s="400">
        <f t="shared" si="89"/>
        <v>-7.1841539706532398E-2</v>
      </c>
      <c r="AN55" s="400">
        <f t="shared" si="89"/>
        <v>0.12531888035638206</v>
      </c>
      <c r="AO55" s="400">
        <f t="shared" si="89"/>
        <v>0.15755256342180513</v>
      </c>
      <c r="AP55" s="400">
        <f t="shared" si="89"/>
        <v>0.38073198689636756</v>
      </c>
      <c r="AQ55" s="400">
        <f t="shared" si="89"/>
        <v>0.38357156204471465</v>
      </c>
      <c r="AR55" s="400">
        <f t="shared" si="89"/>
        <v>0.20497160027166231</v>
      </c>
      <c r="AS55" s="400">
        <f t="shared" si="89"/>
        <v>0.24458870164496105</v>
      </c>
      <c r="AT55" s="400">
        <f t="shared" si="89"/>
        <v>5.3343658705773955E-2</v>
      </c>
      <c r="AU55" s="400">
        <f t="shared" si="89"/>
        <v>-6.2743887605546056E-2</v>
      </c>
      <c r="AV55" s="400">
        <f t="shared" si="89"/>
        <v>0.14407583956706438</v>
      </c>
      <c r="AW55" s="400">
        <f t="shared" si="89"/>
        <v>0.15469000869747596</v>
      </c>
      <c r="AX55" s="400">
        <f t="shared" si="89"/>
        <v>0.35624301796576296</v>
      </c>
      <c r="AY55" s="400">
        <f t="shared" si="89"/>
        <v>0.38088041951704499</v>
      </c>
      <c r="AZ55" s="400">
        <f t="shared" si="89"/>
        <v>0.39019434881044868</v>
      </c>
      <c r="BA55" s="400">
        <f t="shared" si="89"/>
        <v>0.38273465392445066</v>
      </c>
      <c r="BB55" s="400">
        <f t="shared" si="89"/>
        <v>-0.11299738749573596</v>
      </c>
      <c r="BC55" s="400">
        <f t="shared" si="89"/>
        <v>-9.0301283062579341E-2</v>
      </c>
      <c r="BD55" s="400">
        <f t="shared" si="89"/>
        <v>0.13578467405447403</v>
      </c>
      <c r="BE55" s="400">
        <f t="shared" si="89"/>
        <v>0.1400791007207951</v>
      </c>
      <c r="BF55" s="400">
        <f t="shared" si="89"/>
        <v>0.28576018469213799</v>
      </c>
      <c r="BG55" s="400">
        <f t="shared" si="89"/>
        <v>0.29741570838704856</v>
      </c>
      <c r="BH55" s="400">
        <f t="shared" si="89"/>
        <v>0.23088574719436089</v>
      </c>
      <c r="BI55" s="400">
        <f t="shared" si="89"/>
        <v>0.27550345534971177</v>
      </c>
      <c r="BJ55" s="400">
        <f t="shared" si="89"/>
        <v>-0.15986266121726761</v>
      </c>
      <c r="BK55" s="400">
        <f t="shared" si="89"/>
        <v>-3.6247184575035174E-2</v>
      </c>
      <c r="BL55" s="400">
        <f t="shared" si="89"/>
        <v>8.0134021523549037E-2</v>
      </c>
      <c r="BM55" s="400">
        <f t="shared" si="89"/>
        <v>9.42023294861144E-2</v>
      </c>
      <c r="BN55" s="400">
        <f t="shared" ref="BN55:CS55" si="90">BN53-BN24</f>
        <v>0.28216870183104215</v>
      </c>
      <c r="BO55" s="400">
        <f t="shared" si="90"/>
        <v>0.24255819225466135</v>
      </c>
      <c r="BP55" s="400">
        <f t="shared" si="90"/>
        <v>0.30936356527333542</v>
      </c>
      <c r="BQ55" s="400">
        <f t="shared" si="90"/>
        <v>0.28101612646619933</v>
      </c>
      <c r="BR55" s="400">
        <f t="shared" si="90"/>
        <v>-0.20947355374328702</v>
      </c>
      <c r="BS55" s="400">
        <f t="shared" si="90"/>
        <v>-0.13068383814732365</v>
      </c>
      <c r="BT55" s="400">
        <f t="shared" si="90"/>
        <v>6.284371880344175E-2</v>
      </c>
      <c r="BU55" s="400">
        <f t="shared" si="90"/>
        <v>4.5854231707562532E-2</v>
      </c>
      <c r="BV55" s="400">
        <f t="shared" si="90"/>
        <v>0.53800823007294474</v>
      </c>
      <c r="BW55" s="400">
        <f t="shared" si="90"/>
        <v>0.51660714505310779</v>
      </c>
      <c r="BX55" s="400">
        <f t="shared" si="90"/>
        <v>0.55686157109154533</v>
      </c>
      <c r="BY55" s="400">
        <f t="shared" si="90"/>
        <v>0.43385786494381395</v>
      </c>
      <c r="BZ55" s="400">
        <f t="shared" si="90"/>
        <v>-2.3225391913444193E-2</v>
      </c>
      <c r="CA55" s="400">
        <f t="shared" si="90"/>
        <v>-1.7700661114850025E-3</v>
      </c>
      <c r="CB55" s="400">
        <f t="shared" si="90"/>
        <v>0.26746858578489019</v>
      </c>
      <c r="CC55" s="400">
        <f t="shared" si="90"/>
        <v>0.23136738799299816</v>
      </c>
      <c r="CD55" s="400">
        <f t="shared" si="90"/>
        <v>0.35096016281808762</v>
      </c>
      <c r="CE55" s="400">
        <f t="shared" si="90"/>
        <v>0.4129141006751314</v>
      </c>
      <c r="CF55" s="400">
        <f t="shared" si="90"/>
        <v>0.22670318638643985</v>
      </c>
      <c r="CG55" s="400">
        <f t="shared" si="90"/>
        <v>0.34284545399040517</v>
      </c>
      <c r="CH55" s="400">
        <f t="shared" si="90"/>
        <v>-6.6400659233733395E-2</v>
      </c>
      <c r="CI55" s="400">
        <f t="shared" si="90"/>
        <v>-0.17297984664413768</v>
      </c>
      <c r="CJ55" s="400">
        <f t="shared" si="90"/>
        <v>8.457071083166412E-2</v>
      </c>
      <c r="CK55" s="400">
        <f t="shared" si="90"/>
        <v>0.1290947621969164</v>
      </c>
      <c r="CL55" s="400">
        <f t="shared" si="90"/>
        <v>0.29338763033208914</v>
      </c>
      <c r="CM55" s="400">
        <f t="shared" si="90"/>
        <v>0.30941339898415532</v>
      </c>
      <c r="CN55" s="400">
        <f t="shared" si="90"/>
        <v>0.20572405445140191</v>
      </c>
      <c r="CO55" s="400">
        <f t="shared" si="90"/>
        <v>0.23080084843187432</v>
      </c>
      <c r="CP55" s="400">
        <f t="shared" si="90"/>
        <v>1.7015381039088839E-2</v>
      </c>
      <c r="CQ55" s="400">
        <f t="shared" si="90"/>
        <v>-0.10547085944966272</v>
      </c>
      <c r="CR55" s="400">
        <f t="shared" si="90"/>
        <v>0.10266405159322933</v>
      </c>
      <c r="CS55" s="400">
        <f t="shared" si="90"/>
        <v>0.11293969225136391</v>
      </c>
      <c r="CT55" s="400">
        <f t="shared" ref="CT55:DI55" si="91">CT53-CT24</f>
        <v>0.47031345934378277</v>
      </c>
      <c r="CU55" s="400">
        <f t="shared" si="91"/>
        <v>0.49613075753290103</v>
      </c>
      <c r="CV55" s="400">
        <f t="shared" si="91"/>
        <v>0.24412516994987604</v>
      </c>
      <c r="CW55" s="400">
        <f t="shared" si="91"/>
        <v>0.30112059036387839</v>
      </c>
      <c r="CX55" s="400">
        <f t="shared" si="91"/>
        <v>-0.19807530639969273</v>
      </c>
      <c r="CY55" s="400">
        <f t="shared" si="91"/>
        <v>-8.2097277677085856E-2</v>
      </c>
      <c r="CZ55" s="400">
        <f t="shared" si="91"/>
        <v>0.10856651130422001</v>
      </c>
      <c r="DA55" s="400">
        <f t="shared" si="91"/>
        <v>0.12926969095500029</v>
      </c>
      <c r="DB55" s="400">
        <f t="shared" si="91"/>
        <v>0.52993748354236447</v>
      </c>
      <c r="DC55" s="400">
        <f t="shared" si="91"/>
        <v>0.42255438659164463</v>
      </c>
      <c r="DD55" s="400">
        <f t="shared" si="91"/>
        <v>0.29846777778570782</v>
      </c>
      <c r="DE55" s="400">
        <f t="shared" si="91"/>
        <v>0.28252499262570685</v>
      </c>
      <c r="DF55" s="400">
        <f t="shared" si="91"/>
        <v>-0.1434048338583058</v>
      </c>
      <c r="DG55" s="400">
        <f t="shared" si="91"/>
        <v>-0.17860379709706825</v>
      </c>
      <c r="DH55" s="400">
        <f t="shared" si="91"/>
        <v>0.12659915759317453</v>
      </c>
      <c r="DI55" s="400">
        <f t="shared" si="91"/>
        <v>9.5767687065494267E-2</v>
      </c>
      <c r="DJ55" s="400"/>
      <c r="DK55" s="400"/>
      <c r="DL55" s="400"/>
      <c r="DM55" s="400"/>
      <c r="DN55" s="400"/>
      <c r="DO55" s="400"/>
      <c r="DP55" s="400"/>
      <c r="DQ55" s="400"/>
      <c r="DR55" s="400"/>
      <c r="DS55" s="400"/>
      <c r="DT55" s="400"/>
      <c r="DU55" s="400"/>
      <c r="DV55" s="400"/>
      <c r="DW55" s="400"/>
      <c r="DX55" s="400"/>
      <c r="DY55" s="400"/>
      <c r="DZ55" s="400"/>
      <c r="EA55" s="400"/>
      <c r="EB55" s="400"/>
      <c r="EC55" s="400"/>
      <c r="ED55" s="400"/>
      <c r="EE55" s="400"/>
      <c r="EF55" s="400"/>
      <c r="EG55" s="400"/>
      <c r="EH55" s="400"/>
      <c r="EI55" s="400"/>
      <c r="EJ55" s="400"/>
      <c r="EK55" s="400"/>
      <c r="EL55" s="400"/>
      <c r="EM55" s="400"/>
      <c r="EN55" s="400"/>
      <c r="EO55" s="400"/>
      <c r="EP55" s="400"/>
      <c r="EQ55" s="400"/>
      <c r="ER55" s="400"/>
      <c r="ES55" s="400"/>
      <c r="ET55" s="400"/>
      <c r="EU55" s="400"/>
      <c r="EV55" s="400"/>
      <c r="EW55" s="400"/>
      <c r="EX55" s="400"/>
      <c r="EY55" s="400"/>
      <c r="EZ55" s="400"/>
      <c r="FA55" s="400"/>
      <c r="FB55" s="400"/>
      <c r="FC55" s="400"/>
      <c r="FD55" s="400"/>
    </row>
    <row r="56" spans="1:160">
      <c r="A56" s="97"/>
      <c r="B56" s="195" t="s">
        <v>645</v>
      </c>
      <c r="H56" s="233"/>
      <c r="I56" s="233"/>
      <c r="J56" s="233"/>
      <c r="K56" s="233"/>
      <c r="L56" s="233"/>
      <c r="M56" s="233"/>
      <c r="N56" s="233"/>
      <c r="O56" s="233"/>
      <c r="P56" s="233"/>
      <c r="Q56" s="233"/>
      <c r="R56" s="233"/>
      <c r="S56" s="233"/>
      <c r="T56" s="233"/>
      <c r="U56" s="233"/>
      <c r="V56" s="233"/>
      <c r="W56" s="233"/>
      <c r="X56" s="233"/>
      <c r="Y56" s="233"/>
      <c r="Z56" s="233"/>
      <c r="AA56" s="233"/>
      <c r="AB56" s="233"/>
      <c r="AC56" s="233"/>
      <c r="AD56" s="233"/>
      <c r="AE56" s="233"/>
      <c r="AF56" s="233"/>
      <c r="AG56" s="233"/>
      <c r="AH56" s="233"/>
      <c r="AI56" s="233"/>
      <c r="AJ56" s="233"/>
      <c r="AK56" s="233"/>
      <c r="AL56" s="233"/>
      <c r="AM56" s="233"/>
      <c r="AN56" s="233"/>
      <c r="AO56" s="233"/>
      <c r="AP56" s="233"/>
      <c r="AQ56" s="233"/>
      <c r="AR56" s="233"/>
      <c r="AS56" s="233"/>
      <c r="AT56" s="233"/>
      <c r="AU56" s="233"/>
      <c r="AV56" s="233"/>
      <c r="AW56" s="233"/>
      <c r="AX56" s="233"/>
      <c r="AY56" s="233"/>
      <c r="AZ56" s="233"/>
      <c r="BA56" s="233"/>
      <c r="BB56" s="233"/>
      <c r="BC56" s="233"/>
      <c r="BD56" s="233"/>
      <c r="BE56" s="233"/>
      <c r="BF56" s="233"/>
      <c r="BG56" s="233"/>
      <c r="BH56" s="233"/>
      <c r="BI56" s="233"/>
      <c r="BJ56" s="233"/>
      <c r="BK56" s="233"/>
      <c r="BL56" s="233"/>
      <c r="BM56" s="233"/>
      <c r="BN56" s="233"/>
      <c r="BO56" s="233"/>
      <c r="BP56" s="233"/>
      <c r="BQ56" s="233"/>
      <c r="BR56" s="233"/>
      <c r="BS56" s="233"/>
      <c r="BT56" s="233"/>
      <c r="BU56" s="233"/>
      <c r="BV56" s="233"/>
      <c r="BW56" s="233"/>
      <c r="BX56" s="233"/>
      <c r="BY56" s="233"/>
      <c r="BZ56" s="233"/>
      <c r="CA56" s="233"/>
      <c r="CB56" s="233"/>
      <c r="CC56" s="233"/>
      <c r="CD56" s="233"/>
      <c r="CE56" s="233"/>
      <c r="CF56" s="233"/>
      <c r="CG56" s="233"/>
      <c r="CH56" s="233"/>
      <c r="CI56" s="233"/>
      <c r="CJ56" s="233"/>
      <c r="CK56" s="233"/>
      <c r="CL56" s="233"/>
      <c r="CM56" s="233"/>
      <c r="CN56" s="233"/>
      <c r="CO56" s="233"/>
      <c r="CP56" s="233"/>
      <c r="CQ56" s="233"/>
      <c r="CR56" s="233"/>
      <c r="CS56" s="233"/>
      <c r="CT56" s="233"/>
      <c r="CU56" s="233"/>
      <c r="CV56" s="233"/>
      <c r="CW56" s="233"/>
      <c r="CX56" s="233"/>
      <c r="CY56" s="233"/>
      <c r="CZ56" s="233"/>
      <c r="DA56" s="233"/>
      <c r="DB56" s="233"/>
      <c r="DC56" s="233"/>
      <c r="DD56" s="233"/>
      <c r="DE56" s="233"/>
      <c r="DF56" s="233"/>
      <c r="DG56" s="233"/>
      <c r="DH56" s="233"/>
      <c r="DI56" s="233"/>
    </row>
    <row r="57" spans="1:160">
      <c r="B57" s="195" t="s">
        <v>747</v>
      </c>
      <c r="D57" s="143"/>
      <c r="E57" s="143"/>
      <c r="F57" s="143"/>
      <c r="G57" s="143"/>
      <c r="H57" s="143"/>
    </row>
  </sheetData>
  <phoneticPr fontId="0" type="noConversion"/>
  <pageMargins left="0.35433070866141736" right="0.35433070866141736" top="0.9055118110236221" bottom="0.62992125984251968" header="0.51181102362204722" footer="0.51181102362204722"/>
  <pageSetup scale="64" orientation="landscape" r:id="rId1"/>
  <headerFooter alignWithMargins="0"/>
  <colBreaks count="6" manualBreakCount="6">
    <brk id="17" max="46" man="1"/>
    <brk id="33" max="46" man="1"/>
    <brk id="49" max="46" man="1"/>
    <brk id="65" max="46" man="1"/>
    <brk id="81" max="46" man="1"/>
    <brk id="97" max="46" man="1"/>
  </colBreaks>
</worksheet>
</file>

<file path=xl/worksheets/sheet120.xml><?xml version="1.0" encoding="utf-8"?>
<worksheet xmlns="http://schemas.openxmlformats.org/spreadsheetml/2006/main" xmlns:r="http://schemas.openxmlformats.org/officeDocument/2006/relationships">
  <sheetPr codeName="Sheet120"/>
  <dimension ref="A1"/>
  <sheetViews>
    <sheetView workbookViewId="0">
      <selection activeCell="R37" sqref="R37"/>
    </sheetView>
  </sheetViews>
  <sheetFormatPr defaultRowHeight="12.75"/>
  <sheetData>
    <row r="1" spans="1:1" ht="15.75">
      <c r="A1" s="688" t="s">
        <v>871</v>
      </c>
    </row>
  </sheetData>
  <pageMargins left="0.7" right="0.7" top="0.75" bottom="0.75" header="0.3" footer="0.3"/>
  <drawing r:id="rId1"/>
</worksheet>
</file>

<file path=xl/worksheets/sheet121.xml><?xml version="1.0" encoding="utf-8"?>
<worksheet xmlns="http://schemas.openxmlformats.org/spreadsheetml/2006/main" xmlns:r="http://schemas.openxmlformats.org/officeDocument/2006/relationships">
  <sheetPr codeName="Sheet121"/>
  <dimension ref="A1"/>
  <sheetViews>
    <sheetView workbookViewId="0">
      <selection activeCell="R37" sqref="R37"/>
    </sheetView>
  </sheetViews>
  <sheetFormatPr defaultRowHeight="12.75"/>
  <sheetData>
    <row r="1" spans="1:1" ht="15.75">
      <c r="A1" s="688" t="s">
        <v>823</v>
      </c>
    </row>
  </sheetData>
  <pageMargins left="0.7" right="0.7" top="0.75" bottom="0.75" header="0.3" footer="0.3"/>
  <drawing r:id="rId1"/>
</worksheet>
</file>

<file path=xl/worksheets/sheet122.xml><?xml version="1.0" encoding="utf-8"?>
<worksheet xmlns="http://schemas.openxmlformats.org/spreadsheetml/2006/main" xmlns:r="http://schemas.openxmlformats.org/officeDocument/2006/relationships">
  <sheetPr codeName="Sheet122"/>
  <dimension ref="A1"/>
  <sheetViews>
    <sheetView workbookViewId="0">
      <selection activeCell="R37" sqref="R37"/>
    </sheetView>
  </sheetViews>
  <sheetFormatPr defaultRowHeight="12.75"/>
  <sheetData>
    <row r="1" spans="1:1" ht="15.75">
      <c r="A1" s="688" t="s">
        <v>824</v>
      </c>
    </row>
  </sheetData>
  <pageMargins left="0.7" right="0.7" top="0.75" bottom="0.75" header="0.3" footer="0.3"/>
  <drawing r:id="rId1"/>
</worksheet>
</file>

<file path=xl/worksheets/sheet123.xml><?xml version="1.0" encoding="utf-8"?>
<worksheet xmlns="http://schemas.openxmlformats.org/spreadsheetml/2006/main" xmlns:r="http://schemas.openxmlformats.org/officeDocument/2006/relationships">
  <sheetPr codeName="Sheet123"/>
  <dimension ref="A1"/>
  <sheetViews>
    <sheetView workbookViewId="0">
      <selection activeCell="R37" sqref="R37"/>
    </sheetView>
  </sheetViews>
  <sheetFormatPr defaultRowHeight="12.75"/>
  <sheetData>
    <row r="1" spans="1:1" ht="15.75">
      <c r="A1" s="688" t="s">
        <v>825</v>
      </c>
    </row>
  </sheetData>
  <pageMargins left="0.7" right="0.7" top="0.75" bottom="0.75" header="0.3" footer="0.3"/>
  <drawing r:id="rId1"/>
</worksheet>
</file>

<file path=xl/worksheets/sheet124.xml><?xml version="1.0" encoding="utf-8"?>
<worksheet xmlns="http://schemas.openxmlformats.org/spreadsheetml/2006/main" xmlns:r="http://schemas.openxmlformats.org/officeDocument/2006/relationships">
  <sheetPr codeName="Sheet124"/>
  <dimension ref="A1"/>
  <sheetViews>
    <sheetView workbookViewId="0">
      <selection activeCell="R37" sqref="R37"/>
    </sheetView>
  </sheetViews>
  <sheetFormatPr defaultRowHeight="12.75"/>
  <sheetData>
    <row r="1" spans="1:1" ht="15.75">
      <c r="A1" s="688" t="s">
        <v>826</v>
      </c>
    </row>
  </sheetData>
  <pageMargins left="0.7" right="0.7" top="0.75" bottom="0.75" header="0.3" footer="0.3"/>
  <drawing r:id="rId1"/>
</worksheet>
</file>

<file path=xl/worksheets/sheet125.xml><?xml version="1.0" encoding="utf-8"?>
<worksheet xmlns="http://schemas.openxmlformats.org/spreadsheetml/2006/main" xmlns:r="http://schemas.openxmlformats.org/officeDocument/2006/relationships">
  <sheetPr codeName="Sheet125"/>
  <dimension ref="A1"/>
  <sheetViews>
    <sheetView workbookViewId="0">
      <selection activeCell="R37" sqref="R37"/>
    </sheetView>
  </sheetViews>
  <sheetFormatPr defaultRowHeight="12.75"/>
  <sheetData>
    <row r="1" spans="1:1" ht="15.75">
      <c r="A1" s="688" t="s">
        <v>872</v>
      </c>
    </row>
  </sheetData>
  <pageMargins left="0.7" right="0.7" top="0.75" bottom="0.75" header="0.3" footer="0.3"/>
  <drawing r:id="rId1"/>
</worksheet>
</file>

<file path=xl/worksheets/sheet126.xml><?xml version="1.0" encoding="utf-8"?>
<worksheet xmlns="http://schemas.openxmlformats.org/spreadsheetml/2006/main" xmlns:r="http://schemas.openxmlformats.org/officeDocument/2006/relationships">
  <sheetPr codeName="Sheet126"/>
  <dimension ref="A1"/>
  <sheetViews>
    <sheetView workbookViewId="0">
      <selection activeCell="R37" sqref="R37"/>
    </sheetView>
  </sheetViews>
  <sheetFormatPr defaultRowHeight="12.75"/>
  <sheetData>
    <row r="1" spans="1:1" ht="15.75">
      <c r="A1" s="688" t="s">
        <v>827</v>
      </c>
    </row>
  </sheetData>
  <pageMargins left="0.7" right="0.7" top="0.75" bottom="0.75" header="0.3" footer="0.3"/>
  <drawing r:id="rId1"/>
</worksheet>
</file>

<file path=xl/worksheets/sheet127.xml><?xml version="1.0" encoding="utf-8"?>
<worksheet xmlns="http://schemas.openxmlformats.org/spreadsheetml/2006/main" xmlns:r="http://schemas.openxmlformats.org/officeDocument/2006/relationships">
  <sheetPr codeName="Sheet127"/>
  <dimension ref="A1:O33"/>
  <sheetViews>
    <sheetView workbookViewId="0">
      <selection activeCell="R37" sqref="R37"/>
    </sheetView>
  </sheetViews>
  <sheetFormatPr defaultRowHeight="12.75"/>
  <cols>
    <col min="1" max="1" width="10.42578125" customWidth="1"/>
    <col min="2" max="2" width="8.42578125" style="725" bestFit="1" customWidth="1"/>
    <col min="3" max="3" width="7.85546875" style="725" bestFit="1" customWidth="1"/>
    <col min="4" max="4" width="7.42578125" style="725" bestFit="1" customWidth="1"/>
    <col min="5" max="5" width="8.5703125" style="725" bestFit="1" customWidth="1"/>
    <col min="6" max="6" width="7.140625" style="725" bestFit="1" customWidth="1"/>
    <col min="7" max="7" width="6.85546875" style="725" bestFit="1" customWidth="1"/>
    <col min="8" max="8" width="8.7109375" style="725" bestFit="1" customWidth="1"/>
    <col min="9" max="9" width="5.5703125" style="725" bestFit="1" customWidth="1"/>
    <col min="10" max="10" width="11" style="725" bestFit="1" customWidth="1"/>
    <col min="11" max="11" width="7.28515625" style="725" bestFit="1" customWidth="1"/>
    <col min="12" max="12" width="5.85546875" style="725" bestFit="1" customWidth="1"/>
    <col min="13" max="13" width="7.7109375" style="725" bestFit="1" customWidth="1"/>
    <col min="14" max="14" width="14.42578125" style="725" bestFit="1" customWidth="1"/>
    <col min="15" max="15" width="12.42578125" style="725" bestFit="1" customWidth="1"/>
  </cols>
  <sheetData>
    <row r="1" spans="1:15" ht="15.75">
      <c r="A1" s="688" t="s">
        <v>873</v>
      </c>
    </row>
    <row r="2" spans="1:15">
      <c r="B2" s="725" t="s">
        <v>281</v>
      </c>
      <c r="C2" s="725" t="s">
        <v>283</v>
      </c>
      <c r="D2" s="725" t="s">
        <v>272</v>
      </c>
      <c r="E2" s="725" t="s">
        <v>284</v>
      </c>
      <c r="F2" s="725" t="s">
        <v>285</v>
      </c>
      <c r="G2" s="725" t="s">
        <v>286</v>
      </c>
      <c r="H2" s="725" t="s">
        <v>287</v>
      </c>
      <c r="I2" s="725" t="s">
        <v>288</v>
      </c>
      <c r="J2" s="725" t="s">
        <v>289</v>
      </c>
      <c r="K2" s="725" t="s">
        <v>290</v>
      </c>
      <c r="L2" s="725" t="s">
        <v>291</v>
      </c>
      <c r="M2" s="725" t="s">
        <v>292</v>
      </c>
      <c r="N2" s="725" t="s">
        <v>293</v>
      </c>
      <c r="O2" s="725" t="s">
        <v>273</v>
      </c>
    </row>
    <row r="3" spans="1:15">
      <c r="A3" s="726">
        <v>1980</v>
      </c>
      <c r="B3" s="729">
        <f>'3'!B24</f>
        <v>0.28129679600000002</v>
      </c>
      <c r="C3" s="729">
        <f>'3'!I24</f>
        <v>0.226660948</v>
      </c>
      <c r="D3" s="729">
        <f>'3'!P24</f>
        <v>0.28395362800000001</v>
      </c>
      <c r="E3" s="729">
        <f>'3'!W24</f>
        <v>0.25417684800000001</v>
      </c>
      <c r="F3" s="729">
        <f>'3'!AD24</f>
        <v>0.20855606900000001</v>
      </c>
      <c r="G3" s="729">
        <f>'3'!AK24</f>
        <v>0.28834143400000001</v>
      </c>
      <c r="H3" s="729">
        <f>'3'!AR24</f>
        <v>0.243900969</v>
      </c>
      <c r="I3" s="729">
        <f>'3'!AY24</f>
        <v>0.30641882399999998</v>
      </c>
      <c r="J3" s="729">
        <f>'3'!BF24</f>
        <v>0.25981525599999999</v>
      </c>
      <c r="K3" s="729">
        <f>'3'!BM24</f>
        <v>0.22447967510062886</v>
      </c>
      <c r="L3" s="729">
        <f>'3'!BT24</f>
        <v>0.31800498999999999</v>
      </c>
      <c r="M3" s="729">
        <f>'3'!CA24</f>
        <v>0.19988082509913188</v>
      </c>
      <c r="N3" s="729">
        <f>'3'!CH24</f>
        <v>0.27456648431739805</v>
      </c>
      <c r="O3" s="729">
        <f>'3'!CO24</f>
        <v>0.30591492502584272</v>
      </c>
    </row>
    <row r="4" spans="1:15" hidden="1">
      <c r="A4" s="726">
        <f>A3+1</f>
        <v>1981</v>
      </c>
      <c r="B4" s="729">
        <f>'3'!B25</f>
        <v>0.28129679600000002</v>
      </c>
      <c r="C4" s="729">
        <f>'3'!I25</f>
        <v>0.226660948</v>
      </c>
      <c r="D4" s="729">
        <f>'3'!P25</f>
        <v>0.28395362800000001</v>
      </c>
      <c r="E4" s="729">
        <f>'3'!W25</f>
        <v>0.25417684800000001</v>
      </c>
      <c r="F4" s="729">
        <f>'3'!AD25</f>
        <v>0.20855606900000001</v>
      </c>
      <c r="G4" s="729">
        <f>'3'!AK25</f>
        <v>0.28834143400000001</v>
      </c>
      <c r="H4" s="729">
        <f>'3'!AR25</f>
        <v>0.243900969</v>
      </c>
      <c r="I4" s="729">
        <f>'3'!AY25</f>
        <v>0.30641882399999998</v>
      </c>
      <c r="J4" s="729">
        <f>'3'!BF25</f>
        <v>0.25981525599999999</v>
      </c>
      <c r="K4" s="729">
        <f>'3'!BM25</f>
        <v>0.22585621589534696</v>
      </c>
      <c r="L4" s="729">
        <f>'3'!BT25</f>
        <v>0.31648040743506783</v>
      </c>
      <c r="M4" s="729">
        <f>'3'!CA25</f>
        <v>0.19697112700000002</v>
      </c>
      <c r="N4" s="729">
        <f>'3'!CH25</f>
        <v>0.27914468589191005</v>
      </c>
      <c r="O4" s="729">
        <f>'3'!CO25</f>
        <v>0.31059071372468172</v>
      </c>
    </row>
    <row r="5" spans="1:15" hidden="1">
      <c r="A5" s="726">
        <f t="shared" ref="A5:A32" si="0">A4+1</f>
        <v>1982</v>
      </c>
      <c r="B5" s="729">
        <f>'3'!B26</f>
        <v>0.28399169527131546</v>
      </c>
      <c r="C5" s="729">
        <f>'3'!I26</f>
        <v>0.226660948</v>
      </c>
      <c r="D5" s="729">
        <f>'3'!P26</f>
        <v>0.28377087649999999</v>
      </c>
      <c r="E5" s="729">
        <f>'3'!W26</f>
        <v>0.25417684800000001</v>
      </c>
      <c r="F5" s="729">
        <f>'3'!AD26</f>
        <v>0.20855606900000001</v>
      </c>
      <c r="G5" s="729">
        <f>'3'!AK26</f>
        <v>0.28813573714241675</v>
      </c>
      <c r="H5" s="729">
        <f>'3'!AR26</f>
        <v>0.25196616408421846</v>
      </c>
      <c r="I5" s="729">
        <f>'3'!AY26</f>
        <v>0.30641882399999998</v>
      </c>
      <c r="J5" s="729">
        <f>'3'!BF26</f>
        <v>0.25981525599999999</v>
      </c>
      <c r="K5" s="729">
        <f>'3'!BM26</f>
        <v>0.22724119783093305</v>
      </c>
      <c r="L5" s="729">
        <f>'3'!BT26</f>
        <v>0.31496313403845189</v>
      </c>
      <c r="M5" s="729">
        <f>'3'!CA26</f>
        <v>0.20028550244291082</v>
      </c>
      <c r="N5" s="729">
        <f>'3'!CH26</f>
        <v>0.28379922573366895</v>
      </c>
      <c r="O5" s="729">
        <f>'3'!CO26</f>
        <v>0.31533797000541247</v>
      </c>
    </row>
    <row r="6" spans="1:15" hidden="1">
      <c r="A6" s="726">
        <f t="shared" si="0"/>
        <v>1983</v>
      </c>
      <c r="B6" s="729">
        <f>'3'!B27</f>
        <v>0.28671241240542139</v>
      </c>
      <c r="C6" s="729">
        <f>'3'!I27</f>
        <v>0.226660948</v>
      </c>
      <c r="D6" s="729">
        <f>'3'!P27</f>
        <v>0.28358812499999997</v>
      </c>
      <c r="E6" s="729">
        <f>'3'!W27</f>
        <v>0.25417684800000001</v>
      </c>
      <c r="F6" s="729">
        <f>'3'!AD27</f>
        <v>0.20855606900000001</v>
      </c>
      <c r="G6" s="729">
        <f>'3'!AK27</f>
        <v>0.28793018702474743</v>
      </c>
      <c r="H6" s="729">
        <f>'3'!AR27</f>
        <v>0.26029805499999997</v>
      </c>
      <c r="I6" s="729">
        <f>'3'!AY27</f>
        <v>0.30641882399999998</v>
      </c>
      <c r="J6" s="729">
        <f>'3'!BF27</f>
        <v>0.25981525599999999</v>
      </c>
      <c r="K6" s="729">
        <f>'3'!BM27</f>
        <v>0.22863467266964468</v>
      </c>
      <c r="L6" s="729">
        <f>'3'!BT27</f>
        <v>0.31345313476846748</v>
      </c>
      <c r="M6" s="729">
        <f>'3'!CA27</f>
        <v>0.2036556479103114</v>
      </c>
      <c r="N6" s="729">
        <f>'3'!CH27</f>
        <v>0.28853137672918955</v>
      </c>
      <c r="O6" s="729">
        <f>'3'!CO27</f>
        <v>0.3201577862217726</v>
      </c>
    </row>
    <row r="7" spans="1:15" hidden="1">
      <c r="A7" s="726">
        <f t="shared" si="0"/>
        <v>1984</v>
      </c>
      <c r="B7" s="729">
        <f>'3'!B28</f>
        <v>0.28945919474441562</v>
      </c>
      <c r="C7" s="729">
        <f>'3'!I28</f>
        <v>0.226660948</v>
      </c>
      <c r="D7" s="729">
        <f>'3'!P28</f>
        <v>0.28340537349999995</v>
      </c>
      <c r="E7" s="729">
        <f>'3'!W28</f>
        <v>0.25417684800000001</v>
      </c>
      <c r="F7" s="729">
        <f>'3'!AD28</f>
        <v>0.20855606900000001</v>
      </c>
      <c r="G7" s="729">
        <f>'3'!AK28</f>
        <v>0.28772478354231085</v>
      </c>
      <c r="H7" s="729">
        <f>'3'!AR28</f>
        <v>0.26826239000000002</v>
      </c>
      <c r="I7" s="729">
        <f>'3'!AY28</f>
        <v>0.30641882399999998</v>
      </c>
      <c r="J7" s="729">
        <f>'3'!BF28</f>
        <v>0.25884685091085746</v>
      </c>
      <c r="K7" s="729">
        <f>'3'!BM28</f>
        <v>0.23003669249115283</v>
      </c>
      <c r="L7" s="729">
        <f>'3'!BT28</f>
        <v>0.31195037475142712</v>
      </c>
      <c r="M7" s="729">
        <f>'3'!CA28</f>
        <v>0.20708250182806365</v>
      </c>
      <c r="N7" s="729">
        <f>'3'!CH28</f>
        <v>0.29334243298946733</v>
      </c>
      <c r="O7" s="729">
        <f>'3'!CO28</f>
        <v>0.32505127142369472</v>
      </c>
    </row>
    <row r="8" spans="1:15" hidden="1">
      <c r="A8" s="726">
        <f t="shared" si="0"/>
        <v>1985</v>
      </c>
      <c r="B8" s="729">
        <f>'3'!B29</f>
        <v>0.292232292</v>
      </c>
      <c r="C8" s="729">
        <f>'3'!I29</f>
        <v>0.226660948</v>
      </c>
      <c r="D8" s="729">
        <f>'3'!P29</f>
        <v>0.28322262199999992</v>
      </c>
      <c r="E8" s="729">
        <f>'3'!W29</f>
        <v>0.25417684800000001</v>
      </c>
      <c r="F8" s="729">
        <f>'3'!AD29</f>
        <v>0.20855606900000001</v>
      </c>
      <c r="G8" s="729">
        <f>'3'!AK29</f>
        <v>0.28751952659050045</v>
      </c>
      <c r="H8" s="729">
        <f>'3'!AR29</f>
        <v>0.2660517246263841</v>
      </c>
      <c r="I8" s="729">
        <f>'3'!AY29</f>
        <v>0.30641882399999998</v>
      </c>
      <c r="J8" s="729">
        <f>'3'!BF29</f>
        <v>0.25788205534192216</v>
      </c>
      <c r="K8" s="729">
        <f>'3'!BM29</f>
        <v>0.23144730969448826</v>
      </c>
      <c r="L8" s="729">
        <f>'3'!BT29</f>
        <v>0.31045481928083507</v>
      </c>
      <c r="M8" s="729">
        <f>'3'!CA29</f>
        <v>0.21056701841264647</v>
      </c>
      <c r="N8" s="729">
        <f>'3'!CH29</f>
        <v>0.29823371020388173</v>
      </c>
      <c r="O8" s="729">
        <f>'3'!CO29</f>
        <v>0.33001955161250135</v>
      </c>
    </row>
    <row r="9" spans="1:15" hidden="1">
      <c r="A9" s="726">
        <f t="shared" si="0"/>
        <v>1986</v>
      </c>
      <c r="B9" s="729">
        <f>'3'!B30</f>
        <v>0.29512403296054768</v>
      </c>
      <c r="C9" s="729">
        <f>'3'!I30</f>
        <v>0.22846139259216683</v>
      </c>
      <c r="D9" s="729">
        <f>'3'!P30</f>
        <v>0.2830398704999999</v>
      </c>
      <c r="E9" s="729">
        <f>'3'!W30</f>
        <v>0.25417684800000001</v>
      </c>
      <c r="F9" s="729">
        <f>'3'!AD30</f>
        <v>0.20855606900000001</v>
      </c>
      <c r="G9" s="729">
        <f>'3'!AK30</f>
        <v>0.28731441606478425</v>
      </c>
      <c r="H9" s="729">
        <f>'3'!AR30</f>
        <v>0.26385927664579933</v>
      </c>
      <c r="I9" s="729">
        <f>'3'!AY30</f>
        <v>0.30641882399999998</v>
      </c>
      <c r="J9" s="729">
        <f>'3'!BF30</f>
        <v>0.25692085583948931</v>
      </c>
      <c r="K9" s="729">
        <f>'3'!BM30</f>
        <v>0.23286657699999999</v>
      </c>
      <c r="L9" s="729">
        <f>'3'!BT30</f>
        <v>0.30896643381658584</v>
      </c>
      <c r="M9" s="729">
        <f>'3'!CA30</f>
        <v>0.21411016793685986</v>
      </c>
      <c r="N9" s="729">
        <f>'3'!CH30</f>
        <v>0.30320654600000002</v>
      </c>
      <c r="O9" s="729">
        <f>'3'!CO30</f>
        <v>0.33506376999999998</v>
      </c>
    </row>
    <row r="10" spans="1:15" hidden="1">
      <c r="A10" s="726">
        <f t="shared" si="0"/>
        <v>1987</v>
      </c>
      <c r="B10" s="729">
        <f>'3'!B31</f>
        <v>0.29804438871149269</v>
      </c>
      <c r="C10" s="729">
        <f>'3'!I31</f>
        <v>0.23027613872484193</v>
      </c>
      <c r="D10" s="729">
        <f>'3'!P31</f>
        <v>0.28285711899999999</v>
      </c>
      <c r="E10" s="729">
        <f>'3'!W31</f>
        <v>0.25417684800000001</v>
      </c>
      <c r="F10" s="729">
        <f>'3'!AD31</f>
        <v>0.20855606900000001</v>
      </c>
      <c r="G10" s="729">
        <f>'3'!AK31</f>
        <v>0.28710945186070491</v>
      </c>
      <c r="H10" s="729">
        <f>'3'!AR31</f>
        <v>0.2616848959344808</v>
      </c>
      <c r="I10" s="729">
        <f>'3'!AY31</f>
        <v>0.33192668400000003</v>
      </c>
      <c r="J10" s="729">
        <f>'3'!BF31</f>
        <v>0.25596323900000001</v>
      </c>
      <c r="K10" s="729">
        <f>'3'!BM31</f>
        <v>0.23254057429880823</v>
      </c>
      <c r="L10" s="729">
        <f>'3'!BT31</f>
        <v>0.30748518398416647</v>
      </c>
      <c r="M10" s="729">
        <f>'3'!CA31</f>
        <v>0.21771293700000002</v>
      </c>
      <c r="N10" s="729">
        <f>'3'!CH31</f>
        <v>0.3095209999066878</v>
      </c>
      <c r="O10" s="729">
        <f>'3'!CO31</f>
        <v>0.33574228956268592</v>
      </c>
    </row>
    <row r="11" spans="1:15" hidden="1">
      <c r="A11" s="726">
        <f t="shared" si="0"/>
        <v>1988</v>
      </c>
      <c r="B11" s="729">
        <f>'3'!B32</f>
        <v>0.30099364240621584</v>
      </c>
      <c r="C11" s="729">
        <f>'3'!I32</f>
        <v>0.23210529999999999</v>
      </c>
      <c r="D11" s="729">
        <f>'3'!P32</f>
        <v>0.28243779974650335</v>
      </c>
      <c r="E11" s="729">
        <f>'3'!W32</f>
        <v>0.25053881608685585</v>
      </c>
      <c r="F11" s="729">
        <f>'3'!AD32</f>
        <v>0.20882720978214489</v>
      </c>
      <c r="G11" s="729">
        <f>'3'!AK32</f>
        <v>0.2869046338738796</v>
      </c>
      <c r="H11" s="729">
        <f>'3'!AR32</f>
        <v>0.25952843360578598</v>
      </c>
      <c r="I11" s="729">
        <f>'3'!AY32</f>
        <v>0.31700736547896857</v>
      </c>
      <c r="J11" s="729">
        <f>'3'!BF32</f>
        <v>0.25837329186951513</v>
      </c>
      <c r="K11" s="729">
        <f>'3'!BM32</f>
        <v>0.23221502798668936</v>
      </c>
      <c r="L11" s="729">
        <f>'3'!BT32</f>
        <v>0.30601103557386256</v>
      </c>
      <c r="M11" s="729">
        <f>'3'!CA32</f>
        <v>0.21994855533167129</v>
      </c>
      <c r="N11" s="729">
        <f>'3'!CH32</f>
        <v>0.31596695601431979</v>
      </c>
      <c r="O11" s="729">
        <f>'3'!CO32</f>
        <v>0.33642218315872963</v>
      </c>
    </row>
    <row r="12" spans="1:15" hidden="1">
      <c r="A12" s="726">
        <f t="shared" si="0"/>
        <v>1989</v>
      </c>
      <c r="B12" s="729">
        <f>'3'!B33</f>
        <v>0.30397207999999998</v>
      </c>
      <c r="C12" s="729">
        <f>'3'!I33</f>
        <v>0.22994124246397404</v>
      </c>
      <c r="D12" s="729">
        <f>'3'!P33</f>
        <v>0.2820191021094503</v>
      </c>
      <c r="E12" s="729">
        <f>'3'!W33</f>
        <v>0.24695285530570185</v>
      </c>
      <c r="F12" s="729">
        <f>'3'!AD33</f>
        <v>0.20909870307056827</v>
      </c>
      <c r="G12" s="729">
        <f>'3'!AK33</f>
        <v>0.28669996199999997</v>
      </c>
      <c r="H12" s="729">
        <f>'3'!AR33</f>
        <v>0.25738974200000003</v>
      </c>
      <c r="I12" s="729">
        <f>'3'!AY33</f>
        <v>0.302758635</v>
      </c>
      <c r="J12" s="729">
        <f>'3'!BF33</f>
        <v>0.26080603688363879</v>
      </c>
      <c r="K12" s="729">
        <f>'3'!BM33</f>
        <v>0.23188993742471925</v>
      </c>
      <c r="L12" s="729">
        <f>'3'!BT33</f>
        <v>0.3045439545399683</v>
      </c>
      <c r="M12" s="729">
        <f>'3'!CA33</f>
        <v>0.22220713044943793</v>
      </c>
      <c r="N12" s="729">
        <f>'3'!CH33</f>
        <v>0.32254715293325065</v>
      </c>
      <c r="O12" s="729">
        <f>'3'!CO33</f>
        <v>0.33710345357061189</v>
      </c>
    </row>
    <row r="13" spans="1:15" hidden="1">
      <c r="A13" s="726">
        <f t="shared" si="0"/>
        <v>1990</v>
      </c>
      <c r="B13" s="729">
        <f>'3'!B34</f>
        <v>0.30533494737579725</v>
      </c>
      <c r="C13" s="729">
        <f>'3'!I34</f>
        <v>0.22779736174002102</v>
      </c>
      <c r="D13" s="729">
        <f>'3'!P34</f>
        <v>0.28160102516733054</v>
      </c>
      <c r="E13" s="729">
        <f>'3'!W34</f>
        <v>0.2434182203626947</v>
      </c>
      <c r="F13" s="729">
        <f>'3'!AD34</f>
        <v>0.20937054932355856</v>
      </c>
      <c r="G13" s="729">
        <f>'3'!AK34</f>
        <v>0.28702355470939056</v>
      </c>
      <c r="H13" s="729">
        <f>'3'!AR34</f>
        <v>0.26034592735306789</v>
      </c>
      <c r="I13" s="729">
        <f>'3'!AY34</f>
        <v>0.29643514860532372</v>
      </c>
      <c r="J13" s="729">
        <f>'3'!BF34</f>
        <v>0.26326168770300618</v>
      </c>
      <c r="K13" s="729">
        <f>'3'!BM34</f>
        <v>0.2315653019748683</v>
      </c>
      <c r="L13" s="729">
        <f>'3'!BT34</f>
        <v>0.30308390699999999</v>
      </c>
      <c r="M13" s="729">
        <f>'3'!CA34</f>
        <v>0.22448889808854169</v>
      </c>
      <c r="N13" s="729">
        <f>'3'!CH34</f>
        <v>0.32926438630699978</v>
      </c>
      <c r="O13" s="729">
        <f>'3'!CO34</f>
        <v>0.33778610358644817</v>
      </c>
    </row>
    <row r="14" spans="1:15" hidden="1">
      <c r="A14" s="726">
        <f t="shared" si="0"/>
        <v>1991</v>
      </c>
      <c r="B14" s="729">
        <f>'3'!B35</f>
        <v>0.30670392520583101</v>
      </c>
      <c r="C14" s="729">
        <f>'3'!I35</f>
        <v>0.22567346970756713</v>
      </c>
      <c r="D14" s="729">
        <f>'3'!P35</f>
        <v>0.28118356799999999</v>
      </c>
      <c r="E14" s="729">
        <f>'3'!W35</f>
        <v>0.23993417663137798</v>
      </c>
      <c r="F14" s="729">
        <f>'3'!AD35</f>
        <v>0.20964274899999999</v>
      </c>
      <c r="G14" s="729">
        <f>'3'!AK35</f>
        <v>0.28734751265162189</v>
      </c>
      <c r="H14" s="729">
        <f>'3'!AR35</f>
        <v>0.26333606523188052</v>
      </c>
      <c r="I14" s="729">
        <f>'3'!AY35</f>
        <v>0.29024373600000003</v>
      </c>
      <c r="J14" s="729">
        <f>'3'!BF35</f>
        <v>0.26574046000000001</v>
      </c>
      <c r="K14" s="729">
        <f>'3'!BM35</f>
        <v>0.23124112100000002</v>
      </c>
      <c r="L14" s="729">
        <f>'3'!BT35</f>
        <v>0.31255501483358616</v>
      </c>
      <c r="M14" s="729">
        <f>'3'!CA35</f>
        <v>0.22679409640490739</v>
      </c>
      <c r="N14" s="729">
        <f>'3'!CH35</f>
        <v>0.33612150999999996</v>
      </c>
      <c r="O14" s="729">
        <f>'3'!CO35</f>
        <v>0.33847013599999998</v>
      </c>
    </row>
    <row r="15" spans="1:15" hidden="1">
      <c r="A15" s="726">
        <f t="shared" si="0"/>
        <v>1992</v>
      </c>
      <c r="B15" s="729">
        <f>'3'!B36</f>
        <v>0.30807904088649485</v>
      </c>
      <c r="C15" s="729">
        <f>'3'!I36</f>
        <v>0.22356937999999998</v>
      </c>
      <c r="D15" s="729">
        <f>'3'!P36</f>
        <v>0.28214989759215497</v>
      </c>
      <c r="E15" s="729">
        <f>'3'!W36</f>
        <v>0.23649999999999999</v>
      </c>
      <c r="F15" s="729">
        <f>'3'!AD36</f>
        <v>0.21138801295856111</v>
      </c>
      <c r="G15" s="729">
        <f>'3'!AK36</f>
        <v>0.28767183623892528</v>
      </c>
      <c r="H15" s="729">
        <f>'3'!AR36</f>
        <v>0.26636054558966032</v>
      </c>
      <c r="I15" s="729">
        <f>'3'!AY36</f>
        <v>0.31356465381106968</v>
      </c>
      <c r="J15" s="729">
        <f>'3'!BF36</f>
        <v>0.26292842669838651</v>
      </c>
      <c r="K15" s="729">
        <f>'3'!BM36</f>
        <v>0.23282834028626678</v>
      </c>
      <c r="L15" s="729">
        <f>'3'!BT36</f>
        <v>0.32232208652907218</v>
      </c>
      <c r="M15" s="729">
        <f>'3'!CA36</f>
        <v>0.22912296600000001</v>
      </c>
      <c r="N15" s="729">
        <f>'3'!CH36</f>
        <v>0.33721428572398121</v>
      </c>
      <c r="O15" s="729">
        <f>'3'!CO36</f>
        <v>0.34402986682637587</v>
      </c>
    </row>
    <row r="16" spans="1:15" hidden="1">
      <c r="A16" s="726">
        <f t="shared" si="0"/>
        <v>1993</v>
      </c>
      <c r="B16" s="729">
        <f>'3'!B37</f>
        <v>0.30946032193701473</v>
      </c>
      <c r="C16" s="729">
        <f>'3'!I37</f>
        <v>0.23694387178004647</v>
      </c>
      <c r="D16" s="729">
        <f>'3'!P37</f>
        <v>0.28311954812118872</v>
      </c>
      <c r="E16" s="729">
        <f>'3'!W37</f>
        <v>0.23012996608625111</v>
      </c>
      <c r="F16" s="729">
        <f>'3'!AD37</f>
        <v>0.21314780614028678</v>
      </c>
      <c r="G16" s="729">
        <f>'3'!AK37</f>
        <v>0.28799652588399721</v>
      </c>
      <c r="H16" s="729">
        <f>'3'!AR37</f>
        <v>0.26941976285833968</v>
      </c>
      <c r="I16" s="729">
        <f>'3'!AY37</f>
        <v>0.33875939399999999</v>
      </c>
      <c r="J16" s="729">
        <f>'3'!BF37</f>
        <v>0.2601461499919463</v>
      </c>
      <c r="K16" s="729">
        <f>'3'!BM37</f>
        <v>0.23442645411002672</v>
      </c>
      <c r="L16" s="729">
        <f>'3'!BT37</f>
        <v>0.33239437069909028</v>
      </c>
      <c r="M16" s="729">
        <f>'3'!CA37</f>
        <v>0.22649697604186553</v>
      </c>
      <c r="N16" s="729">
        <f>'3'!CH37</f>
        <v>0.33831061420715042</v>
      </c>
      <c r="O16" s="729">
        <f>'3'!CO37</f>
        <v>0.34968092212594476</v>
      </c>
    </row>
    <row r="17" spans="1:15" hidden="1">
      <c r="A17" s="726">
        <f t="shared" si="0"/>
        <v>1994</v>
      </c>
      <c r="B17" s="729">
        <f>'3'!B38</f>
        <v>0.31084779600000001</v>
      </c>
      <c r="C17" s="729">
        <f>'3'!I38</f>
        <v>0.25111845984507858</v>
      </c>
      <c r="D17" s="729">
        <f>'3'!P38</f>
        <v>0.28409253099999998</v>
      </c>
      <c r="E17" s="729">
        <f>'3'!W38</f>
        <v>0.22393150651526039</v>
      </c>
      <c r="F17" s="729">
        <f>'3'!AD38</f>
        <v>0.21492224950013328</v>
      </c>
      <c r="G17" s="729">
        <f>'3'!AK38</f>
        <v>0.28832158199999997</v>
      </c>
      <c r="H17" s="729">
        <f>'3'!AR38</f>
        <v>0.27251411600000003</v>
      </c>
      <c r="I17" s="729">
        <f>'3'!AY38</f>
        <v>0.33833664271595248</v>
      </c>
      <c r="J17" s="729">
        <f>'3'!BF38</f>
        <v>0.25739331500000001</v>
      </c>
      <c r="K17" s="729">
        <f>'3'!BM38</f>
        <v>0.23603553725045381</v>
      </c>
      <c r="L17" s="729">
        <f>'3'!BT38</f>
        <v>0.34278140496735349</v>
      </c>
      <c r="M17" s="729">
        <f>'3'!CA38</f>
        <v>0.22390108268810296</v>
      </c>
      <c r="N17" s="729">
        <f>'3'!CH38</f>
        <v>0.33941050699999997</v>
      </c>
      <c r="O17" s="729">
        <f>'3'!CO38</f>
        <v>0.35542480199999998</v>
      </c>
    </row>
    <row r="18" spans="1:15" hidden="1">
      <c r="A18" s="726">
        <f t="shared" si="0"/>
        <v>1995</v>
      </c>
      <c r="B18" s="729">
        <f>'3'!B39</f>
        <v>0.31173336334161522</v>
      </c>
      <c r="C18" s="729">
        <f>'3'!I39</f>
        <v>0.26614100800000001</v>
      </c>
      <c r="D18" s="729">
        <f>'3'!P39</f>
        <v>0.28651449346606933</v>
      </c>
      <c r="E18" s="729">
        <f>'3'!W39</f>
        <v>0.21790000000000001</v>
      </c>
      <c r="F18" s="729">
        <f>'3'!AD39</f>
        <v>0.21671146499999999</v>
      </c>
      <c r="G18" s="729">
        <f>'3'!AK39</f>
        <v>0.28648911430873503</v>
      </c>
      <c r="H18" s="729">
        <f>'3'!AR39</f>
        <v>0.27287721834010076</v>
      </c>
      <c r="I18" s="729">
        <f>'3'!AY39</f>
        <v>0.33791441900000002</v>
      </c>
      <c r="J18" s="729">
        <f>'3'!BF39</f>
        <v>0.25181832422441691</v>
      </c>
      <c r="K18" s="729">
        <f>'3'!BM39</f>
        <v>0.23765566499999999</v>
      </c>
      <c r="L18" s="729">
        <f>'3'!BT39</f>
        <v>0.35349302500000002</v>
      </c>
      <c r="M18" s="729">
        <f>'3'!CA39</f>
        <v>0.22133494100000001</v>
      </c>
      <c r="N18" s="729">
        <f>'3'!CH39</f>
        <v>0.34424253200000005</v>
      </c>
      <c r="O18" s="729">
        <f>'3'!CO39</f>
        <v>0.36098562373752746</v>
      </c>
    </row>
    <row r="19" spans="1:15" hidden="1">
      <c r="A19" s="726">
        <f t="shared" si="0"/>
        <v>1996</v>
      </c>
      <c r="B19" s="729">
        <f>'3'!B40</f>
        <v>0.31262145355624615</v>
      </c>
      <c r="C19" s="729">
        <f>'3'!I40</f>
        <v>0.25804743789001278</v>
      </c>
      <c r="D19" s="729">
        <f>'3'!P40</f>
        <v>0.28895710378995598</v>
      </c>
      <c r="E19" s="729">
        <f>'3'!W40</f>
        <v>0.21924333449492575</v>
      </c>
      <c r="F19" s="729">
        <f>'3'!AD40</f>
        <v>0.22231210974223067</v>
      </c>
      <c r="G19" s="729">
        <f>'3'!AK40</f>
        <v>0.28466829311932484</v>
      </c>
      <c r="H19" s="729">
        <f>'3'!AR40</f>
        <v>0.27324080448379789</v>
      </c>
      <c r="I19" s="729">
        <f>'3'!AY40</f>
        <v>0.34057725091044999</v>
      </c>
      <c r="J19" s="729">
        <f>'3'!BF40</f>
        <v>0.24636408453418282</v>
      </c>
      <c r="K19" s="729">
        <f>'3'!BM40</f>
        <v>0.24015155425969495</v>
      </c>
      <c r="L19" s="729">
        <f>'3'!BT40</f>
        <v>0.34988136925229768</v>
      </c>
      <c r="M19" s="729">
        <f>'3'!CA40</f>
        <v>0.22713581354790707</v>
      </c>
      <c r="N19" s="729">
        <f>'3'!CH40</f>
        <v>0.34495468604042828</v>
      </c>
      <c r="O19" s="729">
        <f>'3'!CO40</f>
        <v>0.36663344767136358</v>
      </c>
    </row>
    <row r="20" spans="1:15" hidden="1">
      <c r="A20" s="726">
        <f t="shared" si="0"/>
        <v>1997</v>
      </c>
      <c r="B20" s="729">
        <f>'3'!B41</f>
        <v>0.3135120738312494</v>
      </c>
      <c r="C20" s="729">
        <f>'3'!I41</f>
        <v>0.25019999999999998</v>
      </c>
      <c r="D20" s="729">
        <f>'3'!P41</f>
        <v>0.29142053800000001</v>
      </c>
      <c r="E20" s="729">
        <f>'3'!W41</f>
        <v>0.22059495052984809</v>
      </c>
      <c r="F20" s="729">
        <f>'3'!AD41</f>
        <v>0.22805749634908157</v>
      </c>
      <c r="G20" s="729">
        <f>'3'!AK41</f>
        <v>0.28285904441081605</v>
      </c>
      <c r="H20" s="729">
        <f>'3'!AR41</f>
        <v>0.27360487507571934</v>
      </c>
      <c r="I20" s="729">
        <f>'3'!AY41</f>
        <v>0.34326106645872251</v>
      </c>
      <c r="J20" s="729">
        <f>'3'!BF41</f>
        <v>0.2410279805304209</v>
      </c>
      <c r="K20" s="729">
        <f>'3'!BM41</f>
        <v>0.2426736556578494</v>
      </c>
      <c r="L20" s="729">
        <f>'3'!BT41</f>
        <v>0.34630661397028323</v>
      </c>
      <c r="M20" s="729">
        <f>'3'!CA41</f>
        <v>0.23308871867668468</v>
      </c>
      <c r="N20" s="729">
        <f>'3'!CH41</f>
        <v>0.34566831335429066</v>
      </c>
      <c r="O20" s="729">
        <f>'3'!CO41</f>
        <v>0.37236963500000003</v>
      </c>
    </row>
    <row r="21" spans="1:15" hidden="1">
      <c r="A21" s="726">
        <f t="shared" si="0"/>
        <v>1998</v>
      </c>
      <c r="B21" s="729">
        <f>'3'!B42</f>
        <v>0.31440523137445747</v>
      </c>
      <c r="C21" s="729">
        <f>'3'!I42</f>
        <v>0.25942254068211729</v>
      </c>
      <c r="D21" s="729">
        <f>'3'!P42</f>
        <v>0.30486392600000001</v>
      </c>
      <c r="E21" s="729">
        <f>'3'!W42</f>
        <v>0.22195489915973879</v>
      </c>
      <c r="F21" s="729">
        <f>'3'!AD42</f>
        <v>0.23395136549833853</v>
      </c>
      <c r="G21" s="729">
        <f>'3'!AK42</f>
        <v>0.28106129463270579</v>
      </c>
      <c r="H21" s="729">
        <f>'3'!AR42</f>
        <v>0.27396943076135205</v>
      </c>
      <c r="I21" s="729">
        <f>'3'!AY42</f>
        <v>0.34596603100000001</v>
      </c>
      <c r="J21" s="729">
        <f>'3'!BF42</f>
        <v>0.23580745346228579</v>
      </c>
      <c r="K21" s="729">
        <f>'3'!BM42</f>
        <v>0.24522224447759136</v>
      </c>
      <c r="L21" s="729">
        <f>'3'!BT42</f>
        <v>0.34276838214007072</v>
      </c>
      <c r="M21" s="729">
        <f>'3'!CA42</f>
        <v>0.23919764094304483</v>
      </c>
      <c r="N21" s="729">
        <f>'3'!CH42</f>
        <v>0.34638341698943143</v>
      </c>
      <c r="O21" s="729">
        <f>'3'!CO42</f>
        <v>0.37097453639816408</v>
      </c>
    </row>
    <row r="22" spans="1:15" hidden="1">
      <c r="A22" s="726">
        <f t="shared" si="0"/>
        <v>1999</v>
      </c>
      <c r="B22" s="729">
        <f>'3'!B43</f>
        <v>0.31530093341423704</v>
      </c>
      <c r="C22" s="729">
        <f>'3'!I43</f>
        <v>0.26898503043151401</v>
      </c>
      <c r="D22" s="729">
        <f>'3'!P43</f>
        <v>0.30974292164987405</v>
      </c>
      <c r="E22" s="729">
        <f>'3'!W43</f>
        <v>0.22332323175431906</v>
      </c>
      <c r="F22" s="729">
        <f>'3'!AD43</f>
        <v>0.23999755454106389</v>
      </c>
      <c r="G22" s="729">
        <f>'3'!AK43</f>
        <v>0.27927497070195151</v>
      </c>
      <c r="H22" s="729">
        <f>'3'!AR43</f>
        <v>0.27433447218704288</v>
      </c>
      <c r="I22" s="729">
        <f>'3'!AY43</f>
        <v>0.33967583272658658</v>
      </c>
      <c r="J22" s="729">
        <f>'3'!BF43</f>
        <v>0.23069999999999999</v>
      </c>
      <c r="K22" s="729">
        <f>'3'!BM43</f>
        <v>0.2477975988931064</v>
      </c>
      <c r="L22" s="729">
        <f>'3'!BT43</f>
        <v>0.33926630059974383</v>
      </c>
      <c r="M22" s="729">
        <f>'3'!CA43</f>
        <v>0.24546666933323757</v>
      </c>
      <c r="N22" s="729">
        <f>'3'!CH43</f>
        <v>0.34710000000000002</v>
      </c>
      <c r="O22" s="729">
        <f>'3'!CO43</f>
        <v>0.36958466459230155</v>
      </c>
    </row>
    <row r="23" spans="1:15" hidden="1">
      <c r="A23" s="726">
        <f t="shared" si="0"/>
        <v>2000</v>
      </c>
      <c r="B23" s="729">
        <f>'3'!B44</f>
        <v>0.31619918719954759</v>
      </c>
      <c r="C23" s="729">
        <f>'3'!I44</f>
        <v>0.27889999999999998</v>
      </c>
      <c r="D23" s="729">
        <f>'3'!P44</f>
        <v>0.31469999999999998</v>
      </c>
      <c r="E23" s="729">
        <f>'3'!W44</f>
        <v>0.22470000000000001</v>
      </c>
      <c r="F23" s="729">
        <f>'3'!AD44</f>
        <v>0.2462</v>
      </c>
      <c r="G23" s="729">
        <f>'3'!AK44</f>
        <v>0.27750000000000002</v>
      </c>
      <c r="H23" s="729">
        <f>'3'!AR44</f>
        <v>0.2747</v>
      </c>
      <c r="I23" s="729">
        <f>'3'!AY44</f>
        <v>0.33350000000000002</v>
      </c>
      <c r="J23" s="729">
        <f>'3'!BF44</f>
        <v>0.2368259157608773</v>
      </c>
      <c r="K23" s="729">
        <f>'3'!BM44</f>
        <v>0.25040000000000001</v>
      </c>
      <c r="L23" s="729">
        <f>'3'!BT44</f>
        <v>0.33579999999999999</v>
      </c>
      <c r="M23" s="729">
        <f>'3'!CA44</f>
        <v>0.25190000000000001</v>
      </c>
      <c r="N23" s="729">
        <f>'3'!CH44</f>
        <v>0.34659855323620098</v>
      </c>
      <c r="O23" s="729">
        <f>'3'!CO44</f>
        <v>0.36820000000000003</v>
      </c>
    </row>
    <row r="24" spans="1:15" hidden="1">
      <c r="A24" s="726">
        <f t="shared" si="0"/>
        <v>2001</v>
      </c>
      <c r="B24" s="729">
        <f>'3'!B45</f>
        <v>0.31709999999999999</v>
      </c>
      <c r="C24" s="729">
        <f>'3'!I45</f>
        <v>0.27889999999999998</v>
      </c>
      <c r="D24" s="729">
        <f>'3'!P45</f>
        <v>0.3155961647426106</v>
      </c>
      <c r="E24" s="729">
        <f>'3'!W45</f>
        <v>0.22573220948179121</v>
      </c>
      <c r="F24" s="729">
        <f>'3'!AD45</f>
        <v>0.24766192706835372</v>
      </c>
      <c r="G24" s="729">
        <f>'3'!AK45</f>
        <v>0.27819649495985976</v>
      </c>
      <c r="H24" s="729">
        <f>'3'!AR45</f>
        <v>0.27552130927668961</v>
      </c>
      <c r="I24" s="729">
        <f>'3'!AY45</f>
        <v>0.33461935192801828</v>
      </c>
      <c r="J24" s="729">
        <f>'3'!BF45</f>
        <v>0.24311449664489881</v>
      </c>
      <c r="K24" s="729">
        <f>'3'!BM45</f>
        <v>0.2516899971132141</v>
      </c>
      <c r="L24" s="729">
        <f>'3'!BT45</f>
        <v>0.33047465456243752</v>
      </c>
      <c r="M24" s="729">
        <f>'3'!CA45</f>
        <v>0.24878385069864103</v>
      </c>
      <c r="N24" s="729">
        <f>'3'!CH45</f>
        <v>0.34609783090010848</v>
      </c>
      <c r="O24" s="729">
        <f>'3'!CO45</f>
        <v>0.36924553820878775</v>
      </c>
    </row>
    <row r="25" spans="1:15" hidden="1">
      <c r="A25" s="726">
        <f t="shared" si="0"/>
        <v>2002</v>
      </c>
      <c r="B25" s="729">
        <f>'3'!B46</f>
        <v>0.31459006659460814</v>
      </c>
      <c r="C25" s="729">
        <f>'3'!I46</f>
        <v>0.27889999999999998</v>
      </c>
      <c r="D25" s="729">
        <f>'3'!P46</f>
        <v>0.31649488147519866</v>
      </c>
      <c r="E25" s="729">
        <f>'3'!W46</f>
        <v>0.22676916064766917</v>
      </c>
      <c r="F25" s="729">
        <f>'3'!AD46</f>
        <v>0.24913253500897869</v>
      </c>
      <c r="G25" s="729">
        <f>'3'!AK46</f>
        <v>0.27889473804667125</v>
      </c>
      <c r="H25" s="729">
        <f>'3'!AR46</f>
        <v>0.27634507413739079</v>
      </c>
      <c r="I25" s="729">
        <f>'3'!AY46</f>
        <v>0.33546133069522999</v>
      </c>
      <c r="J25" s="729">
        <f>'3'!BF46</f>
        <v>0.24957006199684828</v>
      </c>
      <c r="K25" s="729">
        <f>'3'!BM46</f>
        <v>0.25298663996345733</v>
      </c>
      <c r="L25" s="729">
        <f>'3'!BT46</f>
        <v>0.32523376208505778</v>
      </c>
      <c r="M25" s="729">
        <f>'3'!CA46</f>
        <v>0.24570624997397267</v>
      </c>
      <c r="N25" s="729">
        <f>'3'!CH46</f>
        <v>0.34559783194515969</v>
      </c>
      <c r="O25" s="729">
        <f>'3'!CO46</f>
        <v>0.37029404532074234</v>
      </c>
    </row>
    <row r="26" spans="1:15" hidden="1">
      <c r="A26" s="726">
        <f t="shared" si="0"/>
        <v>2003</v>
      </c>
      <c r="B26" s="729">
        <f>'3'!B47</f>
        <v>0.31209999999999999</v>
      </c>
      <c r="C26" s="729">
        <f>'3'!I47</f>
        <v>0.27889999999999998</v>
      </c>
      <c r="D26" s="729">
        <f>'3'!P47</f>
        <v>0.31739615746501371</v>
      </c>
      <c r="E26" s="729">
        <f>'3'!W47</f>
        <v>0.22781087527961555</v>
      </c>
      <c r="F26" s="729">
        <f>'3'!AD47</f>
        <v>0.25061187536859364</v>
      </c>
      <c r="G26" s="729">
        <f>'3'!AK47</f>
        <v>0.27959473364804394</v>
      </c>
      <c r="H26" s="729">
        <f>'3'!AR47</f>
        <v>0.27717130192390887</v>
      </c>
      <c r="I26" s="729">
        <f>'3'!AY47</f>
        <v>0.33609420481781144</v>
      </c>
      <c r="J26" s="729">
        <f>'3'!BF47</f>
        <v>0.2561970458556676</v>
      </c>
      <c r="K26" s="729">
        <f>'3'!BM47</f>
        <v>0.25428996278787663</v>
      </c>
      <c r="L26" s="729">
        <f>'3'!BT47</f>
        <v>0.3200759832552158</v>
      </c>
      <c r="M26" s="729">
        <f>'3'!CA47</f>
        <v>0.24266672095771255</v>
      </c>
      <c r="N26" s="729">
        <f>'3'!CH47</f>
        <v>0.34509855532630385</v>
      </c>
      <c r="O26" s="729">
        <f>'3'!CO47</f>
        <v>0.37134552976634094</v>
      </c>
    </row>
    <row r="27" spans="1:15" hidden="1">
      <c r="A27" s="726">
        <f t="shared" si="0"/>
        <v>2004</v>
      </c>
      <c r="B27" s="729">
        <f>'3'!B48</f>
        <v>0.31209999999999999</v>
      </c>
      <c r="C27" s="729">
        <f>'3'!I48</f>
        <v>0.27889999999999998</v>
      </c>
      <c r="D27" s="729">
        <f>'3'!P48</f>
        <v>0.31830000000000003</v>
      </c>
      <c r="E27" s="729">
        <f>'3'!W48</f>
        <v>0.22850000000000001</v>
      </c>
      <c r="F27" s="729">
        <f>'3'!AD48</f>
        <v>0.25209999999999999</v>
      </c>
      <c r="G27" s="729">
        <f>'3'!AK48</f>
        <v>0.28029648616259961</v>
      </c>
      <c r="H27" s="729">
        <f>'3'!AR48</f>
        <v>0.27800000000000002</v>
      </c>
      <c r="I27" s="729">
        <f>'3'!AY48</f>
        <v>0.33800000000000002</v>
      </c>
      <c r="J27" s="729">
        <f>'3'!BF48</f>
        <v>0.26300000000000001</v>
      </c>
      <c r="K27" s="729">
        <f>'3'!BM48</f>
        <v>0.25559999999999999</v>
      </c>
      <c r="L27" s="729">
        <f>'3'!BT48</f>
        <v>0.315</v>
      </c>
      <c r="M27" s="729">
        <f>'3'!CA48</f>
        <v>0.23966479268071594</v>
      </c>
      <c r="N27" s="729">
        <f>'3'!CH48</f>
        <v>0.34460000000000002</v>
      </c>
      <c r="O27" s="729">
        <f>'3'!CO48</f>
        <v>0.37240000000000001</v>
      </c>
    </row>
    <row r="28" spans="1:15" hidden="1">
      <c r="A28" s="726">
        <f t="shared" si="0"/>
        <v>2005</v>
      </c>
      <c r="B28" s="729">
        <f>'3'!B49</f>
        <v>0.31209999999999999</v>
      </c>
      <c r="C28" s="729">
        <f>'3'!I49</f>
        <v>0.27889999999999998</v>
      </c>
      <c r="D28" s="729">
        <f>'3'!P49</f>
        <v>0.31830000000000003</v>
      </c>
      <c r="E28" s="729">
        <f>'3'!W49</f>
        <v>0.22850000000000001</v>
      </c>
      <c r="F28" s="729">
        <f>'3'!AD49</f>
        <v>0.25209999999999999</v>
      </c>
      <c r="G28" s="729">
        <f>'3'!AK49</f>
        <v>0.28100000000000003</v>
      </c>
      <c r="H28" s="729">
        <f>'3'!AR49</f>
        <v>0.27800000000000002</v>
      </c>
      <c r="I28" s="729">
        <f>'3'!AY49</f>
        <v>0.33800000000000002</v>
      </c>
      <c r="J28" s="729">
        <f>'3'!BF49</f>
        <v>0.26300000000000001</v>
      </c>
      <c r="K28" s="729">
        <f>'3'!BM49</f>
        <v>0.25559999999999999</v>
      </c>
      <c r="L28" s="729">
        <f>'3'!BT49</f>
        <v>0.315</v>
      </c>
      <c r="M28" s="729">
        <f>'3'!CA49</f>
        <v>0.23669999999999999</v>
      </c>
      <c r="N28" s="729">
        <f>'3'!CH49</f>
        <v>0.34460000000000002</v>
      </c>
      <c r="O28" s="729">
        <f>'3'!CO49</f>
        <v>0.37240000000000001</v>
      </c>
    </row>
    <row r="29" spans="1:15" hidden="1">
      <c r="A29" s="726">
        <f t="shared" si="0"/>
        <v>2006</v>
      </c>
      <c r="B29" s="729">
        <f>'3'!B50</f>
        <v>0.31209999999999999</v>
      </c>
      <c r="C29" s="729">
        <f>'3'!I50</f>
        <v>0.27889999999999998</v>
      </c>
      <c r="D29" s="729">
        <f>'3'!P50</f>
        <v>0.31830000000000003</v>
      </c>
      <c r="E29" s="729">
        <f>'3'!W50</f>
        <v>0.22850000000000001</v>
      </c>
      <c r="F29" s="729">
        <f>'3'!AD50</f>
        <v>0.25209999999999999</v>
      </c>
      <c r="G29" s="729">
        <f>'3'!AK50</f>
        <v>0.28100000000000003</v>
      </c>
      <c r="H29" s="729">
        <f>'3'!AR50</f>
        <v>0.27800000000000002</v>
      </c>
      <c r="I29" s="729">
        <f>'3'!AY50</f>
        <v>0.33800000000000002</v>
      </c>
      <c r="J29" s="729">
        <f>'3'!BF50</f>
        <v>0.26300000000000001</v>
      </c>
      <c r="K29" s="729">
        <f>'3'!BM50</f>
        <v>0.25559999999999999</v>
      </c>
      <c r="L29" s="729">
        <f>'3'!BT50</f>
        <v>0.315</v>
      </c>
      <c r="M29" s="729">
        <f>'3'!CA50</f>
        <v>0.23669999999999999</v>
      </c>
      <c r="N29" s="729">
        <f>'3'!CH50</f>
        <v>0.34460000000000002</v>
      </c>
      <c r="O29" s="729">
        <f>'3'!CO50</f>
        <v>0.37240000000000001</v>
      </c>
    </row>
    <row r="30" spans="1:15" hidden="1">
      <c r="A30" s="726">
        <f t="shared" si="0"/>
        <v>2007</v>
      </c>
      <c r="B30" s="729">
        <f>'3'!B51</f>
        <v>0.31209999999999999</v>
      </c>
      <c r="C30" s="729">
        <f>'3'!I51</f>
        <v>0.27889999999999998</v>
      </c>
      <c r="D30" s="729">
        <f>'3'!P51</f>
        <v>0.31830000000000003</v>
      </c>
      <c r="E30" s="729">
        <f>'3'!W51</f>
        <v>0.22850000000000001</v>
      </c>
      <c r="F30" s="729">
        <f>'3'!AD51</f>
        <v>0.25209999999999999</v>
      </c>
      <c r="G30" s="729">
        <f>'3'!AK51</f>
        <v>0.28100000000000003</v>
      </c>
      <c r="H30" s="729">
        <f>'3'!AR51</f>
        <v>0.27800000000000002</v>
      </c>
      <c r="I30" s="729">
        <f>'3'!AY51</f>
        <v>0.33800000000000002</v>
      </c>
      <c r="J30" s="729">
        <f>'3'!BF51</f>
        <v>0.26300000000000001</v>
      </c>
      <c r="K30" s="729">
        <f>'3'!BM51</f>
        <v>0.25559999999999999</v>
      </c>
      <c r="L30" s="729">
        <f>'3'!BT51</f>
        <v>0.315</v>
      </c>
      <c r="M30" s="729">
        <f>'3'!CA51</f>
        <v>0.23669999999999999</v>
      </c>
      <c r="N30" s="729">
        <f>'3'!CH51</f>
        <v>0.34460000000000002</v>
      </c>
      <c r="O30" s="729">
        <f>'3'!CO51</f>
        <v>0.37240000000000001</v>
      </c>
    </row>
    <row r="31" spans="1:15" hidden="1">
      <c r="A31" s="726">
        <f t="shared" si="0"/>
        <v>2008</v>
      </c>
      <c r="B31" s="729">
        <f>'3'!B52</f>
        <v>0.31209999999999999</v>
      </c>
      <c r="C31" s="729">
        <f>'3'!I52</f>
        <v>0.27889999999999998</v>
      </c>
      <c r="D31" s="729">
        <f>'3'!P52</f>
        <v>0.31830000000000003</v>
      </c>
      <c r="E31" s="729">
        <f>'3'!W52</f>
        <v>0.22850000000000001</v>
      </c>
      <c r="F31" s="729">
        <f>'3'!AD52</f>
        <v>0.25209999999999999</v>
      </c>
      <c r="G31" s="729">
        <f>'3'!AK52</f>
        <v>0.28100000000000003</v>
      </c>
      <c r="H31" s="729">
        <f>'3'!AR52</f>
        <v>0.27800000000000002</v>
      </c>
      <c r="I31" s="729">
        <f>'3'!AY52</f>
        <v>0.33800000000000002</v>
      </c>
      <c r="J31" s="729">
        <f>'3'!BF52</f>
        <v>0.26300000000000001</v>
      </c>
      <c r="K31" s="729">
        <f>'3'!BM52</f>
        <v>0.25559999999999999</v>
      </c>
      <c r="L31" s="729">
        <f>'3'!BT52</f>
        <v>0.315</v>
      </c>
      <c r="M31" s="729">
        <f>'3'!CA52</f>
        <v>0.23669999999999999</v>
      </c>
      <c r="N31" s="729">
        <f>'3'!CH52</f>
        <v>0.34460000000000002</v>
      </c>
      <c r="O31" s="729">
        <f>'3'!CO52</f>
        <v>0.37240000000000001</v>
      </c>
    </row>
    <row r="32" spans="1:15">
      <c r="A32" s="726">
        <f t="shared" si="0"/>
        <v>2009</v>
      </c>
      <c r="B32" s="729">
        <f>'3'!B53</f>
        <v>0.31209999999999999</v>
      </c>
      <c r="C32" s="729">
        <f>'3'!I53</f>
        <v>0.27889999999999998</v>
      </c>
      <c r="D32" s="729">
        <f>'3'!P53</f>
        <v>0.31830000000000003</v>
      </c>
      <c r="E32" s="729">
        <f>'3'!W53</f>
        <v>0.22850000000000001</v>
      </c>
      <c r="F32" s="729">
        <f>'3'!AD53</f>
        <v>0.25209999999999999</v>
      </c>
      <c r="G32" s="729">
        <f>'3'!AK53</f>
        <v>0.28100000000000003</v>
      </c>
      <c r="H32" s="729">
        <f>'3'!AR53</f>
        <v>0.27800000000000002</v>
      </c>
      <c r="I32" s="729">
        <f>'3'!AY53</f>
        <v>0.33800000000000002</v>
      </c>
      <c r="J32" s="729">
        <f>'3'!BF53</f>
        <v>0.26300000000000001</v>
      </c>
      <c r="K32" s="729">
        <f>'3'!BM53</f>
        <v>0.25559999999999999</v>
      </c>
      <c r="L32" s="729">
        <f>'3'!BT53</f>
        <v>0.315</v>
      </c>
      <c r="M32" s="729">
        <f>'3'!CA53</f>
        <v>0.23669999999999999</v>
      </c>
      <c r="N32" s="729">
        <f>'3'!CH53</f>
        <v>0.34460000000000002</v>
      </c>
      <c r="O32" s="729">
        <f>'3'!CO53</f>
        <v>0.37240000000000001</v>
      </c>
    </row>
    <row r="33" spans="1:15">
      <c r="A33" s="726" t="s">
        <v>866</v>
      </c>
      <c r="B33" s="727">
        <f>100*(B32-B3)/B3</f>
        <v>10.950428315578813</v>
      </c>
      <c r="C33" s="727">
        <f t="shared" ref="C33:O33" si="1">100*(C32-C3)/C3</f>
        <v>23.047222056090572</v>
      </c>
      <c r="D33" s="727">
        <f t="shared" si="1"/>
        <v>12.095767975185023</v>
      </c>
      <c r="E33" s="727">
        <f t="shared" si="1"/>
        <v>-10.10196176482604</v>
      </c>
      <c r="F33" s="727">
        <f t="shared" si="1"/>
        <v>20.878764741197713</v>
      </c>
      <c r="G33" s="727">
        <f t="shared" si="1"/>
        <v>-2.5460905490259784</v>
      </c>
      <c r="H33" s="727">
        <f t="shared" si="1"/>
        <v>13.980686972998466</v>
      </c>
      <c r="I33" s="727">
        <f t="shared" si="1"/>
        <v>10.306539130898839</v>
      </c>
      <c r="J33" s="727">
        <f t="shared" si="1"/>
        <v>1.2257725158371828</v>
      </c>
      <c r="K33" s="727">
        <f t="shared" si="1"/>
        <v>13.863315191195213</v>
      </c>
      <c r="L33" s="727">
        <f t="shared" si="1"/>
        <v>-0.94495058080691918</v>
      </c>
      <c r="M33" s="727">
        <f t="shared" si="1"/>
        <v>18.42056379475493</v>
      </c>
      <c r="N33" s="727">
        <f t="shared" si="1"/>
        <v>25.506942646955928</v>
      </c>
      <c r="O33" s="727">
        <f t="shared" si="1"/>
        <v>21.733191006794076</v>
      </c>
    </row>
  </sheetData>
  <pageMargins left="0.7" right="0.7" top="0.75" bottom="0.75" header="0.3" footer="0.3"/>
  <pageSetup orientation="portrait" horizontalDpi="0" verticalDpi="0" r:id="rId1"/>
  <drawing r:id="rId2"/>
</worksheet>
</file>

<file path=xl/worksheets/sheet128.xml><?xml version="1.0" encoding="utf-8"?>
<worksheet xmlns="http://schemas.openxmlformats.org/spreadsheetml/2006/main" xmlns:r="http://schemas.openxmlformats.org/officeDocument/2006/relationships">
  <sheetPr codeName="Sheet128"/>
  <dimension ref="A1"/>
  <sheetViews>
    <sheetView workbookViewId="0">
      <selection activeCell="R37" sqref="R37"/>
    </sheetView>
  </sheetViews>
  <sheetFormatPr defaultRowHeight="12.75"/>
  <sheetData>
    <row r="1" spans="1:1" ht="15.75">
      <c r="A1" s="688" t="s">
        <v>874</v>
      </c>
    </row>
  </sheetData>
  <pageMargins left="0.7" right="0.7" top="0.75" bottom="0.75" header="0.3" footer="0.3"/>
  <drawing r:id="rId1"/>
</worksheet>
</file>

<file path=xl/worksheets/sheet129.xml><?xml version="1.0" encoding="utf-8"?>
<worksheet xmlns="http://schemas.openxmlformats.org/spreadsheetml/2006/main" xmlns:r="http://schemas.openxmlformats.org/officeDocument/2006/relationships">
  <sheetPr codeName="Sheet129"/>
  <dimension ref="A1"/>
  <sheetViews>
    <sheetView workbookViewId="0">
      <selection activeCell="R37" sqref="R37"/>
    </sheetView>
  </sheetViews>
  <sheetFormatPr defaultRowHeight="12.75"/>
  <sheetData>
    <row r="1" spans="1:1" ht="15.75">
      <c r="A1" s="688" t="s">
        <v>888</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sheetPr codeName="Sheet13"/>
  <dimension ref="A1:FO57"/>
  <sheetViews>
    <sheetView view="pageBreakPreview" zoomScaleNormal="75" zoomScaleSheetLayoutView="100" workbookViewId="0">
      <pane xSplit="1" ySplit="3" topLeftCell="B27" activePane="bottomRight" state="frozen"/>
      <selection activeCell="R37" sqref="R37"/>
      <selection pane="topRight" activeCell="R37" sqref="R37"/>
      <selection pane="bottomLeft" activeCell="R37" sqref="R37"/>
      <selection pane="bottomRight" activeCell="R37" sqref="R37"/>
    </sheetView>
  </sheetViews>
  <sheetFormatPr defaultRowHeight="12.75"/>
  <cols>
    <col min="1" max="1" width="6.140625" style="195" customWidth="1"/>
    <col min="2" max="8" width="10.140625" style="195" customWidth="1"/>
    <col min="9" max="9" width="8.85546875" style="195" customWidth="1"/>
    <col min="10" max="24" width="10.140625" style="195" customWidth="1"/>
    <col min="25" max="25" width="8.85546875" style="195" customWidth="1"/>
    <col min="26" max="56" width="10.140625" style="195" customWidth="1"/>
    <col min="57" max="57" width="8.85546875" style="195" customWidth="1"/>
    <col min="58" max="80" width="10.140625" style="195" customWidth="1"/>
    <col min="81" max="81" width="8.85546875" style="195" customWidth="1"/>
    <col min="82" max="96" width="10.140625" style="195" customWidth="1"/>
    <col min="97" max="97" width="8.85546875" style="195" customWidth="1"/>
    <col min="98" max="104" width="10.140625" style="195" customWidth="1"/>
    <col min="105" max="105" width="8.85546875" style="195" customWidth="1"/>
    <col min="106" max="112" width="10.140625" style="195" customWidth="1"/>
    <col min="113" max="113" width="8.85546875" style="195" customWidth="1"/>
    <col min="114" max="16384" width="9.140625" style="195"/>
  </cols>
  <sheetData>
    <row r="1" spans="1:113" ht="15.75">
      <c r="B1" s="117" t="s">
        <v>629</v>
      </c>
      <c r="C1" s="117"/>
      <c r="R1" s="117" t="s">
        <v>644</v>
      </c>
      <c r="AH1" s="117" t="s">
        <v>644</v>
      </c>
      <c r="AX1" s="117" t="s">
        <v>644</v>
      </c>
      <c r="BN1" s="117" t="s">
        <v>644</v>
      </c>
      <c r="CD1" s="117" t="s">
        <v>644</v>
      </c>
      <c r="CT1" s="117" t="s">
        <v>644</v>
      </c>
    </row>
    <row r="2" spans="1:113" s="238" customFormat="1" ht="15.75">
      <c r="B2" s="238" t="s">
        <v>281</v>
      </c>
      <c r="J2" s="238" t="s">
        <v>283</v>
      </c>
      <c r="P2" s="256"/>
      <c r="R2" s="238" t="s">
        <v>272</v>
      </c>
      <c r="Z2" s="238" t="s">
        <v>284</v>
      </c>
      <c r="AF2" s="256"/>
      <c r="AH2" s="238" t="s">
        <v>285</v>
      </c>
      <c r="AN2" s="256"/>
      <c r="AP2" s="238" t="s">
        <v>286</v>
      </c>
      <c r="AV2" s="256"/>
      <c r="AX2" s="238" t="s">
        <v>287</v>
      </c>
      <c r="BF2" s="238" t="s">
        <v>288</v>
      </c>
      <c r="BL2" s="256"/>
      <c r="BN2" s="238" t="s">
        <v>289</v>
      </c>
      <c r="BT2" s="256"/>
      <c r="BV2" s="238" t="s">
        <v>290</v>
      </c>
      <c r="CD2" s="238" t="s">
        <v>291</v>
      </c>
      <c r="CJ2" s="256"/>
      <c r="CL2" s="238" t="s">
        <v>292</v>
      </c>
      <c r="CT2" s="238" t="s">
        <v>293</v>
      </c>
      <c r="DB2" s="238" t="s">
        <v>273</v>
      </c>
    </row>
    <row r="3" spans="1:113" ht="63" customHeight="1">
      <c r="A3" s="194" t="s">
        <v>280</v>
      </c>
      <c r="B3" s="197" t="s">
        <v>318</v>
      </c>
      <c r="C3" s="197" t="s">
        <v>560</v>
      </c>
      <c r="D3" s="194" t="s">
        <v>320</v>
      </c>
      <c r="E3" s="194" t="s">
        <v>561</v>
      </c>
      <c r="F3" s="197" t="s">
        <v>226</v>
      </c>
      <c r="G3" s="197" t="s">
        <v>321</v>
      </c>
      <c r="H3" s="194" t="s">
        <v>313</v>
      </c>
      <c r="I3" s="194" t="s">
        <v>535</v>
      </c>
      <c r="J3" s="197" t="s">
        <v>318</v>
      </c>
      <c r="K3" s="197" t="s">
        <v>560</v>
      </c>
      <c r="L3" s="194" t="s">
        <v>320</v>
      </c>
      <c r="M3" s="194" t="s">
        <v>561</v>
      </c>
      <c r="N3" s="197" t="s">
        <v>563</v>
      </c>
      <c r="O3" s="197" t="s">
        <v>321</v>
      </c>
      <c r="P3" s="194" t="s">
        <v>313</v>
      </c>
      <c r="Q3" s="194" t="s">
        <v>535</v>
      </c>
      <c r="R3" s="194" t="s">
        <v>314</v>
      </c>
      <c r="S3" s="197" t="s">
        <v>560</v>
      </c>
      <c r="T3" s="194" t="s">
        <v>311</v>
      </c>
      <c r="U3" s="194" t="s">
        <v>561</v>
      </c>
      <c r="V3" s="197" t="s">
        <v>563</v>
      </c>
      <c r="W3" s="197" t="s">
        <v>312</v>
      </c>
      <c r="X3" s="194" t="s">
        <v>313</v>
      </c>
      <c r="Y3" s="197" t="s">
        <v>535</v>
      </c>
      <c r="Z3" s="194" t="s">
        <v>314</v>
      </c>
      <c r="AA3" s="197" t="s">
        <v>560</v>
      </c>
      <c r="AB3" s="194" t="s">
        <v>311</v>
      </c>
      <c r="AC3" s="194" t="s">
        <v>561</v>
      </c>
      <c r="AD3" s="197" t="s">
        <v>563</v>
      </c>
      <c r="AE3" s="197" t="s">
        <v>312</v>
      </c>
      <c r="AF3" s="194" t="s">
        <v>313</v>
      </c>
      <c r="AG3" s="197" t="s">
        <v>535</v>
      </c>
      <c r="AH3" s="194" t="s">
        <v>314</v>
      </c>
      <c r="AI3" s="197" t="s">
        <v>560</v>
      </c>
      <c r="AJ3" s="194" t="s">
        <v>311</v>
      </c>
      <c r="AK3" s="194" t="s">
        <v>561</v>
      </c>
      <c r="AL3" s="197" t="s">
        <v>563</v>
      </c>
      <c r="AM3" s="197" t="s">
        <v>312</v>
      </c>
      <c r="AN3" s="194" t="s">
        <v>313</v>
      </c>
      <c r="AO3" s="197" t="s">
        <v>535</v>
      </c>
      <c r="AP3" s="194" t="s">
        <v>314</v>
      </c>
      <c r="AQ3" s="197" t="s">
        <v>560</v>
      </c>
      <c r="AR3" s="194" t="s">
        <v>311</v>
      </c>
      <c r="AS3" s="194" t="s">
        <v>561</v>
      </c>
      <c r="AT3" s="197" t="s">
        <v>563</v>
      </c>
      <c r="AU3" s="197" t="s">
        <v>312</v>
      </c>
      <c r="AV3" s="194" t="s">
        <v>313</v>
      </c>
      <c r="AW3" s="197" t="s">
        <v>535</v>
      </c>
      <c r="AX3" s="194" t="s">
        <v>314</v>
      </c>
      <c r="AY3" s="197" t="s">
        <v>560</v>
      </c>
      <c r="AZ3" s="194" t="s">
        <v>311</v>
      </c>
      <c r="BA3" s="194" t="s">
        <v>561</v>
      </c>
      <c r="BB3" s="197" t="s">
        <v>563</v>
      </c>
      <c r="BC3" s="197" t="s">
        <v>312</v>
      </c>
      <c r="BD3" s="194" t="s">
        <v>313</v>
      </c>
      <c r="BE3" s="194" t="s">
        <v>535</v>
      </c>
      <c r="BF3" s="194" t="s">
        <v>314</v>
      </c>
      <c r="BG3" s="197" t="s">
        <v>560</v>
      </c>
      <c r="BH3" s="194" t="s">
        <v>311</v>
      </c>
      <c r="BI3" s="194" t="s">
        <v>561</v>
      </c>
      <c r="BJ3" s="197" t="s">
        <v>563</v>
      </c>
      <c r="BK3" s="197" t="s">
        <v>312</v>
      </c>
      <c r="BL3" s="194" t="s">
        <v>313</v>
      </c>
      <c r="BM3" s="194" t="s">
        <v>535</v>
      </c>
      <c r="BN3" s="194" t="s">
        <v>314</v>
      </c>
      <c r="BO3" s="197" t="s">
        <v>560</v>
      </c>
      <c r="BP3" s="194" t="s">
        <v>311</v>
      </c>
      <c r="BQ3" s="194" t="s">
        <v>561</v>
      </c>
      <c r="BR3" s="197" t="s">
        <v>563</v>
      </c>
      <c r="BS3" s="197" t="s">
        <v>312</v>
      </c>
      <c r="BT3" s="194" t="s">
        <v>313</v>
      </c>
      <c r="BU3" s="194" t="s">
        <v>535</v>
      </c>
      <c r="BV3" s="194" t="s">
        <v>314</v>
      </c>
      <c r="BW3" s="197" t="s">
        <v>560</v>
      </c>
      <c r="BX3" s="194" t="s">
        <v>311</v>
      </c>
      <c r="BY3" s="194" t="s">
        <v>561</v>
      </c>
      <c r="BZ3" s="197" t="s">
        <v>563</v>
      </c>
      <c r="CA3" s="197" t="s">
        <v>312</v>
      </c>
      <c r="CB3" s="194" t="s">
        <v>313</v>
      </c>
      <c r="CC3" s="194" t="s">
        <v>535</v>
      </c>
      <c r="CD3" s="194" t="s">
        <v>314</v>
      </c>
      <c r="CE3" s="197" t="s">
        <v>560</v>
      </c>
      <c r="CF3" s="194" t="s">
        <v>311</v>
      </c>
      <c r="CG3" s="194" t="s">
        <v>561</v>
      </c>
      <c r="CH3" s="197" t="s">
        <v>563</v>
      </c>
      <c r="CI3" s="197" t="s">
        <v>312</v>
      </c>
      <c r="CJ3" s="194" t="s">
        <v>313</v>
      </c>
      <c r="CK3" s="194" t="s">
        <v>535</v>
      </c>
      <c r="CL3" s="194" t="s">
        <v>314</v>
      </c>
      <c r="CM3" s="197" t="s">
        <v>560</v>
      </c>
      <c r="CN3" s="194" t="s">
        <v>311</v>
      </c>
      <c r="CO3" s="194" t="s">
        <v>561</v>
      </c>
      <c r="CP3" s="197" t="s">
        <v>563</v>
      </c>
      <c r="CQ3" s="197" t="s">
        <v>312</v>
      </c>
      <c r="CR3" s="194" t="s">
        <v>313</v>
      </c>
      <c r="CS3" s="194" t="s">
        <v>535</v>
      </c>
      <c r="CT3" s="194" t="s">
        <v>314</v>
      </c>
      <c r="CU3" s="197" t="s">
        <v>560</v>
      </c>
      <c r="CV3" s="194" t="s">
        <v>311</v>
      </c>
      <c r="CW3" s="194" t="s">
        <v>561</v>
      </c>
      <c r="CX3" s="197" t="s">
        <v>562</v>
      </c>
      <c r="CY3" s="197" t="s">
        <v>312</v>
      </c>
      <c r="CZ3" s="194" t="s">
        <v>313</v>
      </c>
      <c r="DA3" s="194" t="s">
        <v>535</v>
      </c>
      <c r="DB3" s="194" t="s">
        <v>314</v>
      </c>
      <c r="DC3" s="197" t="s">
        <v>560</v>
      </c>
      <c r="DD3" s="194" t="s">
        <v>311</v>
      </c>
      <c r="DE3" s="194" t="s">
        <v>561</v>
      </c>
      <c r="DF3" s="197" t="s">
        <v>563</v>
      </c>
      <c r="DG3" s="197" t="s">
        <v>312</v>
      </c>
      <c r="DH3" s="194" t="s">
        <v>313</v>
      </c>
      <c r="DI3" s="194" t="s">
        <v>535</v>
      </c>
    </row>
    <row r="4" spans="1:113" hidden="1">
      <c r="A4" s="201">
        <v>1960</v>
      </c>
      <c r="B4" s="185">
        <f>'1'!K4</f>
        <v>0.49285831463020063</v>
      </c>
      <c r="C4" s="185"/>
      <c r="D4" s="210" t="e">
        <f>'2'!H4</f>
        <v>#REF!</v>
      </c>
      <c r="E4" s="257"/>
      <c r="F4" s="253">
        <f>'3'!H4+2</f>
        <v>2.4254965003069771</v>
      </c>
      <c r="G4" s="210">
        <f>'8'!J4</f>
        <v>0.83447764961054438</v>
      </c>
      <c r="H4" s="211" t="e">
        <f t="shared" ref="H4:H45" si="0">(B4)*0.4+(D4)*0.1+(F4)*0.25+(G4)*0.25</f>
        <v>#REF!</v>
      </c>
      <c r="J4" s="185" t="e">
        <f>#REF!</f>
        <v>#REF!</v>
      </c>
      <c r="K4" s="185"/>
      <c r="L4" s="210" t="e">
        <f>'2'!#REF!</f>
        <v>#REF!</v>
      </c>
      <c r="M4" s="257"/>
      <c r="N4" s="253">
        <f>'3'!O4+2</f>
        <v>0.93671865344462502</v>
      </c>
      <c r="O4" s="210" t="e">
        <f>'8'!S4</f>
        <v>#REF!</v>
      </c>
      <c r="P4" s="211" t="e">
        <f>(J4)*0.4+(L4)*0.1+(N4)*0.25+(O4)*0.25</f>
        <v>#REF!</v>
      </c>
      <c r="Q4" s="254"/>
      <c r="R4" s="185">
        <f>'1'!AI4</f>
        <v>0.47551865419511835</v>
      </c>
      <c r="S4" s="185"/>
      <c r="T4" s="210" t="e">
        <f>'2'!Z4</f>
        <v>#REF!</v>
      </c>
      <c r="U4" s="257"/>
      <c r="V4" s="253">
        <f>'3'!V4+2</f>
        <v>2.017272108283874</v>
      </c>
      <c r="W4" s="210" t="e">
        <f>'8'!AB4</f>
        <v>#DIV/0!</v>
      </c>
      <c r="X4" s="211" t="e">
        <f t="shared" ref="X4:X45" si="1">(R4)*0.4+(T4)*0.1+(V4)*0.25+(W4)*0.25</f>
        <v>#REF!</v>
      </c>
      <c r="Y4" s="259"/>
      <c r="Z4" s="185" t="e">
        <f>#REF!</f>
        <v>#REF!</v>
      </c>
      <c r="AA4" s="185"/>
      <c r="AB4" s="210" t="e">
        <f>'2'!#REF!</f>
        <v>#REF!</v>
      </c>
      <c r="AC4" s="257"/>
      <c r="AD4" s="253">
        <f>'3'!AC4+2</f>
        <v>1.0646063709122968</v>
      </c>
      <c r="AE4" s="210" t="e">
        <f>'8'!AK4</f>
        <v>#REF!</v>
      </c>
      <c r="AF4" s="211" t="e">
        <f>(Z4)*0.4+(AB4)*0.1+(AD4)*0.25+(AE4)*0.25</f>
        <v>#REF!</v>
      </c>
      <c r="AG4" s="254"/>
      <c r="AH4" s="185" t="e">
        <f>#REF!</f>
        <v>#REF!</v>
      </c>
      <c r="AI4" s="185"/>
      <c r="AJ4" s="210" t="e">
        <f>'2'!#REF!</f>
        <v>#REF!</v>
      </c>
      <c r="AK4" s="257"/>
      <c r="AL4" s="253">
        <f>'3'!AJ4+2</f>
        <v>0.60754867909154564</v>
      </c>
      <c r="AM4" s="210" t="e">
        <f>'8'!AT4</f>
        <v>#REF!</v>
      </c>
      <c r="AN4" s="211" t="e">
        <f>(AH4)*0.4+(AJ4)*0.1+(AL4)*0.25+(AM4)*0.25</f>
        <v>#REF!</v>
      </c>
      <c r="AO4" s="254"/>
      <c r="AP4" s="185" t="e">
        <f>#REF!</f>
        <v>#REF!</v>
      </c>
      <c r="AQ4" s="185"/>
      <c r="AR4" s="210" t="e">
        <f>'2'!#REF!</f>
        <v>#REF!</v>
      </c>
      <c r="AS4" s="257"/>
      <c r="AT4" s="253">
        <f>'3'!AQ4+2</f>
        <v>0.98971840716766724</v>
      </c>
      <c r="AU4" s="210" t="e">
        <f>'8'!BC4</f>
        <v>#REF!</v>
      </c>
      <c r="AV4" s="211" t="e">
        <f>(AP4)*0.4+(AR4)*0.1+(AT4)*0.25+(AU4)*0.25</f>
        <v>#REF!</v>
      </c>
      <c r="AW4" s="254"/>
      <c r="AX4" s="185">
        <f>'1'!CE4</f>
        <v>0.40456041043013152</v>
      </c>
      <c r="AY4" s="185"/>
      <c r="AZ4" s="210" t="e">
        <f>'2'!BJ4</f>
        <v>#REF!</v>
      </c>
      <c r="BA4" s="257"/>
      <c r="BB4" s="253">
        <f>'3'!AX4+2</f>
        <v>2.4316507914003114</v>
      </c>
      <c r="BC4" s="210">
        <f>'8'!BL4</f>
        <v>0.88954387373737132</v>
      </c>
      <c r="BD4" s="211" t="e">
        <f t="shared" ref="BD4:BD45" si="2">(AX4)*0.4+(AZ4)*0.1+(BB4)*0.25+(BC4)*0.25</f>
        <v>#REF!</v>
      </c>
      <c r="BF4" s="185" t="e">
        <f>#REF!</f>
        <v>#REF!</v>
      </c>
      <c r="BG4" s="185"/>
      <c r="BH4" s="210" t="e">
        <f>'2'!#REF!</f>
        <v>#REF!</v>
      </c>
      <c r="BI4" s="257"/>
      <c r="BJ4" s="253">
        <f>'3'!BE4+2</f>
        <v>1.0513562817145505</v>
      </c>
      <c r="BK4" s="210" t="e">
        <f>'8'!BU4</f>
        <v>#REF!</v>
      </c>
      <c r="BL4" s="211" t="e">
        <f>(BF4)*0.4+(BH4)*0.1+(BJ4)*0.25+(BK4)*0.25</f>
        <v>#REF!</v>
      </c>
      <c r="BM4" s="254"/>
      <c r="BN4" s="185" t="e">
        <f>#REF!</f>
        <v>#REF!</v>
      </c>
      <c r="BO4" s="185"/>
      <c r="BP4" s="210" t="e">
        <f>'2'!#REF!</f>
        <v>#REF!</v>
      </c>
      <c r="BQ4" s="257"/>
      <c r="BR4" s="253">
        <f>'3'!BL4+2</f>
        <v>1.198461861786891</v>
      </c>
      <c r="BS4" s="210" t="e">
        <f>'8'!CD4</f>
        <v>#REF!</v>
      </c>
      <c r="BT4" s="211" t="e">
        <f>(BN4)*0.4+(BP4)*0.1+(BR4)*0.25+(BS4)*0.25</f>
        <v>#REF!</v>
      </c>
      <c r="BU4" s="254"/>
      <c r="BV4" s="185">
        <f>'1'!DO4</f>
        <v>0.3977746436849528</v>
      </c>
      <c r="BW4" s="185"/>
      <c r="BX4" s="210" t="e">
        <f>'2'!CK4</f>
        <v>#REF!</v>
      </c>
      <c r="BY4" s="257"/>
      <c r="BZ4" s="253">
        <f>'3'!BS4+2</f>
        <v>2.7168635556341139</v>
      </c>
      <c r="CA4" s="210" t="e">
        <f>'8'!CM4</f>
        <v>#DIV/0!</v>
      </c>
      <c r="CB4" s="211" t="e">
        <f t="shared" ref="CB4:CB45" si="3">(BV4)*0.4+(BX4)*0.1+(BZ4)*0.25+(CA4)*0.25</f>
        <v>#REF!</v>
      </c>
      <c r="CD4" s="185" t="e">
        <f>#REF!</f>
        <v>#REF!</v>
      </c>
      <c r="CE4" s="185"/>
      <c r="CF4" s="210" t="e">
        <f>'2'!#REF!</f>
        <v>#REF!</v>
      </c>
      <c r="CG4" s="257"/>
      <c r="CH4" s="253">
        <f>'3'!BZ4+2</f>
        <v>0.96516438849176356</v>
      </c>
      <c r="CI4" s="210" t="e">
        <f>'8'!CV4</f>
        <v>#REF!</v>
      </c>
      <c r="CJ4" s="211" t="e">
        <f>(CD4)*0.4+(CF4)*0.1+(CH4)*0.25+(CI4)*0.25</f>
        <v>#REF!</v>
      </c>
      <c r="CK4" s="254"/>
      <c r="CL4" s="185">
        <f>'1'!EM4</f>
        <v>0.46123572787028255</v>
      </c>
      <c r="CM4" s="185"/>
      <c r="CN4" s="210" t="e">
        <f>'2'!DC4</f>
        <v>#REF!</v>
      </c>
      <c r="CO4" s="257"/>
      <c r="CP4" s="253">
        <f>'3'!CG4+2</f>
        <v>2.6726503294474666</v>
      </c>
      <c r="CQ4" s="210">
        <f>'8'!DE4</f>
        <v>0.74346911815741668</v>
      </c>
      <c r="CR4" s="211" t="e">
        <f t="shared" ref="CR4:CR45" si="4">(CL4)*0.4+(CN4)*0.1+(CP4)*0.25+(CQ4)*0.25</f>
        <v>#REF!</v>
      </c>
      <c r="CT4" s="185">
        <f>'1'!EY4</f>
        <v>0.62163869618464218</v>
      </c>
      <c r="CU4" s="185"/>
      <c r="CV4" s="210" t="e">
        <f>'2'!DL4</f>
        <v>#REF!</v>
      </c>
      <c r="CW4" s="257"/>
      <c r="CX4" s="253">
        <f>'3'!CN4+2</f>
        <v>2.7418315576140624</v>
      </c>
      <c r="CY4" s="210">
        <f>'8'!DN4</f>
        <v>1.018350012447786</v>
      </c>
      <c r="CZ4" s="211" t="e">
        <f t="shared" ref="CZ4:CZ45" si="5">(CT4)*0.4+(CV4)*0.1+(CX4)*0.25+(CY4)*0.25</f>
        <v>#REF!</v>
      </c>
      <c r="DB4" s="185">
        <f>'1'!FK4</f>
        <v>0.63085749150483927</v>
      </c>
      <c r="DC4" s="185"/>
      <c r="DD4" s="210" t="e">
        <f>'2'!DU4</f>
        <v>#REF!</v>
      </c>
      <c r="DE4" s="257"/>
      <c r="DF4" s="253">
        <f>'3'!CU4+2</f>
        <v>2.1435459757762572</v>
      </c>
      <c r="DG4" s="210">
        <f>'8'!DW4</f>
        <v>0.92366272278823636</v>
      </c>
      <c r="DH4" s="258" t="e">
        <f t="shared" ref="DH4:DH45" si="6">(DB4)*0.4+(DD4)*0.1+(DF4)*0.25+(DG4)*0.25</f>
        <v>#REF!</v>
      </c>
    </row>
    <row r="5" spans="1:113" hidden="1">
      <c r="A5" s="201">
        <v>1961</v>
      </c>
      <c r="B5" s="185">
        <f>'1'!K5</f>
        <v>0.50847319968615934</v>
      </c>
      <c r="C5" s="185"/>
      <c r="D5" s="210" t="e">
        <f>'2'!H5</f>
        <v>#REF!</v>
      </c>
      <c r="E5" s="257"/>
      <c r="F5" s="253">
        <f>'3'!H5+2</f>
        <v>2.4254965003069771</v>
      </c>
      <c r="G5" s="210">
        <f>'8'!J5</f>
        <v>1.1976616166488969</v>
      </c>
      <c r="H5" s="211" t="e">
        <f t="shared" si="0"/>
        <v>#REF!</v>
      </c>
      <c r="J5" s="185" t="e">
        <f>#REF!</f>
        <v>#REF!</v>
      </c>
      <c r="K5" s="185"/>
      <c r="L5" s="210" t="e">
        <f>'2'!#REF!</f>
        <v>#REF!</v>
      </c>
      <c r="M5" s="257"/>
      <c r="N5" s="253">
        <f>'3'!O5+2</f>
        <v>0.93671865344462502</v>
      </c>
      <c r="O5" s="210" t="e">
        <f>'8'!S5</f>
        <v>#REF!</v>
      </c>
      <c r="P5" s="211" t="e">
        <f t="shared" ref="P5:P24" si="7">(J5)*0.4+(L5)*0.1+(N5)*0.25+(O5)*0.25</f>
        <v>#REF!</v>
      </c>
      <c r="Q5" s="254"/>
      <c r="R5" s="185">
        <f>'1'!AI5</f>
        <v>0.48772339821738175</v>
      </c>
      <c r="S5" s="185"/>
      <c r="T5" s="210" t="e">
        <f>'2'!Z5</f>
        <v>#REF!</v>
      </c>
      <c r="U5" s="257"/>
      <c r="V5" s="253">
        <f>'3'!V5+2</f>
        <v>2.017272108283874</v>
      </c>
      <c r="W5" s="210">
        <f>'8'!AB5</f>
        <v>1.6431582213285734</v>
      </c>
      <c r="X5" s="211" t="e">
        <f t="shared" si="1"/>
        <v>#REF!</v>
      </c>
      <c r="Y5" s="259"/>
      <c r="Z5" s="185" t="e">
        <f>#REF!</f>
        <v>#REF!</v>
      </c>
      <c r="AA5" s="185"/>
      <c r="AB5" s="210" t="e">
        <f>'2'!#REF!</f>
        <v>#REF!</v>
      </c>
      <c r="AC5" s="257"/>
      <c r="AD5" s="253">
        <f>'3'!AC5+2</f>
        <v>1.0646063709122968</v>
      </c>
      <c r="AE5" s="210" t="e">
        <f>'8'!AK5</f>
        <v>#REF!</v>
      </c>
      <c r="AF5" s="211" t="e">
        <f t="shared" ref="AF5:AF23" si="8">(Z5)*0.4+(AB5)*0.1+(AD5)*0.25+(AE5)*0.25</f>
        <v>#REF!</v>
      </c>
      <c r="AG5" s="254"/>
      <c r="AH5" s="185" t="e">
        <f>#REF!</f>
        <v>#REF!</v>
      </c>
      <c r="AI5" s="185"/>
      <c r="AJ5" s="210" t="e">
        <f>'2'!#REF!</f>
        <v>#REF!</v>
      </c>
      <c r="AK5" s="257"/>
      <c r="AL5" s="253">
        <f>'3'!AJ5+2</f>
        <v>0.60754867909154564</v>
      </c>
      <c r="AM5" s="210" t="e">
        <f>'8'!AT5</f>
        <v>#REF!</v>
      </c>
      <c r="AN5" s="211" t="e">
        <f t="shared" ref="AN5:AN23" si="9">(AH5)*0.4+(AJ5)*0.1+(AL5)*0.25+(AM5)*0.25</f>
        <v>#REF!</v>
      </c>
      <c r="AO5" s="254"/>
      <c r="AP5" s="185" t="e">
        <f>#REF!</f>
        <v>#REF!</v>
      </c>
      <c r="AQ5" s="185"/>
      <c r="AR5" s="210" t="e">
        <f>'2'!#REF!</f>
        <v>#REF!</v>
      </c>
      <c r="AS5" s="257"/>
      <c r="AT5" s="253">
        <f>'3'!AQ5+2</f>
        <v>0.98971840716766724</v>
      </c>
      <c r="AU5" s="210" t="e">
        <f>'8'!BC5</f>
        <v>#REF!</v>
      </c>
      <c r="AV5" s="211" t="e">
        <f t="shared" ref="AV5:AV23" si="10">(AP5)*0.4+(AR5)*0.1+(AT5)*0.25+(AU5)*0.25</f>
        <v>#REF!</v>
      </c>
      <c r="AW5" s="254"/>
      <c r="AX5" s="185">
        <f>'1'!CE5</f>
        <v>0.42129036661681957</v>
      </c>
      <c r="AY5" s="185"/>
      <c r="AZ5" s="210" t="e">
        <f>'2'!BJ5</f>
        <v>#REF!</v>
      </c>
      <c r="BA5" s="257"/>
      <c r="BB5" s="253">
        <f>'3'!AX5+2</f>
        <v>2.4316507914003114</v>
      </c>
      <c r="BC5" s="210">
        <f>'8'!BL5</f>
        <v>0.89084650300493495</v>
      </c>
      <c r="BD5" s="211" t="e">
        <f t="shared" si="2"/>
        <v>#REF!</v>
      </c>
      <c r="BF5" s="185" t="e">
        <f>#REF!</f>
        <v>#REF!</v>
      </c>
      <c r="BG5" s="185"/>
      <c r="BH5" s="210" t="e">
        <f>'2'!#REF!</f>
        <v>#REF!</v>
      </c>
      <c r="BI5" s="257"/>
      <c r="BJ5" s="253">
        <f>'3'!BE5+2</f>
        <v>1.0513562817145505</v>
      </c>
      <c r="BK5" s="210" t="e">
        <f>'8'!BU5</f>
        <v>#REF!</v>
      </c>
      <c r="BL5" s="211" t="e">
        <f t="shared" ref="BL5:BL23" si="11">(BF5)*0.4+(BH5)*0.1+(BJ5)*0.25+(BK5)*0.25</f>
        <v>#REF!</v>
      </c>
      <c r="BM5" s="254"/>
      <c r="BN5" s="185" t="e">
        <f>#REF!</f>
        <v>#REF!</v>
      </c>
      <c r="BO5" s="185"/>
      <c r="BP5" s="210" t="e">
        <f>'2'!#REF!</f>
        <v>#REF!</v>
      </c>
      <c r="BQ5" s="257"/>
      <c r="BR5" s="253">
        <f>'3'!BL5+2</f>
        <v>1.198461861786891</v>
      </c>
      <c r="BS5" s="210" t="e">
        <f>'8'!CD5</f>
        <v>#REF!</v>
      </c>
      <c r="BT5" s="211" t="e">
        <f t="shared" ref="BT5:BT23" si="12">(BN5)*0.4+(BP5)*0.1+(BR5)*0.25+(BS5)*0.25</f>
        <v>#REF!</v>
      </c>
      <c r="BU5" s="254"/>
      <c r="BV5" s="185">
        <f>'1'!DO5</f>
        <v>0.41199494528564451</v>
      </c>
      <c r="BW5" s="185"/>
      <c r="BX5" s="210" t="e">
        <f>'2'!CK5</f>
        <v>#REF!</v>
      </c>
      <c r="BY5" s="257"/>
      <c r="BZ5" s="253">
        <f>'3'!BS5+2</f>
        <v>2.7168635556341139</v>
      </c>
      <c r="CA5" s="210" t="e">
        <f>'8'!CM5</f>
        <v>#DIV/0!</v>
      </c>
      <c r="CB5" s="211" t="e">
        <f t="shared" si="3"/>
        <v>#REF!</v>
      </c>
      <c r="CD5" s="185" t="e">
        <f>#REF!</f>
        <v>#REF!</v>
      </c>
      <c r="CE5" s="185"/>
      <c r="CF5" s="210" t="e">
        <f>'2'!#REF!</f>
        <v>#REF!</v>
      </c>
      <c r="CG5" s="257"/>
      <c r="CH5" s="253">
        <f>'3'!BZ5+2</f>
        <v>0.96516438849176356</v>
      </c>
      <c r="CI5" s="210" t="e">
        <f>'8'!CV5</f>
        <v>#REF!</v>
      </c>
      <c r="CJ5" s="211" t="e">
        <f t="shared" ref="CJ5:CJ23" si="13">(CD5)*0.4+(CF5)*0.1+(CH5)*0.25+(CI5)*0.25</f>
        <v>#REF!</v>
      </c>
      <c r="CK5" s="254"/>
      <c r="CL5" s="185">
        <f>'1'!EM5</f>
        <v>0.48268733181634388</v>
      </c>
      <c r="CM5" s="185"/>
      <c r="CN5" s="210" t="e">
        <f>'2'!DC5</f>
        <v>#REF!</v>
      </c>
      <c r="CO5" s="257"/>
      <c r="CP5" s="253">
        <f>'3'!CG5+2</f>
        <v>2.6726503294474666</v>
      </c>
      <c r="CQ5" s="210">
        <f>'8'!DE5</f>
        <v>0.73155684002227539</v>
      </c>
      <c r="CR5" s="211" t="e">
        <f t="shared" si="4"/>
        <v>#REF!</v>
      </c>
      <c r="CT5" s="185">
        <f>'1'!EY5</f>
        <v>0.62879889194310024</v>
      </c>
      <c r="CU5" s="185"/>
      <c r="CV5" s="210" t="e">
        <f>'2'!DL5</f>
        <v>#REF!</v>
      </c>
      <c r="CW5" s="257"/>
      <c r="CX5" s="253">
        <f>'3'!CN5+2</f>
        <v>2.7418315576140624</v>
      </c>
      <c r="CY5" s="210">
        <f>'8'!DN5</f>
        <v>0.96855757683574717</v>
      </c>
      <c r="CZ5" s="211" t="e">
        <f t="shared" si="5"/>
        <v>#REF!</v>
      </c>
      <c r="DB5" s="185">
        <f>'1'!FK5</f>
        <v>0.64916598780290125</v>
      </c>
      <c r="DC5" s="185"/>
      <c r="DD5" s="210" t="e">
        <f>'2'!DU5</f>
        <v>#REF!</v>
      </c>
      <c r="DE5" s="257"/>
      <c r="DF5" s="253">
        <f>'3'!CU5+2</f>
        <v>2.1435459757762572</v>
      </c>
      <c r="DG5" s="210">
        <f>'8'!DW5</f>
        <v>1.0150845990738677</v>
      </c>
      <c r="DH5" s="211" t="e">
        <f t="shared" si="6"/>
        <v>#REF!</v>
      </c>
    </row>
    <row r="6" spans="1:113" hidden="1">
      <c r="A6" s="201">
        <v>1962</v>
      </c>
      <c r="B6" s="185">
        <f>'1'!K6</f>
        <v>0.52311328646754096</v>
      </c>
      <c r="C6" s="185"/>
      <c r="D6" s="210" t="e">
        <f>'2'!H6</f>
        <v>#REF!</v>
      </c>
      <c r="E6" s="257"/>
      <c r="F6" s="253">
        <f>'3'!H6+2</f>
        <v>2.4254965003069771</v>
      </c>
      <c r="G6" s="210">
        <f>'8'!J6</f>
        <v>1.2099089529804894</v>
      </c>
      <c r="H6" s="211" t="e">
        <f t="shared" si="0"/>
        <v>#REF!</v>
      </c>
      <c r="J6" s="185" t="e">
        <f>#REF!</f>
        <v>#REF!</v>
      </c>
      <c r="K6" s="185"/>
      <c r="L6" s="210" t="e">
        <f>'2'!#REF!</f>
        <v>#REF!</v>
      </c>
      <c r="M6" s="257"/>
      <c r="N6" s="253">
        <f>'3'!O6+2</f>
        <v>0.93671865344462502</v>
      </c>
      <c r="O6" s="210" t="e">
        <f>'8'!S6</f>
        <v>#REF!</v>
      </c>
      <c r="P6" s="211" t="e">
        <f t="shared" si="7"/>
        <v>#REF!</v>
      </c>
      <c r="Q6" s="254"/>
      <c r="R6" s="185">
        <f>'1'!AI6</f>
        <v>0.50180575969219188</v>
      </c>
      <c r="S6" s="185"/>
      <c r="T6" s="210" t="e">
        <f>'2'!Z6</f>
        <v>#REF!</v>
      </c>
      <c r="U6" s="257"/>
      <c r="V6" s="253">
        <f>'3'!V6+2</f>
        <v>2.017272108283874</v>
      </c>
      <c r="W6" s="210">
        <f>'8'!AB6</f>
        <v>1.4402385792651566</v>
      </c>
      <c r="X6" s="211" t="e">
        <f t="shared" si="1"/>
        <v>#REF!</v>
      </c>
      <c r="Y6" s="259"/>
      <c r="Z6" s="185" t="e">
        <f>#REF!</f>
        <v>#REF!</v>
      </c>
      <c r="AA6" s="185"/>
      <c r="AB6" s="210" t="e">
        <f>'2'!#REF!</f>
        <v>#REF!</v>
      </c>
      <c r="AC6" s="257"/>
      <c r="AD6" s="253">
        <f>'3'!AC6+2</f>
        <v>1.0646063709122968</v>
      </c>
      <c r="AE6" s="210" t="e">
        <f>'8'!AK6</f>
        <v>#REF!</v>
      </c>
      <c r="AF6" s="211" t="e">
        <f t="shared" si="8"/>
        <v>#REF!</v>
      </c>
      <c r="AG6" s="254"/>
      <c r="AH6" s="185" t="e">
        <f>#REF!</f>
        <v>#REF!</v>
      </c>
      <c r="AI6" s="185"/>
      <c r="AJ6" s="210" t="e">
        <f>'2'!#REF!</f>
        <v>#REF!</v>
      </c>
      <c r="AK6" s="257"/>
      <c r="AL6" s="253">
        <f>'3'!AJ6+2</f>
        <v>0.60754867909154564</v>
      </c>
      <c r="AM6" s="210" t="e">
        <f>'8'!AT6</f>
        <v>#REF!</v>
      </c>
      <c r="AN6" s="211" t="e">
        <f t="shared" si="9"/>
        <v>#REF!</v>
      </c>
      <c r="AO6" s="254"/>
      <c r="AP6" s="185" t="e">
        <f>#REF!</f>
        <v>#REF!</v>
      </c>
      <c r="AQ6" s="185"/>
      <c r="AR6" s="210" t="e">
        <f>'2'!#REF!</f>
        <v>#REF!</v>
      </c>
      <c r="AS6" s="257"/>
      <c r="AT6" s="253">
        <f>'3'!AQ6+2</f>
        <v>0.98971840716766724</v>
      </c>
      <c r="AU6" s="210" t="e">
        <f>'8'!BC6</f>
        <v>#REF!</v>
      </c>
      <c r="AV6" s="211" t="e">
        <f t="shared" si="10"/>
        <v>#REF!</v>
      </c>
      <c r="AW6" s="254"/>
      <c r="AX6" s="185">
        <f>'1'!CE6</f>
        <v>0.43821227719580247</v>
      </c>
      <c r="AY6" s="185"/>
      <c r="AZ6" s="210" t="e">
        <f>'2'!BJ6</f>
        <v>#REF!</v>
      </c>
      <c r="BA6" s="257"/>
      <c r="BB6" s="253">
        <f>'3'!AX6+2</f>
        <v>2.4316507914003114</v>
      </c>
      <c r="BC6" s="210">
        <f>'8'!BL6</f>
        <v>0.8921102788091998</v>
      </c>
      <c r="BD6" s="211" t="e">
        <f t="shared" si="2"/>
        <v>#REF!</v>
      </c>
      <c r="BF6" s="185" t="e">
        <f>#REF!</f>
        <v>#REF!</v>
      </c>
      <c r="BG6" s="185"/>
      <c r="BH6" s="210" t="e">
        <f>'2'!#REF!</f>
        <v>#REF!</v>
      </c>
      <c r="BI6" s="257"/>
      <c r="BJ6" s="253">
        <f>'3'!BE6+2</f>
        <v>1.0513562817145505</v>
      </c>
      <c r="BK6" s="210" t="e">
        <f>'8'!BU6</f>
        <v>#REF!</v>
      </c>
      <c r="BL6" s="211" t="e">
        <f t="shared" si="11"/>
        <v>#REF!</v>
      </c>
      <c r="BM6" s="254"/>
      <c r="BN6" s="185" t="e">
        <f>#REF!</f>
        <v>#REF!</v>
      </c>
      <c r="BO6" s="185"/>
      <c r="BP6" s="210" t="e">
        <f>'2'!#REF!</f>
        <v>#REF!</v>
      </c>
      <c r="BQ6" s="257"/>
      <c r="BR6" s="253">
        <f>'3'!BL6+2</f>
        <v>1.198461861786891</v>
      </c>
      <c r="BS6" s="210" t="e">
        <f>'8'!CD6</f>
        <v>#REF!</v>
      </c>
      <c r="BT6" s="211" t="e">
        <f t="shared" si="12"/>
        <v>#REF!</v>
      </c>
      <c r="BU6" s="254"/>
      <c r="BV6" s="185">
        <f>'1'!DO6</f>
        <v>0.42690395682962173</v>
      </c>
      <c r="BW6" s="185"/>
      <c r="BX6" s="210" t="e">
        <f>'2'!CK6</f>
        <v>#REF!</v>
      </c>
      <c r="BY6" s="257"/>
      <c r="BZ6" s="253">
        <f>'3'!BS6+2</f>
        <v>2.7168635556341139</v>
      </c>
      <c r="CA6" s="210" t="e">
        <f>'8'!CM6</f>
        <v>#DIV/0!</v>
      </c>
      <c r="CB6" s="211" t="e">
        <f t="shared" si="3"/>
        <v>#REF!</v>
      </c>
      <c r="CD6" s="185" t="e">
        <f>#REF!</f>
        <v>#REF!</v>
      </c>
      <c r="CE6" s="185"/>
      <c r="CF6" s="210" t="e">
        <f>'2'!#REF!</f>
        <v>#REF!</v>
      </c>
      <c r="CG6" s="257"/>
      <c r="CH6" s="253">
        <f>'3'!BZ6+2</f>
        <v>0.96516438849176356</v>
      </c>
      <c r="CI6" s="210" t="e">
        <f>'8'!CV6</f>
        <v>#REF!</v>
      </c>
      <c r="CJ6" s="211" t="e">
        <f t="shared" si="13"/>
        <v>#REF!</v>
      </c>
      <c r="CK6" s="254"/>
      <c r="CL6" s="185">
        <f>'1'!EM6</f>
        <v>0.50160067908080042</v>
      </c>
      <c r="CM6" s="185"/>
      <c r="CN6" s="210" t="e">
        <f>'2'!DC6</f>
        <v>#REF!</v>
      </c>
      <c r="CO6" s="257"/>
      <c r="CP6" s="253">
        <f>'3'!CG6+2</f>
        <v>2.6726503294474666</v>
      </c>
      <c r="CQ6" s="210">
        <f>'8'!DE6</f>
        <v>0.72654981298688837</v>
      </c>
      <c r="CR6" s="211" t="e">
        <f t="shared" si="4"/>
        <v>#REF!</v>
      </c>
      <c r="CT6" s="185">
        <f>'1'!EY6</f>
        <v>0.64177535548766862</v>
      </c>
      <c r="CU6" s="185"/>
      <c r="CV6" s="210" t="e">
        <f>'2'!DL6</f>
        <v>#REF!</v>
      </c>
      <c r="CW6" s="257"/>
      <c r="CX6" s="253">
        <f>'3'!CN6+2</f>
        <v>2.7418315576140624</v>
      </c>
      <c r="CY6" s="210">
        <f>'8'!DN6</f>
        <v>1.1143387078152538</v>
      </c>
      <c r="CZ6" s="211" t="e">
        <f t="shared" si="5"/>
        <v>#REF!</v>
      </c>
      <c r="DB6" s="185">
        <f>'1'!FK6</f>
        <v>0.66239490815581936</v>
      </c>
      <c r="DC6" s="185"/>
      <c r="DD6" s="210" t="e">
        <f>'2'!DU6</f>
        <v>#REF!</v>
      </c>
      <c r="DE6" s="257"/>
      <c r="DF6" s="253">
        <f>'3'!CU6+2</f>
        <v>2.1435459757762572</v>
      </c>
      <c r="DG6" s="210">
        <f>'8'!DW6</f>
        <v>1.0137418926533037</v>
      </c>
      <c r="DH6" s="211" t="e">
        <f t="shared" si="6"/>
        <v>#REF!</v>
      </c>
    </row>
    <row r="7" spans="1:113" hidden="1">
      <c r="A7" s="201">
        <v>1963</v>
      </c>
      <c r="B7" s="185">
        <f>'1'!K7</f>
        <v>0.53998645773395937</v>
      </c>
      <c r="C7" s="185"/>
      <c r="D7" s="210" t="e">
        <f>'2'!H7</f>
        <v>#REF!</v>
      </c>
      <c r="E7" s="257"/>
      <c r="F7" s="253">
        <f>'3'!H7+2</f>
        <v>2.4254965003069771</v>
      </c>
      <c r="G7" s="210">
        <f>'8'!J7</f>
        <v>1.0450226422602082</v>
      </c>
      <c r="H7" s="211" t="e">
        <f t="shared" si="0"/>
        <v>#REF!</v>
      </c>
      <c r="J7" s="185" t="e">
        <f>#REF!</f>
        <v>#REF!</v>
      </c>
      <c r="K7" s="185"/>
      <c r="L7" s="210" t="e">
        <f>'2'!#REF!</f>
        <v>#REF!</v>
      </c>
      <c r="M7" s="257"/>
      <c r="N7" s="253">
        <f>'3'!O7+2</f>
        <v>0.93671865344462502</v>
      </c>
      <c r="O7" s="210" t="e">
        <f>'8'!S7</f>
        <v>#REF!</v>
      </c>
      <c r="P7" s="211" t="e">
        <f t="shared" si="7"/>
        <v>#REF!</v>
      </c>
      <c r="Q7" s="254"/>
      <c r="R7" s="185">
        <f>'1'!AI7</f>
        <v>0.5164308506536901</v>
      </c>
      <c r="S7" s="185"/>
      <c r="T7" s="210" t="e">
        <f>'2'!Z7</f>
        <v>#REF!</v>
      </c>
      <c r="U7" s="257"/>
      <c r="V7" s="253">
        <f>'3'!V7+2</f>
        <v>2.017272108283874</v>
      </c>
      <c r="W7" s="210">
        <f>'8'!AB7</f>
        <v>1.3752888535261949</v>
      </c>
      <c r="X7" s="211" t="e">
        <f t="shared" si="1"/>
        <v>#REF!</v>
      </c>
      <c r="Y7" s="259"/>
      <c r="Z7" s="185" t="e">
        <f>#REF!</f>
        <v>#REF!</v>
      </c>
      <c r="AA7" s="185"/>
      <c r="AB7" s="210" t="e">
        <f>'2'!#REF!</f>
        <v>#REF!</v>
      </c>
      <c r="AC7" s="257"/>
      <c r="AD7" s="253">
        <f>'3'!AC7+2</f>
        <v>1.0646063709122968</v>
      </c>
      <c r="AE7" s="210" t="e">
        <f>'8'!AK7</f>
        <v>#REF!</v>
      </c>
      <c r="AF7" s="211" t="e">
        <f t="shared" si="8"/>
        <v>#REF!</v>
      </c>
      <c r="AG7" s="254"/>
      <c r="AH7" s="185" t="e">
        <f>#REF!</f>
        <v>#REF!</v>
      </c>
      <c r="AI7" s="185"/>
      <c r="AJ7" s="210" t="e">
        <f>'2'!#REF!</f>
        <v>#REF!</v>
      </c>
      <c r="AK7" s="257"/>
      <c r="AL7" s="253">
        <f>'3'!AJ7+2</f>
        <v>0.60754867909154564</v>
      </c>
      <c r="AM7" s="210" t="e">
        <f>'8'!AT7</f>
        <v>#REF!</v>
      </c>
      <c r="AN7" s="211" t="e">
        <f t="shared" si="9"/>
        <v>#REF!</v>
      </c>
      <c r="AO7" s="254"/>
      <c r="AP7" s="185" t="e">
        <f>#REF!</f>
        <v>#REF!</v>
      </c>
      <c r="AQ7" s="185"/>
      <c r="AR7" s="210" t="e">
        <f>'2'!#REF!</f>
        <v>#REF!</v>
      </c>
      <c r="AS7" s="257"/>
      <c r="AT7" s="253">
        <f>'3'!AQ7+2</f>
        <v>0.98971840716766724</v>
      </c>
      <c r="AU7" s="210" t="e">
        <f>'8'!BC7</f>
        <v>#REF!</v>
      </c>
      <c r="AV7" s="211" t="e">
        <f t="shared" si="10"/>
        <v>#REF!</v>
      </c>
      <c r="AW7" s="254"/>
      <c r="AX7" s="185">
        <f>'1'!CE7</f>
        <v>0.45806992221665754</v>
      </c>
      <c r="AY7" s="185"/>
      <c r="AZ7" s="210" t="e">
        <f>'2'!BJ7</f>
        <v>#REF!</v>
      </c>
      <c r="BA7" s="257"/>
      <c r="BB7" s="253">
        <f>'3'!AX7+2</f>
        <v>2.4316507914003114</v>
      </c>
      <c r="BC7" s="210">
        <f>'8'!BL7</f>
        <v>0.89321394208074656</v>
      </c>
      <c r="BD7" s="211" t="e">
        <f t="shared" si="2"/>
        <v>#REF!</v>
      </c>
      <c r="BF7" s="185" t="e">
        <f>#REF!</f>
        <v>#REF!</v>
      </c>
      <c r="BG7" s="185"/>
      <c r="BH7" s="210" t="e">
        <f>'2'!#REF!</f>
        <v>#REF!</v>
      </c>
      <c r="BI7" s="257"/>
      <c r="BJ7" s="253">
        <f>'3'!BE7+2</f>
        <v>1.0513562817145505</v>
      </c>
      <c r="BK7" s="210" t="e">
        <f>'8'!BU7</f>
        <v>#REF!</v>
      </c>
      <c r="BL7" s="211" t="e">
        <f t="shared" si="11"/>
        <v>#REF!</v>
      </c>
      <c r="BM7" s="254"/>
      <c r="BN7" s="185" t="e">
        <f>#REF!</f>
        <v>#REF!</v>
      </c>
      <c r="BO7" s="185"/>
      <c r="BP7" s="210" t="e">
        <f>'2'!#REF!</f>
        <v>#REF!</v>
      </c>
      <c r="BQ7" s="257"/>
      <c r="BR7" s="253">
        <f>'3'!BL7+2</f>
        <v>1.198461861786891</v>
      </c>
      <c r="BS7" s="210" t="e">
        <f>'8'!CD7</f>
        <v>#REF!</v>
      </c>
      <c r="BT7" s="211" t="e">
        <f t="shared" si="12"/>
        <v>#REF!</v>
      </c>
      <c r="BU7" s="254"/>
      <c r="BV7" s="185">
        <f>'1'!DO7</f>
        <v>0.4407136455591833</v>
      </c>
      <c r="BW7" s="185"/>
      <c r="BX7" s="210" t="e">
        <f>'2'!CK7</f>
        <v>#REF!</v>
      </c>
      <c r="BY7" s="257"/>
      <c r="BZ7" s="253">
        <f>'3'!BS7+2</f>
        <v>2.7168635556341139</v>
      </c>
      <c r="CA7" s="210" t="e">
        <f>'8'!CM7</f>
        <v>#DIV/0!</v>
      </c>
      <c r="CB7" s="211" t="e">
        <f t="shared" si="3"/>
        <v>#REF!</v>
      </c>
      <c r="CD7" s="185" t="e">
        <f>#REF!</f>
        <v>#REF!</v>
      </c>
      <c r="CE7" s="185"/>
      <c r="CF7" s="210" t="e">
        <f>'2'!#REF!</f>
        <v>#REF!</v>
      </c>
      <c r="CG7" s="257"/>
      <c r="CH7" s="253">
        <f>'3'!BZ7+2</f>
        <v>0.96516438849176356</v>
      </c>
      <c r="CI7" s="210" t="e">
        <f>'8'!CV7</f>
        <v>#REF!</v>
      </c>
      <c r="CJ7" s="211" t="e">
        <f t="shared" si="13"/>
        <v>#REF!</v>
      </c>
      <c r="CK7" s="254"/>
      <c r="CL7" s="185">
        <f>'1'!EM7</f>
        <v>0.52341951330329028</v>
      </c>
      <c r="CM7" s="185"/>
      <c r="CN7" s="210" t="e">
        <f>'2'!DC7</f>
        <v>#REF!</v>
      </c>
      <c r="CO7" s="257"/>
      <c r="CP7" s="253">
        <f>'3'!CG7+2</f>
        <v>2.6726503294474666</v>
      </c>
      <c r="CQ7" s="210">
        <f>'8'!DE7</f>
        <v>0.73039419484993351</v>
      </c>
      <c r="CR7" s="211" t="e">
        <f t="shared" si="4"/>
        <v>#REF!</v>
      </c>
      <c r="CT7" s="185">
        <f>'1'!EY7</f>
        <v>0.65785601489672962</v>
      </c>
      <c r="CU7" s="185"/>
      <c r="CV7" s="210" t="e">
        <f>'2'!DL7</f>
        <v>#REF!</v>
      </c>
      <c r="CW7" s="257"/>
      <c r="CX7" s="253">
        <f>'3'!CN7+2</f>
        <v>2.7418315576140624</v>
      </c>
      <c r="CY7" s="210">
        <f>'8'!DN7</f>
        <v>1.2326684263673946</v>
      </c>
      <c r="CZ7" s="211" t="e">
        <f t="shared" si="5"/>
        <v>#REF!</v>
      </c>
      <c r="DB7" s="185">
        <f>'1'!FK7</f>
        <v>0.67628466049735358</v>
      </c>
      <c r="DC7" s="185"/>
      <c r="DD7" s="210" t="e">
        <f>'2'!DU7</f>
        <v>#REF!</v>
      </c>
      <c r="DE7" s="257"/>
      <c r="DF7" s="253">
        <f>'3'!CU7+2</f>
        <v>2.1435459757762572</v>
      </c>
      <c r="DG7" s="210">
        <f>'8'!DW7</f>
        <v>1.1210279445770672</v>
      </c>
      <c r="DH7" s="211" t="e">
        <f t="shared" si="6"/>
        <v>#REF!</v>
      </c>
    </row>
    <row r="8" spans="1:113" hidden="1">
      <c r="A8" s="201">
        <v>1964</v>
      </c>
      <c r="B8" s="185">
        <f>'1'!K8</f>
        <v>0.55324196827665384</v>
      </c>
      <c r="C8" s="185"/>
      <c r="D8" s="210" t="e">
        <f>'2'!H8</f>
        <v>#REF!</v>
      </c>
      <c r="E8" s="257"/>
      <c r="F8" s="253">
        <f>'3'!H8+2</f>
        <v>2.4254965003069771</v>
      </c>
      <c r="G8" s="210">
        <f>'8'!J8</f>
        <v>0.88433740618327672</v>
      </c>
      <c r="H8" s="211" t="e">
        <f t="shared" si="0"/>
        <v>#REF!</v>
      </c>
      <c r="J8" s="185" t="e">
        <f>#REF!</f>
        <v>#REF!</v>
      </c>
      <c r="K8" s="185"/>
      <c r="L8" s="210" t="e">
        <f>'2'!#REF!</f>
        <v>#REF!</v>
      </c>
      <c r="M8" s="257"/>
      <c r="N8" s="253">
        <f>'3'!O8+2</f>
        <v>0.93671865344462502</v>
      </c>
      <c r="O8" s="210" t="e">
        <f>'8'!S8</f>
        <v>#REF!</v>
      </c>
      <c r="P8" s="211" t="e">
        <f t="shared" si="7"/>
        <v>#REF!</v>
      </c>
      <c r="Q8" s="254"/>
      <c r="R8" s="185">
        <f>'1'!AI8</f>
        <v>0.53211370966540916</v>
      </c>
      <c r="S8" s="185"/>
      <c r="T8" s="210" t="e">
        <f>'2'!Z8</f>
        <v>#REF!</v>
      </c>
      <c r="U8" s="257"/>
      <c r="V8" s="253">
        <f>'3'!V8+2</f>
        <v>2.017272108283874</v>
      </c>
      <c r="W8" s="210">
        <f>'8'!AB8</f>
        <v>1.2314314693253794</v>
      </c>
      <c r="X8" s="211" t="e">
        <f t="shared" si="1"/>
        <v>#REF!</v>
      </c>
      <c r="Y8" s="259"/>
      <c r="Z8" s="185" t="e">
        <f>#REF!</f>
        <v>#REF!</v>
      </c>
      <c r="AA8" s="185"/>
      <c r="AB8" s="210" t="e">
        <f>'2'!#REF!</f>
        <v>#REF!</v>
      </c>
      <c r="AC8" s="257"/>
      <c r="AD8" s="253">
        <f>'3'!AC8+2</f>
        <v>1.0646063709122968</v>
      </c>
      <c r="AE8" s="210" t="e">
        <f>'8'!AK8</f>
        <v>#REF!</v>
      </c>
      <c r="AF8" s="211" t="e">
        <f t="shared" si="8"/>
        <v>#REF!</v>
      </c>
      <c r="AG8" s="254"/>
      <c r="AH8" s="185" t="e">
        <f>#REF!</f>
        <v>#REF!</v>
      </c>
      <c r="AI8" s="185"/>
      <c r="AJ8" s="210" t="e">
        <f>'2'!#REF!</f>
        <v>#REF!</v>
      </c>
      <c r="AK8" s="257"/>
      <c r="AL8" s="253">
        <f>'3'!AJ8+2</f>
        <v>0.60754867909154564</v>
      </c>
      <c r="AM8" s="210" t="e">
        <f>'8'!AT8</f>
        <v>#REF!</v>
      </c>
      <c r="AN8" s="211" t="e">
        <f t="shared" si="9"/>
        <v>#REF!</v>
      </c>
      <c r="AO8" s="254"/>
      <c r="AP8" s="185" t="e">
        <f>#REF!</f>
        <v>#REF!</v>
      </c>
      <c r="AQ8" s="185"/>
      <c r="AR8" s="210" t="e">
        <f>'2'!#REF!</f>
        <v>#REF!</v>
      </c>
      <c r="AS8" s="257"/>
      <c r="AT8" s="253">
        <f>'3'!AQ8+2</f>
        <v>0.98971840716766724</v>
      </c>
      <c r="AU8" s="210" t="e">
        <f>'8'!BC8</f>
        <v>#REF!</v>
      </c>
      <c r="AV8" s="211" t="e">
        <f t="shared" si="10"/>
        <v>#REF!</v>
      </c>
      <c r="AW8" s="254"/>
      <c r="AX8" s="185">
        <f>'1'!CE8</f>
        <v>0.48204702666147026</v>
      </c>
      <c r="AY8" s="185"/>
      <c r="AZ8" s="210" t="e">
        <f>'2'!BJ8</f>
        <v>#REF!</v>
      </c>
      <c r="BA8" s="257"/>
      <c r="BB8" s="253">
        <f>'3'!AX8+2</f>
        <v>2.4316507914003114</v>
      </c>
      <c r="BC8" s="210">
        <f>'8'!BL8</f>
        <v>0.89425612223702389</v>
      </c>
      <c r="BD8" s="211" t="e">
        <f t="shared" si="2"/>
        <v>#REF!</v>
      </c>
      <c r="BF8" s="185" t="e">
        <f>#REF!</f>
        <v>#REF!</v>
      </c>
      <c r="BG8" s="185"/>
      <c r="BH8" s="210" t="e">
        <f>'2'!#REF!</f>
        <v>#REF!</v>
      </c>
      <c r="BI8" s="257"/>
      <c r="BJ8" s="253">
        <f>'3'!BE8+2</f>
        <v>1.0513562817145505</v>
      </c>
      <c r="BK8" s="210" t="e">
        <f>'8'!BU8</f>
        <v>#REF!</v>
      </c>
      <c r="BL8" s="211" t="e">
        <f t="shared" si="11"/>
        <v>#REF!</v>
      </c>
      <c r="BM8" s="254"/>
      <c r="BN8" s="185" t="e">
        <f>#REF!</f>
        <v>#REF!</v>
      </c>
      <c r="BO8" s="185"/>
      <c r="BP8" s="210" t="e">
        <f>'2'!#REF!</f>
        <v>#REF!</v>
      </c>
      <c r="BQ8" s="257"/>
      <c r="BR8" s="253">
        <f>'3'!BL8+2</f>
        <v>1.198461861786891</v>
      </c>
      <c r="BS8" s="210" t="e">
        <f>'8'!CD8</f>
        <v>#REF!</v>
      </c>
      <c r="BT8" s="211" t="e">
        <f t="shared" si="12"/>
        <v>#REF!</v>
      </c>
      <c r="BU8" s="254"/>
      <c r="BV8" s="185">
        <f>'1'!DO8</f>
        <v>0.46013745003020323</v>
      </c>
      <c r="BW8" s="185"/>
      <c r="BX8" s="210" t="e">
        <f>'2'!CK8</f>
        <v>#REF!</v>
      </c>
      <c r="BY8" s="257"/>
      <c r="BZ8" s="253">
        <f>'3'!BS8+2</f>
        <v>2.7168635556341139</v>
      </c>
      <c r="CA8" s="210" t="e">
        <f>'8'!CM8</f>
        <v>#DIV/0!</v>
      </c>
      <c r="CB8" s="211" t="e">
        <f t="shared" si="3"/>
        <v>#REF!</v>
      </c>
      <c r="CD8" s="185" t="e">
        <f>#REF!</f>
        <v>#REF!</v>
      </c>
      <c r="CE8" s="185"/>
      <c r="CF8" s="210" t="e">
        <f>'2'!#REF!</f>
        <v>#REF!</v>
      </c>
      <c r="CG8" s="257"/>
      <c r="CH8" s="253">
        <f>'3'!BZ8+2</f>
        <v>0.96516438849176356</v>
      </c>
      <c r="CI8" s="210" t="e">
        <f>'8'!CV8</f>
        <v>#REF!</v>
      </c>
      <c r="CJ8" s="211" t="e">
        <f t="shared" si="13"/>
        <v>#REF!</v>
      </c>
      <c r="CK8" s="254"/>
      <c r="CL8" s="185">
        <f>'1'!EM8</f>
        <v>0.54514720009441209</v>
      </c>
      <c r="CM8" s="185"/>
      <c r="CN8" s="210" t="e">
        <f>'2'!DC8</f>
        <v>#REF!</v>
      </c>
      <c r="CO8" s="257"/>
      <c r="CP8" s="253">
        <f>'3'!CG8+2</f>
        <v>2.6726503294474666</v>
      </c>
      <c r="CQ8" s="210">
        <f>'8'!DE8</f>
        <v>0.74090967738969693</v>
      </c>
      <c r="CR8" s="211" t="e">
        <f t="shared" si="4"/>
        <v>#REF!</v>
      </c>
      <c r="CT8" s="185">
        <f>'1'!EY8</f>
        <v>0.67300161364535482</v>
      </c>
      <c r="CU8" s="185"/>
      <c r="CV8" s="210" t="e">
        <f>'2'!DL8</f>
        <v>#REF!</v>
      </c>
      <c r="CW8" s="257"/>
      <c r="CX8" s="253">
        <f>'3'!CN8+2</f>
        <v>2.7418315576140624</v>
      </c>
      <c r="CY8" s="210">
        <f>'8'!DN8</f>
        <v>1.0543756989858615</v>
      </c>
      <c r="CZ8" s="211" t="e">
        <f t="shared" si="5"/>
        <v>#REF!</v>
      </c>
      <c r="DB8" s="185">
        <f>'1'!FK8</f>
        <v>0.69575179149271682</v>
      </c>
      <c r="DC8" s="185"/>
      <c r="DD8" s="210" t="e">
        <f>'2'!DU8</f>
        <v>#REF!</v>
      </c>
      <c r="DE8" s="257"/>
      <c r="DF8" s="253">
        <f>'3'!CU8+2</f>
        <v>2.1435459757762572</v>
      </c>
      <c r="DG8" s="210">
        <f>'8'!DW8</f>
        <v>1.0378026572669499</v>
      </c>
      <c r="DH8" s="211" t="e">
        <f t="shared" si="6"/>
        <v>#REF!</v>
      </c>
    </row>
    <row r="9" spans="1:113" hidden="1">
      <c r="A9" s="201">
        <v>1965</v>
      </c>
      <c r="B9" s="185">
        <f>'1'!K9</f>
        <v>0.56988795313176999</v>
      </c>
      <c r="C9" s="185"/>
      <c r="D9" s="210" t="e">
        <f>'2'!H9</f>
        <v>#REF!</v>
      </c>
      <c r="E9" s="257"/>
      <c r="F9" s="253">
        <f>'3'!H9+2</f>
        <v>2.4254965003069771</v>
      </c>
      <c r="G9" s="210">
        <f>'8'!J9</f>
        <v>0.8704698416001081</v>
      </c>
      <c r="H9" s="211" t="e">
        <f t="shared" si="0"/>
        <v>#REF!</v>
      </c>
      <c r="J9" s="185" t="e">
        <f>#REF!</f>
        <v>#REF!</v>
      </c>
      <c r="K9" s="185"/>
      <c r="L9" s="210" t="e">
        <f>'2'!#REF!</f>
        <v>#REF!</v>
      </c>
      <c r="M9" s="257"/>
      <c r="N9" s="253">
        <f>'3'!O9+2</f>
        <v>0.93671865344462502</v>
      </c>
      <c r="O9" s="210" t="e">
        <f>'8'!S9</f>
        <v>#REF!</v>
      </c>
      <c r="P9" s="211" t="e">
        <f t="shared" si="7"/>
        <v>#REF!</v>
      </c>
      <c r="Q9" s="254"/>
      <c r="R9" s="185">
        <f>'1'!AI9</f>
        <v>0.55326972321391366</v>
      </c>
      <c r="S9" s="185"/>
      <c r="T9" s="210" t="e">
        <f>'2'!Z9</f>
        <v>#REF!</v>
      </c>
      <c r="U9" s="257"/>
      <c r="V9" s="253">
        <f>'3'!V9+2</f>
        <v>2.017272108283874</v>
      </c>
      <c r="W9" s="210">
        <f>'8'!AB9</f>
        <v>1.1101468897662936</v>
      </c>
      <c r="X9" s="211" t="e">
        <f t="shared" si="1"/>
        <v>#REF!</v>
      </c>
      <c r="Y9" s="259"/>
      <c r="Z9" s="185" t="e">
        <f>#REF!</f>
        <v>#REF!</v>
      </c>
      <c r="AA9" s="185"/>
      <c r="AB9" s="210" t="e">
        <f>'2'!#REF!</f>
        <v>#REF!</v>
      </c>
      <c r="AC9" s="257"/>
      <c r="AD9" s="253">
        <f>'3'!AC9+2</f>
        <v>1.0646063709122968</v>
      </c>
      <c r="AE9" s="210" t="e">
        <f>'8'!AK9</f>
        <v>#REF!</v>
      </c>
      <c r="AF9" s="211" t="e">
        <f t="shared" si="8"/>
        <v>#REF!</v>
      </c>
      <c r="AG9" s="254"/>
      <c r="AH9" s="185" t="e">
        <f>#REF!</f>
        <v>#REF!</v>
      </c>
      <c r="AI9" s="185"/>
      <c r="AJ9" s="210" t="e">
        <f>'2'!#REF!</f>
        <v>#REF!</v>
      </c>
      <c r="AK9" s="257"/>
      <c r="AL9" s="253">
        <f>'3'!AJ9+2</f>
        <v>0.60754867909154564</v>
      </c>
      <c r="AM9" s="210" t="e">
        <f>'8'!AT9</f>
        <v>#REF!</v>
      </c>
      <c r="AN9" s="211" t="e">
        <f t="shared" si="9"/>
        <v>#REF!</v>
      </c>
      <c r="AO9" s="254"/>
      <c r="AP9" s="185" t="e">
        <f>#REF!</f>
        <v>#REF!</v>
      </c>
      <c r="AQ9" s="185"/>
      <c r="AR9" s="210" t="e">
        <f>'2'!#REF!</f>
        <v>#REF!</v>
      </c>
      <c r="AS9" s="257"/>
      <c r="AT9" s="253">
        <f>'3'!AQ9+2</f>
        <v>0.98971840716766724</v>
      </c>
      <c r="AU9" s="210" t="e">
        <f>'8'!BC9</f>
        <v>#REF!</v>
      </c>
      <c r="AV9" s="211" t="e">
        <f t="shared" si="10"/>
        <v>#REF!</v>
      </c>
      <c r="AW9" s="254"/>
      <c r="AX9" s="185">
        <f>'1'!CE9</f>
        <v>0.50644678961241385</v>
      </c>
      <c r="AY9" s="185"/>
      <c r="AZ9" s="210" t="e">
        <f>'2'!BJ9</f>
        <v>#REF!</v>
      </c>
      <c r="BA9" s="257"/>
      <c r="BB9" s="253">
        <f>'3'!AX9+2</f>
        <v>2.4316507914003114</v>
      </c>
      <c r="BC9" s="210">
        <f>'8'!BL9</f>
        <v>0.89525977798599976</v>
      </c>
      <c r="BD9" s="211" t="e">
        <f t="shared" si="2"/>
        <v>#REF!</v>
      </c>
      <c r="BF9" s="185" t="e">
        <f>#REF!</f>
        <v>#REF!</v>
      </c>
      <c r="BG9" s="185"/>
      <c r="BH9" s="210" t="e">
        <f>'2'!#REF!</f>
        <v>#REF!</v>
      </c>
      <c r="BI9" s="257"/>
      <c r="BJ9" s="253">
        <f>'3'!BE9+2</f>
        <v>1.0513562817145505</v>
      </c>
      <c r="BK9" s="210" t="e">
        <f>'8'!BU9</f>
        <v>#REF!</v>
      </c>
      <c r="BL9" s="211" t="e">
        <f t="shared" si="11"/>
        <v>#REF!</v>
      </c>
      <c r="BM9" s="254"/>
      <c r="BN9" s="185" t="e">
        <f>#REF!</f>
        <v>#REF!</v>
      </c>
      <c r="BO9" s="185"/>
      <c r="BP9" s="210" t="e">
        <f>'2'!#REF!</f>
        <v>#REF!</v>
      </c>
      <c r="BQ9" s="257"/>
      <c r="BR9" s="253">
        <f>'3'!BL9+2</f>
        <v>1.198461861786891</v>
      </c>
      <c r="BS9" s="210" t="e">
        <f>'8'!CD9</f>
        <v>#REF!</v>
      </c>
      <c r="BT9" s="211" t="e">
        <f t="shared" si="12"/>
        <v>#REF!</v>
      </c>
      <c r="BU9" s="254"/>
      <c r="BV9" s="185">
        <f>'1'!DO9</f>
        <v>0.47554427554852091</v>
      </c>
      <c r="BW9" s="185"/>
      <c r="BX9" s="210" t="e">
        <f>'2'!CK9</f>
        <v>#REF!</v>
      </c>
      <c r="BY9" s="257"/>
      <c r="BZ9" s="253">
        <f>'3'!BS9+2</f>
        <v>2.7168635556341139</v>
      </c>
      <c r="CA9" s="210" t="e">
        <f>'8'!CM9</f>
        <v>#DIV/0!</v>
      </c>
      <c r="CB9" s="211" t="e">
        <f t="shared" si="3"/>
        <v>#REF!</v>
      </c>
      <c r="CD9" s="185" t="e">
        <f>#REF!</f>
        <v>#REF!</v>
      </c>
      <c r="CE9" s="185"/>
      <c r="CF9" s="210" t="e">
        <f>'2'!#REF!</f>
        <v>#REF!</v>
      </c>
      <c r="CG9" s="257"/>
      <c r="CH9" s="253">
        <f>'3'!BZ9+2</f>
        <v>0.96516438849176356</v>
      </c>
      <c r="CI9" s="210" t="e">
        <f>'8'!CV9</f>
        <v>#REF!</v>
      </c>
      <c r="CJ9" s="211" t="e">
        <f t="shared" si="13"/>
        <v>#REF!</v>
      </c>
      <c r="CK9" s="254"/>
      <c r="CL9" s="185">
        <f>'1'!EM9</f>
        <v>0.56459586903792214</v>
      </c>
      <c r="CM9" s="185"/>
      <c r="CN9" s="210" t="e">
        <f>'2'!DC9</f>
        <v>#REF!</v>
      </c>
      <c r="CO9" s="257"/>
      <c r="CP9" s="253">
        <f>'3'!CG9+2</f>
        <v>2.6726503294474666</v>
      </c>
      <c r="CQ9" s="210">
        <f>'8'!DE9</f>
        <v>0.73172471955752694</v>
      </c>
      <c r="CR9" s="211" t="e">
        <f t="shared" si="4"/>
        <v>#REF!</v>
      </c>
      <c r="CT9" s="185">
        <f>'1'!EY9</f>
        <v>0.68184697833221175</v>
      </c>
      <c r="CU9" s="185"/>
      <c r="CV9" s="210" t="e">
        <f>'2'!DL9</f>
        <v>#REF!</v>
      </c>
      <c r="CW9" s="257"/>
      <c r="CX9" s="253">
        <f>'3'!CN9+2</f>
        <v>2.7418315576140624</v>
      </c>
      <c r="CY9" s="210">
        <f>'8'!DN9</f>
        <v>0.99276659416364632</v>
      </c>
      <c r="CZ9" s="211" t="e">
        <f t="shared" si="5"/>
        <v>#REF!</v>
      </c>
      <c r="DB9" s="185">
        <f>'1'!FK9</f>
        <v>0.72193320345434853</v>
      </c>
      <c r="DC9" s="185"/>
      <c r="DD9" s="210" t="e">
        <f>'2'!DU9</f>
        <v>#REF!</v>
      </c>
      <c r="DE9" s="257"/>
      <c r="DF9" s="253">
        <f>'3'!CU9+2</f>
        <v>2.1435459757762572</v>
      </c>
      <c r="DG9" s="210">
        <f>'8'!DW9</f>
        <v>0.94221082817252322</v>
      </c>
      <c r="DH9" s="211" t="e">
        <f t="shared" si="6"/>
        <v>#REF!</v>
      </c>
    </row>
    <row r="10" spans="1:113" hidden="1">
      <c r="A10" s="201">
        <v>1966</v>
      </c>
      <c r="B10" s="185">
        <f>'1'!K10</f>
        <v>0.58635641635643432</v>
      </c>
      <c r="C10" s="185"/>
      <c r="D10" s="210" t="e">
        <f>'2'!H10</f>
        <v>#REF!</v>
      </c>
      <c r="E10" s="257"/>
      <c r="F10" s="253">
        <f>'3'!H10+2</f>
        <v>2.4254965003069771</v>
      </c>
      <c r="G10" s="210">
        <f>'8'!J10</f>
        <v>0.86130417541632054</v>
      </c>
      <c r="H10" s="211" t="e">
        <f t="shared" si="0"/>
        <v>#REF!</v>
      </c>
      <c r="J10" s="185" t="e">
        <f>#REF!</f>
        <v>#REF!</v>
      </c>
      <c r="K10" s="185"/>
      <c r="L10" s="210" t="e">
        <f>'2'!#REF!</f>
        <v>#REF!</v>
      </c>
      <c r="M10" s="257"/>
      <c r="N10" s="253">
        <f>'3'!O10+2</f>
        <v>0.93671865344462502</v>
      </c>
      <c r="O10" s="210" t="e">
        <f>'8'!S10</f>
        <v>#REF!</v>
      </c>
      <c r="P10" s="211" t="e">
        <f t="shared" si="7"/>
        <v>#REF!</v>
      </c>
      <c r="Q10" s="254"/>
      <c r="R10" s="185">
        <f>'1'!AI10</f>
        <v>0.57736999650989163</v>
      </c>
      <c r="S10" s="185"/>
      <c r="T10" s="210" t="e">
        <f>'2'!Z10</f>
        <v>#REF!</v>
      </c>
      <c r="U10" s="257"/>
      <c r="V10" s="253">
        <f>'3'!V10+2</f>
        <v>2.017272108283874</v>
      </c>
      <c r="W10" s="210">
        <f>'8'!AB10</f>
        <v>1.0186321365981947</v>
      </c>
      <c r="X10" s="211" t="e">
        <f t="shared" si="1"/>
        <v>#REF!</v>
      </c>
      <c r="Y10" s="259"/>
      <c r="Z10" s="185" t="e">
        <f>#REF!</f>
        <v>#REF!</v>
      </c>
      <c r="AA10" s="185"/>
      <c r="AB10" s="210" t="e">
        <f>'2'!#REF!</f>
        <v>#REF!</v>
      </c>
      <c r="AC10" s="257"/>
      <c r="AD10" s="253">
        <f>'3'!AC10+2</f>
        <v>1.0646063709122968</v>
      </c>
      <c r="AE10" s="210" t="e">
        <f>'8'!AK10</f>
        <v>#REF!</v>
      </c>
      <c r="AF10" s="211" t="e">
        <f t="shared" si="8"/>
        <v>#REF!</v>
      </c>
      <c r="AG10" s="254"/>
      <c r="AH10" s="185" t="e">
        <f>#REF!</f>
        <v>#REF!</v>
      </c>
      <c r="AI10" s="185"/>
      <c r="AJ10" s="210" t="e">
        <f>'2'!#REF!</f>
        <v>#REF!</v>
      </c>
      <c r="AK10" s="257"/>
      <c r="AL10" s="253">
        <f>'3'!AJ10+2</f>
        <v>0.60754867909154564</v>
      </c>
      <c r="AM10" s="210" t="e">
        <f>'8'!AT10</f>
        <v>#REF!</v>
      </c>
      <c r="AN10" s="211" t="e">
        <f t="shared" si="9"/>
        <v>#REF!</v>
      </c>
      <c r="AO10" s="254"/>
      <c r="AP10" s="185" t="e">
        <f>#REF!</f>
        <v>#REF!</v>
      </c>
      <c r="AQ10" s="185"/>
      <c r="AR10" s="210" t="e">
        <f>'2'!#REF!</f>
        <v>#REF!</v>
      </c>
      <c r="AS10" s="257"/>
      <c r="AT10" s="253">
        <f>'3'!AQ10+2</f>
        <v>0.98971840716766724</v>
      </c>
      <c r="AU10" s="210" t="e">
        <f>'8'!BC10</f>
        <v>#REF!</v>
      </c>
      <c r="AV10" s="211" t="e">
        <f t="shared" si="10"/>
        <v>#REF!</v>
      </c>
      <c r="AW10" s="254"/>
      <c r="AX10" s="185">
        <f>'1'!CE10</f>
        <v>0.51750163530252713</v>
      </c>
      <c r="AY10" s="185"/>
      <c r="AZ10" s="210" t="e">
        <f>'2'!BJ10</f>
        <v>#REF!</v>
      </c>
      <c r="BA10" s="257"/>
      <c r="BB10" s="253">
        <f>'3'!AX10+2</f>
        <v>2.4316507914003114</v>
      </c>
      <c r="BC10" s="210">
        <f>'8'!BL10</f>
        <v>0.8961132369694268</v>
      </c>
      <c r="BD10" s="211" t="e">
        <f t="shared" si="2"/>
        <v>#REF!</v>
      </c>
      <c r="BF10" s="185" t="e">
        <f>#REF!</f>
        <v>#REF!</v>
      </c>
      <c r="BG10" s="185"/>
      <c r="BH10" s="210" t="e">
        <f>'2'!#REF!</f>
        <v>#REF!</v>
      </c>
      <c r="BI10" s="257"/>
      <c r="BJ10" s="253">
        <f>'3'!BE10+2</f>
        <v>1.0513562817145505</v>
      </c>
      <c r="BK10" s="210" t="e">
        <f>'8'!BU10</f>
        <v>#REF!</v>
      </c>
      <c r="BL10" s="211" t="e">
        <f t="shared" si="11"/>
        <v>#REF!</v>
      </c>
      <c r="BM10" s="254"/>
      <c r="BN10" s="185" t="e">
        <f>#REF!</f>
        <v>#REF!</v>
      </c>
      <c r="BO10" s="185"/>
      <c r="BP10" s="210" t="e">
        <f>'2'!#REF!</f>
        <v>#REF!</v>
      </c>
      <c r="BQ10" s="257"/>
      <c r="BR10" s="253">
        <f>'3'!BL10+2</f>
        <v>1.198461861786891</v>
      </c>
      <c r="BS10" s="210" t="e">
        <f>'8'!CD10</f>
        <v>#REF!</v>
      </c>
      <c r="BT10" s="211" t="e">
        <f t="shared" si="12"/>
        <v>#REF!</v>
      </c>
      <c r="BU10" s="254"/>
      <c r="BV10" s="185">
        <f>'1'!DO10</f>
        <v>0.49010658787254335</v>
      </c>
      <c r="BW10" s="185"/>
      <c r="BX10" s="210" t="e">
        <f>'2'!CK10</f>
        <v>#REF!</v>
      </c>
      <c r="BY10" s="257"/>
      <c r="BZ10" s="253">
        <f>'3'!BS10+2</f>
        <v>2.7168635556341139</v>
      </c>
      <c r="CA10" s="210" t="e">
        <f>'8'!CM10</f>
        <v>#DIV/0!</v>
      </c>
      <c r="CB10" s="211" t="e">
        <f t="shared" si="3"/>
        <v>#REF!</v>
      </c>
      <c r="CD10" s="185" t="e">
        <f>#REF!</f>
        <v>#REF!</v>
      </c>
      <c r="CE10" s="185"/>
      <c r="CF10" s="210" t="e">
        <f>'2'!#REF!</f>
        <v>#REF!</v>
      </c>
      <c r="CG10" s="257"/>
      <c r="CH10" s="253">
        <f>'3'!BZ10+2</f>
        <v>0.96516438849176356</v>
      </c>
      <c r="CI10" s="210" t="e">
        <f>'8'!CV10</f>
        <v>#REF!</v>
      </c>
      <c r="CJ10" s="211" t="e">
        <f t="shared" si="13"/>
        <v>#REF!</v>
      </c>
      <c r="CK10" s="254"/>
      <c r="CL10" s="185">
        <f>'1'!EM10</f>
        <v>0.57866126698163067</v>
      </c>
      <c r="CM10" s="185"/>
      <c r="CN10" s="210" t="e">
        <f>'2'!DC10</f>
        <v>#REF!</v>
      </c>
      <c r="CO10" s="257"/>
      <c r="CP10" s="253">
        <f>'3'!CG10+2</f>
        <v>2.6726503294474666</v>
      </c>
      <c r="CQ10" s="210">
        <f>'8'!DE10</f>
        <v>0.75487013625972677</v>
      </c>
      <c r="CR10" s="211" t="e">
        <f t="shared" si="4"/>
        <v>#REF!</v>
      </c>
      <c r="CT10" s="185">
        <f>'1'!EY10</f>
        <v>0.69386860582382204</v>
      </c>
      <c r="CU10" s="185"/>
      <c r="CV10" s="210" t="e">
        <f>'2'!DL10</f>
        <v>#REF!</v>
      </c>
      <c r="CW10" s="257"/>
      <c r="CX10" s="253">
        <f>'3'!CN10+2</f>
        <v>2.7418315576140624</v>
      </c>
      <c r="CY10" s="210">
        <f>'8'!DN10</f>
        <v>0.98326858024354402</v>
      </c>
      <c r="CZ10" s="211" t="e">
        <f t="shared" si="5"/>
        <v>#REF!</v>
      </c>
      <c r="DB10" s="185">
        <f>'1'!FK10</f>
        <v>0.7607848876849137</v>
      </c>
      <c r="DC10" s="185"/>
      <c r="DD10" s="210" t="e">
        <f>'2'!DU10</f>
        <v>#REF!</v>
      </c>
      <c r="DE10" s="257"/>
      <c r="DF10" s="253">
        <f>'3'!CU10+2</f>
        <v>2.1435459757762572</v>
      </c>
      <c r="DG10" s="210">
        <f>'8'!DW10</f>
        <v>0.88483675955229335</v>
      </c>
      <c r="DH10" s="211" t="e">
        <f t="shared" si="6"/>
        <v>#REF!</v>
      </c>
    </row>
    <row r="11" spans="1:113" hidden="1">
      <c r="A11" s="201">
        <v>1967</v>
      </c>
      <c r="B11" s="185">
        <f>'1'!K11</f>
        <v>0.61732018461208071</v>
      </c>
      <c r="C11" s="185"/>
      <c r="D11" s="210" t="e">
        <f>'2'!H11</f>
        <v>#REF!</v>
      </c>
      <c r="E11" s="257"/>
      <c r="F11" s="253">
        <f>'3'!H11+2</f>
        <v>2.4254965003069771</v>
      </c>
      <c r="G11" s="210">
        <f>'8'!J11</f>
        <v>0.98445440440424803</v>
      </c>
      <c r="H11" s="211" t="e">
        <f t="shared" si="0"/>
        <v>#REF!</v>
      </c>
      <c r="J11" s="185" t="e">
        <f>#REF!</f>
        <v>#REF!</v>
      </c>
      <c r="K11" s="185"/>
      <c r="L11" s="210" t="e">
        <f>'2'!#REF!</f>
        <v>#REF!</v>
      </c>
      <c r="M11" s="257"/>
      <c r="N11" s="253">
        <f>'3'!O11+2</f>
        <v>0.93671865344462502</v>
      </c>
      <c r="O11" s="210" t="e">
        <f>'8'!S11</f>
        <v>#REF!</v>
      </c>
      <c r="P11" s="211" t="e">
        <f t="shared" si="7"/>
        <v>#REF!</v>
      </c>
      <c r="Q11" s="254"/>
      <c r="R11" s="185">
        <f>'1'!AI11</f>
        <v>0.59767401514133101</v>
      </c>
      <c r="S11" s="185"/>
      <c r="T11" s="210" t="e">
        <f>'2'!Z11</f>
        <v>#REF!</v>
      </c>
      <c r="U11" s="257"/>
      <c r="V11" s="253">
        <f>'3'!V11+2</f>
        <v>2.017272108283874</v>
      </c>
      <c r="W11" s="210">
        <f>'8'!AB11</f>
        <v>1.0702807496361952</v>
      </c>
      <c r="X11" s="211" t="e">
        <f t="shared" si="1"/>
        <v>#REF!</v>
      </c>
      <c r="Y11" s="259"/>
      <c r="Z11" s="185" t="e">
        <f>#REF!</f>
        <v>#REF!</v>
      </c>
      <c r="AA11" s="185"/>
      <c r="AB11" s="210" t="e">
        <f>'2'!#REF!</f>
        <v>#REF!</v>
      </c>
      <c r="AC11" s="257"/>
      <c r="AD11" s="253">
        <f>'3'!AC11+2</f>
        <v>1.0646063709122968</v>
      </c>
      <c r="AE11" s="210" t="e">
        <f>'8'!AK11</f>
        <v>#REF!</v>
      </c>
      <c r="AF11" s="211" t="e">
        <f t="shared" si="8"/>
        <v>#REF!</v>
      </c>
      <c r="AG11" s="254"/>
      <c r="AH11" s="185" t="e">
        <f>#REF!</f>
        <v>#REF!</v>
      </c>
      <c r="AI11" s="185"/>
      <c r="AJ11" s="210" t="e">
        <f>'2'!#REF!</f>
        <v>#REF!</v>
      </c>
      <c r="AK11" s="257"/>
      <c r="AL11" s="253">
        <f>'3'!AJ11+2</f>
        <v>0.60754867909154564</v>
      </c>
      <c r="AM11" s="210" t="e">
        <f>'8'!AT11</f>
        <v>#REF!</v>
      </c>
      <c r="AN11" s="211" t="e">
        <f t="shared" si="9"/>
        <v>#REF!</v>
      </c>
      <c r="AO11" s="254"/>
      <c r="AP11" s="185" t="e">
        <f>#REF!</f>
        <v>#REF!</v>
      </c>
      <c r="AQ11" s="185"/>
      <c r="AR11" s="210" t="e">
        <f>'2'!#REF!</f>
        <v>#REF!</v>
      </c>
      <c r="AS11" s="257"/>
      <c r="AT11" s="253">
        <f>'3'!AQ11+2</f>
        <v>0.98971840716766724</v>
      </c>
      <c r="AU11" s="210" t="e">
        <f>'8'!BC11</f>
        <v>#REF!</v>
      </c>
      <c r="AV11" s="211" t="e">
        <f t="shared" si="10"/>
        <v>#REF!</v>
      </c>
      <c r="AW11" s="254"/>
      <c r="AX11" s="185">
        <f>'1'!CE11</f>
        <v>0.52775577434643417</v>
      </c>
      <c r="AY11" s="185"/>
      <c r="AZ11" s="210" t="e">
        <f>'2'!BJ11</f>
        <v>#REF!</v>
      </c>
      <c r="BA11" s="257"/>
      <c r="BB11" s="253">
        <f>'3'!AX11+2</f>
        <v>2.4316507914003114</v>
      </c>
      <c r="BC11" s="210">
        <f>'8'!BL11</f>
        <v>0.89666475866194362</v>
      </c>
      <c r="BD11" s="211" t="e">
        <f t="shared" si="2"/>
        <v>#REF!</v>
      </c>
      <c r="BF11" s="185" t="e">
        <f>#REF!</f>
        <v>#REF!</v>
      </c>
      <c r="BG11" s="185"/>
      <c r="BH11" s="210" t="e">
        <f>'2'!#REF!</f>
        <v>#REF!</v>
      </c>
      <c r="BI11" s="257"/>
      <c r="BJ11" s="253">
        <f>'3'!BE11+2</f>
        <v>1.0513562817145505</v>
      </c>
      <c r="BK11" s="210" t="e">
        <f>'8'!BU11</f>
        <v>#REF!</v>
      </c>
      <c r="BL11" s="211" t="e">
        <f t="shared" si="11"/>
        <v>#REF!</v>
      </c>
      <c r="BM11" s="254"/>
      <c r="BN11" s="185" t="e">
        <f>#REF!</f>
        <v>#REF!</v>
      </c>
      <c r="BO11" s="185"/>
      <c r="BP11" s="210" t="e">
        <f>'2'!#REF!</f>
        <v>#REF!</v>
      </c>
      <c r="BQ11" s="257"/>
      <c r="BR11" s="253">
        <f>'3'!BL11+2</f>
        <v>1.198461861786891</v>
      </c>
      <c r="BS11" s="210" t="e">
        <f>'8'!CD11</f>
        <v>#REF!</v>
      </c>
      <c r="BT11" s="211" t="e">
        <f t="shared" si="12"/>
        <v>#REF!</v>
      </c>
      <c r="BU11" s="254"/>
      <c r="BV11" s="185">
        <f>'1'!DO11</f>
        <v>0.51165849999204649</v>
      </c>
      <c r="BW11" s="185"/>
      <c r="BX11" s="210" t="e">
        <f>'2'!CK11</f>
        <v>#REF!</v>
      </c>
      <c r="BY11" s="257"/>
      <c r="BZ11" s="253">
        <f>'3'!BS11+2</f>
        <v>2.7168635556341139</v>
      </c>
      <c r="CA11" s="210" t="e">
        <f>'8'!CM11</f>
        <v>#DIV/0!</v>
      </c>
      <c r="CB11" s="211" t="e">
        <f t="shared" si="3"/>
        <v>#REF!</v>
      </c>
      <c r="CD11" s="185" t="e">
        <f>#REF!</f>
        <v>#REF!</v>
      </c>
      <c r="CE11" s="185"/>
      <c r="CF11" s="210" t="e">
        <f>'2'!#REF!</f>
        <v>#REF!</v>
      </c>
      <c r="CG11" s="257"/>
      <c r="CH11" s="253">
        <f>'3'!BZ11+2</f>
        <v>0.96516438849176356</v>
      </c>
      <c r="CI11" s="210" t="e">
        <f>'8'!CV11</f>
        <v>#REF!</v>
      </c>
      <c r="CJ11" s="211" t="e">
        <f t="shared" si="13"/>
        <v>#REF!</v>
      </c>
      <c r="CK11" s="254"/>
      <c r="CL11" s="185">
        <f>'1'!EM11</f>
        <v>0.59169694508284543</v>
      </c>
      <c r="CM11" s="185"/>
      <c r="CN11" s="210" t="e">
        <f>'2'!DC11</f>
        <v>#REF!</v>
      </c>
      <c r="CO11" s="257"/>
      <c r="CP11" s="253">
        <f>'3'!CG11+2</f>
        <v>2.6726503294474666</v>
      </c>
      <c r="CQ11" s="210">
        <f>'8'!DE11</f>
        <v>0.78922604375849759</v>
      </c>
      <c r="CR11" s="211" t="e">
        <f t="shared" si="4"/>
        <v>#REF!</v>
      </c>
      <c r="CT11" s="185">
        <f>'1'!EY11</f>
        <v>0.71315833629917091</v>
      </c>
      <c r="CU11" s="185"/>
      <c r="CV11" s="210" t="e">
        <f>'2'!DL11</f>
        <v>#REF!</v>
      </c>
      <c r="CW11" s="257"/>
      <c r="CX11" s="253">
        <f>'3'!CN11+2</f>
        <v>2.7418315576140624</v>
      </c>
      <c r="CY11" s="210">
        <f>'8'!DN11</f>
        <v>1.2872150726813401</v>
      </c>
      <c r="CZ11" s="211" t="e">
        <f t="shared" si="5"/>
        <v>#REF!</v>
      </c>
      <c r="DB11" s="185">
        <f>'1'!FK11</f>
        <v>0.78898731183647031</v>
      </c>
      <c r="DC11" s="185"/>
      <c r="DD11" s="210" t="e">
        <f>'2'!DU11</f>
        <v>#REF!</v>
      </c>
      <c r="DE11" s="257"/>
      <c r="DF11" s="253">
        <f>'3'!CU11+2</f>
        <v>2.1435459757762572</v>
      </c>
      <c r="DG11" s="210">
        <f>'8'!DW11</f>
        <v>0.90118852092035318</v>
      </c>
      <c r="DH11" s="211" t="e">
        <f t="shared" si="6"/>
        <v>#REF!</v>
      </c>
    </row>
    <row r="12" spans="1:113" hidden="1">
      <c r="A12" s="201">
        <v>1968</v>
      </c>
      <c r="B12" s="185">
        <f>'1'!K12</f>
        <v>0.62972140063797732</v>
      </c>
      <c r="C12" s="185"/>
      <c r="D12" s="210" t="e">
        <f>'2'!H12</f>
        <v>#REF!</v>
      </c>
      <c r="E12" s="257"/>
      <c r="F12" s="253">
        <f>'3'!H12+2</f>
        <v>2.4254965003069771</v>
      </c>
      <c r="G12" s="210">
        <f>'8'!J12</f>
        <v>0.946577538130978</v>
      </c>
      <c r="H12" s="211" t="e">
        <f t="shared" si="0"/>
        <v>#REF!</v>
      </c>
      <c r="J12" s="185" t="e">
        <f>#REF!</f>
        <v>#REF!</v>
      </c>
      <c r="K12" s="185"/>
      <c r="L12" s="210" t="e">
        <f>'2'!#REF!</f>
        <v>#REF!</v>
      </c>
      <c r="M12" s="257"/>
      <c r="N12" s="253">
        <f>'3'!O12+2</f>
        <v>0.93671865344462502</v>
      </c>
      <c r="O12" s="210" t="e">
        <f>'8'!S12</f>
        <v>#REF!</v>
      </c>
      <c r="P12" s="211" t="e">
        <f t="shared" si="7"/>
        <v>#REF!</v>
      </c>
      <c r="Q12" s="254"/>
      <c r="R12" s="185">
        <f>'1'!AI12</f>
        <v>0.62209967926681986</v>
      </c>
      <c r="S12" s="185"/>
      <c r="T12" s="210" t="e">
        <f>'2'!Z12</f>
        <v>#REF!</v>
      </c>
      <c r="U12" s="257"/>
      <c r="V12" s="253">
        <f>'3'!V12+2</f>
        <v>2.017272108283874</v>
      </c>
      <c r="W12" s="210">
        <f>'8'!AB12</f>
        <v>1.2142178886661763</v>
      </c>
      <c r="X12" s="211" t="e">
        <f t="shared" si="1"/>
        <v>#REF!</v>
      </c>
      <c r="Y12" s="259"/>
      <c r="Z12" s="185" t="e">
        <f>#REF!</f>
        <v>#REF!</v>
      </c>
      <c r="AA12" s="185"/>
      <c r="AB12" s="210" t="e">
        <f>'2'!#REF!</f>
        <v>#REF!</v>
      </c>
      <c r="AC12" s="257"/>
      <c r="AD12" s="253">
        <f>'3'!AC12+2</f>
        <v>1.0646063709122968</v>
      </c>
      <c r="AE12" s="210" t="e">
        <f>'8'!AK12</f>
        <v>#REF!</v>
      </c>
      <c r="AF12" s="211" t="e">
        <f t="shared" si="8"/>
        <v>#REF!</v>
      </c>
      <c r="AG12" s="254"/>
      <c r="AH12" s="185" t="e">
        <f>#REF!</f>
        <v>#REF!</v>
      </c>
      <c r="AI12" s="185"/>
      <c r="AJ12" s="210" t="e">
        <f>'2'!#REF!</f>
        <v>#REF!</v>
      </c>
      <c r="AK12" s="257"/>
      <c r="AL12" s="253">
        <f>'3'!AJ12+2</f>
        <v>0.60754867909154564</v>
      </c>
      <c r="AM12" s="210" t="e">
        <f>'8'!AT12</f>
        <v>#REF!</v>
      </c>
      <c r="AN12" s="211" t="e">
        <f t="shared" si="9"/>
        <v>#REF!</v>
      </c>
      <c r="AO12" s="254"/>
      <c r="AP12" s="185" t="e">
        <f>#REF!</f>
        <v>#REF!</v>
      </c>
      <c r="AQ12" s="185"/>
      <c r="AR12" s="210" t="e">
        <f>'2'!#REF!</f>
        <v>#REF!</v>
      </c>
      <c r="AS12" s="257"/>
      <c r="AT12" s="253">
        <f>'3'!AQ12+2</f>
        <v>0.98971840716766724</v>
      </c>
      <c r="AU12" s="210" t="e">
        <f>'8'!BC12</f>
        <v>#REF!</v>
      </c>
      <c r="AV12" s="211" t="e">
        <f t="shared" si="10"/>
        <v>#REF!</v>
      </c>
      <c r="AW12" s="254"/>
      <c r="AX12" s="185">
        <f>'1'!CE12</f>
        <v>0.54061978566353097</v>
      </c>
      <c r="AY12" s="185"/>
      <c r="AZ12" s="210" t="e">
        <f>'2'!BJ12</f>
        <v>#REF!</v>
      </c>
      <c r="BA12" s="257"/>
      <c r="BB12" s="253">
        <f>'3'!AX12+2</f>
        <v>2.4316507914003114</v>
      </c>
      <c r="BC12" s="210">
        <f>'8'!BL12</f>
        <v>0.89719891902071258</v>
      </c>
      <c r="BD12" s="211" t="e">
        <f t="shared" si="2"/>
        <v>#REF!</v>
      </c>
      <c r="BF12" s="185" t="e">
        <f>#REF!</f>
        <v>#REF!</v>
      </c>
      <c r="BG12" s="185"/>
      <c r="BH12" s="210" t="e">
        <f>'2'!#REF!</f>
        <v>#REF!</v>
      </c>
      <c r="BI12" s="257"/>
      <c r="BJ12" s="253">
        <f>'3'!BE12+2</f>
        <v>1.0513562817145505</v>
      </c>
      <c r="BK12" s="210" t="e">
        <f>'8'!BU12</f>
        <v>#REF!</v>
      </c>
      <c r="BL12" s="211" t="e">
        <f t="shared" si="11"/>
        <v>#REF!</v>
      </c>
      <c r="BM12" s="254"/>
      <c r="BN12" s="185" t="e">
        <f>#REF!</f>
        <v>#REF!</v>
      </c>
      <c r="BO12" s="185"/>
      <c r="BP12" s="210" t="e">
        <f>'2'!#REF!</f>
        <v>#REF!</v>
      </c>
      <c r="BQ12" s="257"/>
      <c r="BR12" s="253">
        <f>'3'!BL12+2</f>
        <v>1.198461861786891</v>
      </c>
      <c r="BS12" s="210" t="e">
        <f>'8'!CD12</f>
        <v>#REF!</v>
      </c>
      <c r="BT12" s="211" t="e">
        <f t="shared" si="12"/>
        <v>#REF!</v>
      </c>
      <c r="BU12" s="254"/>
      <c r="BV12" s="185">
        <f>'1'!DO12</f>
        <v>0.52496416168963833</v>
      </c>
      <c r="BW12" s="185"/>
      <c r="BX12" s="210" t="e">
        <f>'2'!CK12</f>
        <v>#REF!</v>
      </c>
      <c r="BY12" s="257"/>
      <c r="BZ12" s="253">
        <f>'3'!BS12+2</f>
        <v>2.7168635556341139</v>
      </c>
      <c r="CA12" s="210" t="e">
        <f>'8'!CM12</f>
        <v>#DIV/0!</v>
      </c>
      <c r="CB12" s="211" t="e">
        <f t="shared" si="3"/>
        <v>#REF!</v>
      </c>
      <c r="CD12" s="185" t="e">
        <f>#REF!</f>
        <v>#REF!</v>
      </c>
      <c r="CE12" s="185"/>
      <c r="CF12" s="210" t="e">
        <f>'2'!#REF!</f>
        <v>#REF!</v>
      </c>
      <c r="CG12" s="257"/>
      <c r="CH12" s="253">
        <f>'3'!BZ12+2</f>
        <v>0.96516438849176356</v>
      </c>
      <c r="CI12" s="210" t="e">
        <f>'8'!CV12</f>
        <v>#REF!</v>
      </c>
      <c r="CJ12" s="211" t="e">
        <f t="shared" si="13"/>
        <v>#REF!</v>
      </c>
      <c r="CK12" s="254"/>
      <c r="CL12" s="185">
        <f>'1'!EM12</f>
        <v>0.61603293157152983</v>
      </c>
      <c r="CM12" s="185"/>
      <c r="CN12" s="210" t="e">
        <f>'2'!DC12</f>
        <v>#REF!</v>
      </c>
      <c r="CO12" s="257"/>
      <c r="CP12" s="253">
        <f>'3'!CG12+2</f>
        <v>2.6726503294474666</v>
      </c>
      <c r="CQ12" s="210">
        <f>'8'!DE12</f>
        <v>0.81996621427799055</v>
      </c>
      <c r="CR12" s="211" t="e">
        <f t="shared" si="4"/>
        <v>#REF!</v>
      </c>
      <c r="CT12" s="185">
        <f>'1'!EY12</f>
        <v>0.72644449078824902</v>
      </c>
      <c r="CU12" s="185"/>
      <c r="CV12" s="210" t="e">
        <f>'2'!DL12</f>
        <v>#REF!</v>
      </c>
      <c r="CW12" s="257"/>
      <c r="CX12" s="253">
        <f>'3'!CN12+2</f>
        <v>2.7418315576140624</v>
      </c>
      <c r="CY12" s="210">
        <f>'8'!DN12</f>
        <v>1.3354456012222733</v>
      </c>
      <c r="CZ12" s="211" t="e">
        <f t="shared" si="5"/>
        <v>#REF!</v>
      </c>
      <c r="DB12" s="185">
        <f>'1'!FK12</f>
        <v>0.81244528137843519</v>
      </c>
      <c r="DC12" s="185"/>
      <c r="DD12" s="210" t="e">
        <f>'2'!DU12</f>
        <v>#REF!</v>
      </c>
      <c r="DE12" s="257"/>
      <c r="DF12" s="253">
        <f>'3'!CU12+2</f>
        <v>2.1435459757762572</v>
      </c>
      <c r="DG12" s="210">
        <f>'8'!DW12</f>
        <v>0.86349167053804066</v>
      </c>
      <c r="DH12" s="211" t="e">
        <f t="shared" si="6"/>
        <v>#REF!</v>
      </c>
    </row>
    <row r="13" spans="1:113" hidden="1">
      <c r="A13" s="201">
        <v>1969</v>
      </c>
      <c r="B13" s="185">
        <f>'1'!K13</f>
        <v>0.6527579768149443</v>
      </c>
      <c r="C13" s="185"/>
      <c r="D13" s="210" t="e">
        <f>'2'!H13</f>
        <v>#REF!</v>
      </c>
      <c r="E13" s="257"/>
      <c r="F13" s="253">
        <f>'3'!H13+2</f>
        <v>2.4254965003069771</v>
      </c>
      <c r="G13" s="210">
        <f>'8'!J13</f>
        <v>0.83500586765414131</v>
      </c>
      <c r="H13" s="211" t="e">
        <f t="shared" si="0"/>
        <v>#REF!</v>
      </c>
      <c r="J13" s="185" t="e">
        <f>#REF!</f>
        <v>#REF!</v>
      </c>
      <c r="K13" s="185"/>
      <c r="L13" s="210" t="e">
        <f>'2'!#REF!</f>
        <v>#REF!</v>
      </c>
      <c r="M13" s="257"/>
      <c r="N13" s="253">
        <f>'3'!O13+2</f>
        <v>0.93671865344462502</v>
      </c>
      <c r="O13" s="210" t="e">
        <f>'8'!S13</f>
        <v>#REF!</v>
      </c>
      <c r="P13" s="211" t="e">
        <f t="shared" si="7"/>
        <v>#REF!</v>
      </c>
      <c r="Q13" s="254"/>
      <c r="R13" s="185">
        <f>'1'!AI13</f>
        <v>0.64196530041007394</v>
      </c>
      <c r="S13" s="185"/>
      <c r="T13" s="210" t="e">
        <f>'2'!Z13</f>
        <v>#REF!</v>
      </c>
      <c r="U13" s="257"/>
      <c r="V13" s="253">
        <f>'3'!V13+2</f>
        <v>2.017272108283874</v>
      </c>
      <c r="W13" s="210">
        <f>'8'!AB13</f>
        <v>1.2541477148507791</v>
      </c>
      <c r="X13" s="211" t="e">
        <f t="shared" si="1"/>
        <v>#REF!</v>
      </c>
      <c r="Y13" s="259"/>
      <c r="Z13" s="185" t="e">
        <f>#REF!</f>
        <v>#REF!</v>
      </c>
      <c r="AA13" s="185"/>
      <c r="AB13" s="210" t="e">
        <f>'2'!#REF!</f>
        <v>#REF!</v>
      </c>
      <c r="AC13" s="257"/>
      <c r="AD13" s="253">
        <f>'3'!AC13+2</f>
        <v>1.0646063709122968</v>
      </c>
      <c r="AE13" s="210" t="e">
        <f>'8'!AK13</f>
        <v>#REF!</v>
      </c>
      <c r="AF13" s="211" t="e">
        <f t="shared" si="8"/>
        <v>#REF!</v>
      </c>
      <c r="AG13" s="254"/>
      <c r="AH13" s="185" t="e">
        <f>#REF!</f>
        <v>#REF!</v>
      </c>
      <c r="AI13" s="185"/>
      <c r="AJ13" s="210" t="e">
        <f>'2'!#REF!</f>
        <v>#REF!</v>
      </c>
      <c r="AK13" s="257"/>
      <c r="AL13" s="253">
        <f>'3'!AJ13+2</f>
        <v>0.60754867909154564</v>
      </c>
      <c r="AM13" s="210" t="e">
        <f>'8'!AT13</f>
        <v>#REF!</v>
      </c>
      <c r="AN13" s="211" t="e">
        <f t="shared" si="9"/>
        <v>#REF!</v>
      </c>
      <c r="AO13" s="254"/>
      <c r="AP13" s="185" t="e">
        <f>#REF!</f>
        <v>#REF!</v>
      </c>
      <c r="AQ13" s="185"/>
      <c r="AR13" s="210" t="e">
        <f>'2'!#REF!</f>
        <v>#REF!</v>
      </c>
      <c r="AS13" s="257"/>
      <c r="AT13" s="253">
        <f>'3'!AQ13+2</f>
        <v>0.98971840716766724</v>
      </c>
      <c r="AU13" s="210" t="e">
        <f>'8'!BC13</f>
        <v>#REF!</v>
      </c>
      <c r="AV13" s="211" t="e">
        <f t="shared" si="10"/>
        <v>#REF!</v>
      </c>
      <c r="AW13" s="254"/>
      <c r="AX13" s="185">
        <f>'1'!CE13</f>
        <v>0.5714183070088138</v>
      </c>
      <c r="AY13" s="185"/>
      <c r="AZ13" s="210" t="e">
        <f>'2'!BJ13</f>
        <v>#REF!</v>
      </c>
      <c r="BA13" s="257"/>
      <c r="BB13" s="253">
        <f>'3'!AX13+2</f>
        <v>2.4316507914003114</v>
      </c>
      <c r="BC13" s="210">
        <f>'8'!BL13</f>
        <v>0.89787263165323594</v>
      </c>
      <c r="BD13" s="211" t="e">
        <f t="shared" si="2"/>
        <v>#REF!</v>
      </c>
      <c r="BF13" s="185" t="e">
        <f>#REF!</f>
        <v>#REF!</v>
      </c>
      <c r="BG13" s="185"/>
      <c r="BH13" s="210" t="e">
        <f>'2'!#REF!</f>
        <v>#REF!</v>
      </c>
      <c r="BI13" s="257"/>
      <c r="BJ13" s="253">
        <f>'3'!BE13+2</f>
        <v>1.0513562817145505</v>
      </c>
      <c r="BK13" s="210" t="e">
        <f>'8'!BU13</f>
        <v>#REF!</v>
      </c>
      <c r="BL13" s="211" t="e">
        <f t="shared" si="11"/>
        <v>#REF!</v>
      </c>
      <c r="BM13" s="254"/>
      <c r="BN13" s="185" t="e">
        <f>#REF!</f>
        <v>#REF!</v>
      </c>
      <c r="BO13" s="185"/>
      <c r="BP13" s="210" t="e">
        <f>'2'!#REF!</f>
        <v>#REF!</v>
      </c>
      <c r="BQ13" s="257"/>
      <c r="BR13" s="253">
        <f>'3'!BL13+2</f>
        <v>1.198461861786891</v>
      </c>
      <c r="BS13" s="210" t="e">
        <f>'8'!CD13</f>
        <v>#REF!</v>
      </c>
      <c r="BT13" s="211" t="e">
        <f t="shared" si="12"/>
        <v>#REF!</v>
      </c>
      <c r="BU13" s="254"/>
      <c r="BV13" s="185">
        <f>'1'!DO13</f>
        <v>0.55535663230292576</v>
      </c>
      <c r="BW13" s="185"/>
      <c r="BX13" s="210" t="e">
        <f>'2'!CK13</f>
        <v>#REF!</v>
      </c>
      <c r="BY13" s="257"/>
      <c r="BZ13" s="253">
        <f>'3'!BS13+2</f>
        <v>2.7168635556341139</v>
      </c>
      <c r="CA13" s="210" t="e">
        <f>'8'!CM13</f>
        <v>#DIV/0!</v>
      </c>
      <c r="CB13" s="211" t="e">
        <f t="shared" si="3"/>
        <v>#REF!</v>
      </c>
      <c r="CD13" s="185" t="e">
        <f>#REF!</f>
        <v>#REF!</v>
      </c>
      <c r="CE13" s="185"/>
      <c r="CF13" s="210" t="e">
        <f>'2'!#REF!</f>
        <v>#REF!</v>
      </c>
      <c r="CG13" s="257"/>
      <c r="CH13" s="253">
        <f>'3'!BZ13+2</f>
        <v>0.96516438849176356</v>
      </c>
      <c r="CI13" s="210" t="e">
        <f>'8'!CV13</f>
        <v>#REF!</v>
      </c>
      <c r="CJ13" s="211" t="e">
        <f t="shared" si="13"/>
        <v>#REF!</v>
      </c>
      <c r="CK13" s="254"/>
      <c r="CL13" s="185">
        <f>'1'!EM13</f>
        <v>0.64133012389983601</v>
      </c>
      <c r="CM13" s="185"/>
      <c r="CN13" s="210" t="e">
        <f>'2'!DC13</f>
        <v>#REF!</v>
      </c>
      <c r="CO13" s="257"/>
      <c r="CP13" s="253">
        <f>'3'!CG13+2</f>
        <v>2.6726503294474666</v>
      </c>
      <c r="CQ13" s="210">
        <f>'8'!DE13</f>
        <v>0.81639097366581659</v>
      </c>
      <c r="CR13" s="211" t="e">
        <f t="shared" si="4"/>
        <v>#REF!</v>
      </c>
      <c r="CT13" s="185">
        <f>'1'!EY13</f>
        <v>0.7253013442611127</v>
      </c>
      <c r="CU13" s="185"/>
      <c r="CV13" s="210" t="e">
        <f>'2'!DL13</f>
        <v>#REF!</v>
      </c>
      <c r="CW13" s="257"/>
      <c r="CX13" s="253">
        <f>'3'!CN13+2</f>
        <v>2.7418315576140624</v>
      </c>
      <c r="CY13" s="210">
        <f>'8'!DN13</f>
        <v>1.2989821164300011</v>
      </c>
      <c r="CZ13" s="211" t="e">
        <f t="shared" si="5"/>
        <v>#REF!</v>
      </c>
      <c r="DB13" s="185">
        <f>'1'!FK13</f>
        <v>0.82905254216310809</v>
      </c>
      <c r="DC13" s="185"/>
      <c r="DD13" s="210" t="e">
        <f>'2'!DU13</f>
        <v>#REF!</v>
      </c>
      <c r="DE13" s="257"/>
      <c r="DF13" s="253">
        <f>'3'!CU13+2</f>
        <v>2.1435459757762572</v>
      </c>
      <c r="DG13" s="210">
        <f>'8'!DW13</f>
        <v>0.8476190491211093</v>
      </c>
      <c r="DH13" s="211" t="e">
        <f t="shared" si="6"/>
        <v>#REF!</v>
      </c>
    </row>
    <row r="14" spans="1:113" hidden="1">
      <c r="A14" s="201">
        <v>1970</v>
      </c>
      <c r="B14" s="185">
        <f>'1'!K14</f>
        <v>0.66352289456271674</v>
      </c>
      <c r="C14" s="185"/>
      <c r="D14" s="210" t="e">
        <f>'2'!H14</f>
        <v>#REF!</v>
      </c>
      <c r="E14" s="257"/>
      <c r="F14" s="253">
        <f>'3'!H14+2</f>
        <v>2.4254965003069771</v>
      </c>
      <c r="G14" s="210">
        <f>'8'!J14</f>
        <v>0.80965294960385015</v>
      </c>
      <c r="H14" s="211" t="e">
        <f t="shared" si="0"/>
        <v>#REF!</v>
      </c>
      <c r="J14" s="185" t="e">
        <f>#REF!</f>
        <v>#REF!</v>
      </c>
      <c r="K14" s="185"/>
      <c r="L14" s="210" t="e">
        <f>'2'!#REF!</f>
        <v>#REF!</v>
      </c>
      <c r="M14" s="257"/>
      <c r="N14" s="253">
        <f>'3'!O14+2</f>
        <v>0.93671865344462502</v>
      </c>
      <c r="O14" s="210" t="e">
        <f>'8'!S14</f>
        <v>#REF!</v>
      </c>
      <c r="P14" s="211" t="e">
        <f t="shared" si="7"/>
        <v>#REF!</v>
      </c>
      <c r="Q14" s="254"/>
      <c r="R14" s="185">
        <f>'1'!AI14</f>
        <v>0.66205289618963314</v>
      </c>
      <c r="S14" s="185"/>
      <c r="T14" s="210" t="e">
        <f>'2'!Z14</f>
        <v>#REF!</v>
      </c>
      <c r="U14" s="257"/>
      <c r="V14" s="253">
        <f>'3'!V14+2</f>
        <v>2.017272108283874</v>
      </c>
      <c r="W14" s="210">
        <f>'8'!AB14</f>
        <v>1.34448377246224</v>
      </c>
      <c r="X14" s="211" t="e">
        <f t="shared" si="1"/>
        <v>#REF!</v>
      </c>
      <c r="Y14" s="259"/>
      <c r="Z14" s="185" t="e">
        <f>#REF!</f>
        <v>#REF!</v>
      </c>
      <c r="AA14" s="185"/>
      <c r="AB14" s="210" t="e">
        <f>'2'!#REF!</f>
        <v>#REF!</v>
      </c>
      <c r="AC14" s="257"/>
      <c r="AD14" s="253">
        <f>'3'!AC14+2</f>
        <v>1.0646063709122968</v>
      </c>
      <c r="AE14" s="210" t="e">
        <f>'8'!AK14</f>
        <v>#REF!</v>
      </c>
      <c r="AF14" s="211" t="e">
        <f t="shared" si="8"/>
        <v>#REF!</v>
      </c>
      <c r="AG14" s="254"/>
      <c r="AH14" s="185" t="e">
        <f>#REF!</f>
        <v>#REF!</v>
      </c>
      <c r="AI14" s="185"/>
      <c r="AJ14" s="210" t="e">
        <f>'2'!#REF!</f>
        <v>#REF!</v>
      </c>
      <c r="AK14" s="257"/>
      <c r="AL14" s="253">
        <f>'3'!AJ14+2</f>
        <v>0.60754867909154564</v>
      </c>
      <c r="AM14" s="210" t="e">
        <f>'8'!AT14</f>
        <v>#REF!</v>
      </c>
      <c r="AN14" s="211" t="e">
        <f t="shared" si="9"/>
        <v>#REF!</v>
      </c>
      <c r="AO14" s="254"/>
      <c r="AP14" s="185" t="e">
        <f>#REF!</f>
        <v>#REF!</v>
      </c>
      <c r="AQ14" s="185"/>
      <c r="AR14" s="210" t="e">
        <f>'2'!#REF!</f>
        <v>#REF!</v>
      </c>
      <c r="AS14" s="257"/>
      <c r="AT14" s="253">
        <f>'3'!AQ14+2</f>
        <v>0.98971840716766724</v>
      </c>
      <c r="AU14" s="210" t="e">
        <f>'8'!BC14</f>
        <v>#REF!</v>
      </c>
      <c r="AV14" s="211" t="e">
        <f t="shared" si="10"/>
        <v>#REF!</v>
      </c>
      <c r="AW14" s="254"/>
      <c r="AX14" s="185">
        <f>'1'!CE14</f>
        <v>0.60537951387639366</v>
      </c>
      <c r="AY14" s="185"/>
      <c r="AZ14" s="210" t="e">
        <f>'2'!BJ14</f>
        <v>#REF!</v>
      </c>
      <c r="BA14" s="257"/>
      <c r="BB14" s="253">
        <f>'3'!AX14+2</f>
        <v>2.4316507914003114</v>
      </c>
      <c r="BC14" s="210">
        <f>'8'!BL14</f>
        <v>0.76372962047304749</v>
      </c>
      <c r="BD14" s="211" t="e">
        <f t="shared" si="2"/>
        <v>#REF!</v>
      </c>
      <c r="BF14" s="185" t="e">
        <f>#REF!</f>
        <v>#REF!</v>
      </c>
      <c r="BG14" s="185"/>
      <c r="BH14" s="210" t="e">
        <f>'2'!#REF!</f>
        <v>#REF!</v>
      </c>
      <c r="BI14" s="257"/>
      <c r="BJ14" s="253">
        <f>'3'!BE14+2</f>
        <v>1.0513562817145505</v>
      </c>
      <c r="BK14" s="210" t="e">
        <f>'8'!BU14</f>
        <v>#REF!</v>
      </c>
      <c r="BL14" s="211" t="e">
        <f t="shared" si="11"/>
        <v>#REF!</v>
      </c>
      <c r="BM14" s="254"/>
      <c r="BN14" s="185" t="e">
        <f>#REF!</f>
        <v>#REF!</v>
      </c>
      <c r="BO14" s="185"/>
      <c r="BP14" s="210" t="e">
        <f>'2'!#REF!</f>
        <v>#REF!</v>
      </c>
      <c r="BQ14" s="257"/>
      <c r="BR14" s="253">
        <f>'3'!BL14+2</f>
        <v>1.198461861786891</v>
      </c>
      <c r="BS14" s="210" t="e">
        <f>'8'!CD14</f>
        <v>#REF!</v>
      </c>
      <c r="BT14" s="211" t="e">
        <f t="shared" si="12"/>
        <v>#REF!</v>
      </c>
      <c r="BU14" s="254"/>
      <c r="BV14" s="185">
        <f>'1'!DO14</f>
        <v>0.56271359839301638</v>
      </c>
      <c r="BW14" s="185"/>
      <c r="BX14" s="210" t="e">
        <f>'2'!CK14</f>
        <v>#REF!</v>
      </c>
      <c r="BY14" s="257"/>
      <c r="BZ14" s="253">
        <f>'3'!BS14+2</f>
        <v>2.7168635556341139</v>
      </c>
      <c r="CA14" s="210" t="e">
        <f>'8'!CM14</f>
        <v>#DIV/0!</v>
      </c>
      <c r="CB14" s="211" t="e">
        <f t="shared" si="3"/>
        <v>#REF!</v>
      </c>
      <c r="CD14" s="185" t="e">
        <f>#REF!</f>
        <v>#REF!</v>
      </c>
      <c r="CE14" s="185"/>
      <c r="CF14" s="210" t="e">
        <f>'2'!#REF!</f>
        <v>#REF!</v>
      </c>
      <c r="CG14" s="257"/>
      <c r="CH14" s="253">
        <f>'3'!BZ14+2</f>
        <v>0.96516438849176356</v>
      </c>
      <c r="CI14" s="210" t="e">
        <f>'8'!CV14</f>
        <v>#REF!</v>
      </c>
      <c r="CJ14" s="211" t="e">
        <f t="shared" si="13"/>
        <v>#REF!</v>
      </c>
      <c r="CK14" s="254"/>
      <c r="CL14" s="185">
        <f>'1'!EM14</f>
        <v>0.67257287716582392</v>
      </c>
      <c r="CM14" s="185"/>
      <c r="CN14" s="210" t="e">
        <f>'2'!DC14</f>
        <v>#REF!</v>
      </c>
      <c r="CO14" s="257"/>
      <c r="CP14" s="253">
        <f>'3'!CG14+2</f>
        <v>2.6726503294474666</v>
      </c>
      <c r="CQ14" s="210">
        <f>'8'!DE14</f>
        <v>0.74266733312011712</v>
      </c>
      <c r="CR14" s="211" t="e">
        <f t="shared" si="4"/>
        <v>#REF!</v>
      </c>
      <c r="CT14" s="185">
        <f>'1'!EY14</f>
        <v>0.73183432113119518</v>
      </c>
      <c r="CU14" s="185"/>
      <c r="CV14" s="210" t="e">
        <f>'2'!DL14</f>
        <v>#REF!</v>
      </c>
      <c r="CW14" s="257"/>
      <c r="CX14" s="253">
        <f>'3'!CN14+2</f>
        <v>2.7276139915211526</v>
      </c>
      <c r="CY14" s="210">
        <f>'8'!DN14</f>
        <v>1.156818793156638</v>
      </c>
      <c r="CZ14" s="211" t="e">
        <f t="shared" si="5"/>
        <v>#REF!</v>
      </c>
      <c r="DB14" s="185">
        <f>'1'!FK14</f>
        <v>0.82934225497579994</v>
      </c>
      <c r="DC14" s="185"/>
      <c r="DD14" s="210" t="e">
        <f>'2'!DU14</f>
        <v>#REF!</v>
      </c>
      <c r="DE14" s="257"/>
      <c r="DF14" s="253">
        <f>'3'!CU14+2</f>
        <v>2.1435459757762572</v>
      </c>
      <c r="DG14" s="210">
        <f>'8'!DW14</f>
        <v>0.88205549336684996</v>
      </c>
      <c r="DH14" s="211" t="e">
        <f t="shared" si="6"/>
        <v>#REF!</v>
      </c>
    </row>
    <row r="15" spans="1:113" hidden="1">
      <c r="A15" s="201">
        <v>1971</v>
      </c>
      <c r="B15" s="185">
        <f>'1'!K15</f>
        <v>0.66991305815733115</v>
      </c>
      <c r="C15" s="185"/>
      <c r="D15" s="210" t="e">
        <f>'2'!H15</f>
        <v>#REF!</v>
      </c>
      <c r="E15" s="257"/>
      <c r="F15" s="253">
        <f>'3'!H15+2</f>
        <v>2.4254965003069771</v>
      </c>
      <c r="G15" s="210">
        <f>'8'!J15</f>
        <v>0.84922910258419515</v>
      </c>
      <c r="H15" s="211" t="e">
        <f t="shared" si="0"/>
        <v>#REF!</v>
      </c>
      <c r="J15" s="185" t="e">
        <f>#REF!</f>
        <v>#REF!</v>
      </c>
      <c r="K15" s="185"/>
      <c r="L15" s="210" t="e">
        <f>'2'!#REF!</f>
        <v>#REF!</v>
      </c>
      <c r="M15" s="257"/>
      <c r="N15" s="253">
        <f>'3'!O15+2</f>
        <v>0.93671865344462502</v>
      </c>
      <c r="O15" s="210" t="e">
        <f>'8'!S15</f>
        <v>#REF!</v>
      </c>
      <c r="P15" s="211" t="e">
        <f t="shared" si="7"/>
        <v>#REF!</v>
      </c>
      <c r="Q15" s="254"/>
      <c r="R15" s="185">
        <f>'1'!AI15</f>
        <v>0.67884033761575147</v>
      </c>
      <c r="S15" s="185"/>
      <c r="T15" s="210" t="e">
        <f>'2'!Z15</f>
        <v>#REF!</v>
      </c>
      <c r="U15" s="257"/>
      <c r="V15" s="253">
        <f>'3'!V15+2</f>
        <v>2.017272108283874</v>
      </c>
      <c r="W15" s="210">
        <f>'8'!AB15</f>
        <v>1.3967593449620745</v>
      </c>
      <c r="X15" s="211" t="e">
        <f t="shared" si="1"/>
        <v>#REF!</v>
      </c>
      <c r="Y15" s="259"/>
      <c r="Z15" s="185" t="e">
        <f>#REF!</f>
        <v>#REF!</v>
      </c>
      <c r="AA15" s="185"/>
      <c r="AB15" s="210" t="e">
        <f>'2'!#REF!</f>
        <v>#REF!</v>
      </c>
      <c r="AC15" s="257"/>
      <c r="AD15" s="253">
        <f>'3'!AC15+2</f>
        <v>1.0646063709122968</v>
      </c>
      <c r="AE15" s="210" t="e">
        <f>'8'!AK15</f>
        <v>#REF!</v>
      </c>
      <c r="AF15" s="211" t="e">
        <f t="shared" si="8"/>
        <v>#REF!</v>
      </c>
      <c r="AG15" s="254"/>
      <c r="AH15" s="185" t="e">
        <f>#REF!</f>
        <v>#REF!</v>
      </c>
      <c r="AI15" s="185"/>
      <c r="AJ15" s="210" t="e">
        <f>'2'!#REF!</f>
        <v>#REF!</v>
      </c>
      <c r="AK15" s="257"/>
      <c r="AL15" s="253">
        <f>'3'!AJ15+2</f>
        <v>0.60754867909154564</v>
      </c>
      <c r="AM15" s="210" t="e">
        <f>'8'!AT15</f>
        <v>#REF!</v>
      </c>
      <c r="AN15" s="211" t="e">
        <f t="shared" si="9"/>
        <v>#REF!</v>
      </c>
      <c r="AO15" s="254"/>
      <c r="AP15" s="185" t="e">
        <f>#REF!</f>
        <v>#REF!</v>
      </c>
      <c r="AQ15" s="185"/>
      <c r="AR15" s="210" t="e">
        <f>'2'!#REF!</f>
        <v>#REF!</v>
      </c>
      <c r="AS15" s="257"/>
      <c r="AT15" s="253">
        <f>'3'!AQ15+2</f>
        <v>0.98971840716766724</v>
      </c>
      <c r="AU15" s="210" t="e">
        <f>'8'!BC15</f>
        <v>#REF!</v>
      </c>
      <c r="AV15" s="211" t="e">
        <f t="shared" si="10"/>
        <v>#REF!</v>
      </c>
      <c r="AW15" s="254"/>
      <c r="AX15" s="185">
        <f>'1'!CE15</f>
        <v>0.63292558694879153</v>
      </c>
      <c r="AY15" s="185"/>
      <c r="AZ15" s="210" t="e">
        <f>'2'!BJ15</f>
        <v>#REF!</v>
      </c>
      <c r="BA15" s="257"/>
      <c r="BB15" s="253">
        <f>'3'!AX15+2</f>
        <v>2.4316507914003114</v>
      </c>
      <c r="BC15" s="210">
        <f>'8'!BL15</f>
        <v>0.80114784049326837</v>
      </c>
      <c r="BD15" s="211" t="e">
        <f t="shared" si="2"/>
        <v>#REF!</v>
      </c>
      <c r="BF15" s="185" t="e">
        <f>#REF!</f>
        <v>#REF!</v>
      </c>
      <c r="BG15" s="185"/>
      <c r="BH15" s="210" t="e">
        <f>'2'!#REF!</f>
        <v>#REF!</v>
      </c>
      <c r="BI15" s="257"/>
      <c r="BJ15" s="253">
        <f>'3'!BE15+2</f>
        <v>1.0513562817145505</v>
      </c>
      <c r="BK15" s="210" t="e">
        <f>'8'!BU15</f>
        <v>#REF!</v>
      </c>
      <c r="BL15" s="211" t="e">
        <f t="shared" si="11"/>
        <v>#REF!</v>
      </c>
      <c r="BM15" s="254"/>
      <c r="BN15" s="185" t="e">
        <f>#REF!</f>
        <v>#REF!</v>
      </c>
      <c r="BO15" s="185"/>
      <c r="BP15" s="210" t="e">
        <f>'2'!#REF!</f>
        <v>#REF!</v>
      </c>
      <c r="BQ15" s="257"/>
      <c r="BR15" s="253">
        <f>'3'!BL15+2</f>
        <v>1.198461861786891</v>
      </c>
      <c r="BS15" s="210" t="e">
        <f>'8'!CD15</f>
        <v>#REF!</v>
      </c>
      <c r="BT15" s="211" t="e">
        <f t="shared" si="12"/>
        <v>#REF!</v>
      </c>
      <c r="BU15" s="254"/>
      <c r="BV15" s="185">
        <f>'1'!DO15</f>
        <v>0.58771828066371656</v>
      </c>
      <c r="BW15" s="185"/>
      <c r="BX15" s="210" t="e">
        <f>'2'!CK15</f>
        <v>#REF!</v>
      </c>
      <c r="BY15" s="257"/>
      <c r="BZ15" s="253">
        <f>'3'!BS15+2</f>
        <v>2.7168635556341139</v>
      </c>
      <c r="CA15" s="210" t="e">
        <f>'8'!CM15</f>
        <v>#DIV/0!</v>
      </c>
      <c r="CB15" s="211" t="e">
        <f t="shared" si="3"/>
        <v>#REF!</v>
      </c>
      <c r="CD15" s="185" t="e">
        <f>#REF!</f>
        <v>#REF!</v>
      </c>
      <c r="CE15" s="185"/>
      <c r="CF15" s="210" t="e">
        <f>'2'!#REF!</f>
        <v>#REF!</v>
      </c>
      <c r="CG15" s="257"/>
      <c r="CH15" s="253">
        <f>'3'!BZ15+2</f>
        <v>0.96516438849176356</v>
      </c>
      <c r="CI15" s="210" t="e">
        <f>'8'!CV15</f>
        <v>#REF!</v>
      </c>
      <c r="CJ15" s="211" t="e">
        <f t="shared" si="13"/>
        <v>#REF!</v>
      </c>
      <c r="CK15" s="254"/>
      <c r="CL15" s="185">
        <f>'1'!EM15</f>
        <v>0.67334887597991855</v>
      </c>
      <c r="CM15" s="185"/>
      <c r="CN15" s="210" t="e">
        <f>'2'!DC15</f>
        <v>#REF!</v>
      </c>
      <c r="CO15" s="257"/>
      <c r="CP15" s="253">
        <f>'3'!CG15+2</f>
        <v>2.6726503294474666</v>
      </c>
      <c r="CQ15" s="210">
        <f>'8'!DE15</f>
        <v>0.8214226015595274</v>
      </c>
      <c r="CR15" s="211" t="e">
        <f t="shared" si="4"/>
        <v>#REF!</v>
      </c>
      <c r="CT15" s="185">
        <f>'1'!EY15</f>
        <v>0.73936457094404273</v>
      </c>
      <c r="CU15" s="185"/>
      <c r="CV15" s="210" t="e">
        <f>'2'!DL15</f>
        <v>#REF!</v>
      </c>
      <c r="CW15" s="257"/>
      <c r="CX15" s="253">
        <f>'3'!CN15+2</f>
        <v>2.7131390912549662</v>
      </c>
      <c r="CY15" s="210">
        <f>'8'!DN15</f>
        <v>1.2918643785807669</v>
      </c>
      <c r="CZ15" s="211" t="e">
        <f t="shared" si="5"/>
        <v>#REF!</v>
      </c>
      <c r="DB15" s="185">
        <f>'1'!FK15</f>
        <v>0.83100846221646174</v>
      </c>
      <c r="DC15" s="185"/>
      <c r="DD15" s="210" t="e">
        <f>'2'!DU15</f>
        <v>#REF!</v>
      </c>
      <c r="DE15" s="257"/>
      <c r="DF15" s="253">
        <f>'3'!CU15+2</f>
        <v>2.1435459757762572</v>
      </c>
      <c r="DG15" s="210">
        <f>'8'!DW15</f>
        <v>1.0587795846359518</v>
      </c>
      <c r="DH15" s="211" t="e">
        <f t="shared" si="6"/>
        <v>#REF!</v>
      </c>
    </row>
    <row r="16" spans="1:113" hidden="1">
      <c r="A16" s="201">
        <v>1972</v>
      </c>
      <c r="B16" s="185">
        <f>'1'!K16</f>
        <v>0.69508265104120492</v>
      </c>
      <c r="C16" s="185"/>
      <c r="D16" s="210" t="e">
        <f>'2'!H16</f>
        <v>#REF!</v>
      </c>
      <c r="E16" s="257"/>
      <c r="F16" s="253">
        <f>'3'!H16+2</f>
        <v>2.4254965003069771</v>
      </c>
      <c r="G16" s="210">
        <f>'8'!J16</f>
        <v>1.002635948095594</v>
      </c>
      <c r="H16" s="211" t="e">
        <f t="shared" si="0"/>
        <v>#REF!</v>
      </c>
      <c r="J16" s="185" t="e">
        <f>#REF!</f>
        <v>#REF!</v>
      </c>
      <c r="K16" s="185"/>
      <c r="L16" s="210" t="e">
        <f>'2'!#REF!</f>
        <v>#REF!</v>
      </c>
      <c r="M16" s="257"/>
      <c r="N16" s="253">
        <f>'3'!O16+2</f>
        <v>0.93671865344462502</v>
      </c>
      <c r="O16" s="210" t="e">
        <f>'8'!S16</f>
        <v>#REF!</v>
      </c>
      <c r="P16" s="211" t="e">
        <f t="shared" si="7"/>
        <v>#REF!</v>
      </c>
      <c r="Q16" s="254"/>
      <c r="R16" s="185">
        <f>'1'!AI16</f>
        <v>0.71259352914368845</v>
      </c>
      <c r="S16" s="185"/>
      <c r="T16" s="210" t="e">
        <f>'2'!Z16</f>
        <v>#REF!</v>
      </c>
      <c r="U16" s="257"/>
      <c r="V16" s="253">
        <f>'3'!V16+2</f>
        <v>2.0709664747135581</v>
      </c>
      <c r="W16" s="210">
        <f>'8'!AB16</f>
        <v>1.7446116475321063</v>
      </c>
      <c r="X16" s="211" t="e">
        <f t="shared" si="1"/>
        <v>#REF!</v>
      </c>
      <c r="Y16" s="259"/>
      <c r="Z16" s="185" t="e">
        <f>#REF!</f>
        <v>#REF!</v>
      </c>
      <c r="AA16" s="185"/>
      <c r="AB16" s="210" t="e">
        <f>'2'!#REF!</f>
        <v>#REF!</v>
      </c>
      <c r="AC16" s="257"/>
      <c r="AD16" s="253">
        <f>'3'!AC16+2</f>
        <v>1.0646063709122968</v>
      </c>
      <c r="AE16" s="210" t="e">
        <f>'8'!AK16</f>
        <v>#REF!</v>
      </c>
      <c r="AF16" s="211" t="e">
        <f t="shared" si="8"/>
        <v>#REF!</v>
      </c>
      <c r="AG16" s="254"/>
      <c r="AH16" s="185" t="e">
        <f>#REF!</f>
        <v>#REF!</v>
      </c>
      <c r="AI16" s="185"/>
      <c r="AJ16" s="210" t="e">
        <f>'2'!#REF!</f>
        <v>#REF!</v>
      </c>
      <c r="AK16" s="257"/>
      <c r="AL16" s="253">
        <f>'3'!AJ16+2</f>
        <v>0.60754867909154564</v>
      </c>
      <c r="AM16" s="210" t="e">
        <f>'8'!AT16</f>
        <v>#REF!</v>
      </c>
      <c r="AN16" s="211" t="e">
        <f t="shared" si="9"/>
        <v>#REF!</v>
      </c>
      <c r="AO16" s="254"/>
      <c r="AP16" s="185" t="e">
        <f>#REF!</f>
        <v>#REF!</v>
      </c>
      <c r="AQ16" s="185"/>
      <c r="AR16" s="210" t="e">
        <f>'2'!#REF!</f>
        <v>#REF!</v>
      </c>
      <c r="AS16" s="257"/>
      <c r="AT16" s="253">
        <f>'3'!AQ16+2</f>
        <v>0.98971840716766724</v>
      </c>
      <c r="AU16" s="210" t="e">
        <f>'8'!BC16</f>
        <v>#REF!</v>
      </c>
      <c r="AV16" s="211" t="e">
        <f t="shared" si="10"/>
        <v>#REF!</v>
      </c>
      <c r="AW16" s="254"/>
      <c r="AX16" s="185">
        <f>'1'!CE16</f>
        <v>0.66035275686683059</v>
      </c>
      <c r="AY16" s="185"/>
      <c r="AZ16" s="210" t="e">
        <f>'2'!BJ16</f>
        <v>#REF!</v>
      </c>
      <c r="BA16" s="257"/>
      <c r="BB16" s="253">
        <f>'3'!AX16+2</f>
        <v>2.4316507914003114</v>
      </c>
      <c r="BC16" s="210">
        <f>'8'!BL16</f>
        <v>0.86232798644199005</v>
      </c>
      <c r="BD16" s="211" t="e">
        <f t="shared" si="2"/>
        <v>#REF!</v>
      </c>
      <c r="BF16" s="185" t="e">
        <f>#REF!</f>
        <v>#REF!</v>
      </c>
      <c r="BG16" s="185"/>
      <c r="BH16" s="210" t="e">
        <f>'2'!#REF!</f>
        <v>#REF!</v>
      </c>
      <c r="BI16" s="257"/>
      <c r="BJ16" s="253">
        <f>'3'!BE16+2</f>
        <v>1.0513562817145505</v>
      </c>
      <c r="BK16" s="210" t="e">
        <f>'8'!BU16</f>
        <v>#REF!</v>
      </c>
      <c r="BL16" s="211" t="e">
        <f t="shared" si="11"/>
        <v>#REF!</v>
      </c>
      <c r="BM16" s="254"/>
      <c r="BN16" s="185" t="e">
        <f>#REF!</f>
        <v>#REF!</v>
      </c>
      <c r="BO16" s="185"/>
      <c r="BP16" s="210" t="e">
        <f>'2'!#REF!</f>
        <v>#REF!</v>
      </c>
      <c r="BQ16" s="257"/>
      <c r="BR16" s="253">
        <f>'3'!BL16+2</f>
        <v>1.198461861786891</v>
      </c>
      <c r="BS16" s="210" t="e">
        <f>'8'!CD16</f>
        <v>#REF!</v>
      </c>
      <c r="BT16" s="211" t="e">
        <f t="shared" si="12"/>
        <v>#REF!</v>
      </c>
      <c r="BU16" s="254"/>
      <c r="BV16" s="185">
        <f>'1'!DO16</f>
        <v>0.60366257548070568</v>
      </c>
      <c r="BW16" s="185"/>
      <c r="BX16" s="210" t="e">
        <f>'2'!CK16</f>
        <v>#REF!</v>
      </c>
      <c r="BY16" s="257"/>
      <c r="BZ16" s="253">
        <f>'3'!BS16+2</f>
        <v>2.7168635556341139</v>
      </c>
      <c r="CA16" s="210" t="e">
        <f>'8'!CM16</f>
        <v>#DIV/0!</v>
      </c>
      <c r="CB16" s="211" t="e">
        <f t="shared" si="3"/>
        <v>#REF!</v>
      </c>
      <c r="CD16" s="185" t="e">
        <f>#REF!</f>
        <v>#REF!</v>
      </c>
      <c r="CE16" s="185"/>
      <c r="CF16" s="210" t="e">
        <f>'2'!#REF!</f>
        <v>#REF!</v>
      </c>
      <c r="CG16" s="257"/>
      <c r="CH16" s="253">
        <f>'3'!BZ16+2</f>
        <v>0.96516438849176356</v>
      </c>
      <c r="CI16" s="210" t="e">
        <f>'8'!CV16</f>
        <v>#REF!</v>
      </c>
      <c r="CJ16" s="211" t="e">
        <f t="shared" si="13"/>
        <v>#REF!</v>
      </c>
      <c r="CK16" s="254"/>
      <c r="CL16" s="185">
        <f>'1'!EM16</f>
        <v>0.69212021450181704</v>
      </c>
      <c r="CM16" s="185"/>
      <c r="CN16" s="210" t="e">
        <f>'2'!DC16</f>
        <v>#REF!</v>
      </c>
      <c r="CO16" s="257"/>
      <c r="CP16" s="253">
        <f>'3'!CG16+2</f>
        <v>2.6726503294474666</v>
      </c>
      <c r="CQ16" s="210">
        <f>'8'!DE16</f>
        <v>0.84514242215246949</v>
      </c>
      <c r="CR16" s="211" t="e">
        <f t="shared" si="4"/>
        <v>#REF!</v>
      </c>
      <c r="CT16" s="185">
        <f>'1'!EY16</f>
        <v>0.76880584962234644</v>
      </c>
      <c r="CU16" s="185"/>
      <c r="CV16" s="210" t="e">
        <f>'2'!DL16</f>
        <v>#REF!</v>
      </c>
      <c r="CW16" s="257"/>
      <c r="CX16" s="253">
        <f>'3'!CN16+2</f>
        <v>2.6984068568155033</v>
      </c>
      <c r="CY16" s="210">
        <f>'8'!DN16</f>
        <v>1.3567686091101636</v>
      </c>
      <c r="CZ16" s="211" t="e">
        <f t="shared" si="5"/>
        <v>#REF!</v>
      </c>
      <c r="DB16" s="185">
        <f>'1'!FK16</f>
        <v>0.85628803456014269</v>
      </c>
      <c r="DC16" s="185"/>
      <c r="DD16" s="210" t="e">
        <f>'2'!DU16</f>
        <v>#REF!</v>
      </c>
      <c r="DE16" s="257"/>
      <c r="DF16" s="253">
        <f>'3'!CU16+2</f>
        <v>2.1435459757762572</v>
      </c>
      <c r="DG16" s="210">
        <f>'8'!DW16</f>
        <v>1.0061675064157383</v>
      </c>
      <c r="DH16" s="211" t="e">
        <f t="shared" si="6"/>
        <v>#REF!</v>
      </c>
    </row>
    <row r="17" spans="1:171" hidden="1">
      <c r="A17" s="201">
        <v>1973</v>
      </c>
      <c r="B17" s="185">
        <f>'1'!K17</f>
        <v>0.72560931526573724</v>
      </c>
      <c r="C17" s="185"/>
      <c r="D17" s="210" t="e">
        <f>'2'!H17</f>
        <v>#REF!</v>
      </c>
      <c r="E17" s="257"/>
      <c r="F17" s="253">
        <f>'3'!H17+2</f>
        <v>2.4254965003069771</v>
      </c>
      <c r="G17" s="210">
        <f>'8'!J17</f>
        <v>0.98920982784520284</v>
      </c>
      <c r="H17" s="211" t="e">
        <f t="shared" si="0"/>
        <v>#REF!</v>
      </c>
      <c r="J17" s="185" t="e">
        <f>#REF!</f>
        <v>#REF!</v>
      </c>
      <c r="K17" s="185"/>
      <c r="L17" s="210" t="e">
        <f>'2'!#REF!</f>
        <v>#REF!</v>
      </c>
      <c r="M17" s="257"/>
      <c r="N17" s="253">
        <f>'3'!O17+2</f>
        <v>0.93671865344462502</v>
      </c>
      <c r="O17" s="210" t="e">
        <f>'8'!S17</f>
        <v>#REF!</v>
      </c>
      <c r="P17" s="211" t="e">
        <f t="shared" si="7"/>
        <v>#REF!</v>
      </c>
      <c r="Q17" s="254"/>
      <c r="R17" s="185">
        <f>'1'!AI17</f>
        <v>0.75468594135282019</v>
      </c>
      <c r="S17" s="185"/>
      <c r="T17" s="210" t="e">
        <f>'2'!Z17</f>
        <v>#REF!</v>
      </c>
      <c r="U17" s="257"/>
      <c r="V17" s="253">
        <f>'3'!V17+2</f>
        <v>2.1233144160359188</v>
      </c>
      <c r="W17" s="210">
        <f>'8'!AB17</f>
        <v>1.9207117375511598</v>
      </c>
      <c r="X17" s="211" t="e">
        <f t="shared" si="1"/>
        <v>#REF!</v>
      </c>
      <c r="Y17" s="259"/>
      <c r="Z17" s="185" t="e">
        <f>#REF!</f>
        <v>#REF!</v>
      </c>
      <c r="AA17" s="185"/>
      <c r="AB17" s="210" t="e">
        <f>'2'!#REF!</f>
        <v>#REF!</v>
      </c>
      <c r="AC17" s="257"/>
      <c r="AD17" s="253">
        <f>'3'!AC17+2</f>
        <v>1.0646063709122968</v>
      </c>
      <c r="AE17" s="210" t="e">
        <f>'8'!AK17</f>
        <v>#REF!</v>
      </c>
      <c r="AF17" s="211" t="e">
        <f t="shared" si="8"/>
        <v>#REF!</v>
      </c>
      <c r="AG17" s="254"/>
      <c r="AH17" s="185" t="e">
        <f>#REF!</f>
        <v>#REF!</v>
      </c>
      <c r="AI17" s="185"/>
      <c r="AJ17" s="210" t="e">
        <f>'2'!#REF!</f>
        <v>#REF!</v>
      </c>
      <c r="AK17" s="257"/>
      <c r="AL17" s="253">
        <f>'3'!AJ17+2</f>
        <v>0.60754867909154564</v>
      </c>
      <c r="AM17" s="210" t="e">
        <f>'8'!AT17</f>
        <v>#REF!</v>
      </c>
      <c r="AN17" s="211" t="e">
        <f t="shared" si="9"/>
        <v>#REF!</v>
      </c>
      <c r="AO17" s="254"/>
      <c r="AP17" s="185" t="e">
        <f>#REF!</f>
        <v>#REF!</v>
      </c>
      <c r="AQ17" s="185"/>
      <c r="AR17" s="210" t="e">
        <f>'2'!#REF!</f>
        <v>#REF!</v>
      </c>
      <c r="AS17" s="257"/>
      <c r="AT17" s="253">
        <f>'3'!AQ17+2</f>
        <v>0.98971840716766724</v>
      </c>
      <c r="AU17" s="210" t="e">
        <f>'8'!BC17</f>
        <v>#REF!</v>
      </c>
      <c r="AV17" s="211" t="e">
        <f t="shared" si="10"/>
        <v>#REF!</v>
      </c>
      <c r="AW17" s="254"/>
      <c r="AX17" s="185">
        <f>'1'!CE17</f>
        <v>0.68231719790556822</v>
      </c>
      <c r="AY17" s="185"/>
      <c r="AZ17" s="210" t="e">
        <f>'2'!BJ17</f>
        <v>#REF!</v>
      </c>
      <c r="BA17" s="257"/>
      <c r="BB17" s="253">
        <f>'3'!AX17+2</f>
        <v>2.4316507914003114</v>
      </c>
      <c r="BC17" s="210">
        <f>'8'!BL17</f>
        <v>0.88184109917971742</v>
      </c>
      <c r="BD17" s="211" t="e">
        <f t="shared" si="2"/>
        <v>#REF!</v>
      </c>
      <c r="BF17" s="185" t="e">
        <f>#REF!</f>
        <v>#REF!</v>
      </c>
      <c r="BG17" s="185"/>
      <c r="BH17" s="210" t="e">
        <f>'2'!#REF!</f>
        <v>#REF!</v>
      </c>
      <c r="BI17" s="257"/>
      <c r="BJ17" s="253">
        <f>'3'!BE17+2</f>
        <v>1.0513562817145505</v>
      </c>
      <c r="BK17" s="210" t="e">
        <f>'8'!BU17</f>
        <v>#REF!</v>
      </c>
      <c r="BL17" s="211" t="e">
        <f t="shared" si="11"/>
        <v>#REF!</v>
      </c>
      <c r="BM17" s="254"/>
      <c r="BN17" s="185" t="e">
        <f>#REF!</f>
        <v>#REF!</v>
      </c>
      <c r="BO17" s="185"/>
      <c r="BP17" s="210" t="e">
        <f>'2'!#REF!</f>
        <v>#REF!</v>
      </c>
      <c r="BQ17" s="257"/>
      <c r="BR17" s="253">
        <f>'3'!BL17+2</f>
        <v>1.198461861786891</v>
      </c>
      <c r="BS17" s="210" t="e">
        <f>'8'!CD17</f>
        <v>#REF!</v>
      </c>
      <c r="BT17" s="211" t="e">
        <f t="shared" si="12"/>
        <v>#REF!</v>
      </c>
      <c r="BU17" s="254"/>
      <c r="BV17" s="185">
        <f>'1'!DO17</f>
        <v>0.62154091043836457</v>
      </c>
      <c r="BW17" s="185"/>
      <c r="BX17" s="210" t="e">
        <f>'2'!CK17</f>
        <v>#REF!</v>
      </c>
      <c r="BY17" s="257"/>
      <c r="BZ17" s="253">
        <f>'3'!BS17+2</f>
        <v>2.7168635556341139</v>
      </c>
      <c r="CA17" s="210" t="e">
        <f>'8'!CM17</f>
        <v>#DIV/0!</v>
      </c>
      <c r="CB17" s="211" t="e">
        <f t="shared" si="3"/>
        <v>#REF!</v>
      </c>
      <c r="CD17" s="185" t="e">
        <f>#REF!</f>
        <v>#REF!</v>
      </c>
      <c r="CE17" s="185"/>
      <c r="CF17" s="210" t="e">
        <f>'2'!#REF!</f>
        <v>#REF!</v>
      </c>
      <c r="CG17" s="257"/>
      <c r="CH17" s="253">
        <f>'3'!BZ17+2</f>
        <v>0.96516438849176356</v>
      </c>
      <c r="CI17" s="210" t="e">
        <f>'8'!CV17</f>
        <v>#REF!</v>
      </c>
      <c r="CJ17" s="211" t="e">
        <f t="shared" si="13"/>
        <v>#REF!</v>
      </c>
      <c r="CK17" s="254"/>
      <c r="CL17" s="185">
        <f>'1'!EM17</f>
        <v>0.71052690301530064</v>
      </c>
      <c r="CM17" s="185"/>
      <c r="CN17" s="210" t="e">
        <f>'2'!DC17</f>
        <v>#REF!</v>
      </c>
      <c r="CO17" s="257"/>
      <c r="CP17" s="253">
        <f>'3'!CG17+2</f>
        <v>2.6726503294474666</v>
      </c>
      <c r="CQ17" s="210">
        <f>'8'!DE17</f>
        <v>0.83719430210829704</v>
      </c>
      <c r="CR17" s="211" t="e">
        <f t="shared" si="4"/>
        <v>#REF!</v>
      </c>
      <c r="CT17" s="185">
        <f>'1'!EY17</f>
        <v>0.79660889431293347</v>
      </c>
      <c r="CU17" s="185"/>
      <c r="CV17" s="210" t="e">
        <f>'2'!DL17</f>
        <v>#REF!</v>
      </c>
      <c r="CW17" s="257"/>
      <c r="CX17" s="253">
        <f>'3'!CN17+2</f>
        <v>2.6834172882027634</v>
      </c>
      <c r="CY17" s="210">
        <f>'8'!DN17</f>
        <v>1.0850718622273483</v>
      </c>
      <c r="CZ17" s="211" t="e">
        <f t="shared" si="5"/>
        <v>#REF!</v>
      </c>
      <c r="DB17" s="185">
        <f>'1'!FK17</f>
        <v>0.87380013033630388</v>
      </c>
      <c r="DC17" s="185"/>
      <c r="DD17" s="210" t="e">
        <f>'2'!DU17</f>
        <v>#REF!</v>
      </c>
      <c r="DE17" s="257"/>
      <c r="DF17" s="253">
        <f>'3'!CU17+2</f>
        <v>2.1435459757762572</v>
      </c>
      <c r="DG17" s="210">
        <f>'8'!DW17</f>
        <v>0.90834943870043561</v>
      </c>
      <c r="DH17" s="211" t="e">
        <f t="shared" si="6"/>
        <v>#REF!</v>
      </c>
    </row>
    <row r="18" spans="1:171" hidden="1">
      <c r="A18" s="201">
        <v>1974</v>
      </c>
      <c r="B18" s="185">
        <f>'1'!K18</f>
        <v>0.74339620038204612</v>
      </c>
      <c r="C18" s="185"/>
      <c r="D18" s="210" t="e">
        <f>'2'!H18</f>
        <v>#REF!</v>
      </c>
      <c r="E18" s="257"/>
      <c r="F18" s="253">
        <f>'3'!H18+2</f>
        <v>2.4254965003069771</v>
      </c>
      <c r="G18" s="210">
        <f>'8'!J18</f>
        <v>1.133847581852782</v>
      </c>
      <c r="H18" s="211" t="e">
        <f t="shared" si="0"/>
        <v>#REF!</v>
      </c>
      <c r="J18" s="185" t="e">
        <f>#REF!</f>
        <v>#REF!</v>
      </c>
      <c r="K18" s="185"/>
      <c r="L18" s="210" t="e">
        <f>'2'!#REF!</f>
        <v>#REF!</v>
      </c>
      <c r="M18" s="257"/>
      <c r="N18" s="253">
        <f>'3'!O18+2</f>
        <v>0.93671865344462502</v>
      </c>
      <c r="O18" s="210" t="e">
        <f>'8'!S18</f>
        <v>#REF!</v>
      </c>
      <c r="P18" s="211" t="e">
        <f t="shared" si="7"/>
        <v>#REF!</v>
      </c>
      <c r="Q18" s="254"/>
      <c r="R18" s="185">
        <f>'1'!AI18</f>
        <v>0.78856254715560048</v>
      </c>
      <c r="S18" s="185"/>
      <c r="T18" s="210" t="e">
        <f>'2'!Z18</f>
        <v>#REF!</v>
      </c>
      <c r="U18" s="257"/>
      <c r="V18" s="253">
        <f>'3'!V18+2</f>
        <v>2.17432571196961</v>
      </c>
      <c r="W18" s="210">
        <f>'8'!AB18</f>
        <v>1.826756011692108</v>
      </c>
      <c r="X18" s="211" t="e">
        <f t="shared" si="1"/>
        <v>#REF!</v>
      </c>
      <c r="Y18" s="259"/>
      <c r="Z18" s="185" t="e">
        <f>#REF!</f>
        <v>#REF!</v>
      </c>
      <c r="AA18" s="185"/>
      <c r="AB18" s="210" t="e">
        <f>'2'!#REF!</f>
        <v>#REF!</v>
      </c>
      <c r="AC18" s="257"/>
      <c r="AD18" s="253">
        <f>'3'!AC18+2</f>
        <v>1.0646063709122968</v>
      </c>
      <c r="AE18" s="210" t="e">
        <f>'8'!AK18</f>
        <v>#REF!</v>
      </c>
      <c r="AF18" s="211" t="e">
        <f t="shared" si="8"/>
        <v>#REF!</v>
      </c>
      <c r="AG18" s="254"/>
      <c r="AH18" s="185" t="e">
        <f>#REF!</f>
        <v>#REF!</v>
      </c>
      <c r="AI18" s="185"/>
      <c r="AJ18" s="210" t="e">
        <f>'2'!#REF!</f>
        <v>#REF!</v>
      </c>
      <c r="AK18" s="257"/>
      <c r="AL18" s="253">
        <f>'3'!AJ18+2</f>
        <v>0.60754867909154564</v>
      </c>
      <c r="AM18" s="210" t="e">
        <f>'8'!AT18</f>
        <v>#REF!</v>
      </c>
      <c r="AN18" s="211" t="e">
        <f t="shared" si="9"/>
        <v>#REF!</v>
      </c>
      <c r="AO18" s="254"/>
      <c r="AP18" s="185" t="e">
        <f>#REF!</f>
        <v>#REF!</v>
      </c>
      <c r="AQ18" s="185"/>
      <c r="AR18" s="210" t="e">
        <f>'2'!#REF!</f>
        <v>#REF!</v>
      </c>
      <c r="AS18" s="257"/>
      <c r="AT18" s="253">
        <f>'3'!AQ18+2</f>
        <v>0.98971840716766724</v>
      </c>
      <c r="AU18" s="210" t="e">
        <f>'8'!BC18</f>
        <v>#REF!</v>
      </c>
      <c r="AV18" s="211" t="e">
        <f t="shared" si="10"/>
        <v>#REF!</v>
      </c>
      <c r="AW18" s="254"/>
      <c r="AX18" s="185">
        <f>'1'!CE18</f>
        <v>0.69486989161279844</v>
      </c>
      <c r="AY18" s="185"/>
      <c r="AZ18" s="210" t="e">
        <f>'2'!BJ18</f>
        <v>#REF!</v>
      </c>
      <c r="BA18" s="257"/>
      <c r="BB18" s="253">
        <f>'3'!AX18+2</f>
        <v>2.4865739399448326</v>
      </c>
      <c r="BC18" s="210">
        <f>'8'!BL18</f>
        <v>1.2232705687910859</v>
      </c>
      <c r="BD18" s="211" t="e">
        <f t="shared" si="2"/>
        <v>#REF!</v>
      </c>
      <c r="BF18" s="185" t="e">
        <f>#REF!</f>
        <v>#REF!</v>
      </c>
      <c r="BG18" s="185"/>
      <c r="BH18" s="210" t="e">
        <f>'2'!#REF!</f>
        <v>#REF!</v>
      </c>
      <c r="BI18" s="257"/>
      <c r="BJ18" s="253">
        <f>'3'!BE18+2</f>
        <v>1.0513562817145505</v>
      </c>
      <c r="BK18" s="210" t="e">
        <f>'8'!BU18</f>
        <v>#REF!</v>
      </c>
      <c r="BL18" s="211" t="e">
        <f t="shared" si="11"/>
        <v>#REF!</v>
      </c>
      <c r="BM18" s="254"/>
      <c r="BN18" s="185" t="e">
        <f>#REF!</f>
        <v>#REF!</v>
      </c>
      <c r="BO18" s="185"/>
      <c r="BP18" s="210" t="e">
        <f>'2'!#REF!</f>
        <v>#REF!</v>
      </c>
      <c r="BQ18" s="257"/>
      <c r="BR18" s="253">
        <f>'3'!BL18+2</f>
        <v>1.198461861786891</v>
      </c>
      <c r="BS18" s="210" t="e">
        <f>'8'!CD18</f>
        <v>#REF!</v>
      </c>
      <c r="BT18" s="211" t="e">
        <f t="shared" si="12"/>
        <v>#REF!</v>
      </c>
      <c r="BU18" s="254"/>
      <c r="BV18" s="185">
        <f>'1'!DO18</f>
        <v>0.64533557260577357</v>
      </c>
      <c r="BW18" s="185"/>
      <c r="BX18" s="210" t="e">
        <f>'2'!CK18</f>
        <v>#REF!</v>
      </c>
      <c r="BY18" s="257"/>
      <c r="BZ18" s="253">
        <f>'3'!BS18+2</f>
        <v>2.7168635556341139</v>
      </c>
      <c r="CA18" s="210" t="e">
        <f>'8'!CM18</f>
        <v>#DIV/0!</v>
      </c>
      <c r="CB18" s="211" t="e">
        <f t="shared" si="3"/>
        <v>#REF!</v>
      </c>
      <c r="CD18" s="185" t="e">
        <f>#REF!</f>
        <v>#REF!</v>
      </c>
      <c r="CE18" s="185"/>
      <c r="CF18" s="210" t="e">
        <f>'2'!#REF!</f>
        <v>#REF!</v>
      </c>
      <c r="CG18" s="257"/>
      <c r="CH18" s="253">
        <f>'3'!BZ18+2</f>
        <v>0.96516438849176356</v>
      </c>
      <c r="CI18" s="210" t="e">
        <f>'8'!CV18</f>
        <v>#REF!</v>
      </c>
      <c r="CJ18" s="211" t="e">
        <f t="shared" si="13"/>
        <v>#REF!</v>
      </c>
      <c r="CK18" s="254"/>
      <c r="CL18" s="185">
        <f>'1'!EM18</f>
        <v>0.73260671642986797</v>
      </c>
      <c r="CM18" s="185"/>
      <c r="CN18" s="210" t="e">
        <f>'2'!DC18</f>
        <v>#REF!</v>
      </c>
      <c r="CO18" s="257"/>
      <c r="CP18" s="253">
        <f>'3'!CG18+2</f>
        <v>2.6726503294474666</v>
      </c>
      <c r="CQ18" s="210">
        <f>'8'!DE18</f>
        <v>0.98300621340379002</v>
      </c>
      <c r="CR18" s="211" t="e">
        <f t="shared" si="4"/>
        <v>#REF!</v>
      </c>
      <c r="CT18" s="185">
        <f>'1'!EY18</f>
        <v>0.77995196176276393</v>
      </c>
      <c r="CU18" s="185"/>
      <c r="CV18" s="210" t="e">
        <f>'2'!DL18</f>
        <v>#REF!</v>
      </c>
      <c r="CW18" s="257"/>
      <c r="CX18" s="253">
        <f>'3'!CN18+2</f>
        <v>2.7411245115464729</v>
      </c>
      <c r="CY18" s="210">
        <f>'8'!DN18</f>
        <v>1.008586725624276</v>
      </c>
      <c r="CZ18" s="211" t="e">
        <f t="shared" si="5"/>
        <v>#REF!</v>
      </c>
      <c r="DB18" s="185">
        <f>'1'!FK18</f>
        <v>0.86668919718079318</v>
      </c>
      <c r="DC18" s="185"/>
      <c r="DD18" s="210" t="e">
        <f>'2'!DU18</f>
        <v>#REF!</v>
      </c>
      <c r="DE18" s="257"/>
      <c r="DF18" s="253">
        <f>'3'!CU18+2</f>
        <v>2.1744021564592542</v>
      </c>
      <c r="DG18" s="210">
        <f>'8'!DW18</f>
        <v>1.0237352220726224</v>
      </c>
      <c r="DH18" s="211" t="e">
        <f t="shared" si="6"/>
        <v>#REF!</v>
      </c>
    </row>
    <row r="19" spans="1:171" hidden="1">
      <c r="A19" s="201">
        <v>1975</v>
      </c>
      <c r="B19" s="185">
        <f>'1'!K19</f>
        <v>0.77403603612340632</v>
      </c>
      <c r="C19" s="185"/>
      <c r="D19" s="210" t="e">
        <f>'2'!H19</f>
        <v>#REF!</v>
      </c>
      <c r="E19" s="257"/>
      <c r="F19" s="253">
        <f>'3'!H19+2</f>
        <v>2.4254965003069771</v>
      </c>
      <c r="G19" s="210">
        <f>'8'!J19</f>
        <v>1.8076593114505073</v>
      </c>
      <c r="H19" s="211" t="e">
        <f t="shared" si="0"/>
        <v>#REF!</v>
      </c>
      <c r="J19" s="185" t="e">
        <f>#REF!</f>
        <v>#REF!</v>
      </c>
      <c r="K19" s="185"/>
      <c r="L19" s="210" t="e">
        <f>'2'!#REF!</f>
        <v>#REF!</v>
      </c>
      <c r="M19" s="257"/>
      <c r="N19" s="253">
        <f>'3'!O19+2</f>
        <v>0.93671865344462502</v>
      </c>
      <c r="O19" s="210" t="e">
        <f>'8'!S19</f>
        <v>#REF!</v>
      </c>
      <c r="P19" s="211" t="e">
        <f t="shared" si="7"/>
        <v>#REF!</v>
      </c>
      <c r="Q19" s="254"/>
      <c r="R19" s="185">
        <f>'1'!AI19</f>
        <v>0.81994760420076562</v>
      </c>
      <c r="S19" s="185"/>
      <c r="T19" s="210" t="e">
        <f>'2'!Z19</f>
        <v>#REF!</v>
      </c>
      <c r="U19" s="257"/>
      <c r="V19" s="253">
        <f>'3'!V19+2</f>
        <v>2.2240098645813515</v>
      </c>
      <c r="W19" s="210">
        <f>'8'!AB19</f>
        <v>2.1809882735273822</v>
      </c>
      <c r="X19" s="211" t="e">
        <f t="shared" si="1"/>
        <v>#REF!</v>
      </c>
      <c r="Y19" s="259"/>
      <c r="Z19" s="185" t="e">
        <f>#REF!</f>
        <v>#REF!</v>
      </c>
      <c r="AA19" s="185"/>
      <c r="AB19" s="210" t="e">
        <f>'2'!#REF!</f>
        <v>#REF!</v>
      </c>
      <c r="AC19" s="257"/>
      <c r="AD19" s="253">
        <f>'3'!AC19+2</f>
        <v>1.0646063709122968</v>
      </c>
      <c r="AE19" s="210" t="e">
        <f>'8'!AK19</f>
        <v>#REF!</v>
      </c>
      <c r="AF19" s="211" t="e">
        <f t="shared" si="8"/>
        <v>#REF!</v>
      </c>
      <c r="AG19" s="254"/>
      <c r="AH19" s="185" t="e">
        <f>#REF!</f>
        <v>#REF!</v>
      </c>
      <c r="AI19" s="185"/>
      <c r="AJ19" s="210" t="e">
        <f>'2'!#REF!</f>
        <v>#REF!</v>
      </c>
      <c r="AK19" s="257"/>
      <c r="AL19" s="253">
        <f>'3'!AJ19+2</f>
        <v>0.60754867909154564</v>
      </c>
      <c r="AM19" s="210" t="e">
        <f>'8'!AT19</f>
        <v>#REF!</v>
      </c>
      <c r="AN19" s="211" t="e">
        <f t="shared" si="9"/>
        <v>#REF!</v>
      </c>
      <c r="AO19" s="254"/>
      <c r="AP19" s="185" t="e">
        <f>#REF!</f>
        <v>#REF!</v>
      </c>
      <c r="AQ19" s="185"/>
      <c r="AR19" s="210" t="e">
        <f>'2'!#REF!</f>
        <v>#REF!</v>
      </c>
      <c r="AS19" s="257"/>
      <c r="AT19" s="253">
        <f>'3'!AQ19+2</f>
        <v>0.98971840716766724</v>
      </c>
      <c r="AU19" s="210" t="e">
        <f>'8'!BC19</f>
        <v>#REF!</v>
      </c>
      <c r="AV19" s="211" t="e">
        <f t="shared" si="10"/>
        <v>#REF!</v>
      </c>
      <c r="AW19" s="254"/>
      <c r="AX19" s="185">
        <f>'1'!CE19</f>
        <v>0.72086463982843341</v>
      </c>
      <c r="AY19" s="185"/>
      <c r="AZ19" s="210" t="e">
        <f>'2'!BJ19</f>
        <v>#REF!</v>
      </c>
      <c r="BA19" s="257"/>
      <c r="BB19" s="253">
        <f>'3'!AX19+2</f>
        <v>2.5395534794824055</v>
      </c>
      <c r="BC19" s="210">
        <f>'8'!BL19</f>
        <v>1.7961493306163165</v>
      </c>
      <c r="BD19" s="211" t="e">
        <f t="shared" si="2"/>
        <v>#REF!</v>
      </c>
      <c r="BF19" s="185" t="e">
        <f>#REF!</f>
        <v>#REF!</v>
      </c>
      <c r="BG19" s="185"/>
      <c r="BH19" s="210" t="e">
        <f>'2'!#REF!</f>
        <v>#REF!</v>
      </c>
      <c r="BI19" s="257"/>
      <c r="BJ19" s="253">
        <f>'3'!BE19+2</f>
        <v>1.0513562817145505</v>
      </c>
      <c r="BK19" s="210" t="e">
        <f>'8'!BU19</f>
        <v>#REF!</v>
      </c>
      <c r="BL19" s="211" t="e">
        <f t="shared" si="11"/>
        <v>#REF!</v>
      </c>
      <c r="BM19" s="254"/>
      <c r="BN19" s="185" t="e">
        <f>#REF!</f>
        <v>#REF!</v>
      </c>
      <c r="BO19" s="185"/>
      <c r="BP19" s="210" t="e">
        <f>'2'!#REF!</f>
        <v>#REF!</v>
      </c>
      <c r="BQ19" s="257"/>
      <c r="BR19" s="253">
        <f>'3'!BL19+2</f>
        <v>1.198461861786891</v>
      </c>
      <c r="BS19" s="210" t="e">
        <f>'8'!CD19</f>
        <v>#REF!</v>
      </c>
      <c r="BT19" s="211" t="e">
        <f t="shared" si="12"/>
        <v>#REF!</v>
      </c>
      <c r="BU19" s="254"/>
      <c r="BV19" s="185">
        <f>'1'!DO19</f>
        <v>0.67686997172979879</v>
      </c>
      <c r="BW19" s="185"/>
      <c r="BX19" s="210" t="e">
        <f>'2'!CK19</f>
        <v>#REF!</v>
      </c>
      <c r="BY19" s="257"/>
      <c r="BZ19" s="253">
        <f>'3'!BS19+2</f>
        <v>2.7168635556341139</v>
      </c>
      <c r="CA19" s="210">
        <f>'8'!CM19</f>
        <v>0.84340648150219988</v>
      </c>
      <c r="CB19" s="211" t="e">
        <f t="shared" si="3"/>
        <v>#REF!</v>
      </c>
      <c r="CD19" s="185" t="e">
        <f>#REF!</f>
        <v>#REF!</v>
      </c>
      <c r="CE19" s="185"/>
      <c r="CF19" s="210" t="e">
        <f>'2'!#REF!</f>
        <v>#REF!</v>
      </c>
      <c r="CG19" s="257"/>
      <c r="CH19" s="253">
        <f>'3'!BZ19+2</f>
        <v>0.96516438849176356</v>
      </c>
      <c r="CI19" s="210" t="e">
        <f>'8'!CV19</f>
        <v>#REF!</v>
      </c>
      <c r="CJ19" s="211" t="e">
        <f t="shared" si="13"/>
        <v>#REF!</v>
      </c>
      <c r="CK19" s="254"/>
      <c r="CL19" s="185">
        <f>'1'!EM19</f>
        <v>0.75494109283015087</v>
      </c>
      <c r="CM19" s="185"/>
      <c r="CN19" s="210" t="e">
        <f>'2'!DC19</f>
        <v>#REF!</v>
      </c>
      <c r="CO19" s="257"/>
      <c r="CP19" s="253">
        <f>'3'!CG19+2</f>
        <v>2.772005576218401</v>
      </c>
      <c r="CQ19" s="210">
        <f>'8'!DE19</f>
        <v>1.057235693364569</v>
      </c>
      <c r="CR19" s="211" t="e">
        <f t="shared" si="4"/>
        <v>#REF!</v>
      </c>
      <c r="CT19" s="185">
        <f>'1'!EY19</f>
        <v>0.78847823782457549</v>
      </c>
      <c r="CU19" s="185"/>
      <c r="CV19" s="210" t="e">
        <f>'2'!DL19</f>
        <v>#REF!</v>
      </c>
      <c r="CW19" s="257"/>
      <c r="CX19" s="253">
        <f>'3'!CN19+2</f>
        <v>2.72582226893367</v>
      </c>
      <c r="CY19" s="210">
        <f>'8'!DN19</f>
        <v>1.2834827807892015</v>
      </c>
      <c r="CZ19" s="211" t="e">
        <f t="shared" si="5"/>
        <v>#REF!</v>
      </c>
      <c r="DB19" s="185">
        <f>'1'!FK19</f>
        <v>0.872802791920818</v>
      </c>
      <c r="DC19" s="185"/>
      <c r="DD19" s="210" t="e">
        <f>'2'!DU19</f>
        <v>#REF!</v>
      </c>
      <c r="DE19" s="257"/>
      <c r="DF19" s="253">
        <f>'3'!CU19+2</f>
        <v>2.203977413056049</v>
      </c>
      <c r="DG19" s="210">
        <f>'8'!DW19</f>
        <v>1.4680428601156859</v>
      </c>
      <c r="DH19" s="211" t="e">
        <f t="shared" si="6"/>
        <v>#REF!</v>
      </c>
    </row>
    <row r="20" spans="1:171" hidden="1">
      <c r="A20" s="201">
        <v>1976</v>
      </c>
      <c r="B20" s="185">
        <f>'1'!K20</f>
        <v>0.78803547009982999</v>
      </c>
      <c r="C20" s="185"/>
      <c r="D20" s="210" t="e">
        <f>'2'!H20</f>
        <v>#REF!</v>
      </c>
      <c r="E20" s="257"/>
      <c r="F20" s="253">
        <f>'3'!H20+2</f>
        <v>2.4254965003069771</v>
      </c>
      <c r="G20" s="210">
        <f>'8'!J20</f>
        <v>1.770397712698675</v>
      </c>
      <c r="H20" s="211" t="e">
        <f t="shared" si="0"/>
        <v>#REF!</v>
      </c>
      <c r="J20" s="185" t="e">
        <f>#REF!</f>
        <v>#REF!</v>
      </c>
      <c r="K20" s="185"/>
      <c r="L20" s="210" t="e">
        <f>'2'!#REF!</f>
        <v>#REF!</v>
      </c>
      <c r="M20" s="257"/>
      <c r="N20" s="253">
        <f>'3'!O20+2</f>
        <v>0.93671865344462502</v>
      </c>
      <c r="O20" s="210" t="e">
        <f>'8'!S20</f>
        <v>#REF!</v>
      </c>
      <c r="P20" s="211" t="e">
        <f t="shared" si="7"/>
        <v>#REF!</v>
      </c>
      <c r="Q20" s="254"/>
      <c r="R20" s="185">
        <f>'1'!AI20</f>
        <v>0.85032198799531722</v>
      </c>
      <c r="S20" s="185"/>
      <c r="T20" s="210" t="e">
        <f>'2'!Z20</f>
        <v>#REF!</v>
      </c>
      <c r="U20" s="257"/>
      <c r="V20" s="253">
        <f>'3'!V20+2</f>
        <v>2.2551855247732924</v>
      </c>
      <c r="W20" s="210">
        <f>'8'!AB20</f>
        <v>2.2255727755672119</v>
      </c>
      <c r="X20" s="211" t="e">
        <f t="shared" si="1"/>
        <v>#REF!</v>
      </c>
      <c r="Y20" s="259"/>
      <c r="Z20" s="185" t="e">
        <f>#REF!</f>
        <v>#REF!</v>
      </c>
      <c r="AA20" s="185"/>
      <c r="AB20" s="210" t="e">
        <f>'2'!#REF!</f>
        <v>#REF!</v>
      </c>
      <c r="AC20" s="257"/>
      <c r="AD20" s="253">
        <f>'3'!AC20+2</f>
        <v>1.0646063709122968</v>
      </c>
      <c r="AE20" s="210" t="e">
        <f>'8'!AK20</f>
        <v>#REF!</v>
      </c>
      <c r="AF20" s="211" t="e">
        <f t="shared" si="8"/>
        <v>#REF!</v>
      </c>
      <c r="AG20" s="254"/>
      <c r="AH20" s="185" t="e">
        <f>#REF!</f>
        <v>#REF!</v>
      </c>
      <c r="AI20" s="185"/>
      <c r="AJ20" s="210" t="e">
        <f>'2'!#REF!</f>
        <v>#REF!</v>
      </c>
      <c r="AK20" s="257"/>
      <c r="AL20" s="253">
        <f>'3'!AJ20+2</f>
        <v>0.60754867909154564</v>
      </c>
      <c r="AM20" s="210" t="e">
        <f>'8'!AT20</f>
        <v>#REF!</v>
      </c>
      <c r="AN20" s="211" t="e">
        <f t="shared" si="9"/>
        <v>#REF!</v>
      </c>
      <c r="AO20" s="254"/>
      <c r="AP20" s="185" t="e">
        <f>#REF!</f>
        <v>#REF!</v>
      </c>
      <c r="AQ20" s="185"/>
      <c r="AR20" s="210" t="e">
        <f>'2'!#REF!</f>
        <v>#REF!</v>
      </c>
      <c r="AS20" s="257"/>
      <c r="AT20" s="253">
        <f>'3'!AQ20+2</f>
        <v>0.98971840716766724</v>
      </c>
      <c r="AU20" s="210" t="e">
        <f>'8'!BC20</f>
        <v>#REF!</v>
      </c>
      <c r="AV20" s="211" t="e">
        <f t="shared" si="10"/>
        <v>#REF!</v>
      </c>
      <c r="AW20" s="254"/>
      <c r="AX20" s="185">
        <f>'1'!CE20</f>
        <v>0.75158122042612008</v>
      </c>
      <c r="AY20" s="185"/>
      <c r="AZ20" s="210" t="e">
        <f>'2'!BJ20</f>
        <v>#REF!</v>
      </c>
      <c r="BA20" s="257"/>
      <c r="BB20" s="253">
        <f>'3'!AX20+2</f>
        <v>2.5905894100130298</v>
      </c>
      <c r="BC20" s="210">
        <f>'8'!BL20</f>
        <v>1.7971965012218003</v>
      </c>
      <c r="BD20" s="211" t="e">
        <f t="shared" si="2"/>
        <v>#REF!</v>
      </c>
      <c r="BF20" s="185" t="e">
        <f>#REF!</f>
        <v>#REF!</v>
      </c>
      <c r="BG20" s="185"/>
      <c r="BH20" s="210" t="e">
        <f>'2'!#REF!</f>
        <v>#REF!</v>
      </c>
      <c r="BI20" s="257"/>
      <c r="BJ20" s="253">
        <f>'3'!BE20+2</f>
        <v>1.0513562817145505</v>
      </c>
      <c r="BK20" s="210" t="e">
        <f>'8'!BU20</f>
        <v>#REF!</v>
      </c>
      <c r="BL20" s="211" t="e">
        <f t="shared" si="11"/>
        <v>#REF!</v>
      </c>
      <c r="BM20" s="254"/>
      <c r="BN20" s="185" t="e">
        <f>#REF!</f>
        <v>#REF!</v>
      </c>
      <c r="BO20" s="185"/>
      <c r="BP20" s="210" t="e">
        <f>'2'!#REF!</f>
        <v>#REF!</v>
      </c>
      <c r="BQ20" s="257"/>
      <c r="BR20" s="253">
        <f>'3'!BL20+2</f>
        <v>1.198461861786891</v>
      </c>
      <c r="BS20" s="210" t="e">
        <f>'8'!CD20</f>
        <v>#REF!</v>
      </c>
      <c r="BT20" s="211" t="e">
        <f t="shared" si="12"/>
        <v>#REF!</v>
      </c>
      <c r="BU20" s="254"/>
      <c r="BV20" s="185">
        <f>'1'!DO20</f>
        <v>0.71886308550742295</v>
      </c>
      <c r="BW20" s="185"/>
      <c r="BX20" s="210" t="e">
        <f>'2'!CK20</f>
        <v>#REF!</v>
      </c>
      <c r="BY20" s="257"/>
      <c r="BZ20" s="253">
        <f>'3'!BS20+2</f>
        <v>2.7168635556341139</v>
      </c>
      <c r="CA20" s="210">
        <f>'8'!CM20</f>
        <v>0.92877836964222482</v>
      </c>
      <c r="CB20" s="211" t="e">
        <f t="shared" si="3"/>
        <v>#REF!</v>
      </c>
      <c r="CD20" s="185" t="e">
        <f>#REF!</f>
        <v>#REF!</v>
      </c>
      <c r="CE20" s="185"/>
      <c r="CF20" s="210" t="e">
        <f>'2'!#REF!</f>
        <v>#REF!</v>
      </c>
      <c r="CG20" s="257"/>
      <c r="CH20" s="253">
        <f>'3'!BZ20+2</f>
        <v>0.96516438849176356</v>
      </c>
      <c r="CI20" s="210" t="e">
        <f>'8'!CV20</f>
        <v>#REF!</v>
      </c>
      <c r="CJ20" s="211" t="e">
        <f t="shared" si="13"/>
        <v>#REF!</v>
      </c>
      <c r="CK20" s="254"/>
      <c r="CL20" s="185">
        <f>'1'!EM20</f>
        <v>0.77973634257696278</v>
      </c>
      <c r="CM20" s="185"/>
      <c r="CN20" s="210" t="e">
        <f>'2'!DC20</f>
        <v>#REF!</v>
      </c>
      <c r="CO20" s="257"/>
      <c r="CP20" s="253">
        <f>'3'!CG20+2</f>
        <v>2.7716392874830467</v>
      </c>
      <c r="CQ20" s="210">
        <f>'8'!DE20</f>
        <v>1.1028086898786047</v>
      </c>
      <c r="CR20" s="211" t="e">
        <f t="shared" si="4"/>
        <v>#REF!</v>
      </c>
      <c r="CT20" s="185">
        <f>'1'!EY20</f>
        <v>0.79413637140617488</v>
      </c>
      <c r="CU20" s="185"/>
      <c r="CV20" s="210" t="e">
        <f>'2'!DL20</f>
        <v>#REF!</v>
      </c>
      <c r="CW20" s="257"/>
      <c r="CX20" s="253">
        <f>'3'!CN20+2</f>
        <v>2.709355756424161</v>
      </c>
      <c r="CY20" s="210">
        <f>'8'!DN20</f>
        <v>1.8065130723602303</v>
      </c>
      <c r="CZ20" s="211" t="e">
        <f t="shared" si="5"/>
        <v>#REF!</v>
      </c>
      <c r="DB20" s="185">
        <f>'1'!FK20</f>
        <v>0.89783717815683628</v>
      </c>
      <c r="DC20" s="185"/>
      <c r="DD20" s="210" t="e">
        <f>'2'!DU20</f>
        <v>#REF!</v>
      </c>
      <c r="DE20" s="257"/>
      <c r="DF20" s="253">
        <f>'3'!CU20+2</f>
        <v>2.2326185927464106</v>
      </c>
      <c r="DG20" s="210">
        <f>'8'!DW20</f>
        <v>1.5253730946899071</v>
      </c>
      <c r="DH20" s="211" t="e">
        <f t="shared" si="6"/>
        <v>#REF!</v>
      </c>
    </row>
    <row r="21" spans="1:171" hidden="1">
      <c r="A21" s="201">
        <v>1977</v>
      </c>
      <c r="B21" s="185">
        <f>'1'!K21</f>
        <v>0.80326373624357283</v>
      </c>
      <c r="C21" s="185"/>
      <c r="D21" s="210" t="e">
        <f>'2'!H21</f>
        <v>#REF!</v>
      </c>
      <c r="E21" s="257"/>
      <c r="F21" s="253">
        <f>'3'!H21+2</f>
        <v>2.4254965003069771</v>
      </c>
      <c r="G21" s="210">
        <f>'8'!J21</f>
        <v>2.1237039962649606</v>
      </c>
      <c r="H21" s="211" t="e">
        <f t="shared" si="0"/>
        <v>#REF!</v>
      </c>
      <c r="J21" s="185" t="e">
        <f>#REF!</f>
        <v>#REF!</v>
      </c>
      <c r="K21" s="185"/>
      <c r="L21" s="210" t="e">
        <f>'2'!#REF!</f>
        <v>#REF!</v>
      </c>
      <c r="M21" s="257"/>
      <c r="N21" s="253">
        <f>'3'!O21+2</f>
        <v>0.93671865344462502</v>
      </c>
      <c r="O21" s="210" t="e">
        <f>'8'!S21</f>
        <v>#REF!</v>
      </c>
      <c r="P21" s="211" t="e">
        <f t="shared" si="7"/>
        <v>#REF!</v>
      </c>
      <c r="Q21" s="254"/>
      <c r="R21" s="185">
        <f>'1'!AI21</f>
        <v>0.87091355285080552</v>
      </c>
      <c r="S21" s="185"/>
      <c r="T21" s="210" t="e">
        <f>'2'!Z21</f>
        <v>#REF!</v>
      </c>
      <c r="U21" s="257"/>
      <c r="V21" s="253">
        <f>'3'!V21+2</f>
        <v>2.2858390994620996</v>
      </c>
      <c r="W21" s="210">
        <f>'8'!AB21</f>
        <v>2.4622541737701917</v>
      </c>
      <c r="X21" s="211" t="e">
        <f t="shared" si="1"/>
        <v>#REF!</v>
      </c>
      <c r="Y21" s="259"/>
      <c r="Z21" s="185" t="e">
        <f>#REF!</f>
        <v>#REF!</v>
      </c>
      <c r="AA21" s="185"/>
      <c r="AB21" s="210" t="e">
        <f>'2'!#REF!</f>
        <v>#REF!</v>
      </c>
      <c r="AC21" s="257"/>
      <c r="AD21" s="253">
        <f>'3'!AC21+2</f>
        <v>1.0646063709122968</v>
      </c>
      <c r="AE21" s="210" t="e">
        <f>'8'!AK21</f>
        <v>#REF!</v>
      </c>
      <c r="AF21" s="211" t="e">
        <f t="shared" si="8"/>
        <v>#REF!</v>
      </c>
      <c r="AG21" s="254"/>
      <c r="AH21" s="185" t="e">
        <f>#REF!</f>
        <v>#REF!</v>
      </c>
      <c r="AI21" s="185"/>
      <c r="AJ21" s="210" t="e">
        <f>'2'!#REF!</f>
        <v>#REF!</v>
      </c>
      <c r="AK21" s="257"/>
      <c r="AL21" s="253">
        <f>'3'!AJ21+2</f>
        <v>0.60754867909154564</v>
      </c>
      <c r="AM21" s="210" t="e">
        <f>'8'!AT21</f>
        <v>#REF!</v>
      </c>
      <c r="AN21" s="211" t="e">
        <f t="shared" si="9"/>
        <v>#REF!</v>
      </c>
      <c r="AO21" s="254"/>
      <c r="AP21" s="185" t="e">
        <f>#REF!</f>
        <v>#REF!</v>
      </c>
      <c r="AQ21" s="185"/>
      <c r="AR21" s="210" t="e">
        <f>'2'!#REF!</f>
        <v>#REF!</v>
      </c>
      <c r="AS21" s="257"/>
      <c r="AT21" s="253">
        <f>'3'!AQ21+2</f>
        <v>0.98971840716766724</v>
      </c>
      <c r="AU21" s="210" t="e">
        <f>'8'!BC21</f>
        <v>#REF!</v>
      </c>
      <c r="AV21" s="211" t="e">
        <f t="shared" si="10"/>
        <v>#REF!</v>
      </c>
      <c r="AW21" s="254"/>
      <c r="AX21" s="185">
        <f>'1'!CE21</f>
        <v>0.78766567217917705</v>
      </c>
      <c r="AY21" s="185"/>
      <c r="AZ21" s="210" t="e">
        <f>'2'!BJ21</f>
        <v>#REF!</v>
      </c>
      <c r="BA21" s="257"/>
      <c r="BB21" s="253">
        <f>'3'!AX21+2</f>
        <v>2.6396817315367054</v>
      </c>
      <c r="BC21" s="210">
        <f>'8'!BL21</f>
        <v>1.7794848811323363</v>
      </c>
      <c r="BD21" s="211" t="e">
        <f t="shared" si="2"/>
        <v>#REF!</v>
      </c>
      <c r="BF21" s="185" t="e">
        <f>#REF!</f>
        <v>#REF!</v>
      </c>
      <c r="BG21" s="185"/>
      <c r="BH21" s="210" t="e">
        <f>'2'!#REF!</f>
        <v>#REF!</v>
      </c>
      <c r="BI21" s="257"/>
      <c r="BJ21" s="253">
        <f>'3'!BE21+2</f>
        <v>1.0513562817145505</v>
      </c>
      <c r="BK21" s="210" t="e">
        <f>'8'!BU21</f>
        <v>#REF!</v>
      </c>
      <c r="BL21" s="211" t="e">
        <f t="shared" si="11"/>
        <v>#REF!</v>
      </c>
      <c r="BM21" s="254"/>
      <c r="BN21" s="185" t="e">
        <f>#REF!</f>
        <v>#REF!</v>
      </c>
      <c r="BO21" s="185"/>
      <c r="BP21" s="210" t="e">
        <f>'2'!#REF!</f>
        <v>#REF!</v>
      </c>
      <c r="BQ21" s="257"/>
      <c r="BR21" s="253">
        <f>'3'!BL21+2</f>
        <v>1.198461861786891</v>
      </c>
      <c r="BS21" s="210" t="e">
        <f>'8'!CD21</f>
        <v>#REF!</v>
      </c>
      <c r="BT21" s="211" t="e">
        <f t="shared" si="12"/>
        <v>#REF!</v>
      </c>
      <c r="BU21" s="254"/>
      <c r="BV21" s="185">
        <f>'1'!DO21</f>
        <v>0.76566978564740029</v>
      </c>
      <c r="BW21" s="185"/>
      <c r="BX21" s="210" t="e">
        <f>'2'!CK21</f>
        <v>#REF!</v>
      </c>
      <c r="BY21" s="257"/>
      <c r="BZ21" s="253">
        <f>'3'!BS21+2</f>
        <v>2.7168635556341139</v>
      </c>
      <c r="CA21" s="210">
        <f>'8'!CM21</f>
        <v>0.98988017061376632</v>
      </c>
      <c r="CB21" s="211" t="e">
        <f t="shared" si="3"/>
        <v>#REF!</v>
      </c>
      <c r="CD21" s="185" t="e">
        <f>#REF!</f>
        <v>#REF!</v>
      </c>
      <c r="CE21" s="185"/>
      <c r="CF21" s="210" t="e">
        <f>'2'!#REF!</f>
        <v>#REF!</v>
      </c>
      <c r="CG21" s="257"/>
      <c r="CH21" s="253">
        <f>'3'!BZ21+2</f>
        <v>0.96516438849176356</v>
      </c>
      <c r="CI21" s="210" t="e">
        <f>'8'!CV21</f>
        <v>#REF!</v>
      </c>
      <c r="CJ21" s="211" t="e">
        <f t="shared" si="13"/>
        <v>#REF!</v>
      </c>
      <c r="CK21" s="254"/>
      <c r="CL21" s="185">
        <f>'1'!EM21</f>
        <v>0.78285127039452296</v>
      </c>
      <c r="CM21" s="185"/>
      <c r="CN21" s="210" t="e">
        <f>'2'!DC21</f>
        <v>#REF!</v>
      </c>
      <c r="CO21" s="257"/>
      <c r="CP21" s="253">
        <f>'3'!CG21+2</f>
        <v>2.7711424229214572</v>
      </c>
      <c r="CQ21" s="210">
        <f>'8'!DE21</f>
        <v>1.2012942892522318</v>
      </c>
      <c r="CR21" s="211" t="e">
        <f t="shared" si="4"/>
        <v>#REF!</v>
      </c>
      <c r="CT21" s="185">
        <f>'1'!EY21</f>
        <v>0.78750297408946213</v>
      </c>
      <c r="CU21" s="185"/>
      <c r="CV21" s="210" t="e">
        <f>'2'!DL21</f>
        <v>#REF!</v>
      </c>
      <c r="CW21" s="257"/>
      <c r="CX21" s="253">
        <f>'3'!CN21+2</f>
        <v>2.6916330323703326</v>
      </c>
      <c r="CY21" s="210">
        <f>'8'!DN21</f>
        <v>2.0168808150197526</v>
      </c>
      <c r="CZ21" s="211" t="e">
        <f t="shared" si="5"/>
        <v>#REF!</v>
      </c>
      <c r="DB21" s="185">
        <f>'1'!FK21</f>
        <v>0.91596105743465306</v>
      </c>
      <c r="DC21" s="185"/>
      <c r="DD21" s="210" t="e">
        <f>'2'!DU21</f>
        <v>#REF!</v>
      </c>
      <c r="DE21" s="257"/>
      <c r="DF21" s="253">
        <f>'3'!CU21+2</f>
        <v>2.260357214813137</v>
      </c>
      <c r="DG21" s="210">
        <f>'8'!DW21</f>
        <v>1.5797933867059495</v>
      </c>
      <c r="DH21" s="211" t="e">
        <f t="shared" si="6"/>
        <v>#REF!</v>
      </c>
    </row>
    <row r="22" spans="1:171" hidden="1">
      <c r="A22" s="201">
        <v>1978</v>
      </c>
      <c r="B22" s="185">
        <f>'1'!K22</f>
        <v>0.82591834772376249</v>
      </c>
      <c r="C22" s="185"/>
      <c r="D22" s="210" t="e">
        <f>'2'!H22</f>
        <v>#REF!</v>
      </c>
      <c r="E22" s="257"/>
      <c r="F22" s="253">
        <f>'3'!H22+2</f>
        <v>2.4254965003069771</v>
      </c>
      <c r="G22" s="210">
        <f>'8'!J22</f>
        <v>2.4036835248881592</v>
      </c>
      <c r="H22" s="211" t="e">
        <f t="shared" si="0"/>
        <v>#REF!</v>
      </c>
      <c r="J22" s="185" t="e">
        <f>#REF!</f>
        <v>#REF!</v>
      </c>
      <c r="K22" s="185"/>
      <c r="L22" s="210" t="e">
        <f>'2'!#REF!</f>
        <v>#REF!</v>
      </c>
      <c r="M22" s="257"/>
      <c r="N22" s="253">
        <f>'3'!O22+2</f>
        <v>0.93671865344462502</v>
      </c>
      <c r="O22" s="210" t="e">
        <f>'8'!S22</f>
        <v>#REF!</v>
      </c>
      <c r="P22" s="211" t="e">
        <f t="shared" si="7"/>
        <v>#REF!</v>
      </c>
      <c r="Q22" s="254"/>
      <c r="R22" s="185">
        <f>'1'!AI22</f>
        <v>0.88781511097567201</v>
      </c>
      <c r="S22" s="185"/>
      <c r="T22" s="210" t="e">
        <f>'2'!Z22</f>
        <v>#REF!</v>
      </c>
      <c r="U22" s="257"/>
      <c r="V22" s="253">
        <f>'3'!V22+2</f>
        <v>2.3159736737975876</v>
      </c>
      <c r="W22" s="210">
        <f>'8'!AB22</f>
        <v>2.4805297158632973</v>
      </c>
      <c r="X22" s="211" t="e">
        <f t="shared" si="1"/>
        <v>#REF!</v>
      </c>
      <c r="Y22" s="259"/>
      <c r="Z22" s="185" t="e">
        <f>#REF!</f>
        <v>#REF!</v>
      </c>
      <c r="AA22" s="185"/>
      <c r="AB22" s="210" t="e">
        <f>'2'!#REF!</f>
        <v>#REF!</v>
      </c>
      <c r="AC22" s="257"/>
      <c r="AD22" s="253">
        <f>'3'!AC22+2</f>
        <v>1.0646063709122968</v>
      </c>
      <c r="AE22" s="210" t="e">
        <f>'8'!AK22</f>
        <v>#REF!</v>
      </c>
      <c r="AF22" s="211" t="e">
        <f t="shared" si="8"/>
        <v>#REF!</v>
      </c>
      <c r="AG22" s="254"/>
      <c r="AH22" s="185" t="e">
        <f>#REF!</f>
        <v>#REF!</v>
      </c>
      <c r="AI22" s="185"/>
      <c r="AJ22" s="210" t="e">
        <f>'2'!#REF!</f>
        <v>#REF!</v>
      </c>
      <c r="AK22" s="257"/>
      <c r="AL22" s="253">
        <f>'3'!AJ22+2</f>
        <v>0.60754867909154564</v>
      </c>
      <c r="AM22" s="210" t="e">
        <f>'8'!AT22</f>
        <v>#REF!</v>
      </c>
      <c r="AN22" s="211" t="e">
        <f t="shared" si="9"/>
        <v>#REF!</v>
      </c>
      <c r="AO22" s="254"/>
      <c r="AP22" s="185" t="e">
        <f>#REF!</f>
        <v>#REF!</v>
      </c>
      <c r="AQ22" s="185"/>
      <c r="AR22" s="210" t="e">
        <f>'2'!#REF!</f>
        <v>#REF!</v>
      </c>
      <c r="AS22" s="257"/>
      <c r="AT22" s="253">
        <f>'3'!AQ22+2</f>
        <v>0.98971840716766724</v>
      </c>
      <c r="AU22" s="210" t="e">
        <f>'8'!BC22</f>
        <v>#REF!</v>
      </c>
      <c r="AV22" s="211" t="e">
        <f t="shared" si="10"/>
        <v>#REF!</v>
      </c>
      <c r="AW22" s="254"/>
      <c r="AX22" s="185">
        <f>'1'!CE22</f>
        <v>0.81802738712562817</v>
      </c>
      <c r="AY22" s="185"/>
      <c r="AZ22" s="210" t="e">
        <f>'2'!BJ22</f>
        <v>#REF!</v>
      </c>
      <c r="BA22" s="257"/>
      <c r="BB22" s="253">
        <f>'3'!AX22+2</f>
        <v>2.6868304440534323</v>
      </c>
      <c r="BC22" s="210">
        <f>'8'!BL22</f>
        <v>1.7494622062914011</v>
      </c>
      <c r="BD22" s="211" t="e">
        <f t="shared" si="2"/>
        <v>#REF!</v>
      </c>
      <c r="BF22" s="185" t="e">
        <f>#REF!</f>
        <v>#REF!</v>
      </c>
      <c r="BG22" s="185"/>
      <c r="BH22" s="210" t="e">
        <f>'2'!#REF!</f>
        <v>#REF!</v>
      </c>
      <c r="BI22" s="257"/>
      <c r="BJ22" s="253">
        <f>'3'!BE22+2</f>
        <v>1.0513562817145505</v>
      </c>
      <c r="BK22" s="210" t="e">
        <f>'8'!BU22</f>
        <v>#REF!</v>
      </c>
      <c r="BL22" s="211" t="e">
        <f t="shared" si="11"/>
        <v>#REF!</v>
      </c>
      <c r="BM22" s="254"/>
      <c r="BN22" s="185" t="e">
        <f>#REF!</f>
        <v>#REF!</v>
      </c>
      <c r="BO22" s="185"/>
      <c r="BP22" s="210" t="e">
        <f>'2'!#REF!</f>
        <v>#REF!</v>
      </c>
      <c r="BQ22" s="257"/>
      <c r="BR22" s="253">
        <f>'3'!BL22+2</f>
        <v>1.198461861786891</v>
      </c>
      <c r="BS22" s="210" t="e">
        <f>'8'!CD22</f>
        <v>#REF!</v>
      </c>
      <c r="BT22" s="211" t="e">
        <f t="shared" si="12"/>
        <v>#REF!</v>
      </c>
      <c r="BU22" s="254"/>
      <c r="BV22" s="185">
        <f>'1'!DO22</f>
        <v>0.76433610048734624</v>
      </c>
      <c r="BW22" s="185"/>
      <c r="BX22" s="210" t="e">
        <f>'2'!CK22</f>
        <v>#REF!</v>
      </c>
      <c r="BY22" s="257"/>
      <c r="BZ22" s="253">
        <f>'3'!BS22+2</f>
        <v>2.7168635556341139</v>
      </c>
      <c r="CA22" s="210">
        <f>'8'!CM22</f>
        <v>1.0485660582702558</v>
      </c>
      <c r="CB22" s="211" t="e">
        <f t="shared" si="3"/>
        <v>#REF!</v>
      </c>
      <c r="CD22" s="185" t="e">
        <f>#REF!</f>
        <v>#REF!</v>
      </c>
      <c r="CE22" s="185"/>
      <c r="CF22" s="210" t="e">
        <f>'2'!#REF!</f>
        <v>#REF!</v>
      </c>
      <c r="CG22" s="257"/>
      <c r="CH22" s="253">
        <f>'3'!BZ22+2</f>
        <v>0.96516438849176356</v>
      </c>
      <c r="CI22" s="210" t="e">
        <f>'8'!CV22</f>
        <v>#REF!</v>
      </c>
      <c r="CJ22" s="211" t="e">
        <f t="shared" si="13"/>
        <v>#REF!</v>
      </c>
      <c r="CK22" s="254"/>
      <c r="CL22" s="185">
        <f>'1'!EM22</f>
        <v>0.78414361291751977</v>
      </c>
      <c r="CM22" s="185"/>
      <c r="CN22" s="210" t="e">
        <f>'2'!DC22</f>
        <v>#REF!</v>
      </c>
      <c r="CO22" s="257"/>
      <c r="CP22" s="253">
        <f>'3'!CG22+2</f>
        <v>2.7705143397070318</v>
      </c>
      <c r="CQ22" s="210">
        <f>'8'!DE22</f>
        <v>1.3685917211645244</v>
      </c>
      <c r="CR22" s="211" t="e">
        <f t="shared" si="4"/>
        <v>#REF!</v>
      </c>
      <c r="CT22" s="185">
        <f>'1'!EY22</f>
        <v>0.82140286858150957</v>
      </c>
      <c r="CU22" s="185"/>
      <c r="CV22" s="210" t="e">
        <f>'2'!DL22</f>
        <v>#REF!</v>
      </c>
      <c r="CW22" s="257"/>
      <c r="CX22" s="253">
        <f>'3'!CN22+2</f>
        <v>2.6725548881310743</v>
      </c>
      <c r="CY22" s="210">
        <f>'8'!DN22</f>
        <v>1.9615089780949284</v>
      </c>
      <c r="CZ22" s="211" t="e">
        <f t="shared" si="5"/>
        <v>#REF!</v>
      </c>
      <c r="DB22" s="185">
        <f>'1'!FK22</f>
        <v>0.93087399421868999</v>
      </c>
      <c r="DC22" s="185"/>
      <c r="DD22" s="210" t="e">
        <f>'2'!DU22</f>
        <v>#REF!</v>
      </c>
      <c r="DE22" s="257"/>
      <c r="DF22" s="253">
        <f>'3'!CU22+2</f>
        <v>2.28722370467568</v>
      </c>
      <c r="DG22" s="210">
        <f>'8'!DW22</f>
        <v>1.2771490149104325</v>
      </c>
      <c r="DH22" s="211" t="e">
        <f t="shared" si="6"/>
        <v>#REF!</v>
      </c>
    </row>
    <row r="23" spans="1:171" hidden="1">
      <c r="A23" s="201">
        <v>1979</v>
      </c>
      <c r="B23" s="185">
        <f>'1'!K23</f>
        <v>0.8422828793159719</v>
      </c>
      <c r="C23" s="185"/>
      <c r="D23" s="210" t="e">
        <f>'2'!H23</f>
        <v>#REF!</v>
      </c>
      <c r="E23" s="257"/>
      <c r="F23" s="253">
        <f>'3'!H23+2</f>
        <v>2.4254965003069771</v>
      </c>
      <c r="G23" s="210">
        <f>'8'!J23</f>
        <v>2.3769683465822471</v>
      </c>
      <c r="H23" s="211" t="e">
        <f t="shared" si="0"/>
        <v>#REF!</v>
      </c>
      <c r="J23" s="185" t="e">
        <f>#REF!</f>
        <v>#REF!</v>
      </c>
      <c r="K23" s="185"/>
      <c r="L23" s="210" t="e">
        <f>'2'!#REF!</f>
        <v>#REF!</v>
      </c>
      <c r="M23" s="257"/>
      <c r="N23" s="253">
        <f>'3'!O23+2</f>
        <v>0.93671865344462502</v>
      </c>
      <c r="O23" s="210" t="e">
        <f>'8'!S23</f>
        <v>#REF!</v>
      </c>
      <c r="P23" s="211" t="e">
        <f t="shared" si="7"/>
        <v>#REF!</v>
      </c>
      <c r="Q23" s="254"/>
      <c r="R23" s="185">
        <f>'1'!AI23</f>
        <v>0.90060925719373075</v>
      </c>
      <c r="S23" s="185"/>
      <c r="T23" s="210" t="e">
        <f>'2'!Z23</f>
        <v>#REF!</v>
      </c>
      <c r="U23" s="257"/>
      <c r="V23" s="253">
        <f>'3'!V23+2</f>
        <v>2.3455922709695418</v>
      </c>
      <c r="W23" s="210">
        <f>'8'!AB23</f>
        <v>2.220589773335429</v>
      </c>
      <c r="X23" s="211" t="e">
        <f t="shared" si="1"/>
        <v>#REF!</v>
      </c>
      <c r="Y23" s="259"/>
      <c r="Z23" s="185" t="e">
        <f>#REF!</f>
        <v>#REF!</v>
      </c>
      <c r="AA23" s="185"/>
      <c r="AB23" s="210" t="e">
        <f>'2'!#REF!</f>
        <v>#REF!</v>
      </c>
      <c r="AC23" s="257"/>
      <c r="AD23" s="253">
        <f>'3'!AC23+2</f>
        <v>1.0646063709122968</v>
      </c>
      <c r="AE23" s="210" t="e">
        <f>'8'!AK23</f>
        <v>#REF!</v>
      </c>
      <c r="AF23" s="211" t="e">
        <f t="shared" si="8"/>
        <v>#REF!</v>
      </c>
      <c r="AG23" s="254"/>
      <c r="AH23" s="185" t="e">
        <f>#REF!</f>
        <v>#REF!</v>
      </c>
      <c r="AI23" s="185"/>
      <c r="AJ23" s="210" t="e">
        <f>'2'!#REF!</f>
        <v>#REF!</v>
      </c>
      <c r="AK23" s="257"/>
      <c r="AL23" s="253">
        <f>'3'!AJ23+2</f>
        <v>0.60754867909154564</v>
      </c>
      <c r="AM23" s="210" t="e">
        <f>'8'!AT23</f>
        <v>#REF!</v>
      </c>
      <c r="AN23" s="211" t="e">
        <f t="shared" si="9"/>
        <v>#REF!</v>
      </c>
      <c r="AO23" s="254"/>
      <c r="AP23" s="185" t="e">
        <f>#REF!</f>
        <v>#REF!</v>
      </c>
      <c r="AQ23" s="185"/>
      <c r="AR23" s="210" t="e">
        <f>'2'!#REF!</f>
        <v>#REF!</v>
      </c>
      <c r="AS23" s="257"/>
      <c r="AT23" s="253">
        <f>'3'!AQ23+2</f>
        <v>0.98971840716766724</v>
      </c>
      <c r="AU23" s="210" t="e">
        <f>'8'!BC23</f>
        <v>#REF!</v>
      </c>
      <c r="AV23" s="211" t="e">
        <f t="shared" si="10"/>
        <v>#REF!</v>
      </c>
      <c r="AW23" s="254"/>
      <c r="AX23" s="185">
        <f>'1'!CE23</f>
        <v>0.86270856506115989</v>
      </c>
      <c r="AY23" s="185"/>
      <c r="AZ23" s="210" t="e">
        <f>'2'!BJ23</f>
        <v>#REF!</v>
      </c>
      <c r="BA23" s="257"/>
      <c r="BB23" s="253">
        <f>'3'!AX23+2</f>
        <v>2.6945362033836986</v>
      </c>
      <c r="BC23" s="210">
        <f>'8'!BL23</f>
        <v>1.6303066753226925</v>
      </c>
      <c r="BD23" s="211" t="e">
        <f t="shared" si="2"/>
        <v>#REF!</v>
      </c>
      <c r="BF23" s="185" t="e">
        <f>#REF!</f>
        <v>#REF!</v>
      </c>
      <c r="BG23" s="185"/>
      <c r="BH23" s="210" t="e">
        <f>'2'!#REF!</f>
        <v>#REF!</v>
      </c>
      <c r="BI23" s="257"/>
      <c r="BJ23" s="253">
        <f>'3'!BE23+2</f>
        <v>1.0513562817145505</v>
      </c>
      <c r="BK23" s="210" t="e">
        <f>'8'!BU23</f>
        <v>#REF!</v>
      </c>
      <c r="BL23" s="211" t="e">
        <f t="shared" si="11"/>
        <v>#REF!</v>
      </c>
      <c r="BM23" s="254"/>
      <c r="BN23" s="185" t="e">
        <f>#REF!</f>
        <v>#REF!</v>
      </c>
      <c r="BO23" s="185"/>
      <c r="BP23" s="210" t="e">
        <f>'2'!#REF!</f>
        <v>#REF!</v>
      </c>
      <c r="BQ23" s="257"/>
      <c r="BR23" s="253">
        <f>'3'!BL23+2</f>
        <v>1.198461861786891</v>
      </c>
      <c r="BS23" s="210" t="e">
        <f>'8'!CD23</f>
        <v>#REF!</v>
      </c>
      <c r="BT23" s="211" t="e">
        <f t="shared" si="12"/>
        <v>#REF!</v>
      </c>
      <c r="BU23" s="254"/>
      <c r="BV23" s="185">
        <f>'1'!DO23</f>
        <v>0.78689345707576952</v>
      </c>
      <c r="BW23" s="185"/>
      <c r="BX23" s="210" t="e">
        <f>'2'!CK23</f>
        <v>#REF!</v>
      </c>
      <c r="BY23" s="257"/>
      <c r="BZ23" s="253">
        <f>'3'!BS23+2</f>
        <v>2.7002450843730714</v>
      </c>
      <c r="CA23" s="210">
        <f>'8'!CM23</f>
        <v>1.0900843607957569</v>
      </c>
      <c r="CB23" s="211" t="e">
        <f t="shared" si="3"/>
        <v>#REF!</v>
      </c>
      <c r="CD23" s="185" t="e">
        <f>#REF!</f>
        <v>#REF!</v>
      </c>
      <c r="CE23" s="185"/>
      <c r="CF23" s="210" t="e">
        <f>'2'!#REF!</f>
        <v>#REF!</v>
      </c>
      <c r="CG23" s="257"/>
      <c r="CH23" s="253">
        <f>'3'!BZ23+2</f>
        <v>0.96516438849176356</v>
      </c>
      <c r="CI23" s="210" t="e">
        <f>'8'!CV23</f>
        <v>#REF!</v>
      </c>
      <c r="CJ23" s="211" t="e">
        <f t="shared" si="13"/>
        <v>#REF!</v>
      </c>
      <c r="CK23" s="254"/>
      <c r="CL23" s="185">
        <f>'1'!EM23</f>
        <v>0.80688797178091509</v>
      </c>
      <c r="CM23" s="185"/>
      <c r="CN23" s="210" t="e">
        <f>'2'!DC23</f>
        <v>#REF!</v>
      </c>
      <c r="CO23" s="257"/>
      <c r="CP23" s="253">
        <f>'3'!CG23+2</f>
        <v>2.769754356764369</v>
      </c>
      <c r="CQ23" s="210">
        <f>'8'!DE23</f>
        <v>1.3328751616241004</v>
      </c>
      <c r="CR23" s="211" t="e">
        <f t="shared" si="4"/>
        <v>#REF!</v>
      </c>
      <c r="CT23" s="185">
        <f>'1'!EY23</f>
        <v>0.85408059044078</v>
      </c>
      <c r="CU23" s="185"/>
      <c r="CV23" s="210" t="e">
        <f>'2'!DL23</f>
        <v>#REF!</v>
      </c>
      <c r="CW23" s="257"/>
      <c r="CX23" s="253">
        <f>'3'!CN23+2</f>
        <v>2.6725548881310743</v>
      </c>
      <c r="CY23" s="210">
        <f>'8'!DN23</f>
        <v>1.7888892320607572</v>
      </c>
      <c r="CZ23" s="211" t="e">
        <f t="shared" si="5"/>
        <v>#REF!</v>
      </c>
      <c r="DB23" s="185">
        <f>'1'!FK23</f>
        <v>0.94691985272613721</v>
      </c>
      <c r="DC23" s="185"/>
      <c r="DD23" s="210" t="e">
        <f>'2'!DU23</f>
        <v>#REF!</v>
      </c>
      <c r="DE23" s="257"/>
      <c r="DF23" s="253">
        <f>'3'!CU23+2</f>
        <v>2.28722370467568</v>
      </c>
      <c r="DG23" s="210">
        <f>'8'!DW23</f>
        <v>1.1066457272712877</v>
      </c>
      <c r="DH23" s="211" t="e">
        <f t="shared" si="6"/>
        <v>#REF!</v>
      </c>
    </row>
    <row r="24" spans="1:171" ht="17.25" customHeight="1">
      <c r="A24" s="201">
        <v>1980</v>
      </c>
      <c r="B24" s="286">
        <f>'1'!K24</f>
        <v>0.25356867611487915</v>
      </c>
      <c r="C24" s="286">
        <f>'1'!M24</f>
        <v>0.34238998902468326</v>
      </c>
      <c r="D24" s="261">
        <f>'2'!H24</f>
        <v>0.17374373882127067</v>
      </c>
      <c r="E24" s="287">
        <f>'2'!J24</f>
        <v>0.24136364553016879</v>
      </c>
      <c r="F24" s="287">
        <f>'3'!H24</f>
        <v>0.55382158753653732</v>
      </c>
      <c r="G24" s="261">
        <f>'8'!J24</f>
        <v>0.68757725615947207</v>
      </c>
      <c r="H24" s="261">
        <f t="shared" si="0"/>
        <v>0.42915155525208104</v>
      </c>
      <c r="I24" s="214">
        <f>(C24)*0.4+(E24)*0.1+(F24)*0.25+(G24)*0.25</f>
        <v>0.47144207108689251</v>
      </c>
      <c r="J24" s="286">
        <f>'9'!J24</f>
        <v>0.31153286907193994</v>
      </c>
      <c r="K24" s="286">
        <f>'9'!K24</f>
        <v>0.41376750296012271</v>
      </c>
      <c r="L24" s="286">
        <f>'9'!L24</f>
        <v>0.20405358113177616</v>
      </c>
      <c r="M24" s="286">
        <f>'9'!M24</f>
        <v>0.28704204953129997</v>
      </c>
      <c r="N24" s="286">
        <f>'9'!N24</f>
        <v>0.8506801849695006</v>
      </c>
      <c r="O24" s="286">
        <f>'9'!O24</f>
        <v>0.80337204187636457</v>
      </c>
      <c r="P24" s="261">
        <f t="shared" si="7"/>
        <v>0.55853156245341995</v>
      </c>
      <c r="Q24" s="286">
        <f>(K24)*0.4+(M24)*0.1+(N24)*0.25+(O24)*0.25</f>
        <v>0.60772426284864545</v>
      </c>
      <c r="R24" s="286">
        <f>'1'!AI24</f>
        <v>0.31298112374564097</v>
      </c>
      <c r="S24" s="286">
        <f>'1'!AK24</f>
        <v>0.41546827422537591</v>
      </c>
      <c r="T24" s="261">
        <f>'2'!Z24</f>
        <v>0.17694104340707797</v>
      </c>
      <c r="U24" s="287">
        <f>'2'!AB24</f>
        <v>0.24633005316055132</v>
      </c>
      <c r="V24" s="287">
        <f>'3'!V24</f>
        <v>0.46722391077022529</v>
      </c>
      <c r="W24" s="261">
        <f>'8'!AB24</f>
        <v>0.68888698210001531</v>
      </c>
      <c r="X24" s="261">
        <f t="shared" si="1"/>
        <v>0.4319142770565243</v>
      </c>
      <c r="Y24" s="214">
        <f>(S24)*0.4+(U24)*0.1+(V24)*0.25+(W24)*0.25</f>
        <v>0.47984803822376565</v>
      </c>
      <c r="Z24" s="286">
        <f>'9'!Z24</f>
        <v>0.22845183145981121</v>
      </c>
      <c r="AA24" s="286">
        <f>'9'!AA24</f>
        <v>0.30926349753615834</v>
      </c>
      <c r="AB24" s="286">
        <f>'9'!AB24</f>
        <v>0.22030226576407447</v>
      </c>
      <c r="AC24" s="286">
        <f>'9'!AC24</f>
        <v>0.31031780650864588</v>
      </c>
      <c r="AD24" s="286">
        <f>'9'!AD24</f>
        <v>0.56739412859408167</v>
      </c>
      <c r="AE24" s="286">
        <f>'9'!AE24</f>
        <v>0.7884677443853868</v>
      </c>
      <c r="AF24" s="261">
        <f>(Z24)*0.4+(AB24)*0.1+(AD24)*0.25+(AE24)*0.25</f>
        <v>0.45237642740519901</v>
      </c>
      <c r="AG24" s="286">
        <f>(AA24)*0.4+(AC24)*0.1+(AD24)*0.25+(AE24)*0.25</f>
        <v>0.49370264791019502</v>
      </c>
      <c r="AH24" s="286">
        <f>'9'!AH24</f>
        <v>8.3333333333333329E-2</v>
      </c>
      <c r="AI24" s="286">
        <f>'9'!AI24</f>
        <v>8.3333333333333676E-2</v>
      </c>
      <c r="AJ24" s="286">
        <f>'9'!AJ24</f>
        <v>0.25486026272988799</v>
      </c>
      <c r="AK24" s="286">
        <f>'9'!AK24</f>
        <v>0.35731199389138485</v>
      </c>
      <c r="AL24" s="286">
        <f>'9'!AL24</f>
        <v>0.84996841313925575</v>
      </c>
      <c r="AM24" s="286">
        <f>'9'!AM24</f>
        <v>0.81424820775527529</v>
      </c>
      <c r="AN24" s="261">
        <f>(AH24)*0.4+(AJ24)*0.1+(AL24)*0.25+(AM24)*0.25</f>
        <v>0.47487351482995488</v>
      </c>
      <c r="AO24" s="286">
        <f>(AI24)*0.4+(AK24)*0.1+(AL24)*0.25+(AM24)*0.25</f>
        <v>0.48511868794610469</v>
      </c>
      <c r="AP24" s="286">
        <f>'9'!AP24</f>
        <v>0.24558444757748912</v>
      </c>
      <c r="AQ24" s="286">
        <f>'9'!AQ24</f>
        <v>0.33201443174957235</v>
      </c>
      <c r="AR24" s="286">
        <f>'9'!AR24</f>
        <v>0.21059438388567805</v>
      </c>
      <c r="AS24" s="286">
        <f>'9'!AS24</f>
        <v>0.29650793180289337</v>
      </c>
      <c r="AT24" s="286">
        <f>'9'!AT24</f>
        <v>0.61886868384591309</v>
      </c>
      <c r="AU24" s="286">
        <f>'9'!AU24</f>
        <v>0.78494212499464722</v>
      </c>
      <c r="AV24" s="261">
        <f>(AP24)*0.4+(AR24)*0.1+(AT24)*0.25+(AU24)*0.25</f>
        <v>0.47024591962970352</v>
      </c>
      <c r="AW24" s="286">
        <f>(AQ24)*0.4+(AS24)*0.1+(AT24)*0.25+(AU24)*0.25</f>
        <v>0.51340926809025833</v>
      </c>
      <c r="AX24" s="286">
        <f>'1'!CE24</f>
        <v>0.2129163263575983</v>
      </c>
      <c r="AY24" s="286">
        <f>'1'!CG24</f>
        <v>0.2880312149899259</v>
      </c>
      <c r="AZ24" s="261">
        <f>'2'!BJ24</f>
        <v>0.25303504706692048</v>
      </c>
      <c r="BA24" s="287">
        <f>'2'!BL24</f>
        <v>0.35490982740262472</v>
      </c>
      <c r="BB24" s="287">
        <f>'3'!AX24</f>
        <v>0.80254296119830248</v>
      </c>
      <c r="BC24" s="261">
        <f>'8'!BL24</f>
        <v>0.78821936839593321</v>
      </c>
      <c r="BD24" s="261">
        <f t="shared" si="2"/>
        <v>0.50816061764829024</v>
      </c>
      <c r="BE24" s="214">
        <f>(AY24)*0.4+(BA24)*0.1+(BB24)*0.25+(BC24)*0.25</f>
        <v>0.54839405113479178</v>
      </c>
      <c r="BF24" s="286">
        <f>'9'!BF24</f>
        <v>0.26215938786201726</v>
      </c>
      <c r="BG24" s="286">
        <f>'9'!BG24</f>
        <v>0.35339860952489766</v>
      </c>
      <c r="BH24" s="286">
        <f>'9'!BH24</f>
        <v>0.19930359711829132</v>
      </c>
      <c r="BI24" s="286">
        <f>'9'!BI24</f>
        <v>0.28008398672079082</v>
      </c>
      <c r="BJ24" s="286">
        <f>'9'!BJ24</f>
        <v>0.58149595563546186</v>
      </c>
      <c r="BK24" s="286">
        <f>'9'!BK24</f>
        <v>0.76461359928152728</v>
      </c>
      <c r="BL24" s="261">
        <f>(BF24)*0.4+(BH24)*0.1+(BJ24)*0.25+(BK24)*0.25</f>
        <v>0.46132150358588331</v>
      </c>
      <c r="BM24" s="286">
        <f>(BG24)*0.4+(BI24)*0.1+(BJ24)*0.25+(BK24)*0.25</f>
        <v>0.50589523121128543</v>
      </c>
      <c r="BN24" s="286">
        <f>'9'!BN24</f>
        <v>0.41695802139427851</v>
      </c>
      <c r="BO24" s="286">
        <f>'9'!BO24</f>
        <v>0.52863352208061176</v>
      </c>
      <c r="BP24" s="286">
        <f>'9'!BP24</f>
        <v>0.34097353728072044</v>
      </c>
      <c r="BQ24" s="286">
        <f>'9'!BQ24</f>
        <v>0.46193382160731855</v>
      </c>
      <c r="BR24" s="286">
        <f>'9'!BR24</f>
        <v>0.75456669907330332</v>
      </c>
      <c r="BS24" s="286">
        <f>'9'!BS24</f>
        <v>0.78086095910367792</v>
      </c>
      <c r="BT24" s="261">
        <f>(BN24)*0.4+(BP24)*0.1+(BR24)*0.25+(BS24)*0.25</f>
        <v>0.58473747683002875</v>
      </c>
      <c r="BU24" s="286">
        <f>(BO24)*0.4+(BQ24)*0.1+(BR24)*0.25+(BS24)*0.25</f>
        <v>0.64150370553722191</v>
      </c>
      <c r="BV24" s="286">
        <f>'1'!DO24</f>
        <v>0.2184907991106072</v>
      </c>
      <c r="BW24" s="286">
        <f>'1'!DQ24</f>
        <v>0.29571782699835009</v>
      </c>
      <c r="BX24" s="261">
        <f>'2'!CK24</f>
        <v>0.35980509557512141</v>
      </c>
      <c r="BY24" s="287">
        <f>'2'!CM24</f>
        <v>0.48280880172285257</v>
      </c>
      <c r="BZ24" s="287">
        <f>'3'!BS24</f>
        <v>0.7150067670216631</v>
      </c>
      <c r="CA24" s="261">
        <f>'8'!CM24</f>
        <v>0.83102930812527465</v>
      </c>
      <c r="CB24" s="261">
        <f t="shared" si="3"/>
        <v>0.50988584798848946</v>
      </c>
      <c r="CC24" s="214">
        <f>(BW24)*0.4+(BY24)*0.1+(BZ24)*0.25+(CA24)*0.25</f>
        <v>0.55307702975835971</v>
      </c>
      <c r="CD24" s="286">
        <f>'9'!CD24</f>
        <v>0.15129838857981878</v>
      </c>
      <c r="CE24" s="286">
        <f>'9'!CE24</f>
        <v>0.19748065832509781</v>
      </c>
      <c r="CF24" s="286">
        <f>'9'!CF24</f>
        <v>8.3333333333333343E-2</v>
      </c>
      <c r="CG24" s="286">
        <f>'9'!CG24</f>
        <v>8.3333333333333537E-2</v>
      </c>
      <c r="CH24" s="286">
        <f>'9'!CH24</f>
        <v>0.48139867705612993</v>
      </c>
      <c r="CI24" s="286">
        <f>'9'!CI24</f>
        <v>0.74981277586907003</v>
      </c>
      <c r="CJ24" s="261">
        <f>(CD24)*0.4+(CF24)*0.1+(CH24)*0.25+(CI24)*0.25</f>
        <v>0.37665555199656087</v>
      </c>
      <c r="CK24" s="286">
        <f>(CE24)*0.4+(CG24)*0.1+(CH24)*0.25+(CI24)*0.25</f>
        <v>0.39512845989467249</v>
      </c>
      <c r="CL24" s="286">
        <f>'1'!EM24</f>
        <v>0.24933734745194244</v>
      </c>
      <c r="CM24" s="286">
        <f>'1'!EO24</f>
        <v>0.33690889395109347</v>
      </c>
      <c r="CN24" s="261">
        <f>'2'!DC24</f>
        <v>0.24601733487701427</v>
      </c>
      <c r="CO24" s="287">
        <f>'2'!DE24</f>
        <v>0.34559365604691583</v>
      </c>
      <c r="CP24" s="287">
        <f>'3'!CG24</f>
        <v>0.76886175443505966</v>
      </c>
      <c r="CQ24" s="261">
        <f>'8'!DE24</f>
        <v>0.8734399702296568</v>
      </c>
      <c r="CR24" s="261">
        <f t="shared" si="4"/>
        <v>0.53491210363465758</v>
      </c>
      <c r="CS24" s="214">
        <f>(CM24)*0.4+(CO24)*0.1+(CP24)*0.25+(CQ24)*0.25</f>
        <v>0.5798983543513081</v>
      </c>
      <c r="CT24" s="286">
        <f>'1'!EY24</f>
        <v>0.17607901286359851</v>
      </c>
      <c r="CU24" s="286">
        <f>'1'!FA24</f>
        <v>0.23519567218517368</v>
      </c>
      <c r="CV24" s="261">
        <f>'2'!DL24</f>
        <v>0.17538055488558485</v>
      </c>
      <c r="CW24" s="287">
        <f>'2'!DN24</f>
        <v>0.24391067783479656</v>
      </c>
      <c r="CX24" s="287">
        <f>'3'!CN24</f>
        <v>0.64388656967445623</v>
      </c>
      <c r="CY24" s="261">
        <f>'8'!DN24</f>
        <v>0.81869468332081352</v>
      </c>
      <c r="CZ24" s="261">
        <f t="shared" si="5"/>
        <v>0.45361497388281535</v>
      </c>
      <c r="DA24" s="214">
        <f>(CU24)*0.4+(CW24)*0.1+(CX24)*0.25+(CY24)*0.25</f>
        <v>0.48411464990636655</v>
      </c>
      <c r="DB24" s="286">
        <f>'1'!FK24</f>
        <v>0.37934389323145085</v>
      </c>
      <c r="DC24" s="286">
        <f>'1'!FM24</f>
        <v>0.48960173022065251</v>
      </c>
      <c r="DD24" s="261">
        <f>'2'!DU24</f>
        <v>0.31599175782584382</v>
      </c>
      <c r="DE24" s="287">
        <f>'2'!DW24</f>
        <v>0.4332097299725286</v>
      </c>
      <c r="DF24" s="287">
        <f>'3'!CU24</f>
        <v>0.26598571608005345</v>
      </c>
      <c r="DG24" s="261">
        <f>'8'!DW24</f>
        <v>0.45847312530701828</v>
      </c>
      <c r="DH24" s="261">
        <f t="shared" si="6"/>
        <v>0.36445144342193264</v>
      </c>
      <c r="DI24" s="214">
        <f>(DC24)*0.4+(DE24)*0.1+(DF24)*0.25+(DG24)*0.25</f>
        <v>0.4202763754322818</v>
      </c>
    </row>
    <row r="25" spans="1:171" ht="17.25" customHeight="1">
      <c r="A25" s="201">
        <v>1981</v>
      </c>
      <c r="B25" s="286">
        <f>'1'!K25</f>
        <v>0.27552825083662269</v>
      </c>
      <c r="C25" s="286">
        <f>'1'!M25</f>
        <v>0.37022099792088964</v>
      </c>
      <c r="D25" s="261">
        <f>'2'!H25</f>
        <v>0.1854091909021427</v>
      </c>
      <c r="E25" s="287">
        <f>'2'!J25</f>
        <v>0.25931046365110816</v>
      </c>
      <c r="F25" s="287">
        <f>'3'!H25</f>
        <v>0.55382158753653732</v>
      </c>
      <c r="G25" s="261">
        <f>'8'!J25</f>
        <v>0.68351170222590518</v>
      </c>
      <c r="H25" s="261">
        <f t="shared" si="0"/>
        <v>0.43808554186547399</v>
      </c>
      <c r="I25" s="214">
        <f t="shared" ref="I25:I45" si="14">(C25)*0.4+(E25)*0.1+(F25)*0.25+(G25)*0.25</f>
        <v>0.48335276797407734</v>
      </c>
      <c r="J25" s="286">
        <f>'9'!J25</f>
        <v>0.32400433015775365</v>
      </c>
      <c r="K25" s="286">
        <f>'9'!K25</f>
        <v>0.4282909435164472</v>
      </c>
      <c r="L25" s="286">
        <f>'9'!L25</f>
        <v>0.21731464279370177</v>
      </c>
      <c r="M25" s="286">
        <f>'9'!M25</f>
        <v>0.3060976946499861</v>
      </c>
      <c r="N25" s="286">
        <f>'9'!N25</f>
        <v>0.8506801849695006</v>
      </c>
      <c r="O25" s="286">
        <f>'9'!O25</f>
        <v>0.77843572208139622</v>
      </c>
      <c r="P25" s="261">
        <f t="shared" ref="P25:P45" si="15">(J25)*0.4+(L25)*0.1+(N25)*0.25+(O25)*0.25</f>
        <v>0.55861217310519584</v>
      </c>
      <c r="Q25" s="286">
        <f t="shared" ref="Q25:Q45" si="16">(K25)*0.4+(M25)*0.1+(N25)*0.25+(O25)*0.25</f>
        <v>0.60920512363430168</v>
      </c>
      <c r="R25" s="286">
        <f>'1'!AI25</f>
        <v>0.31158073609527193</v>
      </c>
      <c r="S25" s="286">
        <f>'1'!AK25</f>
        <v>0.41382377654867197</v>
      </c>
      <c r="T25" s="261">
        <f>'2'!Z25</f>
        <v>0.18709140985006611</v>
      </c>
      <c r="U25" s="287">
        <f>'2'!AB25</f>
        <v>0.26185970556496613</v>
      </c>
      <c r="V25" s="287">
        <f>'3'!V25</f>
        <v>0.46722391077022529</v>
      </c>
      <c r="W25" s="261">
        <f>'8'!AB25</f>
        <v>0.68695028432147809</v>
      </c>
      <c r="X25" s="261">
        <f t="shared" si="1"/>
        <v>0.43188498419604121</v>
      </c>
      <c r="Y25" s="214">
        <f t="shared" ref="Y25:Y45" si="17">(S25)*0.4+(U25)*0.1+(V25)*0.25+(W25)*0.25</f>
        <v>0.4802590299488913</v>
      </c>
      <c r="Z25" s="286">
        <f>'9'!Z25</f>
        <v>0.22677653633544745</v>
      </c>
      <c r="AA25" s="286">
        <f>'9'!AA25</f>
        <v>0.30700204405647125</v>
      </c>
      <c r="AB25" s="286">
        <f>'9'!AB25</f>
        <v>0.23900560173006682</v>
      </c>
      <c r="AC25" s="286">
        <f>'9'!AC25</f>
        <v>0.33615568475822144</v>
      </c>
      <c r="AD25" s="286">
        <f>'9'!AD25</f>
        <v>0.56739412859408167</v>
      </c>
      <c r="AE25" s="286">
        <f>'9'!AE25</f>
        <v>0.75689112999803509</v>
      </c>
      <c r="AF25" s="261">
        <f t="shared" ref="AF25:AF45" si="18">(Z25)*0.4+(AB25)*0.1+(AD25)*0.25+(AE25)*0.25</f>
        <v>0.44568248935521482</v>
      </c>
      <c r="AG25" s="286">
        <f t="shared" ref="AG25:AG45" si="19">(AA25)*0.4+(AC25)*0.1+(AD25)*0.25+(AE25)*0.25</f>
        <v>0.48748770074643977</v>
      </c>
      <c r="AH25" s="286">
        <f>'9'!AH25</f>
        <v>9.1960110446597229E-2</v>
      </c>
      <c r="AI25" s="286">
        <f>'9'!AI25</f>
        <v>9.8802069976883539E-2</v>
      </c>
      <c r="AJ25" s="286">
        <f>'9'!AJ25</f>
        <v>0.26586230519764192</v>
      </c>
      <c r="AK25" s="286">
        <f>'9'!AK25</f>
        <v>0.37161410057622019</v>
      </c>
      <c r="AL25" s="286">
        <f>'9'!AL25</f>
        <v>0.84996841313925575</v>
      </c>
      <c r="AM25" s="286">
        <f>'9'!AM25</f>
        <v>0.81002190599721213</v>
      </c>
      <c r="AN25" s="261">
        <f t="shared" ref="AN25:AN45" si="20">(AH25)*0.4+(AJ25)*0.1+(AL25)*0.25+(AM25)*0.25</f>
        <v>0.47836785448252006</v>
      </c>
      <c r="AO25" s="286">
        <f t="shared" ref="AO25:AO45" si="21">(AI25)*0.4+(AK25)*0.1+(AL25)*0.25+(AM25)*0.25</f>
        <v>0.49167981783249237</v>
      </c>
      <c r="AP25" s="286">
        <f>'9'!AP25</f>
        <v>0.26047795551083919</v>
      </c>
      <c r="AQ25" s="286">
        <f>'9'!AQ25</f>
        <v>0.35125636906956015</v>
      </c>
      <c r="AR25" s="286">
        <f>'9'!AR25</f>
        <v>0.22256906241820468</v>
      </c>
      <c r="AS25" s="286">
        <f>'9'!AS25</f>
        <v>0.31350227953423582</v>
      </c>
      <c r="AT25" s="286">
        <f>'9'!AT25</f>
        <v>0.61886868384591309</v>
      </c>
      <c r="AU25" s="286">
        <f>'9'!AU25</f>
        <v>0.77490195954529706</v>
      </c>
      <c r="AV25" s="261">
        <f t="shared" ref="AV25:AV45" si="22">(AP25)*0.4+(AR25)*0.1+(AT25)*0.25+(AU25)*0.25</f>
        <v>0.47489074929395869</v>
      </c>
      <c r="AW25" s="286">
        <f t="shared" ref="AW25:AW45" si="23">(AQ25)*0.4+(AS25)*0.1+(AT25)*0.25+(AU25)*0.25</f>
        <v>0.52029543642905018</v>
      </c>
      <c r="AX25" s="286">
        <f>'1'!CE25</f>
        <v>0.22218372034006267</v>
      </c>
      <c r="AY25" s="286">
        <f>'1'!CG25</f>
        <v>0.30076774541147133</v>
      </c>
      <c r="AZ25" s="261">
        <f>'2'!BJ25</f>
        <v>0.26282491953294862</v>
      </c>
      <c r="BA25" s="287">
        <f>'2'!BL25</f>
        <v>0.36769572829125913</v>
      </c>
      <c r="BB25" s="287">
        <f>'3'!AX25</f>
        <v>0.80254296119830248</v>
      </c>
      <c r="BC25" s="261">
        <f>'8'!BL25</f>
        <v>0.77043321619708582</v>
      </c>
      <c r="BD25" s="261">
        <f t="shared" si="2"/>
        <v>0.50840002443816701</v>
      </c>
      <c r="BE25" s="214">
        <f t="shared" ref="BE25:BE45" si="24">(AY25)*0.4+(BA25)*0.1+(BB25)*0.25+(BC25)*0.25</f>
        <v>0.55032071534256155</v>
      </c>
      <c r="BF25" s="286">
        <f>'9'!BF25</f>
        <v>0.27503326528777816</v>
      </c>
      <c r="BG25" s="286">
        <f>'9'!BG25</f>
        <v>0.36960469954847797</v>
      </c>
      <c r="BH25" s="286">
        <f>'9'!BH25</f>
        <v>0.20732463579047095</v>
      </c>
      <c r="BI25" s="286">
        <f>'9'!BI25</f>
        <v>0.29179246925644198</v>
      </c>
      <c r="BJ25" s="286">
        <f>'9'!BJ25</f>
        <v>0.58149595563546186</v>
      </c>
      <c r="BK25" s="286">
        <f>'9'!BK25</f>
        <v>0.75832834029822815</v>
      </c>
      <c r="BL25" s="261">
        <f t="shared" ref="BL25:BL45" si="25">(BF25)*0.4+(BH25)*0.1+(BJ25)*0.25+(BK25)*0.25</f>
        <v>0.46570184367758088</v>
      </c>
      <c r="BM25" s="286">
        <f t="shared" ref="BM25:BM45" si="26">(BG25)*0.4+(BI25)*0.1+(BJ25)*0.25+(BK25)*0.25</f>
        <v>0.51197720072845798</v>
      </c>
      <c r="BN25" s="286">
        <f>'9'!BN25</f>
        <v>0.39721067063259891</v>
      </c>
      <c r="BO25" s="286">
        <f>'9'!BO25</f>
        <v>0.50839057526695486</v>
      </c>
      <c r="BP25" s="286">
        <f>'9'!BP25</f>
        <v>0.34919791371673237</v>
      </c>
      <c r="BQ25" s="286">
        <f>'9'!BQ25</f>
        <v>0.47112984797205748</v>
      </c>
      <c r="BR25" s="286">
        <f>'9'!BR25</f>
        <v>0.75456669907330332</v>
      </c>
      <c r="BS25" s="286">
        <f>'9'!BS25</f>
        <v>0.62993005851617001</v>
      </c>
      <c r="BT25" s="261">
        <f t="shared" ref="BT25:BT45" si="27">(BN25)*0.4+(BP25)*0.1+(BR25)*0.25+(BS25)*0.25</f>
        <v>0.53992824902208114</v>
      </c>
      <c r="BU25" s="286">
        <f t="shared" ref="BU25:BU45" si="28">(BO25)*0.4+(BQ25)*0.1+(BR25)*0.25+(BS25)*0.25</f>
        <v>0.5965934043013561</v>
      </c>
      <c r="BV25" s="286">
        <f>'1'!DO25</f>
        <v>0.22581699532778018</v>
      </c>
      <c r="BW25" s="286">
        <f>'1'!DQ25</f>
        <v>0.30570375575131375</v>
      </c>
      <c r="BX25" s="261">
        <f>'[1]7'!$AM19</f>
        <v>0.20241303554796375</v>
      </c>
      <c r="BY25" s="287">
        <f>'2'!CM25</f>
        <v>0.50683183368018747</v>
      </c>
      <c r="BZ25" s="287">
        <f>'3'!BS25</f>
        <v>0.72880112242424766</v>
      </c>
      <c r="CA25" s="261">
        <f>'8'!CM25</f>
        <v>0.83936800857048921</v>
      </c>
      <c r="CB25" s="261">
        <f t="shared" si="3"/>
        <v>0.50261038443459272</v>
      </c>
      <c r="CC25" s="214">
        <f t="shared" ref="CC25:CC45" si="29">(BW25)*0.4+(BY25)*0.1+(BZ25)*0.25+(CA25)*0.25</f>
        <v>0.56500696841722842</v>
      </c>
      <c r="CD25" s="286">
        <f>'9'!CD25</f>
        <v>0.15378574798201353</v>
      </c>
      <c r="CE25" s="286">
        <f>'9'!CE25</f>
        <v>0.20135143222071791</v>
      </c>
      <c r="CF25" s="286">
        <f>'9'!CF25</f>
        <v>9.1272324954497122E-2</v>
      </c>
      <c r="CG25" s="286">
        <f>'9'!CG25</f>
        <v>9.8784611767747915E-2</v>
      </c>
      <c r="CH25" s="286">
        <f>'9'!CH25</f>
        <v>0.49241285061869466</v>
      </c>
      <c r="CI25" s="286">
        <f>'9'!CI25</f>
        <v>0.72735075599882537</v>
      </c>
      <c r="CJ25" s="261">
        <f t="shared" ref="CJ25:CJ45" si="30">(CD25)*0.4+(CF25)*0.1+(CH25)*0.25+(CI25)*0.25</f>
        <v>0.37558243334263514</v>
      </c>
      <c r="CK25" s="286">
        <f t="shared" ref="CK25:CK45" si="31">(CE25)*0.4+(CG25)*0.1+(CH25)*0.25+(CI25)*0.25</f>
        <v>0.39535993571944195</v>
      </c>
      <c r="CL25" s="286">
        <f>'1'!EM25</f>
        <v>0.25226819612528356</v>
      </c>
      <c r="CM25" s="286">
        <f>'1'!EO25</f>
        <v>0.3407095781401317</v>
      </c>
      <c r="CN25" s="261">
        <f>'2'!DC25</f>
        <v>0.25643871810476232</v>
      </c>
      <c r="CO25" s="287">
        <f>'2'!DE25</f>
        <v>0.35938255283244191</v>
      </c>
      <c r="CP25" s="287">
        <f>'3'!CG25</f>
        <v>0.7678357741316717</v>
      </c>
      <c r="CQ25" s="261">
        <f>'8'!DE25</f>
        <v>0.86432057920006544</v>
      </c>
      <c r="CR25" s="261">
        <f t="shared" si="4"/>
        <v>0.53459023859352395</v>
      </c>
      <c r="CS25" s="214">
        <f t="shared" ref="CS25:CS45" si="32">(CM25)*0.4+(CO25)*0.1+(CP25)*0.25+(CQ25)*0.25</f>
        <v>0.58026117487223117</v>
      </c>
      <c r="CT25" s="286">
        <f>'1'!EY25</f>
        <v>0.18603231432722608</v>
      </c>
      <c r="CU25" s="286">
        <f>'1'!FA25</f>
        <v>0.24983546424431377</v>
      </c>
      <c r="CV25" s="261">
        <f>'2'!DL25</f>
        <v>0.18706995414289271</v>
      </c>
      <c r="CW25" s="287">
        <f>'2'!DN25</f>
        <v>0.26182725181477184</v>
      </c>
      <c r="CX25" s="287">
        <f>'3'!CN25</f>
        <v>0.61297442065755847</v>
      </c>
      <c r="CY25" s="261">
        <f>'8'!DN25</f>
        <v>0.79117671168776993</v>
      </c>
      <c r="CZ25" s="261">
        <f t="shared" si="5"/>
        <v>0.4441577042315118</v>
      </c>
      <c r="DA25" s="214">
        <f t="shared" ref="DA25:DA45" si="33">(CU25)*0.4+(CW25)*0.1+(CX25)*0.25+(CY25)*0.25</f>
        <v>0.47715469396553478</v>
      </c>
      <c r="DB25" s="286">
        <f>'1'!FK25</f>
        <v>0.38587369596405152</v>
      </c>
      <c r="DC25" s="286">
        <f>'1'!FM25</f>
        <v>0.49652218527983233</v>
      </c>
      <c r="DD25" s="261">
        <f>'2'!DU25</f>
        <v>0.32635534265797927</v>
      </c>
      <c r="DE25" s="287">
        <f>'2'!DW25</f>
        <v>0.44527396747929632</v>
      </c>
      <c r="DF25" s="287">
        <f>'3'!CU25</f>
        <v>0.24425014373305803</v>
      </c>
      <c r="DG25" s="261">
        <f>'8'!DW25</f>
        <v>0.44448359343748939</v>
      </c>
      <c r="DH25" s="261">
        <f t="shared" si="6"/>
        <v>0.35916844694405542</v>
      </c>
      <c r="DI25" s="214">
        <f t="shared" ref="DI25:DI45" si="34">(DC25)*0.4+(DE25)*0.1+(DF25)*0.25+(DG25)*0.25</f>
        <v>0.41531970515249944</v>
      </c>
      <c r="FO25" s="195">
        <f>'[1]1'!$CN19</f>
        <v>17319.597888179673</v>
      </c>
    </row>
    <row r="26" spans="1:171" ht="17.25" customHeight="1">
      <c r="A26" s="201">
        <v>1982</v>
      </c>
      <c r="B26" s="286">
        <f>'1'!K26</f>
        <v>0.28025294435204795</v>
      </c>
      <c r="C26" s="286">
        <f>'1'!M26</f>
        <v>0.37607876496020731</v>
      </c>
      <c r="D26" s="261">
        <f>'2'!H26</f>
        <v>0.19754301706325708</v>
      </c>
      <c r="E26" s="287">
        <f>'2'!J26</f>
        <v>0.27748672042456479</v>
      </c>
      <c r="F26" s="287">
        <f>'3'!H26</f>
        <v>0.549263074685991</v>
      </c>
      <c r="G26" s="261">
        <f>'8'!J26</f>
        <v>0.65538540032825188</v>
      </c>
      <c r="H26" s="261">
        <f t="shared" si="0"/>
        <v>0.43301759820070562</v>
      </c>
      <c r="I26" s="214">
        <f t="shared" si="14"/>
        <v>0.4793422967801001</v>
      </c>
      <c r="J26" s="286">
        <f>'9'!J26</f>
        <v>0.33639198709296114</v>
      </c>
      <c r="K26" s="286">
        <f>'9'!K26</f>
        <v>0.44244870553056337</v>
      </c>
      <c r="L26" s="286">
        <f>'9'!L26</f>
        <v>0.22612332659854251</v>
      </c>
      <c r="M26" s="286">
        <f>'9'!M26</f>
        <v>0.3184654876870176</v>
      </c>
      <c r="N26" s="286">
        <f>'9'!N26</f>
        <v>0.8506801849695006</v>
      </c>
      <c r="O26" s="286">
        <f>'9'!O26</f>
        <v>0.75938101453949425</v>
      </c>
      <c r="P26" s="261">
        <f t="shared" si="15"/>
        <v>0.55968442737428747</v>
      </c>
      <c r="Q26" s="286">
        <f t="shared" si="16"/>
        <v>0.61134133085817588</v>
      </c>
      <c r="R26" s="286">
        <f>'1'!AI26</f>
        <v>0.3040004991712888</v>
      </c>
      <c r="S26" s="286">
        <f>'1'!AK26</f>
        <v>0.40486025561421268</v>
      </c>
      <c r="T26" s="261">
        <f>'2'!Z26</f>
        <v>0.20665796781203766</v>
      </c>
      <c r="U26" s="287">
        <f>'2'!AB26</f>
        <v>0.29082699342619078</v>
      </c>
      <c r="V26" s="287">
        <f>'3'!V26</f>
        <v>0.49422747665071093</v>
      </c>
      <c r="W26" s="261">
        <f>'8'!AB26</f>
        <v>0.65400214028502435</v>
      </c>
      <c r="X26" s="261">
        <f t="shared" si="1"/>
        <v>0.42932340068365316</v>
      </c>
      <c r="Y26" s="214">
        <f t="shared" si="17"/>
        <v>0.47808420582223798</v>
      </c>
      <c r="Z26" s="286">
        <f>'9'!Z26</f>
        <v>0.23835871152658697</v>
      </c>
      <c r="AA26" s="286">
        <f>'9'!AA26</f>
        <v>0.32250158470760076</v>
      </c>
      <c r="AB26" s="286">
        <f>'9'!AB26</f>
        <v>0.25054559489383837</v>
      </c>
      <c r="AC26" s="286">
        <f>'9'!AC26</f>
        <v>0.35161966661702004</v>
      </c>
      <c r="AD26" s="286">
        <f>'9'!AD26</f>
        <v>0.56739412859408167</v>
      </c>
      <c r="AE26" s="286">
        <f>'9'!AE26</f>
        <v>0.74990902956903682</v>
      </c>
      <c r="AF26" s="261">
        <f t="shared" si="18"/>
        <v>0.44972383364079827</v>
      </c>
      <c r="AG26" s="286">
        <f t="shared" si="19"/>
        <v>0.49348839008552192</v>
      </c>
      <c r="AH26" s="286">
        <f>'9'!AH26</f>
        <v>0.11119136195782457</v>
      </c>
      <c r="AI26" s="286">
        <f>'9'!AI26</f>
        <v>0.13219896733827741</v>
      </c>
      <c r="AJ26" s="286">
        <f>'9'!AJ26</f>
        <v>0.27602123107558368</v>
      </c>
      <c r="AK26" s="286">
        <f>'9'!AK26</f>
        <v>0.38455733254591129</v>
      </c>
      <c r="AL26" s="286">
        <f>'9'!AL26</f>
        <v>0.84996841313925575</v>
      </c>
      <c r="AM26" s="286">
        <f>'9'!AM26</f>
        <v>0.80607438380830621</v>
      </c>
      <c r="AN26" s="261">
        <f t="shared" si="20"/>
        <v>0.48608936712757866</v>
      </c>
      <c r="AO26" s="286">
        <f t="shared" si="21"/>
        <v>0.50534601942679258</v>
      </c>
      <c r="AP26" s="286">
        <f>'9'!AP26</f>
        <v>0.29054483787218593</v>
      </c>
      <c r="AQ26" s="286">
        <f>'9'!AQ26</f>
        <v>0.38868556638334495</v>
      </c>
      <c r="AR26" s="286">
        <f>'9'!AR26</f>
        <v>0.23307386223427176</v>
      </c>
      <c r="AS26" s="286">
        <f>'9'!AS26</f>
        <v>0.32806744302744401</v>
      </c>
      <c r="AT26" s="286">
        <f>'9'!AT26</f>
        <v>0.60695706931180526</v>
      </c>
      <c r="AU26" s="286">
        <f>'9'!AU26</f>
        <v>0.76585700212268759</v>
      </c>
      <c r="AV26" s="261">
        <f t="shared" si="22"/>
        <v>0.48272883923092474</v>
      </c>
      <c r="AW26" s="286">
        <f t="shared" si="23"/>
        <v>0.53148448871470566</v>
      </c>
      <c r="AX26" s="286">
        <f>'1'!CE26</f>
        <v>0.21908112964336493</v>
      </c>
      <c r="AY26" s="286">
        <f>'1'!CG26</f>
        <v>0.29652732326384368</v>
      </c>
      <c r="AZ26" s="261">
        <f>'2'!BJ26</f>
        <v>0.24585448795095777</v>
      </c>
      <c r="BA26" s="287">
        <f>'2'!BL26</f>
        <v>0.34537594478830541</v>
      </c>
      <c r="BB26" s="287">
        <f>'3'!AX26</f>
        <v>0.80431908333590751</v>
      </c>
      <c r="BC26" s="261">
        <f>'8'!BL26</f>
        <v>0.754838978743402</v>
      </c>
      <c r="BD26" s="261">
        <f t="shared" si="2"/>
        <v>0.50200741617226918</v>
      </c>
      <c r="BE26" s="214">
        <f t="shared" si="24"/>
        <v>0.54293803930419537</v>
      </c>
      <c r="BF26" s="286">
        <f>'9'!BF26</f>
        <v>0.28242569124113082</v>
      </c>
      <c r="BG26" s="286">
        <f>'9'!BG26</f>
        <v>0.37875758515496738</v>
      </c>
      <c r="BH26" s="286">
        <f>'9'!BH26</f>
        <v>0.21745476253745677</v>
      </c>
      <c r="BI26" s="286">
        <f>'9'!BI26</f>
        <v>0.30629620689009762</v>
      </c>
      <c r="BJ26" s="286">
        <f>'9'!BJ26</f>
        <v>0.58149595563546186</v>
      </c>
      <c r="BK26" s="286">
        <f>'9'!BK26</f>
        <v>0.74990034283547735</v>
      </c>
      <c r="BL26" s="261">
        <f t="shared" si="25"/>
        <v>0.46756482736793281</v>
      </c>
      <c r="BM26" s="286">
        <f t="shared" si="26"/>
        <v>0.51498172936873154</v>
      </c>
      <c r="BN26" s="286">
        <f>'9'!BN26</f>
        <v>0.3945942810913261</v>
      </c>
      <c r="BO26" s="286">
        <f>'9'!BO26</f>
        <v>0.50566785334101871</v>
      </c>
      <c r="BP26" s="286">
        <f>'9'!BP26</f>
        <v>0.35605108608025521</v>
      </c>
      <c r="BQ26" s="286">
        <f>'9'!BQ26</f>
        <v>0.4786984596929546</v>
      </c>
      <c r="BR26" s="286">
        <f>'9'!BR26</f>
        <v>0.75456669907330332</v>
      </c>
      <c r="BS26" s="286">
        <f>'9'!BS26</f>
        <v>0.72756271445612408</v>
      </c>
      <c r="BT26" s="261">
        <f t="shared" si="27"/>
        <v>0.56397517442691281</v>
      </c>
      <c r="BU26" s="286">
        <f t="shared" si="28"/>
        <v>0.62066934068805979</v>
      </c>
      <c r="BV26" s="286">
        <f>'1'!DO26</f>
        <v>0.2320208346163653</v>
      </c>
      <c r="BW26" s="286">
        <f>'1'!DQ26</f>
        <v>0.31405904429786319</v>
      </c>
      <c r="BX26" s="261">
        <f>'2'!CK26</f>
        <v>0.40137048663424113</v>
      </c>
      <c r="BY26" s="287">
        <f>'2'!CM26</f>
        <v>0.52672695222678401</v>
      </c>
      <c r="BZ26" s="287">
        <f>'3'!BS26</f>
        <v>0.74168402262300037</v>
      </c>
      <c r="CA26" s="261">
        <f>'8'!CM26</f>
        <v>0.83254317532028876</v>
      </c>
      <c r="CB26" s="261">
        <f t="shared" si="3"/>
        <v>0.52650218199579246</v>
      </c>
      <c r="CC26" s="214">
        <f t="shared" si="29"/>
        <v>0.57185311242764603</v>
      </c>
      <c r="CD26" s="286">
        <f>'9'!CD26</f>
        <v>0.15918481688881492</v>
      </c>
      <c r="CE26" s="286">
        <f>'9'!CE26</f>
        <v>0.20968650322409016</v>
      </c>
      <c r="CF26" s="286">
        <f>'9'!CF26</f>
        <v>9.7823992586911629E-2</v>
      </c>
      <c r="CG26" s="286">
        <f>'9'!CG26</f>
        <v>0.11127562247671496</v>
      </c>
      <c r="CH26" s="286">
        <f>'9'!CH26</f>
        <v>0.50319925293123791</v>
      </c>
      <c r="CI26" s="286">
        <f>'9'!CI26</f>
        <v>0.7145165332243093</v>
      </c>
      <c r="CJ26" s="261">
        <f t="shared" si="30"/>
        <v>0.37788527255310395</v>
      </c>
      <c r="CK26" s="286">
        <f t="shared" si="31"/>
        <v>0.39943111007619436</v>
      </c>
      <c r="CL26" s="286">
        <f>'1'!EM26</f>
        <v>0.25531965036205284</v>
      </c>
      <c r="CM26" s="286">
        <f>'1'!EO26</f>
        <v>0.34464668545551858</v>
      </c>
      <c r="CN26" s="261">
        <f>'2'!DC26</f>
        <v>0.26499095776532255</v>
      </c>
      <c r="CO26" s="287">
        <f>'2'!DE26</f>
        <v>0.37049233723228897</v>
      </c>
      <c r="CP26" s="287">
        <f>'3'!CG26</f>
        <v>0.74665391556037097</v>
      </c>
      <c r="CQ26" s="261">
        <f>'8'!DE26</f>
        <v>0.85584471612090729</v>
      </c>
      <c r="CR26" s="261">
        <f t="shared" si="4"/>
        <v>0.52925161384167296</v>
      </c>
      <c r="CS26" s="214">
        <f t="shared" si="32"/>
        <v>0.57553256582575596</v>
      </c>
      <c r="CT26" s="286">
        <f>'1'!EY26</f>
        <v>0.18971480081219735</v>
      </c>
      <c r="CU26" s="286">
        <f>'1'!FA26</f>
        <v>0.25518157008904513</v>
      </c>
      <c r="CV26" s="261">
        <f>'2'!DL26</f>
        <v>0.19609632599145518</v>
      </c>
      <c r="CW26" s="287">
        <f>'2'!DN26</f>
        <v>0.27534503534661536</v>
      </c>
      <c r="CX26" s="287">
        <f>'3'!CN26</f>
        <v>0.57961787839186085</v>
      </c>
      <c r="CY26" s="261">
        <f>'8'!DN26</f>
        <v>0.77755881663947546</v>
      </c>
      <c r="CZ26" s="261">
        <f t="shared" si="5"/>
        <v>0.43478972668185856</v>
      </c>
      <c r="DA26" s="214">
        <f t="shared" si="33"/>
        <v>0.46890130532811369</v>
      </c>
      <c r="DB26" s="286">
        <f>'1'!FK26</f>
        <v>0.39277732089259099</v>
      </c>
      <c r="DC26" s="286">
        <f>'1'!FM26</f>
        <v>0.50377132847903927</v>
      </c>
      <c r="DD26" s="261">
        <f>'2'!DU26</f>
        <v>0.34016013551289326</v>
      </c>
      <c r="DE26" s="287">
        <f>'2'!DW26</f>
        <v>0.46101750185273327</v>
      </c>
      <c r="DF26" s="287">
        <f>'3'!CU26</f>
        <v>0.22200484117156216</v>
      </c>
      <c r="DG26" s="261">
        <f>'8'!DW26</f>
        <v>0.41314498224613544</v>
      </c>
      <c r="DH26" s="261">
        <f t="shared" si="6"/>
        <v>0.34991439776275013</v>
      </c>
      <c r="DI26" s="214">
        <f t="shared" si="34"/>
        <v>0.40639773743131347</v>
      </c>
    </row>
    <row r="27" spans="1:171" ht="17.25" customHeight="1">
      <c r="A27" s="201">
        <v>1983</v>
      </c>
      <c r="B27" s="286">
        <f>'1'!K27</f>
        <v>0.29118275635690827</v>
      </c>
      <c r="C27" s="286">
        <f>'1'!M27</f>
        <v>0.38946016845085918</v>
      </c>
      <c r="D27" s="261">
        <f>'2'!H27</f>
        <v>0.20869328646981014</v>
      </c>
      <c r="E27" s="287">
        <f>'2'!J27</f>
        <v>0.29377026244040066</v>
      </c>
      <c r="F27" s="287">
        <f>'3'!H27</f>
        <v>0.54466874614859906</v>
      </c>
      <c r="G27" s="261">
        <f>'8'!J27</f>
        <v>0.64371227006137532</v>
      </c>
      <c r="H27" s="261">
        <f t="shared" si="0"/>
        <v>0.43443768524223791</v>
      </c>
      <c r="I27" s="214">
        <f t="shared" si="14"/>
        <v>0.48225634767687731</v>
      </c>
      <c r="J27" s="286">
        <f>'9'!J27</f>
        <v>0.3386363940837222</v>
      </c>
      <c r="K27" s="286">
        <f>'9'!K27</f>
        <v>0.44498599917092108</v>
      </c>
      <c r="L27" s="286">
        <f>'9'!L27</f>
        <v>0.23390869702818012</v>
      </c>
      <c r="M27" s="286">
        <f>'9'!M27</f>
        <v>0.32921164044572215</v>
      </c>
      <c r="N27" s="286">
        <f>'9'!N27</f>
        <v>0.8506801849695006</v>
      </c>
      <c r="O27" s="286">
        <f>'9'!O27</f>
        <v>0.74345795298993134</v>
      </c>
      <c r="P27" s="261">
        <f t="shared" si="15"/>
        <v>0.55737996182616489</v>
      </c>
      <c r="Q27" s="286">
        <f t="shared" si="16"/>
        <v>0.60945009820279861</v>
      </c>
      <c r="R27" s="286">
        <f>'1'!AI27</f>
        <v>0.31324011126877788</v>
      </c>
      <c r="S27" s="286">
        <f>'1'!AK27</f>
        <v>0.41577202018187148</v>
      </c>
      <c r="T27" s="261">
        <f>'2'!Z27</f>
        <v>0.22039878286569364</v>
      </c>
      <c r="U27" s="287">
        <f>'2'!AB27</f>
        <v>0.31045370257078675</v>
      </c>
      <c r="V27" s="287">
        <f>'3'!V27</f>
        <v>0.50099011547271566</v>
      </c>
      <c r="W27" s="261">
        <f>'8'!AB27</f>
        <v>0.65328212048120204</v>
      </c>
      <c r="X27" s="261">
        <f t="shared" si="1"/>
        <v>0.43590398178255996</v>
      </c>
      <c r="Y27" s="214">
        <f t="shared" si="17"/>
        <v>0.48592223731830669</v>
      </c>
      <c r="Z27" s="286">
        <f>'9'!Z27</f>
        <v>0.24571402879134707</v>
      </c>
      <c r="AA27" s="286">
        <f>'9'!AA27</f>
        <v>0.33218395252605099</v>
      </c>
      <c r="AB27" s="286">
        <f>'9'!AB27</f>
        <v>0.26131158109217284</v>
      </c>
      <c r="AC27" s="286">
        <f>'9'!AC27</f>
        <v>0.36573495774971571</v>
      </c>
      <c r="AD27" s="286">
        <f>'9'!AD27</f>
        <v>0.56739412859408167</v>
      </c>
      <c r="AE27" s="286">
        <f>'9'!AE27</f>
        <v>0.74421504556399209</v>
      </c>
      <c r="AF27" s="261">
        <f t="shared" si="18"/>
        <v>0.45231906316527459</v>
      </c>
      <c r="AG27" s="286">
        <f t="shared" si="19"/>
        <v>0.49734937032491044</v>
      </c>
      <c r="AH27" s="286">
        <f>'9'!AH27</f>
        <v>0.12440555373592044</v>
      </c>
      <c r="AI27" s="286">
        <f>'9'!AI27</f>
        <v>0.15432918833170631</v>
      </c>
      <c r="AJ27" s="286">
        <f>'9'!AJ27</f>
        <v>0.2855187148037886</v>
      </c>
      <c r="AK27" s="286">
        <f>'9'!AK27</f>
        <v>0.39643818049133445</v>
      </c>
      <c r="AL27" s="286">
        <f>'9'!AL27</f>
        <v>0.84996841313925575</v>
      </c>
      <c r="AM27" s="286">
        <f>'9'!AM27</f>
        <v>0.80186487644638549</v>
      </c>
      <c r="AN27" s="261">
        <f t="shared" si="20"/>
        <v>0.49127241537115729</v>
      </c>
      <c r="AO27" s="286">
        <f t="shared" si="21"/>
        <v>0.51433381577822623</v>
      </c>
      <c r="AP27" s="286">
        <f>'9'!AP27</f>
        <v>0.29902399402093782</v>
      </c>
      <c r="AQ27" s="286">
        <f>'9'!AQ27</f>
        <v>0.39891793884413496</v>
      </c>
      <c r="AR27" s="286">
        <f>'9'!AR27</f>
        <v>0.24340393547424424</v>
      </c>
      <c r="AS27" s="286">
        <f>'9'!AS27</f>
        <v>0.34209130651552194</v>
      </c>
      <c r="AT27" s="286">
        <f>'9'!AT27</f>
        <v>0.59452568431696973</v>
      </c>
      <c r="AU27" s="286">
        <f>'9'!AU27</f>
        <v>0.75960076932375131</v>
      </c>
      <c r="AV27" s="261">
        <f t="shared" si="22"/>
        <v>0.48248160456597977</v>
      </c>
      <c r="AW27" s="286">
        <f t="shared" si="23"/>
        <v>0.53230791959938639</v>
      </c>
      <c r="AX27" s="286">
        <f>'1'!CE27</f>
        <v>0.22917328594403769</v>
      </c>
      <c r="AY27" s="286">
        <f>'1'!CG27</f>
        <v>0.31023532007953109</v>
      </c>
      <c r="AZ27" s="261">
        <f>'2'!BJ27</f>
        <v>0.2835122678813039</v>
      </c>
      <c r="BA27" s="287">
        <f>'2'!BL27</f>
        <v>0.39394552311199155</v>
      </c>
      <c r="BB27" s="287">
        <f>'3'!AX27</f>
        <v>0.80493858092948889</v>
      </c>
      <c r="BC27" s="261">
        <f>'8'!BL27</f>
        <v>0.73373630241447996</v>
      </c>
      <c r="BD27" s="261">
        <f t="shared" si="2"/>
        <v>0.50468926200173769</v>
      </c>
      <c r="BE27" s="214">
        <f t="shared" si="24"/>
        <v>0.5481574011790038</v>
      </c>
      <c r="BF27" s="286">
        <f>'9'!BF27</f>
        <v>0.28940176892408787</v>
      </c>
      <c r="BG27" s="286">
        <f>'9'!BG27</f>
        <v>0.38729561149265246</v>
      </c>
      <c r="BH27" s="286">
        <f>'9'!BH27</f>
        <v>0.23263408559464172</v>
      </c>
      <c r="BI27" s="286">
        <f>'9'!BI27</f>
        <v>0.32746392141161645</v>
      </c>
      <c r="BJ27" s="286">
        <f>'9'!BJ27</f>
        <v>0.58149595563546186</v>
      </c>
      <c r="BK27" s="286">
        <f>'9'!BK27</f>
        <v>0.73945642642099718</v>
      </c>
      <c r="BL27" s="261">
        <f t="shared" si="25"/>
        <v>0.46926221164321413</v>
      </c>
      <c r="BM27" s="286">
        <f t="shared" si="26"/>
        <v>0.51790273225233741</v>
      </c>
      <c r="BN27" s="286">
        <f>'9'!BN27</f>
        <v>0.40616460980243191</v>
      </c>
      <c r="BO27" s="286">
        <f>'9'!BO27</f>
        <v>0.51763570625389144</v>
      </c>
      <c r="BP27" s="286">
        <f>'9'!BP27</f>
        <v>0.36944661977445059</v>
      </c>
      <c r="BQ27" s="286">
        <f>'9'!BQ27</f>
        <v>0.49325262389854152</v>
      </c>
      <c r="BR27" s="286">
        <f>'9'!BR27</f>
        <v>0.75456669907330332</v>
      </c>
      <c r="BS27" s="286">
        <f>'9'!BS27</f>
        <v>0.72772098980586764</v>
      </c>
      <c r="BT27" s="261">
        <f t="shared" si="27"/>
        <v>0.56998242811821054</v>
      </c>
      <c r="BU27" s="286">
        <f t="shared" si="28"/>
        <v>0.62695146711120353</v>
      </c>
      <c r="BV27" s="286">
        <f>'1'!DO27</f>
        <v>0.23719120750119826</v>
      </c>
      <c r="BW27" s="286">
        <f>'1'!DQ27</f>
        <v>0.32095336891124104</v>
      </c>
      <c r="BX27" s="261">
        <f>'2'!CK27</f>
        <v>0.41248412889961289</v>
      </c>
      <c r="BY27" s="287">
        <f>'2'!CM27</f>
        <v>0.53800276265442271</v>
      </c>
      <c r="BZ27" s="287">
        <f>'3'!BS27</f>
        <v>0.75370807144143059</v>
      </c>
      <c r="CA27" s="261">
        <f>'8'!CM27</f>
        <v>0.82056554925869951</v>
      </c>
      <c r="CB27" s="261">
        <f t="shared" si="3"/>
        <v>0.52969330106547319</v>
      </c>
      <c r="CC27" s="214">
        <f t="shared" si="29"/>
        <v>0.57575002900497119</v>
      </c>
      <c r="CD27" s="286">
        <f>'9'!CD27</f>
        <v>0.16280682152599601</v>
      </c>
      <c r="CE27" s="286">
        <f>'9'!CE27</f>
        <v>0.21522764188557333</v>
      </c>
      <c r="CF27" s="286">
        <f>'9'!CF27</f>
        <v>0.1054011376776163</v>
      </c>
      <c r="CG27" s="286">
        <f>'9'!CG27</f>
        <v>0.12544025704677042</v>
      </c>
      <c r="CH27" s="286">
        <f>'9'!CH27</f>
        <v>0.51376314104116483</v>
      </c>
      <c r="CI27" s="286">
        <f>'9'!CI27</f>
        <v>0.71671419362341371</v>
      </c>
      <c r="CJ27" s="261">
        <f t="shared" si="30"/>
        <v>0.3832821760443047</v>
      </c>
      <c r="CK27" s="286">
        <f t="shared" si="31"/>
        <v>0.40625441612505098</v>
      </c>
      <c r="CL27" s="286">
        <f>'1'!EM27</f>
        <v>0.24798353816512983</v>
      </c>
      <c r="CM27" s="286">
        <f>'1'!EO27</f>
        <v>0.33514689217376553</v>
      </c>
      <c r="CN27" s="261">
        <f>'2'!DC27</f>
        <v>0.27209278435453316</v>
      </c>
      <c r="CO27" s="287">
        <f>'2'!DE27</f>
        <v>0.37958147912170037</v>
      </c>
      <c r="CP27" s="287">
        <f>'3'!CG27</f>
        <v>0.72418653359376739</v>
      </c>
      <c r="CQ27" s="261">
        <f>'8'!DE27</f>
        <v>0.85179789657547522</v>
      </c>
      <c r="CR27" s="261">
        <f t="shared" si="4"/>
        <v>0.52039880124381588</v>
      </c>
      <c r="CS27" s="214">
        <f t="shared" si="32"/>
        <v>0.56601301232398693</v>
      </c>
      <c r="CT27" s="286">
        <f>'1'!EY27</f>
        <v>0.20892276669155432</v>
      </c>
      <c r="CU27" s="286">
        <f>'1'!FA27</f>
        <v>0.28247660641666206</v>
      </c>
      <c r="CV27" s="261">
        <f>'2'!DL27</f>
        <v>0.20514350694628025</v>
      </c>
      <c r="CW27" s="287">
        <f>'2'!DN27</f>
        <v>0.28862860790281464</v>
      </c>
      <c r="CX27" s="287">
        <f>'3'!CN27</f>
        <v>0.54359796215651202</v>
      </c>
      <c r="CY27" s="261">
        <f>'8'!DN27</f>
        <v>0.76951355435905777</v>
      </c>
      <c r="CZ27" s="261">
        <f t="shared" si="5"/>
        <v>0.43236133650014219</v>
      </c>
      <c r="DA27" s="214">
        <f t="shared" si="33"/>
        <v>0.47013138248583874</v>
      </c>
      <c r="DB27" s="286">
        <f>'1'!FK27</f>
        <v>0.41814358043745381</v>
      </c>
      <c r="DC27" s="286">
        <f>'1'!FM27</f>
        <v>0.52983194520345123</v>
      </c>
      <c r="DD27" s="261">
        <f>'2'!DU27</f>
        <v>0.34804184944317473</v>
      </c>
      <c r="DE27" s="287">
        <f>'2'!DW27</f>
        <v>0.46984471898254554</v>
      </c>
      <c r="DF27" s="287">
        <f>'3'!CU27</f>
        <v>0.19923735705799409</v>
      </c>
      <c r="DG27" s="261">
        <f>'8'!DW27</f>
        <v>0.40595792109645767</v>
      </c>
      <c r="DH27" s="261">
        <f t="shared" si="6"/>
        <v>0.35336043665791195</v>
      </c>
      <c r="DI27" s="214">
        <f t="shared" si="34"/>
        <v>0.41021606951824802</v>
      </c>
    </row>
    <row r="28" spans="1:171" ht="17.25" customHeight="1">
      <c r="A28" s="201">
        <v>1984</v>
      </c>
      <c r="B28" s="286">
        <f>'1'!K28</f>
        <v>0.29601864040075632</v>
      </c>
      <c r="C28" s="286">
        <f>'1'!M28</f>
        <v>0.3953068238490694</v>
      </c>
      <c r="D28" s="261">
        <f>'2'!H28</f>
        <v>0.2168016802289629</v>
      </c>
      <c r="E28" s="287">
        <f>'2'!J28</f>
        <v>0.30537046706354382</v>
      </c>
      <c r="F28" s="287">
        <f>'3'!H28</f>
        <v>0.54003828862080261</v>
      </c>
      <c r="G28" s="261">
        <f>'8'!J28</f>
        <v>0.67362297872254051</v>
      </c>
      <c r="H28" s="261">
        <f t="shared" si="0"/>
        <v>0.44350294101903459</v>
      </c>
      <c r="I28" s="214">
        <f t="shared" si="14"/>
        <v>0.4920750930818179</v>
      </c>
      <c r="J28" s="286">
        <f>'9'!J28</f>
        <v>0.34397685699946617</v>
      </c>
      <c r="K28" s="286">
        <f>'9'!K28</f>
        <v>0.45098972675871235</v>
      </c>
      <c r="L28" s="286">
        <f>'9'!L28</f>
        <v>0.24436004962735658</v>
      </c>
      <c r="M28" s="286">
        <f>'9'!M28</f>
        <v>0.34337474516460414</v>
      </c>
      <c r="N28" s="286">
        <f>'9'!N28</f>
        <v>0.8506801849695006</v>
      </c>
      <c r="O28" s="286">
        <f>'9'!O28</f>
        <v>0.74058376935920656</v>
      </c>
      <c r="P28" s="261">
        <f t="shared" si="15"/>
        <v>0.55984273634469894</v>
      </c>
      <c r="Q28" s="286">
        <f t="shared" si="16"/>
        <v>0.61254935380212217</v>
      </c>
      <c r="R28" s="286">
        <f>'1'!AI28</f>
        <v>0.32664940538101067</v>
      </c>
      <c r="S28" s="286">
        <f>'1'!AK28</f>
        <v>0.43133607460122475</v>
      </c>
      <c r="T28" s="261">
        <f>'2'!Z28</f>
        <v>0.23401906882206489</v>
      </c>
      <c r="U28" s="287">
        <f>'2'!AB28</f>
        <v>0.32936276790156926</v>
      </c>
      <c r="V28" s="287">
        <f>'3'!V28</f>
        <v>0.50773548187001982</v>
      </c>
      <c r="W28" s="261">
        <f>'8'!AB28</f>
        <v>0.66681955865053155</v>
      </c>
      <c r="X28" s="261">
        <f t="shared" si="1"/>
        <v>0.44770042916474861</v>
      </c>
      <c r="Y28" s="214">
        <f t="shared" si="17"/>
        <v>0.49910946676078471</v>
      </c>
      <c r="Z28" s="286">
        <f>'9'!Z28</f>
        <v>0.25353776775931586</v>
      </c>
      <c r="AA28" s="286">
        <f>'9'!AA28</f>
        <v>0.34235009371864911</v>
      </c>
      <c r="AB28" s="286">
        <f>'9'!AB28</f>
        <v>0.26997331293786403</v>
      </c>
      <c r="AC28" s="286">
        <f>'9'!AC28</f>
        <v>0.37688165593247203</v>
      </c>
      <c r="AD28" s="286">
        <f>'9'!AD28</f>
        <v>0.56739412859408167</v>
      </c>
      <c r="AE28" s="286">
        <f>'9'!AE28</f>
        <v>0.76923581114353912</v>
      </c>
      <c r="AF28" s="261">
        <f t="shared" si="18"/>
        <v>0.46256992333191793</v>
      </c>
      <c r="AG28" s="286">
        <f t="shared" si="19"/>
        <v>0.50878568801511204</v>
      </c>
      <c r="AH28" s="286">
        <f>'9'!AH28</f>
        <v>0.13957716828423858</v>
      </c>
      <c r="AI28" s="286">
        <f>'9'!AI28</f>
        <v>0.17897182676296269</v>
      </c>
      <c r="AJ28" s="286">
        <f>'9'!AJ28</f>
        <v>0.29710368841501511</v>
      </c>
      <c r="AK28" s="286">
        <f>'9'!AK28</f>
        <v>0.41065382529932742</v>
      </c>
      <c r="AL28" s="286">
        <f>'9'!AL28</f>
        <v>0.84996841313925575</v>
      </c>
      <c r="AM28" s="286">
        <f>'9'!AM28</f>
        <v>0.80646921926565773</v>
      </c>
      <c r="AN28" s="261">
        <f t="shared" si="20"/>
        <v>0.4996506442564253</v>
      </c>
      <c r="AO28" s="286">
        <f t="shared" si="21"/>
        <v>0.52676352133634619</v>
      </c>
      <c r="AP28" s="286">
        <f>'9'!AP28</f>
        <v>0.30836220285303606</v>
      </c>
      <c r="AQ28" s="286">
        <f>'9'!AQ28</f>
        <v>0.41003073855488897</v>
      </c>
      <c r="AR28" s="286">
        <f>'9'!AR28</f>
        <v>0.25250555515570405</v>
      </c>
      <c r="AS28" s="286">
        <f>'9'!AS28</f>
        <v>0.35421136613193849</v>
      </c>
      <c r="AT28" s="286">
        <f>'9'!AT28</f>
        <v>0.58155231916482764</v>
      </c>
      <c r="AU28" s="286">
        <f>'9'!AU28</f>
        <v>0.74598922370265097</v>
      </c>
      <c r="AV28" s="261">
        <f t="shared" si="22"/>
        <v>0.48048082237365453</v>
      </c>
      <c r="AW28" s="286">
        <f t="shared" si="23"/>
        <v>0.53131881775201906</v>
      </c>
      <c r="AX28" s="286">
        <f>'1'!CE28</f>
        <v>0.24321538270849319</v>
      </c>
      <c r="AY28" s="286">
        <f>'1'!CG28</f>
        <v>0.32890852832847034</v>
      </c>
      <c r="AZ28" s="261">
        <f>'2'!BJ28</f>
        <v>0.29388573369794885</v>
      </c>
      <c r="BA28" s="287">
        <f>'2'!BL28</f>
        <v>0.40673497861416569</v>
      </c>
      <c r="BB28" s="287">
        <f>'3'!AX28</f>
        <v>0.60049379116800539</v>
      </c>
      <c r="BC28" s="261">
        <f>'8'!BL28</f>
        <v>0.67448605227279967</v>
      </c>
      <c r="BD28" s="261">
        <f t="shared" si="2"/>
        <v>0.44541968731339343</v>
      </c>
      <c r="BE28" s="214">
        <f t="shared" si="24"/>
        <v>0.49098187005300598</v>
      </c>
      <c r="BF28" s="286">
        <f>'9'!BF28</f>
        <v>0.3095945998722695</v>
      </c>
      <c r="BG28" s="286">
        <f>'9'!BG28</f>
        <v>0.41148534148860255</v>
      </c>
      <c r="BH28" s="286">
        <f>'9'!BH28</f>
        <v>0.24351462714425348</v>
      </c>
      <c r="BI28" s="286">
        <f>'9'!BI28</f>
        <v>0.34224001785838737</v>
      </c>
      <c r="BJ28" s="286">
        <f>'9'!BJ28</f>
        <v>0.58149595563546186</v>
      </c>
      <c r="BK28" s="286">
        <f>'9'!BK28</f>
        <v>0.73195751494634798</v>
      </c>
      <c r="BL28" s="261">
        <f t="shared" si="25"/>
        <v>0.47655267030878562</v>
      </c>
      <c r="BM28" s="286">
        <f t="shared" si="26"/>
        <v>0.52718150602673219</v>
      </c>
      <c r="BN28" s="286">
        <f>'9'!BN28</f>
        <v>0.40707466235256795</v>
      </c>
      <c r="BO28" s="286">
        <f>'9'!BO28</f>
        <v>0.51856912548317169</v>
      </c>
      <c r="BP28" s="286">
        <f>'9'!BP28</f>
        <v>0.38054052853578207</v>
      </c>
      <c r="BQ28" s="286">
        <f>'9'!BQ28</f>
        <v>0.50507379056505597</v>
      </c>
      <c r="BR28" s="286">
        <f>'9'!BR28</f>
        <v>0.7369390360937873</v>
      </c>
      <c r="BS28" s="286">
        <f>'9'!BS28</f>
        <v>0.74067632602043243</v>
      </c>
      <c r="BT28" s="261">
        <f t="shared" si="27"/>
        <v>0.57028775832316037</v>
      </c>
      <c r="BU28" s="286">
        <f t="shared" si="28"/>
        <v>0.6273388697783292</v>
      </c>
      <c r="BV28" s="286">
        <f>'1'!DO28</f>
        <v>0.25102708975956756</v>
      </c>
      <c r="BW28" s="286">
        <f>'1'!DQ28</f>
        <v>0.33910243458392475</v>
      </c>
      <c r="BX28" s="261">
        <f>'2'!CK28</f>
        <v>0.43195772624712681</v>
      </c>
      <c r="BY28" s="287">
        <f>'2'!CM28</f>
        <v>0.55731897108062012</v>
      </c>
      <c r="BZ28" s="287">
        <f>'3'!BS28</f>
        <v>0.76492279540297192</v>
      </c>
      <c r="CA28" s="261">
        <f>'8'!CM28</f>
        <v>0.82671756086994341</v>
      </c>
      <c r="CB28" s="261">
        <f t="shared" si="3"/>
        <v>0.54151669759676857</v>
      </c>
      <c r="CC28" s="214">
        <f t="shared" si="29"/>
        <v>0.58928296000986069</v>
      </c>
      <c r="CD28" s="286">
        <f>'9'!CD28</f>
        <v>0.16984418498208714</v>
      </c>
      <c r="CE28" s="286">
        <f>'9'!CE28</f>
        <v>0.22588028790411391</v>
      </c>
      <c r="CF28" s="286">
        <f>'9'!CF28</f>
        <v>0.11358795607345265</v>
      </c>
      <c r="CG28" s="286">
        <f>'9'!CG28</f>
        <v>0.14041889816881731</v>
      </c>
      <c r="CH28" s="286">
        <f>'9'!CH28</f>
        <v>0.5241096476437328</v>
      </c>
      <c r="CI28" s="286">
        <f>'9'!CI28</f>
        <v>0.6919250873928644</v>
      </c>
      <c r="CJ28" s="261">
        <f t="shared" si="30"/>
        <v>0.38330515335932941</v>
      </c>
      <c r="CK28" s="286">
        <f t="shared" si="31"/>
        <v>0.4084026887376766</v>
      </c>
      <c r="CL28" s="286">
        <f>'1'!EM28</f>
        <v>0.26062988893898315</v>
      </c>
      <c r="CM28" s="286">
        <f>'1'!EO28</f>
        <v>0.35145018780513149</v>
      </c>
      <c r="CN28" s="261">
        <f>'2'!DC28</f>
        <v>0.28069703234750637</v>
      </c>
      <c r="CO28" s="287">
        <f>'2'!DE28</f>
        <v>0.39043255305278746</v>
      </c>
      <c r="CP28" s="287">
        <f>'3'!CG28</f>
        <v>0.70034630884128291</v>
      </c>
      <c r="CQ28" s="261">
        <f>'8'!DE28</f>
        <v>0.85354151620819074</v>
      </c>
      <c r="CR28" s="261">
        <f t="shared" si="4"/>
        <v>0.52079361507271238</v>
      </c>
      <c r="CS28" s="214">
        <f t="shared" si="32"/>
        <v>0.56809528668969977</v>
      </c>
      <c r="CT28" s="286">
        <f>'1'!EY28</f>
        <v>0.2155951357178211</v>
      </c>
      <c r="CU28" s="286">
        <f>'1'!FA28</f>
        <v>0.29173465929236603</v>
      </c>
      <c r="CV28" s="261">
        <f>'2'!DL28</f>
        <v>0.21381167284743327</v>
      </c>
      <c r="CW28" s="287">
        <f>'2'!DN28</f>
        <v>0.30111592231040735</v>
      </c>
      <c r="CX28" s="287">
        <f>'3'!CN28</f>
        <v>0.50467557337590951</v>
      </c>
      <c r="CY28" s="261">
        <f>'8'!DN28</f>
        <v>0.76551897195592811</v>
      </c>
      <c r="CZ28" s="261">
        <f t="shared" si="5"/>
        <v>0.42516785790483119</v>
      </c>
      <c r="DA28" s="214">
        <f t="shared" si="33"/>
        <v>0.46435409228094654</v>
      </c>
      <c r="DB28" s="286">
        <f>'1'!FK28</f>
        <v>0.43889083894089465</v>
      </c>
      <c r="DC28" s="286">
        <f>'1'!FM28</f>
        <v>0.55050580521897696</v>
      </c>
      <c r="DD28" s="261">
        <f>'2'!DU28</f>
        <v>0.3545885696658202</v>
      </c>
      <c r="DE28" s="287">
        <f>'2'!DW28</f>
        <v>0.47709034544152551</v>
      </c>
      <c r="DF28" s="287">
        <f>'3'!CU28</f>
        <v>0.17593492739047506</v>
      </c>
      <c r="DG28" s="261">
        <f>'8'!DW28</f>
        <v>0.42144848391694784</v>
      </c>
      <c r="DH28" s="261">
        <f t="shared" si="6"/>
        <v>0.36036104536979563</v>
      </c>
      <c r="DI28" s="214">
        <f t="shared" si="34"/>
        <v>0.41725720945859912</v>
      </c>
    </row>
    <row r="29" spans="1:171" ht="17.25" customHeight="1">
      <c r="A29" s="201">
        <v>1985</v>
      </c>
      <c r="B29" s="286">
        <f>'1'!K29</f>
        <v>0.31086697574099548</v>
      </c>
      <c r="C29" s="286">
        <f>'1'!M29</f>
        <v>0.41298423328420253</v>
      </c>
      <c r="D29" s="261">
        <f>'2'!H29</f>
        <v>0.22530466125771656</v>
      </c>
      <c r="E29" s="287">
        <f>'2'!J29</f>
        <v>0.3173255145682416</v>
      </c>
      <c r="F29" s="287">
        <f>'3'!H29</f>
        <v>0.53537138591070221</v>
      </c>
      <c r="G29" s="261">
        <f>'8'!J29</f>
        <v>0.69024197706959201</v>
      </c>
      <c r="H29" s="261">
        <f t="shared" si="0"/>
        <v>0.45328059716724339</v>
      </c>
      <c r="I29" s="214">
        <f t="shared" si="14"/>
        <v>0.50332958551557883</v>
      </c>
      <c r="J29" s="286">
        <f>'9'!J29</f>
        <v>0.36269630246500334</v>
      </c>
      <c r="K29" s="286">
        <f>'9'!K29</f>
        <v>0.47166938501383182</v>
      </c>
      <c r="L29" s="286">
        <f>'9'!L29</f>
        <v>0.25539964936460957</v>
      </c>
      <c r="M29" s="286">
        <f>'9'!M29</f>
        <v>0.35802025319956232</v>
      </c>
      <c r="N29" s="286">
        <f>'9'!N29</f>
        <v>0.8506801849695006</v>
      </c>
      <c r="O29" s="286">
        <f>'9'!O29</f>
        <v>0.74558599707141238</v>
      </c>
      <c r="P29" s="261">
        <f t="shared" si="15"/>
        <v>0.56968503143269056</v>
      </c>
      <c r="Q29" s="286">
        <f t="shared" si="16"/>
        <v>0.62353632483571719</v>
      </c>
      <c r="R29" s="286">
        <f>'1'!AI29</f>
        <v>0.34589280875697032</v>
      </c>
      <c r="S29" s="286">
        <f>'1'!AK29</f>
        <v>0.45313219131132254</v>
      </c>
      <c r="T29" s="261">
        <f>'2'!Z29</f>
        <v>0.24474720278474696</v>
      </c>
      <c r="U29" s="287">
        <f>'2'!AB29</f>
        <v>0.34389374888592411</v>
      </c>
      <c r="V29" s="287">
        <f>'3'!V29</f>
        <v>0.5144635758426237</v>
      </c>
      <c r="W29" s="261">
        <f>'8'!AB29</f>
        <v>0.67869929465927159</v>
      </c>
      <c r="X29" s="261">
        <f t="shared" si="1"/>
        <v>0.46112256140673669</v>
      </c>
      <c r="Y29" s="214">
        <f t="shared" si="17"/>
        <v>0.51393296903859531</v>
      </c>
      <c r="Z29" s="286">
        <f>'9'!Z29</f>
        <v>0.27555756959982974</v>
      </c>
      <c r="AA29" s="286">
        <f>'9'!AA29</f>
        <v>0.37025748664943942</v>
      </c>
      <c r="AB29" s="286">
        <f>'9'!AB29</f>
        <v>0.28006530243617361</v>
      </c>
      <c r="AC29" s="286">
        <f>'9'!AC29</f>
        <v>0.3896417448834199</v>
      </c>
      <c r="AD29" s="286">
        <f>'9'!AD29</f>
        <v>0.56739412859408167</v>
      </c>
      <c r="AE29" s="286">
        <f>'9'!AE29</f>
        <v>0.77751416601789847</v>
      </c>
      <c r="AF29" s="261">
        <f t="shared" si="18"/>
        <v>0.47445663173654429</v>
      </c>
      <c r="AG29" s="286">
        <f t="shared" si="19"/>
        <v>0.52329424280111281</v>
      </c>
      <c r="AH29" s="286">
        <f>'9'!AH29</f>
        <v>0.15472041337649003</v>
      </c>
      <c r="AI29" s="286">
        <f>'9'!AI29</f>
        <v>0.2028008867058565</v>
      </c>
      <c r="AJ29" s="286">
        <f>'9'!AJ29</f>
        <v>0.30683924595835932</v>
      </c>
      <c r="AK29" s="286">
        <f>'9'!AK29</f>
        <v>0.42237366154315975</v>
      </c>
      <c r="AL29" s="286">
        <f>'9'!AL29</f>
        <v>0.84996841313925575</v>
      </c>
      <c r="AM29" s="286">
        <f>'9'!AM29</f>
        <v>0.80925643337141717</v>
      </c>
      <c r="AN29" s="261">
        <f t="shared" si="20"/>
        <v>0.50737830157410024</v>
      </c>
      <c r="AO29" s="286">
        <f t="shared" si="21"/>
        <v>0.53816393246432681</v>
      </c>
      <c r="AP29" s="286">
        <f>'9'!AP29</f>
        <v>0.32312952669857853</v>
      </c>
      <c r="AQ29" s="286">
        <f>'9'!AQ29</f>
        <v>0.42728115474793643</v>
      </c>
      <c r="AR29" s="286">
        <f>'9'!AR29</f>
        <v>0.25879883460676012</v>
      </c>
      <c r="AS29" s="286">
        <f>'9'!AS29</f>
        <v>0.36246670810314241</v>
      </c>
      <c r="AT29" s="286">
        <f>'9'!AT29</f>
        <v>0.56801381481353397</v>
      </c>
      <c r="AU29" s="286">
        <f>'9'!AU29</f>
        <v>0.73813584149728173</v>
      </c>
      <c r="AV29" s="261">
        <f t="shared" si="22"/>
        <v>0.48166910821781139</v>
      </c>
      <c r="AW29" s="286">
        <f t="shared" si="23"/>
        <v>0.5336965467871928</v>
      </c>
      <c r="AX29" s="286">
        <f>'1'!CE29</f>
        <v>0.25363227641445973</v>
      </c>
      <c r="AY29" s="286">
        <f>'1'!CG29</f>
        <v>0.34247207527409534</v>
      </c>
      <c r="AZ29" s="261">
        <f>'2'!BJ29</f>
        <v>0.30284270546529773</v>
      </c>
      <c r="BA29" s="287">
        <f>'2'!BL29</f>
        <v>0.41758706230063913</v>
      </c>
      <c r="BB29" s="287">
        <f>'3'!AX29</f>
        <v>0.62471258399760332</v>
      </c>
      <c r="BC29" s="261">
        <f>'8'!BL29</f>
        <v>0.6832593887420616</v>
      </c>
      <c r="BD29" s="261">
        <f t="shared" si="2"/>
        <v>0.45873017429722995</v>
      </c>
      <c r="BE29" s="214">
        <f t="shared" si="24"/>
        <v>0.50574052952461834</v>
      </c>
      <c r="BF29" s="286">
        <f>'9'!BF29</f>
        <v>0.33207473751320293</v>
      </c>
      <c r="BG29" s="286">
        <f>'9'!BG29</f>
        <v>0.43754426359997861</v>
      </c>
      <c r="BH29" s="286">
        <f>'9'!BH29</f>
        <v>0.25318207913281288</v>
      </c>
      <c r="BI29" s="286">
        <f>'9'!BI29</f>
        <v>0.35510365207733441</v>
      </c>
      <c r="BJ29" s="286">
        <f>'9'!BJ29</f>
        <v>0.58149595563546186</v>
      </c>
      <c r="BK29" s="286">
        <f>'9'!BK29</f>
        <v>0.7259483023380312</v>
      </c>
      <c r="BL29" s="261">
        <f t="shared" si="25"/>
        <v>0.48500916741193578</v>
      </c>
      <c r="BM29" s="286">
        <f t="shared" si="26"/>
        <v>0.53738913514109821</v>
      </c>
      <c r="BN29" s="286">
        <f>'9'!BN29</f>
        <v>0.41691682414335368</v>
      </c>
      <c r="BO29" s="286">
        <f>'9'!BO29</f>
        <v>0.52859184401717318</v>
      </c>
      <c r="BP29" s="286">
        <f>'9'!BP29</f>
        <v>0.39072893920772822</v>
      </c>
      <c r="BQ29" s="286">
        <f>'9'!BQ29</f>
        <v>0.51575133718212929</v>
      </c>
      <c r="BR29" s="286">
        <f>'9'!BR29</f>
        <v>0.7173757008270899</v>
      </c>
      <c r="BS29" s="286">
        <f>'9'!BS29</f>
        <v>0.75444710751586741</v>
      </c>
      <c r="BT29" s="261">
        <f t="shared" si="27"/>
        <v>0.57379532566385372</v>
      </c>
      <c r="BU29" s="286">
        <f t="shared" si="28"/>
        <v>0.63096757341082155</v>
      </c>
      <c r="BV29" s="286">
        <f>'1'!DO29</f>
        <v>0.28553339650346132</v>
      </c>
      <c r="BW29" s="286">
        <f>'1'!DQ29</f>
        <v>0.38257289073780576</v>
      </c>
      <c r="BX29" s="261">
        <f>'2'!CK29</f>
        <v>0.44936164195577016</v>
      </c>
      <c r="BY29" s="287">
        <f>'2'!CM29</f>
        <v>0.57412815451327015</v>
      </c>
      <c r="BZ29" s="287">
        <f>'3'!BS29</f>
        <v>0.77537482349517661</v>
      </c>
      <c r="CA29" s="261">
        <f>'8'!CM29</f>
        <v>0.83367347827424587</v>
      </c>
      <c r="CB29" s="261">
        <f t="shared" si="3"/>
        <v>0.56141159823931719</v>
      </c>
      <c r="CC29" s="214">
        <f t="shared" si="29"/>
        <v>0.612704047188805</v>
      </c>
      <c r="CD29" s="286">
        <f>'9'!CD29</f>
        <v>0.18132773243731762</v>
      </c>
      <c r="CE29" s="286">
        <f>'9'!CE29</f>
        <v>0.24295066787509978</v>
      </c>
      <c r="CF29" s="286">
        <f>'9'!CF29</f>
        <v>0.12082749416212707</v>
      </c>
      <c r="CG29" s="286">
        <f>'9'!CG29</f>
        <v>0.15339397824239562</v>
      </c>
      <c r="CH29" s="286">
        <f>'9'!CH29</f>
        <v>0.53424378403844375</v>
      </c>
      <c r="CI29" s="286">
        <f>'9'!CI29</f>
        <v>0.68307732627757045</v>
      </c>
      <c r="CJ29" s="261">
        <f t="shared" si="30"/>
        <v>0.38894411997014333</v>
      </c>
      <c r="CK29" s="286">
        <f t="shared" si="31"/>
        <v>0.416849942553283</v>
      </c>
      <c r="CL29" s="286">
        <f>'1'!EM29</f>
        <v>0.27193111839953471</v>
      </c>
      <c r="CM29" s="286">
        <f>'1'!EO29</f>
        <v>0.36573091162286098</v>
      </c>
      <c r="CN29" s="261">
        <f>'2'!DC29</f>
        <v>0.28607373314244627</v>
      </c>
      <c r="CO29" s="287">
        <f>'2'!DE29</f>
        <v>0.39712607679851775</v>
      </c>
      <c r="CP29" s="287">
        <f>'3'!CG29</f>
        <v>0.67503980840325006</v>
      </c>
      <c r="CQ29" s="261">
        <f>'8'!DE29</f>
        <v>0.85079597275876451</v>
      </c>
      <c r="CR29" s="261">
        <f t="shared" si="4"/>
        <v>0.51883876596456213</v>
      </c>
      <c r="CS29" s="214">
        <f t="shared" si="32"/>
        <v>0.56746391761949977</v>
      </c>
      <c r="CT29" s="286">
        <f>'1'!EY29</f>
        <v>0.22292002233881003</v>
      </c>
      <c r="CU29" s="286">
        <f>'1'!FA29</f>
        <v>0.30177063176331065</v>
      </c>
      <c r="CV29" s="261">
        <f>'2'!DL29</f>
        <v>0.22189630233751151</v>
      </c>
      <c r="CW29" s="287">
        <f>'2'!DN29</f>
        <v>0.31255872438913729</v>
      </c>
      <c r="CX29" s="287">
        <f>'3'!CN29</f>
        <v>0.4625896387766677</v>
      </c>
      <c r="CY29" s="261">
        <f>'8'!DN29</f>
        <v>0.76683598883193782</v>
      </c>
      <c r="CZ29" s="261">
        <f t="shared" si="5"/>
        <v>0.41871404607142654</v>
      </c>
      <c r="DA29" s="214">
        <f t="shared" si="33"/>
        <v>0.4593205320463894</v>
      </c>
      <c r="DB29" s="286">
        <f>'1'!FK29</f>
        <v>0.46931916401735663</v>
      </c>
      <c r="DC29" s="286">
        <f>'1'!FM29</f>
        <v>0.57984969219793814</v>
      </c>
      <c r="DD29" s="261">
        <f>'2'!DU29</f>
        <v>0.36402894457417878</v>
      </c>
      <c r="DE29" s="287">
        <f>'2'!DW29</f>
        <v>0.48740395872591713</v>
      </c>
      <c r="DF29" s="287">
        <f>'3'!CU29</f>
        <v>0.15208446751171129</v>
      </c>
      <c r="DG29" s="261">
        <f>'8'!DW29</f>
        <v>0.4118810343981712</v>
      </c>
      <c r="DH29" s="261">
        <f t="shared" si="6"/>
        <v>0.36512193554183114</v>
      </c>
      <c r="DI29" s="214">
        <f t="shared" si="34"/>
        <v>0.42167164822923758</v>
      </c>
    </row>
    <row r="30" spans="1:171" ht="17.25" customHeight="1">
      <c r="A30" s="201">
        <v>1986</v>
      </c>
      <c r="B30" s="286">
        <f>'1'!K30</f>
        <v>0.31285619700338413</v>
      </c>
      <c r="C30" s="286">
        <f>'1'!M30</f>
        <v>0.41532171438202303</v>
      </c>
      <c r="D30" s="261">
        <f>'2'!H30</f>
        <v>0.23514497722960848</v>
      </c>
      <c r="E30" s="287">
        <f>'2'!J30</f>
        <v>0.33090250385473896</v>
      </c>
      <c r="F30" s="287">
        <f>'3'!H30</f>
        <v>0.52573154818278112</v>
      </c>
      <c r="G30" s="261">
        <f>'8'!J30</f>
        <v>0.68560058190004614</v>
      </c>
      <c r="H30" s="261">
        <f t="shared" si="0"/>
        <v>0.45149000904502129</v>
      </c>
      <c r="I30" s="214">
        <f t="shared" si="14"/>
        <v>0.50205196865898993</v>
      </c>
      <c r="J30" s="286">
        <f>'9'!J30</f>
        <v>0.38499252274568913</v>
      </c>
      <c r="K30" s="286">
        <f>'9'!K30</f>
        <v>0.49559194362677766</v>
      </c>
      <c r="L30" s="286">
        <f>'9'!L30</f>
        <v>0.26354862467133805</v>
      </c>
      <c r="M30" s="286">
        <f>'9'!M30</f>
        <v>0.36863140120544791</v>
      </c>
      <c r="N30" s="286">
        <f>'9'!N30</f>
        <v>0.84968209911732306</v>
      </c>
      <c r="O30" s="286">
        <f>'9'!O30</f>
        <v>0.75418371136506124</v>
      </c>
      <c r="P30" s="261">
        <f t="shared" si="15"/>
        <v>0.5813183241860056</v>
      </c>
      <c r="Q30" s="286">
        <f t="shared" si="16"/>
        <v>0.63606637019185197</v>
      </c>
      <c r="R30" s="286">
        <f>'1'!AI30</f>
        <v>0.35731154662978432</v>
      </c>
      <c r="S30" s="286">
        <f>'1'!AK30</f>
        <v>0.46577785754841444</v>
      </c>
      <c r="T30" s="261">
        <f>'2'!Z30</f>
        <v>0.25490652609261699</v>
      </c>
      <c r="U30" s="287">
        <f>'2'!AB30</f>
        <v>0.3573727705570911</v>
      </c>
      <c r="V30" s="287">
        <f>'3'!V30</f>
        <v>0.5211743973905274</v>
      </c>
      <c r="W30" s="261">
        <f>'8'!AB30</f>
        <v>0.68157359919341376</v>
      </c>
      <c r="X30" s="261">
        <f t="shared" si="1"/>
        <v>0.46910227040716068</v>
      </c>
      <c r="Y30" s="214">
        <f t="shared" si="17"/>
        <v>0.52273541922106026</v>
      </c>
      <c r="Z30" s="286">
        <f>'9'!Z30</f>
        <v>0.30373951783150832</v>
      </c>
      <c r="AA30" s="286">
        <f>'9'!AA30</f>
        <v>0.40454976953446525</v>
      </c>
      <c r="AB30" s="286">
        <f>'9'!AB30</f>
        <v>0.29564830720464685</v>
      </c>
      <c r="AC30" s="286">
        <f>'9'!AC30</f>
        <v>0.40888425972615117</v>
      </c>
      <c r="AD30" s="286">
        <f>'9'!AD30</f>
        <v>0.56739412859408167</v>
      </c>
      <c r="AE30" s="286">
        <f>'9'!AE30</f>
        <v>0.79040043065185706</v>
      </c>
      <c r="AF30" s="261">
        <f t="shared" si="18"/>
        <v>0.49050927766455271</v>
      </c>
      <c r="AG30" s="286">
        <f t="shared" si="19"/>
        <v>0.54215697359788595</v>
      </c>
      <c r="AH30" s="286">
        <f>'9'!AH30</f>
        <v>0.17699150818995235</v>
      </c>
      <c r="AI30" s="286">
        <f>'9'!AI30</f>
        <v>0.23654954828013935</v>
      </c>
      <c r="AJ30" s="286">
        <f>'9'!AJ30</f>
        <v>0.31570487030464378</v>
      </c>
      <c r="AK30" s="286">
        <f>'9'!AK30</f>
        <v>0.43287268925833056</v>
      </c>
      <c r="AL30" s="286">
        <f>'9'!AL30</f>
        <v>0.84996841313925575</v>
      </c>
      <c r="AM30" s="286">
        <f>'9'!AM30</f>
        <v>0.80847292682651994</v>
      </c>
      <c r="AN30" s="261">
        <f t="shared" si="20"/>
        <v>0.51697742529788926</v>
      </c>
      <c r="AO30" s="286">
        <f t="shared" si="21"/>
        <v>0.55251742322933273</v>
      </c>
      <c r="AP30" s="286">
        <f>'9'!AP30</f>
        <v>0.34215422433867754</v>
      </c>
      <c r="AQ30" s="286">
        <f>'9'!AQ30</f>
        <v>0.4489460258343847</v>
      </c>
      <c r="AR30" s="286">
        <f>'9'!AR30</f>
        <v>0.26510373364321643</v>
      </c>
      <c r="AS30" s="286">
        <f>'9'!AS30</f>
        <v>0.37063762837919695</v>
      </c>
      <c r="AT30" s="286">
        <f>'9'!AT30</f>
        <v>0.55388602229680084</v>
      </c>
      <c r="AU30" s="286">
        <f>'9'!AU30</f>
        <v>0.72554056487767049</v>
      </c>
      <c r="AV30" s="261">
        <f t="shared" si="22"/>
        <v>0.48322870989341049</v>
      </c>
      <c r="AW30" s="286">
        <f t="shared" si="23"/>
        <v>0.53649881996529136</v>
      </c>
      <c r="AX30" s="286">
        <f>'1'!CE30</f>
        <v>0.27543294536571278</v>
      </c>
      <c r="AY30" s="286">
        <f>'1'!CG30</f>
        <v>0.3701023732619616</v>
      </c>
      <c r="AZ30" s="261">
        <f>'2'!BJ30</f>
        <v>0.31291972280947927</v>
      </c>
      <c r="BA30" s="287">
        <f>'2'!BL30</f>
        <v>0.42959190142660608</v>
      </c>
      <c r="BB30" s="287">
        <f>'3'!AX30</f>
        <v>0.64748209336370433</v>
      </c>
      <c r="BC30" s="261">
        <f>'8'!BL30</f>
        <v>0.70554295433947833</v>
      </c>
      <c r="BD30" s="261">
        <f t="shared" si="2"/>
        <v>0.47972141235302868</v>
      </c>
      <c r="BE30" s="214">
        <f t="shared" si="24"/>
        <v>0.52925640137324093</v>
      </c>
      <c r="BF30" s="286">
        <f>'9'!BF30</f>
        <v>0.35414697575946813</v>
      </c>
      <c r="BG30" s="286">
        <f>'9'!BG30</f>
        <v>0.46229415951467778</v>
      </c>
      <c r="BH30" s="286">
        <f>'9'!BH30</f>
        <v>0.26246492359692059</v>
      </c>
      <c r="BI30" s="286">
        <f>'9'!BI30</f>
        <v>0.36722981050366355</v>
      </c>
      <c r="BJ30" s="286">
        <f>'9'!BJ30</f>
        <v>0.58149595563546186</v>
      </c>
      <c r="BK30" s="286">
        <f>'9'!BK30</f>
        <v>0.71837359376619236</v>
      </c>
      <c r="BL30" s="261">
        <f t="shared" si="25"/>
        <v>0.4928726700138929</v>
      </c>
      <c r="BM30" s="286">
        <f t="shared" si="26"/>
        <v>0.54660803220665111</v>
      </c>
      <c r="BN30" s="286">
        <f>'9'!BN30</f>
        <v>0.42997723736852628</v>
      </c>
      <c r="BO30" s="286">
        <f>'9'!BO30</f>
        <v>0.54169215239232593</v>
      </c>
      <c r="BP30" s="286">
        <f>'9'!BP30</f>
        <v>0.40220595766397843</v>
      </c>
      <c r="BQ30" s="286">
        <f>'9'!BQ30</f>
        <v>0.52758116933797672</v>
      </c>
      <c r="BR30" s="286">
        <f>'9'!BR30</f>
        <v>0.69567805609522426</v>
      </c>
      <c r="BS30" s="286">
        <f>'9'!BS30</f>
        <v>0.749704865623396</v>
      </c>
      <c r="BT30" s="261">
        <f t="shared" si="27"/>
        <v>0.57355722114346341</v>
      </c>
      <c r="BU30" s="286">
        <f t="shared" si="28"/>
        <v>0.63078070832038313</v>
      </c>
      <c r="BV30" s="286">
        <f>'1'!DO30</f>
        <v>0.30596654274670104</v>
      </c>
      <c r="BW30" s="286">
        <f>'1'!DQ30</f>
        <v>0.40719518744000566</v>
      </c>
      <c r="BX30" s="261">
        <f>'2'!CK30</f>
        <v>0.45281381244371466</v>
      </c>
      <c r="BY30" s="287">
        <f>'2'!CM30</f>
        <v>0.57741335250660264</v>
      </c>
      <c r="BZ30" s="287">
        <f>'3'!BS30</f>
        <v>0.78510805643119363</v>
      </c>
      <c r="CA30" s="261">
        <f>'8'!CM30</f>
        <v>0.84002912586345357</v>
      </c>
      <c r="CB30" s="261">
        <f t="shared" si="3"/>
        <v>0.57395229391671365</v>
      </c>
      <c r="CC30" s="214">
        <f t="shared" si="29"/>
        <v>0.6269037058003244</v>
      </c>
      <c r="CD30" s="286">
        <f>'9'!CD30</f>
        <v>0.19816210781106444</v>
      </c>
      <c r="CE30" s="286">
        <f>'9'!CE30</f>
        <v>0.2673056418219496</v>
      </c>
      <c r="CF30" s="286">
        <f>'9'!CF30</f>
        <v>0.12837337859168885</v>
      </c>
      <c r="CG30" s="286">
        <f>'9'!CG30</f>
        <v>0.16665869987689436</v>
      </c>
      <c r="CH30" s="286">
        <f>'9'!CH30</f>
        <v>0.54417044301507811</v>
      </c>
      <c r="CI30" s="286">
        <f>'9'!CI30</f>
        <v>0.68594864799906274</v>
      </c>
      <c r="CJ30" s="261">
        <f t="shared" si="30"/>
        <v>0.3996319537371299</v>
      </c>
      <c r="CK30" s="286">
        <f t="shared" si="31"/>
        <v>0.43111789947000445</v>
      </c>
      <c r="CL30" s="286">
        <f>'1'!EM30</f>
        <v>0.29387988972848</v>
      </c>
      <c r="CM30" s="286">
        <f>'1'!EO30</f>
        <v>0.39272655598408568</v>
      </c>
      <c r="CN30" s="261">
        <f>'2'!DC30</f>
        <v>0.29013794926760456</v>
      </c>
      <c r="CO30" s="287">
        <f>'2'!DE30</f>
        <v>0.40214214138866805</v>
      </c>
      <c r="CP30" s="287">
        <f>'3'!CG30</f>
        <v>0.64816705465134661</v>
      </c>
      <c r="CQ30" s="261">
        <f>'8'!DE30</f>
        <v>0.84893155629627992</v>
      </c>
      <c r="CR30" s="261">
        <f t="shared" si="4"/>
        <v>0.52084040355505912</v>
      </c>
      <c r="CS30" s="214">
        <f t="shared" si="32"/>
        <v>0.57157948926940771</v>
      </c>
      <c r="CT30" s="286">
        <f>'1'!EY30</f>
        <v>0.24784114701167972</v>
      </c>
      <c r="CU30" s="286">
        <f>'1'!FA30</f>
        <v>0.33496133182817489</v>
      </c>
      <c r="CV30" s="261">
        <f>'2'!DL30</f>
        <v>0.2350314130338037</v>
      </c>
      <c r="CW30" s="287">
        <f>'2'!DN30</f>
        <v>0.33074735774331204</v>
      </c>
      <c r="CX30" s="287">
        <f>'3'!CN30</f>
        <v>0.41705508201687108</v>
      </c>
      <c r="CY30" s="261">
        <f>'8'!DN30</f>
        <v>0.77108812928939918</v>
      </c>
      <c r="CZ30" s="261">
        <f t="shared" si="5"/>
        <v>0.4196754029346198</v>
      </c>
      <c r="DA30" s="214">
        <f t="shared" si="33"/>
        <v>0.46409507133216871</v>
      </c>
      <c r="DB30" s="286">
        <f>'1'!FK30</f>
        <v>0.49391094306610528</v>
      </c>
      <c r="DC30" s="286">
        <f>'1'!FM30</f>
        <v>0.60276862453013635</v>
      </c>
      <c r="DD30" s="261">
        <f>'2'!DU30</f>
        <v>0.37530587647580266</v>
      </c>
      <c r="DE30" s="287">
        <f>'2'!DW30</f>
        <v>0.49952167643612289</v>
      </c>
      <c r="DF30" s="287">
        <f>'3'!CU30</f>
        <v>0.12767256391141496</v>
      </c>
      <c r="DG30" s="261">
        <f>'8'!DW30</f>
        <v>0.41141953343608989</v>
      </c>
      <c r="DH30" s="261">
        <f t="shared" si="6"/>
        <v>0.36986798921089864</v>
      </c>
      <c r="DI30" s="214">
        <f t="shared" si="34"/>
        <v>0.4258326417925431</v>
      </c>
    </row>
    <row r="31" spans="1:171" ht="17.25" customHeight="1">
      <c r="A31" s="201">
        <v>1987</v>
      </c>
      <c r="B31" s="286">
        <f>'1'!K31</f>
        <v>0.32344330154316908</v>
      </c>
      <c r="C31" s="286">
        <f>'1'!M31</f>
        <v>0.42764349960795034</v>
      </c>
      <c r="D31" s="261">
        <f>'2'!H31</f>
        <v>0.23770036930131497</v>
      </c>
      <c r="E31" s="287">
        <f>'2'!J31</f>
        <v>0.33438419929674296</v>
      </c>
      <c r="F31" s="287">
        <f>'3'!H31</f>
        <v>0.51595171484286362</v>
      </c>
      <c r="G31" s="261">
        <f>'8'!J31</f>
        <v>0.68784336789536382</v>
      </c>
      <c r="H31" s="261">
        <f t="shared" si="0"/>
        <v>0.454096128231956</v>
      </c>
      <c r="I31" s="214">
        <f t="shared" si="14"/>
        <v>0.5054445904574113</v>
      </c>
      <c r="J31" s="286">
        <f>'9'!J31</f>
        <v>0.40951982091376837</v>
      </c>
      <c r="K31" s="286">
        <f>'9'!K31</f>
        <v>0.52107143595694938</v>
      </c>
      <c r="L31" s="286">
        <f>'9'!L31</f>
        <v>0.2739302727071492</v>
      </c>
      <c r="M31" s="286">
        <f>'9'!M31</f>
        <v>0.38191343078129425</v>
      </c>
      <c r="N31" s="286">
        <f>'9'!N31</f>
        <v>0.84869052660748645</v>
      </c>
      <c r="O31" s="286">
        <f>'9'!O31</f>
        <v>0.75542313865703048</v>
      </c>
      <c r="P31" s="261">
        <f t="shared" si="15"/>
        <v>0.59222937195235148</v>
      </c>
      <c r="Q31" s="286">
        <f t="shared" si="16"/>
        <v>0.64764833377703845</v>
      </c>
      <c r="R31" s="286">
        <f>'1'!AI31</f>
        <v>0.36883499537830577</v>
      </c>
      <c r="S31" s="286">
        <f>'1'!AK31</f>
        <v>0.47833088054970807</v>
      </c>
      <c r="T31" s="261">
        <f>'2'!Z31</f>
        <v>0.26314081561090252</v>
      </c>
      <c r="U31" s="287">
        <f>'2'!AB31</f>
        <v>0.36810430689320411</v>
      </c>
      <c r="V31" s="287">
        <f>'3'!V31</f>
        <v>0.52728539534229779</v>
      </c>
      <c r="W31" s="261">
        <f>'8'!AB31</f>
        <v>0.6894305840381707</v>
      </c>
      <c r="X31" s="261">
        <f t="shared" si="1"/>
        <v>0.47802707455752969</v>
      </c>
      <c r="Y31" s="214">
        <f t="shared" si="17"/>
        <v>0.53232177775432077</v>
      </c>
      <c r="Z31" s="286">
        <f>'9'!Z31</f>
        <v>0.30685884113606982</v>
      </c>
      <c r="AA31" s="286">
        <f>'9'!AA31</f>
        <v>0.4082525591951372</v>
      </c>
      <c r="AB31" s="286">
        <f>'9'!AB31</f>
        <v>0.30792384410223284</v>
      </c>
      <c r="AC31" s="286">
        <f>'9'!AC31</f>
        <v>0.42366685568694268</v>
      </c>
      <c r="AD31" s="286">
        <f>'9'!AD31</f>
        <v>0.56739412859408167</v>
      </c>
      <c r="AE31" s="286">
        <f>'9'!AE31</f>
        <v>0.78711905299512663</v>
      </c>
      <c r="AF31" s="261">
        <f t="shared" si="18"/>
        <v>0.49216421626195328</v>
      </c>
      <c r="AG31" s="286">
        <f t="shared" si="19"/>
        <v>0.54429600464405126</v>
      </c>
      <c r="AH31" s="286">
        <f>'9'!AH31</f>
        <v>0.19987726982266579</v>
      </c>
      <c r="AI31" s="286">
        <f>'9'!AI31</f>
        <v>0.26974403190919394</v>
      </c>
      <c r="AJ31" s="286">
        <f>'9'!AJ31</f>
        <v>0.32000798984464113</v>
      </c>
      <c r="AK31" s="286">
        <f>'9'!AK31</f>
        <v>0.43791055190753209</v>
      </c>
      <c r="AL31" s="286">
        <f>'9'!AL31</f>
        <v>0.84996841313925575</v>
      </c>
      <c r="AM31" s="286">
        <f>'9'!AM31</f>
        <v>0.81140706961918707</v>
      </c>
      <c r="AN31" s="261">
        <f t="shared" si="20"/>
        <v>0.52729557760314116</v>
      </c>
      <c r="AO31" s="286">
        <f t="shared" si="21"/>
        <v>0.56703253864404157</v>
      </c>
      <c r="AP31" s="286">
        <f>'9'!AP31</f>
        <v>0.36103645563799414</v>
      </c>
      <c r="AQ31" s="286">
        <f>'9'!AQ31</f>
        <v>0.46985816235521183</v>
      </c>
      <c r="AR31" s="286">
        <f>'9'!AR31</f>
        <v>0.27179315312445917</v>
      </c>
      <c r="AS31" s="286">
        <f>'9'!AS31</f>
        <v>0.37920045554387921</v>
      </c>
      <c r="AT31" s="286">
        <f>'9'!AT31</f>
        <v>0.5391437604101863</v>
      </c>
      <c r="AU31" s="286">
        <f>'9'!AU31</f>
        <v>0.72212976023352704</v>
      </c>
      <c r="AV31" s="261">
        <f t="shared" si="22"/>
        <v>0.48691227772857193</v>
      </c>
      <c r="AW31" s="286">
        <f t="shared" si="23"/>
        <v>0.54118169065740096</v>
      </c>
      <c r="AX31" s="286">
        <f>'1'!CE31</f>
        <v>0.29713231745227803</v>
      </c>
      <c r="AY31" s="286">
        <f>'1'!CG31</f>
        <v>0.39664696468504679</v>
      </c>
      <c r="AZ31" s="261">
        <f>'2'!BJ31</f>
        <v>0.32600936668664238</v>
      </c>
      <c r="BA31" s="287">
        <f>'2'!BL31</f>
        <v>0.44487466457695574</v>
      </c>
      <c r="BB31" s="287">
        <f>'3'!AX31</f>
        <v>0.66889688630693633</v>
      </c>
      <c r="BC31" s="261">
        <f>'8'!BL31</f>
        <v>0.71368426267561558</v>
      </c>
      <c r="BD31" s="261">
        <f t="shared" si="2"/>
        <v>0.49709915089521339</v>
      </c>
      <c r="BE31" s="214">
        <f t="shared" si="24"/>
        <v>0.54879153957735227</v>
      </c>
      <c r="BF31" s="286">
        <f>'9'!BF31</f>
        <v>0.37428811291734937</v>
      </c>
      <c r="BG31" s="286">
        <f>'9'!BG31</f>
        <v>0.48420011653912287</v>
      </c>
      <c r="BH31" s="286">
        <f>'9'!BH31</f>
        <v>0.27121927089124948</v>
      </c>
      <c r="BI31" s="286">
        <f>'9'!BI31</f>
        <v>0.37847008410107658</v>
      </c>
      <c r="BJ31" s="286">
        <f>'9'!BJ31</f>
        <v>0.44610976802534041</v>
      </c>
      <c r="BK31" s="286">
        <f>'9'!BK31</f>
        <v>0.71012743036073933</v>
      </c>
      <c r="BL31" s="261">
        <f t="shared" si="25"/>
        <v>0.46589647185258465</v>
      </c>
      <c r="BM31" s="286">
        <f t="shared" si="26"/>
        <v>0.52058635462227676</v>
      </c>
      <c r="BN31" s="286">
        <f>'9'!BN31</f>
        <v>0.41898663094195171</v>
      </c>
      <c r="BO31" s="286">
        <f>'9'!BO31</f>
        <v>0.5306830017962344</v>
      </c>
      <c r="BP31" s="286">
        <f>'9'!BP31</f>
        <v>0.41619479993151354</v>
      </c>
      <c r="BQ31" s="286">
        <f>'9'!BQ31</f>
        <v>0.54172616894703052</v>
      </c>
      <c r="BR31" s="286">
        <f>'9'!BR31</f>
        <v>0.6716270321415837</v>
      </c>
      <c r="BS31" s="286">
        <f>'9'!BS31</f>
        <v>0.75496022169432553</v>
      </c>
      <c r="BT31" s="261">
        <f t="shared" si="27"/>
        <v>0.56586094582890933</v>
      </c>
      <c r="BU31" s="286">
        <f t="shared" si="28"/>
        <v>0.62309263107217416</v>
      </c>
      <c r="BV31" s="286">
        <f>'1'!DO31</f>
        <v>0.30697806454168225</v>
      </c>
      <c r="BW31" s="286">
        <f>'1'!DQ31</f>
        <v>0.40839372798798346</v>
      </c>
      <c r="BX31" s="261">
        <f>'2'!CK31</f>
        <v>0.46039603334838547</v>
      </c>
      <c r="BY31" s="287">
        <f>'2'!CM31</f>
        <v>0.58457340215989928</v>
      </c>
      <c r="BZ31" s="287">
        <f>'3'!BS31</f>
        <v>0.78804994466097622</v>
      </c>
      <c r="CA31" s="261">
        <f>'8'!CM31</f>
        <v>0.83785187427904662</v>
      </c>
      <c r="CB31" s="261">
        <f t="shared" si="3"/>
        <v>0.57530628388651717</v>
      </c>
      <c r="CC31" s="214">
        <f t="shared" si="29"/>
        <v>0.62829028614618898</v>
      </c>
      <c r="CD31" s="286">
        <f>'9'!CD31</f>
        <v>0.2248969806467461</v>
      </c>
      <c r="CE31" s="286">
        <f>'9'!CE31</f>
        <v>0.30445687380366371</v>
      </c>
      <c r="CF31" s="286">
        <f>'9'!CF31</f>
        <v>0.13726233320405146</v>
      </c>
      <c r="CG31" s="286">
        <f>'9'!CG31</f>
        <v>0.18195831074430507</v>
      </c>
      <c r="CH31" s="286">
        <f>'9'!CH31</f>
        <v>0.55389440167104531</v>
      </c>
      <c r="CI31" s="286">
        <f>'9'!CI31</f>
        <v>0.69155416169330586</v>
      </c>
      <c r="CJ31" s="261">
        <f t="shared" si="30"/>
        <v>0.4150471664201914</v>
      </c>
      <c r="CK31" s="286">
        <f t="shared" si="31"/>
        <v>0.45134072143698378</v>
      </c>
      <c r="CL31" s="286">
        <f>'1'!EM31</f>
        <v>0.31370201407371567</v>
      </c>
      <c r="CM31" s="286">
        <f>'1'!EO31</f>
        <v>0.41631345001161174</v>
      </c>
      <c r="CN31" s="261">
        <f>'2'!DC31</f>
        <v>0.29511165962583857</v>
      </c>
      <c r="CO31" s="287">
        <f>'2'!DE31</f>
        <v>0.40823059369046744</v>
      </c>
      <c r="CP31" s="287">
        <f>'3'!CG31</f>
        <v>0.61962106353846891</v>
      </c>
      <c r="CQ31" s="261">
        <f>'8'!DE31</f>
        <v>0.84433203544942592</v>
      </c>
      <c r="CR31" s="261">
        <f t="shared" si="4"/>
        <v>0.52098024633904383</v>
      </c>
      <c r="CS31" s="214">
        <f t="shared" si="32"/>
        <v>0.57333671412066511</v>
      </c>
      <c r="CT31" s="286">
        <f>'1'!EY31</f>
        <v>0.27045595203461692</v>
      </c>
      <c r="CU31" s="286">
        <f>'1'!FA31</f>
        <v>0.36388189660376213</v>
      </c>
      <c r="CV31" s="261">
        <f>'2'!DL31</f>
        <v>0.23713001695080652</v>
      </c>
      <c r="CW31" s="287">
        <f>'2'!DN31</f>
        <v>0.33360864983885774</v>
      </c>
      <c r="CX31" s="287">
        <f>'3'!CN31</f>
        <v>0.42038637700460946</v>
      </c>
      <c r="CY31" s="261">
        <f>'8'!DN31</f>
        <v>0.7615536768154193</v>
      </c>
      <c r="CZ31" s="261">
        <f t="shared" si="5"/>
        <v>0.42738039596393462</v>
      </c>
      <c r="DA31" s="214">
        <f t="shared" si="33"/>
        <v>0.47439863708039787</v>
      </c>
      <c r="DB31" s="286">
        <f>'1'!FK31</f>
        <v>0.51081092397305572</v>
      </c>
      <c r="DC31" s="286">
        <f>'1'!FM31</f>
        <v>0.61812985146655941</v>
      </c>
      <c r="DD31" s="261">
        <f>'2'!DU31</f>
        <v>0.38680623529886193</v>
      </c>
      <c r="DE31" s="287">
        <f>'2'!DW31</f>
        <v>0.51166020803425893</v>
      </c>
      <c r="DF31" s="287">
        <f>'3'!CU31</f>
        <v>0.12787532026649898</v>
      </c>
      <c r="DG31" s="261">
        <f>'8'!DW31</f>
        <v>0.4174461888172169</v>
      </c>
      <c r="DH31" s="261">
        <f t="shared" si="6"/>
        <v>0.37933537039003745</v>
      </c>
      <c r="DI31" s="214">
        <f t="shared" si="34"/>
        <v>0.43474833866097867</v>
      </c>
    </row>
    <row r="32" spans="1:171" ht="17.25" customHeight="1">
      <c r="A32" s="201">
        <v>1988</v>
      </c>
      <c r="B32" s="286">
        <f>'1'!K32</f>
        <v>0.33041166592532012</v>
      </c>
      <c r="C32" s="286">
        <f>'1'!M32</f>
        <v>0.4356465695125607</v>
      </c>
      <c r="D32" s="261">
        <f>'2'!H32</f>
        <v>0.23594440849625245</v>
      </c>
      <c r="E32" s="287">
        <f>'2'!J32</f>
        <v>0.33199364533105424</v>
      </c>
      <c r="F32" s="287">
        <f>'3'!H32</f>
        <v>0.50602973856879152</v>
      </c>
      <c r="G32" s="261">
        <f>'8'!J32</f>
        <v>0.6914021349847439</v>
      </c>
      <c r="H32" s="261">
        <f t="shared" si="0"/>
        <v>0.45511707560813719</v>
      </c>
      <c r="I32" s="214">
        <f t="shared" si="14"/>
        <v>0.50681596072651358</v>
      </c>
      <c r="J32" s="286">
        <f>'9'!J32</f>
        <v>0.4321215078747892</v>
      </c>
      <c r="K32" s="286">
        <f>'9'!K32</f>
        <v>0.54382167974820983</v>
      </c>
      <c r="L32" s="286">
        <f>'9'!L32</f>
        <v>0.27905902045353903</v>
      </c>
      <c r="M32" s="286">
        <f>'9'!M32</f>
        <v>0.38838015778374946</v>
      </c>
      <c r="N32" s="286">
        <f>'9'!N32</f>
        <v>0.84770561592121396</v>
      </c>
      <c r="O32" s="286">
        <f>'9'!O32</f>
        <v>0.76487371633501366</v>
      </c>
      <c r="P32" s="261">
        <f t="shared" si="15"/>
        <v>0.60389933825932651</v>
      </c>
      <c r="Q32" s="286">
        <f t="shared" si="16"/>
        <v>0.65951152074171582</v>
      </c>
      <c r="R32" s="286">
        <f>'1'!AI32</f>
        <v>0.3853390363069446</v>
      </c>
      <c r="S32" s="286">
        <f>'1'!AK32</f>
        <v>0.49595788797426371</v>
      </c>
      <c r="T32" s="261">
        <f>'2'!Z32</f>
        <v>0.27448689465300663</v>
      </c>
      <c r="U32" s="287">
        <f>'2'!AB32</f>
        <v>0.38261825701579061</v>
      </c>
      <c r="V32" s="287">
        <f>'3'!V32</f>
        <v>0.53651723573450028</v>
      </c>
      <c r="W32" s="261">
        <f>'8'!AB32</f>
        <v>0.70279818600949884</v>
      </c>
      <c r="X32" s="261">
        <f t="shared" si="1"/>
        <v>0.49141315942407826</v>
      </c>
      <c r="Y32" s="214">
        <f t="shared" si="17"/>
        <v>0.54647383632728441</v>
      </c>
      <c r="Z32" s="286">
        <f>'9'!Z32</f>
        <v>0.2985997313972158</v>
      </c>
      <c r="AA32" s="286">
        <f>'9'!AA32</f>
        <v>0.39840919442097933</v>
      </c>
      <c r="AB32" s="286">
        <f>'9'!AB32</f>
        <v>0.3238131484950536</v>
      </c>
      <c r="AC32" s="286">
        <f>'9'!AC32</f>
        <v>0.44233442893778996</v>
      </c>
      <c r="AD32" s="286">
        <f>'9'!AD32</f>
        <v>0.58143824534469113</v>
      </c>
      <c r="AE32" s="286">
        <f>'9'!AE32</f>
        <v>0.78232965228071949</v>
      </c>
      <c r="AF32" s="261">
        <f t="shared" si="18"/>
        <v>0.49276318181474432</v>
      </c>
      <c r="AG32" s="286">
        <f t="shared" si="19"/>
        <v>0.54453909506852338</v>
      </c>
      <c r="AH32" s="286">
        <f>'9'!AH32</f>
        <v>0.22229927886173145</v>
      </c>
      <c r="AI32" s="286">
        <f>'9'!AI32</f>
        <v>0.30092522993857279</v>
      </c>
      <c r="AJ32" s="286">
        <f>'9'!AJ32</f>
        <v>0.32852329990151852</v>
      </c>
      <c r="AK32" s="286">
        <f>'9'!AK32</f>
        <v>0.44777073839215931</v>
      </c>
      <c r="AL32" s="286">
        <f>'9'!AL32</f>
        <v>0.84729964340546937</v>
      </c>
      <c r="AM32" s="286">
        <f>'9'!AM32</f>
        <v>0.81582812905358648</v>
      </c>
      <c r="AN32" s="261">
        <f t="shared" si="20"/>
        <v>0.53755398464960846</v>
      </c>
      <c r="AO32" s="286">
        <f t="shared" si="21"/>
        <v>0.58092910892940908</v>
      </c>
      <c r="AP32" s="286">
        <f>'9'!AP32</f>
        <v>0.38031244871562042</v>
      </c>
      <c r="AQ32" s="286">
        <f>'9'!AQ32</f>
        <v>0.4906321961370777</v>
      </c>
      <c r="AR32" s="286">
        <f>'9'!AR32</f>
        <v>0.27903561320940906</v>
      </c>
      <c r="AS32" s="286">
        <f>'9'!AS32</f>
        <v>0.38835078387817878</v>
      </c>
      <c r="AT32" s="286">
        <f>'9'!AT32</f>
        <v>0.52376077158871293</v>
      </c>
      <c r="AU32" s="286">
        <f>'9'!AU32</f>
        <v>0.72112596839405207</v>
      </c>
      <c r="AV32" s="261">
        <f t="shared" si="22"/>
        <v>0.4912502258028803</v>
      </c>
      <c r="AW32" s="286">
        <f t="shared" si="23"/>
        <v>0.54630964183834019</v>
      </c>
      <c r="AX32" s="286">
        <f>'1'!CE32</f>
        <v>0.30824704755806764</v>
      </c>
      <c r="AY32" s="286">
        <f>'1'!CG32</f>
        <v>0.40989467881576436</v>
      </c>
      <c r="AZ32" s="261">
        <f>'2'!BJ32</f>
        <v>0.33441375745764113</v>
      </c>
      <c r="BA32" s="287">
        <f>'2'!BL32</f>
        <v>0.45450849683341188</v>
      </c>
      <c r="BB32" s="287">
        <f>'3'!AX32</f>
        <v>0.68904528790330788</v>
      </c>
      <c r="BC32" s="261">
        <f>'8'!BL32</f>
        <v>0.71924336634694952</v>
      </c>
      <c r="BD32" s="261">
        <f t="shared" si="2"/>
        <v>0.50881235833155558</v>
      </c>
      <c r="BE32" s="214">
        <f t="shared" si="24"/>
        <v>0.56148088477221125</v>
      </c>
      <c r="BF32" s="286">
        <f>'9'!BF32</f>
        <v>0.3970519357195389</v>
      </c>
      <c r="BG32" s="286">
        <f>'9'!BG32</f>
        <v>0.50822566525994617</v>
      </c>
      <c r="BH32" s="286">
        <f>'9'!BH32</f>
        <v>0.28072688524273026</v>
      </c>
      <c r="BI32" s="286">
        <f>'9'!BI32</f>
        <v>0.3904699004835806</v>
      </c>
      <c r="BJ32" s="286">
        <f>'9'!BJ32</f>
        <v>0.54720923439731872</v>
      </c>
      <c r="BK32" s="286">
        <f>'9'!BK32</f>
        <v>0.70605868713557574</v>
      </c>
      <c r="BL32" s="261">
        <f t="shared" si="25"/>
        <v>0.50021044319531216</v>
      </c>
      <c r="BM32" s="286">
        <f t="shared" si="26"/>
        <v>0.55565423653556012</v>
      </c>
      <c r="BN32" s="286">
        <f>'9'!BN32</f>
        <v>0.43032302865652861</v>
      </c>
      <c r="BO32" s="286">
        <f>'9'!BO32</f>
        <v>0.54203596759584738</v>
      </c>
      <c r="BP32" s="286">
        <f>'9'!BP32</f>
        <v>0.4256436883894551</v>
      </c>
      <c r="BQ32" s="286">
        <f>'9'!BQ32</f>
        <v>0.55111610038831504</v>
      </c>
      <c r="BR32" s="286">
        <f>'9'!BR32</f>
        <v>0.6466410021900999</v>
      </c>
      <c r="BS32" s="286">
        <f>'9'!BS32</f>
        <v>0.74834421880695501</v>
      </c>
      <c r="BT32" s="261">
        <f t="shared" si="27"/>
        <v>0.5634398855508207</v>
      </c>
      <c r="BU32" s="286">
        <f t="shared" si="28"/>
        <v>0.62067230232643422</v>
      </c>
      <c r="BV32" s="286">
        <f>'1'!DO32</f>
        <v>0.29435070542712999</v>
      </c>
      <c r="BW32" s="286">
        <f>'1'!DQ32</f>
        <v>0.39329531349803959</v>
      </c>
      <c r="BX32" s="261">
        <f>'2'!CK32</f>
        <v>0.4697159564169448</v>
      </c>
      <c r="BY32" s="287">
        <f>'2'!CM32</f>
        <v>0.59327196790366754</v>
      </c>
      <c r="BZ32" s="287">
        <f>'3'!BS32</f>
        <v>0.7909558248483598</v>
      </c>
      <c r="CA32" s="261">
        <f>'8'!CM32</f>
        <v>0.82577900614720479</v>
      </c>
      <c r="CB32" s="261">
        <f t="shared" si="3"/>
        <v>0.5688955855614376</v>
      </c>
      <c r="CC32" s="214">
        <f t="shared" si="29"/>
        <v>0.62082902993847378</v>
      </c>
      <c r="CD32" s="286">
        <f>'9'!CD32</f>
        <v>0.24512748362422995</v>
      </c>
      <c r="CE32" s="286">
        <f>'9'!CE32</f>
        <v>0.33141632201384308</v>
      </c>
      <c r="CF32" s="286">
        <f>'9'!CF32</f>
        <v>0.14722045394359456</v>
      </c>
      <c r="CG32" s="286">
        <f>'9'!CG32</f>
        <v>0.19869754332865103</v>
      </c>
      <c r="CH32" s="286">
        <f>'9'!CH32</f>
        <v>0.56342032416168641</v>
      </c>
      <c r="CI32" s="286">
        <f>'9'!CI32</f>
        <v>0.69369025454361588</v>
      </c>
      <c r="CJ32" s="261">
        <f t="shared" si="30"/>
        <v>0.42705068352037701</v>
      </c>
      <c r="CK32" s="286">
        <f t="shared" si="31"/>
        <v>0.46671392781472792</v>
      </c>
      <c r="CL32" s="286">
        <f>'1'!EM32</f>
        <v>0.3193456983446421</v>
      </c>
      <c r="CM32" s="286">
        <f>'1'!EO32</f>
        <v>0.42289804047300972</v>
      </c>
      <c r="CN32" s="261">
        <f>'2'!DC32</f>
        <v>0.29938066803141705</v>
      </c>
      <c r="CO32" s="287">
        <f>'2'!DE32</f>
        <v>0.413413114271168</v>
      </c>
      <c r="CP32" s="287">
        <f>'3'!CG32</f>
        <v>0.62173917430603942</v>
      </c>
      <c r="CQ32" s="261">
        <f>'8'!DE32</f>
        <v>0.85038787128615234</v>
      </c>
      <c r="CR32" s="261">
        <f t="shared" si="4"/>
        <v>0.5257081075390464</v>
      </c>
      <c r="CS32" s="214">
        <f t="shared" si="32"/>
        <v>0.57853228901436871</v>
      </c>
      <c r="CT32" s="286">
        <f>'1'!EY32</f>
        <v>0.29362901181969925</v>
      </c>
      <c r="CU32" s="286">
        <f>'1'!FA32</f>
        <v>0.39242331609024256</v>
      </c>
      <c r="CV32" s="261">
        <f>'2'!DL32</f>
        <v>0.24632921430654844</v>
      </c>
      <c r="CW32" s="287">
        <f>'2'!DN32</f>
        <v>0.34601041474893418</v>
      </c>
      <c r="CX32" s="287">
        <f>'3'!CN32</f>
        <v>0.42331117346127423</v>
      </c>
      <c r="CY32" s="261">
        <f>'8'!DN32</f>
        <v>0.77137491967410809</v>
      </c>
      <c r="CZ32" s="261">
        <f t="shared" si="5"/>
        <v>0.44075604944238012</v>
      </c>
      <c r="DA32" s="214">
        <f t="shared" si="33"/>
        <v>0.49024189119483608</v>
      </c>
      <c r="DB32" s="286">
        <f>'1'!FK32</f>
        <v>0.52939065751724312</v>
      </c>
      <c r="DC32" s="286">
        <f>'1'!FM32</f>
        <v>0.63466912714133994</v>
      </c>
      <c r="DD32" s="261">
        <f>'2'!DU32</f>
        <v>0.3960787916789672</v>
      </c>
      <c r="DE32" s="287">
        <f>'2'!DW32</f>
        <v>0.52129136250033858</v>
      </c>
      <c r="DF32" s="287">
        <f>'3'!CU32</f>
        <v>0.12807503233404752</v>
      </c>
      <c r="DG32" s="261">
        <f>'8'!DW32</f>
        <v>0.41378438384474747</v>
      </c>
      <c r="DH32" s="261">
        <f t="shared" si="6"/>
        <v>0.38682899621949274</v>
      </c>
      <c r="DI32" s="214">
        <f t="shared" si="34"/>
        <v>0.44146164115126862</v>
      </c>
    </row>
    <row r="33" spans="1:113" ht="17.25" customHeight="1">
      <c r="A33" s="201">
        <v>1989</v>
      </c>
      <c r="B33" s="286">
        <f>'1'!K33</f>
        <v>0.34761440937243571</v>
      </c>
      <c r="C33" s="286">
        <f>'1'!M33</f>
        <v>0.45505221920578637</v>
      </c>
      <c r="D33" s="261">
        <f>'2'!H33</f>
        <v>0.24237453912729584</v>
      </c>
      <c r="E33" s="287">
        <f>'2'!J33</f>
        <v>0.34070677396925525</v>
      </c>
      <c r="F33" s="287">
        <f>'3'!H33</f>
        <v>0.4959634377721755</v>
      </c>
      <c r="G33" s="261">
        <f>'8'!J33</f>
        <v>0.6965436554948975</v>
      </c>
      <c r="H33" s="261">
        <f t="shared" si="0"/>
        <v>0.46140999097847213</v>
      </c>
      <c r="I33" s="214">
        <f t="shared" si="14"/>
        <v>0.51421833839600839</v>
      </c>
      <c r="J33" s="286">
        <f>'9'!J33</f>
        <v>0.45063005735382822</v>
      </c>
      <c r="K33" s="286">
        <f>'9'!K33</f>
        <v>0.56196048386822173</v>
      </c>
      <c r="L33" s="286">
        <f>'9'!L33</f>
        <v>0.29036447795263542</v>
      </c>
      <c r="M33" s="286">
        <f>'9'!M33</f>
        <v>0.40242063382384879</v>
      </c>
      <c r="N33" s="286">
        <f>'9'!N33</f>
        <v>0.84842063381354205</v>
      </c>
      <c r="O33" s="286">
        <f>'9'!O33</f>
        <v>0.77375132004071545</v>
      </c>
      <c r="P33" s="261">
        <f t="shared" si="15"/>
        <v>0.6148314592003592</v>
      </c>
      <c r="Q33" s="286">
        <f t="shared" si="16"/>
        <v>0.67056924539323792</v>
      </c>
      <c r="R33" s="286">
        <f>'1'!AI33</f>
        <v>0.39446817772017617</v>
      </c>
      <c r="S33" s="286">
        <f>'1'!AK33</f>
        <v>0.50553637973919519</v>
      </c>
      <c r="T33" s="261">
        <f>'2'!Z33</f>
        <v>0.28462657082422926</v>
      </c>
      <c r="U33" s="287">
        <f>'2'!AB33</f>
        <v>0.39533098077996875</v>
      </c>
      <c r="V33" s="287">
        <f>'3'!V33</f>
        <v>0.54554890236692832</v>
      </c>
      <c r="W33" s="261">
        <f>'8'!AB33</f>
        <v>0.70449409448945655</v>
      </c>
      <c r="X33" s="261">
        <f t="shared" si="1"/>
        <v>0.49876067738458962</v>
      </c>
      <c r="Y33" s="214">
        <f t="shared" si="17"/>
        <v>0.5542583991877712</v>
      </c>
      <c r="Z33" s="286">
        <f>'9'!Z33</f>
        <v>0.29788593779249434</v>
      </c>
      <c r="AA33" s="286">
        <f>'9'!AA33</f>
        <v>0.39755250108923029</v>
      </c>
      <c r="AB33" s="286">
        <f>'9'!AB33</f>
        <v>0.33751364412350993</v>
      </c>
      <c r="AC33" s="286">
        <f>'9'!AC33</f>
        <v>0.45802754983668065</v>
      </c>
      <c r="AD33" s="286">
        <f>'9'!AD33</f>
        <v>0.59516934900897678</v>
      </c>
      <c r="AE33" s="286">
        <f>'9'!AE33</f>
        <v>0.77033271431806194</v>
      </c>
      <c r="AF33" s="261">
        <f t="shared" si="18"/>
        <v>0.49428125536110834</v>
      </c>
      <c r="AG33" s="286">
        <f t="shared" si="19"/>
        <v>0.54619927125111989</v>
      </c>
      <c r="AH33" s="286">
        <f>'9'!AH33</f>
        <v>0.24017564139290348</v>
      </c>
      <c r="AI33" s="286">
        <f>'9'!AI33</f>
        <v>0.32490477823737179</v>
      </c>
      <c r="AJ33" s="286">
        <f>'9'!AJ33</f>
        <v>0.33376912034226425</v>
      </c>
      <c r="AK33" s="286">
        <f>'9'!AK33</f>
        <v>0.45377439032848627</v>
      </c>
      <c r="AL33" s="286">
        <f>'9'!AL33</f>
        <v>0.84459325243152494</v>
      </c>
      <c r="AM33" s="286">
        <f>'9'!AM33</f>
        <v>0.82664898036240131</v>
      </c>
      <c r="AN33" s="261">
        <f t="shared" si="20"/>
        <v>0.54725772678986939</v>
      </c>
      <c r="AO33" s="286">
        <f t="shared" si="21"/>
        <v>0.59314990852627891</v>
      </c>
      <c r="AP33" s="286">
        <f>'9'!AP33</f>
        <v>0.39634042097897643</v>
      </c>
      <c r="AQ33" s="286">
        <f>'9'!AQ33</f>
        <v>0.50748603379613733</v>
      </c>
      <c r="AR33" s="286">
        <f>'9'!AR33</f>
        <v>0.28762297371276685</v>
      </c>
      <c r="AS33" s="286">
        <f>'9'!AS33</f>
        <v>0.39904253601153183</v>
      </c>
      <c r="AT33" s="286">
        <f>'9'!AT33</f>
        <v>0.50770967589849925</v>
      </c>
      <c r="AU33" s="286">
        <f>'9'!AU33</f>
        <v>0.7204097925086661</v>
      </c>
      <c r="AV33" s="261">
        <f t="shared" si="22"/>
        <v>0.4943283328646586</v>
      </c>
      <c r="AW33" s="286">
        <f t="shared" si="23"/>
        <v>0.54992853422139953</v>
      </c>
      <c r="AX33" s="286">
        <f>'1'!CE33</f>
        <v>0.31618681079846717</v>
      </c>
      <c r="AY33" s="286">
        <f>'1'!CG33</f>
        <v>0.41921949890507948</v>
      </c>
      <c r="AZ33" s="261">
        <f>'2'!BJ33</f>
        <v>0.34412743168438087</v>
      </c>
      <c r="BA33" s="287">
        <f>'2'!BL33</f>
        <v>0.46547509770535506</v>
      </c>
      <c r="BB33" s="287">
        <f>'3'!AX33</f>
        <v>0.70800979386552676</v>
      </c>
      <c r="BC33" s="261">
        <f>'8'!BL33</f>
        <v>0.73273330213398058</v>
      </c>
      <c r="BD33" s="261">
        <f t="shared" si="2"/>
        <v>0.52107324148770173</v>
      </c>
      <c r="BE33" s="214">
        <f t="shared" si="24"/>
        <v>0.57442108333244413</v>
      </c>
      <c r="BF33" s="286">
        <f>'9'!BF33</f>
        <v>0.41950332338657975</v>
      </c>
      <c r="BG33" s="286">
        <f>'9'!BG33</f>
        <v>0.53120413314005499</v>
      </c>
      <c r="BH33" s="286">
        <f>'9'!BH33</f>
        <v>0.28750918765967359</v>
      </c>
      <c r="BI33" s="286">
        <f>'9'!BI33</f>
        <v>0.39890196341897621</v>
      </c>
      <c r="BJ33" s="286">
        <f>'9'!BJ33</f>
        <v>0.63036188159951012</v>
      </c>
      <c r="BK33" s="286">
        <f>'9'!BK33</f>
        <v>0.7028653659919688</v>
      </c>
      <c r="BL33" s="261">
        <f t="shared" si="25"/>
        <v>0.52985906001846894</v>
      </c>
      <c r="BM33" s="286">
        <f t="shared" si="26"/>
        <v>0.5856786614957894</v>
      </c>
      <c r="BN33" s="286">
        <f>'9'!BN33</f>
        <v>0.45009048562435622</v>
      </c>
      <c r="BO33" s="286">
        <f>'9'!BO33</f>
        <v>0.56143773669877017</v>
      </c>
      <c r="BP33" s="286">
        <f>'9'!BP33</f>
        <v>0.43477164032385318</v>
      </c>
      <c r="BQ33" s="286">
        <f>'9'!BQ33</f>
        <v>0.56006515153496705</v>
      </c>
      <c r="BR33" s="286">
        <f>'9'!BR33</f>
        <v>0.61981570539157993</v>
      </c>
      <c r="BS33" s="286">
        <f>'9'!BS33</f>
        <v>0.74927329674038479</v>
      </c>
      <c r="BT33" s="261">
        <f t="shared" si="27"/>
        <v>0.56578560881511897</v>
      </c>
      <c r="BU33" s="286">
        <f t="shared" si="28"/>
        <v>0.62285386036599599</v>
      </c>
      <c r="BV33" s="286">
        <f>'1'!DO33</f>
        <v>0.29728260768557363</v>
      </c>
      <c r="BW33" s="286">
        <f>'1'!DQ33</f>
        <v>0.39682763632551382</v>
      </c>
      <c r="BX33" s="261">
        <f>'2'!CK33</f>
        <v>0.48015065857636496</v>
      </c>
      <c r="BY33" s="287">
        <f>'2'!CM33</f>
        <v>0.60288026991105459</v>
      </c>
      <c r="BZ33" s="287">
        <f>'3'!BS33</f>
        <v>0.79382619010805611</v>
      </c>
      <c r="CA33" s="261">
        <f>'8'!CM33</f>
        <v>0.81040407797914771</v>
      </c>
      <c r="CB33" s="261">
        <f t="shared" si="3"/>
        <v>0.56798567595366689</v>
      </c>
      <c r="CC33" s="214">
        <f t="shared" si="29"/>
        <v>0.62007664854311195</v>
      </c>
      <c r="CD33" s="286">
        <f>'9'!CD33</f>
        <v>0.27718130695401444</v>
      </c>
      <c r="CE33" s="286">
        <f>'9'!CE33</f>
        <v>0.37227559797353033</v>
      </c>
      <c r="CF33" s="286">
        <f>'9'!CF33</f>
        <v>0.15782875051011255</v>
      </c>
      <c r="CG33" s="286">
        <f>'9'!CG33</f>
        <v>0.21608610347296775</v>
      </c>
      <c r="CH33" s="286">
        <f>'9'!CH33</f>
        <v>0.57275276438512179</v>
      </c>
      <c r="CI33" s="286">
        <f>'9'!CI33</f>
        <v>0.70654404716331998</v>
      </c>
      <c r="CJ33" s="261">
        <f t="shared" si="30"/>
        <v>0.44647960071972748</v>
      </c>
      <c r="CK33" s="286">
        <f t="shared" si="31"/>
        <v>0.49034305242381937</v>
      </c>
      <c r="CL33" s="286">
        <f>'1'!EM33</f>
        <v>0.33282136105490095</v>
      </c>
      <c r="CM33" s="286">
        <f>'1'!EO33</f>
        <v>0.43839468936549064</v>
      </c>
      <c r="CN33" s="261">
        <f>'2'!DC33</f>
        <v>0.30373982409535671</v>
      </c>
      <c r="CO33" s="287">
        <f>'2'!DE33</f>
        <v>0.41866447607755203</v>
      </c>
      <c r="CP33" s="287">
        <f>'3'!CG33</f>
        <v>0.62376803197662956</v>
      </c>
      <c r="CQ33" s="261">
        <f>'8'!DE33</f>
        <v>0.85651471527415346</v>
      </c>
      <c r="CR33" s="261">
        <f t="shared" si="4"/>
        <v>0.53357321364419186</v>
      </c>
      <c r="CS33" s="214">
        <f t="shared" si="32"/>
        <v>0.5872950101666472</v>
      </c>
      <c r="CT33" s="286">
        <f>'1'!EY33</f>
        <v>0.30628114901210152</v>
      </c>
      <c r="CU33" s="286">
        <f>'1'!FA33</f>
        <v>0.4075681621635931</v>
      </c>
      <c r="CV33" s="261">
        <f>'2'!DL33</f>
        <v>0.25772841730220791</v>
      </c>
      <c r="CW33" s="287">
        <f>'2'!DN33</f>
        <v>0.36106964690215737</v>
      </c>
      <c r="CX33" s="287">
        <f>'3'!CN33</f>
        <v>0.42583200533899745</v>
      </c>
      <c r="CY33" s="261">
        <f>'8'!DN33</f>
        <v>0.77473657239089966</v>
      </c>
      <c r="CZ33" s="261">
        <f t="shared" si="5"/>
        <v>0.44842744576753568</v>
      </c>
      <c r="DA33" s="214">
        <f t="shared" si="33"/>
        <v>0.49927637398812724</v>
      </c>
      <c r="DB33" s="286">
        <f>'1'!FK33</f>
        <v>0.53869611056516242</v>
      </c>
      <c r="DC33" s="286">
        <f>'1'!FM33</f>
        <v>0.64282006424059424</v>
      </c>
      <c r="DD33" s="261">
        <f>'2'!DU33</f>
        <v>0.40556786099155501</v>
      </c>
      <c r="DE33" s="287">
        <f>'2'!DW33</f>
        <v>0.53100765975575959</v>
      </c>
      <c r="DF33" s="287">
        <f>'3'!CU33</f>
        <v>0.12827169878802849</v>
      </c>
      <c r="DG33" s="261">
        <f>'8'!DW33</f>
        <v>0.40915464159006565</v>
      </c>
      <c r="DH33" s="261">
        <f t="shared" si="6"/>
        <v>0.39039181541974399</v>
      </c>
      <c r="DI33" s="214">
        <f t="shared" si="34"/>
        <v>0.44458537676633725</v>
      </c>
    </row>
    <row r="34" spans="1:113" ht="17.25" customHeight="1">
      <c r="A34" s="201">
        <v>1990</v>
      </c>
      <c r="B34" s="286">
        <f>'1'!K34</f>
        <v>0.34885400790881915</v>
      </c>
      <c r="C34" s="286">
        <f>'1'!M34</f>
        <v>0.4564317105869321</v>
      </c>
      <c r="D34" s="261">
        <f>'2'!H34</f>
        <v>0.25132399638420894</v>
      </c>
      <c r="E34" s="287">
        <f>'2'!J34</f>
        <v>0.35265015166409275</v>
      </c>
      <c r="F34" s="287">
        <f>'3'!H34</f>
        <v>0.45728463533232827</v>
      </c>
      <c r="G34" s="261">
        <f>'8'!J34</f>
        <v>0.68006443494895796</v>
      </c>
      <c r="H34" s="261">
        <f t="shared" si="0"/>
        <v>0.44901127037227012</v>
      </c>
      <c r="I34" s="214">
        <f t="shared" si="14"/>
        <v>0.50217496697150366</v>
      </c>
      <c r="J34" s="286">
        <f>'9'!J34</f>
        <v>0.46348965906823508</v>
      </c>
      <c r="K34" s="286">
        <f>'9'!K34</f>
        <v>0.57431448363019844</v>
      </c>
      <c r="L34" s="286">
        <f>'9'!L34</f>
        <v>0.30574118534242145</v>
      </c>
      <c r="M34" s="286">
        <f>'9'!M34</f>
        <v>0.42106189612202832</v>
      </c>
      <c r="N34" s="286">
        <f>'9'!N34</f>
        <v>0.84912934966698783</v>
      </c>
      <c r="O34" s="286">
        <f>'9'!O34</f>
        <v>0.77617348458304103</v>
      </c>
      <c r="P34" s="261">
        <f t="shared" si="15"/>
        <v>0.62229569072404334</v>
      </c>
      <c r="Q34" s="286">
        <f t="shared" si="16"/>
        <v>0.67815769162678952</v>
      </c>
      <c r="R34" s="286">
        <f>'1'!AI34</f>
        <v>0.39926111249118068</v>
      </c>
      <c r="S34" s="286">
        <f>'1'!AK34</f>
        <v>0.51051759165767563</v>
      </c>
      <c r="T34" s="261">
        <f>'2'!Z34</f>
        <v>0.29734409772464199</v>
      </c>
      <c r="U34" s="287">
        <f>'2'!AB34</f>
        <v>0.4109456892980039</v>
      </c>
      <c r="V34" s="287">
        <f>'3'!V34</f>
        <v>0.55438495038992397</v>
      </c>
      <c r="W34" s="261">
        <f>'8'!AB34</f>
        <v>0.69535393065840934</v>
      </c>
      <c r="X34" s="261">
        <f t="shared" si="1"/>
        <v>0.50187357503101981</v>
      </c>
      <c r="Y34" s="214">
        <f t="shared" si="17"/>
        <v>0.55773632585495403</v>
      </c>
      <c r="Z34" s="286">
        <f>'9'!Z34</f>
        <v>0.29879442981022092</v>
      </c>
      <c r="AA34" s="286">
        <f>'9'!AA34</f>
        <v>0.39864270442320565</v>
      </c>
      <c r="AB34" s="286">
        <f>'9'!AB34</f>
        <v>0.35090278771582795</v>
      </c>
      <c r="AC34" s="286">
        <f>'9'!AC34</f>
        <v>0.4730206190463509</v>
      </c>
      <c r="AD34" s="286">
        <f>'9'!AD34</f>
        <v>0.60859481282843619</v>
      </c>
      <c r="AE34" s="286">
        <f>'9'!AE34</f>
        <v>0.76796478927207612</v>
      </c>
      <c r="AF34" s="261">
        <f t="shared" si="18"/>
        <v>0.49874795122079929</v>
      </c>
      <c r="AG34" s="286">
        <f t="shared" si="19"/>
        <v>0.55089904419904545</v>
      </c>
      <c r="AH34" s="286">
        <f>'9'!AH34</f>
        <v>0.24591140821869678</v>
      </c>
      <c r="AI34" s="286">
        <f>'9'!AI34</f>
        <v>0.33244209608424991</v>
      </c>
      <c r="AJ34" s="286">
        <f>'9'!AJ34</f>
        <v>0.33503816624222188</v>
      </c>
      <c r="AK34" s="286">
        <f>'9'!AK34</f>
        <v>0.45521880985712238</v>
      </c>
      <c r="AL34" s="286">
        <f>'9'!AL34</f>
        <v>0.84184864991222053</v>
      </c>
      <c r="AM34" s="286">
        <f>'9'!AM34</f>
        <v>0.82467960735138468</v>
      </c>
      <c r="AN34" s="261">
        <f t="shared" si="20"/>
        <v>0.54850044422760225</v>
      </c>
      <c r="AO34" s="286">
        <f t="shared" si="21"/>
        <v>0.59513078373531347</v>
      </c>
      <c r="AP34" s="286">
        <f>'9'!AP34</f>
        <v>0.4132828679497898</v>
      </c>
      <c r="AQ34" s="286">
        <f>'9'!AQ34</f>
        <v>0.52490650672193129</v>
      </c>
      <c r="AR34" s="286">
        <f>'9'!AR34</f>
        <v>0.29295564365322957</v>
      </c>
      <c r="AS34" s="286">
        <f>'9'!AS34</f>
        <v>0.40559807285982485</v>
      </c>
      <c r="AT34" s="286">
        <f>'9'!AT34</f>
        <v>0.55813698398164158</v>
      </c>
      <c r="AU34" s="286">
        <f>'9'!AU34</f>
        <v>0.73546167846491173</v>
      </c>
      <c r="AV34" s="261">
        <f t="shared" si="22"/>
        <v>0.5180083771568772</v>
      </c>
      <c r="AW34" s="286">
        <f t="shared" si="23"/>
        <v>0.57392207558639341</v>
      </c>
      <c r="AX34" s="286">
        <f>'1'!CE34</f>
        <v>0.33749056236242181</v>
      </c>
      <c r="AY34" s="286">
        <f>'1'!CG34</f>
        <v>0.44369169297857786</v>
      </c>
      <c r="AZ34" s="261">
        <f>'2'!BJ34</f>
        <v>0.35577032199267905</v>
      </c>
      <c r="BA34" s="287">
        <f>'2'!BL34</f>
        <v>0.47839004063765261</v>
      </c>
      <c r="BB34" s="287">
        <f>'3'!AX34</f>
        <v>0.6961941259578257</v>
      </c>
      <c r="BC34" s="261">
        <f>'8'!BL34</f>
        <v>0.74373188099204068</v>
      </c>
      <c r="BD34" s="261">
        <f t="shared" si="2"/>
        <v>0.53055475888170323</v>
      </c>
      <c r="BE34" s="214">
        <f t="shared" si="24"/>
        <v>0.58529718299266298</v>
      </c>
      <c r="BF34" s="286">
        <f>'9'!BF34</f>
        <v>0.43765394387806561</v>
      </c>
      <c r="BG34" s="286">
        <f>'9'!BG34</f>
        <v>0.54928883470570722</v>
      </c>
      <c r="BH34" s="286">
        <f>'9'!BH34</f>
        <v>0.29254868874924139</v>
      </c>
      <c r="BI34" s="286">
        <f>'9'!BI34</f>
        <v>0.40510002639324078</v>
      </c>
      <c r="BJ34" s="286">
        <f>'9'!BJ34</f>
        <v>0.63380275123636309</v>
      </c>
      <c r="BK34" s="286">
        <f>'9'!BK34</f>
        <v>0.70898138417726886</v>
      </c>
      <c r="BL34" s="261">
        <f t="shared" si="25"/>
        <v>0.54001248027955839</v>
      </c>
      <c r="BM34" s="286">
        <f t="shared" si="26"/>
        <v>0.59592157037501492</v>
      </c>
      <c r="BN34" s="286">
        <f>'9'!BN34</f>
        <v>0.47342131415905048</v>
      </c>
      <c r="BO34" s="286">
        <f>'9'!BO34</f>
        <v>0.58372086371877108</v>
      </c>
      <c r="BP34" s="286">
        <f>'9'!BP34</f>
        <v>0.44817840875776299</v>
      </c>
      <c r="BQ34" s="286">
        <f>'9'!BQ34</f>
        <v>0.57299847519413738</v>
      </c>
      <c r="BR34" s="286">
        <f>'9'!BR34</f>
        <v>0.59100242896256439</v>
      </c>
      <c r="BS34" s="286">
        <f>'9'!BS34</f>
        <v>0.74598928459877201</v>
      </c>
      <c r="BT34" s="261">
        <f t="shared" si="27"/>
        <v>0.56843429492973063</v>
      </c>
      <c r="BU34" s="286">
        <f t="shared" si="28"/>
        <v>0.62503612139725628</v>
      </c>
      <c r="BV34" s="286">
        <f>'1'!DO34</f>
        <v>0.3080291589650494</v>
      </c>
      <c r="BW34" s="286">
        <f>'1'!DQ34</f>
        <v>0.40963717005417116</v>
      </c>
      <c r="BX34" s="261">
        <f>'2'!CK34</f>
        <v>0.49365375353115237</v>
      </c>
      <c r="BY34" s="287">
        <f>'2'!CM34</f>
        <v>0.61511504733615729</v>
      </c>
      <c r="BZ34" s="287">
        <f>'3'!BS34</f>
        <v>0.79666152671860402</v>
      </c>
      <c r="CA34" s="261">
        <f>'8'!CM34</f>
        <v>0.80403691706722891</v>
      </c>
      <c r="CB34" s="261">
        <f t="shared" si="3"/>
        <v>0.57275164988559324</v>
      </c>
      <c r="CC34" s="214">
        <f t="shared" si="29"/>
        <v>0.62554098370174238</v>
      </c>
      <c r="CD34" s="286">
        <f>'9'!CD34</f>
        <v>0.29688613684425508</v>
      </c>
      <c r="CE34" s="286">
        <f>'9'!CE34</f>
        <v>0.39635092599084887</v>
      </c>
      <c r="CF34" s="286">
        <f>'9'!CF34</f>
        <v>0.1674864742086736</v>
      </c>
      <c r="CG34" s="286">
        <f>'9'!CG34</f>
        <v>0.23153753538589864</v>
      </c>
      <c r="CH34" s="286">
        <f>'9'!CH34</f>
        <v>0.58189616860320736</v>
      </c>
      <c r="CI34" s="286">
        <f>'9'!CI34</f>
        <v>0.7139530149992811</v>
      </c>
      <c r="CJ34" s="261">
        <f t="shared" si="30"/>
        <v>0.45946539805919151</v>
      </c>
      <c r="CK34" s="286">
        <f t="shared" si="31"/>
        <v>0.50565641983555154</v>
      </c>
      <c r="CL34" s="286">
        <f>'1'!EM34</f>
        <v>0.33084047575265241</v>
      </c>
      <c r="CM34" s="286">
        <f>'1'!EO34</f>
        <v>0.43613632580798856</v>
      </c>
      <c r="CN34" s="261">
        <f>'2'!DC34</f>
        <v>0.30145330760162747</v>
      </c>
      <c r="CO34" s="287">
        <f>'2'!DE34</f>
        <v>0.41591504597784973</v>
      </c>
      <c r="CP34" s="287">
        <f>'3'!CG34</f>
        <v>0.62570816170408383</v>
      </c>
      <c r="CQ34" s="261">
        <f>'8'!DE34</f>
        <v>0.86069561924828497</v>
      </c>
      <c r="CR34" s="261">
        <f t="shared" si="4"/>
        <v>0.53408246629931588</v>
      </c>
      <c r="CS34" s="214">
        <f t="shared" si="32"/>
        <v>0.58764698015907257</v>
      </c>
      <c r="CT34" s="286">
        <f>'1'!EY34</f>
        <v>0.31247874593037622</v>
      </c>
      <c r="CU34" s="286">
        <f>'1'!FA34</f>
        <v>0.41487873072983983</v>
      </c>
      <c r="CV34" s="261">
        <f>'2'!DL34</f>
        <v>0.2601267322850615</v>
      </c>
      <c r="CW34" s="287">
        <f>'2'!DN34</f>
        <v>0.36419582683702606</v>
      </c>
      <c r="CX34" s="287">
        <f>'3'!CN34</f>
        <v>0.42795120511442653</v>
      </c>
      <c r="CY34" s="261">
        <f>'8'!DN34</f>
        <v>0.76840367704314227</v>
      </c>
      <c r="CZ34" s="261">
        <f t="shared" si="5"/>
        <v>0.45009289214004888</v>
      </c>
      <c r="DA34" s="214">
        <f t="shared" si="33"/>
        <v>0.50145979551503073</v>
      </c>
      <c r="DB34" s="286">
        <f>'1'!FK34</f>
        <v>0.55332031354957489</v>
      </c>
      <c r="DC34" s="286">
        <f>'1'!FM34</f>
        <v>0.65545678773941363</v>
      </c>
      <c r="DD34" s="261">
        <f>'2'!DU34</f>
        <v>0.41502181401332711</v>
      </c>
      <c r="DE34" s="287">
        <f>'2'!DW34</f>
        <v>0.54055136787007063</v>
      </c>
      <c r="DF34" s="287">
        <f>'3'!CU34</f>
        <v>0.12846531829294744</v>
      </c>
      <c r="DG34" s="261">
        <f>'8'!DW34</f>
        <v>0.39535835224397248</v>
      </c>
      <c r="DH34" s="261">
        <f t="shared" si="6"/>
        <v>0.39378622445539269</v>
      </c>
      <c r="DI34" s="214">
        <f t="shared" si="34"/>
        <v>0.44719376951700252</v>
      </c>
    </row>
    <row r="35" spans="1:113" ht="17.25" customHeight="1">
      <c r="A35" s="201">
        <v>1991</v>
      </c>
      <c r="B35" s="286">
        <f>'1'!K35</f>
        <v>0.35626736320618735</v>
      </c>
      <c r="C35" s="286">
        <f>'1'!M35</f>
        <v>0.46463012879695004</v>
      </c>
      <c r="D35" s="261">
        <f>'2'!H35</f>
        <v>0.25871520656476793</v>
      </c>
      <c r="E35" s="287">
        <f>'2'!J35</f>
        <v>0.3623576641833321</v>
      </c>
      <c r="F35" s="287">
        <f>'3'!H35</f>
        <v>0.41506534873376999</v>
      </c>
      <c r="G35" s="261">
        <f>'8'!J35</f>
        <v>0.64721705180223377</v>
      </c>
      <c r="H35" s="261">
        <f t="shared" si="0"/>
        <v>0.43394906607295269</v>
      </c>
      <c r="I35" s="214">
        <f t="shared" si="14"/>
        <v>0.48765841807111415</v>
      </c>
      <c r="J35" s="286">
        <f>'9'!J35</f>
        <v>0.48683892931511002</v>
      </c>
      <c r="K35" s="286">
        <f>'9'!K35</f>
        <v>0.59624777002943241</v>
      </c>
      <c r="L35" s="286">
        <f>'9'!L35</f>
        <v>0.32275074693532757</v>
      </c>
      <c r="M35" s="286">
        <f>'9'!M35</f>
        <v>0.44110218513142152</v>
      </c>
      <c r="N35" s="286">
        <f>'9'!N35</f>
        <v>0.84983541472558066</v>
      </c>
      <c r="O35" s="286">
        <f>'9'!O35</f>
        <v>0.76923843108591683</v>
      </c>
      <c r="P35" s="261">
        <f t="shared" si="15"/>
        <v>0.63177910787245117</v>
      </c>
      <c r="Q35" s="286">
        <f t="shared" si="16"/>
        <v>0.68737778797778959</v>
      </c>
      <c r="R35" s="286">
        <f>'1'!AI35</f>
        <v>0.39368556882602151</v>
      </c>
      <c r="S35" s="286">
        <f>'1'!AK35</f>
        <v>0.50471993671169868</v>
      </c>
      <c r="T35" s="261">
        <f>'2'!Z35</f>
        <v>0.30968413371188436</v>
      </c>
      <c r="U35" s="287">
        <f>'2'!AB35</f>
        <v>0.42576045366217613</v>
      </c>
      <c r="V35" s="287">
        <f>'3'!V35</f>
        <v>0.56302983096158832</v>
      </c>
      <c r="W35" s="261">
        <f>'8'!AB35</f>
        <v>0.67196214985809311</v>
      </c>
      <c r="X35" s="261">
        <f t="shared" si="1"/>
        <v>0.49719063610651748</v>
      </c>
      <c r="Y35" s="214">
        <f t="shared" si="17"/>
        <v>0.55321201525581742</v>
      </c>
      <c r="Z35" s="286">
        <f>'9'!Z35</f>
        <v>0.31079225971718405</v>
      </c>
      <c r="AA35" s="286">
        <f>'9'!AA35</f>
        <v>0.41289629704469061</v>
      </c>
      <c r="AB35" s="286">
        <f>'9'!AB35</f>
        <v>0.36280565717391905</v>
      </c>
      <c r="AC35" s="286">
        <f>'9'!AC35</f>
        <v>0.48607633849750631</v>
      </c>
      <c r="AD35" s="286">
        <f>'9'!AD35</f>
        <v>0.62172182977950219</v>
      </c>
      <c r="AE35" s="286">
        <f>'9'!AE35</f>
        <v>0.7673956897614389</v>
      </c>
      <c r="AF35" s="261">
        <f t="shared" si="18"/>
        <v>0.50787684948950074</v>
      </c>
      <c r="AG35" s="286">
        <f t="shared" si="19"/>
        <v>0.56104553255286216</v>
      </c>
      <c r="AH35" s="286">
        <f>'9'!AH35</f>
        <v>0.23966289525059939</v>
      </c>
      <c r="AI35" s="286">
        <f>'9'!AI35</f>
        <v>0.32422735056281926</v>
      </c>
      <c r="AJ35" s="286">
        <f>'9'!AJ35</f>
        <v>0.34656184612574747</v>
      </c>
      <c r="AK35" s="286">
        <f>'9'!AK35</f>
        <v>0.4681959195565995</v>
      </c>
      <c r="AL35" s="286">
        <f>'9'!AL35</f>
        <v>0.83906523619235718</v>
      </c>
      <c r="AM35" s="286">
        <f>'9'!AM35</f>
        <v>0.78371809452018582</v>
      </c>
      <c r="AN35" s="261">
        <f t="shared" si="20"/>
        <v>0.53621717539095026</v>
      </c>
      <c r="AO35" s="286">
        <f t="shared" si="21"/>
        <v>0.58220636485892341</v>
      </c>
      <c r="AP35" s="286">
        <f>'9'!AP35</f>
        <v>0.41917704634408065</v>
      </c>
      <c r="AQ35" s="286">
        <f>'9'!AQ35</f>
        <v>0.53087509439440872</v>
      </c>
      <c r="AR35" s="286">
        <f>'9'!AR35</f>
        <v>0.29963210291671177</v>
      </c>
      <c r="AS35" s="286">
        <f>'9'!AS35</f>
        <v>0.41371712013803952</v>
      </c>
      <c r="AT35" s="286">
        <f>'9'!AT35</f>
        <v>0.60206862132234318</v>
      </c>
      <c r="AU35" s="286">
        <f>'9'!AU35</f>
        <v>0.73721663173325036</v>
      </c>
      <c r="AV35" s="261">
        <f t="shared" si="22"/>
        <v>0.53245534209320178</v>
      </c>
      <c r="AW35" s="286">
        <f t="shared" si="23"/>
        <v>0.58854306303546589</v>
      </c>
      <c r="AX35" s="286">
        <f>'1'!CE35</f>
        <v>0.36528050402930468</v>
      </c>
      <c r="AY35" s="286">
        <f>'1'!CG35</f>
        <v>0.47448074849709582</v>
      </c>
      <c r="AZ35" s="261">
        <f>'2'!BJ35</f>
        <v>0.45869793897908651</v>
      </c>
      <c r="BA35" s="287">
        <f>'2'!BL35</f>
        <v>0.5829764196505488</v>
      </c>
      <c r="BB35" s="287">
        <f>'3'!AX35</f>
        <v>0.68404084171677382</v>
      </c>
      <c r="BC35" s="261">
        <f>'8'!BL35</f>
        <v>0.74141883757018223</v>
      </c>
      <c r="BD35" s="261">
        <f t="shared" si="2"/>
        <v>0.54834691533136959</v>
      </c>
      <c r="BE35" s="214">
        <f t="shared" si="24"/>
        <v>0.60445486118563219</v>
      </c>
      <c r="BF35" s="286">
        <f>'9'!BF35</f>
        <v>0.45712555576279684</v>
      </c>
      <c r="BG35" s="286">
        <f>'9'!BG35</f>
        <v>0.56822554998996333</v>
      </c>
      <c r="BH35" s="286">
        <f>'9'!BH35</f>
        <v>0.30364784893240815</v>
      </c>
      <c r="BI35" s="286">
        <f>'9'!BI35</f>
        <v>0.41855409534099414</v>
      </c>
      <c r="BJ35" s="286">
        <f>'9'!BJ35</f>
        <v>0.63702205180765747</v>
      </c>
      <c r="BK35" s="286">
        <f>'9'!BK35</f>
        <v>0.7088112093338258</v>
      </c>
      <c r="BL35" s="261">
        <f t="shared" si="25"/>
        <v>0.54967332248373035</v>
      </c>
      <c r="BM35" s="286">
        <f t="shared" si="26"/>
        <v>0.60560394481545554</v>
      </c>
      <c r="BN35" s="286">
        <f>'9'!BN35</f>
        <v>0.48158990106885308</v>
      </c>
      <c r="BO35" s="286">
        <f>'9'!BO35</f>
        <v>0.5913716061515808</v>
      </c>
      <c r="BP35" s="286">
        <f>'9'!BP35</f>
        <v>0.4573514465998616</v>
      </c>
      <c r="BQ35" s="286">
        <f>'9'!BQ35</f>
        <v>0.58170742165785427</v>
      </c>
      <c r="BR35" s="286">
        <f>'9'!BR35</f>
        <v>0.56004029646328135</v>
      </c>
      <c r="BS35" s="286">
        <f>'9'!BS35</f>
        <v>0.74290997582645757</v>
      </c>
      <c r="BT35" s="261">
        <f t="shared" si="27"/>
        <v>0.56410867315996216</v>
      </c>
      <c r="BU35" s="286">
        <f t="shared" si="28"/>
        <v>0.62045695269885248</v>
      </c>
      <c r="BV35" s="286">
        <f>'1'!DO35</f>
        <v>0.33127298744421046</v>
      </c>
      <c r="BW35" s="286">
        <f>'1'!DQ35</f>
        <v>0.43662999247258188</v>
      </c>
      <c r="BX35" s="261">
        <f>'2'!CK35</f>
        <v>0.50507892705847002</v>
      </c>
      <c r="BY35" s="287">
        <f>'2'!CM35</f>
        <v>0.62529725235949496</v>
      </c>
      <c r="BZ35" s="287">
        <f>'3'!BS35</f>
        <v>0.79946231421725922</v>
      </c>
      <c r="CA35" s="261">
        <f>'8'!CM35</f>
        <v>0.80847443264640695</v>
      </c>
      <c r="CB35" s="261">
        <f t="shared" si="3"/>
        <v>0.58500127439944771</v>
      </c>
      <c r="CC35" s="214">
        <f t="shared" si="29"/>
        <v>0.63916590894089886</v>
      </c>
      <c r="CD35" s="286">
        <f>'9'!CD35</f>
        <v>0.31152351058400568</v>
      </c>
      <c r="CE35" s="286">
        <f>'9'!CE35</f>
        <v>0.41375650041939899</v>
      </c>
      <c r="CF35" s="286">
        <f>'9'!CF35</f>
        <v>0.17891854769602955</v>
      </c>
      <c r="CG35" s="286">
        <f>'9'!CG35</f>
        <v>0.24938360765249593</v>
      </c>
      <c r="CH35" s="286">
        <f>'9'!CH35</f>
        <v>0.53336384634367151</v>
      </c>
      <c r="CI35" s="286">
        <f>'9'!CI35</f>
        <v>0.70645585161821789</v>
      </c>
      <c r="CJ35" s="261">
        <f t="shared" si="30"/>
        <v>0.45245618349367756</v>
      </c>
      <c r="CK35" s="286">
        <f t="shared" si="31"/>
        <v>0.50039588542348157</v>
      </c>
      <c r="CL35" s="286">
        <f>'1'!EM35</f>
        <v>0.34426739251440458</v>
      </c>
      <c r="CM35" s="286">
        <f>'1'!EO35</f>
        <v>0.4513149972209915</v>
      </c>
      <c r="CN35" s="261">
        <f>'2'!DC35</f>
        <v>0.30825293570380008</v>
      </c>
      <c r="CO35" s="287">
        <f>'2'!DE35</f>
        <v>0.42405875237473478</v>
      </c>
      <c r="CP35" s="287">
        <f>'3'!CG35</f>
        <v>0.62756007531116553</v>
      </c>
      <c r="CQ35" s="261">
        <f>'8'!DE35</f>
        <v>0.84868099383735274</v>
      </c>
      <c r="CR35" s="261">
        <f t="shared" si="4"/>
        <v>0.53759251786327145</v>
      </c>
      <c r="CS35" s="214">
        <f t="shared" si="32"/>
        <v>0.59199214141299961</v>
      </c>
      <c r="CT35" s="286">
        <f>'1'!EY35</f>
        <v>0.308267405707983</v>
      </c>
      <c r="CU35" s="286">
        <f>'1'!FA35</f>
        <v>0.40991873439650639</v>
      </c>
      <c r="CV35" s="261">
        <f>'2'!DL35</f>
        <v>0.27142234079503891</v>
      </c>
      <c r="CW35" s="287">
        <f>'2'!DN35</f>
        <v>0.37872861819808962</v>
      </c>
      <c r="CX35" s="287">
        <f>'3'!CN35</f>
        <v>0.42967090546961756</v>
      </c>
      <c r="CY35" s="261">
        <f>'8'!DN35</f>
        <v>0.73940700998703424</v>
      </c>
      <c r="CZ35" s="261">
        <f t="shared" si="5"/>
        <v>0.44271867522686004</v>
      </c>
      <c r="DA35" s="214">
        <f t="shared" si="33"/>
        <v>0.49410983444257445</v>
      </c>
      <c r="DB35" s="286">
        <f>'1'!FK35</f>
        <v>0.54986583872143002</v>
      </c>
      <c r="DC35" s="286">
        <f>'1'!FM35</f>
        <v>0.65249057691173318</v>
      </c>
      <c r="DD35" s="261">
        <f>'2'!DU35</f>
        <v>0.42098595487398177</v>
      </c>
      <c r="DE35" s="287">
        <f>'2'!DW35</f>
        <v>0.54650369375690266</v>
      </c>
      <c r="DF35" s="287">
        <f>'3'!CU35</f>
        <v>0.12865588950383813</v>
      </c>
      <c r="DG35" s="261">
        <f>'8'!DW35</f>
        <v>0.38095785583207326</v>
      </c>
      <c r="DH35" s="261">
        <f t="shared" si="6"/>
        <v>0.38944836730994803</v>
      </c>
      <c r="DI35" s="214">
        <f t="shared" si="34"/>
        <v>0.44305003647436142</v>
      </c>
    </row>
    <row r="36" spans="1:113" ht="17.25" customHeight="1">
      <c r="A36" s="201">
        <v>1992</v>
      </c>
      <c r="B36" s="286">
        <f>'1'!K36</f>
        <v>0.35842180002914698</v>
      </c>
      <c r="C36" s="286">
        <f>'1'!M36</f>
        <v>0.46699632081942843</v>
      </c>
      <c r="D36" s="261">
        <f>'2'!H36</f>
        <v>0.26880033021521066</v>
      </c>
      <c r="E36" s="287">
        <f>'2'!J36</f>
        <v>0.37538285000942789</v>
      </c>
      <c r="F36" s="287">
        <f>'3'!H36</f>
        <v>0.36896869726122777</v>
      </c>
      <c r="G36" s="261">
        <f>'8'!J36</f>
        <v>0.63003989936767146</v>
      </c>
      <c r="H36" s="261">
        <f t="shared" si="0"/>
        <v>0.42000090219040465</v>
      </c>
      <c r="I36" s="214">
        <f t="shared" si="14"/>
        <v>0.47408896248593901</v>
      </c>
      <c r="J36" s="286">
        <f>'9'!J36</f>
        <v>0.50233379030103764</v>
      </c>
      <c r="K36" s="286">
        <f>'9'!K36</f>
        <v>0.61046315031874165</v>
      </c>
      <c r="L36" s="286">
        <f>'9'!L36</f>
        <v>0.337325257693599</v>
      </c>
      <c r="M36" s="286">
        <f>'9'!M36</f>
        <v>0.45781421072520317</v>
      </c>
      <c r="N36" s="286">
        <f>'9'!N36</f>
        <v>0.85054269370424895</v>
      </c>
      <c r="O36" s="286">
        <f>'9'!O36</f>
        <v>0.75735071878275095</v>
      </c>
      <c r="P36" s="261">
        <f t="shared" si="15"/>
        <v>0.63663939501152489</v>
      </c>
      <c r="Q36" s="286">
        <f t="shared" si="16"/>
        <v>0.69194003432176698</v>
      </c>
      <c r="R36" s="286">
        <f>'1'!AI36</f>
        <v>0.39756872299353641</v>
      </c>
      <c r="S36" s="286">
        <f>'1'!AK36</f>
        <v>0.50876242598117671</v>
      </c>
      <c r="T36" s="261">
        <f>'2'!Z36</f>
        <v>0.32227261837151305</v>
      </c>
      <c r="U36" s="287">
        <f>'2'!AB36</f>
        <v>0.44054688770642531</v>
      </c>
      <c r="V36" s="287">
        <f>'3'!V36</f>
        <v>0.5574191468884252</v>
      </c>
      <c r="W36" s="261">
        <f>'8'!AB36</f>
        <v>0.66409652060794788</v>
      </c>
      <c r="X36" s="261">
        <f t="shared" si="1"/>
        <v>0.49663366790865915</v>
      </c>
      <c r="Y36" s="214">
        <f t="shared" si="17"/>
        <v>0.55293857603720653</v>
      </c>
      <c r="Z36" s="286">
        <f>'9'!Z36</f>
        <v>0.31628489140650895</v>
      </c>
      <c r="AA36" s="286">
        <f>'9'!AA36</f>
        <v>0.41933398097212254</v>
      </c>
      <c r="AB36" s="286">
        <f>'9'!AB36</f>
        <v>0.37900760804007311</v>
      </c>
      <c r="AC36" s="286">
        <f>'9'!AC36</f>
        <v>0.50345261037901556</v>
      </c>
      <c r="AD36" s="286">
        <f>'9'!AD36</f>
        <v>0.63455741708408953</v>
      </c>
      <c r="AE36" s="286">
        <f>'9'!AE36</f>
        <v>0.76984319598160189</v>
      </c>
      <c r="AF36" s="261">
        <f t="shared" si="18"/>
        <v>0.51551487063303369</v>
      </c>
      <c r="AG36" s="286">
        <f t="shared" si="19"/>
        <v>0.56917900669317345</v>
      </c>
      <c r="AH36" s="286">
        <f>'9'!AH36</f>
        <v>0.21991345611527929</v>
      </c>
      <c r="AI36" s="286">
        <f>'9'!AI36</f>
        <v>0.2976672043799341</v>
      </c>
      <c r="AJ36" s="286">
        <f>'9'!AJ36</f>
        <v>0.35391345244028372</v>
      </c>
      <c r="AK36" s="286">
        <f>'9'!AK36</f>
        <v>0.47634672855371812</v>
      </c>
      <c r="AL36" s="286">
        <f>'9'!AL36</f>
        <v>0.85570749591182349</v>
      </c>
      <c r="AM36" s="286">
        <f>'9'!AM36</f>
        <v>0.73553283536611658</v>
      </c>
      <c r="AN36" s="261">
        <f t="shared" si="20"/>
        <v>0.5211668105096251</v>
      </c>
      <c r="AO36" s="286">
        <f t="shared" si="21"/>
        <v>0.56451163742683041</v>
      </c>
      <c r="AP36" s="286">
        <f>'9'!AP36</f>
        <v>0.426563377680513</v>
      </c>
      <c r="AQ36" s="286">
        <f>'9'!AQ36</f>
        <v>0.5382894767287818</v>
      </c>
      <c r="AR36" s="286">
        <f>'9'!AR36</f>
        <v>0.31103816251805322</v>
      </c>
      <c r="AS36" s="286">
        <f>'9'!AS36</f>
        <v>0.42736647482662526</v>
      </c>
      <c r="AT36" s="286">
        <f>'9'!AT36</f>
        <v>0.64033487239144393</v>
      </c>
      <c r="AU36" s="286">
        <f>'9'!AU36</f>
        <v>0.73471605453776279</v>
      </c>
      <c r="AV36" s="261">
        <f t="shared" si="22"/>
        <v>0.54549189905631223</v>
      </c>
      <c r="AW36" s="286">
        <f t="shared" si="23"/>
        <v>0.60181516990647699</v>
      </c>
      <c r="AX36" s="286">
        <f>'1'!CE36</f>
        <v>0.38599828310523671</v>
      </c>
      <c r="AY36" s="286">
        <f>'1'!CG36</f>
        <v>0.4966536188075007</v>
      </c>
      <c r="AZ36" s="261">
        <f>'2'!BJ36</f>
        <v>0.46171619703392808</v>
      </c>
      <c r="BA36" s="287">
        <f>'2'!BL36</f>
        <v>0.58581236171079443</v>
      </c>
      <c r="BB36" s="287">
        <f>'3'!AX36</f>
        <v>0.67153883571556161</v>
      </c>
      <c r="BC36" s="261">
        <f>'8'!BL36</f>
        <v>0.74317395985613799</v>
      </c>
      <c r="BD36" s="261">
        <f t="shared" si="2"/>
        <v>0.5542491318384124</v>
      </c>
      <c r="BE36" s="214">
        <f t="shared" si="24"/>
        <v>0.61092088258700472</v>
      </c>
      <c r="BF36" s="286">
        <f>'9'!BF36</f>
        <v>0.46882722068415261</v>
      </c>
      <c r="BG36" s="286">
        <f>'9'!BG36</f>
        <v>0.57938412939565964</v>
      </c>
      <c r="BH36" s="286">
        <f>'9'!BH36</f>
        <v>0.3142067373532127</v>
      </c>
      <c r="BI36" s="286">
        <f>'9'!BI36</f>
        <v>0.43110992588845903</v>
      </c>
      <c r="BJ36" s="286">
        <f>'9'!BJ36</f>
        <v>0.50188185591694878</v>
      </c>
      <c r="BK36" s="286">
        <f>'9'!BK36</f>
        <v>0.71011105802385965</v>
      </c>
      <c r="BL36" s="261">
        <f t="shared" si="25"/>
        <v>0.52194979049418433</v>
      </c>
      <c r="BM36" s="286">
        <f t="shared" si="26"/>
        <v>0.57786287283231186</v>
      </c>
      <c r="BN36" s="286">
        <f>'9'!BN36</f>
        <v>0.48662479704314954</v>
      </c>
      <c r="BO36" s="286">
        <f>'9'!BO36</f>
        <v>0.59604945598453207</v>
      </c>
      <c r="BP36" s="286">
        <f>'9'!BP36</f>
        <v>0.46022256470096778</v>
      </c>
      <c r="BQ36" s="286">
        <f>'9'!BQ36</f>
        <v>0.58441043512249891</v>
      </c>
      <c r="BR36" s="286">
        <f>'9'!BR36</f>
        <v>0.56015199933265825</v>
      </c>
      <c r="BS36" s="286">
        <f>'9'!BS36</f>
        <v>0.75494230762827286</v>
      </c>
      <c r="BT36" s="261">
        <f t="shared" si="27"/>
        <v>0.5694457520275894</v>
      </c>
      <c r="BU36" s="286">
        <f t="shared" si="28"/>
        <v>0.62563440264629544</v>
      </c>
      <c r="BV36" s="286">
        <f>'1'!DO36</f>
        <v>0.34977375036531988</v>
      </c>
      <c r="BW36" s="286">
        <f>'1'!DQ36</f>
        <v>0.4574536427303259</v>
      </c>
      <c r="BX36" s="261">
        <f>'2'!CK36</f>
        <v>0.51571130159059941</v>
      </c>
      <c r="BY36" s="287">
        <f>'2'!CM36</f>
        <v>0.63463736831944728</v>
      </c>
      <c r="BZ36" s="287">
        <f>'3'!BS36</f>
        <v>0.78530148791457599</v>
      </c>
      <c r="CA36" s="261">
        <f>'8'!CM36</f>
        <v>0.80565433961906008</v>
      </c>
      <c r="CB36" s="261">
        <f t="shared" si="3"/>
        <v>0.5892195871885969</v>
      </c>
      <c r="CC36" s="214">
        <f t="shared" si="29"/>
        <v>0.64418415080748415</v>
      </c>
      <c r="CD36" s="286">
        <f>'9'!CD36</f>
        <v>0.32746645151457143</v>
      </c>
      <c r="CE36" s="286">
        <f>'9'!CE36</f>
        <v>0.43227424845066859</v>
      </c>
      <c r="CF36" s="286">
        <f>'9'!CF36</f>
        <v>0.19300053559043948</v>
      </c>
      <c r="CG36" s="286">
        <f>'9'!CG36</f>
        <v>0.27073914526930648</v>
      </c>
      <c r="CH36" s="286">
        <f>'9'!CH36</f>
        <v>0.47990492632572646</v>
      </c>
      <c r="CI36" s="286">
        <f>'9'!CI36</f>
        <v>0.68206904085224163</v>
      </c>
      <c r="CJ36" s="261">
        <f t="shared" si="30"/>
        <v>0.44078012595936455</v>
      </c>
      <c r="CK36" s="286">
        <f t="shared" si="31"/>
        <v>0.49047710570169012</v>
      </c>
      <c r="CL36" s="286">
        <f>'1'!EM36</f>
        <v>0.34653039366279731</v>
      </c>
      <c r="CM36" s="286">
        <f>'1'!EO36</f>
        <v>0.45384382501069392</v>
      </c>
      <c r="CN36" s="261">
        <f>'2'!DC36</f>
        <v>0.32317440956164456</v>
      </c>
      <c r="CO36" s="287">
        <f>'2'!DE36</f>
        <v>0.44159384587660305</v>
      </c>
      <c r="CP36" s="287">
        <f>'3'!CG36</f>
        <v>0.62932427139584124</v>
      </c>
      <c r="CQ36" s="261">
        <f>'8'!DE36</f>
        <v>0.82626420103368969</v>
      </c>
      <c r="CR36" s="261">
        <f t="shared" si="4"/>
        <v>0.53482671652866609</v>
      </c>
      <c r="CS36" s="214">
        <f t="shared" si="32"/>
        <v>0.58959403269932065</v>
      </c>
      <c r="CT36" s="286">
        <f>'1'!EY36</f>
        <v>0.32208894283882583</v>
      </c>
      <c r="CU36" s="286">
        <f>'1'!FA36</f>
        <v>0.42607826550704953</v>
      </c>
      <c r="CV36" s="261">
        <f>'2'!DL36</f>
        <v>0.28464537739205914</v>
      </c>
      <c r="CW36" s="287">
        <f>'2'!DN36</f>
        <v>0.39535433944516607</v>
      </c>
      <c r="CX36" s="287">
        <f>'3'!CN36</f>
        <v>0.45302082277384514</v>
      </c>
      <c r="CY36" s="261">
        <f>'8'!DN36</f>
        <v>0.73829481464252911</v>
      </c>
      <c r="CZ36" s="261">
        <f t="shared" si="5"/>
        <v>0.45512902422882984</v>
      </c>
      <c r="DA36" s="214">
        <f t="shared" si="33"/>
        <v>0.50779564950142997</v>
      </c>
      <c r="DB36" s="286">
        <f>'1'!FK36</f>
        <v>0.55157579180191874</v>
      </c>
      <c r="DC36" s="286">
        <f>'1'!FM36</f>
        <v>0.65396027955333491</v>
      </c>
      <c r="DD36" s="261">
        <f>'2'!DU36</f>
        <v>0.42442964495126084</v>
      </c>
      <c r="DE36" s="287">
        <f>'2'!DW36</f>
        <v>0.54991689411357048</v>
      </c>
      <c r="DF36" s="287">
        <f>'3'!CU36</f>
        <v>0.13147439557318502</v>
      </c>
      <c r="DG36" s="261">
        <f>'8'!DW36</f>
        <v>0.37268930925716698</v>
      </c>
      <c r="DH36" s="261">
        <f t="shared" si="6"/>
        <v>0.38911420742348157</v>
      </c>
      <c r="DI36" s="214">
        <f t="shared" si="34"/>
        <v>0.44261672744027902</v>
      </c>
    </row>
    <row r="37" spans="1:113" ht="17.25" customHeight="1">
      <c r="A37" s="201">
        <v>1993</v>
      </c>
      <c r="B37" s="286">
        <f>'1'!K37</f>
        <v>0.36520495545921161</v>
      </c>
      <c r="C37" s="286">
        <f>'1'!M37</f>
        <v>0.47439870544116758</v>
      </c>
      <c r="D37" s="261">
        <f>'2'!H37</f>
        <v>0.26815993085622875</v>
      </c>
      <c r="E37" s="287">
        <f>'2'!J37</f>
        <v>0.3745631632780822</v>
      </c>
      <c r="F37" s="287">
        <f>'3'!H37</f>
        <v>0.31862568587648238</v>
      </c>
      <c r="G37" s="261">
        <f>'8'!J37</f>
        <v>0.61823719365707697</v>
      </c>
      <c r="H37" s="261">
        <f t="shared" si="0"/>
        <v>0.40711369515269735</v>
      </c>
      <c r="I37" s="214">
        <f t="shared" si="14"/>
        <v>0.46143151838766511</v>
      </c>
      <c r="J37" s="286">
        <f>'9'!J37</f>
        <v>0.5000812375532494</v>
      </c>
      <c r="K37" s="286">
        <f>'9'!K37</f>
        <v>0.60841294996115236</v>
      </c>
      <c r="L37" s="286">
        <f>'9'!L37</f>
        <v>0.35309797304765367</v>
      </c>
      <c r="M37" s="286">
        <f>'9'!M37</f>
        <v>0.47544741806373236</v>
      </c>
      <c r="N37" s="286">
        <f>'9'!N37</f>
        <v>0.81078101089582344</v>
      </c>
      <c r="O37" s="286">
        <f>'9'!O37</f>
        <v>0.7323898176493846</v>
      </c>
      <c r="P37" s="261">
        <f t="shared" si="15"/>
        <v>0.62113499946236717</v>
      </c>
      <c r="Q37" s="286">
        <f t="shared" si="16"/>
        <v>0.67670262892713617</v>
      </c>
      <c r="R37" s="286">
        <f>'1'!AI37</f>
        <v>0.3969854652970996</v>
      </c>
      <c r="S37" s="286">
        <f>'1'!AK37</f>
        <v>0.50815659844102967</v>
      </c>
      <c r="T37" s="261">
        <f>'2'!Z37</f>
        <v>0.33389093202872339</v>
      </c>
      <c r="U37" s="287">
        <f>'2'!AB37</f>
        <v>0.45391316926921482</v>
      </c>
      <c r="V37" s="287">
        <f>'3'!V37</f>
        <v>0.55174739862379085</v>
      </c>
      <c r="W37" s="261">
        <f>'8'!AB37</f>
        <v>0.66171827719682108</v>
      </c>
      <c r="X37" s="261">
        <f t="shared" si="1"/>
        <v>0.49554969827686518</v>
      </c>
      <c r="Y37" s="214">
        <f t="shared" si="17"/>
        <v>0.55202037525848635</v>
      </c>
      <c r="Z37" s="286">
        <f>'9'!Z37</f>
        <v>0.32809049473997398</v>
      </c>
      <c r="AA37" s="286">
        <f>'9'!AA37</f>
        <v>0.43299003183411755</v>
      </c>
      <c r="AB37" s="286">
        <f>'9'!AB37</f>
        <v>0.39191571116014245</v>
      </c>
      <c r="AC37" s="286">
        <f>'9'!AC37</f>
        <v>0.51698421199552558</v>
      </c>
      <c r="AD37" s="286">
        <f>'9'!AD37</f>
        <v>0.70798801019709934</v>
      </c>
      <c r="AE37" s="286">
        <f>'9'!AE37</f>
        <v>0.7579285668112864</v>
      </c>
      <c r="AF37" s="261">
        <f t="shared" si="18"/>
        <v>0.53690691326410034</v>
      </c>
      <c r="AG37" s="286">
        <f t="shared" si="19"/>
        <v>0.59137357818529601</v>
      </c>
      <c r="AH37" s="286">
        <f>'9'!AH37</f>
        <v>0.19827937894601588</v>
      </c>
      <c r="AI37" s="286">
        <f>'9'!AI37</f>
        <v>0.26747261032634262</v>
      </c>
      <c r="AJ37" s="286">
        <f>'9'!AJ37</f>
        <v>0.35714419362660887</v>
      </c>
      <c r="AK37" s="286">
        <f>'9'!AK37</f>
        <v>0.47989790142812883</v>
      </c>
      <c r="AL37" s="286">
        <f>'9'!AL37</f>
        <v>0.87011081574037841</v>
      </c>
      <c r="AM37" s="286">
        <f>'9'!AM37</f>
        <v>0.69191217666395022</v>
      </c>
      <c r="AN37" s="261">
        <f t="shared" si="20"/>
        <v>0.50553191904214945</v>
      </c>
      <c r="AO37" s="286">
        <f t="shared" si="21"/>
        <v>0.54548458237443209</v>
      </c>
      <c r="AP37" s="286">
        <f>'9'!AP37</f>
        <v>0.42947037434573221</v>
      </c>
      <c r="AQ37" s="286">
        <f>'9'!AQ37</f>
        <v>0.54118790631106228</v>
      </c>
      <c r="AR37" s="286">
        <f>'9'!AR37</f>
        <v>0.32308984600420076</v>
      </c>
      <c r="AS37" s="286">
        <f>'9'!AS37</f>
        <v>0.44149573831418099</v>
      </c>
      <c r="AT37" s="286">
        <f>'9'!AT37</f>
        <v>0.67365988648433539</v>
      </c>
      <c r="AU37" s="286">
        <f>'9'!AU37</f>
        <v>0.72552888867056486</v>
      </c>
      <c r="AV37" s="261">
        <f t="shared" si="22"/>
        <v>0.553894328127438</v>
      </c>
      <c r="AW37" s="286">
        <f t="shared" si="23"/>
        <v>0.61042193014456814</v>
      </c>
      <c r="AX37" s="286">
        <f>'1'!CE37</f>
        <v>0.38881979634892161</v>
      </c>
      <c r="AY37" s="286">
        <f>'1'!CG37</f>
        <v>0.49962414669743632</v>
      </c>
      <c r="AZ37" s="261">
        <f>'2'!BJ37</f>
        <v>0.47056896667501602</v>
      </c>
      <c r="BA37" s="287">
        <f>'2'!BL37</f>
        <v>0.59406255711676204</v>
      </c>
      <c r="BB37" s="287">
        <f>'3'!AX37</f>
        <v>0.65867661624343643</v>
      </c>
      <c r="BC37" s="261">
        <f>'8'!BL37</f>
        <v>0.725979288167797</v>
      </c>
      <c r="BD37" s="261">
        <f t="shared" si="2"/>
        <v>0.54874879130987864</v>
      </c>
      <c r="BE37" s="214">
        <f t="shared" si="24"/>
        <v>0.60541989049345912</v>
      </c>
      <c r="BF37" s="286">
        <f>'9'!BF37</f>
        <v>0.4516018150897923</v>
      </c>
      <c r="BG37" s="286">
        <f>'9'!BG37</f>
        <v>0.56290104024184995</v>
      </c>
      <c r="BH37" s="286">
        <f>'9'!BH37</f>
        <v>0.32904791339581857</v>
      </c>
      <c r="BI37" s="286">
        <f>'9'!BI37</f>
        <v>0.44837353963129684</v>
      </c>
      <c r="BJ37" s="286">
        <f>'9'!BJ37</f>
        <v>0.32078298773862296</v>
      </c>
      <c r="BK37" s="286">
        <f>'9'!BK37</f>
        <v>0.7152229249679205</v>
      </c>
      <c r="BL37" s="261">
        <f t="shared" si="25"/>
        <v>0.47254699555213464</v>
      </c>
      <c r="BM37" s="286">
        <f t="shared" si="26"/>
        <v>0.52899924823650557</v>
      </c>
      <c r="BN37" s="286">
        <f>'9'!BN37</f>
        <v>0.48269342840971535</v>
      </c>
      <c r="BO37" s="286">
        <f>'9'!BO37</f>
        <v>0.59239932981452903</v>
      </c>
      <c r="BP37" s="286">
        <f>'9'!BP37</f>
        <v>0.46725608600808144</v>
      </c>
      <c r="BQ37" s="286">
        <f>'9'!BQ37</f>
        <v>0.59098692404612374</v>
      </c>
      <c r="BR37" s="286">
        <f>'9'!BR37</f>
        <v>0.5602002102779039</v>
      </c>
      <c r="BS37" s="286">
        <f>'9'!BS37</f>
        <v>0.76173601263064827</v>
      </c>
      <c r="BT37" s="261">
        <f t="shared" si="27"/>
        <v>0.57028703569183237</v>
      </c>
      <c r="BU37" s="286">
        <f t="shared" si="28"/>
        <v>0.62654248005756208</v>
      </c>
      <c r="BV37" s="286">
        <f>'1'!DO37</f>
        <v>0.36155734962311481</v>
      </c>
      <c r="BW37" s="286">
        <f>'1'!DQ37</f>
        <v>0.47042702336018083</v>
      </c>
      <c r="BX37" s="261">
        <f>'2'!CK37</f>
        <v>0.52037078821538352</v>
      </c>
      <c r="BY37" s="287">
        <f>'2'!CM37</f>
        <v>0.63869030536421345</v>
      </c>
      <c r="BZ37" s="287">
        <f>'3'!BS37</f>
        <v>0.77024954455860384</v>
      </c>
      <c r="CA37" s="261">
        <f>'8'!CM37</f>
        <v>0.80383505631840846</v>
      </c>
      <c r="CB37" s="261">
        <f t="shared" si="3"/>
        <v>0.59018116889003736</v>
      </c>
      <c r="CC37" s="214">
        <f t="shared" si="29"/>
        <v>0.64556099009974677</v>
      </c>
      <c r="CD37" s="286">
        <f>'9'!CD37</f>
        <v>0.31752229304952079</v>
      </c>
      <c r="CE37" s="286">
        <f>'9'!CE37</f>
        <v>0.42077683556582979</v>
      </c>
      <c r="CF37" s="286">
        <f>'9'!CF37</f>
        <v>0.20606453379219511</v>
      </c>
      <c r="CG37" s="286">
        <f>'9'!CG37</f>
        <v>0.28996641673288248</v>
      </c>
      <c r="CH37" s="286">
        <f>'9'!CH37</f>
        <v>0.42094702331958</v>
      </c>
      <c r="CI37" s="286">
        <f>'9'!CI37</f>
        <v>0.63548111145738562</v>
      </c>
      <c r="CJ37" s="261">
        <f t="shared" si="30"/>
        <v>0.41172240429326923</v>
      </c>
      <c r="CK37" s="286">
        <f t="shared" si="31"/>
        <v>0.4614144095938616</v>
      </c>
      <c r="CL37" s="286">
        <f>'1'!EM37</f>
        <v>0.32938596540946363</v>
      </c>
      <c r="CM37" s="286">
        <f>'1'!EO37</f>
        <v>0.43447381238054317</v>
      </c>
      <c r="CN37" s="261">
        <f>'2'!DC37</f>
        <v>0.31624636022040231</v>
      </c>
      <c r="CO37" s="287">
        <f>'2'!DE37</f>
        <v>0.43350870115293272</v>
      </c>
      <c r="CP37" s="287">
        <f>'3'!CG37</f>
        <v>0.62681232884720339</v>
      </c>
      <c r="CQ37" s="261">
        <f>'8'!DE37</f>
        <v>0.79454305100268496</v>
      </c>
      <c r="CR37" s="261">
        <f t="shared" si="4"/>
        <v>0.51871786714829771</v>
      </c>
      <c r="CS37" s="214">
        <f t="shared" si="32"/>
        <v>0.57247924002998263</v>
      </c>
      <c r="CT37" s="286">
        <f>'1'!EY37</f>
        <v>0.33360845281978124</v>
      </c>
      <c r="CU37" s="286">
        <f>'1'!FA37</f>
        <v>0.43929018640969913</v>
      </c>
      <c r="CV37" s="261">
        <f>'2'!DL37</f>
        <v>0.29932605412016478</v>
      </c>
      <c r="CW37" s="287">
        <f>'2'!DN37</f>
        <v>0.4133470634330273</v>
      </c>
      <c r="CX37" s="287">
        <f>'3'!CN37</f>
        <v>0.4749091153119897</v>
      </c>
      <c r="CY37" s="261">
        <f>'8'!DN37</f>
        <v>0.74177134468760253</v>
      </c>
      <c r="CZ37" s="261">
        <f t="shared" si="5"/>
        <v>0.46754610153982701</v>
      </c>
      <c r="DA37" s="214">
        <f t="shared" si="33"/>
        <v>0.52122089590708043</v>
      </c>
      <c r="DB37" s="286">
        <f>'1'!FK37</f>
        <v>0.55152335015579201</v>
      </c>
      <c r="DC37" s="286">
        <f>'1'!FM37</f>
        <v>0.6539152479948952</v>
      </c>
      <c r="DD37" s="261">
        <f>'2'!DU37</f>
        <v>0.43117919126952825</v>
      </c>
      <c r="DE37" s="287">
        <f>'2'!DW37</f>
        <v>0.55655720596759939</v>
      </c>
      <c r="DF37" s="287">
        <f>'3'!CU37</f>
        <v>0.13406032493220899</v>
      </c>
      <c r="DG37" s="261">
        <f>'8'!DW37</f>
        <v>0.38389789997054563</v>
      </c>
      <c r="DH37" s="261">
        <f t="shared" si="6"/>
        <v>0.39321681541495829</v>
      </c>
      <c r="DI37" s="214">
        <f t="shared" si="34"/>
        <v>0.44671137602040667</v>
      </c>
    </row>
    <row r="38" spans="1:113" ht="17.25" customHeight="1">
      <c r="A38" s="201">
        <v>1994</v>
      </c>
      <c r="B38" s="286">
        <f>'1'!K38</f>
        <v>0.38313609714267377</v>
      </c>
      <c r="C38" s="286">
        <f>'1'!M38</f>
        <v>0.49362842991893974</v>
      </c>
      <c r="D38" s="261">
        <f>'2'!H38</f>
        <v>0.26558146842184632</v>
      </c>
      <c r="E38" s="287">
        <f>'2'!J38</f>
        <v>0.37125275714290928</v>
      </c>
      <c r="F38" s="287">
        <f>'3'!H38</f>
        <v>0.26363214354058484</v>
      </c>
      <c r="G38" s="261">
        <f>'8'!J38</f>
        <v>0.61930530756911173</v>
      </c>
      <c r="H38" s="261">
        <f t="shared" si="0"/>
        <v>0.40054694847667827</v>
      </c>
      <c r="I38" s="214">
        <f t="shared" si="14"/>
        <v>0.45531101045929095</v>
      </c>
      <c r="J38" s="286">
        <f>'9'!J38</f>
        <v>0.51045890148290152</v>
      </c>
      <c r="K38" s="286">
        <f>'9'!K38</f>
        <v>0.61781300858019195</v>
      </c>
      <c r="L38" s="286">
        <f>'9'!L38</f>
        <v>0.36643155382101816</v>
      </c>
      <c r="M38" s="286">
        <f>'9'!M38</f>
        <v>0.49000393482089172</v>
      </c>
      <c r="N38" s="286">
        <f>'9'!N38</f>
        <v>0.76567068092641444</v>
      </c>
      <c r="O38" s="286">
        <f>'9'!O38</f>
        <v>0.71421819970313394</v>
      </c>
      <c r="P38" s="261">
        <f t="shared" si="15"/>
        <v>0.61079893613264957</v>
      </c>
      <c r="Q38" s="286">
        <f t="shared" si="16"/>
        <v>0.66609781707155302</v>
      </c>
      <c r="R38" s="286">
        <f>'1'!AI38</f>
        <v>0.39864591743832328</v>
      </c>
      <c r="S38" s="286">
        <f>'1'!AK38</f>
        <v>0.50988004312970558</v>
      </c>
      <c r="T38" s="261">
        <f>'2'!Z38</f>
        <v>0.34746163122005913</v>
      </c>
      <c r="U38" s="287">
        <f>'2'!AB38</f>
        <v>0.46919880434018368</v>
      </c>
      <c r="V38" s="287">
        <f>'3'!V38</f>
        <v>0.54601384156785271</v>
      </c>
      <c r="W38" s="261">
        <f>'8'!AB38</f>
        <v>0.67535804075503159</v>
      </c>
      <c r="X38" s="261">
        <f t="shared" si="1"/>
        <v>0.49954750067805631</v>
      </c>
      <c r="Y38" s="214">
        <f t="shared" si="17"/>
        <v>0.5562148682666217</v>
      </c>
      <c r="Z38" s="286">
        <f>'9'!Z38</f>
        <v>0.373668909684023</v>
      </c>
      <c r="AA38" s="286">
        <f>'9'!AA38</f>
        <v>0.4835359263471089</v>
      </c>
      <c r="AB38" s="286">
        <f>'9'!AB38</f>
        <v>0.39567295553269521</v>
      </c>
      <c r="AC38" s="286">
        <f>'9'!AC38</f>
        <v>0.52087268436914946</v>
      </c>
      <c r="AD38" s="286">
        <f>'9'!AD38</f>
        <v>0.76807892248800558</v>
      </c>
      <c r="AE38" s="286">
        <f>'9'!AE38</f>
        <v>0.7932741801758032</v>
      </c>
      <c r="AF38" s="261">
        <f t="shared" si="18"/>
        <v>0.57937313509283084</v>
      </c>
      <c r="AG38" s="286">
        <f t="shared" si="19"/>
        <v>0.63583991464171064</v>
      </c>
      <c r="AH38" s="286">
        <f>'9'!AH38</f>
        <v>0.21024370311358234</v>
      </c>
      <c r="AI38" s="286">
        <f>'9'!AI38</f>
        <v>0.28431835653804377</v>
      </c>
      <c r="AJ38" s="286">
        <f>'9'!AJ38</f>
        <v>0.34858064918651194</v>
      </c>
      <c r="AK38" s="286">
        <f>'9'!AK38</f>
        <v>0.47044397447195191</v>
      </c>
      <c r="AL38" s="286">
        <f>'9'!AL38</f>
        <v>0.88253879337753516</v>
      </c>
      <c r="AM38" s="286">
        <f>'9'!AM38</f>
        <v>0.69883378621797365</v>
      </c>
      <c r="AN38" s="261">
        <f t="shared" si="20"/>
        <v>0.51429869106296133</v>
      </c>
      <c r="AO38" s="286">
        <f t="shared" si="21"/>
        <v>0.55611488496128991</v>
      </c>
      <c r="AP38" s="286">
        <f>'9'!AP38</f>
        <v>0.43624679021332274</v>
      </c>
      <c r="AQ38" s="286">
        <f>'9'!AQ38</f>
        <v>0.54790198837681636</v>
      </c>
      <c r="AR38" s="286">
        <f>'9'!AR38</f>
        <v>0.338018211034047</v>
      </c>
      <c r="AS38" s="286">
        <f>'9'!AS38</f>
        <v>0.45859861831311344</v>
      </c>
      <c r="AT38" s="286">
        <f>'9'!AT38</f>
        <v>0.70267524496098921</v>
      </c>
      <c r="AU38" s="286">
        <f>'9'!AU38</f>
        <v>0.72233136659367636</v>
      </c>
      <c r="AV38" s="261">
        <f t="shared" si="22"/>
        <v>0.56455219007740021</v>
      </c>
      <c r="AW38" s="286">
        <f t="shared" si="23"/>
        <v>0.62127231007070427</v>
      </c>
      <c r="AX38" s="286">
        <f>'1'!CE38</f>
        <v>0.40397913617546083</v>
      </c>
      <c r="AY38" s="286">
        <f>'1'!CG38</f>
        <v>0.51538945197180452</v>
      </c>
      <c r="AZ38" s="261">
        <f>'2'!BJ38</f>
        <v>0.48177459310553383</v>
      </c>
      <c r="BA38" s="287">
        <f>'2'!BL38</f>
        <v>0.60436341421611661</v>
      </c>
      <c r="BB38" s="287">
        <f>'3'!AX38</f>
        <v>0.64544229160714695</v>
      </c>
      <c r="BC38" s="261">
        <f>'8'!BL38</f>
        <v>0.7168264372889821</v>
      </c>
      <c r="BD38" s="261">
        <f t="shared" si="2"/>
        <v>0.55033629600476996</v>
      </c>
      <c r="BE38" s="214">
        <f t="shared" si="24"/>
        <v>0.60715930443436572</v>
      </c>
      <c r="BF38" s="286">
        <f>'9'!BF38</f>
        <v>0.46068961049294455</v>
      </c>
      <c r="BG38" s="286">
        <f>'9'!BG38</f>
        <v>0.57164147599693438</v>
      </c>
      <c r="BH38" s="286">
        <f>'9'!BH38</f>
        <v>0.34278607043111003</v>
      </c>
      <c r="BI38" s="286">
        <f>'9'!BI38</f>
        <v>0.46397124352494062</v>
      </c>
      <c r="BJ38" s="286">
        <f>'9'!BJ38</f>
        <v>0.38495695551823428</v>
      </c>
      <c r="BK38" s="286">
        <f>'9'!BK38</f>
        <v>0.70184430195939063</v>
      </c>
      <c r="BL38" s="261">
        <f t="shared" si="25"/>
        <v>0.49025476560969505</v>
      </c>
      <c r="BM38" s="286">
        <f t="shared" si="26"/>
        <v>0.54675402912067406</v>
      </c>
      <c r="BN38" s="286">
        <f>'9'!BN38</f>
        <v>0.48896714803817609</v>
      </c>
      <c r="BO38" s="286">
        <f>'9'!BO38</f>
        <v>0.59821598293009515</v>
      </c>
      <c r="BP38" s="286">
        <f>'9'!BP38</f>
        <v>0.44241637889317914</v>
      </c>
      <c r="BQ38" s="286">
        <f>'9'!BQ38</f>
        <v>0.56747015312702942</v>
      </c>
      <c r="BR38" s="286">
        <f>'9'!BR38</f>
        <v>0.56018505766921822</v>
      </c>
      <c r="BS38" s="286">
        <f>'9'!BS38</f>
        <v>0.75284391691519537</v>
      </c>
      <c r="BT38" s="261">
        <f t="shared" si="27"/>
        <v>0.56808574075069174</v>
      </c>
      <c r="BU38" s="286">
        <f t="shared" si="28"/>
        <v>0.62429065213084445</v>
      </c>
      <c r="BV38" s="286">
        <f>'1'!DO38</f>
        <v>0.37791453869335051</v>
      </c>
      <c r="BW38" s="286">
        <f>'1'!DQ38</f>
        <v>0.48807846876077599</v>
      </c>
      <c r="BX38" s="261">
        <f>'2'!CK38</f>
        <v>0.52739922527658623</v>
      </c>
      <c r="BY38" s="287">
        <f>'2'!CM38</f>
        <v>0.64475830550328717</v>
      </c>
      <c r="BZ38" s="287">
        <f>'3'!BS38</f>
        <v>0.75424357318436219</v>
      </c>
      <c r="CA38" s="261">
        <f>'8'!CM38</f>
        <v>0.80923587917834228</v>
      </c>
      <c r="CB38" s="261">
        <f t="shared" si="3"/>
        <v>0.59477560109567496</v>
      </c>
      <c r="CC38" s="214">
        <f t="shared" si="29"/>
        <v>0.65057708114531532</v>
      </c>
      <c r="CD38" s="286">
        <f>'9'!CD38</f>
        <v>0.32028700928290416</v>
      </c>
      <c r="CE38" s="286">
        <f>'9'!CE38</f>
        <v>0.4239907876103402</v>
      </c>
      <c r="CF38" s="286">
        <f>'9'!CF38</f>
        <v>0.2160564269827929</v>
      </c>
      <c r="CG38" s="286">
        <f>'9'!CG38</f>
        <v>0.3043125277821202</v>
      </c>
      <c r="CH38" s="286">
        <f>'9'!CH38</f>
        <v>0.35584852062715455</v>
      </c>
      <c r="CI38" s="286">
        <f>'9'!CI38</f>
        <v>0.61949882179709048</v>
      </c>
      <c r="CJ38" s="261">
        <f t="shared" si="30"/>
        <v>0.39355728201750217</v>
      </c>
      <c r="CK38" s="286">
        <f t="shared" si="31"/>
        <v>0.44386440342840938</v>
      </c>
      <c r="CL38" s="286">
        <f>'1'!EM38</f>
        <v>0.33275111878355818</v>
      </c>
      <c r="CM38" s="286">
        <f>'1'!EO38</f>
        <v>0.43831472169487118</v>
      </c>
      <c r="CN38" s="261">
        <f>'2'!DC38</f>
        <v>0.31072306651192783</v>
      </c>
      <c r="CO38" s="287">
        <f>'2'!DE38</f>
        <v>0.42699307746049736</v>
      </c>
      <c r="CP38" s="287">
        <f>'3'!CG38</f>
        <v>0.62417255530685445</v>
      </c>
      <c r="CQ38" s="261">
        <f>'8'!DE38</f>
        <v>0.79390822098150771</v>
      </c>
      <c r="CR38" s="261">
        <f t="shared" si="4"/>
        <v>0.51869294823670664</v>
      </c>
      <c r="CS38" s="214">
        <f t="shared" si="32"/>
        <v>0.57254539049608877</v>
      </c>
      <c r="CT38" s="286">
        <f>'1'!EY38</f>
        <v>0.35076567810121634</v>
      </c>
      <c r="CU38" s="286">
        <f>'1'!FA38</f>
        <v>0.45855425141070505</v>
      </c>
      <c r="CV38" s="261">
        <f>'2'!DL38</f>
        <v>0.31018692137507853</v>
      </c>
      <c r="CW38" s="287">
        <f>'2'!DN38</f>
        <v>0.4263572574285181</v>
      </c>
      <c r="CX38" s="287">
        <f>'3'!CN38</f>
        <v>0.49542194513945609</v>
      </c>
      <c r="CY38" s="261">
        <f>'8'!DN38</f>
        <v>0.75014456567437426</v>
      </c>
      <c r="CZ38" s="261">
        <f t="shared" si="5"/>
        <v>0.48271659108145193</v>
      </c>
      <c r="DA38" s="214">
        <f t="shared" si="33"/>
        <v>0.5374490540105914</v>
      </c>
      <c r="DB38" s="286">
        <f>'1'!FK38</f>
        <v>0.55974012221019009</v>
      </c>
      <c r="DC38" s="286">
        <f>'1'!FM38</f>
        <v>0.66093882063149578</v>
      </c>
      <c r="DD38" s="261">
        <f>'2'!DU38</f>
        <v>0.43579350442791309</v>
      </c>
      <c r="DE38" s="287">
        <f>'2'!DW38</f>
        <v>0.56105966942357455</v>
      </c>
      <c r="DF38" s="287">
        <f>'3'!CU38</f>
        <v>0.1364135314378157</v>
      </c>
      <c r="DG38" s="261">
        <f>'8'!DW38</f>
        <v>0.40692806282872179</v>
      </c>
      <c r="DH38" s="261">
        <f t="shared" si="6"/>
        <v>0.40331079789350172</v>
      </c>
      <c r="DI38" s="214">
        <f t="shared" si="34"/>
        <v>0.45631689376159013</v>
      </c>
    </row>
    <row r="39" spans="1:113" ht="17.25" customHeight="1">
      <c r="A39" s="201">
        <v>1995</v>
      </c>
      <c r="B39" s="286">
        <f>'1'!K39</f>
        <v>0.4205675881242556</v>
      </c>
      <c r="C39" s="286">
        <f>'1'!M39</f>
        <v>0.53227642277757414</v>
      </c>
      <c r="D39" s="261">
        <f>'2'!H39</f>
        <v>0.27635397764084235</v>
      </c>
      <c r="E39" s="287">
        <f>'2'!J39</f>
        <v>0.3849771222124222</v>
      </c>
      <c r="F39" s="287">
        <f>'3'!H39</f>
        <v>0.29106475122978359</v>
      </c>
      <c r="G39" s="261">
        <f>'8'!J39</f>
        <v>0.64269724007040829</v>
      </c>
      <c r="H39" s="261">
        <f t="shared" si="0"/>
        <v>0.42930293083883447</v>
      </c>
      <c r="I39" s="214">
        <f t="shared" si="14"/>
        <v>0.48484877915731989</v>
      </c>
      <c r="J39" s="286">
        <f>'9'!J39</f>
        <v>0.50600778761776521</v>
      </c>
      <c r="K39" s="286">
        <f>'9'!K39</f>
        <v>0.61379535027544818</v>
      </c>
      <c r="L39" s="286">
        <f>'9'!L39</f>
        <v>0.38954699892599104</v>
      </c>
      <c r="M39" s="286">
        <f>'9'!M39</f>
        <v>0.51452124766118401</v>
      </c>
      <c r="N39" s="286">
        <f>'9'!N39</f>
        <v>0.71434465436781491</v>
      </c>
      <c r="O39" s="286">
        <f>'9'!O39</f>
        <v>0.70092863908670588</v>
      </c>
      <c r="P39" s="261">
        <f t="shared" si="15"/>
        <v>0.59517613830333538</v>
      </c>
      <c r="Q39" s="286">
        <f t="shared" si="16"/>
        <v>0.65078858823992791</v>
      </c>
      <c r="R39" s="286">
        <f>'1'!AI39</f>
        <v>0.40485437042980899</v>
      </c>
      <c r="S39" s="286">
        <f>'1'!AK39</f>
        <v>0.51628982005685975</v>
      </c>
      <c r="T39" s="261">
        <f>'2'!Z39</f>
        <v>0.35650813722353714</v>
      </c>
      <c r="U39" s="287">
        <f>'2'!AB39</f>
        <v>0.47920022975034221</v>
      </c>
      <c r="V39" s="287">
        <f>'3'!V39</f>
        <v>0.52326094988445615</v>
      </c>
      <c r="W39" s="261">
        <f>'8'!AB39</f>
        <v>0.6837641939838609</v>
      </c>
      <c r="X39" s="261">
        <f t="shared" si="1"/>
        <v>0.49934884786135658</v>
      </c>
      <c r="Y39" s="214">
        <f t="shared" si="17"/>
        <v>0.55619223696485742</v>
      </c>
      <c r="Z39" s="286">
        <f>'9'!Z39</f>
        <v>0.38769310656205536</v>
      </c>
      <c r="AA39" s="286">
        <f>'9'!AA39</f>
        <v>0.49843933622258468</v>
      </c>
      <c r="AB39" s="286">
        <f>'9'!AB39</f>
        <v>0.39465733855673812</v>
      </c>
      <c r="AC39" s="286">
        <f>'9'!AC39</f>
        <v>0.51982379452490213</v>
      </c>
      <c r="AD39" s="286">
        <f>'9'!AD39</f>
        <v>0.81745540273566253</v>
      </c>
      <c r="AE39" s="286">
        <f>'9'!AE39</f>
        <v>0.81774073317184548</v>
      </c>
      <c r="AF39" s="261">
        <f t="shared" si="18"/>
        <v>0.60334201045737301</v>
      </c>
      <c r="AG39" s="286">
        <f t="shared" si="19"/>
        <v>0.66015714791840119</v>
      </c>
      <c r="AH39" s="286">
        <f>'9'!AH39</f>
        <v>0.2261419771447051</v>
      </c>
      <c r="AI39" s="286">
        <f>'9'!AI39</f>
        <v>0.3061437130509308</v>
      </c>
      <c r="AJ39" s="286">
        <f>'9'!AJ39</f>
        <v>0.35579924196762064</v>
      </c>
      <c r="AK39" s="286">
        <f>'9'!AK39</f>
        <v>0.4784218156872721</v>
      </c>
      <c r="AL39" s="286">
        <f>'9'!AL39</f>
        <v>0.89322371599191275</v>
      </c>
      <c r="AM39" s="286">
        <f>'9'!AM39</f>
        <v>0.71019300716892575</v>
      </c>
      <c r="AN39" s="261">
        <f t="shared" si="20"/>
        <v>0.52689089584485371</v>
      </c>
      <c r="AO39" s="286">
        <f t="shared" si="21"/>
        <v>0.5711538475793092</v>
      </c>
      <c r="AP39" s="286">
        <f>'9'!AP39</f>
        <v>0.4467796616950544</v>
      </c>
      <c r="AQ39" s="286">
        <f>'9'!AQ39</f>
        <v>0.55822229877371066</v>
      </c>
      <c r="AR39" s="286">
        <f>'9'!AR39</f>
        <v>0.35225796493426775</v>
      </c>
      <c r="AS39" s="286">
        <f>'9'!AS39</f>
        <v>0.47451980736705185</v>
      </c>
      <c r="AT39" s="286">
        <f>'9'!AT39</f>
        <v>0.70574185266215905</v>
      </c>
      <c r="AU39" s="286">
        <f>'9'!AU39</f>
        <v>0.73202730896540791</v>
      </c>
      <c r="AV39" s="261">
        <f t="shared" si="22"/>
        <v>0.57337995157834032</v>
      </c>
      <c r="AW39" s="286">
        <f t="shared" si="23"/>
        <v>0.63018319065308126</v>
      </c>
      <c r="AX39" s="286">
        <f>'1'!CE39</f>
        <v>0.4232985355797183</v>
      </c>
      <c r="AY39" s="286">
        <f>'1'!CG39</f>
        <v>0.53502110045995666</v>
      </c>
      <c r="AZ39" s="261">
        <f>'2'!BJ39</f>
        <v>0.48236852153035692</v>
      </c>
      <c r="BA39" s="287">
        <f>'2'!BL39</f>
        <v>0.60490504090802477</v>
      </c>
      <c r="BB39" s="287">
        <f>'3'!AX39</f>
        <v>0.64943060650979778</v>
      </c>
      <c r="BC39" s="261">
        <f>'8'!BL39</f>
        <v>0.72062588353259871</v>
      </c>
      <c r="BD39" s="261">
        <f t="shared" si="2"/>
        <v>0.56007038889552219</v>
      </c>
      <c r="BE39" s="214">
        <f t="shared" si="24"/>
        <v>0.61701306678538426</v>
      </c>
      <c r="BF39" s="286">
        <f>'9'!BF39</f>
        <v>0.4618157073476834</v>
      </c>
      <c r="BG39" s="286">
        <f>'9'!BG39</f>
        <v>0.5727176045804182</v>
      </c>
      <c r="BH39" s="286">
        <f>'9'!BH39</f>
        <v>0.34810400668465424</v>
      </c>
      <c r="BI39" s="286">
        <f>'9'!BI39</f>
        <v>0.46991387760024639</v>
      </c>
      <c r="BJ39" s="286">
        <f>'9'!BJ39</f>
        <v>0.44137266409771575</v>
      </c>
      <c r="BK39" s="286">
        <f>'9'!BK39</f>
        <v>0.69263483737887765</v>
      </c>
      <c r="BL39" s="261">
        <f t="shared" si="25"/>
        <v>0.50303855897668714</v>
      </c>
      <c r="BM39" s="286">
        <f t="shared" si="26"/>
        <v>0.55958030496134026</v>
      </c>
      <c r="BN39" s="286">
        <f>'9'!BN39</f>
        <v>0.49902725915013257</v>
      </c>
      <c r="BO39" s="286">
        <f>'9'!BO39</f>
        <v>0.60745176149399394</v>
      </c>
      <c r="BP39" s="286">
        <f>'9'!BP39</f>
        <v>0.48609973777861487</v>
      </c>
      <c r="BQ39" s="286">
        <f>'9'!BQ39</f>
        <v>0.60829781383784853</v>
      </c>
      <c r="BR39" s="286">
        <f>'9'!BR39</f>
        <v>0.57820694497487768</v>
      </c>
      <c r="BS39" s="286">
        <f>'9'!BS39</f>
        <v>0.75055114764792108</v>
      </c>
      <c r="BT39" s="261">
        <f t="shared" si="27"/>
        <v>0.58041040059361426</v>
      </c>
      <c r="BU39" s="286">
        <f t="shared" si="28"/>
        <v>0.6360000091370821</v>
      </c>
      <c r="BV39" s="286">
        <f>'1'!DO39</f>
        <v>0.39148674938421674</v>
      </c>
      <c r="BW39" s="286">
        <f>'1'!DQ39</f>
        <v>0.50242137925323638</v>
      </c>
      <c r="BX39" s="261">
        <f>'2'!CK39</f>
        <v>0.5439405678298509</v>
      </c>
      <c r="BY39" s="287">
        <f>'2'!CM39</f>
        <v>0.65882837275049888</v>
      </c>
      <c r="BZ39" s="287">
        <f>'3'!BS39</f>
        <v>0.73721616811824275</v>
      </c>
      <c r="CA39" s="261">
        <f>'8'!CM39</f>
        <v>0.81299742684616194</v>
      </c>
      <c r="CB39" s="261">
        <f t="shared" si="3"/>
        <v>0.59854215527777299</v>
      </c>
      <c r="CC39" s="214">
        <f t="shared" si="29"/>
        <v>0.6544047877174457</v>
      </c>
      <c r="CD39" s="286">
        <f>'9'!CD39</f>
        <v>0.32722244806088807</v>
      </c>
      <c r="CE39" s="286">
        <f>'9'!CE39</f>
        <v>0.43199419185812515</v>
      </c>
      <c r="CF39" s="286">
        <f>'9'!CF39</f>
        <v>0.22742163301778162</v>
      </c>
      <c r="CG39" s="286">
        <f>'9'!CG39</f>
        <v>0.32026942604354464</v>
      </c>
      <c r="CH39" s="286">
        <f>'9'!CH39</f>
        <v>0.28389010624884581</v>
      </c>
      <c r="CI39" s="286">
        <f>'9'!CI39</f>
        <v>0.61928024326387021</v>
      </c>
      <c r="CJ39" s="261">
        <f t="shared" si="30"/>
        <v>0.37942372990431239</v>
      </c>
      <c r="CK39" s="286">
        <f t="shared" si="31"/>
        <v>0.43061720672578352</v>
      </c>
      <c r="CL39" s="286">
        <f>'1'!EM39</f>
        <v>0.32966605410856459</v>
      </c>
      <c r="CM39" s="286">
        <f>'1'!EO39</f>
        <v>0.43479423653340582</v>
      </c>
      <c r="CN39" s="261">
        <f>'2'!DC39</f>
        <v>0.31982152090859678</v>
      </c>
      <c r="CO39" s="287">
        <f>'2'!DE39</f>
        <v>0.43769301883372014</v>
      </c>
      <c r="CP39" s="287">
        <f>'3'!CG39</f>
        <v>0.62140385424574429</v>
      </c>
      <c r="CQ39" s="261">
        <f>'8'!DE39</f>
        <v>0.79724672859978019</v>
      </c>
      <c r="CR39" s="261">
        <f t="shared" si="4"/>
        <v>0.51851121944566669</v>
      </c>
      <c r="CS39" s="214">
        <f t="shared" si="32"/>
        <v>0.57234964220811557</v>
      </c>
      <c r="CT39" s="286">
        <f>'1'!EY39</f>
        <v>0.36296478193425535</v>
      </c>
      <c r="CU39" s="286">
        <f>'1'!FA39</f>
        <v>0.47196194667780389</v>
      </c>
      <c r="CV39" s="261">
        <f>'2'!DL39</f>
        <v>0.30650280455299683</v>
      </c>
      <c r="CW39" s="287">
        <f>'2'!DN39</f>
        <v>0.42197201166904286</v>
      </c>
      <c r="CX39" s="287">
        <f>'3'!CN39</f>
        <v>0.36815010997445091</v>
      </c>
      <c r="CY39" s="261">
        <f>'8'!DN39</f>
        <v>0.75728565997019015</v>
      </c>
      <c r="CZ39" s="261">
        <f t="shared" si="5"/>
        <v>0.45719513571516213</v>
      </c>
      <c r="DA39" s="214">
        <f t="shared" si="33"/>
        <v>0.51234092232418615</v>
      </c>
      <c r="DB39" s="286">
        <f>'1'!FK39</f>
        <v>0.57124156335105536</v>
      </c>
      <c r="DC39" s="286">
        <f>'1'!FM39</f>
        <v>0.67066294309895769</v>
      </c>
      <c r="DD39" s="261">
        <f>'2'!DU39</f>
        <v>0.4428284367375549</v>
      </c>
      <c r="DE39" s="287">
        <f>'2'!DW39</f>
        <v>0.56786699917358552</v>
      </c>
      <c r="DF39" s="287">
        <f>'3'!CU39</f>
        <v>0.1461497447689144</v>
      </c>
      <c r="DG39" s="261">
        <f>'8'!DW39</f>
        <v>0.41752012969490798</v>
      </c>
      <c r="DH39" s="261">
        <f t="shared" si="6"/>
        <v>0.41369693763013327</v>
      </c>
      <c r="DI39" s="214">
        <f t="shared" si="34"/>
        <v>0.46596934577289728</v>
      </c>
    </row>
    <row r="40" spans="1:113" ht="17.25" customHeight="1">
      <c r="A40" s="201">
        <v>1996</v>
      </c>
      <c r="B40" s="286">
        <f>'1'!K40</f>
        <v>0.43269103517791141</v>
      </c>
      <c r="C40" s="286">
        <f>'1'!M40</f>
        <v>0.54438629556997964</v>
      </c>
      <c r="D40" s="261">
        <f>'2'!H40</f>
        <v>0.28534234457992264</v>
      </c>
      <c r="E40" s="287">
        <f>'2'!J40</f>
        <v>0.39621943881232363</v>
      </c>
      <c r="F40" s="287">
        <f>'3'!H40</f>
        <v>0.31717055574816655</v>
      </c>
      <c r="G40" s="261">
        <f>'8'!J40</f>
        <v>0.64711354470641524</v>
      </c>
      <c r="H40" s="261">
        <f t="shared" si="0"/>
        <v>0.44268167364280231</v>
      </c>
      <c r="I40" s="214">
        <f t="shared" si="14"/>
        <v>0.49844748722286969</v>
      </c>
      <c r="J40" s="286">
        <f>'9'!J40</f>
        <v>0.52565463871288665</v>
      </c>
      <c r="K40" s="286">
        <f>'9'!K40</f>
        <v>0.63137202291365924</v>
      </c>
      <c r="L40" s="286">
        <f>'9'!L40</f>
        <v>0.4035482861710909</v>
      </c>
      <c r="M40" s="286">
        <f>'9'!M40</f>
        <v>0.52895136512246499</v>
      </c>
      <c r="N40" s="286">
        <f>'9'!N40</f>
        <v>0.73278366620376945</v>
      </c>
      <c r="O40" s="286">
        <f>'9'!O40</f>
        <v>0.71391071328745959</v>
      </c>
      <c r="P40" s="261">
        <f t="shared" si="15"/>
        <v>0.61229027897507105</v>
      </c>
      <c r="Q40" s="286">
        <f t="shared" si="16"/>
        <v>0.66711754055051742</v>
      </c>
      <c r="R40" s="286">
        <f>'1'!AI40</f>
        <v>0.41154502350175187</v>
      </c>
      <c r="S40" s="286">
        <f>'1'!AK40</f>
        <v>0.52313779100754654</v>
      </c>
      <c r="T40" s="261">
        <f>'2'!Z40</f>
        <v>0.36905220534733441</v>
      </c>
      <c r="U40" s="287">
        <f>'2'!AB40</f>
        <v>0.49282853281912392</v>
      </c>
      <c r="V40" s="287">
        <f>'3'!V40</f>
        <v>0.49939301554581628</v>
      </c>
      <c r="W40" s="261">
        <f>'8'!AB40</f>
        <v>0.68341126545796582</v>
      </c>
      <c r="X40" s="261">
        <f t="shared" si="1"/>
        <v>0.49722430018637975</v>
      </c>
      <c r="Y40" s="214">
        <f t="shared" si="17"/>
        <v>0.55423903993587653</v>
      </c>
      <c r="Z40" s="286">
        <f>'9'!Z40</f>
        <v>0.40825120239029156</v>
      </c>
      <c r="AA40" s="286">
        <f>'9'!AA40</f>
        <v>0.5197741878313622</v>
      </c>
      <c r="AB40" s="286">
        <f>'9'!AB40</f>
        <v>0.41500356267112481</v>
      </c>
      <c r="AC40" s="286">
        <f>'9'!AC40</f>
        <v>0.54053307217830915</v>
      </c>
      <c r="AD40" s="286">
        <f>'9'!AD40</f>
        <v>0.8169902201453545</v>
      </c>
      <c r="AE40" s="286">
        <f>'9'!AE40</f>
        <v>0.81643966801158052</v>
      </c>
      <c r="AF40" s="261">
        <f t="shared" si="18"/>
        <v>0.61315830926246284</v>
      </c>
      <c r="AG40" s="286">
        <f t="shared" si="19"/>
        <v>0.67032045438960952</v>
      </c>
      <c r="AH40" s="286">
        <f>'9'!AH40</f>
        <v>0.24420362230938242</v>
      </c>
      <c r="AI40" s="286">
        <f>'9'!AI40</f>
        <v>0.33020566961754455</v>
      </c>
      <c r="AJ40" s="286">
        <f>'9'!AJ40</f>
        <v>0.35463969434589671</v>
      </c>
      <c r="AK40" s="286">
        <f>'9'!AK40</f>
        <v>0.47714662417066001</v>
      </c>
      <c r="AL40" s="286">
        <f>'9'!AL40</f>
        <v>0.8769381246357375</v>
      </c>
      <c r="AM40" s="286">
        <f>'9'!AM40</f>
        <v>0.71362101267940625</v>
      </c>
      <c r="AN40" s="261">
        <f t="shared" si="20"/>
        <v>0.53078520268712859</v>
      </c>
      <c r="AO40" s="286">
        <f t="shared" si="21"/>
        <v>0.57743671459286983</v>
      </c>
      <c r="AP40" s="286">
        <f>'9'!AP40</f>
        <v>0.45358672447071052</v>
      </c>
      <c r="AQ40" s="286">
        <f>'9'!AQ40</f>
        <v>0.56481862932719118</v>
      </c>
      <c r="AR40" s="286">
        <f>'9'!AR40</f>
        <v>0.3500309780571555</v>
      </c>
      <c r="AS40" s="286">
        <f>'9'!AS40</f>
        <v>0.47205440780831021</v>
      </c>
      <c r="AT40" s="286">
        <f>'9'!AT40</f>
        <v>0.7087906769439597</v>
      </c>
      <c r="AU40" s="286">
        <f>'9'!AU40</f>
        <v>0.72673766493023895</v>
      </c>
      <c r="AV40" s="261">
        <f t="shared" si="22"/>
        <v>0.57531987306254939</v>
      </c>
      <c r="AW40" s="286">
        <f t="shared" si="23"/>
        <v>0.63201497798025708</v>
      </c>
      <c r="AX40" s="286">
        <f>'1'!CE40</f>
        <v>0.43733161601803883</v>
      </c>
      <c r="AY40" s="286">
        <f>'1'!CG40</f>
        <v>0.54897138059918815</v>
      </c>
      <c r="AZ40" s="261">
        <f>'2'!BJ40</f>
        <v>0.48504049804921961</v>
      </c>
      <c r="BA40" s="287">
        <f>'2'!BL40</f>
        <v>0.60733637931410833</v>
      </c>
      <c r="BB40" s="287">
        <f>'3'!AX40</f>
        <v>0.65334773366515797</v>
      </c>
      <c r="BC40" s="261">
        <f>'8'!BL40</f>
        <v>0.71398065649367126</v>
      </c>
      <c r="BD40" s="261">
        <f t="shared" si="2"/>
        <v>0.5652687937518448</v>
      </c>
      <c r="BE40" s="214">
        <f t="shared" si="24"/>
        <v>0.6221542877107934</v>
      </c>
      <c r="BF40" s="286">
        <f>'9'!BF40</f>
        <v>0.46340274241045898</v>
      </c>
      <c r="BG40" s="286">
        <f>'9'!BG40</f>
        <v>0.57423165087290029</v>
      </c>
      <c r="BH40" s="286">
        <f>'9'!BH40</f>
        <v>0.35975838815235922</v>
      </c>
      <c r="BI40" s="286">
        <f>'9'!BI40</f>
        <v>0.48275781372235532</v>
      </c>
      <c r="BJ40" s="286">
        <f>'9'!BJ40</f>
        <v>0.39239948550940368</v>
      </c>
      <c r="BK40" s="286">
        <f>'9'!BK40</f>
        <v>0.68668263871653523</v>
      </c>
      <c r="BL40" s="261">
        <f t="shared" si="25"/>
        <v>0.49110746683590423</v>
      </c>
      <c r="BM40" s="286">
        <f t="shared" si="26"/>
        <v>0.54773897277788042</v>
      </c>
      <c r="BN40" s="286">
        <f>'9'!BN40</f>
        <v>0.50468625264298494</v>
      </c>
      <c r="BO40" s="286">
        <f>'9'!BO40</f>
        <v>0.61259843160529981</v>
      </c>
      <c r="BP40" s="286">
        <f>'9'!BP40</f>
        <v>0.49038695374201546</v>
      </c>
      <c r="BQ40" s="286">
        <f>'9'!BQ40</f>
        <v>0.6121752905025063</v>
      </c>
      <c r="BR40" s="286">
        <f>'9'!BR40</f>
        <v>0.59574319922074692</v>
      </c>
      <c r="BS40" s="286">
        <f>'9'!BS40</f>
        <v>0.74031471130013438</v>
      </c>
      <c r="BT40" s="261">
        <f t="shared" si="27"/>
        <v>0.58492767406161583</v>
      </c>
      <c r="BU40" s="286">
        <f t="shared" si="28"/>
        <v>0.64027137932259093</v>
      </c>
      <c r="BV40" s="286">
        <f>'1'!DO40</f>
        <v>0.4237901392293304</v>
      </c>
      <c r="BW40" s="286">
        <f>'1'!DQ40</f>
        <v>0.53551413079485344</v>
      </c>
      <c r="BX40" s="261">
        <f>'2'!CK40</f>
        <v>0.53767680548996843</v>
      </c>
      <c r="BY40" s="287">
        <f>'2'!CM40</f>
        <v>0.65353473528231698</v>
      </c>
      <c r="BZ40" s="287">
        <f>'3'!BS40</f>
        <v>0.73466342724497513</v>
      </c>
      <c r="CA40" s="261">
        <f>'8'!CM40</f>
        <v>0.81627998501940813</v>
      </c>
      <c r="CB40" s="261">
        <f t="shared" si="3"/>
        <v>0.61101958930682476</v>
      </c>
      <c r="CC40" s="214">
        <f t="shared" si="29"/>
        <v>0.66729497891226885</v>
      </c>
      <c r="CD40" s="286">
        <f>'9'!CD40</f>
        <v>0.33444253418039827</v>
      </c>
      <c r="CE40" s="286">
        <f>'9'!CE40</f>
        <v>0.44023800145384406</v>
      </c>
      <c r="CF40" s="286">
        <f>'9'!CF40</f>
        <v>0.24566940777366805</v>
      </c>
      <c r="CG40" s="286">
        <f>'9'!CG40</f>
        <v>0.34512842475500133</v>
      </c>
      <c r="CH40" s="286">
        <f>'9'!CH40</f>
        <v>0.31110259469629686</v>
      </c>
      <c r="CI40" s="286">
        <f>'9'!CI40</f>
        <v>0.62278477446856551</v>
      </c>
      <c r="CJ40" s="261">
        <f t="shared" si="30"/>
        <v>0.39181579674074168</v>
      </c>
      <c r="CK40" s="286">
        <f t="shared" si="31"/>
        <v>0.44407988534825338</v>
      </c>
      <c r="CL40" s="286">
        <f>'1'!EM40</f>
        <v>0.3415106659190506</v>
      </c>
      <c r="CM40" s="286">
        <f>'1'!EO40</f>
        <v>0.44822310264108833</v>
      </c>
      <c r="CN40" s="261">
        <f>'2'!DC40</f>
        <v>0.31918293960406757</v>
      </c>
      <c r="CO40" s="287">
        <f>'2'!DE40</f>
        <v>0.43694752565908035</v>
      </c>
      <c r="CP40" s="287">
        <f>'3'!CG40</f>
        <v>0.63771999198497564</v>
      </c>
      <c r="CQ40" s="261">
        <f>'8'!DE40</f>
        <v>0.78926878099208198</v>
      </c>
      <c r="CR40" s="261">
        <f t="shared" si="4"/>
        <v>0.52526975357229144</v>
      </c>
      <c r="CS40" s="214">
        <f t="shared" si="32"/>
        <v>0.57973118686660774</v>
      </c>
      <c r="CT40" s="286">
        <f>'1'!EY40</f>
        <v>0.38348448829525789</v>
      </c>
      <c r="CU40" s="286">
        <f>'1'!FA40</f>
        <v>0.49399730268118502</v>
      </c>
      <c r="CV40" s="261">
        <f>'2'!DL40</f>
        <v>0.31492466332351721</v>
      </c>
      <c r="CW40" s="287">
        <f>'2'!DN40</f>
        <v>0.43195523879182651</v>
      </c>
      <c r="CX40" s="287">
        <f>'3'!CN40</f>
        <v>0.35473126125507559</v>
      </c>
      <c r="CY40" s="261">
        <f>'8'!DN40</f>
        <v>0.75585420901916589</v>
      </c>
      <c r="CZ40" s="261">
        <f t="shared" si="5"/>
        <v>0.46253262921901528</v>
      </c>
      <c r="DA40" s="214">
        <f t="shared" si="33"/>
        <v>0.51844081252021701</v>
      </c>
      <c r="DB40" s="286">
        <f>'1'!FK40</f>
        <v>0.5990424877216951</v>
      </c>
      <c r="DC40" s="286">
        <f>'1'!FM40</f>
        <v>0.69366923727334129</v>
      </c>
      <c r="DD40" s="261">
        <f>'2'!DU40</f>
        <v>0.4519123872293791</v>
      </c>
      <c r="DE40" s="287">
        <f>'2'!DW40</f>
        <v>0.57655706254976524</v>
      </c>
      <c r="DF40" s="287">
        <f>'3'!CU40</f>
        <v>0.15539409370613624</v>
      </c>
      <c r="DG40" s="261">
        <f>'8'!DW40</f>
        <v>0.42713591366173553</v>
      </c>
      <c r="DH40" s="261">
        <f t="shared" si="6"/>
        <v>0.43044073565358387</v>
      </c>
      <c r="DI40" s="214">
        <f t="shared" si="34"/>
        <v>0.48075590300628102</v>
      </c>
    </row>
    <row r="41" spans="1:113" ht="17.25" customHeight="1">
      <c r="A41" s="201">
        <v>1997</v>
      </c>
      <c r="B41" s="286">
        <f>'1'!K41</f>
        <v>0.46093215675550986</v>
      </c>
      <c r="C41" s="286">
        <f>'1'!M41</f>
        <v>0.57187338779725994</v>
      </c>
      <c r="D41" s="261">
        <f>'2'!H41</f>
        <v>0.3064258320082302</v>
      </c>
      <c r="E41" s="287">
        <f>'2'!J41</f>
        <v>0.42188008696127038</v>
      </c>
      <c r="F41" s="287">
        <f>'3'!H41</f>
        <v>0.34201107250935081</v>
      </c>
      <c r="G41" s="261">
        <f>'8'!J41</f>
        <v>0.66254630001981529</v>
      </c>
      <c r="H41" s="261">
        <f t="shared" si="0"/>
        <v>0.46615478903531854</v>
      </c>
      <c r="I41" s="214">
        <f t="shared" si="14"/>
        <v>0.52207670694732256</v>
      </c>
      <c r="J41" s="286">
        <f>'9'!J41</f>
        <v>0.53004453779869543</v>
      </c>
      <c r="K41" s="286">
        <f>'9'!K41</f>
        <v>0.63524472891748196</v>
      </c>
      <c r="L41" s="286">
        <f>'9'!L41</f>
        <v>0.417233317162235</v>
      </c>
      <c r="M41" s="286">
        <f>'9'!M41</f>
        <v>0.54276459560524692</v>
      </c>
      <c r="N41" s="286">
        <f>'9'!N41</f>
        <v>0.72228562740873425</v>
      </c>
      <c r="O41" s="286">
        <f>'9'!O41</f>
        <v>0.71456143383036808</v>
      </c>
      <c r="P41" s="261">
        <f t="shared" si="15"/>
        <v>0.61295291214547731</v>
      </c>
      <c r="Q41" s="286">
        <f t="shared" si="16"/>
        <v>0.66758611643729315</v>
      </c>
      <c r="R41" s="286">
        <f>'1'!AI41</f>
        <v>0.4317571688480365</v>
      </c>
      <c r="S41" s="286">
        <f>'1'!AK41</f>
        <v>0.54346026386116864</v>
      </c>
      <c r="T41" s="261">
        <f>'2'!Z41</f>
        <v>0.38291813004444436</v>
      </c>
      <c r="U41" s="287">
        <f>'2'!AB41</f>
        <v>0.50758063499861117</v>
      </c>
      <c r="V41" s="287">
        <f>'3'!V41</f>
        <v>0.47434999859725813</v>
      </c>
      <c r="W41" s="261">
        <f>'8'!AB41</f>
        <v>0.68569856580430111</v>
      </c>
      <c r="X41" s="261">
        <f t="shared" si="1"/>
        <v>0.50100682164404886</v>
      </c>
      <c r="Y41" s="214">
        <f t="shared" si="17"/>
        <v>0.55815431014471839</v>
      </c>
      <c r="Z41" s="286">
        <f>'9'!Z41</f>
        <v>0.42195384027187044</v>
      </c>
      <c r="AA41" s="286">
        <f>'9'!AA41</f>
        <v>0.53367087600208307</v>
      </c>
      <c r="AB41" s="286">
        <f>'9'!AB41</f>
        <v>0.41475979632916049</v>
      </c>
      <c r="AC41" s="286">
        <f>'9'!AC41</f>
        <v>0.5402886661176638</v>
      </c>
      <c r="AD41" s="286">
        <f>'9'!AD41</f>
        <v>0.81650766571011379</v>
      </c>
      <c r="AE41" s="286">
        <f>'9'!AE41</f>
        <v>0.82245796832737528</v>
      </c>
      <c r="AF41" s="261">
        <f t="shared" si="18"/>
        <v>0.61999892425103653</v>
      </c>
      <c r="AG41" s="286">
        <f t="shared" si="19"/>
        <v>0.67723862552197189</v>
      </c>
      <c r="AH41" s="286">
        <f>'9'!AH41</f>
        <v>0.2660466430037477</v>
      </c>
      <c r="AI41" s="286">
        <f>'9'!AI41</f>
        <v>0.358328331442966</v>
      </c>
      <c r="AJ41" s="286">
        <f>'9'!AJ41</f>
        <v>0.36473782317066844</v>
      </c>
      <c r="AK41" s="286">
        <f>'9'!AK41</f>
        <v>0.48817210776398207</v>
      </c>
      <c r="AL41" s="286">
        <f>'9'!AL41</f>
        <v>0.85950454730535164</v>
      </c>
      <c r="AM41" s="286">
        <f>'9'!AM41</f>
        <v>0.73483117953091059</v>
      </c>
      <c r="AN41" s="261">
        <f t="shared" si="20"/>
        <v>0.54147637122763148</v>
      </c>
      <c r="AO41" s="286">
        <f t="shared" si="21"/>
        <v>0.59073247506265014</v>
      </c>
      <c r="AP41" s="286">
        <f>'9'!AP41</f>
        <v>0.4603763653863252</v>
      </c>
      <c r="AQ41" s="286">
        <f>'9'!AQ41</f>
        <v>0.57134186100677065</v>
      </c>
      <c r="AR41" s="286">
        <f>'9'!AR41</f>
        <v>0.36500009232877118</v>
      </c>
      <c r="AS41" s="286">
        <f>'9'!AS41</f>
        <v>0.48845608506111499</v>
      </c>
      <c r="AT41" s="286">
        <f>'9'!AT41</f>
        <v>0.71182182325512788</v>
      </c>
      <c r="AU41" s="286">
        <f>'9'!AU41</f>
        <v>0.72737476755177599</v>
      </c>
      <c r="AV41" s="261">
        <f t="shared" si="22"/>
        <v>0.58044970308913313</v>
      </c>
      <c r="AW41" s="286">
        <f t="shared" si="23"/>
        <v>0.63718150061054568</v>
      </c>
      <c r="AX41" s="286">
        <f>'1'!CE41</f>
        <v>0.44699475263176319</v>
      </c>
      <c r="AY41" s="286">
        <f>'1'!CG41</f>
        <v>0.55843160414978132</v>
      </c>
      <c r="AZ41" s="261">
        <f>'2'!BJ41</f>
        <v>0.49539032482907069</v>
      </c>
      <c r="BA41" s="287">
        <f>'2'!BL41</f>
        <v>0.6166725908556322</v>
      </c>
      <c r="BB41" s="287">
        <f>'3'!AX41</f>
        <v>0.65719480053442747</v>
      </c>
      <c r="BC41" s="261">
        <f>'8'!BL41</f>
        <v>0.69855735626556537</v>
      </c>
      <c r="BD41" s="261">
        <f t="shared" si="2"/>
        <v>0.56727497273561056</v>
      </c>
      <c r="BE41" s="214">
        <f t="shared" si="24"/>
        <v>0.62397793994547401</v>
      </c>
      <c r="BF41" s="286">
        <f>'9'!BF41</f>
        <v>0.48080381392934096</v>
      </c>
      <c r="BG41" s="286">
        <f>'9'!BG41</f>
        <v>0.59063867346491539</v>
      </c>
      <c r="BH41" s="286">
        <f>'9'!BH41</f>
        <v>0.35963290773374662</v>
      </c>
      <c r="BI41" s="286">
        <f>'9'!BI41</f>
        <v>0.48262081443984456</v>
      </c>
      <c r="BJ41" s="286">
        <f>'9'!BJ41</f>
        <v>0.33819398616732943</v>
      </c>
      <c r="BK41" s="286">
        <f>'9'!BK41</f>
        <v>0.67847379500533611</v>
      </c>
      <c r="BL41" s="261">
        <f t="shared" si="25"/>
        <v>0.48245176163827741</v>
      </c>
      <c r="BM41" s="286">
        <f t="shared" si="26"/>
        <v>0.53868449612311697</v>
      </c>
      <c r="BN41" s="286">
        <f>'9'!BN41</f>
        <v>0.52740173425932202</v>
      </c>
      <c r="BO41" s="286">
        <f>'9'!BO41</f>
        <v>0.63291563663847528</v>
      </c>
      <c r="BP41" s="286">
        <f>'9'!BP41</f>
        <v>0.49523053997663141</v>
      </c>
      <c r="BQ41" s="286">
        <f>'9'!BQ41</f>
        <v>0.61652942814687606</v>
      </c>
      <c r="BR41" s="286">
        <f>'9'!BR41</f>
        <v>0.61280719926348248</v>
      </c>
      <c r="BS41" s="286">
        <f>'9'!BS41</f>
        <v>0.76200911667907156</v>
      </c>
      <c r="BT41" s="261">
        <f t="shared" si="27"/>
        <v>0.60418782668703053</v>
      </c>
      <c r="BU41" s="286">
        <f t="shared" si="28"/>
        <v>0.65852327645571618</v>
      </c>
      <c r="BV41" s="286">
        <f>'1'!DO41</f>
        <v>0.44145111170230289</v>
      </c>
      <c r="BW41" s="286">
        <f>'1'!DQ41</f>
        <v>0.55301869706231632</v>
      </c>
      <c r="BX41" s="261">
        <f>'2'!CK41</f>
        <v>0.5537516174181677</v>
      </c>
      <c r="BY41" s="287">
        <f>'2'!CM41</f>
        <v>0.66703764434588753</v>
      </c>
      <c r="BZ41" s="287">
        <f>'3'!BS41</f>
        <v>0.73207880999590436</v>
      </c>
      <c r="CA41" s="261">
        <f>'8'!CM41</f>
        <v>0.81050687714779523</v>
      </c>
      <c r="CB41" s="261">
        <f t="shared" si="3"/>
        <v>0.61760202820866283</v>
      </c>
      <c r="CC41" s="214">
        <f t="shared" si="29"/>
        <v>0.67355766504544023</v>
      </c>
      <c r="CD41" s="286">
        <f>'9'!CD41</f>
        <v>0.34966137172096001</v>
      </c>
      <c r="CE41" s="286">
        <f>'9'!CE41</f>
        <v>0.45732885128704587</v>
      </c>
      <c r="CF41" s="286">
        <f>'9'!CF41</f>
        <v>0.25739476471174666</v>
      </c>
      <c r="CG41" s="286">
        <f>'9'!CG41</f>
        <v>0.36063358869149553</v>
      </c>
      <c r="CH41" s="286">
        <f>'9'!CH41</f>
        <v>0.33730172269556785</v>
      </c>
      <c r="CI41" s="286">
        <f>'9'!CI41</f>
        <v>0.6332131410465367</v>
      </c>
      <c r="CJ41" s="261">
        <f t="shared" si="30"/>
        <v>0.40823274109508484</v>
      </c>
      <c r="CK41" s="286">
        <f t="shared" si="31"/>
        <v>0.46162361531949403</v>
      </c>
      <c r="CL41" s="286">
        <f>'1'!EM41</f>
        <v>0.35851102814369201</v>
      </c>
      <c r="CM41" s="286">
        <f>'1'!EO41</f>
        <v>0.46709416121254882</v>
      </c>
      <c r="CN41" s="261">
        <f>'2'!DC41</f>
        <v>0.32987925407170482</v>
      </c>
      <c r="CO41" s="287">
        <f>'2'!DE41</f>
        <v>0.44932768517059929</v>
      </c>
      <c r="CP41" s="287">
        <f>'3'!CG41</f>
        <v>0.65236571629345241</v>
      </c>
      <c r="CQ41" s="261">
        <f>'8'!DE41</f>
        <v>0.7831364109428709</v>
      </c>
      <c r="CR41" s="261">
        <f t="shared" si="4"/>
        <v>0.5352678684737282</v>
      </c>
      <c r="CS41" s="214">
        <f t="shared" si="32"/>
        <v>0.59064596481116038</v>
      </c>
      <c r="CT41" s="286">
        <f>'1'!EY41</f>
        <v>0.40240749541275922</v>
      </c>
      <c r="CU41" s="286">
        <f>'1'!FA41</f>
        <v>0.51377001227742447</v>
      </c>
      <c r="CV41" s="261">
        <f>'2'!DL41</f>
        <v>0.32589839690756511</v>
      </c>
      <c r="CW41" s="287">
        <f>'2'!DN41</f>
        <v>0.44474654062736424</v>
      </c>
      <c r="CX41" s="287">
        <f>'3'!CN41</f>
        <v>0.34097339552861933</v>
      </c>
      <c r="CY41" s="261">
        <f>'8'!DN41</f>
        <v>0.7579970636773844</v>
      </c>
      <c r="CZ41" s="261">
        <f t="shared" si="5"/>
        <v>0.46829545265736117</v>
      </c>
      <c r="DA41" s="214">
        <f t="shared" si="33"/>
        <v>0.52472527377520717</v>
      </c>
      <c r="DB41" s="286">
        <f>'1'!FK41</f>
        <v>0.62655177290125041</v>
      </c>
      <c r="DC41" s="286">
        <f>'1'!FM41</f>
        <v>0.71577239876240983</v>
      </c>
      <c r="DD41" s="261">
        <f>'2'!DU41</f>
        <v>0.45523082212537774</v>
      </c>
      <c r="DE41" s="287">
        <f>'2'!DW41</f>
        <v>0.57970401253812132</v>
      </c>
      <c r="DF41" s="287">
        <f>'3'!CU41</f>
        <v>0.1641542007567463</v>
      </c>
      <c r="DG41" s="261">
        <f>'8'!DW41</f>
        <v>0.43571647340564018</v>
      </c>
      <c r="DH41" s="261">
        <f t="shared" si="6"/>
        <v>0.44611145991363454</v>
      </c>
      <c r="DI41" s="214">
        <f t="shared" si="34"/>
        <v>0.4942470292993727</v>
      </c>
    </row>
    <row r="42" spans="1:113" ht="17.25" customHeight="1">
      <c r="A42" s="201">
        <v>1998</v>
      </c>
      <c r="B42" s="286">
        <f>'1'!K42</f>
        <v>0.49193793024077936</v>
      </c>
      <c r="C42" s="286">
        <f>'1'!M42</f>
        <v>0.60095496638685975</v>
      </c>
      <c r="D42" s="261">
        <f>'2'!H42</f>
        <v>0.31509328312690266</v>
      </c>
      <c r="E42" s="287">
        <f>'2'!J42</f>
        <v>0.43215362519002221</v>
      </c>
      <c r="F42" s="287">
        <f>'3'!H42</f>
        <v>0.36564495757643356</v>
      </c>
      <c r="G42" s="261">
        <f>'8'!J42</f>
        <v>0.67114919842086729</v>
      </c>
      <c r="H42" s="261">
        <f t="shared" si="0"/>
        <v>0.48748303940832721</v>
      </c>
      <c r="I42" s="214">
        <f t="shared" si="14"/>
        <v>0.54279588807307133</v>
      </c>
      <c r="J42" s="286">
        <f>'9'!J42</f>
        <v>0.53809526170815958</v>
      </c>
      <c r="K42" s="286">
        <f>'9'!K42</f>
        <v>0.64229637850731058</v>
      </c>
      <c r="L42" s="286">
        <f>'9'!L42</f>
        <v>0.43458007655727665</v>
      </c>
      <c r="M42" s="286">
        <f>'9'!M42</f>
        <v>0.55987855161370015</v>
      </c>
      <c r="N42" s="286">
        <f>'9'!N42</f>
        <v>0.71544101336483767</v>
      </c>
      <c r="O42" s="286">
        <f>'9'!O42</f>
        <v>0.71887037870314618</v>
      </c>
      <c r="P42" s="261">
        <f t="shared" si="15"/>
        <v>0.61727396035598747</v>
      </c>
      <c r="Q42" s="286">
        <f t="shared" si="16"/>
        <v>0.67148425458129024</v>
      </c>
      <c r="R42" s="286">
        <f>'1'!AI42</f>
        <v>0.4519267559060135</v>
      </c>
      <c r="S42" s="286">
        <f>'1'!AK42</f>
        <v>0.56321528980350699</v>
      </c>
      <c r="T42" s="261">
        <f>'2'!Z42</f>
        <v>0.39676075243066866</v>
      </c>
      <c r="U42" s="287">
        <f>'2'!AB42</f>
        <v>0.52199432052160821</v>
      </c>
      <c r="V42" s="287">
        <f>'3'!V42</f>
        <v>0.40718045086715748</v>
      </c>
      <c r="W42" s="261">
        <f>'8'!AB42</f>
        <v>0.67791944548363348</v>
      </c>
      <c r="X42" s="261">
        <f t="shared" si="1"/>
        <v>0.49172175169317006</v>
      </c>
      <c r="Y42" s="214">
        <f t="shared" si="17"/>
        <v>0.54876052206126136</v>
      </c>
      <c r="Z42" s="286">
        <f>'9'!Z42</f>
        <v>0.44254461806892548</v>
      </c>
      <c r="AA42" s="286">
        <f>'9'!AA42</f>
        <v>0.55408945445235291</v>
      </c>
      <c r="AB42" s="286">
        <f>'9'!AB42</f>
        <v>0.41221644045243133</v>
      </c>
      <c r="AC42" s="286">
        <f>'9'!AC42</f>
        <v>0.53773336240106484</v>
      </c>
      <c r="AD42" s="286">
        <f>'9'!AD42</f>
        <v>0.81600772906439867</v>
      </c>
      <c r="AE42" s="286">
        <f>'9'!AE42</f>
        <v>0.82437097224526779</v>
      </c>
      <c r="AF42" s="261">
        <f t="shared" si="18"/>
        <v>0.62833416660023</v>
      </c>
      <c r="AG42" s="286">
        <f t="shared" si="19"/>
        <v>0.68550379334846434</v>
      </c>
      <c r="AH42" s="286">
        <f>'9'!AH42</f>
        <v>0.2867500178746929</v>
      </c>
      <c r="AI42" s="286">
        <f>'9'!AI42</f>
        <v>0.38406135619721204</v>
      </c>
      <c r="AJ42" s="286">
        <f>'9'!AJ42</f>
        <v>0.32559575886679865</v>
      </c>
      <c r="AK42" s="286">
        <f>'9'!AK42</f>
        <v>0.44439699633043811</v>
      </c>
      <c r="AL42" s="286">
        <f>'9'!AL42</f>
        <v>0.84081965056517705</v>
      </c>
      <c r="AM42" s="286">
        <f>'9'!AM42</f>
        <v>0.74540394763218965</v>
      </c>
      <c r="AN42" s="261">
        <f t="shared" si="20"/>
        <v>0.54381548258589874</v>
      </c>
      <c r="AO42" s="286">
        <f t="shared" si="21"/>
        <v>0.59462014166127031</v>
      </c>
      <c r="AP42" s="286">
        <f>'9'!AP42</f>
        <v>0.47897913122533692</v>
      </c>
      <c r="AQ42" s="286">
        <f>'9'!AQ42</f>
        <v>0.58893466044056342</v>
      </c>
      <c r="AR42" s="286">
        <f>'9'!AR42</f>
        <v>0.36868830754397242</v>
      </c>
      <c r="AS42" s="286">
        <f>'9'!AS42</f>
        <v>0.49243701889365116</v>
      </c>
      <c r="AT42" s="286">
        <f>'9'!AT42</f>
        <v>0.714835396407834</v>
      </c>
      <c r="AU42" s="286">
        <f>'9'!AU42</f>
        <v>0.73249902629506802</v>
      </c>
      <c r="AV42" s="261">
        <f t="shared" si="22"/>
        <v>0.59029408892025748</v>
      </c>
      <c r="AW42" s="286">
        <f t="shared" si="23"/>
        <v>0.64665117174131603</v>
      </c>
      <c r="AX42" s="286">
        <f>'1'!CE42</f>
        <v>0.46012953564550219</v>
      </c>
      <c r="AY42" s="286">
        <f>'1'!CG42</f>
        <v>0.57110568872566314</v>
      </c>
      <c r="AZ42" s="261">
        <f>'2'!BJ42</f>
        <v>0.50195327607765017</v>
      </c>
      <c r="BA42" s="287">
        <f>'2'!BL42</f>
        <v>0.62252682012130045</v>
      </c>
      <c r="BB42" s="287">
        <f>'3'!AX42</f>
        <v>0.66097291655147405</v>
      </c>
      <c r="BC42" s="261">
        <f>'8'!BL42</f>
        <v>0.70214095963647172</v>
      </c>
      <c r="BD42" s="261">
        <f t="shared" si="2"/>
        <v>0.57502561091295235</v>
      </c>
      <c r="BE42" s="214">
        <f t="shared" si="24"/>
        <v>0.63147342654938177</v>
      </c>
      <c r="BF42" s="286">
        <f>'9'!BF42</f>
        <v>0.49281275386423851</v>
      </c>
      <c r="BG42" s="286">
        <f>'9'!BG42</f>
        <v>0.60175966398831315</v>
      </c>
      <c r="BH42" s="286">
        <f>'9'!BH42</f>
        <v>0.36071601379345647</v>
      </c>
      <c r="BI42" s="286">
        <f>'9'!BI42</f>
        <v>0.48380243604233186</v>
      </c>
      <c r="BJ42" s="286">
        <f>'9'!BJ42</f>
        <v>0.2781640355984567</v>
      </c>
      <c r="BK42" s="286">
        <f>'9'!BK42</f>
        <v>0.67488795129944068</v>
      </c>
      <c r="BL42" s="261">
        <f t="shared" si="25"/>
        <v>0.4714596996495154</v>
      </c>
      <c r="BM42" s="286">
        <f t="shared" si="26"/>
        <v>0.52734710592403278</v>
      </c>
      <c r="BN42" s="286">
        <f>'9'!BN42</f>
        <v>0.56583149598540217</v>
      </c>
      <c r="BO42" s="286">
        <f>'9'!BO42</f>
        <v>0.66610429747911359</v>
      </c>
      <c r="BP42" s="286">
        <f>'9'!BP42</f>
        <v>0.49261581246619701</v>
      </c>
      <c r="BQ42" s="286">
        <f>'9'!BQ42</f>
        <v>0.61418239768255045</v>
      </c>
      <c r="BR42" s="286">
        <f>'9'!BR42</f>
        <v>0.62941194832235114</v>
      </c>
      <c r="BS42" s="286">
        <f>'9'!BS42</f>
        <v>0.75535692013300104</v>
      </c>
      <c r="BT42" s="261">
        <f t="shared" si="27"/>
        <v>0.62178639675461866</v>
      </c>
      <c r="BU42" s="286">
        <f t="shared" si="28"/>
        <v>0.67405217587373856</v>
      </c>
      <c r="BV42" s="286">
        <f>'1'!DO42</f>
        <v>0.46151374823807628</v>
      </c>
      <c r="BW42" s="286">
        <f>'1'!DQ42</f>
        <v>0.57242919290635907</v>
      </c>
      <c r="BX42" s="261">
        <f>'2'!CK42</f>
        <v>0.59966930974240262</v>
      </c>
      <c r="BY42" s="287">
        <f>'2'!CM42</f>
        <v>0.7041892409871513</v>
      </c>
      <c r="BZ42" s="287">
        <f>'3'!BS42</f>
        <v>0.72946199081359464</v>
      </c>
      <c r="CA42" s="261">
        <f>'8'!CM42</f>
        <v>0.81598716180081488</v>
      </c>
      <c r="CB42" s="261">
        <f t="shared" si="3"/>
        <v>0.63093471842307314</v>
      </c>
      <c r="CC42" s="214">
        <f t="shared" si="29"/>
        <v>0.68575288941486112</v>
      </c>
      <c r="CD42" s="286">
        <f>'9'!CD42</f>
        <v>0.36942112228437896</v>
      </c>
      <c r="CE42" s="286">
        <f>'9'!CE42</f>
        <v>0.4789638996339074</v>
      </c>
      <c r="CF42" s="286">
        <f>'9'!CF42</f>
        <v>0.26443417675773428</v>
      </c>
      <c r="CG42" s="286">
        <f>'9'!CG42</f>
        <v>0.3697745694291652</v>
      </c>
      <c r="CH42" s="286">
        <f>'9'!CH42</f>
        <v>0.36252894432407801</v>
      </c>
      <c r="CI42" s="286">
        <f>'9'!CI42</f>
        <v>0.64634132526157784</v>
      </c>
      <c r="CJ42" s="261">
        <f t="shared" si="30"/>
        <v>0.42642943398593902</v>
      </c>
      <c r="CK42" s="286">
        <f t="shared" si="31"/>
        <v>0.48078058419289338</v>
      </c>
      <c r="CL42" s="286">
        <f>'1'!EM42</f>
        <v>0.38963699514299588</v>
      </c>
      <c r="CM42" s="286">
        <f>'1'!EO42</f>
        <v>0.50048235346389747</v>
      </c>
      <c r="CN42" s="261">
        <f>'2'!DC42</f>
        <v>0.33780686692158363</v>
      </c>
      <c r="CO42" s="287">
        <f>'2'!DE42</f>
        <v>0.45835947778187924</v>
      </c>
      <c r="CP42" s="287">
        <f>'3'!CG42</f>
        <v>0.66543195099435093</v>
      </c>
      <c r="CQ42" s="261">
        <f>'8'!DE42</f>
        <v>0.79441495435757847</v>
      </c>
      <c r="CR42" s="261">
        <f t="shared" si="4"/>
        <v>0.55459721108733906</v>
      </c>
      <c r="CS42" s="214">
        <f t="shared" si="32"/>
        <v>0.61099061550172928</v>
      </c>
      <c r="CT42" s="286">
        <f>'1'!EY42</f>
        <v>0.42750305949757267</v>
      </c>
      <c r="CU42" s="286">
        <f>'1'!FA42</f>
        <v>0.53922759180383006</v>
      </c>
      <c r="CV42" s="261">
        <f>'2'!DL42</f>
        <v>0.32866529520678267</v>
      </c>
      <c r="CW42" s="287">
        <f>'2'!DN42</f>
        <v>0.44793394945164244</v>
      </c>
      <c r="CX42" s="287">
        <f>'3'!CN42</f>
        <v>0.32686746215243806</v>
      </c>
      <c r="CY42" s="261">
        <f>'8'!DN42</f>
        <v>0.76160819903847776</v>
      </c>
      <c r="CZ42" s="261">
        <f t="shared" si="5"/>
        <v>0.47598666861743633</v>
      </c>
      <c r="DA42" s="214">
        <f t="shared" si="33"/>
        <v>0.53260334696442524</v>
      </c>
      <c r="DB42" s="286">
        <f>'1'!FK42</f>
        <v>0.65959889701790142</v>
      </c>
      <c r="DC42" s="286">
        <f>'1'!FM42</f>
        <v>0.74150684536848943</v>
      </c>
      <c r="DD42" s="261">
        <f>'2'!DU42</f>
        <v>0.46346788743358402</v>
      </c>
      <c r="DE42" s="287">
        <f>'2'!DW42</f>
        <v>0.58745281430235874</v>
      </c>
      <c r="DF42" s="287">
        <f>'3'!CU42</f>
        <v>0.17345655223609782</v>
      </c>
      <c r="DG42" s="261">
        <f>'8'!DW42</f>
        <v>0.44128640196555469</v>
      </c>
      <c r="DH42" s="261">
        <f t="shared" si="6"/>
        <v>0.46387208610093211</v>
      </c>
      <c r="DI42" s="214">
        <f t="shared" si="34"/>
        <v>0.50903375812804486</v>
      </c>
    </row>
    <row r="43" spans="1:113" ht="17.25" customHeight="1">
      <c r="A43" s="201">
        <v>1999</v>
      </c>
      <c r="B43" s="286">
        <f>'1'!K43</f>
        <v>0.51682364122444957</v>
      </c>
      <c r="C43" s="286">
        <f>'1'!M43</f>
        <v>0.62352150409038243</v>
      </c>
      <c r="D43" s="261">
        <f>'2'!H43</f>
        <v>0.32841673352676082</v>
      </c>
      <c r="E43" s="287">
        <f>'2'!J43</f>
        <v>0.4476482239245686</v>
      </c>
      <c r="F43" s="287">
        <f>'3'!H43</f>
        <v>0.38812814054913902</v>
      </c>
      <c r="G43" s="261">
        <f>'8'!J43</f>
        <v>0.69010656743453769</v>
      </c>
      <c r="H43" s="261">
        <f t="shared" si="0"/>
        <v>0.50912980683837517</v>
      </c>
      <c r="I43" s="214">
        <f t="shared" si="14"/>
        <v>0.56373210102452909</v>
      </c>
      <c r="J43" s="286">
        <f>'9'!J43</f>
        <v>0.54855967434648434</v>
      </c>
      <c r="K43" s="286">
        <f>'9'!K43</f>
        <v>0.65136602358042039</v>
      </c>
      <c r="L43" s="286">
        <f>'9'!L43</f>
        <v>0.46403871473801489</v>
      </c>
      <c r="M43" s="286">
        <f>'9'!M43</f>
        <v>0.58798653526256672</v>
      </c>
      <c r="N43" s="286">
        <f>'9'!N43</f>
        <v>0.70811811226416554</v>
      </c>
      <c r="O43" s="286">
        <f>'9'!O43</f>
        <v>0.73878027936295365</v>
      </c>
      <c r="P43" s="261">
        <f t="shared" si="15"/>
        <v>0.62755233911917507</v>
      </c>
      <c r="Q43" s="286">
        <f t="shared" si="16"/>
        <v>0.68106966086520471</v>
      </c>
      <c r="R43" s="286">
        <f>'1'!AI43</f>
        <v>0.46985102355871178</v>
      </c>
      <c r="S43" s="286">
        <f>'1'!AK43</f>
        <v>0.5803527119239168</v>
      </c>
      <c r="T43" s="261">
        <f>'2'!Z43</f>
        <v>0.41109676540028689</v>
      </c>
      <c r="U43" s="287">
        <f>'2'!AB43</f>
        <v>0.53660536461489428</v>
      </c>
      <c r="V43" s="287">
        <f>'3'!V43</f>
        <v>0.41750597992370148</v>
      </c>
      <c r="W43" s="261">
        <f>'8'!AB43</f>
        <v>0.69536828113885663</v>
      </c>
      <c r="X43" s="261">
        <f t="shared" si="1"/>
        <v>0.50726865122915288</v>
      </c>
      <c r="Y43" s="214">
        <f t="shared" si="17"/>
        <v>0.56402018649669572</v>
      </c>
      <c r="Z43" s="286">
        <f>'9'!Z43</f>
        <v>0.43874133583280273</v>
      </c>
      <c r="AA43" s="286">
        <f>'9'!AA43</f>
        <v>0.55035881327529224</v>
      </c>
      <c r="AB43" s="286">
        <f>'9'!AB43</f>
        <v>0.45718460355289653</v>
      </c>
      <c r="AC43" s="286">
        <f>'9'!AC43</f>
        <v>0.58155001524216987</v>
      </c>
      <c r="AD43" s="286">
        <f>'9'!AD43</f>
        <v>0.81549039913365073</v>
      </c>
      <c r="AE43" s="286">
        <f>'9'!AE43</f>
        <v>0.82180546323131942</v>
      </c>
      <c r="AF43" s="261">
        <f t="shared" si="18"/>
        <v>0.63053896027965328</v>
      </c>
      <c r="AG43" s="286">
        <f t="shared" si="19"/>
        <v>0.68762249242557638</v>
      </c>
      <c r="AH43" s="286">
        <f>'9'!AH43</f>
        <v>0.29528255299932027</v>
      </c>
      <c r="AI43" s="286">
        <f>'9'!AI43</f>
        <v>0.39441976335997597</v>
      </c>
      <c r="AJ43" s="286">
        <f>'9'!AJ43</f>
        <v>0.23276917218516749</v>
      </c>
      <c r="AK43" s="286">
        <f>'9'!AK43</f>
        <v>0.32764936291431274</v>
      </c>
      <c r="AL43" s="286">
        <f>'9'!AL43</f>
        <v>0.82076996721900197</v>
      </c>
      <c r="AM43" s="286">
        <f>'9'!AM43</f>
        <v>0.75233065363013651</v>
      </c>
      <c r="AN43" s="261">
        <f t="shared" si="20"/>
        <v>0.5346650936305295</v>
      </c>
      <c r="AO43" s="286">
        <f t="shared" si="21"/>
        <v>0.58380799684770623</v>
      </c>
      <c r="AP43" s="286">
        <f>'9'!AP43</f>
        <v>0.4974905282895245</v>
      </c>
      <c r="AQ43" s="286">
        <f>'9'!AQ43</f>
        <v>0.60604815181469163</v>
      </c>
      <c r="AR43" s="286">
        <f>'9'!AR43</f>
        <v>0.36533206371515614</v>
      </c>
      <c r="AS43" s="286">
        <f>'9'!AS43</f>
        <v>0.48881536325636488</v>
      </c>
      <c r="AT43" s="286">
        <f>'9'!AT43</f>
        <v>0.71783150058158118</v>
      </c>
      <c r="AU43" s="286">
        <f>'9'!AU43</f>
        <v>0.73587324216372862</v>
      </c>
      <c r="AV43" s="261">
        <f t="shared" si="22"/>
        <v>0.59895560337365295</v>
      </c>
      <c r="AW43" s="286">
        <f t="shared" si="23"/>
        <v>0.65472698273784058</v>
      </c>
      <c r="AX43" s="286">
        <f>'1'!CE43</f>
        <v>0.4822507929029457</v>
      </c>
      <c r="AY43" s="286">
        <f>'1'!CG43</f>
        <v>0.59198726583460082</v>
      </c>
      <c r="AZ43" s="261">
        <f>'2'!BJ43</f>
        <v>0.50592070103510689</v>
      </c>
      <c r="BA43" s="287">
        <f>'2'!BL43</f>
        <v>0.62604142937923402</v>
      </c>
      <c r="BB43" s="287">
        <f>'3'!AX43</f>
        <v>0.66468317341084793</v>
      </c>
      <c r="BC43" s="261">
        <f>'8'!BL43</f>
        <v>0.7087040863278613</v>
      </c>
      <c r="BD43" s="261">
        <f t="shared" si="2"/>
        <v>0.58683920219936625</v>
      </c>
      <c r="BE43" s="214">
        <f t="shared" si="24"/>
        <v>0.64274586420644109</v>
      </c>
      <c r="BF43" s="286">
        <f>'9'!BF43</f>
        <v>0.51099040722385836</v>
      </c>
      <c r="BG43" s="286">
        <f>'9'!BG43</f>
        <v>0.6182913474050028</v>
      </c>
      <c r="BH43" s="286">
        <f>'9'!BH43</f>
        <v>0.37069729612952662</v>
      </c>
      <c r="BI43" s="286">
        <f>'9'!BI43</f>
        <v>0.49459565103726222</v>
      </c>
      <c r="BJ43" s="286">
        <f>'9'!BJ43</f>
        <v>0.34091424258155389</v>
      </c>
      <c r="BK43" s="286">
        <f>'9'!BK43</f>
        <v>0.69193533713473765</v>
      </c>
      <c r="BL43" s="261">
        <f t="shared" si="25"/>
        <v>0.49967828743156889</v>
      </c>
      <c r="BM43" s="286">
        <f t="shared" si="26"/>
        <v>0.55498849899480018</v>
      </c>
      <c r="BN43" s="286">
        <f>'9'!BN43</f>
        <v>0.59877188686729288</v>
      </c>
      <c r="BO43" s="286">
        <f>'9'!BO43</f>
        <v>0.69344860929624752</v>
      </c>
      <c r="BP43" s="286">
        <f>'9'!BP43</f>
        <v>0.48333605381984096</v>
      </c>
      <c r="BQ43" s="286">
        <f>'9'!BQ43</f>
        <v>0.60578644539811743</v>
      </c>
      <c r="BR43" s="286">
        <f>'9'!BR43</f>
        <v>0.64557008469257082</v>
      </c>
      <c r="BS43" s="286">
        <f>'9'!BS43</f>
        <v>0.75854320124775743</v>
      </c>
      <c r="BT43" s="261">
        <f t="shared" si="27"/>
        <v>0.6388706816139833</v>
      </c>
      <c r="BU43" s="286">
        <f t="shared" si="28"/>
        <v>0.68898640974339287</v>
      </c>
      <c r="BV43" s="286">
        <f>'1'!DO43</f>
        <v>0.48365687085823283</v>
      </c>
      <c r="BW43" s="286">
        <f>'1'!DQ43</f>
        <v>0.59329546300063629</v>
      </c>
      <c r="BX43" s="261">
        <f>'2'!CK43</f>
        <v>0.62052987048577957</v>
      </c>
      <c r="BY43" s="287">
        <f>'2'!CM43</f>
        <v>0.72041695173502196</v>
      </c>
      <c r="BZ43" s="287">
        <f>'3'!BS43</f>
        <v>0.72681264070481766</v>
      </c>
      <c r="CA43" s="261">
        <f>'8'!CM43</f>
        <v>0.82019150570531552</v>
      </c>
      <c r="CB43" s="261">
        <f t="shared" si="3"/>
        <v>0.64226677199440441</v>
      </c>
      <c r="CC43" s="214">
        <f t="shared" si="29"/>
        <v>0.69611091697629002</v>
      </c>
      <c r="CD43" s="286">
        <f>'9'!CD43</f>
        <v>0.38995406979891761</v>
      </c>
      <c r="CE43" s="286">
        <f>'9'!CE43</f>
        <v>0.50081508002776187</v>
      </c>
      <c r="CF43" s="286">
        <f>'9'!CF43</f>
        <v>0.26924188231474894</v>
      </c>
      <c r="CG43" s="286">
        <f>'9'!CG43</f>
        <v>0.37594744272170599</v>
      </c>
      <c r="CH43" s="286">
        <f>'9'!CH43</f>
        <v>0.38682397473358887</v>
      </c>
      <c r="CI43" s="286">
        <f>'9'!CI43</f>
        <v>0.66657330397903336</v>
      </c>
      <c r="CJ43" s="261">
        <f t="shared" si="30"/>
        <v>0.44625513582919751</v>
      </c>
      <c r="CK43" s="286">
        <f t="shared" si="31"/>
        <v>0.50127009596143091</v>
      </c>
      <c r="CL43" s="286">
        <f>'1'!EM43</f>
        <v>0.41588434169196303</v>
      </c>
      <c r="CM43" s="286">
        <f>'1'!EO43</f>
        <v>0.52754656870003247</v>
      </c>
      <c r="CN43" s="261">
        <f>'2'!DC43</f>
        <v>0.35179118627052519</v>
      </c>
      <c r="CO43" s="287">
        <f>'2'!DE43</f>
        <v>0.47400379985513341</v>
      </c>
      <c r="CP43" s="287">
        <f>'3'!CG43</f>
        <v>0.67700335438209813</v>
      </c>
      <c r="CQ43" s="261">
        <f>'8'!DE43</f>
        <v>0.80117568193151467</v>
      </c>
      <c r="CR43" s="261">
        <f t="shared" si="4"/>
        <v>0.57107761438224092</v>
      </c>
      <c r="CS43" s="214">
        <f t="shared" si="32"/>
        <v>0.62796376654392949</v>
      </c>
      <c r="CT43" s="286">
        <f>'1'!EY43</f>
        <v>0.46231588960039849</v>
      </c>
      <c r="CU43" s="286">
        <f>'1'!FA43</f>
        <v>0.57319510681762487</v>
      </c>
      <c r="CV43" s="261">
        <f>'2'!DL43</f>
        <v>0.33384963149220859</v>
      </c>
      <c r="CW43" s="287">
        <f>'2'!DN43</f>
        <v>0.4538661191309864</v>
      </c>
      <c r="CX43" s="287">
        <f>'3'!CN43</f>
        <v>0.31240416779469371</v>
      </c>
      <c r="CY43" s="261">
        <f>'8'!DN43</f>
        <v>0.75537591092834333</v>
      </c>
      <c r="CZ43" s="261">
        <f t="shared" si="5"/>
        <v>0.48525633867013951</v>
      </c>
      <c r="DA43" s="214">
        <f t="shared" si="33"/>
        <v>0.5416096743209079</v>
      </c>
      <c r="DB43" s="286">
        <f>'1'!FK43</f>
        <v>0.69669463184662606</v>
      </c>
      <c r="DC43" s="286">
        <f>'1'!FM43</f>
        <v>0.76939815151815805</v>
      </c>
      <c r="DD43" s="261">
        <f>'2'!DU43</f>
        <v>0.4745642380648038</v>
      </c>
      <c r="DE43" s="287">
        <f>'2'!DW43</f>
        <v>0.5977532336192225</v>
      </c>
      <c r="DF43" s="287">
        <f>'3'!CU43</f>
        <v>0.17333578976398661</v>
      </c>
      <c r="DG43" s="261">
        <f>'8'!DW43</f>
        <v>0.44016895981049514</v>
      </c>
      <c r="DH43" s="261">
        <f t="shared" si="6"/>
        <v>0.4795104639387513</v>
      </c>
      <c r="DI43" s="214">
        <f t="shared" si="34"/>
        <v>0.52091077136280595</v>
      </c>
    </row>
    <row r="44" spans="1:113" ht="17.25" customHeight="1">
      <c r="A44" s="201">
        <v>2000</v>
      </c>
      <c r="B44" s="286">
        <f>'1'!K44</f>
        <v>0.53259879110106922</v>
      </c>
      <c r="C44" s="286">
        <f>'1'!M44</f>
        <v>0.63748905876068496</v>
      </c>
      <c r="D44" s="261">
        <f>'2'!H44</f>
        <v>0.34548394973171787</v>
      </c>
      <c r="E44" s="287">
        <f>'2'!J44</f>
        <v>0.46699255715250904</v>
      </c>
      <c r="F44" s="287">
        <f>'3'!H44</f>
        <v>0.40951395127503032</v>
      </c>
      <c r="G44" s="261">
        <f>'8'!J44</f>
        <v>0.69503444873078601</v>
      </c>
      <c r="H44" s="261">
        <f t="shared" si="0"/>
        <v>0.52372501141505357</v>
      </c>
      <c r="I44" s="214">
        <f t="shared" si="14"/>
        <v>0.57783197922097895</v>
      </c>
      <c r="J44" s="286">
        <f>'9'!J44</f>
        <v>0.58057913096838987</v>
      </c>
      <c r="K44" s="286">
        <f>'9'!K44</f>
        <v>0.67846759987013905</v>
      </c>
      <c r="L44" s="286">
        <f>'9'!L44</f>
        <v>0.46973209559620993</v>
      </c>
      <c r="M44" s="286">
        <f>'9'!M44</f>
        <v>0.59328693462658522</v>
      </c>
      <c r="N44" s="286">
        <f>'9'!N44</f>
        <v>0.70030339690414134</v>
      </c>
      <c r="O44" s="286">
        <f>'9'!O44</f>
        <v>0.74529950027848724</v>
      </c>
      <c r="P44" s="261">
        <f t="shared" si="15"/>
        <v>0.64060558624263408</v>
      </c>
      <c r="Q44" s="286">
        <f t="shared" si="16"/>
        <v>0.69211645770637131</v>
      </c>
      <c r="R44" s="286">
        <f>'1'!AI44</f>
        <v>0.49143015679135138</v>
      </c>
      <c r="S44" s="286">
        <f>'1'!AK44</f>
        <v>0.60048750733897116</v>
      </c>
      <c r="T44" s="261">
        <f>'2'!Z44</f>
        <v>0.4259225081281961</v>
      </c>
      <c r="U44" s="287">
        <f>'2'!AB44</f>
        <v>0.55139121310034611</v>
      </c>
      <c r="V44" s="287">
        <f>'3'!V44</f>
        <v>0.42719340956000779</v>
      </c>
      <c r="W44" s="261">
        <f>'8'!AB44</f>
        <v>0.71125267688421823</v>
      </c>
      <c r="X44" s="261">
        <f t="shared" si="1"/>
        <v>0.5237758351404167</v>
      </c>
      <c r="Y44" s="214">
        <f t="shared" si="17"/>
        <v>0.57994564585667963</v>
      </c>
      <c r="Z44" s="286">
        <f>'9'!Z44</f>
        <v>0.44559127674106452</v>
      </c>
      <c r="AA44" s="286">
        <f>'9'!AA44</f>
        <v>0.55706484511281773</v>
      </c>
      <c r="AB44" s="286">
        <f>'9'!AB44</f>
        <v>0.46539058733252009</v>
      </c>
      <c r="AC44" s="286">
        <f>'9'!AC44</f>
        <v>0.58924885545682404</v>
      </c>
      <c r="AD44" s="286">
        <f>'9'!AD44</f>
        <v>0.81495566413422527</v>
      </c>
      <c r="AE44" s="286">
        <f>'9'!AE44</f>
        <v>0.82675609798527916</v>
      </c>
      <c r="AF44" s="261">
        <f t="shared" si="18"/>
        <v>0.63520350995955388</v>
      </c>
      <c r="AG44" s="286">
        <f t="shared" si="19"/>
        <v>0.69217876412068557</v>
      </c>
      <c r="AH44" s="286">
        <f>'9'!AH44</f>
        <v>0.30431863395668535</v>
      </c>
      <c r="AI44" s="286">
        <f>'9'!AI44</f>
        <v>0.40523856592470275</v>
      </c>
      <c r="AJ44" s="286">
        <f>'9'!AJ44</f>
        <v>0.27537957394929191</v>
      </c>
      <c r="AK44" s="286">
        <f>'9'!AK44</f>
        <v>0.38374708926167361</v>
      </c>
      <c r="AL44" s="286">
        <f>'9'!AL44</f>
        <v>0.79923087829287809</v>
      </c>
      <c r="AM44" s="286">
        <f>'9'!AM44</f>
        <v>0.74631470915872067</v>
      </c>
      <c r="AN44" s="261">
        <f t="shared" si="20"/>
        <v>0.53565180784050304</v>
      </c>
      <c r="AO44" s="286">
        <f t="shared" si="21"/>
        <v>0.58685653215894817</v>
      </c>
      <c r="AP44" s="286">
        <f>'9'!AP44</f>
        <v>0.52755516478385722</v>
      </c>
      <c r="AQ44" s="286">
        <f>'9'!AQ44</f>
        <v>0.63305104855372696</v>
      </c>
      <c r="AR44" s="286">
        <f>'9'!AR44</f>
        <v>0.38904585487167986</v>
      </c>
      <c r="AS44" s="286">
        <f>'9'!AS44</f>
        <v>0.51399901322581965</v>
      </c>
      <c r="AT44" s="286">
        <f>'9'!AT44</f>
        <v>0.72081023932707633</v>
      </c>
      <c r="AU44" s="286">
        <f>'9'!AU44</f>
        <v>0.74998312775639719</v>
      </c>
      <c r="AV44" s="261">
        <f t="shared" si="22"/>
        <v>0.61762499317157926</v>
      </c>
      <c r="AW44" s="286">
        <f t="shared" si="23"/>
        <v>0.67231866251494121</v>
      </c>
      <c r="AX44" s="286">
        <f>'1'!CE44</f>
        <v>0.50527680069178416</v>
      </c>
      <c r="AY44" s="286">
        <f>'1'!CG44</f>
        <v>0.61313352458095216</v>
      </c>
      <c r="AZ44" s="261">
        <f>'2'!BJ44</f>
        <v>0.51188148269305644</v>
      </c>
      <c r="BA44" s="287">
        <f>'2'!BL44</f>
        <v>0.63128784493605627</v>
      </c>
      <c r="BB44" s="287">
        <f>'3'!AX44</f>
        <v>0.6683266453511959</v>
      </c>
      <c r="BC44" s="261">
        <f>'8'!BL44</f>
        <v>0.71402254683991595</v>
      </c>
      <c r="BD44" s="261">
        <f t="shared" si="2"/>
        <v>0.59888616659379734</v>
      </c>
      <c r="BE44" s="214">
        <f t="shared" si="24"/>
        <v>0.65396949237376445</v>
      </c>
      <c r="BF44" s="286">
        <f>'9'!BF44</f>
        <v>0.53198144535239755</v>
      </c>
      <c r="BG44" s="286">
        <f>'9'!BG44</f>
        <v>0.63694722292333128</v>
      </c>
      <c r="BH44" s="286">
        <f>'9'!BH44</f>
        <v>0.38003787879877249</v>
      </c>
      <c r="BI44" s="286">
        <f>'9'!BI44</f>
        <v>0.50454262756566914</v>
      </c>
      <c r="BJ44" s="286">
        <f>'9'!BJ44</f>
        <v>0.39803890303271244</v>
      </c>
      <c r="BK44" s="286">
        <f>'9'!BK44</f>
        <v>0.70545802297477422</v>
      </c>
      <c r="BL44" s="261">
        <f t="shared" si="25"/>
        <v>0.52667059752270795</v>
      </c>
      <c r="BM44" s="286">
        <f t="shared" si="26"/>
        <v>0.58110738342777113</v>
      </c>
      <c r="BN44" s="286">
        <f>'9'!BN44</f>
        <v>0.61286765634222728</v>
      </c>
      <c r="BO44" s="286">
        <f>'9'!BO44</f>
        <v>0.70485736098273388</v>
      </c>
      <c r="BP44" s="286">
        <f>'9'!BP44</f>
        <v>0.47081187481150116</v>
      </c>
      <c r="BQ44" s="286">
        <f>'9'!BQ44</f>
        <v>0.59428752120215855</v>
      </c>
      <c r="BR44" s="286">
        <f>'9'!BR44</f>
        <v>0.62672240906278065</v>
      </c>
      <c r="BS44" s="286">
        <f>'9'!BS44</f>
        <v>0.76941043318809843</v>
      </c>
      <c r="BT44" s="261">
        <f t="shared" si="27"/>
        <v>0.64126146058076083</v>
      </c>
      <c r="BU44" s="286">
        <f t="shared" si="28"/>
        <v>0.6904049070760292</v>
      </c>
      <c r="BV44" s="286">
        <f>'1'!DO44</f>
        <v>0.50945371492417968</v>
      </c>
      <c r="BW44" s="286">
        <f>'1'!DQ44</f>
        <v>0.61690755247440232</v>
      </c>
      <c r="BX44" s="261">
        <f>'2'!CK44</f>
        <v>0.6457433241762115</v>
      </c>
      <c r="BY44" s="287">
        <f>'2'!CM44</f>
        <v>0.73952572718103526</v>
      </c>
      <c r="BZ44" s="287">
        <f>'3'!BS44</f>
        <v>0.72413042720449994</v>
      </c>
      <c r="CA44" s="261">
        <f>'8'!CM44</f>
        <v>0.82572009356101161</v>
      </c>
      <c r="CB44" s="261">
        <f t="shared" si="3"/>
        <v>0.65581844857867089</v>
      </c>
      <c r="CC44" s="214">
        <f t="shared" si="29"/>
        <v>0.70817822389924245</v>
      </c>
      <c r="CD44" s="286">
        <f>'9'!CD44</f>
        <v>0.4132888985028893</v>
      </c>
      <c r="CE44" s="286">
        <f>'9'!CE44</f>
        <v>0.52491263728297133</v>
      </c>
      <c r="CF44" s="286">
        <f>'9'!CF44</f>
        <v>0.29053589321119155</v>
      </c>
      <c r="CG44" s="286">
        <f>'9'!CG44</f>
        <v>0.40263129421452309</v>
      </c>
      <c r="CH44" s="286">
        <f>'9'!CH44</f>
        <v>0.41022486355080429</v>
      </c>
      <c r="CI44" s="286">
        <f>'9'!CI44</f>
        <v>0.6747254886271834</v>
      </c>
      <c r="CJ44" s="261">
        <f t="shared" si="30"/>
        <v>0.46560673676677178</v>
      </c>
      <c r="CK44" s="286">
        <f t="shared" si="31"/>
        <v>0.52146577237913783</v>
      </c>
      <c r="CL44" s="286">
        <f>'1'!EM44</f>
        <v>0.44118670357034007</v>
      </c>
      <c r="CM44" s="286">
        <f>'1'!EO44</f>
        <v>0.55275956427358297</v>
      </c>
      <c r="CN44" s="261">
        <f>'2'!DC44</f>
        <v>0.36904421141044103</v>
      </c>
      <c r="CO44" s="287">
        <f>'2'!DE44</f>
        <v>0.49281993465439</v>
      </c>
      <c r="CP44" s="287">
        <f>'3'!CG44</f>
        <v>0.6871587102836304</v>
      </c>
      <c r="CQ44" s="261">
        <f>'8'!DE44</f>
        <v>0.80642298371047116</v>
      </c>
      <c r="CR44" s="261">
        <f t="shared" si="4"/>
        <v>0.58677452606770553</v>
      </c>
      <c r="CS44" s="214">
        <f t="shared" si="32"/>
        <v>0.64378124267339765</v>
      </c>
      <c r="CT44" s="286">
        <f>'1'!EY44</f>
        <v>0.49853720623889791</v>
      </c>
      <c r="CU44" s="286">
        <f>'1'!FA44</f>
        <v>0.60700443983101726</v>
      </c>
      <c r="CV44" s="261">
        <f>'2'!DL44</f>
        <v>0.35554427139270806</v>
      </c>
      <c r="CW44" s="287">
        <f>'2'!DN44</f>
        <v>0.47814162221499024</v>
      </c>
      <c r="CX44" s="287">
        <f>'3'!CN44</f>
        <v>0.34217696289005178</v>
      </c>
      <c r="CY44" s="261">
        <f>'8'!DN44</f>
        <v>0.7568208630445008</v>
      </c>
      <c r="CZ44" s="261">
        <f t="shared" si="5"/>
        <v>0.50971876611846811</v>
      </c>
      <c r="DA44" s="214">
        <f t="shared" si="33"/>
        <v>0.56536539463754409</v>
      </c>
      <c r="DB44" s="286">
        <f>'1'!FK44</f>
        <v>0.73247387663826768</v>
      </c>
      <c r="DC44" s="286">
        <f>'1'!FM44</f>
        <v>0.79536860316901259</v>
      </c>
      <c r="DD44" s="261">
        <f>'2'!DU44</f>
        <v>0.48543066970490578</v>
      </c>
      <c r="DE44" s="287">
        <f>'2'!DW44</f>
        <v>0.60769068311293639</v>
      </c>
      <c r="DF44" s="287">
        <f>'3'!CU44</f>
        <v>0.17818393273546421</v>
      </c>
      <c r="DG44" s="261">
        <f>'8'!DW44</f>
        <v>0.42926076073810199</v>
      </c>
      <c r="DH44" s="261">
        <f t="shared" si="6"/>
        <v>0.49339379099418923</v>
      </c>
      <c r="DI44" s="214">
        <f t="shared" si="34"/>
        <v>0.53077768294729022</v>
      </c>
    </row>
    <row r="45" spans="1:113" ht="17.25" customHeight="1">
      <c r="A45" s="201">
        <v>2001</v>
      </c>
      <c r="B45" s="286">
        <f>'1'!K45</f>
        <v>0.5570772190360932</v>
      </c>
      <c r="C45" s="286">
        <f>'1'!M45</f>
        <v>0.65866967138691268</v>
      </c>
      <c r="D45" s="261">
        <f>'2'!H45</f>
        <v>0.36036083717461104</v>
      </c>
      <c r="E45" s="287">
        <f>'2'!J45</f>
        <v>0.48341518086889973</v>
      </c>
      <c r="F45" s="287">
        <f>'3'!H45</f>
        <v>0.4298532406718133</v>
      </c>
      <c r="G45" s="261">
        <f>'8'!J45</f>
        <v>0.69171225311298734</v>
      </c>
      <c r="H45" s="261">
        <f t="shared" si="0"/>
        <v>0.53925834477809853</v>
      </c>
      <c r="I45" s="214">
        <f t="shared" si="14"/>
        <v>0.59220076008785516</v>
      </c>
      <c r="J45" s="286">
        <f>'9'!J45</f>
        <v>0.59283181207980806</v>
      </c>
      <c r="K45" s="286">
        <f>'9'!K45</f>
        <v>0.68858940050930906</v>
      </c>
      <c r="L45" s="286">
        <f>'9'!L45</f>
        <v>0.46577864898698285</v>
      </c>
      <c r="M45" s="286">
        <f>'9'!M45</f>
        <v>0.5896107765714198</v>
      </c>
      <c r="N45" s="286">
        <f>'9'!N45</f>
        <v>0.70030339690414134</v>
      </c>
      <c r="O45" s="286">
        <f>'9'!O45</f>
        <v>0.74687836799106488</v>
      </c>
      <c r="P45" s="261">
        <f t="shared" si="15"/>
        <v>0.64550603095442305</v>
      </c>
      <c r="Q45" s="286">
        <f t="shared" si="16"/>
        <v>0.69619227908466719</v>
      </c>
      <c r="R45" s="286">
        <f>'1'!AI45</f>
        <v>0.50592187716383696</v>
      </c>
      <c r="S45" s="286">
        <f>'1'!AK45</f>
        <v>0.61371759781655988</v>
      </c>
      <c r="T45" s="261">
        <f>'2'!Z45</f>
        <v>0.43854671898772846</v>
      </c>
      <c r="U45" s="287">
        <f>'2'!AB45</f>
        <v>0.56373196142958193</v>
      </c>
      <c r="V45" s="287">
        <f>'3'!V45</f>
        <v>0.42589185209573399</v>
      </c>
      <c r="W45" s="261">
        <f>'8'!AB45</f>
        <v>0.69889346909987016</v>
      </c>
      <c r="X45" s="261">
        <f t="shared" si="1"/>
        <v>0.52741975306320865</v>
      </c>
      <c r="Y45" s="214">
        <f t="shared" si="17"/>
        <v>0.58305656556848318</v>
      </c>
      <c r="Z45" s="286">
        <f>'9'!Z45</f>
        <v>0.45298461670883805</v>
      </c>
      <c r="AA45" s="286">
        <f>'9'!AA45</f>
        <v>0.56423745077480891</v>
      </c>
      <c r="AB45" s="286">
        <f>'9'!AB45</f>
        <v>0.51330932807754137</v>
      </c>
      <c r="AC45" s="286">
        <f>'9'!AC45</f>
        <v>0.63253856204204473</v>
      </c>
      <c r="AD45" s="286">
        <f>'9'!AD45</f>
        <v>0.80512634457124976</v>
      </c>
      <c r="AE45" s="286">
        <f>'9'!AE45</f>
        <v>0.82107297931718271</v>
      </c>
      <c r="AF45" s="261">
        <f t="shared" si="18"/>
        <v>0.63907461046339753</v>
      </c>
      <c r="AG45" s="286">
        <f t="shared" si="19"/>
        <v>0.69549866748623623</v>
      </c>
      <c r="AH45" s="286">
        <f>'9'!AH45</f>
        <v>0.32242011004517396</v>
      </c>
      <c r="AI45" s="286">
        <f>'9'!AI45</f>
        <v>0.42646129199338534</v>
      </c>
      <c r="AJ45" s="286">
        <f>'9'!AJ45</f>
        <v>0.35789968016401308</v>
      </c>
      <c r="AK45" s="286">
        <f>'9'!AK45</f>
        <v>0.48072564007236646</v>
      </c>
      <c r="AL45" s="286">
        <f>'9'!AL45</f>
        <v>0.79781032334044899</v>
      </c>
      <c r="AM45" s="286">
        <f>'9'!AM45</f>
        <v>0.75342898327342089</v>
      </c>
      <c r="AN45" s="261">
        <f t="shared" si="20"/>
        <v>0.55256783868793835</v>
      </c>
      <c r="AO45" s="286">
        <f t="shared" si="21"/>
        <v>0.6064669074580582</v>
      </c>
      <c r="AP45" s="286">
        <f>'9'!AP45</f>
        <v>0.54411002278395992</v>
      </c>
      <c r="AQ45" s="286">
        <f>'9'!AQ45</f>
        <v>0.6475225934321428</v>
      </c>
      <c r="AR45" s="286">
        <f>'9'!AR45</f>
        <v>0.38976681847428912</v>
      </c>
      <c r="AS45" s="286">
        <f>'9'!AS45</f>
        <v>0.51475019123633847</v>
      </c>
      <c r="AT45" s="286">
        <f>'9'!AT45</f>
        <v>0.71180834822983607</v>
      </c>
      <c r="AU45" s="286">
        <f>'9'!AU45</f>
        <v>0.75730947111851687</v>
      </c>
      <c r="AV45" s="261">
        <f t="shared" si="22"/>
        <v>0.62390014579810116</v>
      </c>
      <c r="AW45" s="286">
        <f t="shared" si="23"/>
        <v>0.67776351133357915</v>
      </c>
      <c r="AX45" s="286">
        <f>'1'!CE45</f>
        <v>0.52299505939908952</v>
      </c>
      <c r="AY45" s="286">
        <f>'1'!CG45</f>
        <v>0.62901620087447541</v>
      </c>
      <c r="AZ45" s="261">
        <f>'2'!BJ45</f>
        <v>0.52446424619460386</v>
      </c>
      <c r="BA45" s="287">
        <f>'2'!BL45</f>
        <v>0.64223099792476823</v>
      </c>
      <c r="BB45" s="287">
        <f>'3'!AX45</f>
        <v>0.6738864638987847</v>
      </c>
      <c r="BC45" s="261">
        <f>'8'!BL45</f>
        <v>0.71398132827786431</v>
      </c>
      <c r="BD45" s="261">
        <f t="shared" si="2"/>
        <v>0.60861139642325846</v>
      </c>
      <c r="BE45" s="214">
        <f t="shared" si="24"/>
        <v>0.6627965281864292</v>
      </c>
      <c r="BF45" s="286">
        <f>'9'!BF45</f>
        <v>0.54315924793990833</v>
      </c>
      <c r="BG45" s="286">
        <f>'9'!BG45</f>
        <v>0.64669884073878259</v>
      </c>
      <c r="BH45" s="286">
        <f>'9'!BH45</f>
        <v>0.40127939879870989</v>
      </c>
      <c r="BI45" s="286">
        <f>'9'!BI45</f>
        <v>0.52663375543421753</v>
      </c>
      <c r="BJ45" s="286">
        <f>'9'!BJ45</f>
        <v>0.40412486014133009</v>
      </c>
      <c r="BK45" s="286">
        <f>'9'!BK45</f>
        <v>0.72250906384345537</v>
      </c>
      <c r="BL45" s="261">
        <f t="shared" si="25"/>
        <v>0.53905012005203068</v>
      </c>
      <c r="BM45" s="286">
        <f t="shared" si="26"/>
        <v>0.5930013928351312</v>
      </c>
      <c r="BN45" s="286">
        <f>'9'!BN45</f>
        <v>0.63021698427133954</v>
      </c>
      <c r="BO45" s="286">
        <f>'9'!BO45</f>
        <v>0.71866965875532107</v>
      </c>
      <c r="BP45" s="286">
        <f>'9'!BP45</f>
        <v>0.49678045848515084</v>
      </c>
      <c r="BQ45" s="286">
        <f>'9'!BQ45</f>
        <v>0.61791683635767114</v>
      </c>
      <c r="BR45" s="286">
        <f>'9'!BR45</f>
        <v>0.60727090729045075</v>
      </c>
      <c r="BS45" s="286">
        <f>'9'!BS45</f>
        <v>0.7650980482449995</v>
      </c>
      <c r="BT45" s="261">
        <f t="shared" si="27"/>
        <v>0.64485707844091344</v>
      </c>
      <c r="BU45" s="286">
        <f t="shared" si="28"/>
        <v>0.69235178602175818</v>
      </c>
      <c r="BV45" s="286">
        <f>'1'!DO45</f>
        <v>0.54000068445559035</v>
      </c>
      <c r="BW45" s="286">
        <f>'1'!DQ45</f>
        <v>0.64395586660116566</v>
      </c>
      <c r="BX45" s="261">
        <f>'2'!CK45</f>
        <v>0.67271837793243572</v>
      </c>
      <c r="BY45" s="287">
        <f>'2'!CM45</f>
        <v>0.75938984653140595</v>
      </c>
      <c r="BZ45" s="287">
        <f>'3'!BS45</f>
        <v>0.71670499472805715</v>
      </c>
      <c r="CA45" s="261">
        <f>'8'!CM45</f>
        <v>0.82936615845573092</v>
      </c>
      <c r="CB45" s="261">
        <f t="shared" si="3"/>
        <v>0.66978989987142679</v>
      </c>
      <c r="CC45" s="214">
        <f t="shared" si="29"/>
        <v>0.72003911958955391</v>
      </c>
      <c r="CD45" s="286">
        <f>'9'!CD45</f>
        <v>0.4378996468644839</v>
      </c>
      <c r="CE45" s="286">
        <f>'9'!CE45</f>
        <v>0.54953073402899544</v>
      </c>
      <c r="CF45" s="286">
        <f>'9'!CF45</f>
        <v>0.30598791827750227</v>
      </c>
      <c r="CG45" s="286">
        <f>'9'!CG45</f>
        <v>0.42135686960422175</v>
      </c>
      <c r="CH45" s="286">
        <f>'9'!CH45</f>
        <v>0.41744359630192912</v>
      </c>
      <c r="CI45" s="286">
        <f>'9'!CI45</f>
        <v>0.70064132026366466</v>
      </c>
      <c r="CJ45" s="261">
        <f t="shared" si="30"/>
        <v>0.48527987971494224</v>
      </c>
      <c r="CK45" s="286">
        <f t="shared" si="31"/>
        <v>0.54146920971341883</v>
      </c>
      <c r="CL45" s="286">
        <f>'1'!EM45</f>
        <v>0.44951800603029146</v>
      </c>
      <c r="CM45" s="286">
        <f>'1'!EO45</f>
        <v>0.56088271666593903</v>
      </c>
      <c r="CN45" s="261">
        <f>'2'!DC45</f>
        <v>0.40032146226123838</v>
      </c>
      <c r="CO45" s="287">
        <f>'2'!DE45</f>
        <v>0.52565286257503208</v>
      </c>
      <c r="CP45" s="287">
        <f>'3'!CG45</f>
        <v>0.70948172100913109</v>
      </c>
      <c r="CQ45" s="261">
        <f>'8'!DE45</f>
        <v>0.79737641181886132</v>
      </c>
      <c r="CR45" s="261">
        <f t="shared" si="4"/>
        <v>0.5965538818452385</v>
      </c>
      <c r="CS45" s="214">
        <f t="shared" si="32"/>
        <v>0.65363290613087699</v>
      </c>
      <c r="CT45" s="286">
        <f>'1'!EY45</f>
        <v>0.52330547336639155</v>
      </c>
      <c r="CU45" s="286">
        <f>'1'!FA45</f>
        <v>0.62929153619830414</v>
      </c>
      <c r="CV45" s="261">
        <f>'2'!DL45</f>
        <v>0.35979683402598039</v>
      </c>
      <c r="CW45" s="287">
        <f>'2'!DN45</f>
        <v>0.48279978330996293</v>
      </c>
      <c r="CX45" s="287">
        <f>'3'!CN45</f>
        <v>0.37031511803259665</v>
      </c>
      <c r="CY45" s="261">
        <f>'8'!DN45</f>
        <v>0.76453688146664378</v>
      </c>
      <c r="CZ45" s="261">
        <f t="shared" si="5"/>
        <v>0.52901487262396474</v>
      </c>
      <c r="DA45" s="214">
        <f t="shared" si="33"/>
        <v>0.58370959268512801</v>
      </c>
      <c r="DB45" s="286">
        <f>'1'!FK45</f>
        <v>0.76104080037111599</v>
      </c>
      <c r="DC45" s="286">
        <f>'1'!FM45</f>
        <v>0.81548859956828024</v>
      </c>
      <c r="DD45" s="261">
        <f>'2'!DU45</f>
        <v>0.49448479413298302</v>
      </c>
      <c r="DE45" s="287">
        <f>'2'!DW45</f>
        <v>0.61586086055992384</v>
      </c>
      <c r="DF45" s="287">
        <f>'3'!CU45</f>
        <v>0.1646526399061885</v>
      </c>
      <c r="DG45" s="261">
        <f>'8'!DW45</f>
        <v>0.41053837375830299</v>
      </c>
      <c r="DH45" s="261">
        <f t="shared" si="6"/>
        <v>0.49766255297786766</v>
      </c>
      <c r="DI45" s="214">
        <f t="shared" si="34"/>
        <v>0.53157927929942739</v>
      </c>
    </row>
    <row r="46" spans="1:113" ht="17.25" customHeight="1">
      <c r="A46" s="201">
        <v>2002</v>
      </c>
      <c r="B46" s="286">
        <f>'1'!K46</f>
        <v>0.57676732127350805</v>
      </c>
      <c r="C46" s="286">
        <f>'1'!M46</f>
        <v>0.67529117815818795</v>
      </c>
      <c r="D46" s="261">
        <f>'2'!H46</f>
        <v>0.3625894455973504</v>
      </c>
      <c r="E46" s="287">
        <f>'2'!J46</f>
        <v>0.48584141566617872</v>
      </c>
      <c r="F46" s="287">
        <f>'3'!H46</f>
        <v>0.44315516193357485</v>
      </c>
      <c r="G46" s="261">
        <f>'8'!J46</f>
        <v>0.69021015460284618</v>
      </c>
      <c r="H46" s="261">
        <f t="shared" ref="H46:H52" si="35">(B46)*0.4+(D46)*0.1+(F46)*0.25+(G46)*0.25</f>
        <v>0.55030720220324347</v>
      </c>
      <c r="I46" s="214">
        <f t="shared" ref="I46:I52" si="36">(C46)*0.4+(E46)*0.1+(F46)*0.25+(G46)*0.25</f>
        <v>0.60204194196399829</v>
      </c>
      <c r="J46" s="286">
        <f>'9'!J46</f>
        <v>0.5953634004289573</v>
      </c>
      <c r="K46" s="286">
        <f>'9'!K46</f>
        <v>0.69066411473597344</v>
      </c>
      <c r="L46" s="286">
        <f>'9'!L46</f>
        <v>0.47314428585506652</v>
      </c>
      <c r="M46" s="286">
        <f>'9'!M46</f>
        <v>0.59644383886550423</v>
      </c>
      <c r="N46" s="286">
        <f>'9'!N46</f>
        <v>0.70030339690414134</v>
      </c>
      <c r="O46" s="286">
        <f>'9'!O46</f>
        <v>0.73154959497313243</v>
      </c>
      <c r="P46" s="261">
        <f t="shared" ref="P46:P52" si="37">(J46)*0.4+(L46)*0.1+(N46)*0.25+(O46)*0.25</f>
        <v>0.64342303672640799</v>
      </c>
      <c r="Q46" s="286">
        <f t="shared" ref="Q46:Q52" si="38">(K46)*0.4+(M46)*0.1+(N46)*0.25+(O46)*0.25</f>
        <v>0.6938732777502582</v>
      </c>
      <c r="R46" s="286">
        <f>'1'!AI46</f>
        <v>0.52343411581330834</v>
      </c>
      <c r="S46" s="286">
        <f>'1'!AK46</f>
        <v>0.62940561221746671</v>
      </c>
      <c r="T46" s="261">
        <f>'2'!Z46</f>
        <v>0.45743819947817399</v>
      </c>
      <c r="U46" s="287">
        <f>'2'!AB46</f>
        <v>0.58178925334879694</v>
      </c>
      <c r="V46" s="287">
        <f>'3'!V46</f>
        <v>0.42458713736140474</v>
      </c>
      <c r="W46" s="261">
        <f>'8'!AB46</f>
        <v>0.68951974580925612</v>
      </c>
      <c r="X46" s="261">
        <f t="shared" ref="X46:X52" si="39">(R46)*0.4+(T46)*0.1+(V46)*0.25+(W46)*0.25</f>
        <v>0.53364418706580596</v>
      </c>
      <c r="Y46" s="214">
        <f t="shared" ref="Y46:Y52" si="40">(S46)*0.4+(U46)*0.1+(V46)*0.25+(W46)*0.25</f>
        <v>0.58846789101453156</v>
      </c>
      <c r="Z46" s="286">
        <f>'9'!Z46</f>
        <v>0.46555061913563256</v>
      </c>
      <c r="AA46" s="286">
        <f>'9'!AA46</f>
        <v>0.57627598156134963</v>
      </c>
      <c r="AB46" s="286">
        <f>'9'!AB46</f>
        <v>0.51148452071648731</v>
      </c>
      <c r="AC46" s="286">
        <f>'9'!AC46</f>
        <v>0.63093971660551018</v>
      </c>
      <c r="AD46" s="286">
        <f>'9'!AD46</f>
        <v>0.79483971247924312</v>
      </c>
      <c r="AE46" s="286">
        <f>'9'!AE46</f>
        <v>0.82137197980584797</v>
      </c>
      <c r="AF46" s="261">
        <f t="shared" ref="AF46:AF52" si="41">(Z46)*0.4+(AB46)*0.1+(AD46)*0.25+(AE46)*0.25</f>
        <v>0.64142162279717452</v>
      </c>
      <c r="AG46" s="286">
        <f t="shared" ref="AG46:AG52" si="42">(AA46)*0.4+(AC46)*0.1+(AD46)*0.25+(AE46)*0.25</f>
        <v>0.69765728735636368</v>
      </c>
      <c r="AH46" s="286">
        <f>'9'!AH46</f>
        <v>0.34055832588697293</v>
      </c>
      <c r="AI46" s="286">
        <f>'9'!AI46</f>
        <v>0.44715206239947697</v>
      </c>
      <c r="AJ46" s="286">
        <f>'9'!AJ46</f>
        <v>0.40763674554735713</v>
      </c>
      <c r="AK46" s="286">
        <f>'9'!AK46</f>
        <v>0.53310770848428912</v>
      </c>
      <c r="AL46" s="286">
        <f>'9'!AL46</f>
        <v>0.79637881287977275</v>
      </c>
      <c r="AM46" s="286">
        <f>'9'!AM46</f>
        <v>0.75081361595244722</v>
      </c>
      <c r="AN46" s="261">
        <f t="shared" ref="AN46:AN52" si="43">(AH46)*0.4+(AJ46)*0.1+(AL46)*0.25+(AM46)*0.25</f>
        <v>0.56378511211757987</v>
      </c>
      <c r="AO46" s="286">
        <f t="shared" ref="AO46:AO52" si="44">(AI46)*0.4+(AK46)*0.1+(AL46)*0.25+(AM46)*0.25</f>
        <v>0.61896970301627474</v>
      </c>
      <c r="AP46" s="286">
        <f>'9'!AP46</f>
        <v>0.56618393298938652</v>
      </c>
      <c r="AQ46" s="286">
        <f>'9'!AQ46</f>
        <v>0.66640209811351214</v>
      </c>
      <c r="AR46" s="286">
        <f>'9'!AR46</f>
        <v>0.38317373821877282</v>
      </c>
      <c r="AS46" s="286">
        <f>'9'!AS46</f>
        <v>0.507849586236091</v>
      </c>
      <c r="AT46" s="286">
        <f>'9'!AT46</f>
        <v>0.70246224013953251</v>
      </c>
      <c r="AU46" s="286">
        <f>'9'!AU46</f>
        <v>0.75175803406800568</v>
      </c>
      <c r="AV46" s="261">
        <f t="shared" ref="AV46:AV52" si="45">(AP46)*0.4+(AR46)*0.1+(AT46)*0.25+(AU46)*0.25</f>
        <v>0.62834601556951641</v>
      </c>
      <c r="AW46" s="286">
        <f t="shared" ref="AW46:AW52" si="46">(AQ46)*0.4+(AS46)*0.1+(AT46)*0.25+(AU46)*0.25</f>
        <v>0.68090086642089842</v>
      </c>
      <c r="AX46" s="286">
        <f>'1'!CE46</f>
        <v>0.52280426243611644</v>
      </c>
      <c r="AY46" s="286">
        <f>'1'!CG46</f>
        <v>0.62884691589165009</v>
      </c>
      <c r="AZ46" s="261">
        <f>'2'!BJ46</f>
        <v>0.52292527866430494</v>
      </c>
      <c r="BA46" s="287">
        <f>'2'!BL46</f>
        <v>0.6409020167710201</v>
      </c>
      <c r="BB46" s="287">
        <f>'3'!AX46</f>
        <v>0.67927329934940006</v>
      </c>
      <c r="BC46" s="261">
        <f>'8'!BL46</f>
        <v>0.70738711622990758</v>
      </c>
      <c r="BD46" s="261">
        <f t="shared" ref="BD46:BD52" si="47">(AX46)*0.4+(AZ46)*0.1+(BB46)*0.25+(BC46)*0.25</f>
        <v>0.60807933673570402</v>
      </c>
      <c r="BE46" s="214">
        <f t="shared" ref="BE46:BE52" si="48">(AY46)*0.4+(BA46)*0.1+(BB46)*0.25+(BC46)*0.25</f>
        <v>0.66229407192858902</v>
      </c>
      <c r="BF46" s="286">
        <f>'9'!BF46</f>
        <v>0.54348424592465638</v>
      </c>
      <c r="BG46" s="286">
        <f>'9'!BG46</f>
        <v>0.64698051932413903</v>
      </c>
      <c r="BH46" s="286">
        <f>'9'!BH46</f>
        <v>0.39984440917660558</v>
      </c>
      <c r="BI46" s="286">
        <f>'9'!BI46</f>
        <v>0.52516384695053775</v>
      </c>
      <c r="BJ46" s="286">
        <f>'9'!BJ46</f>
        <v>0.40860638462266574</v>
      </c>
      <c r="BK46" s="286">
        <f>'9'!BK46</f>
        <v>0.72644503507128366</v>
      </c>
      <c r="BL46" s="261">
        <f t="shared" ref="BL46:BL52" si="49">(BF46)*0.4+(BH46)*0.1+(BJ46)*0.25+(BK46)*0.25</f>
        <v>0.54114099421101047</v>
      </c>
      <c r="BM46" s="286">
        <f t="shared" ref="BM46:BM52" si="50">(BG46)*0.4+(BI46)*0.1+(BJ46)*0.25+(BK46)*0.25</f>
        <v>0.59507144734819672</v>
      </c>
      <c r="BN46" s="286">
        <f>'9'!BN46</f>
        <v>0.64922315444272605</v>
      </c>
      <c r="BO46" s="286">
        <f>'9'!BO46</f>
        <v>0.73351995754554533</v>
      </c>
      <c r="BP46" s="286">
        <f>'9'!BP46</f>
        <v>0.49385608250318791</v>
      </c>
      <c r="BQ46" s="286">
        <f>'9'!BQ46</f>
        <v>0.61529670209005694</v>
      </c>
      <c r="BR46" s="286">
        <f>'9'!BR46</f>
        <v>0.58719587822871688</v>
      </c>
      <c r="BS46" s="286">
        <f>'9'!BS46</f>
        <v>0.75302591357644155</v>
      </c>
      <c r="BT46" s="261">
        <f t="shared" ref="BT46:BT52" si="51">(BN46)*0.4+(BP46)*0.1+(BR46)*0.25+(BS46)*0.25</f>
        <v>0.64413031797869891</v>
      </c>
      <c r="BU46" s="286">
        <f t="shared" ref="BU46:BU52" si="52">(BO46)*0.4+(BQ46)*0.1+(BR46)*0.25+(BS46)*0.25</f>
        <v>0.68999310117851342</v>
      </c>
      <c r="BV46" s="286">
        <f>'1'!DO46</f>
        <v>0.56818985416136014</v>
      </c>
      <c r="BW46" s="286">
        <f>'1'!DQ46</f>
        <v>0.66809484672832542</v>
      </c>
      <c r="BX46" s="261">
        <f>'2'!CK46</f>
        <v>0.69073398131411379</v>
      </c>
      <c r="BY46" s="287">
        <f>'2'!CM46</f>
        <v>0.77233916010034043</v>
      </c>
      <c r="BZ46" s="287">
        <f>'3'!BS46</f>
        <v>0.70911673753040261</v>
      </c>
      <c r="CA46" s="261">
        <f>'8'!CM46</f>
        <v>0.81846166710592916</v>
      </c>
      <c r="CB46" s="261">
        <f t="shared" ref="CB46:CB52" si="53">(BV46)*0.4+(BX46)*0.1+(BZ46)*0.25+(CA46)*0.25</f>
        <v>0.67824394095503837</v>
      </c>
      <c r="CC46" s="214">
        <f t="shared" ref="CC46:CC52" si="54">(BW46)*0.4+(BY46)*0.1+(BZ46)*0.25+(CA46)*0.25</f>
        <v>0.72636645586044712</v>
      </c>
      <c r="CD46" s="286">
        <f>'9'!CD46</f>
        <v>0.44442496174271157</v>
      </c>
      <c r="CE46" s="286">
        <f>'9'!CE46</f>
        <v>0.55592718044141309</v>
      </c>
      <c r="CF46" s="286">
        <f>'9'!CF46</f>
        <v>0.29768373775004331</v>
      </c>
      <c r="CG46" s="286">
        <f>'9'!CG46</f>
        <v>0.41135780812384115</v>
      </c>
      <c r="CH46" s="286">
        <f>'9'!CH46</f>
        <v>0.4245602031146794</v>
      </c>
      <c r="CI46" s="286">
        <f>'9'!CI46</f>
        <v>0.690945353823882</v>
      </c>
      <c r="CJ46" s="261">
        <f t="shared" ref="CJ46:CJ52" si="55">(CD46)*0.4+(CF46)*0.1+(CH46)*0.25+(CI46)*0.25</f>
        <v>0.48641474770672932</v>
      </c>
      <c r="CK46" s="286">
        <f t="shared" ref="CK46:CK52" si="56">(CE46)*0.4+(CG46)*0.1+(CH46)*0.25+(CI46)*0.25</f>
        <v>0.54238304222358968</v>
      </c>
      <c r="CL46" s="286">
        <f>'1'!EM46</f>
        <v>0.47120433874923873</v>
      </c>
      <c r="CM46" s="286">
        <f>'1'!EO46</f>
        <v>0.5816311536623282</v>
      </c>
      <c r="CN46" s="261">
        <f>'2'!DC46</f>
        <v>0.40731397260826141</v>
      </c>
      <c r="CO46" s="287">
        <f>'2'!DE46</f>
        <v>0.53278050182440007</v>
      </c>
      <c r="CP46" s="287">
        <f>'3'!CG46</f>
        <v>0.73042190564523235</v>
      </c>
      <c r="CQ46" s="261">
        <f>'8'!DE46</f>
        <v>0.79517350665837894</v>
      </c>
      <c r="CR46" s="261">
        <f t="shared" ref="CR46:CR52" si="57">(CL46)*0.4+(CN46)*0.1+(CP46)*0.25+(CQ46)*0.25</f>
        <v>0.61061198583642451</v>
      </c>
      <c r="CS46" s="214">
        <f t="shared" ref="CS46:CS52" si="58">(CM46)*0.4+(CO46)*0.1+(CP46)*0.25+(CQ46)*0.25</f>
        <v>0.66732936472327409</v>
      </c>
      <c r="CT46" s="286">
        <f>'1'!EY46</f>
        <v>0.55522546154782892</v>
      </c>
      <c r="CU46" s="286">
        <f>'1'!FA46</f>
        <v>0.65708774672400561</v>
      </c>
      <c r="CV46" s="261">
        <f>'2'!DL46</f>
        <v>0.36697207390592124</v>
      </c>
      <c r="CW46" s="287">
        <f>'2'!DN46</f>
        <v>0.49058748452573414</v>
      </c>
      <c r="CX46" s="287">
        <f>'3'!CN46</f>
        <v>0.39691011779227248</v>
      </c>
      <c r="CY46" s="261">
        <f>'8'!DN46</f>
        <v>0.76141599017964678</v>
      </c>
      <c r="CZ46" s="261">
        <f t="shared" ref="CZ46:CZ52" si="59">(CT46)*0.4+(CV46)*0.1+(CX46)*0.25+(CY46)*0.25</f>
        <v>0.54836891900270346</v>
      </c>
      <c r="DA46" s="214">
        <f t="shared" ref="DA46:DA52" si="60">(CU46)*0.4+(CW46)*0.1+(CX46)*0.25+(CY46)*0.25</f>
        <v>0.6014753741351555</v>
      </c>
      <c r="DB46" s="286">
        <f>'1'!FK46</f>
        <v>0.78617025149351505</v>
      </c>
      <c r="DC46" s="286">
        <f>'1'!FM46</f>
        <v>0.83276007580591582</v>
      </c>
      <c r="DD46" s="261">
        <f>'2'!DU46</f>
        <v>0.50781383845489292</v>
      </c>
      <c r="DE46" s="287">
        <f>'2'!DW46</f>
        <v>0.62771209201211131</v>
      </c>
      <c r="DF46" s="287">
        <f>'3'!CU46</f>
        <v>0.15087817122144931</v>
      </c>
      <c r="DG46" s="261">
        <f>'8'!DW46</f>
        <v>0.38015623833988876</v>
      </c>
      <c r="DH46" s="261">
        <f t="shared" ref="DH46:DH52" si="61">(DB46)*0.4+(DD46)*0.1+(DF46)*0.25+(DG46)*0.25</f>
        <v>0.49800808683322983</v>
      </c>
      <c r="DI46" s="214">
        <f t="shared" ref="DI46:DI52" si="62">(DC46)*0.4+(DE46)*0.1+(DF46)*0.25+(DG46)*0.25</f>
        <v>0.52863384191391205</v>
      </c>
    </row>
    <row r="47" spans="1:113" ht="17.25" customHeight="1">
      <c r="A47" s="201">
        <v>2003</v>
      </c>
      <c r="B47" s="286">
        <f>'1'!K47</f>
        <v>0.61038992265993197</v>
      </c>
      <c r="C47" s="286">
        <f>'1'!M47</f>
        <v>0.70286424162942951</v>
      </c>
      <c r="D47" s="261">
        <f>'2'!H47</f>
        <v>0.3506365625628392</v>
      </c>
      <c r="E47" s="287">
        <f>'2'!J47</f>
        <v>0.47272571254484863</v>
      </c>
      <c r="F47" s="287">
        <f>'3'!H47</f>
        <v>0.45619096813774362</v>
      </c>
      <c r="G47" s="261">
        <f>'8'!J47</f>
        <v>0.68863426797122329</v>
      </c>
      <c r="H47" s="261">
        <f t="shared" si="35"/>
        <v>0.56542593434749844</v>
      </c>
      <c r="I47" s="214">
        <f t="shared" si="36"/>
        <v>0.61462457693349837</v>
      </c>
      <c r="J47" s="286">
        <f>'9'!J47</f>
        <v>0.59433015897457919</v>
      </c>
      <c r="K47" s="286">
        <f>'9'!K47</f>
        <v>0.68981802167581929</v>
      </c>
      <c r="L47" s="286">
        <f>'9'!L47</f>
        <v>0.48818092724333001</v>
      </c>
      <c r="M47" s="286">
        <f>'9'!M47</f>
        <v>0.61018287112372327</v>
      </c>
      <c r="N47" s="286">
        <f>'9'!N47</f>
        <v>0.70030339690414134</v>
      </c>
      <c r="O47" s="286">
        <f>'9'!O47</f>
        <v>0.70107780228571792</v>
      </c>
      <c r="P47" s="261">
        <f t="shared" si="37"/>
        <v>0.63689545611162957</v>
      </c>
      <c r="Q47" s="286">
        <f t="shared" si="38"/>
        <v>0.68729079558016493</v>
      </c>
      <c r="R47" s="286">
        <f>'1'!AI47</f>
        <v>0.54026537464840341</v>
      </c>
      <c r="S47" s="286">
        <f>'1'!AK47</f>
        <v>0.64418610827849265</v>
      </c>
      <c r="T47" s="261">
        <f>'2'!Z47</f>
        <v>0.46746816916548439</v>
      </c>
      <c r="U47" s="287">
        <f>'2'!AB47</f>
        <v>0.59118423804435716</v>
      </c>
      <c r="V47" s="287">
        <f>'3'!V47</f>
        <v>0.42327925665912774</v>
      </c>
      <c r="W47" s="261">
        <f>'8'!AB47</f>
        <v>0.68916645877814742</v>
      </c>
      <c r="X47" s="261">
        <f t="shared" si="39"/>
        <v>0.54096439563522858</v>
      </c>
      <c r="Y47" s="214">
        <f t="shared" si="40"/>
        <v>0.5949042959751516</v>
      </c>
      <c r="Z47" s="286">
        <f>'9'!Z47</f>
        <v>0.47363745978566973</v>
      </c>
      <c r="AA47" s="286">
        <f>'9'!AA47</f>
        <v>0.58392429623122855</v>
      </c>
      <c r="AB47" s="286">
        <f>'9'!AB47</f>
        <v>0.54576440690064654</v>
      </c>
      <c r="AC47" s="286">
        <f>'9'!AC47</f>
        <v>0.66036199374089122</v>
      </c>
      <c r="AD47" s="286">
        <f>'9'!AD47</f>
        <v>0.78407202884139293</v>
      </c>
      <c r="AE47" s="286">
        <f>'9'!AE47</f>
        <v>0.81461547649287691</v>
      </c>
      <c r="AF47" s="261">
        <f t="shared" si="41"/>
        <v>0.64370330093790007</v>
      </c>
      <c r="AG47" s="286">
        <f t="shared" si="42"/>
        <v>0.69927779420014802</v>
      </c>
      <c r="AH47" s="286">
        <f>'9'!AH47</f>
        <v>0.3680396084314897</v>
      </c>
      <c r="AI47" s="286">
        <f>'9'!AI47</f>
        <v>0.47747102073044378</v>
      </c>
      <c r="AJ47" s="286">
        <f>'9'!AJ47</f>
        <v>0.41592587470381198</v>
      </c>
      <c r="AK47" s="286">
        <f>'9'!AK47</f>
        <v>0.54145700750851733</v>
      </c>
      <c r="AL47" s="286">
        <f>'9'!AL47</f>
        <v>0.7949362870197495</v>
      </c>
      <c r="AM47" s="286">
        <f>'9'!AM47</f>
        <v>0.74594439338630325</v>
      </c>
      <c r="AN47" s="261">
        <f t="shared" si="43"/>
        <v>0.57402860094449026</v>
      </c>
      <c r="AO47" s="286">
        <f t="shared" si="44"/>
        <v>0.63035427914454245</v>
      </c>
      <c r="AP47" s="286">
        <f>'9'!AP47</f>
        <v>0.56957728802874164</v>
      </c>
      <c r="AQ47" s="286">
        <f>'9'!AQ47</f>
        <v>0.669263479741394</v>
      </c>
      <c r="AR47" s="286">
        <f>'9'!AR47</f>
        <v>0.3907248292332714</v>
      </c>
      <c r="AS47" s="286">
        <f>'9'!AS47</f>
        <v>0.5157470636453656</v>
      </c>
      <c r="AT47" s="286">
        <f>'9'!AT47</f>
        <v>0.69275759009990234</v>
      </c>
      <c r="AU47" s="286">
        <f>'9'!AU47</f>
        <v>0.73955022009451676</v>
      </c>
      <c r="AV47" s="261">
        <f t="shared" si="45"/>
        <v>0.62498035068342861</v>
      </c>
      <c r="AW47" s="286">
        <f t="shared" si="46"/>
        <v>0.67735705080969888</v>
      </c>
      <c r="AX47" s="286">
        <f>'1'!CE47</f>
        <v>0.52778395448491267</v>
      </c>
      <c r="AY47" s="286">
        <f>'1'!CG47</f>
        <v>0.63325292505640707</v>
      </c>
      <c r="AZ47" s="261">
        <f>'2'!BJ47</f>
        <v>0.53711475507705464</v>
      </c>
      <c r="BA47" s="287">
        <f>'2'!BL47</f>
        <v>0.65305770602158486</v>
      </c>
      <c r="BB47" s="287">
        <f>'3'!AX47</f>
        <v>0.68449156868813654</v>
      </c>
      <c r="BC47" s="261">
        <f>'8'!BL47</f>
        <v>0.69906578326551483</v>
      </c>
      <c r="BD47" s="261">
        <f t="shared" si="47"/>
        <v>0.61071439529008342</v>
      </c>
      <c r="BE47" s="214">
        <f t="shared" si="48"/>
        <v>0.66449627861313421</v>
      </c>
      <c r="BF47" s="286">
        <f>'9'!BF47</f>
        <v>0.53800412588058</v>
      </c>
      <c r="BG47" s="286">
        <f>'9'!BG47</f>
        <v>0.64221691531994296</v>
      </c>
      <c r="BH47" s="286">
        <f>'9'!BH47</f>
        <v>0.39520541829318051</v>
      </c>
      <c r="BI47" s="286">
        <f>'9'!BI47</f>
        <v>0.52039003174701648</v>
      </c>
      <c r="BJ47" s="286">
        <f>'9'!BJ47</f>
        <v>0.41192143921323671</v>
      </c>
      <c r="BK47" s="286">
        <f>'9'!BK47</f>
        <v>0.72995149732833442</v>
      </c>
      <c r="BL47" s="261">
        <f t="shared" si="49"/>
        <v>0.54019042631694281</v>
      </c>
      <c r="BM47" s="286">
        <f t="shared" si="50"/>
        <v>0.59439400343807158</v>
      </c>
      <c r="BN47" s="286">
        <f>'9'!BN47</f>
        <v>0.64441970507083557</v>
      </c>
      <c r="BO47" s="286">
        <f>'9'!BO47</f>
        <v>0.72979397971125737</v>
      </c>
      <c r="BP47" s="286">
        <f>'9'!BP47</f>
        <v>0.52915722419052025</v>
      </c>
      <c r="BQ47" s="286">
        <f>'9'!BQ47</f>
        <v>0.64626761379563791</v>
      </c>
      <c r="BR47" s="286">
        <f>'9'!BR47</f>
        <v>0.56647696745968878</v>
      </c>
      <c r="BS47" s="286">
        <f>'9'!BS47</f>
        <v>0.73304148927630663</v>
      </c>
      <c r="BT47" s="261">
        <f t="shared" si="51"/>
        <v>0.6355632186313851</v>
      </c>
      <c r="BU47" s="286">
        <f t="shared" si="52"/>
        <v>0.68142396744806555</v>
      </c>
      <c r="BV47" s="286">
        <f>'1'!DO47</f>
        <v>0.59977072205799808</v>
      </c>
      <c r="BW47" s="286">
        <f>'1'!DQ47</f>
        <v>0.69426266976835138</v>
      </c>
      <c r="BX47" s="261">
        <f>'2'!CK47</f>
        <v>0.72516851724156117</v>
      </c>
      <c r="BY47" s="287">
        <f>'2'!CM47</f>
        <v>0.79642188769756705</v>
      </c>
      <c r="BZ47" s="287">
        <f>'3'!BS47</f>
        <v>0.70136154196236733</v>
      </c>
      <c r="CA47" s="261">
        <f>'8'!CM47</f>
        <v>0.81063189712384642</v>
      </c>
      <c r="CB47" s="261">
        <f t="shared" si="53"/>
        <v>0.69042350031890876</v>
      </c>
      <c r="CC47" s="214">
        <f t="shared" si="54"/>
        <v>0.73534561644865071</v>
      </c>
      <c r="CD47" s="286">
        <f>'9'!CD47</f>
        <v>0.44923344828024531</v>
      </c>
      <c r="CE47" s="286">
        <f>'9'!CE47</f>
        <v>0.56060668739541308</v>
      </c>
      <c r="CF47" s="286">
        <f>'9'!CF47</f>
        <v>0.29432908995867757</v>
      </c>
      <c r="CG47" s="286">
        <f>'9'!CG47</f>
        <v>0.40727624920578487</v>
      </c>
      <c r="CH47" s="286">
        <f>'9'!CH47</f>
        <v>0.43157627826490164</v>
      </c>
      <c r="CI47" s="286">
        <f>'9'!CI47</f>
        <v>0.67410022333679842</v>
      </c>
      <c r="CJ47" s="261">
        <f t="shared" si="55"/>
        <v>0.48554541370839088</v>
      </c>
      <c r="CK47" s="286">
        <f t="shared" si="56"/>
        <v>0.54138942527916878</v>
      </c>
      <c r="CL47" s="286">
        <f>'1'!EM47</f>
        <v>0.48871268570467485</v>
      </c>
      <c r="CM47" s="286">
        <f>'1'!EO47</f>
        <v>0.59798091838600509</v>
      </c>
      <c r="CN47" s="261">
        <f>'2'!DC47</f>
        <v>0.40541246823624327</v>
      </c>
      <c r="CO47" s="287">
        <f>'2'!DE47</f>
        <v>0.53084966311698156</v>
      </c>
      <c r="CP47" s="287">
        <f>'3'!CG47</f>
        <v>0.7500758276408952</v>
      </c>
      <c r="CQ47" s="261">
        <f>'8'!DE47</f>
        <v>0.79393144851251096</v>
      </c>
      <c r="CR47" s="261">
        <f t="shared" si="57"/>
        <v>0.62202814014384578</v>
      </c>
      <c r="CS47" s="214">
        <f t="shared" si="58"/>
        <v>0.67827915270445172</v>
      </c>
      <c r="CT47" s="286">
        <f>'1'!EY47</f>
        <v>0.58416244975864628</v>
      </c>
      <c r="CU47" s="286">
        <f>'1'!FA47</f>
        <v>0.68144162996931756</v>
      </c>
      <c r="CV47" s="261">
        <f>'2'!DL47</f>
        <v>0.37480483082045346</v>
      </c>
      <c r="CW47" s="287">
        <f>'2'!DN47</f>
        <v>0.49898785027265419</v>
      </c>
      <c r="CX47" s="287">
        <f>'3'!CN47</f>
        <v>0.4220483241375258</v>
      </c>
      <c r="CY47" s="261">
        <f>'8'!DN47</f>
        <v>0.76391230870199867</v>
      </c>
      <c r="CZ47" s="261">
        <f t="shared" si="59"/>
        <v>0.56763562119538502</v>
      </c>
      <c r="DA47" s="214">
        <f t="shared" si="60"/>
        <v>0.61896559522487349</v>
      </c>
      <c r="DB47" s="286">
        <f>'1'!FK47</f>
        <v>0.81563177143412602</v>
      </c>
      <c r="DC47" s="286">
        <f>'1'!FM47</f>
        <v>0.85252424470832933</v>
      </c>
      <c r="DD47" s="261">
        <f>'2'!DU47</f>
        <v>0.52255959082826997</v>
      </c>
      <c r="DE47" s="287">
        <f>'2'!DW47</f>
        <v>0.64058584194860801</v>
      </c>
      <c r="DF47" s="287">
        <f>'3'!CU47</f>
        <v>0.14962946423408979</v>
      </c>
      <c r="DG47" s="261">
        <f>'8'!DW47</f>
        <v>0.36299462206732463</v>
      </c>
      <c r="DH47" s="261">
        <f t="shared" si="61"/>
        <v>0.50666468923183106</v>
      </c>
      <c r="DI47" s="214">
        <f t="shared" si="62"/>
        <v>0.53322430365354623</v>
      </c>
    </row>
    <row r="48" spans="1:113" ht="17.25" customHeight="1">
      <c r="A48" s="201">
        <v>2004</v>
      </c>
      <c r="B48" s="286">
        <f>'1'!K48</f>
        <v>0.64379671640629543</v>
      </c>
      <c r="C48" s="286">
        <f>'1'!M48</f>
        <v>0.72930940176007719</v>
      </c>
      <c r="D48" s="261">
        <f>'2'!H48</f>
        <v>0.36334068397534452</v>
      </c>
      <c r="E48" s="287">
        <f>'2'!J48</f>
        <v>0.48665731729154565</v>
      </c>
      <c r="F48" s="287">
        <f>'3'!H48</f>
        <v>0.45619096813774362</v>
      </c>
      <c r="G48" s="261">
        <f>'8'!J48</f>
        <v>0.69191519869927542</v>
      </c>
      <c r="H48" s="261">
        <f t="shared" si="35"/>
        <v>0.58087929666930738</v>
      </c>
      <c r="I48" s="214">
        <f t="shared" si="36"/>
        <v>0.62741603414244018</v>
      </c>
      <c r="J48" s="286">
        <f>'9'!J48</f>
        <v>0.61777057032942262</v>
      </c>
      <c r="K48" s="286">
        <f>'9'!K48</f>
        <v>0.70878607548248085</v>
      </c>
      <c r="L48" s="286">
        <f>'9'!L48</f>
        <v>0.48776133103501101</v>
      </c>
      <c r="M48" s="286">
        <f>'9'!M48</f>
        <v>0.60980323976909157</v>
      </c>
      <c r="N48" s="286">
        <f>'9'!N48</f>
        <v>0.70030339690414134</v>
      </c>
      <c r="O48" s="286">
        <f>'9'!O48</f>
        <v>0.7021611171814568</v>
      </c>
      <c r="P48" s="261">
        <f t="shared" si="37"/>
        <v>0.64650048975666974</v>
      </c>
      <c r="Q48" s="286">
        <f t="shared" si="38"/>
        <v>0.69511088269130106</v>
      </c>
      <c r="R48" s="286">
        <f>'1'!AI48</f>
        <v>0.55352330625857527</v>
      </c>
      <c r="S48" s="286">
        <f>'1'!AK48</f>
        <v>0.6556307314439852</v>
      </c>
      <c r="T48" s="261">
        <f>'2'!Z48</f>
        <v>0.47240081497235931</v>
      </c>
      <c r="U48" s="287">
        <f>'2'!AB48</f>
        <v>0.5957572438027634</v>
      </c>
      <c r="V48" s="287">
        <f>'3'!V48</f>
        <v>0.42196820126639822</v>
      </c>
      <c r="W48" s="261">
        <f>'8'!AB48</f>
        <v>0.69196188993520191</v>
      </c>
      <c r="X48" s="261">
        <f t="shared" si="39"/>
        <v>0.54713192680106615</v>
      </c>
      <c r="Y48" s="214">
        <f t="shared" si="40"/>
        <v>0.60031053975827053</v>
      </c>
      <c r="Z48" s="286">
        <f>'9'!Z48</f>
        <v>0.50225653847360874</v>
      </c>
      <c r="AA48" s="286">
        <f>'9'!AA48</f>
        <v>0.6103929291905944</v>
      </c>
      <c r="AB48" s="286">
        <f>'9'!AB48</f>
        <v>0.55703506381417567</v>
      </c>
      <c r="AC48" s="286">
        <f>'9'!AC48</f>
        <v>0.66976295792122953</v>
      </c>
      <c r="AD48" s="286">
        <f>'9'!AD48</f>
        <v>0.77322271623155947</v>
      </c>
      <c r="AE48" s="286">
        <f>'9'!AE48</f>
        <v>0.81304310306901617</v>
      </c>
      <c r="AF48" s="261">
        <f t="shared" si="41"/>
        <v>0.65317257659600503</v>
      </c>
      <c r="AG48" s="286">
        <f t="shared" si="42"/>
        <v>0.70769992229350454</v>
      </c>
      <c r="AH48" s="286">
        <f>'9'!AH48</f>
        <v>0.39011544979720941</v>
      </c>
      <c r="AI48" s="286">
        <f>'9'!AI48</f>
        <v>0.50098437070926483</v>
      </c>
      <c r="AJ48" s="286">
        <f>'9'!AJ48</f>
        <v>0.45028891815439809</v>
      </c>
      <c r="AK48" s="286">
        <f>'9'!AK48</f>
        <v>0.57501214685435509</v>
      </c>
      <c r="AL48" s="286">
        <f>'9'!AL48</f>
        <v>0.79348268550307466</v>
      </c>
      <c r="AM48" s="286">
        <f>'9'!AM48</f>
        <v>0.74895962647437864</v>
      </c>
      <c r="AN48" s="261">
        <f t="shared" si="43"/>
        <v>0.58668564972868698</v>
      </c>
      <c r="AO48" s="286">
        <f t="shared" si="44"/>
        <v>0.64350554096350476</v>
      </c>
      <c r="AP48" s="286">
        <f>'9'!AP48</f>
        <v>0.58116263218616082</v>
      </c>
      <c r="AQ48" s="286">
        <f>'9'!AQ48</f>
        <v>0.67895267493241462</v>
      </c>
      <c r="AR48" s="286">
        <f>'9'!AR48</f>
        <v>0.3932345234351648</v>
      </c>
      <c r="AS48" s="286">
        <f>'9'!AS48</f>
        <v>0.51835162963046499</v>
      </c>
      <c r="AT48" s="286">
        <f>'9'!AT48</f>
        <v>0.68267947381229233</v>
      </c>
      <c r="AU48" s="286">
        <f>'9'!AU48</f>
        <v>0.73352904546506359</v>
      </c>
      <c r="AV48" s="261">
        <f t="shared" si="45"/>
        <v>0.62584063503731979</v>
      </c>
      <c r="AW48" s="286">
        <f t="shared" si="46"/>
        <v>0.67746836275535138</v>
      </c>
      <c r="AX48" s="286">
        <f>'1'!CE48</f>
        <v>0.52562677291916227</v>
      </c>
      <c r="AY48" s="286">
        <f>'1'!CG48</f>
        <v>0.63134737733953505</v>
      </c>
      <c r="AZ48" s="261">
        <f>'2'!BJ48</f>
        <v>0.54893854811527298</v>
      </c>
      <c r="BA48" s="287">
        <f>'2'!BL48</f>
        <v>0.66302279909973971</v>
      </c>
      <c r="BB48" s="287">
        <f>'3'!AX48</f>
        <v>0.68954557370256653</v>
      </c>
      <c r="BC48" s="261">
        <f>'8'!BL48</f>
        <v>0.68715928225169176</v>
      </c>
      <c r="BD48" s="261">
        <f t="shared" si="47"/>
        <v>0.60932077796775674</v>
      </c>
      <c r="BE48" s="214">
        <f t="shared" si="48"/>
        <v>0.66301744483435254</v>
      </c>
      <c r="BF48" s="286">
        <f>'9'!BF48</f>
        <v>0.53922839639456688</v>
      </c>
      <c r="BG48" s="286">
        <f>'9'!BG48</f>
        <v>0.64328369256166573</v>
      </c>
      <c r="BH48" s="286">
        <f>'9'!BH48</f>
        <v>0.39565234007899175</v>
      </c>
      <c r="BI48" s="286">
        <f>'9'!BI48</f>
        <v>0.52085140966751609</v>
      </c>
      <c r="BJ48" s="286">
        <f>'9'!BJ48</f>
        <v>0.42163329441819425</v>
      </c>
      <c r="BK48" s="286">
        <f>'9'!BK48</f>
        <v>0.73824333266506936</v>
      </c>
      <c r="BL48" s="261">
        <f t="shared" si="49"/>
        <v>0.54522574933654178</v>
      </c>
      <c r="BM48" s="286">
        <f t="shared" si="50"/>
        <v>0.5993677747622338</v>
      </c>
      <c r="BN48" s="286">
        <f>'9'!BN48</f>
        <v>0.6575382563247516</v>
      </c>
      <c r="BO48" s="286">
        <f>'9'!BO48</f>
        <v>0.73992726206537529</v>
      </c>
      <c r="BP48" s="286">
        <f>'9'!BP48</f>
        <v>0.55953690251169719</v>
      </c>
      <c r="BQ48" s="286">
        <f>'9'!BQ48</f>
        <v>0.67183218968545777</v>
      </c>
      <c r="BR48" s="286">
        <f>'9'!BR48</f>
        <v>0.54509314533001629</v>
      </c>
      <c r="BS48" s="286">
        <f>'9'!BS48</f>
        <v>0.72321992279214442</v>
      </c>
      <c r="BT48" s="261">
        <f t="shared" si="51"/>
        <v>0.63604725981161059</v>
      </c>
      <c r="BU48" s="286">
        <f t="shared" si="52"/>
        <v>0.68023239082523612</v>
      </c>
      <c r="BV48" s="286">
        <f>'1'!DO48</f>
        <v>0.63192752262063812</v>
      </c>
      <c r="BW48" s="286">
        <f>'1'!DQ48</f>
        <v>0.7200180485650346</v>
      </c>
      <c r="BX48" s="261">
        <f>'2'!CK48</f>
        <v>0.76032518974862318</v>
      </c>
      <c r="BY48" s="287">
        <f>'2'!CM48</f>
        <v>0.82015705640272807</v>
      </c>
      <c r="BZ48" s="287">
        <f>'3'!BS48</f>
        <v>0.69178137510821891</v>
      </c>
      <c r="CA48" s="261">
        <f>'8'!CM48</f>
        <v>0.81415824455085295</v>
      </c>
      <c r="CB48" s="261">
        <f t="shared" si="53"/>
        <v>0.70528843293788557</v>
      </c>
      <c r="CC48" s="214">
        <f t="shared" si="54"/>
        <v>0.74650782998105469</v>
      </c>
      <c r="CD48" s="286">
        <f>'9'!CD48</f>
        <v>0.47340312358001729</v>
      </c>
      <c r="CE48" s="286">
        <f>'9'!CE48</f>
        <v>0.58370374059148489</v>
      </c>
      <c r="CF48" s="286">
        <f>'9'!CF48</f>
        <v>0.30522307627828982</v>
      </c>
      <c r="CG48" s="286">
        <f>'9'!CG48</f>
        <v>0.42044206945329521</v>
      </c>
      <c r="CH48" s="286">
        <f>'9'!CH48</f>
        <v>0.41499801782239654</v>
      </c>
      <c r="CI48" s="286">
        <f>'9'!CI48</f>
        <v>0.67255177194888138</v>
      </c>
      <c r="CJ48" s="261">
        <f t="shared" si="55"/>
        <v>0.49177100450265537</v>
      </c>
      <c r="CK48" s="286">
        <f t="shared" si="56"/>
        <v>0.54741315062474305</v>
      </c>
      <c r="CL48" s="286">
        <f>'1'!EM48</f>
        <v>0.49963788180892005</v>
      </c>
      <c r="CM48" s="286">
        <f>'1'!EO48</f>
        <v>0.60800877353430216</v>
      </c>
      <c r="CN48" s="261">
        <f>'2'!DC48</f>
        <v>0.39895776887223267</v>
      </c>
      <c r="CO48" s="287">
        <f>'2'!DE48</f>
        <v>0.52425403454733954</v>
      </c>
      <c r="CP48" s="287">
        <f>'3'!CG48</f>
        <v>0.76853315104944175</v>
      </c>
      <c r="CQ48" s="261">
        <f>'8'!DE48</f>
        <v>0.78601665934863862</v>
      </c>
      <c r="CR48" s="261">
        <f t="shared" si="57"/>
        <v>0.62838838221031135</v>
      </c>
      <c r="CS48" s="214">
        <f t="shared" si="58"/>
        <v>0.68426636546797492</v>
      </c>
      <c r="CT48" s="286">
        <f>'1'!EY48</f>
        <v>0.61531469075064871</v>
      </c>
      <c r="CU48" s="286">
        <f>'1'!FA48</f>
        <v>0.7068206982345201</v>
      </c>
      <c r="CV48" s="261">
        <f>'2'!DL48</f>
        <v>0.36945749984133236</v>
      </c>
      <c r="CW48" s="287">
        <f>'2'!DN48</f>
        <v>0.49326431884479693</v>
      </c>
      <c r="CX48" s="287">
        <f>'3'!CN48</f>
        <v>0.4458112632747635</v>
      </c>
      <c r="CY48" s="261">
        <f>'8'!DN48</f>
        <v>0.77026564238126349</v>
      </c>
      <c r="CZ48" s="261">
        <f t="shared" si="59"/>
        <v>0.58709085269839956</v>
      </c>
      <c r="DA48" s="214">
        <f t="shared" si="60"/>
        <v>0.63607393759229458</v>
      </c>
      <c r="DB48" s="286">
        <f>'1'!FK48</f>
        <v>0.8484304605439692</v>
      </c>
      <c r="DC48" s="286">
        <f>'1'!FM48</f>
        <v>0.87394228541507823</v>
      </c>
      <c r="DD48" s="261">
        <f>'2'!DU48</f>
        <v>0.53314109636601004</v>
      </c>
      <c r="DE48" s="287">
        <f>'2'!DW48</f>
        <v>0.6496755245968554</v>
      </c>
      <c r="DF48" s="287">
        <f>'3'!CU48</f>
        <v>0.12258088222174765</v>
      </c>
      <c r="DG48" s="261">
        <f>'8'!DW48</f>
        <v>0.36631064184441131</v>
      </c>
      <c r="DH48" s="261">
        <f t="shared" si="61"/>
        <v>0.5149091748707284</v>
      </c>
      <c r="DI48" s="214">
        <f t="shared" si="62"/>
        <v>0.53676734764225653</v>
      </c>
    </row>
    <row r="49" spans="1:169" ht="17.25" customHeight="1">
      <c r="A49" s="201">
        <v>2005</v>
      </c>
      <c r="B49" s="286">
        <f>'1'!K49</f>
        <v>0.65525862679143732</v>
      </c>
      <c r="C49" s="286">
        <f>'1'!M49</f>
        <v>0.73817600191725152</v>
      </c>
      <c r="D49" s="261">
        <f>'2'!H49</f>
        <v>0.37489283764737558</v>
      </c>
      <c r="E49" s="287">
        <f>'2'!J49</f>
        <v>0.49908164533486543</v>
      </c>
      <c r="F49" s="287">
        <f>'3'!H49</f>
        <v>0.45619096813774362</v>
      </c>
      <c r="G49" s="261">
        <f>'8'!J49</f>
        <v>0.69861995433863511</v>
      </c>
      <c r="H49" s="261">
        <f t="shared" si="35"/>
        <v>0.5882954651004072</v>
      </c>
      <c r="I49" s="214">
        <f t="shared" si="36"/>
        <v>0.63388129591948195</v>
      </c>
      <c r="J49" s="286">
        <f>'9'!J49</f>
        <v>0.61198672767108753</v>
      </c>
      <c r="K49" s="286">
        <f>'9'!K49</f>
        <v>0.70414932635494354</v>
      </c>
      <c r="L49" s="286">
        <f>'9'!L49</f>
        <v>0.49601077444395064</v>
      </c>
      <c r="M49" s="286">
        <f>'9'!M49</f>
        <v>0.61722820951450896</v>
      </c>
      <c r="N49" s="286">
        <f>'9'!N49</f>
        <v>0.70030339690414134</v>
      </c>
      <c r="O49" s="286">
        <f>'9'!O49</f>
        <v>0.69802340139648211</v>
      </c>
      <c r="P49" s="261">
        <f t="shared" si="37"/>
        <v>0.64397746808798595</v>
      </c>
      <c r="Q49" s="286">
        <f t="shared" si="38"/>
        <v>0.69296425106858428</v>
      </c>
      <c r="R49" s="286">
        <f>'1'!AI49</f>
        <v>0.57989083446362433</v>
      </c>
      <c r="S49" s="286">
        <f>'1'!AK49</f>
        <v>0.67789501063572732</v>
      </c>
      <c r="T49" s="261">
        <f>'2'!Z49</f>
        <v>0.49345868285949096</v>
      </c>
      <c r="U49" s="287">
        <f>'2'!AB49</f>
        <v>0.61493986308814108</v>
      </c>
      <c r="V49" s="287">
        <f>'3'!V49</f>
        <v>0.42196820126639822</v>
      </c>
      <c r="W49" s="261">
        <f>'8'!AB49</f>
        <v>0.69377804332187443</v>
      </c>
      <c r="X49" s="261">
        <f t="shared" si="39"/>
        <v>0.560238763218467</v>
      </c>
      <c r="Y49" s="214">
        <f t="shared" si="40"/>
        <v>0.61158855171017323</v>
      </c>
      <c r="Z49" s="286">
        <f>'9'!Z49</f>
        <v>0.52888790403229069</v>
      </c>
      <c r="AA49" s="286">
        <f>'9'!AA49</f>
        <v>0.63422626528221515</v>
      </c>
      <c r="AB49" s="286">
        <f>'9'!AB49</f>
        <v>0.59538401248458406</v>
      </c>
      <c r="AC49" s="286">
        <f>'9'!AC49</f>
        <v>0.70080697357103516</v>
      </c>
      <c r="AD49" s="286">
        <f>'9'!AD49</f>
        <v>0.77322271623155947</v>
      </c>
      <c r="AE49" s="286">
        <f>'9'!AE49</f>
        <v>0.82045974159847812</v>
      </c>
      <c r="AF49" s="261">
        <f t="shared" si="41"/>
        <v>0.66951417731888407</v>
      </c>
      <c r="AG49" s="286">
        <f t="shared" si="42"/>
        <v>0.72219181792749909</v>
      </c>
      <c r="AH49" s="286">
        <f>'9'!AH49</f>
        <v>0.4095314493637246</v>
      </c>
      <c r="AI49" s="286">
        <f>'9'!AI49</f>
        <v>0.52108331665663554</v>
      </c>
      <c r="AJ49" s="286">
        <f>'9'!AJ49</f>
        <v>0.45486550243640428</v>
      </c>
      <c r="AK49" s="286">
        <f>'9'!AK49</f>
        <v>0.57935828649080823</v>
      </c>
      <c r="AL49" s="286">
        <f>'9'!AL49</f>
        <v>0.79348268550307466</v>
      </c>
      <c r="AM49" s="286">
        <f>'9'!AM49</f>
        <v>0.74999657426144872</v>
      </c>
      <c r="AN49" s="261">
        <f t="shared" si="43"/>
        <v>0.59516894493026107</v>
      </c>
      <c r="AO49" s="286">
        <f t="shared" si="44"/>
        <v>0.65223897025286592</v>
      </c>
      <c r="AP49" s="286">
        <f>'9'!AP49</f>
        <v>0.59219203638431417</v>
      </c>
      <c r="AQ49" s="286">
        <f>'9'!AQ49</f>
        <v>0.6880641922076427</v>
      </c>
      <c r="AR49" s="286">
        <f>'9'!AR49</f>
        <v>0.3987172216506587</v>
      </c>
      <c r="AS49" s="286">
        <f>'9'!AS49</f>
        <v>0.52400698982655325</v>
      </c>
      <c r="AT49" s="286">
        <f>'9'!AT49</f>
        <v>0.67221234255168705</v>
      </c>
      <c r="AU49" s="286">
        <f>'9'!AU49</f>
        <v>0.72896651670821777</v>
      </c>
      <c r="AV49" s="261">
        <f t="shared" si="45"/>
        <v>0.62704325153376772</v>
      </c>
      <c r="AW49" s="286">
        <f t="shared" si="46"/>
        <v>0.67792109068068862</v>
      </c>
      <c r="AX49" s="286">
        <f>'1'!CE49</f>
        <v>0.52581628011402604</v>
      </c>
      <c r="AY49" s="286">
        <f>'1'!CG49</f>
        <v>0.63151496908310178</v>
      </c>
      <c r="AZ49" s="261">
        <f>'2'!BJ49</f>
        <v>0.56876128988692909</v>
      </c>
      <c r="BA49" s="287">
        <f>'2'!BL49</f>
        <v>0.679407385223744</v>
      </c>
      <c r="BB49" s="287">
        <f>'3'!AX49</f>
        <v>0.68954557370256653</v>
      </c>
      <c r="BC49" s="261">
        <f>'8'!BL49</f>
        <v>0.67629748345031404</v>
      </c>
      <c r="BD49" s="261">
        <f t="shared" si="47"/>
        <v>0.6086634053225235</v>
      </c>
      <c r="BE49" s="214">
        <f t="shared" si="48"/>
        <v>0.66200749044383522</v>
      </c>
      <c r="BF49" s="286">
        <f>'9'!BF49</f>
        <v>0.54533979867382132</v>
      </c>
      <c r="BG49" s="286">
        <f>'9'!BG49</f>
        <v>0.64858675813914635</v>
      </c>
      <c r="BH49" s="286">
        <f>'9'!BH49</f>
        <v>0.41268628438567562</v>
      </c>
      <c r="BI49" s="286">
        <f>'9'!BI49</f>
        <v>0.53820613989957067</v>
      </c>
      <c r="BJ49" s="286">
        <f>'9'!BJ49</f>
        <v>0.42163329441819425</v>
      </c>
      <c r="BK49" s="286">
        <f>'9'!BK49</f>
        <v>0.73800657492379473</v>
      </c>
      <c r="BL49" s="261">
        <f t="shared" si="49"/>
        <v>0.54931451524359332</v>
      </c>
      <c r="BM49" s="286">
        <f t="shared" si="50"/>
        <v>0.60316528458111285</v>
      </c>
      <c r="BN49" s="286">
        <f>'9'!BN49</f>
        <v>0.65739155651174708</v>
      </c>
      <c r="BO49" s="286">
        <f>'9'!BO49</f>
        <v>0.73981468483301349</v>
      </c>
      <c r="BP49" s="286">
        <f>'9'!BP49</f>
        <v>0.56701361849312393</v>
      </c>
      <c r="BQ49" s="286">
        <f>'9'!BQ49</f>
        <v>0.6779786620586491</v>
      </c>
      <c r="BR49" s="286">
        <f>'9'!BR49</f>
        <v>0.54509314533001629</v>
      </c>
      <c r="BS49" s="286">
        <f>'9'!BS49</f>
        <v>0.70333425629698487</v>
      </c>
      <c r="BT49" s="261">
        <f t="shared" si="51"/>
        <v>0.63176483486076151</v>
      </c>
      <c r="BU49" s="286">
        <f t="shared" si="52"/>
        <v>0.67583059054582062</v>
      </c>
      <c r="BV49" s="286">
        <f>'1'!DO49</f>
        <v>0.6555188965837272</v>
      </c>
      <c r="BW49" s="286">
        <f>'1'!DQ49</f>
        <v>0.73837614973157883</v>
      </c>
      <c r="BX49" s="261">
        <f>'2'!CK49</f>
        <v>0.79592564900134444</v>
      </c>
      <c r="BY49" s="287">
        <f>'2'!CM49</f>
        <v>0.84337326723425443</v>
      </c>
      <c r="BZ49" s="287">
        <f>'3'!BS49</f>
        <v>0.69178137510821891</v>
      </c>
      <c r="CA49" s="261">
        <f>'8'!CM49</f>
        <v>0.81797762599263701</v>
      </c>
      <c r="CB49" s="261">
        <f t="shared" si="53"/>
        <v>0.71923987380883925</v>
      </c>
      <c r="CC49" s="214">
        <f t="shared" si="54"/>
        <v>0.75712753689127088</v>
      </c>
      <c r="CD49" s="286">
        <f>'9'!CD49</f>
        <v>0.49401698437812991</v>
      </c>
      <c r="CE49" s="286">
        <f>'9'!CE49</f>
        <v>0.60286597944505971</v>
      </c>
      <c r="CF49" s="286">
        <f>'9'!CF49</f>
        <v>0.32485632689801947</v>
      </c>
      <c r="CG49" s="286">
        <f>'9'!CG49</f>
        <v>0.44354219942317463</v>
      </c>
      <c r="CH49" s="286">
        <f>'9'!CH49</f>
        <v>0.41499801782239654</v>
      </c>
      <c r="CI49" s="286">
        <f>'9'!CI49</f>
        <v>0.68221969117192705</v>
      </c>
      <c r="CJ49" s="261">
        <f t="shared" si="55"/>
        <v>0.50439685368963483</v>
      </c>
      <c r="CK49" s="286">
        <f t="shared" si="56"/>
        <v>0.55980503896892231</v>
      </c>
      <c r="CL49" s="286">
        <f>'1'!EM49</f>
        <v>0.50501259658014286</v>
      </c>
      <c r="CM49" s="286">
        <f>'1'!EO49</f>
        <v>0.61289417670271062</v>
      </c>
      <c r="CN49" s="261">
        <f>'2'!DC49</f>
        <v>0.42724410266647445</v>
      </c>
      <c r="CO49" s="287">
        <f>'2'!DE49</f>
        <v>0.55269371877520912</v>
      </c>
      <c r="CP49" s="287">
        <f>'3'!CG49</f>
        <v>0.7858771354741485</v>
      </c>
      <c r="CQ49" s="261">
        <f>'8'!DE49</f>
        <v>0.77665039207556175</v>
      </c>
      <c r="CR49" s="261">
        <f t="shared" si="57"/>
        <v>0.63536133078613222</v>
      </c>
      <c r="CS49" s="214">
        <f t="shared" si="58"/>
        <v>0.69105892444603279</v>
      </c>
      <c r="CT49" s="286">
        <f>'1'!EY49</f>
        <v>0.6308234653594198</v>
      </c>
      <c r="CU49" s="286">
        <f>'1'!FA49</f>
        <v>0.71914801020881092</v>
      </c>
      <c r="CV49" s="261">
        <f>'2'!DL49</f>
        <v>0.37906851041466461</v>
      </c>
      <c r="CW49" s="287">
        <f>'2'!DN49</f>
        <v>0.50351709333964367</v>
      </c>
      <c r="CX49" s="287">
        <f>'3'!CN49</f>
        <v>0.4458112632747635</v>
      </c>
      <c r="CY49" s="261">
        <f>'8'!DN49</f>
        <v>0.77090316543863446</v>
      </c>
      <c r="CZ49" s="261">
        <f t="shared" si="59"/>
        <v>0.59441484436358394</v>
      </c>
      <c r="DA49" s="214">
        <f t="shared" si="60"/>
        <v>0.64218952059583823</v>
      </c>
      <c r="DB49" s="286">
        <f>'1'!FK49</f>
        <v>0.87458139801177948</v>
      </c>
      <c r="DC49" s="286">
        <f>'1'!FM49</f>
        <v>0.89059943363471261</v>
      </c>
      <c r="DD49" s="261">
        <f>'2'!DU49</f>
        <v>0.55265357887491007</v>
      </c>
      <c r="DE49" s="287">
        <f>'2'!DW49</f>
        <v>0.66612380282295036</v>
      </c>
      <c r="DF49" s="287">
        <f>'3'!CU49</f>
        <v>0.12258088222174765</v>
      </c>
      <c r="DG49" s="261">
        <f>'8'!DW49</f>
        <v>0.36954411344281063</v>
      </c>
      <c r="DH49" s="261">
        <f t="shared" si="61"/>
        <v>0.52812916600834237</v>
      </c>
      <c r="DI49" s="214">
        <f t="shared" si="62"/>
        <v>0.54588340265231972</v>
      </c>
    </row>
    <row r="50" spans="1:169" ht="17.25" customHeight="1">
      <c r="A50" s="201">
        <v>2006</v>
      </c>
      <c r="B50" s="286">
        <f>'1'!K50</f>
        <v>0.68164626851454935</v>
      </c>
      <c r="C50" s="286">
        <f>'1'!M50</f>
        <v>0.75820607062829692</v>
      </c>
      <c r="D50" s="261">
        <f>'2'!H50</f>
        <v>0.37049586161984133</v>
      </c>
      <c r="E50" s="287">
        <f>'2'!J50</f>
        <v>0.4943795222688524</v>
      </c>
      <c r="F50" s="287">
        <f>'3'!H50</f>
        <v>0.45619096813774362</v>
      </c>
      <c r="G50" s="261">
        <f>'8'!J50</f>
        <v>0.69934126789166029</v>
      </c>
      <c r="H50" s="261">
        <f t="shared" si="35"/>
        <v>0.59859115257515483</v>
      </c>
      <c r="I50" s="214">
        <f t="shared" si="36"/>
        <v>0.64160343948555498</v>
      </c>
      <c r="J50" s="286">
        <f>'9'!J50</f>
        <v>0.62655381322012815</v>
      </c>
      <c r="K50" s="286">
        <f>'9'!K50</f>
        <v>0.71577401464304546</v>
      </c>
      <c r="L50" s="286">
        <f>'9'!L50</f>
        <v>0.51846549832223321</v>
      </c>
      <c r="M50" s="286">
        <f>'9'!M50</f>
        <v>0.63703596621989245</v>
      </c>
      <c r="N50" s="286">
        <f>'9'!N50</f>
        <v>0.70030339690414134</v>
      </c>
      <c r="O50" s="286">
        <f>'9'!O50</f>
        <v>0.6940291296935307</v>
      </c>
      <c r="P50" s="261">
        <f t="shared" si="37"/>
        <v>0.65105120676969253</v>
      </c>
      <c r="Q50" s="286">
        <f t="shared" si="38"/>
        <v>0.69859633412862543</v>
      </c>
      <c r="R50" s="286">
        <f>'1'!AI50</f>
        <v>0.60961684374075698</v>
      </c>
      <c r="S50" s="286">
        <f>'1'!AK50</f>
        <v>0.70224130233021698</v>
      </c>
      <c r="T50" s="261">
        <f>'2'!Z50</f>
        <v>0.51822894823550691</v>
      </c>
      <c r="U50" s="287">
        <f>'2'!AB50</f>
        <v>0.63683029055556339</v>
      </c>
      <c r="V50" s="287">
        <f>'3'!V50</f>
        <v>0.42196820126639822</v>
      </c>
      <c r="W50" s="261">
        <f>'8'!AB50</f>
        <v>0.69572498325785759</v>
      </c>
      <c r="X50" s="261">
        <f t="shared" si="39"/>
        <v>0.57509292845091742</v>
      </c>
      <c r="Y50" s="214">
        <f t="shared" si="40"/>
        <v>0.62400284611870704</v>
      </c>
      <c r="Z50" s="286">
        <f>'9'!Z50</f>
        <v>0.55361085725316495</v>
      </c>
      <c r="AA50" s="286">
        <f>'9'!AA50</f>
        <v>0.65570574135391413</v>
      </c>
      <c r="AB50" s="286">
        <f>'9'!AB50</f>
        <v>0.60294530208709252</v>
      </c>
      <c r="AC50" s="286">
        <f>'9'!AC50</f>
        <v>0.70676355035667948</v>
      </c>
      <c r="AD50" s="286">
        <f>'9'!AD50</f>
        <v>0.77322271623155947</v>
      </c>
      <c r="AE50" s="286">
        <f>'9'!AE50</f>
        <v>0.82906358417344106</v>
      </c>
      <c r="AF50" s="261">
        <f t="shared" si="41"/>
        <v>0.68231044821122544</v>
      </c>
      <c r="AG50" s="286">
        <f t="shared" si="42"/>
        <v>0.73353022667848378</v>
      </c>
      <c r="AH50" s="286">
        <f>'9'!AH50</f>
        <v>0.43292378581502583</v>
      </c>
      <c r="AI50" s="286">
        <f>'9'!AI50</f>
        <v>0.54461691903302989</v>
      </c>
      <c r="AJ50" s="286">
        <f>'9'!AJ50</f>
        <v>0.45656032217512554</v>
      </c>
      <c r="AK50" s="286">
        <f>'9'!AK50</f>
        <v>0.58096071851026265</v>
      </c>
      <c r="AL50" s="286">
        <f>'9'!AL50</f>
        <v>0.79348268550307466</v>
      </c>
      <c r="AM50" s="286">
        <f>'9'!AM50</f>
        <v>0.76029685865878638</v>
      </c>
      <c r="AN50" s="261">
        <f t="shared" si="43"/>
        <v>0.60727043258398816</v>
      </c>
      <c r="AO50" s="286">
        <f t="shared" si="44"/>
        <v>0.66438772550470349</v>
      </c>
      <c r="AP50" s="286">
        <f>'9'!AP50</f>
        <v>0.61421806055904138</v>
      </c>
      <c r="AQ50" s="286">
        <f>'9'!AQ50</f>
        <v>0.70594145875549641</v>
      </c>
      <c r="AR50" s="286">
        <f>'9'!AR50</f>
        <v>0.41677839056154847</v>
      </c>
      <c r="AS50" s="286">
        <f>'9'!AS50</f>
        <v>0.54230990458446804</v>
      </c>
      <c r="AT50" s="286">
        <f>'9'!AT50</f>
        <v>0.67221234255168705</v>
      </c>
      <c r="AU50" s="286">
        <f>'9'!AU50</f>
        <v>0.73148450686652422</v>
      </c>
      <c r="AV50" s="261">
        <f t="shared" si="45"/>
        <v>0.63828927563432425</v>
      </c>
      <c r="AW50" s="286">
        <f t="shared" si="46"/>
        <v>0.68753178631519829</v>
      </c>
      <c r="AX50" s="286">
        <f>'1'!CE50</f>
        <v>0.53633902602147765</v>
      </c>
      <c r="AY50" s="286">
        <f>'1'!CG50</f>
        <v>0.64076362478197746</v>
      </c>
      <c r="AZ50" s="261">
        <f>'2'!BJ50</f>
        <v>0.58955640360798345</v>
      </c>
      <c r="BA50" s="287">
        <f>'2'!BL50</f>
        <v>0.6961801362715635</v>
      </c>
      <c r="BB50" s="287">
        <f>'3'!AX50</f>
        <v>0.68954557370256653</v>
      </c>
      <c r="BC50" s="261">
        <f>'8'!BL50</f>
        <v>0.68716209828678454</v>
      </c>
      <c r="BD50" s="261">
        <f t="shared" si="47"/>
        <v>0.61766816876672714</v>
      </c>
      <c r="BE50" s="214">
        <f t="shared" si="48"/>
        <v>0.67010038153728502</v>
      </c>
      <c r="BF50" s="286">
        <f>'9'!BF50</f>
        <v>0.55258647600826749</v>
      </c>
      <c r="BG50" s="286">
        <f>'9'!BG50</f>
        <v>0.65482763467794303</v>
      </c>
      <c r="BH50" s="286">
        <f>'9'!BH50</f>
        <v>0.40821668343700429</v>
      </c>
      <c r="BI50" s="286">
        <f>'9'!BI50</f>
        <v>0.5336952158151913</v>
      </c>
      <c r="BJ50" s="286">
        <f>'9'!BJ50</f>
        <v>0.42163329441819425</v>
      </c>
      <c r="BK50" s="286">
        <f>'9'!BK50</f>
        <v>0.746674375335447</v>
      </c>
      <c r="BL50" s="261">
        <f t="shared" si="49"/>
        <v>0.55393317618541782</v>
      </c>
      <c r="BM50" s="286">
        <f t="shared" si="50"/>
        <v>0.60737749289110665</v>
      </c>
      <c r="BN50" s="286">
        <f>'9'!BN50</f>
        <v>0.67568829886849979</v>
      </c>
      <c r="BO50" s="286">
        <f>'9'!BO50</f>
        <v>0.75372920590781978</v>
      </c>
      <c r="BP50" s="286">
        <f>'9'!BP50</f>
        <v>0.59125733178118944</v>
      </c>
      <c r="BQ50" s="286">
        <f>'9'!BQ50</f>
        <v>0.69753385906517407</v>
      </c>
      <c r="BR50" s="286">
        <f>'9'!BR50</f>
        <v>0.54509314533001629</v>
      </c>
      <c r="BS50" s="286">
        <f>'9'!BS50</f>
        <v>0.70757769042122953</v>
      </c>
      <c r="BT50" s="261">
        <f t="shared" si="51"/>
        <v>0.64256876166333032</v>
      </c>
      <c r="BU50" s="286">
        <f t="shared" si="52"/>
        <v>0.68441277720745686</v>
      </c>
      <c r="BV50" s="286">
        <f>'1'!DO50</f>
        <v>0.69320369103655077</v>
      </c>
      <c r="BW50" s="286">
        <f>'1'!DQ50</f>
        <v>0.76681635549101768</v>
      </c>
      <c r="BX50" s="261">
        <f>'2'!CK50</f>
        <v>0.81909227852925115</v>
      </c>
      <c r="BY50" s="287">
        <f>'2'!CM50</f>
        <v>0.85806457541056369</v>
      </c>
      <c r="BZ50" s="287">
        <f>'3'!BS50</f>
        <v>0.69178137510821891</v>
      </c>
      <c r="CA50" s="261">
        <f>'8'!CM50</f>
        <v>0.83195062760666616</v>
      </c>
      <c r="CB50" s="261">
        <f t="shared" si="53"/>
        <v>0.74012370494626667</v>
      </c>
      <c r="CC50" s="214">
        <f t="shared" si="54"/>
        <v>0.77346600041618474</v>
      </c>
      <c r="CD50" s="286">
        <f>'9'!CD50</f>
        <v>0.518398977008519</v>
      </c>
      <c r="CE50" s="286">
        <f>'9'!CE50</f>
        <v>0.62492785625602676</v>
      </c>
      <c r="CF50" s="286">
        <f>'9'!CF50</f>
        <v>0.31778224825238538</v>
      </c>
      <c r="CG50" s="286">
        <f>'9'!CG50</f>
        <v>0.4353094503524586</v>
      </c>
      <c r="CH50" s="286">
        <f>'9'!CH50</f>
        <v>0.41499801782239654</v>
      </c>
      <c r="CI50" s="286">
        <f>'9'!CI50</f>
        <v>0.6771828739048108</v>
      </c>
      <c r="CJ50" s="261">
        <f t="shared" si="55"/>
        <v>0.512183038560448</v>
      </c>
      <c r="CK50" s="286">
        <f t="shared" si="56"/>
        <v>0.56654731046945839</v>
      </c>
      <c r="CL50" s="286">
        <f>'1'!EM50</f>
        <v>0.52379764005086182</v>
      </c>
      <c r="CM50" s="286">
        <f>'1'!EO50</f>
        <v>0.62972788192737028</v>
      </c>
      <c r="CN50" s="261">
        <f>'2'!DC50</f>
        <v>0.44100346000564722</v>
      </c>
      <c r="CO50" s="287">
        <f>'2'!DE50</f>
        <v>0.56610762654321767</v>
      </c>
      <c r="CP50" s="287">
        <f>'3'!CG50</f>
        <v>0.7858771354741485</v>
      </c>
      <c r="CQ50" s="261">
        <f>'8'!DE50</f>
        <v>0.78654511272720273</v>
      </c>
      <c r="CR50" s="261">
        <f t="shared" si="57"/>
        <v>0.64672496407124735</v>
      </c>
      <c r="CS50" s="214">
        <f t="shared" si="58"/>
        <v>0.70160747747560781</v>
      </c>
      <c r="CT50" s="286">
        <f>'1'!EY50</f>
        <v>0.64514011855384135</v>
      </c>
      <c r="CU50" s="286">
        <f>'1'!FA50</f>
        <v>0.73035395469179365</v>
      </c>
      <c r="CV50" s="261">
        <f>'2'!DL50</f>
        <v>0.36459479273501488</v>
      </c>
      <c r="CW50" s="287">
        <f>'2'!DN50</f>
        <v>0.48801718845661002</v>
      </c>
      <c r="CX50" s="287">
        <f>'3'!CN50</f>
        <v>0.4458112632747635</v>
      </c>
      <c r="CY50" s="261">
        <f>'8'!DN50</f>
        <v>0.7640201949075045</v>
      </c>
      <c r="CZ50" s="261">
        <f t="shared" si="59"/>
        <v>0.596973391240605</v>
      </c>
      <c r="DA50" s="214">
        <f t="shared" si="60"/>
        <v>0.64340116526794544</v>
      </c>
      <c r="DB50" s="286">
        <f>'1'!FK50</f>
        <v>0.89613269302903975</v>
      </c>
      <c r="DC50" s="286">
        <f>'1'!FM50</f>
        <v>0.90405911815820816</v>
      </c>
      <c r="DD50" s="261">
        <f>'2'!DU50</f>
        <v>0.57875501546008934</v>
      </c>
      <c r="DE50" s="287">
        <f>'2'!DW50</f>
        <v>0.68751988825071852</v>
      </c>
      <c r="DF50" s="287">
        <f>'3'!CU50</f>
        <v>0.12258088222174765</v>
      </c>
      <c r="DG50" s="261">
        <f>'8'!DW50</f>
        <v>0.37793238274157426</v>
      </c>
      <c r="DH50" s="261">
        <f t="shared" si="61"/>
        <v>0.54145689499845528</v>
      </c>
      <c r="DI50" s="214">
        <f t="shared" si="62"/>
        <v>0.55550395232918559</v>
      </c>
    </row>
    <row r="51" spans="1:169" ht="17.25" customHeight="1">
      <c r="A51" s="201">
        <v>2007</v>
      </c>
      <c r="B51" s="286">
        <f>'1'!K51</f>
        <v>0.70580012028014161</v>
      </c>
      <c r="C51" s="286">
        <f>'1'!M51</f>
        <v>0.7760915523836861</v>
      </c>
      <c r="D51" s="261">
        <f>'2'!H51</f>
        <v>0.3641766814641198</v>
      </c>
      <c r="E51" s="287">
        <f>'2'!J51</f>
        <v>0.48756411998936666</v>
      </c>
      <c r="F51" s="287">
        <f>'3'!H51</f>
        <v>0.45619096813774362</v>
      </c>
      <c r="G51" s="261">
        <f>'8'!J51</f>
        <v>0.70713884638545077</v>
      </c>
      <c r="H51" s="261">
        <f t="shared" si="35"/>
        <v>0.60957016988926715</v>
      </c>
      <c r="I51" s="214">
        <f t="shared" si="36"/>
        <v>0.65002548658320969</v>
      </c>
      <c r="J51" s="286">
        <f>'9'!J51</f>
        <v>0.64076624686124595</v>
      </c>
      <c r="K51" s="286">
        <f>'9'!K51</f>
        <v>0.72694782683174364</v>
      </c>
      <c r="L51" s="286">
        <f>'9'!L51</f>
        <v>0.53236160016413736</v>
      </c>
      <c r="M51" s="286">
        <f>'9'!M51</f>
        <v>0.64901007034968172</v>
      </c>
      <c r="N51" s="286">
        <f>'9'!N51</f>
        <v>0.70030339690414134</v>
      </c>
      <c r="O51" s="286">
        <f>'9'!O51</f>
        <v>0.69484379091062998</v>
      </c>
      <c r="P51" s="261">
        <f t="shared" si="37"/>
        <v>0.65832945571460499</v>
      </c>
      <c r="Q51" s="286">
        <f t="shared" si="38"/>
        <v>0.70446693472135846</v>
      </c>
      <c r="R51" s="286">
        <f>'1'!AI51</f>
        <v>0.6393934783312657</v>
      </c>
      <c r="S51" s="286">
        <f>'1'!AK51</f>
        <v>0.72587565440749979</v>
      </c>
      <c r="T51" s="261">
        <f>'2'!Z51</f>
        <v>0.53955052978714657</v>
      </c>
      <c r="U51" s="287">
        <f>'2'!AB51</f>
        <v>0.65512259987854782</v>
      </c>
      <c r="V51" s="287">
        <f>'3'!V51</f>
        <v>0.42196820126639822</v>
      </c>
      <c r="W51" s="261">
        <f>'8'!AB51</f>
        <v>0.69667114775455896</v>
      </c>
      <c r="X51" s="261">
        <f t="shared" si="39"/>
        <v>0.58937228156646027</v>
      </c>
      <c r="Y51" s="214">
        <f t="shared" si="40"/>
        <v>0.63552235900609411</v>
      </c>
      <c r="Z51" s="286">
        <f>'9'!Z51</f>
        <v>0.57549465077734885</v>
      </c>
      <c r="AA51" s="286">
        <f>'9'!AA51</f>
        <v>0.67422770246863373</v>
      </c>
      <c r="AB51" s="286">
        <f>'9'!AB51</f>
        <v>0.57844178641131438</v>
      </c>
      <c r="AC51" s="286">
        <f>'9'!AC51</f>
        <v>0.68726709077758141</v>
      </c>
      <c r="AD51" s="286">
        <f>'9'!AD51</f>
        <v>0.77322271623155947</v>
      </c>
      <c r="AE51" s="286">
        <f>'9'!AE51</f>
        <v>0.82925233985750468</v>
      </c>
      <c r="AF51" s="261">
        <f t="shared" si="41"/>
        <v>0.68866080297433707</v>
      </c>
      <c r="AG51" s="286">
        <f t="shared" si="42"/>
        <v>0.73903655408747759</v>
      </c>
      <c r="AH51" s="286">
        <f>'9'!AH51</f>
        <v>0.44965640725853323</v>
      </c>
      <c r="AI51" s="286">
        <f>'9'!AI51</f>
        <v>0.56101693385300466</v>
      </c>
      <c r="AJ51" s="286">
        <f>'9'!AJ51</f>
        <v>0.43708966749381739</v>
      </c>
      <c r="AK51" s="286">
        <f>'9'!AK51</f>
        <v>0.56231904889752637</v>
      </c>
      <c r="AL51" s="286">
        <f>'9'!AL51</f>
        <v>0.79348268550307466</v>
      </c>
      <c r="AM51" s="286">
        <f>'9'!AM51</f>
        <v>0.76926102058685308</v>
      </c>
      <c r="AN51" s="261">
        <f t="shared" si="43"/>
        <v>0.61425745617527694</v>
      </c>
      <c r="AO51" s="286">
        <f t="shared" si="44"/>
        <v>0.67132460495343649</v>
      </c>
      <c r="AP51" s="286">
        <f>'9'!AP51</f>
        <v>0.62456438460447095</v>
      </c>
      <c r="AQ51" s="286">
        <f>'9'!AQ51</f>
        <v>0.7141968135610911</v>
      </c>
      <c r="AR51" s="286">
        <f>'9'!AR51</f>
        <v>0.41665630569572032</v>
      </c>
      <c r="AS51" s="286">
        <f>'9'!AS51</f>
        <v>0.54218783098235845</v>
      </c>
      <c r="AT51" s="286">
        <f>'9'!AT51</f>
        <v>0.67221234255168705</v>
      </c>
      <c r="AU51" s="286">
        <f>'9'!AU51</f>
        <v>0.73840804582087982</v>
      </c>
      <c r="AV51" s="261">
        <f t="shared" si="45"/>
        <v>0.64414648150450216</v>
      </c>
      <c r="AW51" s="286">
        <f t="shared" si="46"/>
        <v>0.692552605615814</v>
      </c>
      <c r="AX51" s="286">
        <f>'1'!CE51</f>
        <v>0.53649867865713852</v>
      </c>
      <c r="AY51" s="286">
        <f>'1'!CG51</f>
        <v>0.64090308859002154</v>
      </c>
      <c r="AZ51" s="261">
        <f>'2'!BJ51</f>
        <v>0.60451705890001628</v>
      </c>
      <c r="BA51" s="287">
        <f>'2'!BL51</f>
        <v>0.70799518941931538</v>
      </c>
      <c r="BB51" s="287">
        <f>'3'!AX51</f>
        <v>0.68954557370256653</v>
      </c>
      <c r="BC51" s="261">
        <f>'8'!BL51</f>
        <v>0.70331256140756737</v>
      </c>
      <c r="BD51" s="261">
        <f t="shared" si="47"/>
        <v>0.62326571113039053</v>
      </c>
      <c r="BE51" s="214">
        <f t="shared" si="48"/>
        <v>0.67537528815547365</v>
      </c>
      <c r="BF51" s="286">
        <f>'9'!BF51</f>
        <v>0.55735361164174646</v>
      </c>
      <c r="BG51" s="286">
        <f>'9'!BG51</f>
        <v>0.65890550833036721</v>
      </c>
      <c r="BH51" s="286">
        <f>'9'!BH51</f>
        <v>0.41428585402451118</v>
      </c>
      <c r="BI51" s="286">
        <f>'9'!BI51</f>
        <v>0.53981322751680372</v>
      </c>
      <c r="BJ51" s="286">
        <f>'9'!BJ51</f>
        <v>0.42163329441819425</v>
      </c>
      <c r="BK51" s="286">
        <f>'9'!BK51</f>
        <v>0.75399252314738574</v>
      </c>
      <c r="BL51" s="261">
        <f t="shared" si="49"/>
        <v>0.55827648445054467</v>
      </c>
      <c r="BM51" s="286">
        <f t="shared" si="50"/>
        <v>0.61144998047522225</v>
      </c>
      <c r="BN51" s="286">
        <f>'9'!BN51</f>
        <v>0.69665152586223256</v>
      </c>
      <c r="BO51" s="286">
        <f>'9'!BO51</f>
        <v>0.76936632472489852</v>
      </c>
      <c r="BP51" s="286">
        <f>'9'!BP51</f>
        <v>0.58217084795661511</v>
      </c>
      <c r="BQ51" s="286">
        <f>'9'!BQ51</f>
        <v>0.69027059456770734</v>
      </c>
      <c r="BR51" s="286">
        <f>'9'!BR51</f>
        <v>0.54509314533001629</v>
      </c>
      <c r="BS51" s="286">
        <f>'9'!BS51</f>
        <v>0.70434208913747065</v>
      </c>
      <c r="BT51" s="261">
        <f t="shared" si="51"/>
        <v>0.64923650375742625</v>
      </c>
      <c r="BU51" s="286">
        <f t="shared" si="52"/>
        <v>0.68913239796360193</v>
      </c>
      <c r="BV51" s="286">
        <f>'1'!DO51</f>
        <v>0.73032962702335125</v>
      </c>
      <c r="BW51" s="286">
        <f>'1'!DQ51</f>
        <v>0.79383680147536428</v>
      </c>
      <c r="BX51" s="261">
        <f>'2'!CK51</f>
        <v>0.83875686202604449</v>
      </c>
      <c r="BY51" s="287">
        <f>'2'!CM51</f>
        <v>0.87028980895338048</v>
      </c>
      <c r="BZ51" s="287">
        <f>'3'!BS51</f>
        <v>0.69178137510821891</v>
      </c>
      <c r="CA51" s="261">
        <f>'8'!CM51</f>
        <v>0.83889025175618048</v>
      </c>
      <c r="CB51" s="261">
        <f t="shared" si="53"/>
        <v>0.75867544372804474</v>
      </c>
      <c r="CC51" s="214">
        <f t="shared" si="54"/>
        <v>0.78723160820158367</v>
      </c>
      <c r="CD51" s="286">
        <f>'9'!CD51</f>
        <v>0.53731840457553759</v>
      </c>
      <c r="CE51" s="286">
        <f>'9'!CE51</f>
        <v>0.64161875588926875</v>
      </c>
      <c r="CF51" s="286">
        <f>'9'!CF51</f>
        <v>0.29835717334549228</v>
      </c>
      <c r="CG51" s="286">
        <f>'9'!CG51</f>
        <v>0.41217421348259786</v>
      </c>
      <c r="CH51" s="286">
        <f>'9'!CH51</f>
        <v>0.41499801782239654</v>
      </c>
      <c r="CI51" s="286">
        <f>'9'!CI51</f>
        <v>0.67962955669623681</v>
      </c>
      <c r="CJ51" s="261">
        <f t="shared" si="55"/>
        <v>0.51841997279442265</v>
      </c>
      <c r="CK51" s="286">
        <f t="shared" si="56"/>
        <v>0.57152181733362561</v>
      </c>
      <c r="CL51" s="286">
        <f>'1'!EM51</f>
        <v>0.53828372802942293</v>
      </c>
      <c r="CM51" s="286">
        <f>'1'!EO51</f>
        <v>0.64246067993968903</v>
      </c>
      <c r="CN51" s="261">
        <f>'2'!DC51</f>
        <v>0.469119442102435</v>
      </c>
      <c r="CO51" s="287">
        <f>'2'!DE51</f>
        <v>0.59271855622649783</v>
      </c>
      <c r="CP51" s="287">
        <f>'3'!CG51</f>
        <v>0.7858771354741485</v>
      </c>
      <c r="CQ51" s="261">
        <f>'8'!DE51</f>
        <v>0.79971745177060449</v>
      </c>
      <c r="CR51" s="261">
        <f t="shared" si="57"/>
        <v>0.65862408223320101</v>
      </c>
      <c r="CS51" s="214">
        <f t="shared" si="58"/>
        <v>0.71265477440971359</v>
      </c>
      <c r="CT51" s="286">
        <f>'1'!EY51</f>
        <v>0.66151106012032967</v>
      </c>
      <c r="CU51" s="286">
        <f>'1'!FA51</f>
        <v>0.74296969937388457</v>
      </c>
      <c r="CV51" s="261">
        <f>'2'!DL51</f>
        <v>0.38502516305978013</v>
      </c>
      <c r="CW51" s="287">
        <f>'2'!DN51</f>
        <v>0.50979447659950539</v>
      </c>
      <c r="CX51" s="287">
        <f>'3'!CN51</f>
        <v>0.4458112632747635</v>
      </c>
      <c r="CY51" s="261">
        <f>'8'!DN51</f>
        <v>0.76645942562777081</v>
      </c>
      <c r="CZ51" s="261">
        <f t="shared" si="59"/>
        <v>0.60617461257974348</v>
      </c>
      <c r="DA51" s="214">
        <f t="shared" si="60"/>
        <v>0.65123499963513798</v>
      </c>
      <c r="DB51" s="286">
        <f>'1'!FK51</f>
        <v>0.91666666666666663</v>
      </c>
      <c r="DC51" s="286">
        <f>'1'!FM51</f>
        <v>0.9166666666666663</v>
      </c>
      <c r="DD51" s="261">
        <f>'2'!DU51</f>
        <v>0.59132224695604751</v>
      </c>
      <c r="DE51" s="287">
        <f>'2'!DW51</f>
        <v>0.69758546974801927</v>
      </c>
      <c r="DF51" s="287">
        <f>'3'!CU51</f>
        <v>0.12258088222174765</v>
      </c>
      <c r="DG51" s="261">
        <f>'8'!DW51</f>
        <v>0.36754753367611342</v>
      </c>
      <c r="DH51" s="261">
        <f t="shared" si="61"/>
        <v>0.54833099533673668</v>
      </c>
      <c r="DI51" s="214">
        <f t="shared" si="62"/>
        <v>0.5589573176159337</v>
      </c>
    </row>
    <row r="52" spans="1:169" ht="17.25" customHeight="1">
      <c r="A52" s="201">
        <v>2008</v>
      </c>
      <c r="B52" s="286">
        <f>'1'!K52</f>
        <v>0.69749962550979483</v>
      </c>
      <c r="C52" s="286">
        <f>'1'!M52</f>
        <v>0.76999226576144997</v>
      </c>
      <c r="D52" s="261">
        <f>'2'!H52</f>
        <v>0.39493454315492488</v>
      </c>
      <c r="E52" s="287">
        <f>'2'!J52</f>
        <v>0.52011024186390575</v>
      </c>
      <c r="F52" s="287">
        <f>'3'!H52</f>
        <v>0.45619096813774362</v>
      </c>
      <c r="G52" s="261">
        <f>'8'!J52</f>
        <v>0.70697616654401985</v>
      </c>
      <c r="H52" s="261">
        <f t="shared" si="35"/>
        <v>0.60928508818985128</v>
      </c>
      <c r="I52" s="214">
        <f t="shared" si="36"/>
        <v>0.65079971416141147</v>
      </c>
      <c r="J52" s="286">
        <f>'9'!J52</f>
        <v>0.65084826913598137</v>
      </c>
      <c r="K52" s="286">
        <f>'9'!K52</f>
        <v>0.73477643919649915</v>
      </c>
      <c r="L52" s="286">
        <f>'9'!L52</f>
        <v>0.54129718503601376</v>
      </c>
      <c r="M52" s="286">
        <f>'9'!M52</f>
        <v>0.65659943708525415</v>
      </c>
      <c r="N52" s="286">
        <f>'9'!N52</f>
        <v>0.70030339690414134</v>
      </c>
      <c r="O52" s="286">
        <f>'9'!O52</f>
        <v>0.68616902972063043</v>
      </c>
      <c r="P52" s="261">
        <f t="shared" si="37"/>
        <v>0.66108713281418685</v>
      </c>
      <c r="Q52" s="286">
        <f t="shared" si="38"/>
        <v>0.706188626043318</v>
      </c>
      <c r="R52" s="286">
        <f>'1'!AI52</f>
        <v>0.66221780511418715</v>
      </c>
      <c r="S52" s="286">
        <f>'1'!AK52</f>
        <v>0.74350966975191846</v>
      </c>
      <c r="T52" s="261">
        <f>'2'!Z52</f>
        <v>0.54704781595581142</v>
      </c>
      <c r="U52" s="287">
        <f>'2'!AB52</f>
        <v>0.66143910318135424</v>
      </c>
      <c r="V52" s="287">
        <f>'3'!V52</f>
        <v>0.42196820126639822</v>
      </c>
      <c r="W52" s="261">
        <f>'8'!AB52</f>
        <v>0.69063051315770863</v>
      </c>
      <c r="X52" s="261">
        <f t="shared" si="39"/>
        <v>0.59774158224728269</v>
      </c>
      <c r="Y52" s="214">
        <f t="shared" si="40"/>
        <v>0.64169745682492962</v>
      </c>
      <c r="Z52" s="286">
        <f>'9'!Z52</f>
        <v>0.57456398862694436</v>
      </c>
      <c r="AA52" s="286">
        <f>'9'!AA52</f>
        <v>0.67344908002660187</v>
      </c>
      <c r="AB52" s="286">
        <f>'9'!AB52</f>
        <v>0.57924388254680526</v>
      </c>
      <c r="AC52" s="286">
        <f>'9'!AC52</f>
        <v>0.68791424933540279</v>
      </c>
      <c r="AD52" s="286">
        <f>'9'!AD52</f>
        <v>0.77322271623155947</v>
      </c>
      <c r="AE52" s="286">
        <f>'9'!AE52</f>
        <v>0.83223942131201278</v>
      </c>
      <c r="AF52" s="261">
        <f t="shared" si="41"/>
        <v>0.6891155180913513</v>
      </c>
      <c r="AG52" s="286">
        <f t="shared" si="42"/>
        <v>0.7395365913300741</v>
      </c>
      <c r="AH52" s="286">
        <f>'9'!AH52</f>
        <v>0.46438726414855586</v>
      </c>
      <c r="AI52" s="286">
        <f>'9'!AI52</f>
        <v>0.57516938893086555</v>
      </c>
      <c r="AJ52" s="286">
        <f>'9'!AJ52</f>
        <v>0.48013058293012262</v>
      </c>
      <c r="AK52" s="286">
        <f>'9'!AK52</f>
        <v>0.60286191442861403</v>
      </c>
      <c r="AL52" s="286">
        <f>'9'!AL52</f>
        <v>0.79348268550307466</v>
      </c>
      <c r="AM52" s="286">
        <f>'9'!AM52</f>
        <v>0.77000794363849723</v>
      </c>
      <c r="AN52" s="261">
        <f t="shared" si="43"/>
        <v>0.6246406212378276</v>
      </c>
      <c r="AO52" s="286">
        <f t="shared" si="44"/>
        <v>0.68122660430060067</v>
      </c>
      <c r="AP52" s="286">
        <f>'9'!AP52</f>
        <v>0.62375551805301388</v>
      </c>
      <c r="AQ52" s="286">
        <f>'9'!AQ52</f>
        <v>0.71355461980489521</v>
      </c>
      <c r="AR52" s="286">
        <f>'9'!AR52</f>
        <v>0.40691889067135628</v>
      </c>
      <c r="AS52" s="286">
        <f>'9'!AS52</f>
        <v>0.53237977767044531</v>
      </c>
      <c r="AT52" s="286">
        <f>'9'!AT52</f>
        <v>0.67221234255168705</v>
      </c>
      <c r="AU52" s="286">
        <f>'9'!AU52</f>
        <v>0.73843856728174573</v>
      </c>
      <c r="AV52" s="261">
        <f t="shared" si="45"/>
        <v>0.64285682374669939</v>
      </c>
      <c r="AW52" s="286">
        <f t="shared" si="46"/>
        <v>0.6913225531473608</v>
      </c>
      <c r="AX52" s="286">
        <f>'1'!CE52</f>
        <v>0.54884306495308188</v>
      </c>
      <c r="AY52" s="286">
        <f>'1'!CG52</f>
        <v>0.65161015169669112</v>
      </c>
      <c r="AZ52" s="261">
        <f>'2'!BJ52</f>
        <v>0.61529202344409284</v>
      </c>
      <c r="BA52" s="287">
        <f>'2'!BL52</f>
        <v>0.71637876306469628</v>
      </c>
      <c r="BB52" s="287">
        <f>'3'!AX52</f>
        <v>0.68954557370256653</v>
      </c>
      <c r="BC52" s="261">
        <f>'8'!BL52</f>
        <v>0.70892328564079821</v>
      </c>
      <c r="BD52" s="261">
        <f t="shared" si="47"/>
        <v>0.63068364316148318</v>
      </c>
      <c r="BE52" s="214">
        <f t="shared" si="48"/>
        <v>0.68189915182098726</v>
      </c>
      <c r="BF52" s="286">
        <f>'9'!BF52</f>
        <v>0.5510006158184666</v>
      </c>
      <c r="BG52" s="286">
        <f>'9'!BG52</f>
        <v>0.65346623178319063</v>
      </c>
      <c r="BH52" s="286">
        <f>'9'!BH52</f>
        <v>0.41771677765818027</v>
      </c>
      <c r="BI52" s="286">
        <f>'9'!BI52</f>
        <v>0.54324747148318553</v>
      </c>
      <c r="BJ52" s="286">
        <f>'9'!BJ52</f>
        <v>0.42163329441819425</v>
      </c>
      <c r="BK52" s="286">
        <f>'9'!BK52</f>
        <v>0.74359826739895252</v>
      </c>
      <c r="BL52" s="261">
        <f t="shared" si="49"/>
        <v>0.55347981454749129</v>
      </c>
      <c r="BM52" s="286">
        <f t="shared" si="50"/>
        <v>0.60701913031588139</v>
      </c>
      <c r="BN52" s="286">
        <f>'9'!BN52</f>
        <v>0.70299727392833988</v>
      </c>
      <c r="BO52" s="286">
        <f>'9'!BO52</f>
        <v>0.77403742996668856</v>
      </c>
      <c r="BP52" s="286">
        <f>'9'!BP52</f>
        <v>0.608127074095835</v>
      </c>
      <c r="BQ52" s="286">
        <f>'9'!BQ52</f>
        <v>0.71081557214006841</v>
      </c>
      <c r="BR52" s="286">
        <f>'9'!BR52</f>
        <v>0.54509314533001629</v>
      </c>
      <c r="BS52" s="286">
        <f>'9'!BS52</f>
        <v>0.68866098585004354</v>
      </c>
      <c r="BT52" s="261">
        <f t="shared" si="51"/>
        <v>0.65045014977593441</v>
      </c>
      <c r="BU52" s="286">
        <f t="shared" si="52"/>
        <v>0.68913506199569718</v>
      </c>
      <c r="BV52" s="286">
        <f>'1'!DO52</f>
        <v>0.73569891456303582</v>
      </c>
      <c r="BW52" s="286">
        <f>'1'!DQ52</f>
        <v>0.79766673017519041</v>
      </c>
      <c r="BX52" s="261">
        <f>'2'!CK52</f>
        <v>0.83534118329598439</v>
      </c>
      <c r="BY52" s="287">
        <f>'2'!CM52</f>
        <v>0.86818209301781846</v>
      </c>
      <c r="BZ52" s="287">
        <f>'3'!BS52</f>
        <v>0.69178137510821891</v>
      </c>
      <c r="CA52" s="261">
        <f>'8'!CM52</f>
        <v>0.83778495487592253</v>
      </c>
      <c r="CB52" s="261">
        <f t="shared" si="53"/>
        <v>0.76020526665084809</v>
      </c>
      <c r="CC52" s="214">
        <f t="shared" si="54"/>
        <v>0.7882764838678934</v>
      </c>
      <c r="CD52" s="286">
        <f>'9'!CD52</f>
        <v>0.52775749485847889</v>
      </c>
      <c r="CE52" s="286">
        <f>'9'!CE52</f>
        <v>0.63322958067887947</v>
      </c>
      <c r="CF52" s="286">
        <f>'9'!CF52</f>
        <v>0.30941097532837092</v>
      </c>
      <c r="CG52" s="286">
        <f>'9'!CG52</f>
        <v>0.42543599693226047</v>
      </c>
      <c r="CH52" s="286">
        <f>'9'!CH52</f>
        <v>0.41499801782239654</v>
      </c>
      <c r="CI52" s="286">
        <f>'9'!CI52</f>
        <v>0.64728449956037071</v>
      </c>
      <c r="CJ52" s="261">
        <f t="shared" si="55"/>
        <v>0.50761472482192049</v>
      </c>
      <c r="CK52" s="286">
        <f t="shared" si="56"/>
        <v>0.56140606131046966</v>
      </c>
      <c r="CL52" s="286">
        <f>'1'!EM52</f>
        <v>0.53457935369856058</v>
      </c>
      <c r="CM52" s="286">
        <f>'1'!EO52</f>
        <v>0.63922478328293608</v>
      </c>
      <c r="CN52" s="261">
        <f>'2'!DC52</f>
        <v>0.45493379794894701</v>
      </c>
      <c r="CO52" s="287">
        <f>'2'!DE52</f>
        <v>0.57942293243637943</v>
      </c>
      <c r="CP52" s="287">
        <f>'3'!CG52</f>
        <v>0.7858771354741485</v>
      </c>
      <c r="CQ52" s="261">
        <f>'8'!DE52</f>
        <v>0.79598598906571782</v>
      </c>
      <c r="CR52" s="261">
        <f t="shared" si="57"/>
        <v>0.6547909024092855</v>
      </c>
      <c r="CS52" s="214">
        <f t="shared" si="58"/>
        <v>0.7090979876917789</v>
      </c>
      <c r="CT52" s="286">
        <f>'1'!EY52</f>
        <v>0.66890400587592591</v>
      </c>
      <c r="CU52" s="286">
        <f>'1'!FA52</f>
        <v>0.74859930538329045</v>
      </c>
      <c r="CV52" s="261">
        <f>'2'!DL52</f>
        <v>0.43021224870083319</v>
      </c>
      <c r="CW52" s="287">
        <f>'2'!DN52</f>
        <v>0.55560989744705902</v>
      </c>
      <c r="CX52" s="287">
        <f>'3'!CN52</f>
        <v>0.4458112632747635</v>
      </c>
      <c r="CY52" s="261">
        <f>'8'!DN52</f>
        <v>0.763986723635104</v>
      </c>
      <c r="CZ52" s="261">
        <f t="shared" si="59"/>
        <v>0.61303232394792051</v>
      </c>
      <c r="DA52" s="214">
        <f t="shared" si="60"/>
        <v>0.65745020862548897</v>
      </c>
      <c r="DB52" s="286">
        <f>'1'!FK52</f>
        <v>0.90934464532323156</v>
      </c>
      <c r="DC52" s="286">
        <f>'1'!FM52</f>
        <v>0.91219487118279352</v>
      </c>
      <c r="DD52" s="261">
        <f>'2'!DU52</f>
        <v>0.58839361530190681</v>
      </c>
      <c r="DE52" s="287">
        <f>'2'!DW52</f>
        <v>0.69525314526633408</v>
      </c>
      <c r="DF52" s="287">
        <f>'3'!CU52</f>
        <v>0.12258088222174765</v>
      </c>
      <c r="DG52" s="261">
        <f>'8'!DW52</f>
        <v>0.33473773653443989</v>
      </c>
      <c r="DH52" s="261">
        <f t="shared" si="61"/>
        <v>0.53690687434853024</v>
      </c>
      <c r="DI52" s="214">
        <f t="shared" si="62"/>
        <v>0.54873291768879773</v>
      </c>
    </row>
    <row r="53" spans="1:169" ht="17.25" customHeight="1">
      <c r="A53" s="201">
        <v>2009</v>
      </c>
      <c r="B53" s="286">
        <f>'1'!K53</f>
        <v>0.70856576343212196</v>
      </c>
      <c r="C53" s="286">
        <f>'1'!M53</f>
        <v>0.7781130139325293</v>
      </c>
      <c r="D53" s="261">
        <f>'2'!H53</f>
        <v>0.37595839240892182</v>
      </c>
      <c r="E53" s="287">
        <f>'2'!J53</f>
        <v>0.50021625266477476</v>
      </c>
      <c r="F53" s="287">
        <f>'3'!H53</f>
        <v>0.45619096813774362</v>
      </c>
      <c r="G53" s="261">
        <f>'8'!J53</f>
        <v>0.69444488206540722</v>
      </c>
      <c r="H53" s="261">
        <f t="shared" ref="H53" si="63">(B53)*0.4+(D53)*0.1+(F53)*0.25+(G53)*0.25</f>
        <v>0.60868110716452872</v>
      </c>
      <c r="I53" s="214">
        <f t="shared" ref="I53" si="64">(C53)*0.4+(E53)*0.1+(F53)*0.25+(G53)*0.25</f>
        <v>0.64892579339027689</v>
      </c>
      <c r="J53" s="286">
        <f>'9'!J53</f>
        <v>0.65693897737473417</v>
      </c>
      <c r="K53" s="286">
        <f>'9'!K53</f>
        <v>0.73946727172786664</v>
      </c>
      <c r="L53" s="286">
        <f>'9'!L53</f>
        <v>0.57210743823098098</v>
      </c>
      <c r="M53" s="286">
        <f>'9'!M53</f>
        <v>0.68213448595524151</v>
      </c>
      <c r="N53" s="286">
        <f>'9'!N53</f>
        <v>0.70030339690414134</v>
      </c>
      <c r="O53" s="286">
        <f>'9'!O53</f>
        <v>0.66351629748209928</v>
      </c>
      <c r="P53" s="261">
        <f t="shared" ref="P53" si="65">(J53)*0.4+(L53)*0.1+(N53)*0.25+(O53)*0.25</f>
        <v>0.66094125836955198</v>
      </c>
      <c r="Q53" s="286">
        <f t="shared" ref="Q53" si="66">(K53)*0.4+(M53)*0.1+(N53)*0.25+(O53)*0.25</f>
        <v>0.70495528088323101</v>
      </c>
      <c r="R53" s="286">
        <f>'1'!AI53</f>
        <v>0.67397491667392784</v>
      </c>
      <c r="S53" s="286">
        <f>'1'!AK53</f>
        <v>0.75243688826600819</v>
      </c>
      <c r="T53" s="261">
        <f>'2'!Z53</f>
        <v>0.54470226847412873</v>
      </c>
      <c r="U53" s="287">
        <f>'2'!AB53</f>
        <v>0.65946929016993594</v>
      </c>
      <c r="V53" s="287">
        <f>'3'!V53</f>
        <v>0.42196820126639822</v>
      </c>
      <c r="W53" s="261">
        <f>'8'!AB53</f>
        <v>0.66092492884020704</v>
      </c>
      <c r="X53" s="261">
        <f t="shared" ref="X53" si="67">(R53)*0.4+(T53)*0.1+(V53)*0.25+(W53)*0.25</f>
        <v>0.59478347604363535</v>
      </c>
      <c r="Y53" s="214">
        <f t="shared" ref="Y53" si="68">(S53)*0.4+(U53)*0.1+(V53)*0.25+(W53)*0.25</f>
        <v>0.63764496685004823</v>
      </c>
      <c r="Z53" s="286">
        <f>'9'!Z53</f>
        <v>0.55858009975418299</v>
      </c>
      <c r="AA53" s="286">
        <f>'9'!AA53</f>
        <v>0.65995115441553043</v>
      </c>
      <c r="AB53" s="286">
        <f>'9'!AB53</f>
        <v>0.6016985328961576</v>
      </c>
      <c r="AC53" s="286">
        <f>'9'!AC53</f>
        <v>0.7057849786673257</v>
      </c>
      <c r="AD53" s="286">
        <f>'9'!AD53</f>
        <v>0.77322271623155947</v>
      </c>
      <c r="AE53" s="286">
        <f>'9'!AE53</f>
        <v>0.80251702625852217</v>
      </c>
      <c r="AF53" s="261">
        <f t="shared" ref="AF53" si="69">(Z53)*0.4+(AB53)*0.1+(AD53)*0.25+(AE53)*0.25</f>
        <v>0.67753682881380939</v>
      </c>
      <c r="AG53" s="286">
        <f t="shared" ref="AG53" si="70">(AA53)*0.4+(AC53)*0.1+(AD53)*0.25+(AE53)*0.25</f>
        <v>0.72849389525546515</v>
      </c>
      <c r="AH53" s="286">
        <f>'9'!AH53</f>
        <v>0.46754413111527854</v>
      </c>
      <c r="AI53" s="286">
        <f>'9'!AI53</f>
        <v>0.5781685098369086</v>
      </c>
      <c r="AJ53" s="286">
        <f>'9'!AJ53</f>
        <v>0.50025225371618476</v>
      </c>
      <c r="AK53" s="286">
        <f>'9'!AK53</f>
        <v>0.62101433841774367</v>
      </c>
      <c r="AL53" s="286">
        <f>'9'!AL53</f>
        <v>0.79348268550307466</v>
      </c>
      <c r="AM53" s="286">
        <f>'9'!AM53</f>
        <v>0.74240666804874289</v>
      </c>
      <c r="AN53" s="261">
        <f t="shared" ref="AN53" si="71">(AH53)*0.4+(AJ53)*0.1+(AL53)*0.25+(AM53)*0.25</f>
        <v>0.62101521620568434</v>
      </c>
      <c r="AO53" s="286">
        <f t="shared" ref="AO53" si="72">(AI53)*0.4+(AK53)*0.1+(AL53)*0.25+(AM53)*0.25</f>
        <v>0.67734117616449219</v>
      </c>
      <c r="AP53" s="286">
        <f>'9'!AP53</f>
        <v>0.62631643447385665</v>
      </c>
      <c r="AQ53" s="286">
        <f>'9'!AQ53</f>
        <v>0.715585993794287</v>
      </c>
      <c r="AR53" s="286">
        <f>'9'!AR53</f>
        <v>0.41556598415734036</v>
      </c>
      <c r="AS53" s="286">
        <f>'9'!AS53</f>
        <v>0.54109663344785441</v>
      </c>
      <c r="AT53" s="286">
        <f>'9'!AT53</f>
        <v>0.67221234255168705</v>
      </c>
      <c r="AU53" s="286">
        <f>'9'!AU53</f>
        <v>0.72219823738910116</v>
      </c>
      <c r="AV53" s="261">
        <f t="shared" ref="AV53" si="73">(AP53)*0.4+(AR53)*0.1+(AT53)*0.25+(AU53)*0.25</f>
        <v>0.64068581719047379</v>
      </c>
      <c r="AW53" s="286">
        <f t="shared" ref="AW53" si="74">(AQ53)*0.4+(AS53)*0.1+(AT53)*0.25+(AU53)*0.25</f>
        <v>0.68894670584769724</v>
      </c>
      <c r="AX53" s="286">
        <f>'1'!CE53</f>
        <v>0.56915934432336124</v>
      </c>
      <c r="AY53" s="286">
        <f>'1'!CG53</f>
        <v>0.66891163450697089</v>
      </c>
      <c r="AZ53" s="261">
        <f>'2'!BJ53</f>
        <v>0.64322939587736916</v>
      </c>
      <c r="BA53" s="287">
        <f>'2'!BL53</f>
        <v>0.73764448132707539</v>
      </c>
      <c r="BB53" s="287">
        <f>'3'!AX53</f>
        <v>0.68954557370256653</v>
      </c>
      <c r="BC53" s="261">
        <f>'8'!BL53</f>
        <v>0.69791808533335387</v>
      </c>
      <c r="BD53" s="261">
        <f t="shared" ref="BD53" si="75">(AX53)*0.4+(AZ53)*0.1+(BB53)*0.25+(BC53)*0.25</f>
        <v>0.63885259207606149</v>
      </c>
      <c r="BE53" s="214">
        <f t="shared" ref="BE53" si="76">(AY53)*0.4+(BA53)*0.1+(BB53)*0.25+(BC53)*0.25</f>
        <v>0.68819501669447602</v>
      </c>
      <c r="BF53" s="286">
        <f>'9'!BF53</f>
        <v>0.54791957255415524</v>
      </c>
      <c r="BG53" s="286">
        <f>'9'!BG53</f>
        <v>0.65081431791194622</v>
      </c>
      <c r="BH53" s="286">
        <f>'9'!BH53</f>
        <v>0.43018934431265221</v>
      </c>
      <c r="BI53" s="286">
        <f>'9'!BI53</f>
        <v>0.55558744207050259</v>
      </c>
      <c r="BJ53" s="286">
        <f>'9'!BJ53</f>
        <v>0.42163329441819425</v>
      </c>
      <c r="BK53" s="286">
        <f>'9'!BK53</f>
        <v>0.7283664147064921</v>
      </c>
      <c r="BL53" s="261">
        <f t="shared" ref="BL53" si="77">(BF53)*0.4+(BH53)*0.1+(BJ53)*0.25+(BK53)*0.25</f>
        <v>0.54968669073409893</v>
      </c>
      <c r="BM53" s="286">
        <f t="shared" ref="BM53" si="78">(BG53)*0.4+(BI53)*0.1+(BJ53)*0.25+(BK53)*0.25</f>
        <v>0.60338439865300031</v>
      </c>
      <c r="BN53" s="286">
        <f>'9'!BN53</f>
        <v>0.69912672322532066</v>
      </c>
      <c r="BO53" s="286">
        <f>'9'!BO53</f>
        <v>0.77119171433527312</v>
      </c>
      <c r="BP53" s="286">
        <f>'9'!BP53</f>
        <v>0.65033710255405586</v>
      </c>
      <c r="BQ53" s="286">
        <f>'9'!BQ53</f>
        <v>0.74294994807351789</v>
      </c>
      <c r="BR53" s="286">
        <f>'9'!BR53</f>
        <v>0.54509314533001629</v>
      </c>
      <c r="BS53" s="286">
        <f>'9'!BS53</f>
        <v>0.65017712095635427</v>
      </c>
      <c r="BT53" s="261">
        <f t="shared" ref="BT53" si="79">(BN53)*0.4+(BP53)*0.1+(BR53)*0.25+(BS53)*0.25</f>
        <v>0.64350196611712651</v>
      </c>
      <c r="BU53" s="286">
        <f t="shared" ref="BU53" si="80">(BO53)*0.4+(BQ53)*0.1+(BR53)*0.25+(BS53)*0.25</f>
        <v>0.6815892471130538</v>
      </c>
      <c r="BV53" s="286">
        <f>'1'!DO53</f>
        <v>0.75649902918355194</v>
      </c>
      <c r="BW53" s="286">
        <f>'1'!DQ53</f>
        <v>0.81232497205145782</v>
      </c>
      <c r="BX53" s="261">
        <f>'2'!CK53</f>
        <v>0.91666666666666674</v>
      </c>
      <c r="BY53" s="287">
        <f>'2'!CM53</f>
        <v>0.91666666666666652</v>
      </c>
      <c r="BZ53" s="287">
        <f>'3'!BS53</f>
        <v>0.69178137510821891</v>
      </c>
      <c r="CA53" s="261">
        <f>'8'!CM53</f>
        <v>0.82925924201378964</v>
      </c>
      <c r="CB53" s="261">
        <f t="shared" ref="CB53" si="81">(BV53)*0.4+(BX53)*0.1+(BZ53)*0.25+(CA53)*0.25</f>
        <v>0.77452643262058962</v>
      </c>
      <c r="CC53" s="214">
        <f t="shared" ref="CC53" si="82">(BW53)*0.4+(BY53)*0.1+(BZ53)*0.25+(CA53)*0.25</f>
        <v>0.79685680976775197</v>
      </c>
      <c r="CD53" s="286">
        <f>'9'!CD53</f>
        <v>0.50225855139790643</v>
      </c>
      <c r="CE53" s="286">
        <f>'9'!CE53</f>
        <v>0.61039475900022921</v>
      </c>
      <c r="CF53" s="286">
        <f>'9'!CF53</f>
        <v>0.3100365197197732</v>
      </c>
      <c r="CG53" s="286">
        <f>'9'!CG53</f>
        <v>0.42617878732373871</v>
      </c>
      <c r="CH53" s="286">
        <f>'9'!CH53</f>
        <v>0.41499801782239654</v>
      </c>
      <c r="CI53" s="286">
        <f>'9'!CI53</f>
        <v>0.57683292922493234</v>
      </c>
      <c r="CJ53" s="261">
        <f t="shared" ref="CJ53" si="83">(CD53)*0.4+(CF53)*0.1+(CH53)*0.25+(CI53)*0.25</f>
        <v>0.47986480929297209</v>
      </c>
      <c r="CK53" s="286">
        <f t="shared" ref="CK53" si="84">(CE53)*0.4+(CG53)*0.1+(CH53)*0.25+(CI53)*0.25</f>
        <v>0.53473351909429789</v>
      </c>
      <c r="CL53" s="286">
        <f>'1'!EM53</f>
        <v>0.54272497778403161</v>
      </c>
      <c r="CM53" s="286">
        <f>'1'!EO53</f>
        <v>0.64632229293524879</v>
      </c>
      <c r="CN53" s="261">
        <f>'2'!DC53</f>
        <v>0.45174138932841618</v>
      </c>
      <c r="CO53" s="287">
        <f>'2'!DE53</f>
        <v>0.57639450447879015</v>
      </c>
      <c r="CP53" s="287">
        <f>'3'!CG53</f>
        <v>0.7858771354741485</v>
      </c>
      <c r="CQ53" s="261">
        <f>'8'!DE53</f>
        <v>0.76796911077999408</v>
      </c>
      <c r="CR53" s="261">
        <f t="shared" ref="CR53" si="85">(CL53)*0.4+(CN53)*0.1+(CP53)*0.25+(CQ53)*0.25</f>
        <v>0.65072569160998994</v>
      </c>
      <c r="CS53" s="214">
        <f t="shared" ref="CS53" si="86">(CM53)*0.4+(CO53)*0.1+(CP53)*0.25+(CQ53)*0.25</f>
        <v>0.70462992918551415</v>
      </c>
      <c r="CT53" s="286">
        <f>'1'!EY53</f>
        <v>0.64639247220738127</v>
      </c>
      <c r="CU53" s="286">
        <f>'1'!FA53</f>
        <v>0.73132642971807471</v>
      </c>
      <c r="CV53" s="261">
        <f>'2'!DL53</f>
        <v>0.41950572483546089</v>
      </c>
      <c r="CW53" s="287">
        <f>'2'!DN53</f>
        <v>0.54503126819867498</v>
      </c>
      <c r="CX53" s="287">
        <f>'3'!CN53</f>
        <v>0.4458112632747635</v>
      </c>
      <c r="CY53" s="261">
        <f>'8'!DN53</f>
        <v>0.73659740564372767</v>
      </c>
      <c r="CZ53" s="261">
        <f t="shared" ref="CZ53" si="87">(CT53)*0.4+(CV53)*0.1+(CX53)*0.25+(CY53)*0.25</f>
        <v>0.59610972859612144</v>
      </c>
      <c r="DA53" s="214">
        <f t="shared" ref="DA53" si="88">(CU53)*0.4+(CW53)*0.1+(CX53)*0.25+(CY53)*0.25</f>
        <v>0.64263586593672017</v>
      </c>
      <c r="DB53" s="286">
        <f>'1'!FK53</f>
        <v>0.90928137677381538</v>
      </c>
      <c r="DC53" s="286">
        <f>'1'!FM53</f>
        <v>0.91215611681229714</v>
      </c>
      <c r="DD53" s="261">
        <f>'2'!DU53</f>
        <v>0.61445953561155164</v>
      </c>
      <c r="DE53" s="287">
        <f>'2'!DW53</f>
        <v>0.71573472259823545</v>
      </c>
      <c r="DF53" s="287">
        <f>'3'!CU53</f>
        <v>0.12258088222174765</v>
      </c>
      <c r="DG53" s="261">
        <f>'8'!DW53</f>
        <v>0.27986932820995003</v>
      </c>
      <c r="DH53" s="261">
        <f t="shared" ref="DH53" si="89">(DB53)*0.4+(DD53)*0.1+(DF53)*0.25+(DG53)*0.25</f>
        <v>0.52577105687860581</v>
      </c>
      <c r="DI53" s="214">
        <f t="shared" ref="DI53" si="90">(DC53)*0.4+(DE53)*0.1+(DF53)*0.25+(DG53)*0.25</f>
        <v>0.53704847159266689</v>
      </c>
    </row>
    <row r="54" spans="1:169">
      <c r="B54" s="622" t="s">
        <v>675</v>
      </c>
    </row>
    <row r="55" spans="1:169" s="97" customFormat="1" ht="17.25" customHeight="1">
      <c r="A55" s="97" t="s">
        <v>742</v>
      </c>
      <c r="B55" s="400">
        <f t="shared" ref="B55:AG55" si="91">B53-B24</f>
        <v>0.45499708731724281</v>
      </c>
      <c r="C55" s="400">
        <f t="shared" si="91"/>
        <v>0.43572302490784603</v>
      </c>
      <c r="D55" s="400">
        <f t="shared" si="91"/>
        <v>0.20221465358765114</v>
      </c>
      <c r="E55" s="400">
        <f t="shared" si="91"/>
        <v>0.25885260713460601</v>
      </c>
      <c r="F55" s="400">
        <f t="shared" si="91"/>
        <v>-9.7630619398793694E-2</v>
      </c>
      <c r="G55" s="400">
        <f t="shared" si="91"/>
        <v>6.8676259059351485E-3</v>
      </c>
      <c r="H55" s="400">
        <f t="shared" si="91"/>
        <v>0.17952955191244768</v>
      </c>
      <c r="I55" s="400">
        <f t="shared" si="91"/>
        <v>0.17748372230338438</v>
      </c>
      <c r="J55" s="400">
        <f t="shared" si="91"/>
        <v>0.34540610830279422</v>
      </c>
      <c r="K55" s="400">
        <f t="shared" si="91"/>
        <v>0.32569976876774392</v>
      </c>
      <c r="L55" s="400">
        <f t="shared" si="91"/>
        <v>0.3680538570992048</v>
      </c>
      <c r="M55" s="400">
        <f t="shared" si="91"/>
        <v>0.39509243642394154</v>
      </c>
      <c r="N55" s="400">
        <f t="shared" si="91"/>
        <v>-0.15037678806535926</v>
      </c>
      <c r="O55" s="400">
        <f t="shared" si="91"/>
        <v>-0.13985574439426529</v>
      </c>
      <c r="P55" s="400">
        <f t="shared" si="91"/>
        <v>0.10240969591613203</v>
      </c>
      <c r="Q55" s="400">
        <f t="shared" si="91"/>
        <v>9.7231018034585559E-2</v>
      </c>
      <c r="R55" s="400">
        <f t="shared" si="91"/>
        <v>0.36099379292828687</v>
      </c>
      <c r="S55" s="400">
        <f t="shared" si="91"/>
        <v>0.33696861404063227</v>
      </c>
      <c r="T55" s="400">
        <f t="shared" si="91"/>
        <v>0.36776122506705078</v>
      </c>
      <c r="U55" s="400">
        <f t="shared" si="91"/>
        <v>0.4131392370093846</v>
      </c>
      <c r="V55" s="400">
        <f t="shared" si="91"/>
        <v>-4.5255709503827068E-2</v>
      </c>
      <c r="W55" s="400">
        <f t="shared" si="91"/>
        <v>-2.7962053259808273E-2</v>
      </c>
      <c r="X55" s="400">
        <f t="shared" si="91"/>
        <v>0.16286919898711105</v>
      </c>
      <c r="Y55" s="400">
        <f t="shared" si="91"/>
        <v>0.15779692862628258</v>
      </c>
      <c r="Z55" s="400">
        <f t="shared" si="91"/>
        <v>0.33012826829437181</v>
      </c>
      <c r="AA55" s="400">
        <f t="shared" si="91"/>
        <v>0.35068765687937209</v>
      </c>
      <c r="AB55" s="400">
        <f t="shared" si="91"/>
        <v>0.38139626713208313</v>
      </c>
      <c r="AC55" s="400">
        <f t="shared" si="91"/>
        <v>0.39546717215867982</v>
      </c>
      <c r="AD55" s="400">
        <f t="shared" si="91"/>
        <v>0.2058285876374778</v>
      </c>
      <c r="AE55" s="400">
        <f t="shared" si="91"/>
        <v>1.4049281873135366E-2</v>
      </c>
      <c r="AF55" s="400">
        <f t="shared" si="91"/>
        <v>0.22516040140861038</v>
      </c>
      <c r="AG55" s="400">
        <f t="shared" si="91"/>
        <v>0.23479124734527013</v>
      </c>
      <c r="AH55" s="400">
        <f t="shared" ref="AH55:BM55" si="92">AH53-AH24</f>
        <v>0.38421079778194522</v>
      </c>
      <c r="AI55" s="400">
        <f t="shared" si="92"/>
        <v>0.49483517650357489</v>
      </c>
      <c r="AJ55" s="400">
        <f t="shared" si="92"/>
        <v>0.24539199098629677</v>
      </c>
      <c r="AK55" s="400">
        <f t="shared" si="92"/>
        <v>0.26370234452635882</v>
      </c>
      <c r="AL55" s="400">
        <f t="shared" si="92"/>
        <v>-5.6485727636181093E-2</v>
      </c>
      <c r="AM55" s="400">
        <f t="shared" si="92"/>
        <v>-7.1841539706532398E-2</v>
      </c>
      <c r="AN55" s="400">
        <f t="shared" si="92"/>
        <v>0.14614170137572946</v>
      </c>
      <c r="AO55" s="400">
        <f t="shared" si="92"/>
        <v>0.1922224882183875</v>
      </c>
      <c r="AP55" s="400">
        <f t="shared" si="92"/>
        <v>0.38073198689636756</v>
      </c>
      <c r="AQ55" s="400">
        <f t="shared" si="92"/>
        <v>0.38357156204471465</v>
      </c>
      <c r="AR55" s="400">
        <f t="shared" si="92"/>
        <v>0.20497160027166231</v>
      </c>
      <c r="AS55" s="400">
        <f t="shared" si="92"/>
        <v>0.24458870164496105</v>
      </c>
      <c r="AT55" s="400">
        <f t="shared" si="92"/>
        <v>5.3343658705773955E-2</v>
      </c>
      <c r="AU55" s="400">
        <f t="shared" si="92"/>
        <v>-6.2743887605546056E-2</v>
      </c>
      <c r="AV55" s="400">
        <f t="shared" si="92"/>
        <v>0.17043989756077027</v>
      </c>
      <c r="AW55" s="400">
        <f t="shared" si="92"/>
        <v>0.17553743775743891</v>
      </c>
      <c r="AX55" s="400">
        <f t="shared" si="92"/>
        <v>0.35624301796576296</v>
      </c>
      <c r="AY55" s="400">
        <f t="shared" si="92"/>
        <v>0.38088041951704499</v>
      </c>
      <c r="AZ55" s="400">
        <f t="shared" si="92"/>
        <v>0.39019434881044868</v>
      </c>
      <c r="BA55" s="400">
        <f t="shared" si="92"/>
        <v>0.38273465392445066</v>
      </c>
      <c r="BB55" s="400">
        <f t="shared" si="92"/>
        <v>-0.11299738749573596</v>
      </c>
      <c r="BC55" s="400">
        <f t="shared" si="92"/>
        <v>-9.0301283062579341E-2</v>
      </c>
      <c r="BD55" s="400">
        <f t="shared" si="92"/>
        <v>0.13069197442777125</v>
      </c>
      <c r="BE55" s="400">
        <f t="shared" si="92"/>
        <v>0.13980096555968424</v>
      </c>
      <c r="BF55" s="400">
        <f t="shared" si="92"/>
        <v>0.28576018469213799</v>
      </c>
      <c r="BG55" s="400">
        <f t="shared" si="92"/>
        <v>0.29741570838704856</v>
      </c>
      <c r="BH55" s="400">
        <f t="shared" si="92"/>
        <v>0.23088574719436089</v>
      </c>
      <c r="BI55" s="400">
        <f t="shared" si="92"/>
        <v>0.27550345534971177</v>
      </c>
      <c r="BJ55" s="400">
        <f t="shared" si="92"/>
        <v>-0.15986266121726761</v>
      </c>
      <c r="BK55" s="400">
        <f t="shared" si="92"/>
        <v>-3.6247184575035174E-2</v>
      </c>
      <c r="BL55" s="400">
        <f t="shared" si="92"/>
        <v>8.8365187148215618E-2</v>
      </c>
      <c r="BM55" s="400">
        <f t="shared" si="92"/>
        <v>9.7489167441714875E-2</v>
      </c>
      <c r="BN55" s="400">
        <f t="shared" ref="BN55:CS55" si="93">BN53-BN24</f>
        <v>0.28216870183104215</v>
      </c>
      <c r="BO55" s="400">
        <f t="shared" si="93"/>
        <v>0.24255819225466135</v>
      </c>
      <c r="BP55" s="400">
        <f t="shared" si="93"/>
        <v>0.30936356527333542</v>
      </c>
      <c r="BQ55" s="400">
        <f t="shared" si="93"/>
        <v>0.28101612646619933</v>
      </c>
      <c r="BR55" s="400">
        <f t="shared" si="93"/>
        <v>-0.20947355374328702</v>
      </c>
      <c r="BS55" s="400">
        <f t="shared" si="93"/>
        <v>-0.13068383814732365</v>
      </c>
      <c r="BT55" s="400">
        <f t="shared" si="93"/>
        <v>5.8764489287097765E-2</v>
      </c>
      <c r="BU55" s="400">
        <f t="shared" si="93"/>
        <v>4.0085541575831884E-2</v>
      </c>
      <c r="BV55" s="400">
        <f t="shared" si="93"/>
        <v>0.53800823007294474</v>
      </c>
      <c r="BW55" s="400">
        <f t="shared" si="93"/>
        <v>0.51660714505310779</v>
      </c>
      <c r="BX55" s="400">
        <f t="shared" si="93"/>
        <v>0.55686157109154533</v>
      </c>
      <c r="BY55" s="400">
        <f t="shared" si="93"/>
        <v>0.43385786494381395</v>
      </c>
      <c r="BZ55" s="400">
        <f t="shared" si="93"/>
        <v>-2.3225391913444193E-2</v>
      </c>
      <c r="CA55" s="400">
        <f t="shared" si="93"/>
        <v>-1.7700661114850025E-3</v>
      </c>
      <c r="CB55" s="400">
        <f t="shared" si="93"/>
        <v>0.26464058463210016</v>
      </c>
      <c r="CC55" s="400">
        <f t="shared" si="93"/>
        <v>0.24377978000939227</v>
      </c>
      <c r="CD55" s="400">
        <f t="shared" si="93"/>
        <v>0.35096016281808762</v>
      </c>
      <c r="CE55" s="400">
        <f t="shared" si="93"/>
        <v>0.4129141006751314</v>
      </c>
      <c r="CF55" s="400">
        <f t="shared" si="93"/>
        <v>0.22670318638643985</v>
      </c>
      <c r="CG55" s="400">
        <f t="shared" si="93"/>
        <v>0.34284545399040517</v>
      </c>
      <c r="CH55" s="400">
        <f t="shared" si="93"/>
        <v>-6.6400659233733395E-2</v>
      </c>
      <c r="CI55" s="400">
        <f t="shared" si="93"/>
        <v>-0.17297984664413768</v>
      </c>
      <c r="CJ55" s="400">
        <f t="shared" si="93"/>
        <v>0.10320925729641123</v>
      </c>
      <c r="CK55" s="400">
        <f t="shared" si="93"/>
        <v>0.1396050591996254</v>
      </c>
      <c r="CL55" s="400">
        <f t="shared" si="93"/>
        <v>0.29338763033208914</v>
      </c>
      <c r="CM55" s="400">
        <f t="shared" si="93"/>
        <v>0.30941339898415532</v>
      </c>
      <c r="CN55" s="400">
        <f t="shared" si="93"/>
        <v>0.20572405445140191</v>
      </c>
      <c r="CO55" s="400">
        <f t="shared" si="93"/>
        <v>0.23080084843187432</v>
      </c>
      <c r="CP55" s="400">
        <f t="shared" si="93"/>
        <v>1.7015381039088839E-2</v>
      </c>
      <c r="CQ55" s="400">
        <f t="shared" si="93"/>
        <v>-0.10547085944966272</v>
      </c>
      <c r="CR55" s="400">
        <f t="shared" si="93"/>
        <v>0.11581358797533237</v>
      </c>
      <c r="CS55" s="400">
        <f t="shared" si="93"/>
        <v>0.12473157483420605</v>
      </c>
      <c r="CT55" s="400">
        <f t="shared" ref="CT55:DI55" si="94">CT53-CT24</f>
        <v>0.47031345934378277</v>
      </c>
      <c r="CU55" s="400">
        <f t="shared" si="94"/>
        <v>0.49613075753290103</v>
      </c>
      <c r="CV55" s="400">
        <f t="shared" si="94"/>
        <v>0.24412516994987604</v>
      </c>
      <c r="CW55" s="400">
        <f t="shared" si="94"/>
        <v>0.30112059036387839</v>
      </c>
      <c r="CX55" s="400">
        <f t="shared" si="94"/>
        <v>-0.19807530639969273</v>
      </c>
      <c r="CY55" s="400">
        <f t="shared" si="94"/>
        <v>-8.2097277677085856E-2</v>
      </c>
      <c r="CZ55" s="400">
        <f t="shared" si="94"/>
        <v>0.14249475471330608</v>
      </c>
      <c r="DA55" s="400">
        <f t="shared" si="94"/>
        <v>0.15852121603035363</v>
      </c>
      <c r="DB55" s="400">
        <f t="shared" si="94"/>
        <v>0.52993748354236447</v>
      </c>
      <c r="DC55" s="400">
        <f t="shared" si="94"/>
        <v>0.42255438659164463</v>
      </c>
      <c r="DD55" s="400">
        <f t="shared" si="94"/>
        <v>0.29846777778570782</v>
      </c>
      <c r="DE55" s="400">
        <f t="shared" si="94"/>
        <v>0.28252499262570685</v>
      </c>
      <c r="DF55" s="400">
        <f t="shared" si="94"/>
        <v>-0.1434048338583058</v>
      </c>
      <c r="DG55" s="400">
        <f t="shared" si="94"/>
        <v>-0.17860379709706825</v>
      </c>
      <c r="DH55" s="400">
        <f t="shared" si="94"/>
        <v>0.16131961345667317</v>
      </c>
      <c r="DI55" s="400">
        <f t="shared" si="94"/>
        <v>0.11677209616038509</v>
      </c>
      <c r="DJ55" s="400"/>
      <c r="DK55" s="400"/>
      <c r="DL55" s="400"/>
      <c r="DM55" s="400"/>
      <c r="DN55" s="400"/>
      <c r="DO55" s="400"/>
      <c r="DP55" s="400"/>
      <c r="DQ55" s="400"/>
      <c r="DR55" s="400"/>
      <c r="DS55" s="400"/>
      <c r="DT55" s="400"/>
      <c r="DU55" s="400"/>
      <c r="DV55" s="400"/>
      <c r="DW55" s="400"/>
      <c r="DX55" s="400"/>
      <c r="DY55" s="400"/>
      <c r="DZ55" s="400"/>
      <c r="EA55" s="400"/>
      <c r="EB55" s="400"/>
      <c r="EC55" s="400"/>
      <c r="ED55" s="400"/>
      <c r="EE55" s="400"/>
      <c r="EF55" s="400"/>
      <c r="EG55" s="400"/>
      <c r="EH55" s="400"/>
      <c r="EI55" s="400"/>
      <c r="EJ55" s="400"/>
      <c r="EK55" s="400"/>
      <c r="EL55" s="400"/>
      <c r="EM55" s="400"/>
      <c r="EN55" s="400"/>
      <c r="EO55" s="400"/>
      <c r="EP55" s="400"/>
      <c r="EQ55" s="400"/>
      <c r="ER55" s="400"/>
      <c r="ES55" s="400"/>
      <c r="ET55" s="400"/>
      <c r="EU55" s="400"/>
      <c r="EV55" s="400"/>
      <c r="EW55" s="400"/>
      <c r="EX55" s="400"/>
      <c r="EY55" s="400"/>
      <c r="EZ55" s="400"/>
      <c r="FA55" s="400"/>
      <c r="FB55" s="400"/>
      <c r="FC55" s="400"/>
      <c r="FD55" s="400"/>
      <c r="FE55" s="400"/>
      <c r="FF55" s="400"/>
      <c r="FG55" s="400"/>
      <c r="FH55" s="400"/>
      <c r="FI55" s="400"/>
      <c r="FJ55" s="400"/>
      <c r="FK55" s="400"/>
      <c r="FL55" s="400"/>
      <c r="FM55" s="400"/>
    </row>
    <row r="56" spans="1:169">
      <c r="A56" s="97"/>
      <c r="B56" s="195" t="s">
        <v>645</v>
      </c>
    </row>
    <row r="57" spans="1:169">
      <c r="B57" s="195" t="s">
        <v>748</v>
      </c>
      <c r="D57" s="143"/>
      <c r="E57" s="143"/>
      <c r="F57" s="143"/>
      <c r="G57" s="143"/>
      <c r="H57" s="143"/>
    </row>
  </sheetData>
  <phoneticPr fontId="0" type="noConversion"/>
  <pageMargins left="0.35433070866141736" right="0.35433070866141736" top="0.9055118110236221" bottom="0.62992125984251968" header="0.51181102362204722" footer="0.51181102362204722"/>
  <pageSetup scale="76" orientation="landscape" r:id="rId1"/>
  <headerFooter alignWithMargins="0"/>
  <colBreaks count="6" manualBreakCount="6">
    <brk id="17" max="46" man="1"/>
    <brk id="33" max="46" man="1"/>
    <brk id="49" max="46" man="1"/>
    <brk id="65" max="50" man="1"/>
    <brk id="81" max="50" man="1"/>
    <brk id="97" max="50" man="1"/>
  </colBreaks>
</worksheet>
</file>

<file path=xl/worksheets/sheet130.xml><?xml version="1.0" encoding="utf-8"?>
<worksheet xmlns="http://schemas.openxmlformats.org/spreadsheetml/2006/main" xmlns:r="http://schemas.openxmlformats.org/officeDocument/2006/relationships">
  <sheetPr codeName="Sheet130"/>
  <dimension ref="A1:O33"/>
  <sheetViews>
    <sheetView workbookViewId="0">
      <selection activeCell="R37" sqref="R37"/>
    </sheetView>
  </sheetViews>
  <sheetFormatPr defaultRowHeight="12.75"/>
  <cols>
    <col min="1" max="1" width="10.140625" bestFit="1" customWidth="1"/>
  </cols>
  <sheetData>
    <row r="1" spans="1:15" ht="15.75">
      <c r="A1" s="688" t="s">
        <v>867</v>
      </c>
    </row>
    <row r="2" spans="1:15">
      <c r="B2" s="725" t="s">
        <v>281</v>
      </c>
      <c r="C2" s="725" t="s">
        <v>283</v>
      </c>
      <c r="D2" s="725" t="s">
        <v>272</v>
      </c>
      <c r="E2" s="725" t="s">
        <v>284</v>
      </c>
      <c r="F2" s="725" t="s">
        <v>285</v>
      </c>
      <c r="G2" s="725" t="s">
        <v>286</v>
      </c>
      <c r="H2" s="725" t="s">
        <v>287</v>
      </c>
      <c r="I2" s="725" t="s">
        <v>288</v>
      </c>
      <c r="J2" s="725" t="s">
        <v>289</v>
      </c>
      <c r="K2" s="725" t="s">
        <v>290</v>
      </c>
      <c r="L2" s="725" t="s">
        <v>291</v>
      </c>
      <c r="M2" s="725" t="s">
        <v>292</v>
      </c>
      <c r="N2" s="725" t="s">
        <v>293</v>
      </c>
      <c r="O2" s="725" t="s">
        <v>273</v>
      </c>
    </row>
    <row r="3" spans="1:15">
      <c r="A3" s="726">
        <v>1980</v>
      </c>
      <c r="B3" s="729">
        <f>'3'!E24</f>
        <v>3.2257475000120002E-2</v>
      </c>
      <c r="C3" s="729">
        <f>'3'!L24</f>
        <v>1.1343693572534395E-2</v>
      </c>
      <c r="D3" s="729">
        <f>'3'!S24</f>
        <v>3.9780264137810002E-2</v>
      </c>
      <c r="E3" s="729">
        <f>'3'!Z24</f>
        <v>3.3937446240330002E-2</v>
      </c>
      <c r="F3" s="729">
        <f>'3'!AG24</f>
        <v>1.3346269966959999E-2</v>
      </c>
      <c r="G3" s="729">
        <f>'3'!AN24</f>
        <v>2.5638894113760007E-2</v>
      </c>
      <c r="H3" s="729">
        <f>'3'!AU24</f>
        <v>1.383771190725E-2</v>
      </c>
      <c r="I3" s="729">
        <f>'3'!BB24</f>
        <v>2.70727823135E-2</v>
      </c>
      <c r="J3" s="729">
        <f>'3'!BI24</f>
        <v>1.645915894704E-2</v>
      </c>
      <c r="K3" s="729">
        <f>'3'!BP24</f>
        <v>2.3808917088674678E-2</v>
      </c>
      <c r="L3" s="729">
        <f>'3'!BW24</f>
        <v>3.4856609956159995E-2</v>
      </c>
      <c r="M3" s="729">
        <f>'3'!CD24</f>
        <v>2.1587287834608251E-2</v>
      </c>
      <c r="N3" s="729">
        <f>'3'!CK24</f>
        <v>2.485821851554687E-2</v>
      </c>
      <c r="O3" s="729">
        <f>'3'!CR24</f>
        <v>5.5571668891395913E-2</v>
      </c>
    </row>
    <row r="4" spans="1:15" hidden="1">
      <c r="A4" s="726">
        <f>A3+1</f>
        <v>1981</v>
      </c>
      <c r="B4" s="729">
        <f>'3'!E25</f>
        <v>3.2257475000120002E-2</v>
      </c>
      <c r="C4" s="729">
        <f>'3'!L25</f>
        <v>1.1343693572534395E-2</v>
      </c>
      <c r="D4" s="729">
        <f>'3'!S25</f>
        <v>3.9780264137810002E-2</v>
      </c>
      <c r="E4" s="729">
        <f>'3'!Z25</f>
        <v>3.3937446240330002E-2</v>
      </c>
      <c r="F4" s="729">
        <f>'3'!AG25</f>
        <v>1.3346269966959999E-2</v>
      </c>
      <c r="G4" s="729">
        <f>'3'!AN25</f>
        <v>2.5638894113760007E-2</v>
      </c>
      <c r="H4" s="729">
        <f>'3'!AU25</f>
        <v>1.383771190725E-2</v>
      </c>
      <c r="I4" s="729">
        <f>'3'!BB25</f>
        <v>2.70727823135E-2</v>
      </c>
      <c r="J4" s="729">
        <f>'3'!BI25</f>
        <v>1.645915894704E-2</v>
      </c>
      <c r="K4" s="729">
        <f>'3'!BP25</f>
        <v>2.2417902224735185E-2</v>
      </c>
      <c r="L4" s="729">
        <f>'3'!BW25</f>
        <v>3.4026853334057298E-2</v>
      </c>
      <c r="M4" s="729">
        <f>'3'!CD25</f>
        <v>2.1991313479019999E-2</v>
      </c>
      <c r="N4" s="729">
        <f>'3'!CK25</f>
        <v>2.7154947119406511E-2</v>
      </c>
      <c r="O4" s="729">
        <f>'3'!CR25</f>
        <v>5.7030631797782005E-2</v>
      </c>
    </row>
    <row r="5" spans="1:15" hidden="1">
      <c r="A5" s="726">
        <f t="shared" ref="A5:A32" si="0">A4+1</f>
        <v>1982</v>
      </c>
      <c r="B5" s="729">
        <f>'3'!E26</f>
        <v>3.2379918822075859E-2</v>
      </c>
      <c r="C5" s="729">
        <f>'3'!L26</f>
        <v>1.1343693572534395E-2</v>
      </c>
      <c r="D5" s="729">
        <f>'3'!S26</f>
        <v>3.7365314539535795E-2</v>
      </c>
      <c r="E5" s="729">
        <f>'3'!Z26</f>
        <v>3.3937446240330002E-2</v>
      </c>
      <c r="F5" s="729">
        <f>'3'!AG26</f>
        <v>1.3346269966959999E-2</v>
      </c>
      <c r="G5" s="729">
        <f>'3'!AN26</f>
        <v>2.673481292346646E-2</v>
      </c>
      <c r="H5" s="729">
        <f>'3'!AU26</f>
        <v>1.2814081546268207E-2</v>
      </c>
      <c r="I5" s="729">
        <f>'3'!BB26</f>
        <v>2.70727823135E-2</v>
      </c>
      <c r="J5" s="729">
        <f>'3'!BI26</f>
        <v>1.645915894704E-2</v>
      </c>
      <c r="K5" s="729">
        <f>'3'!BP26</f>
        <v>2.1108156170481333E-2</v>
      </c>
      <c r="L5" s="729">
        <f>'3'!BW26</f>
        <v>3.3216848949845466E-2</v>
      </c>
      <c r="M5" s="729">
        <f>'3'!CD26</f>
        <v>2.3546116398633299E-2</v>
      </c>
      <c r="N5" s="729">
        <f>'3'!CK26</f>
        <v>2.9663877666719504E-2</v>
      </c>
      <c r="O5" s="729">
        <f>'3'!CR26</f>
        <v>5.8527897904425946E-2</v>
      </c>
    </row>
    <row r="6" spans="1:15" hidden="1">
      <c r="A6" s="726">
        <f t="shared" si="0"/>
        <v>1983</v>
      </c>
      <c r="B6" s="729">
        <f>'3'!E27</f>
        <v>3.2502827419701091E-2</v>
      </c>
      <c r="C6" s="729">
        <f>'3'!L27</f>
        <v>1.1343693572534395E-2</v>
      </c>
      <c r="D6" s="729">
        <f>'3'!S27</f>
        <v>3.6775192827009869E-2</v>
      </c>
      <c r="E6" s="729">
        <f>'3'!Z27</f>
        <v>3.3937446240330002E-2</v>
      </c>
      <c r="F6" s="729">
        <f>'3'!AG27</f>
        <v>1.3346269966959999E-2</v>
      </c>
      <c r="G6" s="729">
        <f>'3'!AN27</f>
        <v>2.7877576110786846E-2</v>
      </c>
      <c r="H6" s="729">
        <f>'3'!AU27</f>
        <v>1.1866173177690001E-2</v>
      </c>
      <c r="I6" s="729">
        <f>'3'!BB27</f>
        <v>2.70727823135E-2</v>
      </c>
      <c r="J6" s="729">
        <f>'3'!BI27</f>
        <v>1.645915894704E-2</v>
      </c>
      <c r="K6" s="729">
        <f>'3'!BP27</f>
        <v>1.98749308677874E-2</v>
      </c>
      <c r="L6" s="729">
        <f>'3'!BW27</f>
        <v>3.2426126604322349E-2</v>
      </c>
      <c r="M6" s="729">
        <f>'3'!CD27</f>
        <v>2.5210845090581399E-2</v>
      </c>
      <c r="N6" s="729">
        <f>'3'!CK27</f>
        <v>3.2404616159139546E-2</v>
      </c>
      <c r="O6" s="729">
        <f>'3'!CR27</f>
        <v>6.0064472812733791E-2</v>
      </c>
    </row>
    <row r="7" spans="1:15" hidden="1">
      <c r="A7" s="726">
        <f t="shared" si="0"/>
        <v>1984</v>
      </c>
      <c r="B7" s="729">
        <f>'3'!E28</f>
        <v>3.2626202557204109E-2</v>
      </c>
      <c r="C7" s="729">
        <f>'3'!L28</f>
        <v>1.1343693572534395E-2</v>
      </c>
      <c r="D7" s="729">
        <f>'3'!S28</f>
        <v>3.6186628315997324E-2</v>
      </c>
      <c r="E7" s="729">
        <f>'3'!Z28</f>
        <v>3.3937446240330002E-2</v>
      </c>
      <c r="F7" s="729">
        <f>'3'!AG28</f>
        <v>1.3346269966959999E-2</v>
      </c>
      <c r="G7" s="729">
        <f>'3'!AN28</f>
        <v>2.9069186009922008E-2</v>
      </c>
      <c r="H7" s="729">
        <f>'3'!AU28</f>
        <v>2.9445260161800001E-2</v>
      </c>
      <c r="I7" s="729">
        <f>'3'!BB28</f>
        <v>2.70727823135E-2</v>
      </c>
      <c r="J7" s="729">
        <f>'3'!BI28</f>
        <v>1.8152069783438893E-2</v>
      </c>
      <c r="K7" s="729">
        <f>'3'!BP28</f>
        <v>1.8713755659612443E-2</v>
      </c>
      <c r="L7" s="729">
        <f>'3'!BW28</f>
        <v>3.1654227291310642E-2</v>
      </c>
      <c r="M7" s="729">
        <f>'3'!CD28</f>
        <v>2.6993271392227722E-2</v>
      </c>
      <c r="N7" s="729">
        <f>'3'!CK28</f>
        <v>3.5398580058171224E-2</v>
      </c>
      <c r="O7" s="729">
        <f>'3'!CR28</f>
        <v>6.1641388524886931E-2</v>
      </c>
    </row>
    <row r="8" spans="1:15" hidden="1">
      <c r="A8" s="726">
        <f t="shared" si="0"/>
        <v>1985</v>
      </c>
      <c r="B8" s="729">
        <f>'3'!E29</f>
        <v>3.2750046005490002E-2</v>
      </c>
      <c r="C8" s="729">
        <f>'3'!L29</f>
        <v>1.1343693572534395E-2</v>
      </c>
      <c r="D8" s="729">
        <f>'3'!S29</f>
        <v>3.5599621006498161E-2</v>
      </c>
      <c r="E8" s="729">
        <f>'3'!Z29</f>
        <v>3.3937446240330002E-2</v>
      </c>
      <c r="F8" s="729">
        <f>'3'!AG29</f>
        <v>1.3346269966959999E-2</v>
      </c>
      <c r="G8" s="729">
        <f>'3'!AN29</f>
        <v>3.0311730543620598E-2</v>
      </c>
      <c r="H8" s="729">
        <f>'3'!AU29</f>
        <v>2.7498492192960782E-2</v>
      </c>
      <c r="I8" s="729">
        <f>'3'!BB29</f>
        <v>2.70727823135E-2</v>
      </c>
      <c r="J8" s="729">
        <f>'3'!BI29</f>
        <v>2.0019105379749179E-2</v>
      </c>
      <c r="K8" s="729">
        <f>'3'!BP29</f>
        <v>1.7620421083087957E-2</v>
      </c>
      <c r="L8" s="729">
        <f>'3'!BW29</f>
        <v>3.0900702931209542E-2</v>
      </c>
      <c r="M8" s="729">
        <f>'3'!CD29</f>
        <v>2.8901716615865179E-2</v>
      </c>
      <c r="N8" s="729">
        <f>'3'!CK29</f>
        <v>3.8669165651614698E-2</v>
      </c>
      <c r="O8" s="729">
        <f>'3'!CR29</f>
        <v>6.3259704136960734E-2</v>
      </c>
    </row>
    <row r="9" spans="1:15" hidden="1">
      <c r="A9" s="726">
        <f t="shared" si="0"/>
        <v>1986</v>
      </c>
      <c r="B9" s="729">
        <f>'3'!E30</f>
        <v>3.3309523519032241E-2</v>
      </c>
      <c r="C9" s="729">
        <f>'3'!L30</f>
        <v>1.1240911008364681E-2</v>
      </c>
      <c r="D9" s="729">
        <f>'3'!S30</f>
        <v>3.501417089851238E-2</v>
      </c>
      <c r="E9" s="729">
        <f>'3'!Z30</f>
        <v>3.3937446240330002E-2</v>
      </c>
      <c r="F9" s="729">
        <f>'3'!AG30</f>
        <v>1.3346269966959999E-2</v>
      </c>
      <c r="G9" s="729">
        <f>'3'!AN30</f>
        <v>3.160738688160903E-2</v>
      </c>
      <c r="H9" s="729">
        <f>'3'!AU30</f>
        <v>2.5680434430914549E-2</v>
      </c>
      <c r="I9" s="729">
        <f>'3'!BB30</f>
        <v>2.70727823135E-2</v>
      </c>
      <c r="J9" s="729">
        <f>'3'!BI30</f>
        <v>2.2078175380922209E-2</v>
      </c>
      <c r="K9" s="729">
        <f>'3'!BP30</f>
        <v>1.6590963609480001E-2</v>
      </c>
      <c r="L9" s="729">
        <f>'3'!BW30</f>
        <v>3.0165116110889165E-2</v>
      </c>
      <c r="M9" s="729">
        <f>'3'!CD30</f>
        <v>3.0945090397019873E-2</v>
      </c>
      <c r="N9" s="729">
        <f>'3'!CK30</f>
        <v>4.2241930883520004E-2</v>
      </c>
      <c r="O9" s="729">
        <f>'3'!CR30</f>
        <v>6.4920506550240009E-2</v>
      </c>
    </row>
    <row r="10" spans="1:15" hidden="1">
      <c r="A10" s="726">
        <f t="shared" si="0"/>
        <v>1987</v>
      </c>
      <c r="B10" s="729">
        <f>'3'!E31</f>
        <v>3.3878558731763875E-2</v>
      </c>
      <c r="C10" s="729">
        <f>'3'!L31</f>
        <v>1.1136010031182184E-2</v>
      </c>
      <c r="D10" s="729">
        <f>'3'!S31</f>
        <v>3.4482798097439996E-2</v>
      </c>
      <c r="E10" s="729">
        <f>'3'!Z31</f>
        <v>3.3937446240330002E-2</v>
      </c>
      <c r="F10" s="729">
        <f>'3'!AG31</f>
        <v>1.3346269966959999E-2</v>
      </c>
      <c r="G10" s="729">
        <f>'3'!AN31</f>
        <v>3.2958425255398882E-2</v>
      </c>
      <c r="H10" s="729">
        <f>'3'!AU31</f>
        <v>2.3982577223973029E-2</v>
      </c>
      <c r="I10" s="729">
        <f>'3'!BB31</f>
        <v>3.6547562016420003E-2</v>
      </c>
      <c r="J10" s="729">
        <f>'3'!BI31</f>
        <v>2.4349031532840001E-2</v>
      </c>
      <c r="K10" s="729">
        <f>'3'!BP31</f>
        <v>1.6360640257178753E-2</v>
      </c>
      <c r="L10" s="729">
        <f>'3'!BW31</f>
        <v>2.9447039829776697E-2</v>
      </c>
      <c r="M10" s="729">
        <f>'3'!CD31</f>
        <v>3.3132932289360005E-2</v>
      </c>
      <c r="N10" s="729">
        <f>'3'!CK31</f>
        <v>4.1265537196171723E-2</v>
      </c>
      <c r="O10" s="729">
        <f>'3'!CR31</f>
        <v>6.482958100236115E-2</v>
      </c>
    </row>
    <row r="11" spans="1:15" hidden="1">
      <c r="A11" s="726">
        <f t="shared" si="0"/>
        <v>1988</v>
      </c>
      <c r="B11" s="729">
        <f>'3'!E32</f>
        <v>3.4457314920334242E-2</v>
      </c>
      <c r="C11" s="729">
        <f>'3'!L32</f>
        <v>1.1028965091767701E-2</v>
      </c>
      <c r="D11" s="729">
        <f>'3'!S32</f>
        <v>3.3695392874722979E-2</v>
      </c>
      <c r="E11" s="729">
        <f>'3'!Z32</f>
        <v>3.3060801354486816E-2</v>
      </c>
      <c r="F11" s="729">
        <f>'3'!AG32</f>
        <v>1.3557844039404196E-2</v>
      </c>
      <c r="G11" s="729">
        <f>'3'!AN32</f>
        <v>3.4367212936155786E-2</v>
      </c>
      <c r="H11" s="729">
        <f>'3'!AU32</f>
        <v>2.2396973534506783E-2</v>
      </c>
      <c r="I11" s="729">
        <f>'3'!BB32</f>
        <v>2.9030247134111467E-2</v>
      </c>
      <c r="J11" s="729">
        <f>'3'!BI32</f>
        <v>2.634362252910705E-2</v>
      </c>
      <c r="K11" s="729">
        <f>'3'!BP32</f>
        <v>1.6133514359097999E-2</v>
      </c>
      <c r="L11" s="729">
        <f>'3'!BW32</f>
        <v>2.8746057251986996E-2</v>
      </c>
      <c r="M11" s="729">
        <f>'3'!CD32</f>
        <v>3.2702615868477156E-2</v>
      </c>
      <c r="N11" s="729">
        <f>'3'!CK32</f>
        <v>4.0311712189107556E-2</v>
      </c>
      <c r="O11" s="729">
        <f>'3'!CR32</f>
        <v>6.4738782801844419E-2</v>
      </c>
    </row>
    <row r="12" spans="1:15" hidden="1">
      <c r="A12" s="726">
        <f t="shared" si="0"/>
        <v>1989</v>
      </c>
      <c r="B12" s="729">
        <f>'3'!E33</f>
        <v>3.5045958150690004E-2</v>
      </c>
      <c r="C12" s="729">
        <f>'3'!L33</f>
        <v>1.1196198117406879E-2</v>
      </c>
      <c r="D12" s="729">
        <f>'3'!S33</f>
        <v>3.2925967833979886E-2</v>
      </c>
      <c r="E12" s="729">
        <f>'3'!Z33</f>
        <v>3.2206801256069076E-2</v>
      </c>
      <c r="F12" s="729">
        <f>'3'!AG33</f>
        <v>1.377277212673356E-2</v>
      </c>
      <c r="G12" s="729">
        <f>'3'!AN33</f>
        <v>3.5836218382599996E-2</v>
      </c>
      <c r="H12" s="729">
        <f>'3'!AU33</f>
        <v>2.0916201741819997E-2</v>
      </c>
      <c r="I12" s="729">
        <f>'3'!BB33</f>
        <v>2.3059137249399998E-2</v>
      </c>
      <c r="J12" s="729">
        <f>'3'!BI33</f>
        <v>2.8501603729909498E-2</v>
      </c>
      <c r="K12" s="729">
        <f>'3'!BP33</f>
        <v>1.5909541526714442E-2</v>
      </c>
      <c r="L12" s="729">
        <f>'3'!BW33</f>
        <v>2.806176146435363E-2</v>
      </c>
      <c r="M12" s="729">
        <f>'3'!CD33</f>
        <v>3.2277888214095996E-2</v>
      </c>
      <c r="N12" s="729">
        <f>'3'!CK33</f>
        <v>3.9379934202533523E-2</v>
      </c>
      <c r="O12" s="729">
        <f>'3'!CR33</f>
        <v>6.4648111770331251E-2</v>
      </c>
    </row>
    <row r="13" spans="1:15" hidden="1">
      <c r="A13" s="726">
        <f t="shared" si="0"/>
        <v>1990</v>
      </c>
      <c r="B13" s="729">
        <f>'3'!E34</f>
        <v>3.8387143206132582E-2</v>
      </c>
      <c r="C13" s="729">
        <f>'3'!L34</f>
        <v>1.1361839066847989E-2</v>
      </c>
      <c r="D13" s="729">
        <f>'3'!S34</f>
        <v>3.2174112402694181E-2</v>
      </c>
      <c r="E13" s="729">
        <f>'3'!Z34</f>
        <v>3.1374861003094216E-2</v>
      </c>
      <c r="F13" s="729">
        <f>'3'!AG34</f>
        <v>1.3991107399054044E-2</v>
      </c>
      <c r="G13" s="729">
        <f>'3'!AN34</f>
        <v>3.125528112962208E-2</v>
      </c>
      <c r="H13" s="729">
        <f>'3'!AU34</f>
        <v>2.1664942223647777E-2</v>
      </c>
      <c r="I13" s="729">
        <f>'3'!BB34</f>
        <v>2.3425951124304616E-2</v>
      </c>
      <c r="J13" s="729">
        <f>'3'!BI34</f>
        <v>3.0836359512790443E-2</v>
      </c>
      <c r="K13" s="729">
        <f>'3'!BP34</f>
        <v>1.5688677987726565E-2</v>
      </c>
      <c r="L13" s="729">
        <f>'3'!BW34</f>
        <v>2.7393755240219995E-2</v>
      </c>
      <c r="M13" s="729">
        <f>'3'!CD34</f>
        <v>3.1858676741696165E-2</v>
      </c>
      <c r="N13" s="729">
        <f>'3'!CK34</f>
        <v>3.8469693634469317E-2</v>
      </c>
      <c r="O13" s="729">
        <f>'3'!CR34</f>
        <v>6.4557567729712884E-2</v>
      </c>
    </row>
    <row r="14" spans="1:15" hidden="1">
      <c r="A14" s="726">
        <f t="shared" si="0"/>
        <v>1991</v>
      </c>
      <c r="B14" s="729">
        <f>'3'!E35</f>
        <v>4.204686763569393E-2</v>
      </c>
      <c r="C14" s="729">
        <f>'3'!L35</f>
        <v>1.1525578902110605E-2</v>
      </c>
      <c r="D14" s="729">
        <f>'3'!S35</f>
        <v>3.143942538366E-2</v>
      </c>
      <c r="E14" s="729">
        <f>'3'!Z35</f>
        <v>3.0564410763331686E-2</v>
      </c>
      <c r="F14" s="729">
        <f>'3'!AG35</f>
        <v>1.421290386936E-2</v>
      </c>
      <c r="G14" s="729">
        <f>'3'!AN35</f>
        <v>2.7259924249318477E-2</v>
      </c>
      <c r="H14" s="729">
        <f>'3'!AU35</f>
        <v>2.2440485483343521E-2</v>
      </c>
      <c r="I14" s="729">
        <f>'3'!BB35</f>
        <v>2.3798600101250001E-2</v>
      </c>
      <c r="J14" s="729">
        <f>'3'!BI35</f>
        <v>3.3362370658610002E-2</v>
      </c>
      <c r="K14" s="729">
        <f>'3'!BP35</f>
        <v>1.54708805775E-2</v>
      </c>
      <c r="L14" s="729">
        <f>'3'!BW35</f>
        <v>3.0755175717906216E-2</v>
      </c>
      <c r="M14" s="729">
        <f>'3'!CD35</f>
        <v>3.1444909809454177E-2</v>
      </c>
      <c r="N14" s="729">
        <f>'3'!CK35</f>
        <v>3.7580492662040006E-2</v>
      </c>
      <c r="O14" s="729">
        <f>'3'!CR35</f>
        <v>6.4467150502129991E-2</v>
      </c>
    </row>
    <row r="15" spans="1:15" hidden="1">
      <c r="A15" s="726">
        <f t="shared" si="0"/>
        <v>1992</v>
      </c>
      <c r="B15" s="729">
        <f>'3'!E36</f>
        <v>4.6055500105335434E-2</v>
      </c>
      <c r="C15" s="729">
        <f>'3'!L36</f>
        <v>1.1687089151881798E-2</v>
      </c>
      <c r="D15" s="729">
        <f>'3'!S36</f>
        <v>3.184179809895335E-2</v>
      </c>
      <c r="E15" s="729">
        <f>'3'!Z36</f>
        <v>2.9774895423999997E-2</v>
      </c>
      <c r="F15" s="729">
        <f>'3'!AG36</f>
        <v>1.2525657693827946E-2</v>
      </c>
      <c r="G15" s="729">
        <f>'3'!AN36</f>
        <v>2.3775293109563739E-2</v>
      </c>
      <c r="H15" s="729">
        <f>'3'!AU36</f>
        <v>2.324379098405753E-2</v>
      </c>
      <c r="I15" s="729">
        <f>'3'!BB36</f>
        <v>3.3485348203932438E-2</v>
      </c>
      <c r="J15" s="729">
        <f>'3'!BI36</f>
        <v>3.3653371555205806E-2</v>
      </c>
      <c r="K15" s="729">
        <f>'3'!BP36</f>
        <v>1.6577618555743846E-2</v>
      </c>
      <c r="L15" s="729">
        <f>'3'!BW36</f>
        <v>3.4529067853045915E-2</v>
      </c>
      <c r="M15" s="729">
        <f>'3'!CD36</f>
        <v>3.1036516705999998E-2</v>
      </c>
      <c r="N15" s="729">
        <f>'3'!CK36</f>
        <v>3.5358374184419249E-2</v>
      </c>
      <c r="O15" s="729">
        <f>'3'!CR36</f>
        <v>6.3617792218380195E-2</v>
      </c>
    </row>
    <row r="16" spans="1:15" hidden="1">
      <c r="A16" s="726">
        <f t="shared" si="0"/>
        <v>1993</v>
      </c>
      <c r="B16" s="729">
        <f>'3'!E37</f>
        <v>5.0446304545928286E-2</v>
      </c>
      <c r="C16" s="729">
        <f>'3'!L37</f>
        <v>1.3839872134406815E-2</v>
      </c>
      <c r="D16" s="729">
        <f>'3'!S37</f>
        <v>3.2249320520389139E-2</v>
      </c>
      <c r="E16" s="729">
        <f>'3'!Z37</f>
        <v>2.3836744834196691E-2</v>
      </c>
      <c r="F16" s="729">
        <f>'3'!AG37</f>
        <v>1.1038708352990216E-2</v>
      </c>
      <c r="G16" s="729">
        <f>'3'!AN37</f>
        <v>2.0736101732190294E-2</v>
      </c>
      <c r="H16" s="729">
        <f>'3'!AU37</f>
        <v>2.4075852534989624E-2</v>
      </c>
      <c r="I16" s="729">
        <f>'3'!BB37</f>
        <v>4.7114894975679993E-2</v>
      </c>
      <c r="J16" s="729">
        <f>'3'!BI37</f>
        <v>3.3946910686349932E-2</v>
      </c>
      <c r="K16" s="729">
        <f>'3'!BP37</f>
        <v>1.7763529076646231E-2</v>
      </c>
      <c r="L16" s="729">
        <f>'3'!BW37</f>
        <v>3.8766045030466059E-2</v>
      </c>
      <c r="M16" s="729">
        <f>'3'!CD37</f>
        <v>3.1544134468960226E-2</v>
      </c>
      <c r="N16" s="729">
        <f>'3'!CK37</f>
        <v>3.3267648623144457E-2</v>
      </c>
      <c r="O16" s="729">
        <f>'3'!CR37</f>
        <v>6.2779624277131255E-2</v>
      </c>
    </row>
    <row r="17" spans="1:15" hidden="1">
      <c r="A17" s="726">
        <f t="shared" si="0"/>
        <v>1994</v>
      </c>
      <c r="B17" s="729">
        <f>'3'!E38</f>
        <v>5.5255716179829995E-2</v>
      </c>
      <c r="C17" s="729">
        <f>'3'!L38</f>
        <v>1.6389201640161107E-2</v>
      </c>
      <c r="D17" s="729">
        <f>'3'!S38</f>
        <v>3.2662058555700001E-2</v>
      </c>
      <c r="E17" s="729">
        <f>'3'!Z38</f>
        <v>1.9082868174664144E-2</v>
      </c>
      <c r="F17" s="729">
        <f>'3'!AG38</f>
        <v>9.7282781536030191E-3</v>
      </c>
      <c r="G17" s="729">
        <f>'3'!AN38</f>
        <v>1.8085409633700002E-2</v>
      </c>
      <c r="H17" s="729">
        <f>'3'!AU38</f>
        <v>2.4937699520879993E-2</v>
      </c>
      <c r="I17" s="729">
        <f>'3'!BB38</f>
        <v>4.1374530419393235E-2</v>
      </c>
      <c r="J17" s="729">
        <f>'3'!BI38</f>
        <v>3.4243010191612057E-2</v>
      </c>
      <c r="K17" s="729">
        <f>'3'!BP38</f>
        <v>1.9034275894080459E-2</v>
      </c>
      <c r="L17" s="729">
        <f>'3'!BW38</f>
        <v>4.3522931279233908E-2</v>
      </c>
      <c r="M17" s="729">
        <f>'3'!CD38</f>
        <v>3.2060054574471114E-2</v>
      </c>
      <c r="N17" s="729">
        <f>'3'!CK38</f>
        <v>3.1300546771199991E-2</v>
      </c>
      <c r="O17" s="729">
        <f>'3'!CR38</f>
        <v>6.1952499245000001E-2</v>
      </c>
    </row>
    <row r="18" spans="1:15" hidden="1">
      <c r="A18" s="726">
        <f t="shared" si="0"/>
        <v>1995</v>
      </c>
      <c r="B18" s="729">
        <f>'3'!E39</f>
        <v>5.2687706168202258E-2</v>
      </c>
      <c r="C18" s="729">
        <f>'3'!L39</f>
        <v>1.9408122256714195E-2</v>
      </c>
      <c r="D18" s="729">
        <f>'3'!S39</f>
        <v>3.4454045081451758E-2</v>
      </c>
      <c r="E18" s="729">
        <f>'3'!Z39</f>
        <v>1.527708E-2</v>
      </c>
      <c r="F18" s="729">
        <f>'3'!AG39</f>
        <v>8.5734121065200002E-3</v>
      </c>
      <c r="G18" s="729">
        <f>'3'!AN39</f>
        <v>1.8005132450639342E-2</v>
      </c>
      <c r="H18" s="729">
        <f>'3'!AU39</f>
        <v>2.4539255888335686E-2</v>
      </c>
      <c r="I18" s="729">
        <f>'3'!BB39</f>
        <v>3.6333557960999997E-2</v>
      </c>
      <c r="J18" s="729">
        <f>'3'!BI39</f>
        <v>3.3215129306139367E-2</v>
      </c>
      <c r="K18" s="729">
        <f>'3'!BP39</f>
        <v>2.0395927929E-2</v>
      </c>
      <c r="L18" s="729">
        <f>'3'!BW39</f>
        <v>4.8863523365569997E-2</v>
      </c>
      <c r="M18" s="729">
        <f>'3'!CD39</f>
        <v>3.2584412811500006E-2</v>
      </c>
      <c r="N18" s="729">
        <f>'3'!CK39</f>
        <v>4.2257441002599996E-2</v>
      </c>
      <c r="O18" s="729">
        <f>'3'!CR39</f>
        <v>6.0479355835337652E-2</v>
      </c>
    </row>
    <row r="19" spans="1:15" hidden="1">
      <c r="A19" s="726">
        <f t="shared" si="0"/>
        <v>1996</v>
      </c>
      <c r="B19" s="729">
        <f>'3'!E40</f>
        <v>5.0239044449850778E-2</v>
      </c>
      <c r="C19" s="729">
        <f>'3'!L40</f>
        <v>1.8612288100439918E-2</v>
      </c>
      <c r="D19" s="729">
        <f>'3'!S40</f>
        <v>3.6344347997855971E-2</v>
      </c>
      <c r="E19" s="729">
        <f>'3'!Z40</f>
        <v>1.5175194036691042E-2</v>
      </c>
      <c r="F19" s="729">
        <f>'3'!AG40</f>
        <v>9.4420099684910212E-3</v>
      </c>
      <c r="G19" s="729">
        <f>'3'!AN40</f>
        <v>1.7925211600459758E-2</v>
      </c>
      <c r="H19" s="729">
        <f>'3'!AU40</f>
        <v>2.4147178413511026E-2</v>
      </c>
      <c r="I19" s="729">
        <f>'3'!BB40</f>
        <v>4.0463654872223816E-2</v>
      </c>
      <c r="J19" s="729">
        <f>'3'!BI40</f>
        <v>3.2218102574808151E-2</v>
      </c>
      <c r="K19" s="729">
        <f>'3'!BP40</f>
        <v>2.0358847763267823E-2</v>
      </c>
      <c r="L19" s="729">
        <f>'3'!BW40</f>
        <v>4.6796855330794078E-2</v>
      </c>
      <c r="M19" s="729">
        <f>'3'!CD40</f>
        <v>3.0492352867289026E-2</v>
      </c>
      <c r="N19" s="729">
        <f>'3'!CK40</f>
        <v>4.3390974953625275E-2</v>
      </c>
      <c r="O19" s="729">
        <f>'3'!CR40</f>
        <v>5.9041241706687016E-2</v>
      </c>
    </row>
    <row r="20" spans="1:15" hidden="1">
      <c r="A20" s="726">
        <f t="shared" si="0"/>
        <v>1997</v>
      </c>
      <c r="B20" s="729">
        <f>'3'!E41</f>
        <v>4.790418431154491E-2</v>
      </c>
      <c r="C20" s="729">
        <f>'3'!L41</f>
        <v>2.0398931655999999E-2</v>
      </c>
      <c r="D20" s="729">
        <f>'3'!S41</f>
        <v>3.833836138156E-2</v>
      </c>
      <c r="E20" s="729">
        <f>'3'!Z41</f>
        <v>1.5073987571657892E-2</v>
      </c>
      <c r="F20" s="729">
        <f>'3'!AG41</f>
        <v>1.0398608061460719E-2</v>
      </c>
      <c r="G20" s="729">
        <f>'3'!AN41</f>
        <v>1.7845645501477422E-2</v>
      </c>
      <c r="H20" s="729">
        <f>'3'!AU41</f>
        <v>2.3761365380728303E-2</v>
      </c>
      <c r="I20" s="729">
        <f>'3'!BB41</f>
        <v>4.5063226876264316E-2</v>
      </c>
      <c r="J20" s="729">
        <f>'3'!BI41</f>
        <v>3.1251003840861109E-2</v>
      </c>
      <c r="K20" s="729">
        <f>'3'!BP41</f>
        <v>2.0321835009947352E-2</v>
      </c>
      <c r="L20" s="729">
        <f>'3'!BW41</f>
        <v>4.4817596399410291E-2</v>
      </c>
      <c r="M20" s="729">
        <f>'3'!CD41</f>
        <v>2.8534612201301393E-2</v>
      </c>
      <c r="N20" s="729">
        <f>'3'!CK41</f>
        <v>4.4554915365326873E-2</v>
      </c>
      <c r="O20" s="729">
        <f>'3'!CR41</f>
        <v>5.7637323911949999E-2</v>
      </c>
    </row>
    <row r="21" spans="1:15" hidden="1">
      <c r="A21" s="726">
        <f t="shared" si="0"/>
        <v>1998</v>
      </c>
      <c r="B21" s="729">
        <f>'3'!E42</f>
        <v>4.5677836823611838E-2</v>
      </c>
      <c r="C21" s="729">
        <f>'3'!L42</f>
        <v>2.0028595107372125E-2</v>
      </c>
      <c r="D21" s="729">
        <f>'3'!S42</f>
        <v>4.2954733646999997E-2</v>
      </c>
      <c r="E21" s="729">
        <f>'3'!Z42</f>
        <v>1.4973456073187921E-2</v>
      </c>
      <c r="F21" s="729">
        <f>'3'!AG42</f>
        <v>1.1452121950381382E-2</v>
      </c>
      <c r="G21" s="729">
        <f>'3'!AN42</f>
        <v>1.7766432579029247E-2</v>
      </c>
      <c r="H21" s="729">
        <f>'3'!AU42</f>
        <v>2.3381716699478337E-2</v>
      </c>
      <c r="I21" s="729">
        <f>'3'!BB42</f>
        <v>5.0185639999999997E-2</v>
      </c>
      <c r="J21" s="729">
        <f>'3'!BI42</f>
        <v>3.0312934748216815E-2</v>
      </c>
      <c r="K21" s="729">
        <f>'3'!BP42</f>
        <v>2.0284889546481607E-2</v>
      </c>
      <c r="L21" s="729">
        <f>'3'!BW42</f>
        <v>4.2922049629661535E-2</v>
      </c>
      <c r="M21" s="729">
        <f>'3'!CD42</f>
        <v>2.6702566936122708E-2</v>
      </c>
      <c r="N21" s="729">
        <f>'3'!CK42</f>
        <v>4.5750077875251427E-2</v>
      </c>
      <c r="O21" s="729">
        <f>'3'!CR42</f>
        <v>5.6948033956756253E-2</v>
      </c>
    </row>
    <row r="22" spans="1:15" hidden="1">
      <c r="A22" s="726">
        <f t="shared" si="0"/>
        <v>1999</v>
      </c>
      <c r="B22" s="729">
        <f>'3'!E43</f>
        <v>4.3554958859442917E-2</v>
      </c>
      <c r="C22" s="729">
        <f>'3'!L43</f>
        <v>1.9664981908847204E-2</v>
      </c>
      <c r="D22" s="729">
        <f>'3'!S43</f>
        <v>4.1501460263154641E-2</v>
      </c>
      <c r="E22" s="729">
        <f>'3'!Z43</f>
        <v>1.4873595039791413E-2</v>
      </c>
      <c r="F22" s="729">
        <f>'3'!AG43</f>
        <v>1.2612370462589007E-2</v>
      </c>
      <c r="G22" s="729">
        <f>'3'!AN43</f>
        <v>1.7687571265441751E-2</v>
      </c>
      <c r="H22" s="729">
        <f>'3'!AU43</f>
        <v>2.3008133878454223E-2</v>
      </c>
      <c r="I22" s="729">
        <f>'3'!BB43</f>
        <v>4.5201835735890192E-2</v>
      </c>
      <c r="J22" s="729">
        <f>'3'!BI43</f>
        <v>2.940302390697001E-2</v>
      </c>
      <c r="K22" s="729">
        <f>'3'!BP43</f>
        <v>2.0248011250536418E-2</v>
      </c>
      <c r="L22" s="729">
        <f>'3'!BW43</f>
        <v>4.1106674440831208E-2</v>
      </c>
      <c r="M22" s="729">
        <f>'3'!CD43</f>
        <v>2.4988146884491188E-2</v>
      </c>
      <c r="N22" s="729">
        <f>'3'!CK43</f>
        <v>4.69773E-2</v>
      </c>
      <c r="O22" s="729">
        <f>'3'!CR43</f>
        <v>5.7107728539333928E-2</v>
      </c>
    </row>
    <row r="23" spans="1:15" hidden="1">
      <c r="A23" s="726">
        <f t="shared" si="0"/>
        <v>2000</v>
      </c>
      <c r="B23" s="729">
        <f>'3'!E44</f>
        <v>4.153074167179361E-2</v>
      </c>
      <c r="C23" s="729">
        <f>'3'!L44</f>
        <v>1.9307970000000001E-2</v>
      </c>
      <c r="D23" s="729">
        <f>'3'!S44</f>
        <v>4.0097355000000001E-2</v>
      </c>
      <c r="E23" s="729">
        <f>'3'!Z44</f>
        <v>1.47744E-2</v>
      </c>
      <c r="F23" s="729">
        <f>'3'!AG44</f>
        <v>1.3890167200000001E-2</v>
      </c>
      <c r="G23" s="729">
        <f>'3'!AN44</f>
        <v>1.7609059999999999E-2</v>
      </c>
      <c r="H23" s="729">
        <f>'3'!AU44</f>
        <v>2.2640520000000001E-2</v>
      </c>
      <c r="I23" s="729">
        <f>'3'!BB44</f>
        <v>4.0712959999999999E-2</v>
      </c>
      <c r="J23" s="729">
        <f>'3'!BI44</f>
        <v>3.0446369017430062E-2</v>
      </c>
      <c r="K23" s="729">
        <f>'3'!BP44</f>
        <v>2.0211200000000002E-2</v>
      </c>
      <c r="L23" s="729">
        <f>'3'!BW44</f>
        <v>3.936808E-2</v>
      </c>
      <c r="M23" s="729">
        <f>'3'!CD44</f>
        <v>2.33838E-2</v>
      </c>
      <c r="N23" s="729">
        <f>'3'!CK44</f>
        <v>4.4346810809730526E-2</v>
      </c>
      <c r="O23" s="729">
        <f>'3'!CR44</f>
        <v>5.6818892194539998E-2</v>
      </c>
    </row>
    <row r="24" spans="1:15" hidden="1">
      <c r="A24" s="726">
        <f t="shared" si="0"/>
        <v>2001</v>
      </c>
      <c r="B24" s="729">
        <f>'3'!E45</f>
        <v>3.96006E-2</v>
      </c>
      <c r="C24" s="729">
        <f>'3'!L45</f>
        <v>1.9307970000000001E-2</v>
      </c>
      <c r="D24" s="729">
        <f>'3'!S45</f>
        <v>4.0118749121516126E-2</v>
      </c>
      <c r="E24" s="729">
        <f>'3'!Z45</f>
        <v>1.5550051821461937E-2</v>
      </c>
      <c r="F24" s="729">
        <f>'3'!AG45</f>
        <v>1.3861716004535512E-2</v>
      </c>
      <c r="G24" s="729">
        <f>'3'!AN45</f>
        <v>1.8346058131698848E-2</v>
      </c>
      <c r="H24" s="729">
        <f>'3'!AU45</f>
        <v>2.2051338789475249E-2</v>
      </c>
      <c r="I24" s="729">
        <f>'3'!BB45</f>
        <v>4.0044434523090186E-2</v>
      </c>
      <c r="J24" s="729">
        <f>'3'!BI45</f>
        <v>3.1526736477120759E-2</v>
      </c>
      <c r="K24" s="729">
        <f>'3'!BP45</f>
        <v>2.074252839781254E-2</v>
      </c>
      <c r="L24" s="729">
        <f>'3'!BW45</f>
        <v>3.9287432925161438E-2</v>
      </c>
      <c r="M24" s="729">
        <f>'3'!CD45</f>
        <v>2.1704892943457888E-2</v>
      </c>
      <c r="N24" s="729">
        <f>'3'!CK45</f>
        <v>4.1863615597193385E-2</v>
      </c>
      <c r="O24" s="729">
        <f>'3'!CR45</f>
        <v>5.792686966995856E-2</v>
      </c>
    </row>
    <row r="25" spans="1:15" hidden="1">
      <c r="A25" s="726">
        <f t="shared" si="0"/>
        <v>2002</v>
      </c>
      <c r="B25" s="729">
        <f>'3'!E46</f>
        <v>3.8670087675928541E-2</v>
      </c>
      <c r="C25" s="729">
        <f>'3'!L46</f>
        <v>1.9307970000000001E-2</v>
      </c>
      <c r="D25" s="729">
        <f>'3'!S46</f>
        <v>4.0140154657960649E-2</v>
      </c>
      <c r="E25" s="729">
        <f>'3'!Z46</f>
        <v>1.6366425144178558E-2</v>
      </c>
      <c r="F25" s="729">
        <f>'3'!AG46</f>
        <v>1.3833323085585025E-2</v>
      </c>
      <c r="G25" s="729">
        <f>'3'!AN46</f>
        <v>1.9113902103330527E-2</v>
      </c>
      <c r="H25" s="729">
        <f>'3'!AU46</f>
        <v>2.1477490022676852E-2</v>
      </c>
      <c r="I25" s="729">
        <f>'3'!BB46</f>
        <v>3.9550254305160223E-2</v>
      </c>
      <c r="J25" s="729">
        <f>'3'!BI46</f>
        <v>3.2645439997419888E-2</v>
      </c>
      <c r="K25" s="729">
        <f>'3'!BP46</f>
        <v>2.1287824786952757E-2</v>
      </c>
      <c r="L25" s="729">
        <f>'3'!BW46</f>
        <v>3.9206951059057471E-2</v>
      </c>
      <c r="M25" s="729">
        <f>'3'!CD46</f>
        <v>2.0146527839229218E-2</v>
      </c>
      <c r="N25" s="729">
        <f>'3'!CK46</f>
        <v>3.9519466650914797E-2</v>
      </c>
      <c r="O25" s="729">
        <f>'3'!CR46</f>
        <v>5.9056452883162913E-2</v>
      </c>
    </row>
    <row r="26" spans="1:15" hidden="1">
      <c r="A26" s="726">
        <f t="shared" si="0"/>
        <v>2003</v>
      </c>
      <c r="B26" s="729">
        <f>'3'!E47</f>
        <v>3.776144E-2</v>
      </c>
      <c r="C26" s="729">
        <f>'3'!L47</f>
        <v>1.9307970000000001E-2</v>
      </c>
      <c r="D26" s="729">
        <f>'3'!S47</f>
        <v>4.0161571615424031E-2</v>
      </c>
      <c r="E26" s="729">
        <f>'3'!Z47</f>
        <v>1.7225657835448764E-2</v>
      </c>
      <c r="F26" s="729">
        <f>'3'!AG47</f>
        <v>1.3804988323780904E-2</v>
      </c>
      <c r="G26" s="729">
        <f>'3'!AN47</f>
        <v>1.9913882916595359E-2</v>
      </c>
      <c r="H26" s="729">
        <f>'3'!AU47</f>
        <v>2.0918574698709294E-2</v>
      </c>
      <c r="I26" s="729">
        <f>'3'!BB47</f>
        <v>3.9183625465017947E-2</v>
      </c>
      <c r="J26" s="729">
        <f>'3'!BI47</f>
        <v>3.3803839905806557E-2</v>
      </c>
      <c r="K26" s="729">
        <f>'3'!BP47</f>
        <v>2.184745636929154E-2</v>
      </c>
      <c r="L26" s="729">
        <f>'3'!BW47</f>
        <v>3.9126634063251432E-2</v>
      </c>
      <c r="M26" s="729">
        <f>'3'!CD47</f>
        <v>1.8700050031768334E-2</v>
      </c>
      <c r="N26" s="729">
        <f>'3'!CK47</f>
        <v>3.7306578089195713E-2</v>
      </c>
      <c r="O26" s="729">
        <f>'3'!CR47</f>
        <v>5.9056452883162913E-2</v>
      </c>
    </row>
    <row r="27" spans="1:15" hidden="1">
      <c r="A27" s="726">
        <f t="shared" si="0"/>
        <v>2004</v>
      </c>
      <c r="B27" s="729">
        <f>'3'!E48</f>
        <v>3.776144E-2</v>
      </c>
      <c r="C27" s="729">
        <f>'3'!L48</f>
        <v>1.9307970000000001E-2</v>
      </c>
      <c r="D27" s="729">
        <f>'3'!S48</f>
        <v>4.0182999999999996E-2</v>
      </c>
      <c r="E27" s="729">
        <f>'3'!Z48</f>
        <v>1.8129999999999997E-2</v>
      </c>
      <c r="F27" s="729">
        <f>'3'!AG48</f>
        <v>1.3776711599999998E-2</v>
      </c>
      <c r="G27" s="729">
        <f>'3'!AN48</f>
        <v>2.0747345605938255E-2</v>
      </c>
      <c r="H27" s="729">
        <f>'3'!AU48</f>
        <v>2.0374204200000003E-2</v>
      </c>
      <c r="I27" s="729">
        <f>'3'!BB48</f>
        <v>3.8104005000000003E-2</v>
      </c>
      <c r="J27" s="729">
        <f>'3'!BI48</f>
        <v>3.5003344800000002E-2</v>
      </c>
      <c r="K27" s="729">
        <f>'3'!BP48</f>
        <v>2.2570900000000001E-2</v>
      </c>
      <c r="L27" s="729">
        <f>'3'!BW48</f>
        <v>4.11647152E-2</v>
      </c>
      <c r="M27" s="729">
        <f>'3'!CD48</f>
        <v>1.7357426251372231E-2</v>
      </c>
      <c r="N27" s="729">
        <f>'3'!CK48</f>
        <v>3.5217600000000002E-2</v>
      </c>
      <c r="O27" s="729">
        <f>'3'!CR48</f>
        <v>6.1382130000000007E-2</v>
      </c>
    </row>
    <row r="28" spans="1:15" hidden="1">
      <c r="A28" s="726">
        <f t="shared" si="0"/>
        <v>2005</v>
      </c>
      <c r="B28" s="729">
        <f>'3'!E49</f>
        <v>3.776144E-2</v>
      </c>
      <c r="C28" s="729">
        <f>'3'!L49</f>
        <v>1.9307970000000001E-2</v>
      </c>
      <c r="D28" s="729">
        <f>'3'!S49</f>
        <v>4.0182999999999996E-2</v>
      </c>
      <c r="E28" s="729">
        <f>'3'!Z49</f>
        <v>1.8129999999999997E-2</v>
      </c>
      <c r="F28" s="729">
        <f>'3'!AG49</f>
        <v>1.3776711599999998E-2</v>
      </c>
      <c r="G28" s="729">
        <f>'3'!AN49</f>
        <v>2.1615691499999999E-2</v>
      </c>
      <c r="H28" s="729">
        <f>'3'!AU49</f>
        <v>2.0374204200000003E-2</v>
      </c>
      <c r="I28" s="729">
        <f>'3'!BB49</f>
        <v>3.8104005000000003E-2</v>
      </c>
      <c r="J28" s="729">
        <f>'3'!BI49</f>
        <v>3.5003344800000002E-2</v>
      </c>
      <c r="K28" s="729">
        <f>'3'!BP49</f>
        <v>2.2570900000000001E-2</v>
      </c>
      <c r="L28" s="729">
        <f>'3'!BW49</f>
        <v>4.11647152E-2</v>
      </c>
      <c r="M28" s="729">
        <f>'3'!CD49</f>
        <v>1.6111199999999999E-2</v>
      </c>
      <c r="N28" s="729">
        <f>'3'!CK49</f>
        <v>3.5217600000000002E-2</v>
      </c>
      <c r="O28" s="729">
        <f>'3'!CR49</f>
        <v>6.1382130000000007E-2</v>
      </c>
    </row>
    <row r="29" spans="1:15" hidden="1">
      <c r="A29" s="726">
        <f t="shared" si="0"/>
        <v>2006</v>
      </c>
      <c r="B29" s="729">
        <f>'3'!E50</f>
        <v>3.776144E-2</v>
      </c>
      <c r="C29" s="729">
        <f>'3'!L50</f>
        <v>1.9307970000000001E-2</v>
      </c>
      <c r="D29" s="729">
        <f>'3'!S50</f>
        <v>4.0182999999999996E-2</v>
      </c>
      <c r="E29" s="729">
        <f>'3'!Z50</f>
        <v>1.8129999999999997E-2</v>
      </c>
      <c r="F29" s="729">
        <f>'3'!AG50</f>
        <v>1.3776711599999998E-2</v>
      </c>
      <c r="G29" s="729">
        <f>'3'!AN50</f>
        <v>2.1615691499999999E-2</v>
      </c>
      <c r="H29" s="729">
        <f>'3'!AU50</f>
        <v>2.0374204200000003E-2</v>
      </c>
      <c r="I29" s="729">
        <f>'3'!BB50</f>
        <v>3.8104005000000003E-2</v>
      </c>
      <c r="J29" s="729">
        <f>'3'!BI50</f>
        <v>3.5003344800000002E-2</v>
      </c>
      <c r="K29" s="729">
        <f>'3'!BP50</f>
        <v>2.2570900000000001E-2</v>
      </c>
      <c r="L29" s="729">
        <f>'3'!BW50</f>
        <v>4.11647152E-2</v>
      </c>
      <c r="M29" s="729">
        <f>'3'!CD50</f>
        <v>1.6111199999999999E-2</v>
      </c>
      <c r="N29" s="729">
        <f>'3'!CK50</f>
        <v>3.5217600000000002E-2</v>
      </c>
      <c r="O29" s="729">
        <f>'3'!CR50</f>
        <v>6.1382130000000007E-2</v>
      </c>
    </row>
    <row r="30" spans="1:15" hidden="1">
      <c r="A30" s="726">
        <f t="shared" si="0"/>
        <v>2007</v>
      </c>
      <c r="B30" s="729">
        <f>'3'!E51</f>
        <v>3.776144E-2</v>
      </c>
      <c r="C30" s="729">
        <f>'3'!L51</f>
        <v>1.9307970000000001E-2</v>
      </c>
      <c r="D30" s="729">
        <f>'3'!S51</f>
        <v>4.0182999999999996E-2</v>
      </c>
      <c r="E30" s="729">
        <f>'3'!Z51</f>
        <v>1.8129999999999997E-2</v>
      </c>
      <c r="F30" s="729">
        <f>'3'!AG51</f>
        <v>1.3776711599999998E-2</v>
      </c>
      <c r="G30" s="729">
        <f>'3'!AN51</f>
        <v>2.1615691499999999E-2</v>
      </c>
      <c r="H30" s="729">
        <f>'3'!AU51</f>
        <v>2.0374204200000003E-2</v>
      </c>
      <c r="I30" s="729">
        <f>'3'!BB51</f>
        <v>3.8104005000000003E-2</v>
      </c>
      <c r="J30" s="729">
        <f>'3'!BI51</f>
        <v>3.5003344800000002E-2</v>
      </c>
      <c r="K30" s="729">
        <f>'3'!BP51</f>
        <v>2.2570900000000001E-2</v>
      </c>
      <c r="L30" s="729">
        <f>'3'!BW51</f>
        <v>4.11647152E-2</v>
      </c>
      <c r="M30" s="729">
        <f>'3'!CD51</f>
        <v>1.6111199999999999E-2</v>
      </c>
      <c r="N30" s="729">
        <f>'3'!CK51</f>
        <v>3.5217600000000002E-2</v>
      </c>
      <c r="O30" s="729">
        <f>'3'!CR51</f>
        <v>6.1382130000000007E-2</v>
      </c>
    </row>
    <row r="31" spans="1:15" hidden="1">
      <c r="A31" s="726">
        <f t="shared" si="0"/>
        <v>2008</v>
      </c>
      <c r="B31" s="729">
        <f>'3'!E52</f>
        <v>3.776144E-2</v>
      </c>
      <c r="C31" s="729">
        <f>'3'!L52</f>
        <v>1.9307970000000001E-2</v>
      </c>
      <c r="D31" s="729">
        <f>'3'!S52</f>
        <v>4.0182999999999996E-2</v>
      </c>
      <c r="E31" s="729">
        <f>'3'!Z52</f>
        <v>1.8129999999999997E-2</v>
      </c>
      <c r="F31" s="729">
        <f>'3'!AG52</f>
        <v>1.3776711599999998E-2</v>
      </c>
      <c r="G31" s="729">
        <f>'3'!AN52</f>
        <v>2.1615691499999999E-2</v>
      </c>
      <c r="H31" s="729">
        <f>'3'!AU52</f>
        <v>2.0374204200000003E-2</v>
      </c>
      <c r="I31" s="729">
        <f>'3'!BB52</f>
        <v>3.8104005000000003E-2</v>
      </c>
      <c r="J31" s="729">
        <f>'3'!BI52</f>
        <v>3.5003344800000002E-2</v>
      </c>
      <c r="K31" s="729">
        <f>'3'!BP52</f>
        <v>2.2570900000000001E-2</v>
      </c>
      <c r="L31" s="729">
        <f>'3'!BW52</f>
        <v>4.11647152E-2</v>
      </c>
      <c r="M31" s="729">
        <f>'3'!CD52</f>
        <v>1.6111199999999999E-2</v>
      </c>
      <c r="N31" s="729">
        <f>'3'!CK52</f>
        <v>3.5217600000000002E-2</v>
      </c>
      <c r="O31" s="729">
        <f>'3'!CR52</f>
        <v>6.1382130000000007E-2</v>
      </c>
    </row>
    <row r="32" spans="1:15">
      <c r="A32" s="726">
        <f t="shared" si="0"/>
        <v>2009</v>
      </c>
      <c r="B32" s="729">
        <f>'3'!E53</f>
        <v>3.776144E-2</v>
      </c>
      <c r="C32" s="729">
        <f>'3'!L53</f>
        <v>1.9307970000000001E-2</v>
      </c>
      <c r="D32" s="729">
        <f>'3'!S53</f>
        <v>4.0182999999999996E-2</v>
      </c>
      <c r="E32" s="729">
        <f>'3'!Z53</f>
        <v>1.8129999999999997E-2</v>
      </c>
      <c r="F32" s="729">
        <f>'3'!AG53</f>
        <v>1.3776711599999998E-2</v>
      </c>
      <c r="G32" s="729">
        <f>'3'!AN53</f>
        <v>2.1615691499999999E-2</v>
      </c>
      <c r="H32" s="729">
        <f>'3'!AU53</f>
        <v>2.0374204200000003E-2</v>
      </c>
      <c r="I32" s="729">
        <f>'3'!BB53</f>
        <v>3.8104005000000003E-2</v>
      </c>
      <c r="J32" s="729">
        <f>'3'!BI53</f>
        <v>3.5003344800000002E-2</v>
      </c>
      <c r="K32" s="729">
        <f>'3'!BP53</f>
        <v>2.2570900000000001E-2</v>
      </c>
      <c r="L32" s="729">
        <f>'3'!BW53</f>
        <v>4.11647152E-2</v>
      </c>
      <c r="M32" s="729">
        <f>'3'!CD53</f>
        <v>1.6111199999999999E-2</v>
      </c>
      <c r="N32" s="729">
        <f>'3'!CK53</f>
        <v>3.5217600000000002E-2</v>
      </c>
      <c r="O32" s="729">
        <f>'3'!CR53</f>
        <v>6.1382130000000007E-2</v>
      </c>
    </row>
    <row r="33" spans="1:15">
      <c r="A33" s="726" t="s">
        <v>866</v>
      </c>
      <c r="B33" s="727">
        <f>100*(B32-B3)/B3</f>
        <v>17.062603318640168</v>
      </c>
      <c r="C33" s="727">
        <f t="shared" ref="C33:O33" si="1">100*(C32-C3)/C3</f>
        <v>70.208846673616875</v>
      </c>
      <c r="D33" s="727">
        <f t="shared" si="1"/>
        <v>1.0124011766106031</v>
      </c>
      <c r="E33" s="727">
        <f t="shared" si="1"/>
        <v>-46.578184252252377</v>
      </c>
      <c r="F33" s="727">
        <f t="shared" si="1"/>
        <v>3.2251830219649351</v>
      </c>
      <c r="G33" s="727">
        <f t="shared" si="1"/>
        <v>-15.691794645701259</v>
      </c>
      <c r="H33" s="727">
        <f t="shared" si="1"/>
        <v>47.236799960586943</v>
      </c>
      <c r="I33" s="727">
        <f t="shared" si="1"/>
        <v>40.746542260635032</v>
      </c>
      <c r="J33" s="727">
        <f t="shared" si="1"/>
        <v>112.66788243936955</v>
      </c>
      <c r="K33" s="727">
        <f t="shared" si="1"/>
        <v>-5.199804275279579</v>
      </c>
      <c r="L33" s="727">
        <f t="shared" si="1"/>
        <v>18.097299914632728</v>
      </c>
      <c r="M33" s="727">
        <f t="shared" si="1"/>
        <v>-25.36718774754609</v>
      </c>
      <c r="N33" s="727">
        <f t="shared" si="1"/>
        <v>41.67386925967422</v>
      </c>
      <c r="O33" s="727">
        <f t="shared" si="1"/>
        <v>10.455797395538934</v>
      </c>
    </row>
  </sheetData>
  <pageMargins left="0.7" right="0.7" top="0.75" bottom="0.75" header="0.3" footer="0.3"/>
  <drawing r:id="rId1"/>
</worksheet>
</file>

<file path=xl/worksheets/sheet131.xml><?xml version="1.0" encoding="utf-8"?>
<worksheet xmlns="http://schemas.openxmlformats.org/spreadsheetml/2006/main" xmlns:r="http://schemas.openxmlformats.org/officeDocument/2006/relationships">
  <sheetPr codeName="Sheet131"/>
  <dimension ref="A1"/>
  <sheetViews>
    <sheetView workbookViewId="0">
      <selection activeCell="R37" sqref="R37"/>
    </sheetView>
  </sheetViews>
  <sheetFormatPr defaultRowHeight="12.75"/>
  <sheetData>
    <row r="1" spans="1:1" ht="15.75">
      <c r="A1" s="688" t="s">
        <v>889</v>
      </c>
    </row>
  </sheetData>
  <pageMargins left="0.7" right="0.7" top="0.75" bottom="0.75" header="0.3" footer="0.3"/>
  <drawing r:id="rId1"/>
</worksheet>
</file>

<file path=xl/worksheets/sheet132.xml><?xml version="1.0" encoding="utf-8"?>
<worksheet xmlns="http://schemas.openxmlformats.org/spreadsheetml/2006/main" xmlns:r="http://schemas.openxmlformats.org/officeDocument/2006/relationships">
  <sheetPr codeName="Sheet132"/>
  <dimension ref="A1"/>
  <sheetViews>
    <sheetView workbookViewId="0">
      <selection activeCell="R37" sqref="R37"/>
    </sheetView>
  </sheetViews>
  <sheetFormatPr defaultRowHeight="12.75"/>
  <sheetData>
    <row r="1" spans="1:1" ht="15.75">
      <c r="A1" s="688" t="s">
        <v>828</v>
      </c>
    </row>
  </sheetData>
  <pageMargins left="0.7" right="0.7" top="0.75" bottom="0.75" header="0.3" footer="0.3"/>
  <drawing r:id="rId1"/>
</worksheet>
</file>

<file path=xl/worksheets/sheet133.xml><?xml version="1.0" encoding="utf-8"?>
<worksheet xmlns="http://schemas.openxmlformats.org/spreadsheetml/2006/main" xmlns:r="http://schemas.openxmlformats.org/officeDocument/2006/relationships">
  <sheetPr codeName="Sheet133"/>
  <dimension ref="A1"/>
  <sheetViews>
    <sheetView workbookViewId="0">
      <selection activeCell="R37" sqref="R37"/>
    </sheetView>
  </sheetViews>
  <sheetFormatPr defaultRowHeight="12.75"/>
  <sheetData>
    <row r="1" spans="1:1" ht="15.75">
      <c r="A1" s="688" t="s">
        <v>881</v>
      </c>
    </row>
  </sheetData>
  <pageMargins left="0.7" right="0.7" top="0.75" bottom="0.75" header="0.3" footer="0.3"/>
  <drawing r:id="rId1"/>
</worksheet>
</file>

<file path=xl/worksheets/sheet134.xml><?xml version="1.0" encoding="utf-8"?>
<worksheet xmlns="http://schemas.openxmlformats.org/spreadsheetml/2006/main" xmlns:r="http://schemas.openxmlformats.org/officeDocument/2006/relationships">
  <sheetPr codeName="Sheet134"/>
  <dimension ref="A1"/>
  <sheetViews>
    <sheetView workbookViewId="0">
      <selection activeCell="R37" sqref="R37"/>
    </sheetView>
  </sheetViews>
  <sheetFormatPr defaultRowHeight="12.75"/>
  <sheetData>
    <row r="1" spans="1:1" ht="15.75">
      <c r="A1" s="688" t="s">
        <v>882</v>
      </c>
    </row>
  </sheetData>
  <pageMargins left="0.7" right="0.7" top="0.75" bottom="0.75" header="0.3" footer="0.3"/>
  <drawing r:id="rId1"/>
</worksheet>
</file>

<file path=xl/worksheets/sheet135.xml><?xml version="1.0" encoding="utf-8"?>
<worksheet xmlns="http://schemas.openxmlformats.org/spreadsheetml/2006/main" xmlns:r="http://schemas.openxmlformats.org/officeDocument/2006/relationships">
  <sheetPr codeName="Sheet135"/>
  <dimension ref="A1"/>
  <sheetViews>
    <sheetView workbookViewId="0">
      <selection activeCell="R37" sqref="R37"/>
    </sheetView>
  </sheetViews>
  <sheetFormatPr defaultRowHeight="12.75"/>
  <sheetData>
    <row r="1" spans="1:1" ht="15.75">
      <c r="A1" s="688" t="s">
        <v>829</v>
      </c>
    </row>
  </sheetData>
  <pageMargins left="0.7" right="0.7" top="0.75" bottom="0.75" header="0.3" footer="0.3"/>
  <drawing r:id="rId1"/>
</worksheet>
</file>

<file path=xl/worksheets/sheet136.xml><?xml version="1.0" encoding="utf-8"?>
<worksheet xmlns="http://schemas.openxmlformats.org/spreadsheetml/2006/main" xmlns:r="http://schemas.openxmlformats.org/officeDocument/2006/relationships">
  <sheetPr codeName="Sheet136"/>
  <dimension ref="A1"/>
  <sheetViews>
    <sheetView workbookViewId="0">
      <selection activeCell="R37" sqref="R37"/>
    </sheetView>
  </sheetViews>
  <sheetFormatPr defaultRowHeight="12.75"/>
  <sheetData>
    <row r="1" spans="1:1" ht="15.75">
      <c r="A1" s="688" t="s">
        <v>883</v>
      </c>
    </row>
  </sheetData>
  <pageMargins left="0.7" right="0.7" top="0.75" bottom="0.75" header="0.3" footer="0.3"/>
  <drawing r:id="rId1"/>
</worksheet>
</file>

<file path=xl/worksheets/sheet137.xml><?xml version="1.0" encoding="utf-8"?>
<worksheet xmlns="http://schemas.openxmlformats.org/spreadsheetml/2006/main" xmlns:r="http://schemas.openxmlformats.org/officeDocument/2006/relationships">
  <sheetPr codeName="Sheet137"/>
  <dimension ref="A1"/>
  <sheetViews>
    <sheetView workbookViewId="0">
      <selection activeCell="R37" sqref="R37"/>
    </sheetView>
  </sheetViews>
  <sheetFormatPr defaultRowHeight="12.75"/>
  <sheetData>
    <row r="1" spans="1:1" ht="14.25">
      <c r="A1" s="689" t="s">
        <v>884</v>
      </c>
    </row>
  </sheetData>
  <pageMargins left="0.7" right="0.7" top="0.75" bottom="0.75" header="0.3" footer="0.3"/>
  <drawing r:id="rId1"/>
</worksheet>
</file>

<file path=xl/worksheets/sheet138.xml><?xml version="1.0" encoding="utf-8"?>
<worksheet xmlns="http://schemas.openxmlformats.org/spreadsheetml/2006/main" xmlns:r="http://schemas.openxmlformats.org/officeDocument/2006/relationships">
  <sheetPr codeName="Sheet138"/>
  <dimension ref="A1"/>
  <sheetViews>
    <sheetView workbookViewId="0">
      <selection activeCell="R37" sqref="R37"/>
    </sheetView>
  </sheetViews>
  <sheetFormatPr defaultRowHeight="12.75"/>
  <sheetData>
    <row r="1" spans="1:1" ht="15.75">
      <c r="A1" s="688" t="s">
        <v>880</v>
      </c>
    </row>
  </sheetData>
  <pageMargins left="0.7" right="0.7" top="0.75" bottom="0.75" header="0.3" footer="0.3"/>
  <drawing r:id="rId1"/>
</worksheet>
</file>

<file path=xl/worksheets/sheet139.xml><?xml version="1.0" encoding="utf-8"?>
<worksheet xmlns="http://schemas.openxmlformats.org/spreadsheetml/2006/main" xmlns:r="http://schemas.openxmlformats.org/officeDocument/2006/relationships">
  <sheetPr codeName="Sheet139"/>
  <dimension ref="A1"/>
  <sheetViews>
    <sheetView workbookViewId="0">
      <selection activeCell="R37" sqref="R37"/>
    </sheetView>
  </sheetViews>
  <sheetFormatPr defaultRowHeight="12.75"/>
  <sheetData>
    <row r="1" spans="1:1" ht="15.75">
      <c r="A1" s="688" t="s">
        <v>879</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sheetPr codeName="Sheet14"/>
  <dimension ref="A1:U39"/>
  <sheetViews>
    <sheetView view="pageBreakPreview" topLeftCell="A4" zoomScale="60" zoomScaleNormal="85" workbookViewId="0">
      <selection activeCell="F14" sqref="F14"/>
    </sheetView>
  </sheetViews>
  <sheetFormatPr defaultRowHeight="12.75"/>
  <cols>
    <col min="1" max="1" width="11.28515625" bestFit="1" customWidth="1"/>
    <col min="2" max="2" width="10.28515625" customWidth="1"/>
    <col min="3" max="3" width="11" customWidth="1"/>
    <col min="9" max="9" width="10.85546875" customWidth="1"/>
    <col min="10" max="10" width="11" customWidth="1"/>
    <col min="16" max="16" width="9.42578125" customWidth="1"/>
    <col min="17" max="17" width="10.85546875" customWidth="1"/>
    <col min="18" max="18" width="12.7109375" customWidth="1"/>
  </cols>
  <sheetData>
    <row r="1" spans="1:20">
      <c r="F1" s="223"/>
      <c r="G1" s="25"/>
      <c r="H1" s="25"/>
      <c r="I1" s="25"/>
      <c r="J1" s="25"/>
      <c r="K1" s="25"/>
      <c r="L1" s="25"/>
      <c r="M1" s="25"/>
      <c r="O1" s="25"/>
      <c r="P1" s="25"/>
      <c r="Q1" s="25"/>
      <c r="R1" s="25"/>
      <c r="S1" s="25"/>
    </row>
    <row r="2" spans="1:20">
      <c r="F2" s="25"/>
      <c r="G2" s="25"/>
      <c r="H2" s="25"/>
      <c r="I2" s="25"/>
      <c r="J2" s="25"/>
      <c r="K2" s="25"/>
      <c r="L2" s="25"/>
      <c r="M2" s="25"/>
      <c r="O2" s="25"/>
      <c r="P2" s="25"/>
      <c r="Q2" s="25"/>
      <c r="R2" s="25"/>
      <c r="S2" s="25"/>
    </row>
    <row r="6" spans="1:20" ht="15.75">
      <c r="A6" s="224"/>
      <c r="B6" s="224"/>
      <c r="C6" s="225" t="s">
        <v>393</v>
      </c>
      <c r="D6" s="224"/>
      <c r="E6" s="224"/>
      <c r="F6" s="78"/>
      <c r="G6" s="78"/>
      <c r="H6" s="78"/>
      <c r="I6" s="78"/>
      <c r="J6" s="225" t="s">
        <v>394</v>
      </c>
      <c r="K6" s="78"/>
      <c r="L6" s="78"/>
      <c r="M6" s="25"/>
      <c r="O6" s="25"/>
      <c r="P6" s="25"/>
      <c r="Q6" s="25"/>
      <c r="R6" s="25"/>
      <c r="S6" s="25"/>
    </row>
    <row r="7" spans="1:20" ht="15.75">
      <c r="A7" s="224"/>
      <c r="B7" s="224"/>
      <c r="C7" s="224"/>
      <c r="D7" s="224"/>
      <c r="E7" s="224"/>
      <c r="F7" s="78"/>
      <c r="G7" s="78"/>
      <c r="H7" s="78"/>
      <c r="I7" s="78"/>
      <c r="J7" s="78"/>
      <c r="K7" s="78"/>
      <c r="L7" s="78"/>
      <c r="M7" s="25"/>
      <c r="O7" s="224"/>
      <c r="P7" s="225" t="s">
        <v>399</v>
      </c>
      <c r="Q7" s="224"/>
      <c r="R7" s="224"/>
      <c r="S7" s="224"/>
      <c r="T7" s="224"/>
    </row>
    <row r="8" spans="1:20" ht="94.5">
      <c r="A8" s="226"/>
      <c r="B8" s="227" t="s">
        <v>396</v>
      </c>
      <c r="C8" s="227" t="s">
        <v>397</v>
      </c>
      <c r="D8" s="227" t="s">
        <v>403</v>
      </c>
      <c r="E8" s="227" t="s">
        <v>398</v>
      </c>
      <c r="F8" s="229"/>
      <c r="G8" s="224"/>
      <c r="H8" s="224"/>
      <c r="I8" s="227" t="s">
        <v>396</v>
      </c>
      <c r="J8" s="227" t="s">
        <v>397</v>
      </c>
      <c r="K8" s="227" t="s">
        <v>403</v>
      </c>
      <c r="L8" s="227" t="s">
        <v>398</v>
      </c>
      <c r="M8" s="229"/>
      <c r="O8" s="230"/>
      <c r="P8" s="227" t="s">
        <v>396</v>
      </c>
      <c r="Q8" s="227" t="s">
        <v>397</v>
      </c>
      <c r="R8" s="227" t="s">
        <v>403</v>
      </c>
      <c r="S8" s="227" t="s">
        <v>398</v>
      </c>
      <c r="T8" s="229"/>
    </row>
    <row r="9" spans="1:20" ht="15.75">
      <c r="A9" s="78" t="s">
        <v>281</v>
      </c>
      <c r="B9" s="228">
        <f>'9'!B43-'9'!B24</f>
        <v>0.26325496510957042</v>
      </c>
      <c r="C9" s="224">
        <v>4</v>
      </c>
      <c r="D9" s="224">
        <v>42</v>
      </c>
      <c r="E9" s="224">
        <v>3</v>
      </c>
      <c r="G9" s="224"/>
      <c r="H9" s="78" t="s">
        <v>281</v>
      </c>
      <c r="I9" s="228">
        <f>'9'!D43-'9'!D24</f>
        <v>0.15467299470549015</v>
      </c>
      <c r="J9" s="224">
        <v>3</v>
      </c>
      <c r="K9" s="224">
        <v>31</v>
      </c>
      <c r="L9" s="224">
        <v>3</v>
      </c>
      <c r="M9" s="224"/>
      <c r="O9" s="78" t="s">
        <v>281</v>
      </c>
      <c r="P9" s="228">
        <f>'9'!H43-'9'!H24</f>
        <v>6.3690956025681977E-2</v>
      </c>
      <c r="Q9" s="78">
        <v>3</v>
      </c>
      <c r="R9" s="78">
        <v>12</v>
      </c>
      <c r="S9" s="78">
        <v>3</v>
      </c>
      <c r="T9" s="224"/>
    </row>
    <row r="10" spans="1:20" ht="15.75">
      <c r="A10" s="78" t="s">
        <v>272</v>
      </c>
      <c r="B10" s="228">
        <f>'9'!R43-'9'!R24</f>
        <v>0.15686989981307081</v>
      </c>
      <c r="C10" s="224">
        <v>5</v>
      </c>
      <c r="D10" s="224">
        <v>23</v>
      </c>
      <c r="E10" s="224">
        <v>6</v>
      </c>
      <c r="F10" s="224"/>
      <c r="G10" s="224"/>
      <c r="H10" s="78" t="s">
        <v>272</v>
      </c>
      <c r="I10" s="228">
        <f>'9'!T43-'9'!T24</f>
        <v>0.23415572199320892</v>
      </c>
      <c r="J10" s="224">
        <v>5</v>
      </c>
      <c r="K10" s="224">
        <v>36</v>
      </c>
      <c r="L10" s="224">
        <v>2</v>
      </c>
      <c r="M10" s="25"/>
      <c r="O10" s="78" t="s">
        <v>272</v>
      </c>
      <c r="P10" s="228">
        <f>'9'!X43-'9'!X24</f>
        <v>8.6947247499649327E-2</v>
      </c>
      <c r="Q10" s="78">
        <v>2</v>
      </c>
      <c r="R10" s="78">
        <v>13</v>
      </c>
      <c r="S10" s="78">
        <v>2</v>
      </c>
      <c r="T10" s="224"/>
    </row>
    <row r="11" spans="1:20" ht="15.75">
      <c r="A11" s="78" t="s">
        <v>287</v>
      </c>
      <c r="B11" s="228">
        <f>'9'!AX43-'9'!AX24</f>
        <v>0.26933446654534743</v>
      </c>
      <c r="C11" s="224">
        <v>6</v>
      </c>
      <c r="D11" s="224">
        <v>32</v>
      </c>
      <c r="E11" s="224">
        <v>5</v>
      </c>
      <c r="F11" s="224"/>
      <c r="G11" s="224"/>
      <c r="H11" s="78" t="s">
        <v>287</v>
      </c>
      <c r="I11" s="228">
        <f>'9'!AZ43-'9'!AZ24</f>
        <v>0.25288565396818641</v>
      </c>
      <c r="J11" s="224">
        <v>7</v>
      </c>
      <c r="K11" s="224">
        <v>5</v>
      </c>
      <c r="L11" s="224">
        <v>7</v>
      </c>
      <c r="M11" s="25"/>
      <c r="O11" s="78" t="s">
        <v>287</v>
      </c>
      <c r="P11" s="228">
        <f>'9'!BD43-'9'!BD24</f>
        <v>7.6211262664501844E-2</v>
      </c>
      <c r="Q11" s="78">
        <v>6</v>
      </c>
      <c r="R11" s="78">
        <v>-37</v>
      </c>
      <c r="S11" s="78">
        <v>7</v>
      </c>
      <c r="T11" s="224"/>
    </row>
    <row r="12" spans="1:20" ht="15.75">
      <c r="A12" s="78" t="s">
        <v>290</v>
      </c>
      <c r="B12" s="228">
        <f>'9'!BV43-'9'!BV24</f>
        <v>0.26516607174762563</v>
      </c>
      <c r="C12" s="224">
        <v>2</v>
      </c>
      <c r="D12" s="224">
        <v>48</v>
      </c>
      <c r="E12" s="224">
        <v>2</v>
      </c>
      <c r="F12" s="224"/>
      <c r="G12" s="224"/>
      <c r="H12" s="78" t="s">
        <v>290</v>
      </c>
      <c r="I12" s="228">
        <f>'9'!BX43-'9'!BX24</f>
        <v>0.26072477491065815</v>
      </c>
      <c r="J12" s="224">
        <v>1</v>
      </c>
      <c r="K12" s="224">
        <v>56</v>
      </c>
      <c r="L12" s="224">
        <v>1</v>
      </c>
      <c r="M12" s="25"/>
      <c r="O12" s="78" t="s">
        <v>290</v>
      </c>
      <c r="P12" s="228">
        <f>'9'!CB43-'9'!CB24</f>
        <v>0.13171472948036977</v>
      </c>
      <c r="Q12" s="78">
        <v>1</v>
      </c>
      <c r="R12" s="78">
        <v>23</v>
      </c>
      <c r="S12" s="78">
        <v>1</v>
      </c>
      <c r="T12" s="224"/>
    </row>
    <row r="13" spans="1:20" ht="15.75">
      <c r="A13" s="78" t="s">
        <v>292</v>
      </c>
      <c r="B13" s="228">
        <f>'9'!CL43-'9'!CL24</f>
        <v>0.16654699424002059</v>
      </c>
      <c r="C13" s="224">
        <v>7</v>
      </c>
      <c r="D13" s="224">
        <v>21</v>
      </c>
      <c r="E13" s="224">
        <v>7</v>
      </c>
      <c r="F13" s="224"/>
      <c r="G13" s="224"/>
      <c r="H13" s="78" t="s">
        <v>292</v>
      </c>
      <c r="I13" s="228">
        <f>'9'!CN43-'9'!CN24</f>
        <v>0.10577385139351092</v>
      </c>
      <c r="J13" s="224">
        <v>6</v>
      </c>
      <c r="K13" s="224">
        <v>20</v>
      </c>
      <c r="L13" s="224">
        <v>5</v>
      </c>
      <c r="O13" s="78" t="s">
        <v>292</v>
      </c>
      <c r="P13" s="228">
        <f>'9'!CR43-'9'!CR24</f>
        <v>2.7049539320606941E-2</v>
      </c>
      <c r="Q13" s="78">
        <v>5</v>
      </c>
      <c r="R13" s="78">
        <v>-11</v>
      </c>
      <c r="S13" s="78">
        <v>6</v>
      </c>
      <c r="T13" s="224"/>
    </row>
    <row r="14" spans="1:20" ht="15.75">
      <c r="A14" s="78" t="s">
        <v>274</v>
      </c>
      <c r="B14" s="228">
        <f>'9'!CT43-'9'!CT24</f>
        <v>0.28623687673679998</v>
      </c>
      <c r="C14" s="224">
        <v>1</v>
      </c>
      <c r="D14" s="224">
        <v>53</v>
      </c>
      <c r="E14" s="224">
        <v>1</v>
      </c>
      <c r="F14" s="224"/>
      <c r="G14" s="224"/>
      <c r="H14" s="78" t="s">
        <v>274</v>
      </c>
      <c r="I14" s="228">
        <f>'9'!CV43-'9'!CV24</f>
        <v>0.15846907660662374</v>
      </c>
      <c r="J14" s="224">
        <v>2</v>
      </c>
      <c r="K14" s="224">
        <v>28</v>
      </c>
      <c r="L14" s="224">
        <v>4</v>
      </c>
      <c r="O14" s="78" t="s">
        <v>274</v>
      </c>
      <c r="P14" s="228">
        <f>'9'!CZ43-'9'!CZ24</f>
        <v>1.247619476779771E-2</v>
      </c>
      <c r="Q14" s="78">
        <v>7</v>
      </c>
      <c r="R14" s="78">
        <v>-10</v>
      </c>
      <c r="S14" s="78">
        <v>5</v>
      </c>
      <c r="T14" s="224"/>
    </row>
    <row r="15" spans="1:20" ht="15.75">
      <c r="A15" s="78" t="s">
        <v>273</v>
      </c>
      <c r="B15" s="228">
        <f>'9'!DB43-'9'!DB24</f>
        <v>0.31735073861517521</v>
      </c>
      <c r="C15" s="224">
        <v>3</v>
      </c>
      <c r="D15" s="224">
        <v>38</v>
      </c>
      <c r="E15" s="224">
        <v>4</v>
      </c>
      <c r="F15" s="224"/>
      <c r="G15" s="224"/>
      <c r="H15" s="78" t="s">
        <v>273</v>
      </c>
      <c r="I15" s="228">
        <f>'9'!DD43-'9'!DD24</f>
        <v>0.15857248023895998</v>
      </c>
      <c r="J15" s="224">
        <v>4</v>
      </c>
      <c r="K15" s="224">
        <v>18</v>
      </c>
      <c r="L15" s="224">
        <v>6</v>
      </c>
      <c r="O15" s="78" t="s">
        <v>273</v>
      </c>
      <c r="P15" s="228">
        <f>'9'!DH43-'9'!DH24</f>
        <v>9.1242281760386346E-2</v>
      </c>
      <c r="Q15" s="78">
        <v>4</v>
      </c>
      <c r="R15" s="78">
        <v>9</v>
      </c>
      <c r="S15" s="78">
        <v>4</v>
      </c>
      <c r="T15" s="224"/>
    </row>
    <row r="16" spans="1:20" ht="15">
      <c r="A16" s="224"/>
      <c r="B16" s="224"/>
      <c r="C16" s="224"/>
      <c r="D16" s="224"/>
      <c r="E16" s="224"/>
      <c r="F16" s="224"/>
      <c r="G16" s="224"/>
      <c r="H16" s="224"/>
      <c r="I16" s="224"/>
      <c r="J16" s="224"/>
      <c r="K16" s="224"/>
      <c r="L16" s="224"/>
      <c r="T16" s="224"/>
    </row>
    <row r="17" spans="1:21" ht="15">
      <c r="A17" s="224" t="s">
        <v>402</v>
      </c>
      <c r="B17" s="224"/>
      <c r="C17" s="224"/>
      <c r="D17" s="224"/>
      <c r="E17" s="224">
        <f>RSQ(C9:C15,E9:E15)</f>
        <v>0.86224489795918369</v>
      </c>
      <c r="F17" s="224"/>
      <c r="G17" s="224"/>
      <c r="H17" s="224" t="s">
        <v>402</v>
      </c>
      <c r="I17" s="224"/>
      <c r="J17" s="224"/>
      <c r="K17" s="224"/>
      <c r="L17" s="224">
        <f>RSQ(J9:J15,L9:L15)</f>
        <v>0.46045918367346944</v>
      </c>
      <c r="O17" s="224" t="s">
        <v>402</v>
      </c>
      <c r="P17" s="224"/>
      <c r="Q17" s="224"/>
      <c r="R17" s="224"/>
      <c r="S17" s="224">
        <f>RSQ(Q9:Q15,S9:S15)</f>
        <v>0.79719387755102045</v>
      </c>
    </row>
    <row r="18" spans="1:21" ht="15">
      <c r="A18" s="224"/>
      <c r="B18" s="224"/>
      <c r="C18" s="224"/>
      <c r="D18" s="224"/>
      <c r="E18" s="224"/>
      <c r="F18" s="224"/>
      <c r="G18" s="224"/>
      <c r="H18" s="224"/>
      <c r="I18" s="224"/>
      <c r="J18" s="224"/>
      <c r="K18" s="224"/>
      <c r="L18" s="224"/>
    </row>
    <row r="19" spans="1:21" ht="15.75">
      <c r="A19" s="224"/>
      <c r="B19" s="224"/>
      <c r="C19" s="225" t="s">
        <v>400</v>
      </c>
      <c r="D19" s="224"/>
      <c r="E19" s="224"/>
      <c r="F19" s="224"/>
      <c r="G19" s="224"/>
      <c r="H19" s="224"/>
      <c r="I19" s="224"/>
      <c r="J19" s="225" t="s">
        <v>401</v>
      </c>
      <c r="K19" s="224"/>
      <c r="L19" s="224"/>
      <c r="T19" s="224"/>
      <c r="U19" s="224"/>
    </row>
    <row r="20" spans="1:21" ht="94.5">
      <c r="A20" s="224"/>
      <c r="B20" s="227" t="s">
        <v>396</v>
      </c>
      <c r="C20" s="227" t="s">
        <v>397</v>
      </c>
      <c r="D20" s="227" t="s">
        <v>403</v>
      </c>
      <c r="E20" s="227" t="s">
        <v>398</v>
      </c>
      <c r="F20" s="229"/>
      <c r="G20" s="224"/>
      <c r="H20" s="224"/>
      <c r="I20" s="227" t="s">
        <v>396</v>
      </c>
      <c r="J20" s="227" t="s">
        <v>397</v>
      </c>
      <c r="K20" s="227" t="s">
        <v>403</v>
      </c>
      <c r="L20" s="227" t="s">
        <v>398</v>
      </c>
      <c r="M20" s="229"/>
      <c r="T20" s="224"/>
      <c r="U20" s="224"/>
    </row>
    <row r="21" spans="1:21" ht="15.75">
      <c r="A21" s="78" t="s">
        <v>281</v>
      </c>
      <c r="B21" s="228">
        <f>'9'!F43-'9'!F24</f>
        <v>-0.1656934469873983</v>
      </c>
      <c r="C21" s="224">
        <v>5</v>
      </c>
      <c r="D21" s="224">
        <v>-15</v>
      </c>
      <c r="E21" s="224">
        <v>3</v>
      </c>
      <c r="F21" s="224"/>
      <c r="G21" s="224"/>
      <c r="H21" s="78" t="s">
        <v>281</v>
      </c>
      <c r="I21" s="228">
        <f>'9'!G43-'9'!G24</f>
        <v>2.5293112750656155E-3</v>
      </c>
      <c r="J21" s="224">
        <v>3</v>
      </c>
      <c r="K21" s="224">
        <v>-7</v>
      </c>
      <c r="L21" s="224">
        <v>2</v>
      </c>
      <c r="M21" s="224"/>
      <c r="T21" s="224"/>
      <c r="U21" s="224"/>
    </row>
    <row r="22" spans="1:21" ht="15.75">
      <c r="A22" s="78" t="s">
        <v>272</v>
      </c>
      <c r="B22" s="228">
        <f>'9'!V43-'9'!V24</f>
        <v>-4.9717930846523817E-2</v>
      </c>
      <c r="C22" s="224">
        <v>1</v>
      </c>
      <c r="D22" s="224">
        <v>4</v>
      </c>
      <c r="E22" s="224">
        <v>1</v>
      </c>
      <c r="F22" s="224"/>
      <c r="G22" s="224"/>
      <c r="H22" s="78" t="s">
        <v>272</v>
      </c>
      <c r="I22" s="228">
        <f>'9'!W43-'9'!W24</f>
        <v>6.481299038841315E-3</v>
      </c>
      <c r="J22" s="224">
        <v>2</v>
      </c>
      <c r="K22" s="224">
        <v>-8</v>
      </c>
      <c r="L22" s="224">
        <v>3</v>
      </c>
      <c r="T22" s="224"/>
      <c r="U22" s="224"/>
    </row>
    <row r="23" spans="1:21" ht="15.75">
      <c r="A23" s="78" t="s">
        <v>287</v>
      </c>
      <c r="B23" s="228">
        <f>'9'!BB43-'9'!BB24</f>
        <v>-0.13785978778745456</v>
      </c>
      <c r="C23" s="224">
        <v>4</v>
      </c>
      <c r="D23" s="224">
        <v>-22</v>
      </c>
      <c r="E23" s="224">
        <v>5</v>
      </c>
      <c r="F23" s="224"/>
      <c r="G23" s="224"/>
      <c r="H23" s="78" t="s">
        <v>287</v>
      </c>
      <c r="I23" s="228">
        <f>'9'!BC43-'9'!BC24</f>
        <v>-7.9515282068071902E-2</v>
      </c>
      <c r="J23" s="224">
        <v>6</v>
      </c>
      <c r="K23" s="224" t="s">
        <v>395</v>
      </c>
      <c r="L23" s="224">
        <v>7</v>
      </c>
      <c r="T23" s="224"/>
      <c r="U23" s="224"/>
    </row>
    <row r="24" spans="1:21" ht="15.75">
      <c r="A24" s="78" t="s">
        <v>290</v>
      </c>
      <c r="B24" s="228">
        <f>'9'!BZ43-'9'!BZ24</f>
        <v>1.1805873683154555E-2</v>
      </c>
      <c r="C24" s="224">
        <v>3</v>
      </c>
      <c r="D24" s="224">
        <v>-16</v>
      </c>
      <c r="E24" s="224">
        <v>4</v>
      </c>
      <c r="F24" s="224"/>
      <c r="G24" s="224"/>
      <c r="H24" s="78" t="s">
        <v>290</v>
      </c>
      <c r="I24" s="228">
        <f>'9'!CA43-'9'!CA24</f>
        <v>-1.0837802419959131E-2</v>
      </c>
      <c r="J24" s="224">
        <v>1</v>
      </c>
      <c r="K24" s="224">
        <v>6</v>
      </c>
      <c r="L24" s="224">
        <v>1</v>
      </c>
      <c r="T24" s="224"/>
      <c r="U24" s="224"/>
    </row>
    <row r="25" spans="1:21" ht="15.75">
      <c r="A25" s="78" t="s">
        <v>292</v>
      </c>
      <c r="B25" s="228">
        <f>'9'!CP43-'9'!CP24</f>
        <v>-9.1858400052961531E-2</v>
      </c>
      <c r="C25" s="224">
        <v>6</v>
      </c>
      <c r="D25" s="224">
        <v>-50</v>
      </c>
      <c r="E25" s="224">
        <v>6</v>
      </c>
      <c r="F25" s="224"/>
      <c r="G25" s="224"/>
      <c r="H25" s="78" t="s">
        <v>292</v>
      </c>
      <c r="I25" s="228">
        <f>'9'!CQ43-'9'!CQ24</f>
        <v>-7.2264288298142132E-2</v>
      </c>
      <c r="J25" s="224">
        <v>4</v>
      </c>
      <c r="K25" s="224">
        <v>-34</v>
      </c>
      <c r="L25" s="224">
        <v>5</v>
      </c>
      <c r="T25" s="224"/>
      <c r="U25" s="224"/>
    </row>
    <row r="26" spans="1:21" ht="15.75">
      <c r="A26" s="78" t="s">
        <v>274</v>
      </c>
      <c r="B26" s="228">
        <f>'9'!CX43-'9'!CX24</f>
        <v>-0.33148240187976252</v>
      </c>
      <c r="C26" s="224">
        <v>7</v>
      </c>
      <c r="D26" s="224">
        <v>-84</v>
      </c>
      <c r="E26" s="224">
        <v>7</v>
      </c>
      <c r="F26" s="224"/>
      <c r="G26" s="224"/>
      <c r="H26" s="78" t="s">
        <v>274</v>
      </c>
      <c r="I26" s="228">
        <f>'9'!CY43-'9'!CY24</f>
        <v>-6.3318772392470191E-2</v>
      </c>
      <c r="J26" s="224">
        <v>7</v>
      </c>
      <c r="K26" s="224">
        <v>-39</v>
      </c>
      <c r="L26" s="224">
        <v>6</v>
      </c>
      <c r="T26" s="224"/>
      <c r="U26" s="224"/>
    </row>
    <row r="27" spans="1:21" ht="15.75">
      <c r="A27" s="78" t="s">
        <v>273</v>
      </c>
      <c r="B27" s="228">
        <f>'9'!DF43-'9'!DF24</f>
        <v>-9.2649926316066833E-2</v>
      </c>
      <c r="C27" s="224">
        <v>2</v>
      </c>
      <c r="D27" s="224">
        <v>-1</v>
      </c>
      <c r="E27" s="224">
        <v>2</v>
      </c>
      <c r="F27" s="224"/>
      <c r="G27" s="224"/>
      <c r="H27" s="78" t="s">
        <v>273</v>
      </c>
      <c r="I27" s="228">
        <f>'9'!DG43-'9'!DG24</f>
        <v>-1.8304165496523139E-2</v>
      </c>
      <c r="J27" s="224">
        <v>5</v>
      </c>
      <c r="K27" s="231">
        <v>-17</v>
      </c>
      <c r="L27" s="231">
        <v>4</v>
      </c>
      <c r="M27" s="231"/>
      <c r="N27" s="231"/>
      <c r="O27" s="231"/>
      <c r="P27" s="231"/>
      <c r="Q27" s="231"/>
      <c r="R27" s="231"/>
      <c r="S27" s="231"/>
      <c r="T27" s="224"/>
      <c r="U27" s="224"/>
    </row>
    <row r="28" spans="1:21" ht="15">
      <c r="A28" s="224"/>
      <c r="B28" s="224"/>
      <c r="C28" s="224"/>
      <c r="D28" s="224"/>
      <c r="E28" s="224"/>
      <c r="F28" s="224"/>
      <c r="G28" s="224"/>
      <c r="H28" s="224"/>
      <c r="I28" s="224"/>
      <c r="J28" s="224"/>
      <c r="K28" s="231"/>
      <c r="L28" s="231"/>
      <c r="M28" s="231"/>
      <c r="N28" s="231"/>
      <c r="O28" s="231" t="s">
        <v>404</v>
      </c>
      <c r="P28" s="231"/>
      <c r="Q28" s="231"/>
      <c r="R28" s="231"/>
      <c r="S28" s="231"/>
      <c r="T28" s="224"/>
      <c r="U28" s="224"/>
    </row>
    <row r="29" spans="1:21" ht="15">
      <c r="A29" s="224" t="s">
        <v>402</v>
      </c>
      <c r="B29" s="224"/>
      <c r="C29" s="224"/>
      <c r="D29" s="224"/>
      <c r="E29" s="224">
        <f>RSQ(C21:C27,E21:E27)</f>
        <v>0.79719387755102045</v>
      </c>
      <c r="H29" s="224" t="s">
        <v>402</v>
      </c>
      <c r="I29" s="224"/>
      <c r="J29" s="224"/>
      <c r="K29" s="231"/>
      <c r="L29" s="231">
        <f>RSQ(J21:J27,L21:L27)</f>
        <v>0.79719387755102045</v>
      </c>
      <c r="M29" s="231"/>
      <c r="N29" s="231"/>
      <c r="O29" s="231"/>
      <c r="P29" s="231"/>
      <c r="Q29" s="231"/>
      <c r="R29" s="231"/>
      <c r="S29" s="231"/>
    </row>
    <row r="30" spans="1:21" ht="60">
      <c r="A30" s="224"/>
      <c r="B30" s="224"/>
      <c r="C30" s="229"/>
      <c r="K30" s="231"/>
      <c r="L30" s="231"/>
      <c r="M30" s="231"/>
      <c r="N30" s="222" t="s">
        <v>405</v>
      </c>
      <c r="O30" s="222" t="s">
        <v>412</v>
      </c>
      <c r="P30" s="222" t="s">
        <v>406</v>
      </c>
      <c r="Q30" s="222" t="s">
        <v>407</v>
      </c>
      <c r="R30" s="222" t="s">
        <v>408</v>
      </c>
      <c r="S30" s="222" t="s">
        <v>409</v>
      </c>
    </row>
    <row r="31" spans="1:21" ht="15">
      <c r="A31" s="224"/>
      <c r="B31" s="224"/>
      <c r="C31" s="224"/>
      <c r="K31" s="231" t="s">
        <v>393</v>
      </c>
      <c r="L31" s="231"/>
      <c r="M31" s="231"/>
      <c r="N31" s="231">
        <v>4</v>
      </c>
      <c r="O31" s="231">
        <v>4</v>
      </c>
      <c r="P31" s="231">
        <v>0</v>
      </c>
      <c r="Q31" s="231">
        <v>0</v>
      </c>
      <c r="R31" s="231">
        <v>4</v>
      </c>
      <c r="S31" s="231">
        <v>0.86224000000000001</v>
      </c>
    </row>
    <row r="32" spans="1:21" ht="15">
      <c r="A32" s="224"/>
      <c r="B32" s="224"/>
      <c r="C32" s="224"/>
      <c r="K32" s="231" t="s">
        <v>394</v>
      </c>
      <c r="L32" s="231"/>
      <c r="M32" s="231"/>
      <c r="N32" s="231">
        <v>4</v>
      </c>
      <c r="O32" s="231">
        <v>1</v>
      </c>
      <c r="P32" s="231">
        <v>2</v>
      </c>
      <c r="Q32" s="231">
        <v>1</v>
      </c>
      <c r="R32" s="231">
        <v>8</v>
      </c>
      <c r="S32" s="231">
        <v>0.46045999999999998</v>
      </c>
    </row>
    <row r="33" spans="1:19" ht="15">
      <c r="A33" s="224"/>
      <c r="B33" s="224"/>
      <c r="C33" s="224"/>
      <c r="K33" s="231" t="s">
        <v>400</v>
      </c>
      <c r="L33" s="231"/>
      <c r="M33" s="231"/>
      <c r="N33" s="231">
        <v>3</v>
      </c>
      <c r="O33" s="231">
        <v>2</v>
      </c>
      <c r="P33" s="231">
        <v>1</v>
      </c>
      <c r="Q33" s="231">
        <v>0</v>
      </c>
      <c r="R33" s="231">
        <v>4</v>
      </c>
      <c r="S33" s="231">
        <v>0.79718999999999995</v>
      </c>
    </row>
    <row r="34" spans="1:19" ht="15">
      <c r="A34" s="224"/>
      <c r="B34" s="224"/>
      <c r="C34" s="224"/>
      <c r="K34" s="231" t="s">
        <v>410</v>
      </c>
      <c r="L34" s="231"/>
      <c r="M34" s="231"/>
      <c r="N34" s="231">
        <v>6</v>
      </c>
      <c r="O34" s="231">
        <v>6</v>
      </c>
      <c r="P34" s="231">
        <v>0</v>
      </c>
      <c r="Q34" s="231">
        <v>0</v>
      </c>
      <c r="R34" s="231">
        <v>6</v>
      </c>
      <c r="S34" s="231">
        <v>0.79347000000000001</v>
      </c>
    </row>
    <row r="35" spans="1:19" ht="15">
      <c r="A35" s="224"/>
      <c r="B35" s="224"/>
      <c r="C35" s="224"/>
      <c r="K35" s="231" t="s">
        <v>411</v>
      </c>
      <c r="L35" s="231"/>
      <c r="M35" s="231"/>
      <c r="N35" s="231">
        <v>4</v>
      </c>
      <c r="O35" s="231">
        <v>2</v>
      </c>
      <c r="P35" s="231">
        <v>1</v>
      </c>
      <c r="Q35" s="231">
        <v>0</v>
      </c>
      <c r="R35" s="231">
        <v>4</v>
      </c>
      <c r="S35" s="231">
        <v>0.73468999999999995</v>
      </c>
    </row>
    <row r="36" spans="1:19" ht="15">
      <c r="A36" s="224"/>
      <c r="B36" s="224"/>
      <c r="C36" s="224"/>
      <c r="K36" s="231"/>
      <c r="L36" s="231"/>
      <c r="M36" s="231"/>
      <c r="N36" s="231"/>
      <c r="O36" s="231"/>
      <c r="P36" s="231"/>
      <c r="Q36" s="231"/>
      <c r="R36" s="231"/>
      <c r="S36" s="231"/>
    </row>
    <row r="37" spans="1:19" ht="15">
      <c r="A37" s="224"/>
      <c r="B37" s="224"/>
      <c r="C37" s="224"/>
      <c r="L37" s="224"/>
    </row>
    <row r="38" spans="1:19" ht="15">
      <c r="A38" s="224"/>
      <c r="B38" s="224"/>
      <c r="C38" s="224"/>
      <c r="D38" s="224"/>
      <c r="M38" s="224"/>
    </row>
    <row r="39" spans="1:19" ht="15">
      <c r="A39" s="224"/>
      <c r="B39" s="224"/>
      <c r="C39" s="224"/>
      <c r="D39" s="224"/>
      <c r="E39" s="224"/>
      <c r="F39" s="224"/>
      <c r="G39" s="224"/>
      <c r="H39" s="224"/>
      <c r="I39" s="224"/>
      <c r="J39" s="224"/>
      <c r="K39" s="224"/>
      <c r="L39" s="224"/>
      <c r="M39" s="224"/>
    </row>
  </sheetData>
  <phoneticPr fontId="0" type="noConversion"/>
  <pageMargins left="0.75" right="0.75" top="1" bottom="1" header="0.5" footer="0.5"/>
  <pageSetup scale="59" orientation="landscape" horizontalDpi="360" verticalDpi="360" r:id="rId1"/>
  <headerFooter alignWithMargins="0"/>
  <drawing r:id="rId2"/>
</worksheet>
</file>

<file path=xl/worksheets/sheet140.xml><?xml version="1.0" encoding="utf-8"?>
<worksheet xmlns="http://schemas.openxmlformats.org/spreadsheetml/2006/main" xmlns:r="http://schemas.openxmlformats.org/officeDocument/2006/relationships">
  <sheetPr codeName="Sheet140"/>
  <dimension ref="A1"/>
  <sheetViews>
    <sheetView workbookViewId="0">
      <selection activeCell="R37" sqref="R37"/>
    </sheetView>
  </sheetViews>
  <sheetFormatPr defaultRowHeight="12.75"/>
  <sheetData>
    <row r="1" spans="1:1" ht="15.75">
      <c r="A1" s="688" t="s">
        <v>875</v>
      </c>
    </row>
  </sheetData>
  <pageMargins left="0.7" right="0.7" top="0.75" bottom="0.75" header="0.3" footer="0.3"/>
  <drawing r:id="rId1"/>
</worksheet>
</file>

<file path=xl/worksheets/sheet141.xml><?xml version="1.0" encoding="utf-8"?>
<worksheet xmlns="http://schemas.openxmlformats.org/spreadsheetml/2006/main" xmlns:r="http://schemas.openxmlformats.org/officeDocument/2006/relationships">
  <sheetPr codeName="Sheet141"/>
  <dimension ref="A1"/>
  <sheetViews>
    <sheetView workbookViewId="0">
      <selection activeCell="R37" sqref="R37"/>
    </sheetView>
  </sheetViews>
  <sheetFormatPr defaultRowHeight="12.75"/>
  <sheetData>
    <row r="1" spans="1:1" ht="15.75">
      <c r="A1" s="688" t="s">
        <v>876</v>
      </c>
    </row>
  </sheetData>
  <pageMargins left="0.7" right="0.7" top="0.75" bottom="0.75" header="0.3" footer="0.3"/>
  <drawing r:id="rId1"/>
</worksheet>
</file>

<file path=xl/worksheets/sheet142.xml><?xml version="1.0" encoding="utf-8"?>
<worksheet xmlns="http://schemas.openxmlformats.org/spreadsheetml/2006/main" xmlns:r="http://schemas.openxmlformats.org/officeDocument/2006/relationships">
  <sheetPr codeName="Sheet142"/>
  <dimension ref="A1"/>
  <sheetViews>
    <sheetView workbookViewId="0">
      <selection activeCell="R37" sqref="R37"/>
    </sheetView>
  </sheetViews>
  <sheetFormatPr defaultRowHeight="12.75"/>
  <sheetData>
    <row r="1" spans="1:1" ht="15.75">
      <c r="A1" s="688" t="s">
        <v>877</v>
      </c>
    </row>
  </sheetData>
  <pageMargins left="0.7" right="0.7" top="0.75" bottom="0.75" header="0.3" footer="0.3"/>
  <drawing r:id="rId1"/>
</worksheet>
</file>

<file path=xl/worksheets/sheet143.xml><?xml version="1.0" encoding="utf-8"?>
<worksheet xmlns="http://schemas.openxmlformats.org/spreadsheetml/2006/main" xmlns:r="http://schemas.openxmlformats.org/officeDocument/2006/relationships">
  <sheetPr codeName="Sheet143"/>
  <dimension ref="A1"/>
  <sheetViews>
    <sheetView workbookViewId="0">
      <selection activeCell="R37" sqref="R37"/>
    </sheetView>
  </sheetViews>
  <sheetFormatPr defaultRowHeight="12.75"/>
  <sheetData>
    <row r="1" spans="1:1" ht="15.75">
      <c r="A1" s="688" t="s">
        <v>878</v>
      </c>
    </row>
  </sheetData>
  <pageMargins left="0.7" right="0.7" top="0.75" bottom="0.75" header="0.3" footer="0.3"/>
  <drawing r:id="rId1"/>
</worksheet>
</file>

<file path=xl/worksheets/sheet144.xml><?xml version="1.0" encoding="utf-8"?>
<worksheet xmlns="http://schemas.openxmlformats.org/spreadsheetml/2006/main" xmlns:r="http://schemas.openxmlformats.org/officeDocument/2006/relationships">
  <sheetPr codeName="Sheet168"/>
  <dimension ref="A1"/>
  <sheetViews>
    <sheetView topLeftCell="A61" workbookViewId="0">
      <selection activeCell="R37" sqref="R37"/>
    </sheetView>
  </sheetViews>
  <sheetFormatPr defaultRowHeight="12.75"/>
  <sheetData>
    <row r="1" spans="1:1" ht="15.75">
      <c r="A1" s="688" t="s">
        <v>865</v>
      </c>
    </row>
  </sheetData>
  <pageMargins left="0.7" right="0.7" top="0.75" bottom="0.75" header="0.3" footer="0.3"/>
  <pageSetup orientation="portrait" horizontalDpi="0" verticalDpi="0" r:id="rId1"/>
  <drawing r:id="rId2"/>
</worksheet>
</file>

<file path=xl/worksheets/sheet145.xml><?xml version="1.0" encoding="utf-8"?>
<worksheet xmlns="http://schemas.openxmlformats.org/spreadsheetml/2006/main" xmlns:r="http://schemas.openxmlformats.org/officeDocument/2006/relationships">
  <sheetPr codeName="Sheet158"/>
  <dimension ref="A1"/>
  <sheetViews>
    <sheetView topLeftCell="A4" workbookViewId="0">
      <selection activeCell="R37" sqref="R37"/>
    </sheetView>
  </sheetViews>
  <sheetFormatPr defaultRowHeight="12.75"/>
  <sheetData>
    <row r="1" spans="1:1" ht="15.75">
      <c r="A1" s="688" t="s">
        <v>885</v>
      </c>
    </row>
  </sheetData>
  <pageMargins left="0.7" right="0.7" top="0.75" bottom="0.75" header="0.3" footer="0.3"/>
  <drawing r:id="rId1"/>
</worksheet>
</file>

<file path=xl/worksheets/sheet146.xml><?xml version="1.0" encoding="utf-8"?>
<worksheet xmlns="http://schemas.openxmlformats.org/spreadsheetml/2006/main" xmlns:r="http://schemas.openxmlformats.org/officeDocument/2006/relationships">
  <sheetPr codeName="Sheet159"/>
  <dimension ref="A1"/>
  <sheetViews>
    <sheetView workbookViewId="0">
      <selection activeCell="R37" sqref="R37"/>
    </sheetView>
  </sheetViews>
  <sheetFormatPr defaultRowHeight="12.75"/>
  <sheetData>
    <row r="1" spans="1:1" ht="15.75">
      <c r="A1" s="688" t="s">
        <v>886</v>
      </c>
    </row>
  </sheetData>
  <pageMargins left="0.7" right="0.7" top="0.75" bottom="0.75" header="0.3" footer="0.3"/>
  <drawing r:id="rId1"/>
</worksheet>
</file>

<file path=xl/worksheets/sheet147.xml><?xml version="1.0" encoding="utf-8"?>
<worksheet xmlns="http://schemas.openxmlformats.org/spreadsheetml/2006/main" xmlns:r="http://schemas.openxmlformats.org/officeDocument/2006/relationships">
  <sheetPr codeName="Sheet160"/>
  <dimension ref="A1"/>
  <sheetViews>
    <sheetView topLeftCell="A7" workbookViewId="0">
      <selection activeCell="R37" sqref="R37"/>
    </sheetView>
  </sheetViews>
  <sheetFormatPr defaultRowHeight="12.75"/>
  <sheetData>
    <row r="1" spans="1:1" ht="15.75">
      <c r="A1" s="688" t="s">
        <v>887</v>
      </c>
    </row>
  </sheetData>
  <pageMargins left="0.7" right="0.7" top="0.75" bottom="0.75" header="0.3" footer="0.3"/>
  <drawing r:id="rId1"/>
</worksheet>
</file>

<file path=xl/worksheets/sheet148.xml><?xml version="1.0" encoding="utf-8"?>
<worksheet xmlns="http://schemas.openxmlformats.org/spreadsheetml/2006/main" xmlns:r="http://schemas.openxmlformats.org/officeDocument/2006/relationships">
  <sheetPr codeName="Sheet161"/>
  <dimension ref="A1:N18"/>
  <sheetViews>
    <sheetView topLeftCell="A4" workbookViewId="0">
      <selection activeCell="R37" sqref="R37"/>
    </sheetView>
  </sheetViews>
  <sheetFormatPr defaultRowHeight="12.75"/>
  <cols>
    <col min="1" max="1" width="3.28515625" customWidth="1"/>
    <col min="2" max="2" width="12.5703125" customWidth="1"/>
    <col min="3" max="3" width="13.28515625" customWidth="1"/>
  </cols>
  <sheetData>
    <row r="1" spans="1:14" ht="15.75">
      <c r="A1" s="688" t="s">
        <v>898</v>
      </c>
    </row>
    <row r="2" spans="1:14" ht="15">
      <c r="A2" s="845"/>
      <c r="B2" s="720" t="s">
        <v>850</v>
      </c>
      <c r="C2" s="720" t="s">
        <v>851</v>
      </c>
    </row>
    <row r="3" spans="1:14" ht="30.75" thickBot="1">
      <c r="A3" s="846"/>
      <c r="B3" s="721" t="s">
        <v>846</v>
      </c>
      <c r="C3" s="721" t="s">
        <v>847</v>
      </c>
      <c r="F3" t="s">
        <v>893</v>
      </c>
      <c r="I3" t="s">
        <v>895</v>
      </c>
    </row>
    <row r="4" spans="1:14" ht="15.75" thickTop="1">
      <c r="A4" s="713">
        <v>1</v>
      </c>
      <c r="B4" s="717" t="s">
        <v>290</v>
      </c>
      <c r="C4" s="718" t="s">
        <v>284</v>
      </c>
      <c r="F4" t="s">
        <v>858</v>
      </c>
      <c r="G4" t="s">
        <v>894</v>
      </c>
      <c r="I4" t="s">
        <v>858</v>
      </c>
      <c r="J4" t="s">
        <v>894</v>
      </c>
      <c r="M4" t="s">
        <v>741</v>
      </c>
      <c r="N4" t="s">
        <v>930</v>
      </c>
    </row>
    <row r="5" spans="1:14" ht="15">
      <c r="A5" s="713">
        <v>2</v>
      </c>
      <c r="B5" s="714" t="s">
        <v>284</v>
      </c>
      <c r="C5" s="715" t="s">
        <v>290</v>
      </c>
      <c r="E5" t="s">
        <v>281</v>
      </c>
      <c r="F5" s="735">
        <f>'9'!$H$55</f>
        <v>0.1416121868530088</v>
      </c>
      <c r="G5" s="656">
        <f>'A21'!$B$52-'A21'!$B$23</f>
        <v>12821.103501971371</v>
      </c>
      <c r="I5" s="734">
        <f>RANK(Ex.3!F5,Ex.3!$F$5:$F$18,0)</f>
        <v>5</v>
      </c>
      <c r="J5" s="733">
        <f>RANK(Ex.3!G5,Ex.3!$G$5:$G$18,0)</f>
        <v>6</v>
      </c>
      <c r="L5" t="s">
        <v>281</v>
      </c>
      <c r="M5">
        <v>1.010208327660278</v>
      </c>
      <c r="N5">
        <f>RANK(M5,$M$5:$M$18,0)</f>
        <v>5</v>
      </c>
    </row>
    <row r="6" spans="1:14" ht="15">
      <c r="A6" s="713">
        <v>3</v>
      </c>
      <c r="B6" s="717" t="s">
        <v>272</v>
      </c>
      <c r="C6" s="718" t="s">
        <v>272</v>
      </c>
      <c r="E6" t="s">
        <v>283</v>
      </c>
      <c r="F6" s="735">
        <f>'9'!$P$55</f>
        <v>0.10580685823559366</v>
      </c>
      <c r="G6" s="656">
        <f>'A21'!$C$52-'A21'!$C$23</f>
        <v>10362.394187754875</v>
      </c>
      <c r="I6" s="734">
        <f>RANK(Ex.3!F6,Ex.3!$F$5:$F$18,0)</f>
        <v>10</v>
      </c>
      <c r="J6" s="733">
        <f>RANK(Ex.3!G6,Ex.3!$G$5:$G$18,0)</f>
        <v>11</v>
      </c>
      <c r="L6" t="s">
        <v>283</v>
      </c>
      <c r="M6">
        <v>0.62318466084043678</v>
      </c>
      <c r="N6">
        <f t="shared" ref="N6:N18" si="0">RANK(M6,$M$5:$M$18,0)</f>
        <v>11</v>
      </c>
    </row>
    <row r="7" spans="1:14" ht="15">
      <c r="A7" s="713">
        <v>4</v>
      </c>
      <c r="B7" s="714" t="s">
        <v>286</v>
      </c>
      <c r="C7" s="715" t="s">
        <v>273</v>
      </c>
      <c r="E7" t="s">
        <v>272</v>
      </c>
      <c r="F7" s="735">
        <f>'9'!$X$55</f>
        <v>0.16388431380792556</v>
      </c>
      <c r="G7" s="656">
        <f>'A21'!$D$52-'A21'!$D$23</f>
        <v>10013.462914331009</v>
      </c>
      <c r="I7" s="734">
        <f>RANK(Ex.3!F7,Ex.3!$F$5:$F$18,0)</f>
        <v>3</v>
      </c>
      <c r="J7" s="733">
        <f>RANK(Ex.3!G7,Ex.3!$G$5:$G$18,0)</f>
        <v>12</v>
      </c>
      <c r="L7" t="s">
        <v>272</v>
      </c>
      <c r="M7">
        <v>1.150291956854077</v>
      </c>
      <c r="N7">
        <f t="shared" si="0"/>
        <v>3</v>
      </c>
    </row>
    <row r="8" spans="1:14" ht="15">
      <c r="A8" s="713">
        <v>5</v>
      </c>
      <c r="B8" s="717" t="s">
        <v>281</v>
      </c>
      <c r="C8" s="718" t="s">
        <v>281</v>
      </c>
      <c r="E8" t="s">
        <v>284</v>
      </c>
      <c r="F8" s="735">
        <f>'9'!$AF$55</f>
        <v>0.23285060123426704</v>
      </c>
      <c r="G8" s="656">
        <f>'A21'!$E$52-'A21'!$E$23</f>
        <v>11973.265105397786</v>
      </c>
      <c r="I8" s="734">
        <f>RANK(Ex.3!F8,Ex.3!$F$5:$F$18,0)</f>
        <v>2</v>
      </c>
      <c r="J8" s="733">
        <f>RANK(Ex.3!G8,Ex.3!$G$5:$G$18,0)</f>
        <v>7</v>
      </c>
      <c r="L8" t="s">
        <v>284</v>
      </c>
      <c r="M8">
        <v>1.4201871480013395</v>
      </c>
      <c r="N8">
        <f t="shared" si="0"/>
        <v>1</v>
      </c>
    </row>
    <row r="9" spans="1:14" ht="15">
      <c r="A9" s="713">
        <v>6</v>
      </c>
      <c r="B9" s="714" t="s">
        <v>287</v>
      </c>
      <c r="C9" s="715" t="s">
        <v>286</v>
      </c>
      <c r="E9" t="s">
        <v>285</v>
      </c>
      <c r="F9" s="735">
        <f>'9'!$AN$55</f>
        <v>0.12531888035638206</v>
      </c>
      <c r="G9" s="656">
        <f>'A21'!$F$52-'A21'!$F$23</f>
        <v>11842.582647756215</v>
      </c>
      <c r="I9" s="734">
        <f>RANK(Ex.3!F9,Ex.3!$F$5:$F$18,0)</f>
        <v>8</v>
      </c>
      <c r="J9" s="733">
        <f>RANK(Ex.3!G9,Ex.3!$G$5:$G$18,0)</f>
        <v>8</v>
      </c>
      <c r="L9" t="s">
        <v>285</v>
      </c>
      <c r="M9">
        <v>0.77263632731783272</v>
      </c>
      <c r="N9">
        <f t="shared" si="0"/>
        <v>8</v>
      </c>
    </row>
    <row r="10" spans="1:14" ht="30">
      <c r="A10" s="713">
        <v>7</v>
      </c>
      <c r="B10" s="717" t="s">
        <v>273</v>
      </c>
      <c r="C10" s="718" t="s">
        <v>287</v>
      </c>
      <c r="E10" t="s">
        <v>286</v>
      </c>
      <c r="F10" s="735">
        <f>'9'!$AV$55</f>
        <v>0.14407583956706438</v>
      </c>
      <c r="G10" s="656">
        <f>'A21'!$G$52-'A21'!$G$23</f>
        <v>9366.426477859517</v>
      </c>
      <c r="I10" s="734">
        <f>RANK(Ex.3!F10,Ex.3!$F$5:$F$18,0)</f>
        <v>4</v>
      </c>
      <c r="J10" s="733">
        <f>RANK(Ex.3!G10,Ex.3!$G$5:$G$18,0)</f>
        <v>13</v>
      </c>
      <c r="L10" t="s">
        <v>286</v>
      </c>
      <c r="M10">
        <v>0.92598266276258112</v>
      </c>
      <c r="N10">
        <f t="shared" si="0"/>
        <v>6</v>
      </c>
    </row>
    <row r="11" spans="1:14" ht="15">
      <c r="A11" s="713">
        <v>8</v>
      </c>
      <c r="B11" s="714" t="s">
        <v>285</v>
      </c>
      <c r="C11" s="715" t="s">
        <v>285</v>
      </c>
      <c r="E11" t="s">
        <v>287</v>
      </c>
      <c r="F11" s="735">
        <f>'9'!$BD$55</f>
        <v>0.13578467405447403</v>
      </c>
      <c r="G11" s="656">
        <f>'A21'!$H$52-'A21'!$H$23</f>
        <v>11219.775740349018</v>
      </c>
      <c r="I11" s="734">
        <f>RANK(Ex.3!F11,Ex.3!$F$5:$F$18,0)</f>
        <v>6</v>
      </c>
      <c r="J11" s="733">
        <f>RANK(Ex.3!G11,Ex.3!$G$5:$G$18,0)</f>
        <v>9</v>
      </c>
      <c r="L11" t="s">
        <v>287</v>
      </c>
      <c r="M11">
        <v>0.81606765251946989</v>
      </c>
      <c r="N11">
        <f t="shared" si="0"/>
        <v>7</v>
      </c>
    </row>
    <row r="12" spans="1:14" ht="30">
      <c r="A12" s="713">
        <v>9</v>
      </c>
      <c r="B12" s="717" t="s">
        <v>293</v>
      </c>
      <c r="C12" s="718" t="s">
        <v>293</v>
      </c>
      <c r="E12" t="s">
        <v>288</v>
      </c>
      <c r="F12" s="735">
        <f>'9'!$BL$55</f>
        <v>8.0134021523549037E-2</v>
      </c>
      <c r="G12" s="656">
        <f>'A21'!$I$52-'A21'!$I$23</f>
        <v>9111.9774018679927</v>
      </c>
      <c r="I12" s="734">
        <f>RANK(Ex.3!F12,Ex.3!$F$5:$F$18,0)</f>
        <v>13</v>
      </c>
      <c r="J12" s="733">
        <f>RANK(Ex.3!G12,Ex.3!$G$5:$G$18,0)</f>
        <v>14</v>
      </c>
      <c r="L12" t="s">
        <v>288</v>
      </c>
      <c r="M12">
        <v>0.57310343207028769</v>
      </c>
      <c r="N12">
        <f t="shared" si="0"/>
        <v>13</v>
      </c>
    </row>
    <row r="13" spans="1:14" ht="15">
      <c r="A13" s="713">
        <v>10</v>
      </c>
      <c r="B13" s="714" t="s">
        <v>283</v>
      </c>
      <c r="C13" s="715" t="s">
        <v>291</v>
      </c>
      <c r="E13" t="s">
        <v>289</v>
      </c>
      <c r="F13" s="735">
        <f>'9'!$BT$55</f>
        <v>6.284371880344175E-2</v>
      </c>
      <c r="G13" s="656">
        <f>'A21'!$J$52-'A21'!$J$23</f>
        <v>14672.131856566553</v>
      </c>
      <c r="I13" s="734">
        <f>RANK(Ex.3!F13,Ex.3!$F$5:$F$18,0)</f>
        <v>14</v>
      </c>
      <c r="J13" s="733">
        <f>RANK(Ex.3!G13,Ex.3!$G$5:$G$18,0)</f>
        <v>2</v>
      </c>
      <c r="L13" t="s">
        <v>289</v>
      </c>
      <c r="M13">
        <v>0.3757030987043386</v>
      </c>
      <c r="N13">
        <f t="shared" si="0"/>
        <v>14</v>
      </c>
    </row>
    <row r="14" spans="1:14" ht="15">
      <c r="A14" s="713">
        <v>11</v>
      </c>
      <c r="B14" s="717" t="s">
        <v>292</v>
      </c>
      <c r="C14" s="718" t="s">
        <v>283</v>
      </c>
      <c r="E14" t="s">
        <v>290</v>
      </c>
      <c r="F14" s="735">
        <f>'9'!$CB$55</f>
        <v>0.26746858578489019</v>
      </c>
      <c r="G14" s="656">
        <f>'A21'!$K$52-'A21'!$K$23</f>
        <v>27314.824102017712</v>
      </c>
      <c r="I14" s="734">
        <f>RANK(Ex.3!F14,Ex.3!$F$5:$F$18,0)</f>
        <v>1</v>
      </c>
      <c r="J14" s="733">
        <f>RANK(Ex.3!G14,Ex.3!$G$5:$G$18,0)</f>
        <v>1</v>
      </c>
      <c r="L14" t="s">
        <v>290</v>
      </c>
      <c r="M14">
        <v>1.4097619123231375</v>
      </c>
      <c r="N14">
        <f t="shared" si="0"/>
        <v>2</v>
      </c>
    </row>
    <row r="15" spans="1:14" ht="15">
      <c r="A15" s="713">
        <v>12</v>
      </c>
      <c r="B15" s="714" t="s">
        <v>291</v>
      </c>
      <c r="C15" s="715" t="s">
        <v>292</v>
      </c>
      <c r="E15" t="s">
        <v>291</v>
      </c>
      <c r="F15" s="735">
        <f>'9'!$CJ$55</f>
        <v>8.457071083166412E-2</v>
      </c>
      <c r="G15" s="656">
        <f>'A21'!$L$52-'A21'!$L$23</f>
        <v>13454.969029762875</v>
      </c>
      <c r="I15" s="734">
        <f>RANK(Ex.3!F15,Ex.3!$F$5:$F$18,0)</f>
        <v>12</v>
      </c>
      <c r="J15" s="733">
        <f>RANK(Ex.3!G15,Ex.3!$G$5:$G$18,0)</f>
        <v>4</v>
      </c>
      <c r="L15" t="s">
        <v>291</v>
      </c>
      <c r="M15">
        <v>0.71890528168632173</v>
      </c>
      <c r="N15">
        <f t="shared" si="0"/>
        <v>10</v>
      </c>
    </row>
    <row r="16" spans="1:14" ht="15">
      <c r="A16" s="713">
        <v>13</v>
      </c>
      <c r="B16" s="717" t="s">
        <v>288</v>
      </c>
      <c r="C16" s="718" t="s">
        <v>288</v>
      </c>
      <c r="E16" t="s">
        <v>292</v>
      </c>
      <c r="F16" s="735">
        <f>'9'!$CR$55</f>
        <v>0.10266405159322933</v>
      </c>
      <c r="G16" s="656">
        <f>'A21'!$M$52-'A21'!$M$23</f>
        <v>10447.200797366339</v>
      </c>
      <c r="I16" s="734">
        <f>RANK(Ex.3!F16,Ex.3!$F$5:$F$18,0)</f>
        <v>11</v>
      </c>
      <c r="J16" s="733">
        <f>RANK(Ex.3!G16,Ex.3!$G$5:$G$18,0)</f>
        <v>10</v>
      </c>
      <c r="L16" t="s">
        <v>292</v>
      </c>
      <c r="M16">
        <v>0.60035313239967802</v>
      </c>
      <c r="N16">
        <f t="shared" si="0"/>
        <v>12</v>
      </c>
    </row>
    <row r="17" spans="1:14" ht="15.75" thickBot="1">
      <c r="A17" s="713">
        <v>14</v>
      </c>
      <c r="B17" s="722" t="s">
        <v>289</v>
      </c>
      <c r="C17" s="723" t="s">
        <v>289</v>
      </c>
      <c r="E17" t="s">
        <v>293</v>
      </c>
      <c r="F17" s="735">
        <f>'9'!$CZ$55</f>
        <v>0.10856651130422001</v>
      </c>
      <c r="G17" s="656">
        <f>'A21'!$N$52-'A21'!$N$23</f>
        <v>12918.886345016408</v>
      </c>
      <c r="I17" s="734">
        <f>RANK(Ex.3!F17,Ex.3!$F$5:$F$18,0)</f>
        <v>9</v>
      </c>
      <c r="J17" s="733">
        <f>RANK(Ex.3!G17,Ex.3!$G$5:$G$18,0)</f>
        <v>5</v>
      </c>
      <c r="L17" t="s">
        <v>293</v>
      </c>
      <c r="M17">
        <v>0.74961278677254661</v>
      </c>
      <c r="N17">
        <f t="shared" si="0"/>
        <v>9</v>
      </c>
    </row>
    <row r="18" spans="1:14">
      <c r="E18" t="s">
        <v>273</v>
      </c>
      <c r="F18" s="735">
        <f>'9'!$DH$55</f>
        <v>0.12659915759317453</v>
      </c>
      <c r="G18" s="656">
        <f>'A21'!$O$52-'A21'!$O$23</f>
        <v>14355.204152560855</v>
      </c>
      <c r="I18" s="734">
        <f>RANK(Ex.3!F18,Ex.3!$F$5:$F$18,0)</f>
        <v>7</v>
      </c>
      <c r="J18" s="733">
        <f>RANK(Ex.3!G18,Ex.3!$G$5:$G$18,0)</f>
        <v>3</v>
      </c>
      <c r="L18" t="s">
        <v>273</v>
      </c>
      <c r="M18">
        <v>1.0440782941792959</v>
      </c>
      <c r="N18">
        <f t="shared" si="0"/>
        <v>4</v>
      </c>
    </row>
  </sheetData>
  <mergeCells count="1">
    <mergeCell ref="A2:A3"/>
  </mergeCells>
  <pageMargins left="0.7" right="0.7" top="0.75" bottom="0.75" header="0.3" footer="0.3"/>
</worksheet>
</file>

<file path=xl/worksheets/sheet149.xml><?xml version="1.0" encoding="utf-8"?>
<worksheet xmlns="http://schemas.openxmlformats.org/spreadsheetml/2006/main" xmlns:r="http://schemas.openxmlformats.org/officeDocument/2006/relationships">
  <sheetPr codeName="Sheet162"/>
  <dimension ref="A1:O18"/>
  <sheetViews>
    <sheetView workbookViewId="0">
      <selection activeCell="R37" sqref="R37"/>
    </sheetView>
  </sheetViews>
  <sheetFormatPr defaultRowHeight="12.75"/>
  <cols>
    <col min="1" max="1" width="3.140625" customWidth="1"/>
    <col min="2" max="2" width="12.5703125" customWidth="1"/>
    <col min="3" max="3" width="12" bestFit="1" customWidth="1"/>
    <col min="4" max="5" width="12.42578125" customWidth="1"/>
    <col min="8" max="8" width="12.28515625" bestFit="1" customWidth="1"/>
    <col min="10" max="13" width="10.85546875" customWidth="1"/>
  </cols>
  <sheetData>
    <row r="1" spans="1:15" ht="15.75">
      <c r="A1" s="688" t="s">
        <v>845</v>
      </c>
    </row>
    <row r="2" spans="1:15" ht="30" customHeight="1">
      <c r="A2" s="845"/>
      <c r="B2" s="847" t="s">
        <v>896</v>
      </c>
      <c r="C2" s="847"/>
      <c r="D2" s="847" t="s">
        <v>897</v>
      </c>
      <c r="E2" s="847"/>
      <c r="K2" t="s">
        <v>892</v>
      </c>
      <c r="N2" t="s">
        <v>892</v>
      </c>
    </row>
    <row r="3" spans="1:15" ht="15.75" thickBot="1">
      <c r="A3" s="846"/>
      <c r="B3" s="848" t="s">
        <v>846</v>
      </c>
      <c r="C3" s="848"/>
      <c r="D3" s="848" t="s">
        <v>847</v>
      </c>
      <c r="E3" s="848"/>
      <c r="H3" t="s">
        <v>899</v>
      </c>
      <c r="I3" t="s">
        <v>900</v>
      </c>
      <c r="K3" t="s">
        <v>858</v>
      </c>
      <c r="L3" t="s">
        <v>894</v>
      </c>
      <c r="N3" t="s">
        <v>741</v>
      </c>
      <c r="O3" t="s">
        <v>740</v>
      </c>
    </row>
    <row r="4" spans="1:15" ht="45.75" thickTop="1">
      <c r="A4" s="691"/>
      <c r="B4" s="711" t="s">
        <v>848</v>
      </c>
      <c r="C4" s="711" t="s">
        <v>849</v>
      </c>
      <c r="D4" s="711" t="s">
        <v>848</v>
      </c>
      <c r="E4" s="712" t="s">
        <v>849</v>
      </c>
      <c r="G4" t="s">
        <v>281</v>
      </c>
      <c r="H4">
        <f>'9'!H$53</f>
        <v>0.55879000151104863</v>
      </c>
      <c r="I4" s="656">
        <f>'A21'!B$52</f>
        <v>32072.540948805021</v>
      </c>
      <c r="K4">
        <f>RANK(H4,$H$4:$H$17,0)</f>
        <v>11</v>
      </c>
      <c r="L4" s="656">
        <f>RANK(I4,$I$4:$I$17,0)</f>
        <v>4</v>
      </c>
      <c r="N4">
        <f>RANK(VLOOKUP(Ex.3!E5,'C2'!$I$2:$K$16,2), 'C2'!$J$2:$J$16, 0)</f>
        <v>5</v>
      </c>
      <c r="O4">
        <f>RANK(VLOOKUP(Ex.3!E5,'C2'!$I$2:$K$16,3), 'C2'!$K$2:$K$16, 0)</f>
        <v>6</v>
      </c>
    </row>
    <row r="5" spans="1:15" ht="15">
      <c r="A5" s="713">
        <v>1</v>
      </c>
      <c r="B5" s="714" t="s">
        <v>290</v>
      </c>
      <c r="C5" s="714" t="s">
        <v>290</v>
      </c>
      <c r="D5" s="714" t="s">
        <v>290</v>
      </c>
      <c r="E5" s="715" t="s">
        <v>284</v>
      </c>
      <c r="G5" t="s">
        <v>283</v>
      </c>
      <c r="H5">
        <f>'9'!P$53</f>
        <v>0.64821652749798897</v>
      </c>
      <c r="I5" s="656">
        <f>'A21'!C$52</f>
        <v>29362.063146435532</v>
      </c>
      <c r="K5">
        <f t="shared" ref="K5:K17" si="0">RANK(H5,$H$4:$H$17,0)</f>
        <v>4</v>
      </c>
      <c r="L5" s="656">
        <f t="shared" ref="L5:L17" si="1">RANK(I5,$I$4:$I$17,0)</f>
        <v>9</v>
      </c>
      <c r="N5">
        <f>RANK(VLOOKUP(Ex.3!E6,'C2'!$I$2:$K$16,2), 'C2'!$J$2:$J$16, 0)</f>
        <v>11</v>
      </c>
      <c r="O5">
        <f>RANK(VLOOKUP(Ex.3!E6,'C2'!$I$2:$K$16,3), 'C2'!$K$2:$K$16, 0)</f>
        <v>10</v>
      </c>
    </row>
    <row r="6" spans="1:15" ht="30">
      <c r="A6" s="713">
        <v>2</v>
      </c>
      <c r="B6" s="716" t="s">
        <v>273</v>
      </c>
      <c r="C6" s="717" t="s">
        <v>284</v>
      </c>
      <c r="D6" s="717" t="s">
        <v>291</v>
      </c>
      <c r="E6" s="718" t="s">
        <v>290</v>
      </c>
      <c r="G6" t="s">
        <v>272</v>
      </c>
      <c r="H6">
        <f>'9'!X$53</f>
        <v>0.57539257881366546</v>
      </c>
      <c r="I6" s="656">
        <f>'A21'!D$52</f>
        <v>30574.318007009017</v>
      </c>
      <c r="K6">
        <f t="shared" si="0"/>
        <v>9</v>
      </c>
      <c r="L6" s="656">
        <f t="shared" si="1"/>
        <v>5</v>
      </c>
      <c r="N6">
        <f>RANK(VLOOKUP(Ex.3!E7,'C2'!$I$2:$K$16,2), 'C2'!$J$2:$J$16, 0)</f>
        <v>3</v>
      </c>
      <c r="O6">
        <f>RANK(VLOOKUP(Ex.3!E7,'C2'!$I$2:$K$16,3), 'C2'!$K$2:$K$16, 0)</f>
        <v>14</v>
      </c>
    </row>
    <row r="7" spans="1:15" ht="30">
      <c r="A7" s="713">
        <v>3</v>
      </c>
      <c r="B7" s="714" t="s">
        <v>289</v>
      </c>
      <c r="C7" s="714" t="s">
        <v>287</v>
      </c>
      <c r="D7" s="714" t="s">
        <v>293</v>
      </c>
      <c r="E7" s="731" t="s">
        <v>272</v>
      </c>
      <c r="G7" t="s">
        <v>284</v>
      </c>
      <c r="H7">
        <f>'9'!AF$53</f>
        <v>0.68400459378510559</v>
      </c>
      <c r="I7" s="656">
        <f>'A21'!E$52</f>
        <v>30477.862857686454</v>
      </c>
      <c r="K7">
        <f t="shared" si="0"/>
        <v>2</v>
      </c>
      <c r="L7" s="656">
        <f t="shared" si="1"/>
        <v>6</v>
      </c>
      <c r="N7">
        <f>RANK(VLOOKUP(Ex.3!E8,'C2'!$I$2:$K$16,2), 'C2'!$J$2:$J$16, 0)</f>
        <v>1</v>
      </c>
      <c r="O7">
        <f>RANK(VLOOKUP(Ex.3!E8,'C2'!$I$2:$K$16,3), 'C2'!$K$2:$K$16, 0)</f>
        <v>7</v>
      </c>
    </row>
    <row r="8" spans="1:15" ht="30">
      <c r="A8" s="713">
        <v>4</v>
      </c>
      <c r="B8" s="717" t="s">
        <v>281</v>
      </c>
      <c r="C8" s="717" t="s">
        <v>283</v>
      </c>
      <c r="D8" s="717" t="s">
        <v>289</v>
      </c>
      <c r="E8" s="732" t="s">
        <v>273</v>
      </c>
      <c r="G8" t="s">
        <v>285</v>
      </c>
      <c r="H8">
        <f>'9'!AN$53</f>
        <v>0.62592143459582017</v>
      </c>
      <c r="I8" s="656">
        <f>'A21'!F$52</f>
        <v>28495.532859031708</v>
      </c>
      <c r="K8">
        <f t="shared" si="0"/>
        <v>7</v>
      </c>
      <c r="L8" s="656">
        <f t="shared" si="1"/>
        <v>10</v>
      </c>
      <c r="N8">
        <f>RANK(VLOOKUP(Ex.3!E9,'C2'!$I$2:$K$16,2), 'C2'!$J$2:$J$16, 0)</f>
        <v>8</v>
      </c>
      <c r="O8">
        <f>RANK(VLOOKUP(Ex.3!E9,'C2'!$I$2:$K$16,3), 'C2'!$K$2:$K$16, 0)</f>
        <v>5</v>
      </c>
    </row>
    <row r="9" spans="1:15" ht="15">
      <c r="A9" s="713">
        <v>5</v>
      </c>
      <c r="B9" s="719" t="s">
        <v>272</v>
      </c>
      <c r="C9" s="714" t="s">
        <v>289</v>
      </c>
      <c r="D9" s="714" t="s">
        <v>285</v>
      </c>
      <c r="E9" s="715" t="s">
        <v>281</v>
      </c>
      <c r="G9" t="s">
        <v>286</v>
      </c>
      <c r="H9">
        <f>'9'!AV$53</f>
        <v>0.60907324964299625</v>
      </c>
      <c r="I9" s="656">
        <f>'A21'!G$52</f>
        <v>26994.249451613348</v>
      </c>
      <c r="K9">
        <f t="shared" si="0"/>
        <v>8</v>
      </c>
      <c r="L9" s="656">
        <f t="shared" si="1"/>
        <v>12</v>
      </c>
      <c r="N9">
        <f>RANK(VLOOKUP(Ex.3!E10,'C2'!$I$2:$K$16,2), 'C2'!$J$2:$J$16, 0)</f>
        <v>6</v>
      </c>
      <c r="O9">
        <f>RANK(VLOOKUP(Ex.3!E10,'C2'!$I$2:$K$16,3), 'C2'!$K$2:$K$16, 0)</f>
        <v>13</v>
      </c>
    </row>
    <row r="10" spans="1:15" ht="15">
      <c r="A10" s="713">
        <v>6</v>
      </c>
      <c r="B10" s="717" t="s">
        <v>284</v>
      </c>
      <c r="C10" s="717" t="s">
        <v>292</v>
      </c>
      <c r="D10" s="717" t="s">
        <v>281</v>
      </c>
      <c r="E10" s="718" t="s">
        <v>286</v>
      </c>
      <c r="G10" t="s">
        <v>287</v>
      </c>
      <c r="H10">
        <f>'9'!BD$53</f>
        <v>0.64996309980916267</v>
      </c>
      <c r="I10" s="656">
        <f>'A21'!H$52</f>
        <v>29387.473989893686</v>
      </c>
      <c r="K10">
        <f t="shared" si="0"/>
        <v>3</v>
      </c>
      <c r="L10" s="656">
        <f t="shared" si="1"/>
        <v>8</v>
      </c>
      <c r="N10">
        <f>RANK(VLOOKUP(Ex.3!E11,'C2'!$I$2:$K$16,2), 'C2'!$J$2:$J$16, 0)</f>
        <v>7</v>
      </c>
      <c r="O10">
        <f>RANK(VLOOKUP(Ex.3!E11,'C2'!$I$2:$K$16,3), 'C2'!$K$2:$K$16, 0)</f>
        <v>9</v>
      </c>
    </row>
    <row r="11" spans="1:15" ht="15">
      <c r="A11" s="713">
        <v>7</v>
      </c>
      <c r="B11" s="714" t="s">
        <v>292</v>
      </c>
      <c r="C11" s="714" t="s">
        <v>285</v>
      </c>
      <c r="D11" s="714" t="s">
        <v>284</v>
      </c>
      <c r="E11" s="715" t="s">
        <v>287</v>
      </c>
      <c r="G11" t="s">
        <v>288</v>
      </c>
      <c r="H11">
        <f>'9'!BL$53</f>
        <v>0.53202715649787347</v>
      </c>
      <c r="I11" s="656">
        <f>'A21'!I$52</f>
        <v>26217.87128689063</v>
      </c>
      <c r="K11">
        <f t="shared" si="0"/>
        <v>12</v>
      </c>
      <c r="L11" s="656">
        <f t="shared" si="1"/>
        <v>13</v>
      </c>
      <c r="N11">
        <f>RANK(VLOOKUP(Ex.3!E12,'C2'!$I$2:$K$16,2), 'C2'!$J$2:$J$16, 0)</f>
        <v>13</v>
      </c>
      <c r="O11">
        <f>RANK(VLOOKUP(Ex.3!E12,'C2'!$I$2:$K$16,3), 'C2'!$K$2:$K$16, 0)</f>
        <v>12</v>
      </c>
    </row>
    <row r="12" spans="1:15" ht="30">
      <c r="A12" s="713">
        <v>8</v>
      </c>
      <c r="B12" s="717" t="s">
        <v>287</v>
      </c>
      <c r="C12" s="717" t="s">
        <v>286</v>
      </c>
      <c r="D12" s="716" t="s">
        <v>273</v>
      </c>
      <c r="E12" s="718" t="s">
        <v>285</v>
      </c>
      <c r="G12" t="s">
        <v>289</v>
      </c>
      <c r="H12">
        <f>'9'!BT$53</f>
        <v>0.63618352301643677</v>
      </c>
      <c r="I12" s="656">
        <f>'A21'!J$52</f>
        <v>33004.83336663786</v>
      </c>
      <c r="K12">
        <f t="shared" si="0"/>
        <v>6</v>
      </c>
      <c r="L12" s="656">
        <f t="shared" si="1"/>
        <v>3</v>
      </c>
      <c r="N12">
        <f>RANK(VLOOKUP(Ex.3!E13,'C2'!$I$2:$K$16,2), 'C2'!$J$2:$J$16, 0)</f>
        <v>14</v>
      </c>
      <c r="O12">
        <f>RANK(VLOOKUP(Ex.3!E13,'C2'!$I$2:$K$16,3), 'C2'!$K$2:$K$16, 0)</f>
        <v>4</v>
      </c>
    </row>
    <row r="13" spans="1:15" ht="30">
      <c r="A13" s="713">
        <v>9</v>
      </c>
      <c r="B13" s="714" t="s">
        <v>283</v>
      </c>
      <c r="C13" s="719" t="s">
        <v>272</v>
      </c>
      <c r="D13" s="714" t="s">
        <v>287</v>
      </c>
      <c r="E13" s="715" t="s">
        <v>293</v>
      </c>
      <c r="G13" t="s">
        <v>290</v>
      </c>
      <c r="H13">
        <f>'9'!CB$53</f>
        <v>0.79855157824305678</v>
      </c>
      <c r="I13" s="656">
        <f>'A21'!K$52</f>
        <v>45083.965375197506</v>
      </c>
      <c r="K13">
        <f t="shared" si="0"/>
        <v>1</v>
      </c>
      <c r="L13" s="656">
        <f t="shared" si="1"/>
        <v>1</v>
      </c>
      <c r="N13">
        <f>RANK(VLOOKUP(Ex.3!E14,'C2'!$I$2:$K$16,2), 'C2'!$J$2:$J$16, 0)</f>
        <v>2</v>
      </c>
      <c r="O13">
        <f>RANK(VLOOKUP(Ex.3!E14,'C2'!$I$2:$K$16,3), 'C2'!$K$2:$K$16, 0)</f>
        <v>1</v>
      </c>
    </row>
    <row r="14" spans="1:15" ht="30">
      <c r="A14" s="713">
        <v>10</v>
      </c>
      <c r="B14" s="717" t="s">
        <v>285</v>
      </c>
      <c r="C14" s="717" t="s">
        <v>293</v>
      </c>
      <c r="D14" s="717" t="s">
        <v>283</v>
      </c>
      <c r="E14" s="718" t="s">
        <v>291</v>
      </c>
      <c r="G14" t="s">
        <v>291</v>
      </c>
      <c r="H14">
        <f>'9'!CJ$53</f>
        <v>0.45103150454125213</v>
      </c>
      <c r="I14" s="656">
        <f>'A21'!L$52</f>
        <v>26083.34621026312</v>
      </c>
      <c r="K14">
        <f t="shared" si="0"/>
        <v>14</v>
      </c>
      <c r="L14" s="656">
        <f t="shared" si="1"/>
        <v>14</v>
      </c>
      <c r="N14">
        <f>RANK(VLOOKUP(Ex.3!E15,'C2'!$I$2:$K$16,2), 'C2'!$J$2:$J$16, 0)</f>
        <v>10</v>
      </c>
      <c r="O14">
        <f>RANK(VLOOKUP(Ex.3!E15,'C2'!$I$2:$K$16,3), 'C2'!$K$2:$K$16, 0)</f>
        <v>2</v>
      </c>
    </row>
    <row r="15" spans="1:15" ht="30">
      <c r="A15" s="713">
        <v>11</v>
      </c>
      <c r="B15" s="714" t="s">
        <v>293</v>
      </c>
      <c r="C15" s="714" t="s">
        <v>281</v>
      </c>
      <c r="D15" s="714" t="s">
        <v>292</v>
      </c>
      <c r="E15" s="715" t="s">
        <v>283</v>
      </c>
      <c r="G15" t="s">
        <v>292</v>
      </c>
      <c r="H15">
        <f>'9'!CR$53</f>
        <v>0.63707815334164763</v>
      </c>
      <c r="I15" s="656">
        <f>'A21'!M$52</f>
        <v>30053.291967774028</v>
      </c>
      <c r="K15">
        <f t="shared" si="0"/>
        <v>5</v>
      </c>
      <c r="L15" s="656">
        <f t="shared" si="1"/>
        <v>7</v>
      </c>
      <c r="N15">
        <f>RANK(VLOOKUP(Ex.3!E16,'C2'!$I$2:$K$16,2), 'C2'!$J$2:$J$16, 0)</f>
        <v>12</v>
      </c>
      <c r="O15">
        <f>RANK(VLOOKUP(Ex.3!E16,'C2'!$I$2:$K$16,3), 'C2'!$K$2:$K$16, 0)</f>
        <v>11</v>
      </c>
    </row>
    <row r="16" spans="1:15" ht="15">
      <c r="A16" s="713">
        <v>12</v>
      </c>
      <c r="B16" s="717" t="s">
        <v>286</v>
      </c>
      <c r="C16" s="717" t="s">
        <v>288</v>
      </c>
      <c r="D16" s="717" t="s">
        <v>288</v>
      </c>
      <c r="E16" s="718" t="s">
        <v>292</v>
      </c>
      <c r="G16" t="s">
        <v>293</v>
      </c>
      <c r="H16">
        <f>'9'!CZ$53</f>
        <v>0.56207671649033331</v>
      </c>
      <c r="I16" s="656">
        <f>'A21'!N$52</f>
        <v>28432.337787690936</v>
      </c>
      <c r="K16">
        <f t="shared" si="0"/>
        <v>10</v>
      </c>
      <c r="L16" s="656">
        <f t="shared" si="1"/>
        <v>11</v>
      </c>
      <c r="N16">
        <f>RANK(VLOOKUP(Ex.3!E17,'C2'!$I$2:$K$16,2), 'C2'!$J$2:$J$16, 0)</f>
        <v>9</v>
      </c>
      <c r="O16">
        <f>RANK(VLOOKUP(Ex.3!E17,'C2'!$I$2:$K$16,3), 'C2'!$K$2:$K$16, 0)</f>
        <v>3</v>
      </c>
    </row>
    <row r="17" spans="1:15" ht="30">
      <c r="A17" s="713">
        <v>13</v>
      </c>
      <c r="B17" s="714" t="s">
        <v>288</v>
      </c>
      <c r="C17" s="719" t="s">
        <v>273</v>
      </c>
      <c r="D17" s="714" t="s">
        <v>286</v>
      </c>
      <c r="E17" s="715" t="s">
        <v>288</v>
      </c>
      <c r="G17" t="s">
        <v>273</v>
      </c>
      <c r="H17">
        <f>'9'!DH$53</f>
        <v>0.48154778070426613</v>
      </c>
      <c r="I17" s="656">
        <f>'A21'!O$52</f>
        <v>36935.598249792762</v>
      </c>
      <c r="K17">
        <f t="shared" si="0"/>
        <v>13</v>
      </c>
      <c r="L17" s="656">
        <f t="shared" si="1"/>
        <v>2</v>
      </c>
      <c r="N17">
        <f>RANK(VLOOKUP(Ex.3!E18,'C2'!$I$2:$K$16,2), 'C2'!$J$2:$J$16, 0)</f>
        <v>4</v>
      </c>
      <c r="O17">
        <f>RANK(VLOOKUP(Ex.3!E18,'C2'!$I$2:$K$16,3), 'C2'!$K$2:$K$16, 0)</f>
        <v>8</v>
      </c>
    </row>
    <row r="18" spans="1:15" ht="15">
      <c r="A18" s="713">
        <v>14</v>
      </c>
      <c r="B18" s="717" t="s">
        <v>291</v>
      </c>
      <c r="C18" s="717" t="s">
        <v>291</v>
      </c>
      <c r="D18" s="716" t="s">
        <v>272</v>
      </c>
      <c r="E18" s="718" t="s">
        <v>289</v>
      </c>
    </row>
  </sheetData>
  <mergeCells count="5">
    <mergeCell ref="A2:A3"/>
    <mergeCell ref="B2:C2"/>
    <mergeCell ref="B3:C3"/>
    <mergeCell ref="D2:E2"/>
    <mergeCell ref="D3:E3"/>
  </mergeCells>
  <pageMargins left="0.7" right="0.7" top="0.75" bottom="0.75" header="0.3" footer="0.3"/>
</worksheet>
</file>

<file path=xl/worksheets/sheet15.xml><?xml version="1.0" encoding="utf-8"?>
<worksheet xmlns="http://schemas.openxmlformats.org/spreadsheetml/2006/main" xmlns:r="http://schemas.openxmlformats.org/officeDocument/2006/relationships">
  <sheetPr codeName="Sheet15"/>
  <dimension ref="A1:AC35"/>
  <sheetViews>
    <sheetView view="pageBreakPreview" topLeftCell="A49" zoomScaleSheetLayoutView="100" workbookViewId="0">
      <pane xSplit="1" topLeftCell="B1" activePane="topRight" state="frozen"/>
      <selection activeCell="R37" sqref="R37"/>
      <selection pane="topRight" activeCell="R37" sqref="R37"/>
    </sheetView>
  </sheetViews>
  <sheetFormatPr defaultRowHeight="12.75"/>
  <cols>
    <col min="1" max="1" width="9.140625" style="195"/>
    <col min="2" max="17" width="9.28515625" style="195" bestFit="1" customWidth="1"/>
    <col min="18" max="18" width="10.85546875" style="195" bestFit="1" customWidth="1"/>
    <col min="19" max="25" width="9.28515625" style="195" bestFit="1" customWidth="1"/>
    <col min="26" max="26" width="14.28515625" style="195" bestFit="1" customWidth="1"/>
    <col min="27" max="27" width="9.28515625" style="195" bestFit="1" customWidth="1"/>
    <col min="28" max="28" width="12.28515625" style="195" bestFit="1" customWidth="1"/>
    <col min="29" max="29" width="9.28515625" style="195" bestFit="1" customWidth="1"/>
    <col min="30" max="16384" width="9.140625" style="195"/>
  </cols>
  <sheetData>
    <row r="1" spans="1:29" ht="15.75">
      <c r="B1" s="117" t="s">
        <v>819</v>
      </c>
      <c r="P1" s="117" t="s">
        <v>820</v>
      </c>
    </row>
    <row r="2" spans="1:29" s="664" customFormat="1">
      <c r="B2" s="665" t="s">
        <v>281</v>
      </c>
      <c r="C2" s="666"/>
      <c r="D2" s="665" t="s">
        <v>283</v>
      </c>
      <c r="E2" s="666"/>
      <c r="F2" s="665" t="s">
        <v>272</v>
      </c>
      <c r="G2" s="666"/>
      <c r="H2" s="665" t="s">
        <v>284</v>
      </c>
      <c r="I2" s="666"/>
      <c r="J2" s="665" t="s">
        <v>285</v>
      </c>
      <c r="K2" s="666"/>
      <c r="L2" s="665" t="s">
        <v>286</v>
      </c>
      <c r="M2" s="666"/>
      <c r="N2" s="665" t="s">
        <v>287</v>
      </c>
      <c r="O2" s="666"/>
      <c r="P2" s="665" t="s">
        <v>288</v>
      </c>
      <c r="Q2" s="666"/>
      <c r="R2" s="665" t="s">
        <v>289</v>
      </c>
      <c r="S2" s="666"/>
      <c r="T2" s="665" t="s">
        <v>290</v>
      </c>
      <c r="U2" s="666"/>
      <c r="V2" s="665" t="s">
        <v>291</v>
      </c>
      <c r="W2" s="666"/>
      <c r="X2" s="665" t="s">
        <v>292</v>
      </c>
      <c r="Y2" s="666"/>
      <c r="Z2" s="665" t="s">
        <v>293</v>
      </c>
      <c r="AA2" s="666"/>
      <c r="AB2" s="665" t="s">
        <v>273</v>
      </c>
      <c r="AC2" s="666"/>
    </row>
    <row r="3" spans="1:29" ht="25.5">
      <c r="B3" s="667" t="s">
        <v>816</v>
      </c>
      <c r="C3" s="668" t="s">
        <v>817</v>
      </c>
      <c r="D3" s="667" t="s">
        <v>816</v>
      </c>
      <c r="E3" s="668" t="s">
        <v>817</v>
      </c>
      <c r="F3" s="667" t="s">
        <v>816</v>
      </c>
      <c r="G3" s="668" t="s">
        <v>817</v>
      </c>
      <c r="H3" s="667" t="s">
        <v>816</v>
      </c>
      <c r="I3" s="668" t="s">
        <v>817</v>
      </c>
      <c r="J3" s="667" t="s">
        <v>816</v>
      </c>
      <c r="K3" s="668" t="s">
        <v>817</v>
      </c>
      <c r="L3" s="667" t="s">
        <v>816</v>
      </c>
      <c r="M3" s="668" t="s">
        <v>817</v>
      </c>
      <c r="N3" s="667" t="s">
        <v>816</v>
      </c>
      <c r="O3" s="668" t="s">
        <v>817</v>
      </c>
      <c r="P3" s="667" t="s">
        <v>816</v>
      </c>
      <c r="Q3" s="668" t="s">
        <v>817</v>
      </c>
      <c r="R3" s="667" t="s">
        <v>816</v>
      </c>
      <c r="S3" s="668" t="s">
        <v>817</v>
      </c>
      <c r="T3" s="667" t="s">
        <v>816</v>
      </c>
      <c r="U3" s="668" t="s">
        <v>817</v>
      </c>
      <c r="V3" s="667" t="s">
        <v>816</v>
      </c>
      <c r="W3" s="668" t="s">
        <v>817</v>
      </c>
      <c r="X3" s="667" t="s">
        <v>816</v>
      </c>
      <c r="Y3" s="668" t="s">
        <v>817</v>
      </c>
      <c r="Z3" s="667" t="s">
        <v>816</v>
      </c>
      <c r="AA3" s="668" t="s">
        <v>817</v>
      </c>
      <c r="AB3" s="667" t="s">
        <v>816</v>
      </c>
      <c r="AC3" s="668" t="s">
        <v>817</v>
      </c>
    </row>
    <row r="4" spans="1:29">
      <c r="A4" s="97">
        <v>1980</v>
      </c>
      <c r="B4" s="669">
        <f>'9'!H24</f>
        <v>0.41717781465803982</v>
      </c>
      <c r="C4" s="670">
        <f>'10'!H24</f>
        <v>0.42915155525208104</v>
      </c>
      <c r="D4" s="669">
        <f>'9'!P24</f>
        <v>0.54240966926239531</v>
      </c>
      <c r="E4" s="670">
        <f>'10'!P24</f>
        <v>0.55853156245341995</v>
      </c>
      <c r="F4" s="669">
        <f>'9'!X24</f>
        <v>0.41150826500573989</v>
      </c>
      <c r="G4" s="670">
        <f>'10'!X24</f>
        <v>0.4319142770565243</v>
      </c>
      <c r="H4" s="669">
        <f>'9'!AF24</f>
        <v>0.45115399255083855</v>
      </c>
      <c r="I4" s="670">
        <f>'10'!AF24</f>
        <v>0.45237642740519901</v>
      </c>
      <c r="J4" s="669">
        <f>'9'!AN24</f>
        <v>0.50060255423943811</v>
      </c>
      <c r="K4" s="670">
        <f>'10'!AN24</f>
        <v>0.47487351482995488</v>
      </c>
      <c r="L4" s="669">
        <f>'9'!AV24</f>
        <v>0.46499741007593187</v>
      </c>
      <c r="M4" s="670">
        <f>'10'!AV24</f>
        <v>0.47024591962970352</v>
      </c>
      <c r="N4" s="669">
        <f>'9'!BD24</f>
        <v>0.51417842575468864</v>
      </c>
      <c r="O4" s="670">
        <f>'10'!BD24</f>
        <v>0.50816061764829024</v>
      </c>
      <c r="P4" s="669">
        <f>'9'!BL24</f>
        <v>0.45189313497432443</v>
      </c>
      <c r="Q4" s="670">
        <f>'10'!BL24</f>
        <v>0.46132150358588331</v>
      </c>
      <c r="R4" s="669">
        <f>'9'!BT24</f>
        <v>0.57333980421299502</v>
      </c>
      <c r="S4" s="670">
        <f>'10'!BT24</f>
        <v>0.58473747683002875</v>
      </c>
      <c r="T4" s="669">
        <f>'9'!CB24</f>
        <v>0.53108299245816659</v>
      </c>
      <c r="U4" s="670">
        <f>'10'!CB24</f>
        <v>0.50988584798848946</v>
      </c>
      <c r="V4" s="669">
        <f>'9'!CJ24</f>
        <v>0.36646079370958801</v>
      </c>
      <c r="W4" s="670">
        <f>'10'!CJ24</f>
        <v>0.37665555199656087</v>
      </c>
      <c r="X4" s="754">
        <f>'9'!CR24</f>
        <v>0.5344141017484183</v>
      </c>
      <c r="Y4" s="755">
        <f>'10'!CR24</f>
        <v>0.53491210363465758</v>
      </c>
      <c r="Z4" s="669">
        <f>'9'!CZ24</f>
        <v>0.45351020518611329</v>
      </c>
      <c r="AA4" s="670">
        <f>'10'!CZ24</f>
        <v>0.45361497388281535</v>
      </c>
      <c r="AB4" s="669">
        <f>'9'!DH24</f>
        <v>0.3549486231110916</v>
      </c>
      <c r="AC4" s="670">
        <f>'10'!DH24</f>
        <v>0.36445144342193264</v>
      </c>
    </row>
    <row r="5" spans="1:29">
      <c r="A5" s="97">
        <v>1981</v>
      </c>
      <c r="B5" s="669">
        <f>'9'!H25</f>
        <v>0.424567682875302</v>
      </c>
      <c r="C5" s="670">
        <f>'10'!H25</f>
        <v>0.43808554186547399</v>
      </c>
      <c r="D5" s="669">
        <f>'9'!P25</f>
        <v>0.54260872000058802</v>
      </c>
      <c r="E5" s="670">
        <f>'10'!P25</f>
        <v>0.55861217310519584</v>
      </c>
      <c r="F5" s="669">
        <f>'9'!X25</f>
        <v>0.41321158525926038</v>
      </c>
      <c r="G5" s="670">
        <f>'10'!X25</f>
        <v>0.43188498419604121</v>
      </c>
      <c r="H5" s="669">
        <f>'9'!AF25</f>
        <v>0.4475168491644077</v>
      </c>
      <c r="I5" s="670">
        <f>'10'!AF25</f>
        <v>0.44568248935521482</v>
      </c>
      <c r="J5" s="669">
        <f>'9'!AN25</f>
        <v>0.50445318369517678</v>
      </c>
      <c r="K5" s="670">
        <f>'10'!AN25</f>
        <v>0.47836785448252006</v>
      </c>
      <c r="L5" s="669">
        <f>'9'!AV25</f>
        <v>0.46920441533006352</v>
      </c>
      <c r="M5" s="670">
        <f>'10'!AV25</f>
        <v>0.47489074929395869</v>
      </c>
      <c r="N5" s="669">
        <f>'9'!BD25</f>
        <v>0.51449620431709986</v>
      </c>
      <c r="O5" s="670">
        <f>'10'!BD25</f>
        <v>0.50840002443816701</v>
      </c>
      <c r="P5" s="669">
        <f>'9'!BL25</f>
        <v>0.45554554925298479</v>
      </c>
      <c r="Q5" s="670">
        <f>'10'!BL25</f>
        <v>0.46570184367758088</v>
      </c>
      <c r="R5" s="669">
        <f>'9'!BT25</f>
        <v>0.53272633548470116</v>
      </c>
      <c r="S5" s="670">
        <f>'10'!BT25</f>
        <v>0.53992824902208114</v>
      </c>
      <c r="T5" s="669">
        <f>'9'!CB25</f>
        <v>0.49909979046762021</v>
      </c>
      <c r="U5" s="670">
        <f>'10'!CB25</f>
        <v>0.50261038443459272</v>
      </c>
      <c r="V5" s="669">
        <f>'9'!CJ25</f>
        <v>0.36620541988850763</v>
      </c>
      <c r="W5" s="670">
        <f>'10'!CJ25</f>
        <v>0.37558243334263514</v>
      </c>
      <c r="X5" s="669">
        <f>'9'!CR25</f>
        <v>0.53521581689044573</v>
      </c>
      <c r="Y5" s="670">
        <f>'10'!CR25</f>
        <v>0.53459023859352395</v>
      </c>
      <c r="Z5" s="669">
        <f>'9'!CZ25</f>
        <v>0.44431335020386181</v>
      </c>
      <c r="AA5" s="670">
        <f>'10'!CZ25</f>
        <v>0.4441577042315118</v>
      </c>
      <c r="AB5" s="669">
        <f>'9'!DH25</f>
        <v>0.35024069394814455</v>
      </c>
      <c r="AC5" s="670">
        <f>'10'!DH25</f>
        <v>0.35916844694405542</v>
      </c>
    </row>
    <row r="6" spans="1:29">
      <c r="A6" s="97">
        <v>1982</v>
      </c>
      <c r="B6" s="669">
        <f>'9'!H26</f>
        <v>0.42061110910738697</v>
      </c>
      <c r="C6" s="670">
        <f>'10'!H26</f>
        <v>0.43301759820070562</v>
      </c>
      <c r="D6" s="669">
        <f>'9'!P26</f>
        <v>0.5431441283001246</v>
      </c>
      <c r="E6" s="670">
        <f>'10'!P26</f>
        <v>0.55968442737428747</v>
      </c>
      <c r="F6" s="669">
        <f>'9'!X26</f>
        <v>0.4147220209797654</v>
      </c>
      <c r="G6" s="670">
        <f>'10'!X26</f>
        <v>0.42932340068365316</v>
      </c>
      <c r="H6" s="669">
        <f>'9'!AF26</f>
        <v>0.45155186614588594</v>
      </c>
      <c r="I6" s="670">
        <f>'10'!AF26</f>
        <v>0.44972383364079827</v>
      </c>
      <c r="J6" s="669">
        <f>'9'!AN26</f>
        <v>0.51081384749524261</v>
      </c>
      <c r="K6" s="670">
        <f>'10'!AN26</f>
        <v>0.48608936712757866</v>
      </c>
      <c r="L6" s="669">
        <f>'9'!AV26</f>
        <v>0.47410819288523764</v>
      </c>
      <c r="M6" s="670">
        <f>'10'!AV26</f>
        <v>0.48272883923092474</v>
      </c>
      <c r="N6" s="669">
        <f>'9'!BD26</f>
        <v>0.50602341991840805</v>
      </c>
      <c r="O6" s="670">
        <f>'10'!BD26</f>
        <v>0.50200741617226918</v>
      </c>
      <c r="P6" s="669">
        <f>'9'!BL26</f>
        <v>0.4578191880623817</v>
      </c>
      <c r="Q6" s="670">
        <f>'10'!BL26</f>
        <v>0.46756482736793281</v>
      </c>
      <c r="R6" s="669">
        <f>'9'!BT26</f>
        <v>0.55819369517525219</v>
      </c>
      <c r="S6" s="670">
        <f>'10'!BT26</f>
        <v>0.56397517442691281</v>
      </c>
      <c r="T6" s="669">
        <f>'9'!CB26</f>
        <v>0.55190462979847388</v>
      </c>
      <c r="U6" s="670">
        <f>'10'!CB26</f>
        <v>0.52650218199579246</v>
      </c>
      <c r="V6" s="669">
        <f>'9'!CJ26</f>
        <v>0.36868114890781845</v>
      </c>
      <c r="W6" s="670">
        <f>'10'!CJ26</f>
        <v>0.37788527255310395</v>
      </c>
      <c r="X6" s="669">
        <f>'9'!CR26</f>
        <v>0.53070230995216339</v>
      </c>
      <c r="Y6" s="670">
        <f>'10'!CR26</f>
        <v>0.52925161384167296</v>
      </c>
      <c r="Z6" s="669">
        <f>'9'!CZ26</f>
        <v>0.4357469554587472</v>
      </c>
      <c r="AA6" s="670">
        <f>'10'!CZ26</f>
        <v>0.43478972668185856</v>
      </c>
      <c r="AB6" s="669">
        <f>'9'!DH26</f>
        <v>0.34202181995579545</v>
      </c>
      <c r="AC6" s="670">
        <f>'10'!DH26</f>
        <v>0.34991439776275013</v>
      </c>
    </row>
    <row r="7" spans="1:29">
      <c r="A7" s="97">
        <v>1983</v>
      </c>
      <c r="B7" s="669">
        <f>'9'!H27</f>
        <v>0.42206426475917319</v>
      </c>
      <c r="C7" s="670">
        <f>'10'!H27</f>
        <v>0.43443768524223791</v>
      </c>
      <c r="D7" s="669">
        <f>'9'!P27</f>
        <v>0.54167080726783357</v>
      </c>
      <c r="E7" s="670">
        <f>'10'!P27</f>
        <v>0.55737996182616489</v>
      </c>
      <c r="F7" s="669">
        <f>'9'!X27</f>
        <v>0.42197778252209733</v>
      </c>
      <c r="G7" s="670">
        <f>'10'!X27</f>
        <v>0.43590398178255996</v>
      </c>
      <c r="H7" s="669">
        <f>'9'!AF27</f>
        <v>0.45465869601039843</v>
      </c>
      <c r="I7" s="670">
        <f>'10'!AF27</f>
        <v>0.45231906316527459</v>
      </c>
      <c r="J7" s="669">
        <f>'9'!AN27</f>
        <v>0.51543938953133761</v>
      </c>
      <c r="K7" s="670">
        <f>'10'!AN27</f>
        <v>0.49127241537115729</v>
      </c>
      <c r="L7" s="669">
        <f>'9'!AV27</f>
        <v>0.47413859578397577</v>
      </c>
      <c r="M7" s="670">
        <f>'10'!AV27</f>
        <v>0.48248160456597977</v>
      </c>
      <c r="N7" s="669">
        <f>'9'!BD27</f>
        <v>0.5128401092923276</v>
      </c>
      <c r="O7" s="670">
        <f>'10'!BD27</f>
        <v>0.50468926200173769</v>
      </c>
      <c r="P7" s="669">
        <f>'9'!BL27</f>
        <v>0.46074705914379721</v>
      </c>
      <c r="Q7" s="670">
        <f>'10'!BL27</f>
        <v>0.46926221164321413</v>
      </c>
      <c r="R7" s="669">
        <f>'9'!BT27</f>
        <v>0.56447472961401335</v>
      </c>
      <c r="S7" s="670">
        <f>'10'!BT27</f>
        <v>0.56998242811821054</v>
      </c>
      <c r="T7" s="669">
        <f>'9'!CB27</f>
        <v>0.5559872392752353</v>
      </c>
      <c r="U7" s="670">
        <f>'10'!CB27</f>
        <v>0.52969330106547319</v>
      </c>
      <c r="V7" s="669">
        <f>'9'!CJ27</f>
        <v>0.37467132346704768</v>
      </c>
      <c r="W7" s="670">
        <f>'10'!CJ27</f>
        <v>0.3832821760443047</v>
      </c>
      <c r="X7" s="669">
        <f>'9'!CR27</f>
        <v>0.52401518817222636</v>
      </c>
      <c r="Y7" s="670">
        <f>'10'!CR27</f>
        <v>0.52039880124381588</v>
      </c>
      <c r="Z7" s="669">
        <f>'9'!CZ27</f>
        <v>0.43179444753835106</v>
      </c>
      <c r="AA7" s="670">
        <f>'10'!CZ27</f>
        <v>0.43236133650014219</v>
      </c>
      <c r="AB7" s="669">
        <f>'9'!DH27</f>
        <v>0.34284517700877004</v>
      </c>
      <c r="AC7" s="670">
        <f>'10'!DH27</f>
        <v>0.35336043665791195</v>
      </c>
    </row>
    <row r="8" spans="1:29">
      <c r="A8" s="97">
        <v>1984</v>
      </c>
      <c r="B8" s="669">
        <f>'9'!H28</f>
        <v>0.4316203969932656</v>
      </c>
      <c r="C8" s="670">
        <f>'10'!H28</f>
        <v>0.44350294101903459</v>
      </c>
      <c r="D8" s="669">
        <f>'9'!P28</f>
        <v>0.54490021523888243</v>
      </c>
      <c r="E8" s="670">
        <f>'10'!P28</f>
        <v>0.55984273634469894</v>
      </c>
      <c r="F8" s="669">
        <f>'9'!X28</f>
        <v>0.4338058786809067</v>
      </c>
      <c r="G8" s="670">
        <f>'10'!X28</f>
        <v>0.44770042916474861</v>
      </c>
      <c r="H8" s="669">
        <f>'9'!AF28</f>
        <v>0.46503525510870014</v>
      </c>
      <c r="I8" s="670">
        <f>'10'!AF28</f>
        <v>0.46256992333191793</v>
      </c>
      <c r="J8" s="669">
        <f>'9'!AN28</f>
        <v>0.52327962227604186</v>
      </c>
      <c r="K8" s="670">
        <f>'10'!AN28</f>
        <v>0.4996506442564253</v>
      </c>
      <c r="L8" s="669">
        <f>'9'!AV28</f>
        <v>0.47210232521905471</v>
      </c>
      <c r="M8" s="670">
        <f>'10'!AV28</f>
        <v>0.48048082237365453</v>
      </c>
      <c r="N8" s="669">
        <f>'9'!BD28</f>
        <v>0.45302023996181184</v>
      </c>
      <c r="O8" s="670">
        <f>'10'!BD28</f>
        <v>0.44541968731339343</v>
      </c>
      <c r="P8" s="669">
        <f>'9'!BL28</f>
        <v>0.46664067439958318</v>
      </c>
      <c r="Q8" s="670">
        <f>'10'!BL28</f>
        <v>0.47655267030878562</v>
      </c>
      <c r="R8" s="669">
        <f>'9'!BT28</f>
        <v>0.56630763825064245</v>
      </c>
      <c r="S8" s="670">
        <f>'10'!BT28</f>
        <v>0.57028775832316037</v>
      </c>
      <c r="T8" s="669">
        <f>'9'!CB28</f>
        <v>0.5686562930699024</v>
      </c>
      <c r="U8" s="670">
        <f>'10'!CB28</f>
        <v>0.54151669759676857</v>
      </c>
      <c r="V8" s="669">
        <f>'9'!CJ28</f>
        <v>0.37486671902303426</v>
      </c>
      <c r="W8" s="670">
        <f>'10'!CJ28</f>
        <v>0.38330515335932941</v>
      </c>
      <c r="X8" s="669">
        <f>'9'!CR28</f>
        <v>0.52380368658399079</v>
      </c>
      <c r="Y8" s="670">
        <f>'10'!CR28</f>
        <v>0.52079361507271238</v>
      </c>
      <c r="Z8" s="669">
        <f>'9'!CZ28</f>
        <v>0.424900338474273</v>
      </c>
      <c r="AA8" s="670">
        <f>'10'!CZ28</f>
        <v>0.42516785790483119</v>
      </c>
      <c r="AB8" s="669">
        <f>'9'!DH28</f>
        <v>0.34771570497853443</v>
      </c>
      <c r="AC8" s="670">
        <f>'10'!DH28</f>
        <v>0.36036104536979563</v>
      </c>
    </row>
    <row r="9" spans="1:29">
      <c r="A9" s="97">
        <v>1985</v>
      </c>
      <c r="B9" s="669">
        <f>'9'!H29</f>
        <v>0.44044624999475157</v>
      </c>
      <c r="C9" s="670">
        <f>'10'!H29</f>
        <v>0.45328059716724339</v>
      </c>
      <c r="D9" s="669">
        <f>'9'!P29</f>
        <v>0.55359053346763143</v>
      </c>
      <c r="E9" s="670">
        <f>'10'!P29</f>
        <v>0.56968503143269056</v>
      </c>
      <c r="F9" s="669">
        <f>'9'!X29</f>
        <v>0.44595072051090312</v>
      </c>
      <c r="G9" s="670">
        <f>'10'!X29</f>
        <v>0.46112256140673669</v>
      </c>
      <c r="H9" s="669">
        <f>'9'!AF29</f>
        <v>0.47513279166199585</v>
      </c>
      <c r="I9" s="670">
        <f>'10'!AF29</f>
        <v>0.47445663173654429</v>
      </c>
      <c r="J9" s="669">
        <f>'9'!AN29</f>
        <v>0.53019612646138059</v>
      </c>
      <c r="K9" s="670">
        <f>'10'!AN29</f>
        <v>0.50737830157410024</v>
      </c>
      <c r="L9" s="669">
        <f>'9'!AV29</f>
        <v>0.47201950440403861</v>
      </c>
      <c r="M9" s="670">
        <f>'10'!AV29</f>
        <v>0.48166910821781139</v>
      </c>
      <c r="N9" s="669">
        <f>'9'!BD29</f>
        <v>0.46611173865485556</v>
      </c>
      <c r="O9" s="670">
        <f>'10'!BD29</f>
        <v>0.45873017429722995</v>
      </c>
      <c r="P9" s="669">
        <f>'9'!BL29</f>
        <v>0.47317526865487725</v>
      </c>
      <c r="Q9" s="670">
        <f>'10'!BL29</f>
        <v>0.48500916741193578</v>
      </c>
      <c r="R9" s="669">
        <f>'9'!BT29</f>
        <v>0.56986714292350982</v>
      </c>
      <c r="S9" s="670">
        <f>'10'!BT29</f>
        <v>0.57379532566385372</v>
      </c>
      <c r="T9" s="669">
        <f>'9'!CB29</f>
        <v>0.5859858350571634</v>
      </c>
      <c r="U9" s="670">
        <f>'10'!CB29</f>
        <v>0.56141159823931719</v>
      </c>
      <c r="V9" s="669">
        <f>'9'!CJ29</f>
        <v>0.37986908422886473</v>
      </c>
      <c r="W9" s="670">
        <f>'10'!CJ29</f>
        <v>0.38894411997014333</v>
      </c>
      <c r="X9" s="669">
        <f>'9'!CR29</f>
        <v>0.52096015817599883</v>
      </c>
      <c r="Y9" s="670">
        <f>'10'!CR29</f>
        <v>0.51883876596456213</v>
      </c>
      <c r="Z9" s="669">
        <f>'9'!CZ29</f>
        <v>0.41856048807123175</v>
      </c>
      <c r="AA9" s="670">
        <f>'10'!CZ29</f>
        <v>0.41871404607142654</v>
      </c>
      <c r="AB9" s="669">
        <f>'9'!DH29</f>
        <v>0.34932840262535447</v>
      </c>
      <c r="AC9" s="670">
        <f>'10'!DH29</f>
        <v>0.36512193554183114</v>
      </c>
    </row>
    <row r="10" spans="1:29">
      <c r="A10" s="97">
        <v>1986</v>
      </c>
      <c r="B10" s="669">
        <f>'9'!H30</f>
        <v>0.43983332607895498</v>
      </c>
      <c r="C10" s="670">
        <f>'10'!H30</f>
        <v>0.45149000904502129</v>
      </c>
      <c r="D10" s="669">
        <f>'9'!P30</f>
        <v>0.56310173947485287</v>
      </c>
      <c r="E10" s="670">
        <f>'10'!P30</f>
        <v>0.5813183241860056</v>
      </c>
      <c r="F10" s="669">
        <f>'9'!X30</f>
        <v>0.45374151732658563</v>
      </c>
      <c r="G10" s="670">
        <f>'10'!X30</f>
        <v>0.46910227040716068</v>
      </c>
      <c r="H10" s="669">
        <f>'9'!AF30</f>
        <v>0.48929559607052348</v>
      </c>
      <c r="I10" s="670">
        <f>'10'!AF30</f>
        <v>0.49050927766455271</v>
      </c>
      <c r="J10" s="669">
        <f>'9'!AN30</f>
        <v>0.53778442961509298</v>
      </c>
      <c r="K10" s="670">
        <f>'10'!AN30</f>
        <v>0.51697742529788926</v>
      </c>
      <c r="L10" s="669">
        <f>'9'!AV30</f>
        <v>0.4716711362890913</v>
      </c>
      <c r="M10" s="670">
        <f>'10'!AV30</f>
        <v>0.48322870989341049</v>
      </c>
      <c r="N10" s="669">
        <f>'9'!BD30</f>
        <v>0.48534442896959373</v>
      </c>
      <c r="O10" s="670">
        <f>'10'!BD30</f>
        <v>0.47972141235302868</v>
      </c>
      <c r="P10" s="669">
        <f>'9'!BL30</f>
        <v>0.47912036218951071</v>
      </c>
      <c r="Q10" s="670">
        <f>'10'!BL30</f>
        <v>0.4928726700138929</v>
      </c>
      <c r="R10" s="669">
        <f>'9'!BT30</f>
        <v>0.56939152918778124</v>
      </c>
      <c r="S10" s="670">
        <f>'10'!BT30</f>
        <v>0.57355722114346341</v>
      </c>
      <c r="T10" s="669">
        <f>'9'!CB30</f>
        <v>0.59597938437126574</v>
      </c>
      <c r="U10" s="670">
        <f>'10'!CB30</f>
        <v>0.57395229391671365</v>
      </c>
      <c r="V10" s="669">
        <f>'9'!CJ30</f>
        <v>0.38916364435422357</v>
      </c>
      <c r="W10" s="670">
        <f>'10'!CJ30</f>
        <v>0.3996319537371299</v>
      </c>
      <c r="X10" s="669">
        <f>'9'!CR30</f>
        <v>0.52027911248592784</v>
      </c>
      <c r="Y10" s="670">
        <f>'10'!CR30</f>
        <v>0.52084040355505912</v>
      </c>
      <c r="Z10" s="669">
        <f>'9'!CZ30</f>
        <v>0.41775394283793843</v>
      </c>
      <c r="AA10" s="670">
        <f>'10'!CZ30</f>
        <v>0.4196754029346198</v>
      </c>
      <c r="AB10" s="669">
        <f>'9'!DH30</f>
        <v>0.35207722922235318</v>
      </c>
      <c r="AC10" s="670">
        <f>'10'!DH30</f>
        <v>0.36986798921089864</v>
      </c>
    </row>
    <row r="11" spans="1:29">
      <c r="A11" s="97">
        <v>1987</v>
      </c>
      <c r="B11" s="669">
        <f>'9'!H31</f>
        <v>0.44123468839567792</v>
      </c>
      <c r="C11" s="670">
        <f>'10'!H31</f>
        <v>0.454096128231956</v>
      </c>
      <c r="D11" s="669">
        <f>'9'!P31</f>
        <v>0.57189093972135863</v>
      </c>
      <c r="E11" s="670">
        <f>'10'!P31</f>
        <v>0.59222937195235148</v>
      </c>
      <c r="F11" s="669">
        <f>'9'!X31</f>
        <v>0.46217294759241917</v>
      </c>
      <c r="G11" s="670">
        <f>'10'!X31</f>
        <v>0.47802707455752969</v>
      </c>
      <c r="H11" s="669">
        <f>'9'!AF31</f>
        <v>0.49232396670687772</v>
      </c>
      <c r="I11" s="670">
        <f>'10'!AF31</f>
        <v>0.49216421626195328</v>
      </c>
      <c r="J11" s="669">
        <f>'9'!AN31</f>
        <v>0.54531518560643744</v>
      </c>
      <c r="K11" s="670">
        <f>'10'!AN31</f>
        <v>0.52729557760314116</v>
      </c>
      <c r="L11" s="669">
        <f>'9'!AV31</f>
        <v>0.47352578235154164</v>
      </c>
      <c r="M11" s="670">
        <f>'10'!AV31</f>
        <v>0.48691227772857193</v>
      </c>
      <c r="N11" s="669">
        <f>'9'!BD31</f>
        <v>0.50143070828036806</v>
      </c>
      <c r="O11" s="670">
        <f>'10'!BD31</f>
        <v>0.49709915089521339</v>
      </c>
      <c r="P11" s="669">
        <f>'9'!BL31</f>
        <v>0.45043614554866962</v>
      </c>
      <c r="Q11" s="670">
        <f>'10'!BL31</f>
        <v>0.46589647185258465</v>
      </c>
      <c r="R11" s="669">
        <f>'9'!BT31</f>
        <v>0.56544217117734363</v>
      </c>
      <c r="S11" s="670">
        <f>'10'!BT31</f>
        <v>0.56586094582890933</v>
      </c>
      <c r="T11" s="669">
        <f>'9'!CB31</f>
        <v>0.59831897920752264</v>
      </c>
      <c r="U11" s="670">
        <f>'10'!CB31</f>
        <v>0.57530628388651717</v>
      </c>
      <c r="V11" s="669">
        <f>'9'!CJ31</f>
        <v>0.40190196930378719</v>
      </c>
      <c r="W11" s="670">
        <f>'10'!CJ31</f>
        <v>0.4150471664201914</v>
      </c>
      <c r="X11" s="669">
        <f>'9'!CR31</f>
        <v>0.5181916931718622</v>
      </c>
      <c r="Y11" s="670">
        <f>'10'!CR31</f>
        <v>0.52098024633904383</v>
      </c>
      <c r="Z11" s="669">
        <f>'9'!CZ31</f>
        <v>0.42238150570136301</v>
      </c>
      <c r="AA11" s="670">
        <f>'10'!CZ31</f>
        <v>0.42738039596393462</v>
      </c>
      <c r="AB11" s="669">
        <f>'9'!DH31</f>
        <v>0.36073466708890839</v>
      </c>
      <c r="AC11" s="670">
        <f>'10'!DH31</f>
        <v>0.37933537039003745</v>
      </c>
    </row>
    <row r="12" spans="1:29">
      <c r="A12" s="97">
        <v>1988</v>
      </c>
      <c r="B12" s="669">
        <f>'9'!H32</f>
        <v>0.44094698699377699</v>
      </c>
      <c r="C12" s="670">
        <f>'10'!H32</f>
        <v>0.45511707560813719</v>
      </c>
      <c r="D12" s="669">
        <f>'9'!P32</f>
        <v>0.58093996514613899</v>
      </c>
      <c r="E12" s="670">
        <f>'10'!P32</f>
        <v>0.60389933825932651</v>
      </c>
      <c r="F12" s="669">
        <f>'9'!X32</f>
        <v>0.47478533817598756</v>
      </c>
      <c r="G12" s="670">
        <f>'10'!X32</f>
        <v>0.49141315942407826</v>
      </c>
      <c r="H12" s="669">
        <f>'9'!AF32</f>
        <v>0.49654519437942002</v>
      </c>
      <c r="I12" s="670">
        <f>'10'!AF32</f>
        <v>0.49276318181474432</v>
      </c>
      <c r="J12" s="669">
        <f>'9'!AN32</f>
        <v>0.5534875878055765</v>
      </c>
      <c r="K12" s="670">
        <f>'10'!AN32</f>
        <v>0.53755398464960846</v>
      </c>
      <c r="L12" s="669">
        <f>'9'!AV32</f>
        <v>0.47605870047694859</v>
      </c>
      <c r="M12" s="670">
        <f>'10'!AV32</f>
        <v>0.4912502258028803</v>
      </c>
      <c r="N12" s="669">
        <f>'9'!BD32</f>
        <v>0.51273736481649146</v>
      </c>
      <c r="O12" s="670">
        <f>'10'!BD32</f>
        <v>0.50881235833155558</v>
      </c>
      <c r="P12" s="669">
        <f>'9'!BL32</f>
        <v>0.48276168562379085</v>
      </c>
      <c r="Q12" s="670">
        <f>'10'!BL32</f>
        <v>0.50021044319531216</v>
      </c>
      <c r="R12" s="669">
        <f>'9'!BT32</f>
        <v>0.56273798451075963</v>
      </c>
      <c r="S12" s="670">
        <f>'10'!BT32</f>
        <v>0.5634398855508207</v>
      </c>
      <c r="T12" s="669">
        <f>'9'!CB32</f>
        <v>0.59520037320990982</v>
      </c>
      <c r="U12" s="670">
        <f>'10'!CB32</f>
        <v>0.5688955855614376</v>
      </c>
      <c r="V12" s="669">
        <f>'9'!CJ32</f>
        <v>0.4123646290682817</v>
      </c>
      <c r="W12" s="670">
        <f>'10'!CJ32</f>
        <v>0.42705068352037701</v>
      </c>
      <c r="X12" s="669">
        <f>'9'!CR32</f>
        <v>0.52271335299206267</v>
      </c>
      <c r="Y12" s="670">
        <f>'10'!CR32</f>
        <v>0.5257081075390464</v>
      </c>
      <c r="Z12" s="669">
        <f>'9'!CZ32</f>
        <v>0.43366107981540747</v>
      </c>
      <c r="AA12" s="670">
        <f>'10'!CZ32</f>
        <v>0.44075604944238012</v>
      </c>
      <c r="AB12" s="669">
        <f>'9'!DH32</f>
        <v>0.36683221634375135</v>
      </c>
      <c r="AC12" s="670">
        <f>'10'!DH32</f>
        <v>0.38682899621949274</v>
      </c>
    </row>
    <row r="13" spans="1:29">
      <c r="A13" s="97">
        <v>1989</v>
      </c>
      <c r="B13" s="669">
        <f>'9'!H33</f>
        <v>0.44562401044170119</v>
      </c>
      <c r="C13" s="670">
        <f>'10'!H33</f>
        <v>0.46140999097847213</v>
      </c>
      <c r="D13" s="669">
        <f>'9'!P33</f>
        <v>0.59079162229018034</v>
      </c>
      <c r="E13" s="670">
        <f>'10'!P33</f>
        <v>0.6148314592003592</v>
      </c>
      <c r="F13" s="669">
        <f>'9'!X33</f>
        <v>0.48228443635019758</v>
      </c>
      <c r="G13" s="670">
        <f>'10'!X33</f>
        <v>0.49876067738458962</v>
      </c>
      <c r="H13" s="669">
        <f>'9'!AF33</f>
        <v>0.5002254113107607</v>
      </c>
      <c r="I13" s="670">
        <f>'10'!AF33</f>
        <v>0.49428125536110834</v>
      </c>
      <c r="J13" s="669">
        <f>'9'!AN33</f>
        <v>0.56129674863227352</v>
      </c>
      <c r="K13" s="670">
        <f>'10'!AN33</f>
        <v>0.54725772678986939</v>
      </c>
      <c r="L13" s="669">
        <f>'9'!AV33</f>
        <v>0.47802071577472716</v>
      </c>
      <c r="M13" s="670">
        <f>'10'!AV33</f>
        <v>0.4943283328646586</v>
      </c>
      <c r="N13" s="669">
        <f>'9'!BD33</f>
        <v>0.52526433462058886</v>
      </c>
      <c r="O13" s="670">
        <f>'10'!BD33</f>
        <v>0.52107324148770173</v>
      </c>
      <c r="P13" s="669">
        <f>'9'!BL33</f>
        <v>0.51005993965943308</v>
      </c>
      <c r="Q13" s="670">
        <f>'10'!BL33</f>
        <v>0.52985906001846894</v>
      </c>
      <c r="R13" s="669">
        <f>'9'!BT33</f>
        <v>0.56348778202004357</v>
      </c>
      <c r="S13" s="670">
        <f>'10'!BT33</f>
        <v>0.56578560881511897</v>
      </c>
      <c r="T13" s="669">
        <f>'9'!CB33</f>
        <v>0.59541588358728559</v>
      </c>
      <c r="U13" s="670">
        <f>'10'!CB33</f>
        <v>0.56798567595366689</v>
      </c>
      <c r="V13" s="669">
        <f>'9'!CJ33</f>
        <v>0.42857671725314217</v>
      </c>
      <c r="W13" s="670">
        <f>'10'!CJ33</f>
        <v>0.44647960071972748</v>
      </c>
      <c r="X13" s="669">
        <f>'9'!CR33</f>
        <v>0.52921098310026016</v>
      </c>
      <c r="Y13" s="670">
        <f>'10'!CR33</f>
        <v>0.53357321364419186</v>
      </c>
      <c r="Z13" s="669">
        <f>'9'!CZ33</f>
        <v>0.44114453601105164</v>
      </c>
      <c r="AA13" s="670">
        <f>'10'!CZ33</f>
        <v>0.44842744576753568</v>
      </c>
      <c r="AB13" s="669">
        <f>'9'!DH33</f>
        <v>0.37042257798370293</v>
      </c>
      <c r="AC13" s="670">
        <f>'10'!DH33</f>
        <v>0.39039181541974399</v>
      </c>
    </row>
    <row r="14" spans="1:29">
      <c r="A14" s="97">
        <v>1990</v>
      </c>
      <c r="B14" s="669">
        <f>'9'!H34</f>
        <v>0.43438176864357858</v>
      </c>
      <c r="C14" s="670">
        <f>'10'!H34</f>
        <v>0.44901127037227012</v>
      </c>
      <c r="D14" s="669">
        <f>'9'!P34</f>
        <v>0.59863341966517136</v>
      </c>
      <c r="E14" s="670">
        <f>'10'!P34</f>
        <v>0.62229569072404334</v>
      </c>
      <c r="F14" s="669">
        <f>'9'!X34</f>
        <v>0.48658602281603902</v>
      </c>
      <c r="G14" s="670">
        <f>'10'!X34</f>
        <v>0.50187357503101981</v>
      </c>
      <c r="H14" s="669">
        <f>'9'!AF34</f>
        <v>0.50656420490664034</v>
      </c>
      <c r="I14" s="670">
        <f>'10'!AF34</f>
        <v>0.49874795122079929</v>
      </c>
      <c r="J14" s="669">
        <f>'9'!AN34</f>
        <v>0.56186945793113097</v>
      </c>
      <c r="K14" s="670">
        <f>'10'!AN34</f>
        <v>0.54850044422760225</v>
      </c>
      <c r="L14" s="669">
        <f>'9'!AV34</f>
        <v>0.49995929351239321</v>
      </c>
      <c r="M14" s="670">
        <f>'10'!AV34</f>
        <v>0.5180083771568772</v>
      </c>
      <c r="N14" s="669">
        <f>'9'!BD34</f>
        <v>0.53329672282624185</v>
      </c>
      <c r="O14" s="670">
        <f>'10'!BD34</f>
        <v>0.53055475888170323</v>
      </c>
      <c r="P14" s="669">
        <f>'9'!BL34</f>
        <v>0.51824669201023477</v>
      </c>
      <c r="Q14" s="670">
        <f>'10'!BL34</f>
        <v>0.54001248027955839</v>
      </c>
      <c r="R14" s="669">
        <f>'9'!BT34</f>
        <v>0.56464785911953741</v>
      </c>
      <c r="S14" s="670">
        <f>'10'!BT34</f>
        <v>0.56843429492973063</v>
      </c>
      <c r="T14" s="669">
        <f>'9'!CB34</f>
        <v>0.60059533907050866</v>
      </c>
      <c r="U14" s="670">
        <f>'10'!CB34</f>
        <v>0.57275164988559324</v>
      </c>
      <c r="V14" s="669">
        <f>'9'!CJ34</f>
        <v>0.44005544866385427</v>
      </c>
      <c r="W14" s="670">
        <f>'10'!CJ34</f>
        <v>0.45946539805919151</v>
      </c>
      <c r="X14" s="669">
        <f>'9'!CR34</f>
        <v>0.52967439107666214</v>
      </c>
      <c r="Y14" s="670">
        <f>'10'!CR34</f>
        <v>0.53408246629931588</v>
      </c>
      <c r="Z14" s="669">
        <f>'9'!CZ34</f>
        <v>0.4422400900932516</v>
      </c>
      <c r="AA14" s="670">
        <f>'10'!CZ34</f>
        <v>0.45009289214004888</v>
      </c>
      <c r="AB14" s="669">
        <f>'9'!DH34</f>
        <v>0.37304144952495549</v>
      </c>
      <c r="AC14" s="670">
        <f>'10'!DH34</f>
        <v>0.39378622445539269</v>
      </c>
    </row>
    <row r="15" spans="1:29">
      <c r="A15" s="97">
        <v>1991</v>
      </c>
      <c r="B15" s="669">
        <f>'9'!H35</f>
        <v>0.41931624257673977</v>
      </c>
      <c r="C15" s="670">
        <f>'10'!H35</f>
        <v>0.43394906607295269</v>
      </c>
      <c r="D15" s="669">
        <f>'9'!P35</f>
        <v>0.60716588051548381</v>
      </c>
      <c r="E15" s="670">
        <f>'10'!P35</f>
        <v>0.63177910787245117</v>
      </c>
      <c r="F15" s="669">
        <f>'9'!X35</f>
        <v>0.48459042083939685</v>
      </c>
      <c r="G15" s="670">
        <f>'10'!X35</f>
        <v>0.49719063610651748</v>
      </c>
      <c r="H15" s="669">
        <f>'9'!AF35</f>
        <v>0.51567885910801103</v>
      </c>
      <c r="I15" s="670">
        <f>'10'!AF35</f>
        <v>0.50787684948950074</v>
      </c>
      <c r="J15" s="669">
        <f>'9'!AN35</f>
        <v>0.55225201802222246</v>
      </c>
      <c r="K15" s="670">
        <f>'10'!AN35</f>
        <v>0.53621717539095026</v>
      </c>
      <c r="L15" s="669">
        <f>'9'!AV35</f>
        <v>0.51452360057909652</v>
      </c>
      <c r="M15" s="670">
        <f>'10'!AV35</f>
        <v>0.53245534209320178</v>
      </c>
      <c r="N15" s="669">
        <f>'9'!BD35</f>
        <v>0.56235953057383681</v>
      </c>
      <c r="O15" s="670">
        <f>'10'!BD35</f>
        <v>0.54834691533136959</v>
      </c>
      <c r="P15" s="669">
        <f>'9'!BL35</f>
        <v>0.52665166645917205</v>
      </c>
      <c r="Q15" s="670">
        <f>'10'!BL35</f>
        <v>0.54967332248373035</v>
      </c>
      <c r="R15" s="669">
        <f>'9'!BT35</f>
        <v>0.56047290498961344</v>
      </c>
      <c r="S15" s="670">
        <f>'10'!BT35</f>
        <v>0.56410867315996216</v>
      </c>
      <c r="T15" s="669">
        <f>'9'!CB35</f>
        <v>0.6110721653415867</v>
      </c>
      <c r="U15" s="670">
        <f>'10'!CB35</f>
        <v>0.58500127439944771</v>
      </c>
      <c r="V15" s="669">
        <f>'9'!CJ35</f>
        <v>0.43256543906048117</v>
      </c>
      <c r="W15" s="670">
        <f>'10'!CJ35</f>
        <v>0.45245618349367756</v>
      </c>
      <c r="X15" s="669">
        <f>'9'!CR35</f>
        <v>0.53219034934168075</v>
      </c>
      <c r="Y15" s="670">
        <f>'10'!CR35</f>
        <v>0.53759251786327145</v>
      </c>
      <c r="Z15" s="669">
        <f>'9'!CZ35</f>
        <v>0.43719191548991843</v>
      </c>
      <c r="AA15" s="670">
        <f>'10'!CZ35</f>
        <v>0.44271867522686004</v>
      </c>
      <c r="AB15" s="669">
        <f>'9'!DH35</f>
        <v>0.37011638473283076</v>
      </c>
      <c r="AC15" s="670">
        <f>'10'!DH35</f>
        <v>0.38944836730994803</v>
      </c>
    </row>
    <row r="16" spans="1:29">
      <c r="A16" s="97">
        <v>1992</v>
      </c>
      <c r="B16" s="669">
        <f>'9'!H36</f>
        <v>0.40655768171831425</v>
      </c>
      <c r="C16" s="670">
        <f>'10'!H36</f>
        <v>0.42000090219040465</v>
      </c>
      <c r="D16" s="669">
        <f>'9'!P36</f>
        <v>0.61188811512040908</v>
      </c>
      <c r="E16" s="670">
        <f>'10'!P36</f>
        <v>0.63663939501152489</v>
      </c>
      <c r="F16" s="669">
        <f>'9'!X36</f>
        <v>0.48533925221535562</v>
      </c>
      <c r="G16" s="670">
        <f>'10'!X36</f>
        <v>0.49663366790865915</v>
      </c>
      <c r="H16" s="669">
        <f>'9'!AF36</f>
        <v>0.52492327812806838</v>
      </c>
      <c r="I16" s="670">
        <f>'10'!AF36</f>
        <v>0.51551487063303369</v>
      </c>
      <c r="J16" s="669">
        <f>'9'!AN36</f>
        <v>0.54126680995837573</v>
      </c>
      <c r="K16" s="670">
        <f>'10'!AN36</f>
        <v>0.5211668105096251</v>
      </c>
      <c r="L16" s="669">
        <f>'9'!AV36</f>
        <v>0.52816311678194328</v>
      </c>
      <c r="M16" s="670">
        <f>'10'!AV36</f>
        <v>0.54549189905631223</v>
      </c>
      <c r="N16" s="669">
        <f>'9'!BD36</f>
        <v>0.56560681892771614</v>
      </c>
      <c r="O16" s="670">
        <f>'10'!BD36</f>
        <v>0.5542491318384124</v>
      </c>
      <c r="P16" s="669">
        <f>'9'!BL36</f>
        <v>0.49875671799454341</v>
      </c>
      <c r="Q16" s="670">
        <f>'10'!BL36</f>
        <v>0.52194979049418433</v>
      </c>
      <c r="R16" s="669">
        <f>'9'!BT36</f>
        <v>0.56548541717626211</v>
      </c>
      <c r="S16" s="670">
        <f>'10'!BT36</f>
        <v>0.5694457520275894</v>
      </c>
      <c r="T16" s="669">
        <f>'9'!CB36</f>
        <v>0.6141102198723889</v>
      </c>
      <c r="U16" s="670">
        <f>'10'!CB36</f>
        <v>0.5892195871885969</v>
      </c>
      <c r="V16" s="669">
        <f>'9'!CJ36</f>
        <v>0.42061023857074475</v>
      </c>
      <c r="W16" s="670">
        <f>'10'!CJ36</f>
        <v>0.44078012595936455</v>
      </c>
      <c r="X16" s="669">
        <f>'9'!CR36</f>
        <v>0.53132331891349327</v>
      </c>
      <c r="Y16" s="670">
        <f>'10'!CR36</f>
        <v>0.53482671652866609</v>
      </c>
      <c r="Z16" s="669">
        <f>'9'!CZ36</f>
        <v>0.44951248941181488</v>
      </c>
      <c r="AA16" s="670">
        <f>'10'!CZ36</f>
        <v>0.45512902422882984</v>
      </c>
      <c r="AB16" s="669">
        <f>'9'!DH36</f>
        <v>0.37004228539588291</v>
      </c>
      <c r="AC16" s="670">
        <f>'10'!DH36</f>
        <v>0.38911420742348157</v>
      </c>
    </row>
    <row r="17" spans="1:29">
      <c r="A17" s="97">
        <v>1993</v>
      </c>
      <c r="B17" s="669">
        <f>'9'!H37</f>
        <v>0.39255694146224995</v>
      </c>
      <c r="C17" s="670">
        <f>'10'!H37</f>
        <v>0.40711369515269735</v>
      </c>
      <c r="D17" s="669">
        <f>'9'!P37</f>
        <v>0.59908750978652781</v>
      </c>
      <c r="E17" s="670">
        <f>'10'!P37</f>
        <v>0.62113499946236717</v>
      </c>
      <c r="F17" s="669">
        <f>'9'!X37</f>
        <v>0.48608551828660873</v>
      </c>
      <c r="G17" s="670">
        <f>'10'!X37</f>
        <v>0.49554969827686518</v>
      </c>
      <c r="H17" s="669">
        <f>'9'!AF37</f>
        <v>0.54648069572712554</v>
      </c>
      <c r="I17" s="670">
        <f>'10'!AF37</f>
        <v>0.53690691326410034</v>
      </c>
      <c r="J17" s="669">
        <f>'9'!AN37</f>
        <v>0.52936164124423835</v>
      </c>
      <c r="K17" s="670">
        <f>'10'!AN37</f>
        <v>0.50553191904214945</v>
      </c>
      <c r="L17" s="669">
        <f>'9'!AV37</f>
        <v>0.53793724887620831</v>
      </c>
      <c r="M17" s="670">
        <f>'10'!AV37</f>
        <v>0.553894328127438</v>
      </c>
      <c r="N17" s="669">
        <f>'9'!BD37</f>
        <v>0.56101116685879271</v>
      </c>
      <c r="O17" s="670">
        <f>'10'!BD37</f>
        <v>0.54874879130987864</v>
      </c>
      <c r="P17" s="669">
        <f>'9'!BL37</f>
        <v>0.4541639102980386</v>
      </c>
      <c r="Q17" s="670">
        <f>'10'!BL37</f>
        <v>0.47254699555213464</v>
      </c>
      <c r="R17" s="669">
        <f>'9'!BT37</f>
        <v>0.56797143433158714</v>
      </c>
      <c r="S17" s="670">
        <f>'10'!BT37</f>
        <v>0.57028703569183237</v>
      </c>
      <c r="T17" s="669">
        <f>'9'!CB37</f>
        <v>0.6140031846788776</v>
      </c>
      <c r="U17" s="670">
        <f>'10'!CB37</f>
        <v>0.59018116889003736</v>
      </c>
      <c r="V17" s="669">
        <f>'9'!CJ37</f>
        <v>0.39500374040467034</v>
      </c>
      <c r="W17" s="670">
        <f>'10'!CJ37</f>
        <v>0.41172240429326923</v>
      </c>
      <c r="X17" s="669">
        <f>'9'!CR37</f>
        <v>0.51674692636993858</v>
      </c>
      <c r="Y17" s="670">
        <f>'10'!CR37</f>
        <v>0.51871786714829771</v>
      </c>
      <c r="Z17" s="669">
        <f>'9'!CZ37</f>
        <v>0.46240374173488452</v>
      </c>
      <c r="AA17" s="670">
        <f>'10'!CZ37</f>
        <v>0.46754610153982701</v>
      </c>
      <c r="AB17" s="669">
        <f>'9'!DH37</f>
        <v>0.37516519158201872</v>
      </c>
      <c r="AC17" s="670">
        <f>'10'!DH37</f>
        <v>0.39321681541495829</v>
      </c>
    </row>
    <row r="18" spans="1:29">
      <c r="A18" s="97">
        <v>1994</v>
      </c>
      <c r="B18" s="669">
        <f>'9'!H38</f>
        <v>0.38291375416855417</v>
      </c>
      <c r="C18" s="670">
        <f>'10'!H38</f>
        <v>0.40054694847667827</v>
      </c>
      <c r="D18" s="669">
        <f>'9'!P38</f>
        <v>0.58919483398336703</v>
      </c>
      <c r="E18" s="670">
        <f>'10'!P38</f>
        <v>0.61079893613264957</v>
      </c>
      <c r="F18" s="669">
        <f>'9'!X38</f>
        <v>0.49186985774531666</v>
      </c>
      <c r="G18" s="670">
        <f>'10'!X38</f>
        <v>0.49954750067805631</v>
      </c>
      <c r="H18" s="669">
        <f>'9'!AF38</f>
        <v>0.58267374197013178</v>
      </c>
      <c r="I18" s="670">
        <f>'10'!AF38</f>
        <v>0.57937313509283084</v>
      </c>
      <c r="J18" s="669">
        <f>'9'!AN38</f>
        <v>0.53504923297390072</v>
      </c>
      <c r="K18" s="670">
        <f>'10'!AN38</f>
        <v>0.51429869106296133</v>
      </c>
      <c r="L18" s="669">
        <f>'9'!AV38</f>
        <v>0.54981790320050883</v>
      </c>
      <c r="M18" s="670">
        <f>'10'!AV38</f>
        <v>0.56455219007740021</v>
      </c>
      <c r="N18" s="669">
        <f>'9'!BD38</f>
        <v>0.56200561454428088</v>
      </c>
      <c r="O18" s="670">
        <f>'10'!BD38</f>
        <v>0.55033629600476996</v>
      </c>
      <c r="P18" s="669">
        <f>'9'!BL38</f>
        <v>0.47256923460041989</v>
      </c>
      <c r="Q18" s="670">
        <f>'10'!BL38</f>
        <v>0.49025476560969505</v>
      </c>
      <c r="R18" s="669">
        <f>'9'!BT38</f>
        <v>0.56110312537894225</v>
      </c>
      <c r="S18" s="670">
        <f>'10'!BT38</f>
        <v>0.56808574075069174</v>
      </c>
      <c r="T18" s="669">
        <f>'9'!CB38</f>
        <v>0.61719830408316034</v>
      </c>
      <c r="U18" s="670">
        <f>'10'!CB38</f>
        <v>0.59477560109567496</v>
      </c>
      <c r="V18" s="669">
        <f>'9'!CJ38</f>
        <v>0.37792269467248552</v>
      </c>
      <c r="W18" s="670">
        <f>'10'!CJ38</f>
        <v>0.39355728201750217</v>
      </c>
      <c r="X18" s="669">
        <f>'9'!CR38</f>
        <v>0.51538874039596205</v>
      </c>
      <c r="Y18" s="670">
        <f>'10'!CR38</f>
        <v>0.51869294823670664</v>
      </c>
      <c r="Z18" s="669">
        <f>'9'!CZ38</f>
        <v>0.47662977757253133</v>
      </c>
      <c r="AA18" s="670">
        <f>'10'!CZ38</f>
        <v>0.48271659108145193</v>
      </c>
      <c r="AB18" s="669">
        <f>'9'!DH38</f>
        <v>0.38471880522616014</v>
      </c>
      <c r="AC18" s="670">
        <f>'10'!DH38</f>
        <v>0.40331079789350172</v>
      </c>
    </row>
    <row r="19" spans="1:29">
      <c r="A19" s="97">
        <v>1995</v>
      </c>
      <c r="B19" s="669">
        <f>'9'!H39</f>
        <v>0.40767088926632244</v>
      </c>
      <c r="C19" s="670">
        <f>'10'!H39</f>
        <v>0.42930293083883447</v>
      </c>
      <c r="D19" s="669">
        <f>'9'!P39</f>
        <v>0.5777070199995693</v>
      </c>
      <c r="E19" s="670">
        <f>'10'!P39</f>
        <v>0.59517613830333538</v>
      </c>
      <c r="F19" s="669">
        <f>'9'!X39</f>
        <v>0.49209691288041579</v>
      </c>
      <c r="G19" s="670">
        <f>'10'!X39</f>
        <v>0.49934884786135658</v>
      </c>
      <c r="H19" s="669">
        <f>'9'!AF39</f>
        <v>0.60438664525657537</v>
      </c>
      <c r="I19" s="670">
        <f>'10'!AF39</f>
        <v>0.60334201045737301</v>
      </c>
      <c r="J19" s="669">
        <f>'9'!AN39</f>
        <v>0.54633948556829104</v>
      </c>
      <c r="K19" s="670">
        <f>'10'!AN39</f>
        <v>0.52689089584485371</v>
      </c>
      <c r="L19" s="669">
        <f>'9'!AV39</f>
        <v>0.55920169706422229</v>
      </c>
      <c r="M19" s="670">
        <f>'10'!AV39</f>
        <v>0.57337995157834032</v>
      </c>
      <c r="N19" s="669">
        <f>'9'!BD39</f>
        <v>0.56893088678811798</v>
      </c>
      <c r="O19" s="670">
        <f>'10'!BD39</f>
        <v>0.56007038889552219</v>
      </c>
      <c r="P19" s="669">
        <f>'9'!BL39</f>
        <v>0.48598180387723278</v>
      </c>
      <c r="Q19" s="670">
        <f>'10'!BL39</f>
        <v>0.50303855897668714</v>
      </c>
      <c r="R19" s="669">
        <f>'9'!BT39</f>
        <v>0.57847127238788654</v>
      </c>
      <c r="S19" s="670">
        <f>'10'!BT39</f>
        <v>0.58041040059361426</v>
      </c>
      <c r="T19" s="669">
        <f>'9'!CB39</f>
        <v>0.6214102280446181</v>
      </c>
      <c r="U19" s="670">
        <f>'10'!CB39</f>
        <v>0.59854215527777299</v>
      </c>
      <c r="V19" s="669">
        <f>'9'!CJ39</f>
        <v>0.3644536076478464</v>
      </c>
      <c r="W19" s="670">
        <f>'10'!CJ39</f>
        <v>0.37942372990431239</v>
      </c>
      <c r="X19" s="669">
        <f>'9'!CR39</f>
        <v>0.51703453946567146</v>
      </c>
      <c r="Y19" s="670">
        <f>'10'!CR39</f>
        <v>0.51851121944566669</v>
      </c>
      <c r="Z19" s="669">
        <f>'9'!CZ39</f>
        <v>0.44872583910797326</v>
      </c>
      <c r="AA19" s="670">
        <f>'10'!CZ39</f>
        <v>0.45719513571516213</v>
      </c>
      <c r="AB19" s="669">
        <f>'9'!DH39</f>
        <v>0.39443496863810817</v>
      </c>
      <c r="AC19" s="670">
        <f>'10'!DH39</f>
        <v>0.41369693763013327</v>
      </c>
    </row>
    <row r="20" spans="1:29">
      <c r="A20" s="97">
        <v>1996</v>
      </c>
      <c r="B20" s="669">
        <f>'9'!H40</f>
        <v>0.42057937005310397</v>
      </c>
      <c r="C20" s="670">
        <f>'10'!H40</f>
        <v>0.44268167364280231</v>
      </c>
      <c r="D20" s="669">
        <f>'9'!P40</f>
        <v>0.59397432609380163</v>
      </c>
      <c r="E20" s="670">
        <f>'10'!P40</f>
        <v>0.61229027897507105</v>
      </c>
      <c r="F20" s="669">
        <f>'9'!X40</f>
        <v>0.49085037746321714</v>
      </c>
      <c r="G20" s="670">
        <f>'10'!X40</f>
        <v>0.49722430018637975</v>
      </c>
      <c r="H20" s="669">
        <f>'9'!AF40</f>
        <v>0.61417116330458787</v>
      </c>
      <c r="I20" s="670">
        <f>'10'!AF40</f>
        <v>0.61315830926246284</v>
      </c>
      <c r="J20" s="669">
        <f>'9'!AN40</f>
        <v>0.54735061349260572</v>
      </c>
      <c r="K20" s="670">
        <f>'10'!AN40</f>
        <v>0.53078520268712859</v>
      </c>
      <c r="L20" s="669">
        <f>'9'!AV40</f>
        <v>0.55978651110051614</v>
      </c>
      <c r="M20" s="670">
        <f>'10'!AV40</f>
        <v>0.57531987306254939</v>
      </c>
      <c r="N20" s="669">
        <f>'9'!BD40</f>
        <v>0.57242512605652196</v>
      </c>
      <c r="O20" s="670">
        <f>'10'!BD40</f>
        <v>0.5652687937518448</v>
      </c>
      <c r="P20" s="669">
        <f>'9'!BL40</f>
        <v>0.47556081369718928</v>
      </c>
      <c r="Q20" s="670">
        <f>'10'!BL40</f>
        <v>0.49110746683590423</v>
      </c>
      <c r="R20" s="669">
        <f>'9'!BT40</f>
        <v>0.58278277922647048</v>
      </c>
      <c r="S20" s="670">
        <f>'10'!BT40</f>
        <v>0.58492767406161583</v>
      </c>
      <c r="T20" s="669">
        <f>'9'!CB40</f>
        <v>0.62810258924592055</v>
      </c>
      <c r="U20" s="670">
        <f>'10'!CB40</f>
        <v>0.61101958930682476</v>
      </c>
      <c r="V20" s="669">
        <f>'9'!CJ40</f>
        <v>0.37849982777973218</v>
      </c>
      <c r="W20" s="670">
        <f>'10'!CJ40</f>
        <v>0.39181579674074168</v>
      </c>
      <c r="X20" s="669">
        <f>'9'!CR40</f>
        <v>0.52192059462504392</v>
      </c>
      <c r="Y20" s="670">
        <f>'10'!CR40</f>
        <v>0.52526975357229144</v>
      </c>
      <c r="Z20" s="669">
        <f>'9'!CZ40</f>
        <v>0.4522486554732541</v>
      </c>
      <c r="AA20" s="670">
        <f>'10'!CZ40</f>
        <v>0.46253262921901528</v>
      </c>
      <c r="AB20" s="669">
        <f>'9'!DH40</f>
        <v>0.40837122057973652</v>
      </c>
      <c r="AC20" s="670">
        <f>'10'!DH40</f>
        <v>0.43044073565358387</v>
      </c>
    </row>
    <row r="21" spans="1:29">
      <c r="A21" s="97">
        <v>1997</v>
      </c>
      <c r="B21" s="669">
        <f>'9'!H41</f>
        <v>0.44297884032322654</v>
      </c>
      <c r="C21" s="670">
        <f>'10'!H41</f>
        <v>0.46615478903531854</v>
      </c>
      <c r="D21" s="669">
        <f>'9'!P41</f>
        <v>0.59603122905000827</v>
      </c>
      <c r="E21" s="670">
        <f>'10'!P41</f>
        <v>0.61295291214547731</v>
      </c>
      <c r="F21" s="669">
        <f>'9'!X41</f>
        <v>0.49368096582351001</v>
      </c>
      <c r="G21" s="670">
        <f>'10'!X41</f>
        <v>0.50100682164404886</v>
      </c>
      <c r="H21" s="669">
        <f>'9'!AF41</f>
        <v>0.61891981765963</v>
      </c>
      <c r="I21" s="670">
        <f>'10'!AF41</f>
        <v>0.61999892425103653</v>
      </c>
      <c r="J21" s="669">
        <f>'9'!AN41</f>
        <v>0.55628004825266952</v>
      </c>
      <c r="K21" s="670">
        <f>'10'!AN41</f>
        <v>0.54147637122763148</v>
      </c>
      <c r="L21" s="669">
        <f>'9'!AV41</f>
        <v>0.56614326213050004</v>
      </c>
      <c r="M21" s="670">
        <f>'10'!AV41</f>
        <v>0.58044970308913313</v>
      </c>
      <c r="N21" s="669">
        <f>'9'!BD41</f>
        <v>0.5745343085652066</v>
      </c>
      <c r="O21" s="670">
        <f>'10'!BD41</f>
        <v>0.56727497273561056</v>
      </c>
      <c r="P21" s="669">
        <f>'9'!BL41</f>
        <v>0.46427612570893828</v>
      </c>
      <c r="Q21" s="670">
        <f>'10'!BL41</f>
        <v>0.48245176163827741</v>
      </c>
      <c r="R21" s="669">
        <f>'9'!BT41</f>
        <v>0.59936214754462691</v>
      </c>
      <c r="S21" s="670">
        <f>'10'!BT41</f>
        <v>0.60418782668703053</v>
      </c>
      <c r="T21" s="669">
        <f>'9'!CB41</f>
        <v>0.63444710406604254</v>
      </c>
      <c r="U21" s="670">
        <f>'10'!CB41</f>
        <v>0.61760202820866283</v>
      </c>
      <c r="V21" s="669">
        <f>'9'!CJ41</f>
        <v>0.39439275004370283</v>
      </c>
      <c r="W21" s="670">
        <f>'10'!CJ41</f>
        <v>0.40823274109508484</v>
      </c>
      <c r="X21" s="669">
        <f>'9'!CR41</f>
        <v>0.53097310236293005</v>
      </c>
      <c r="Y21" s="670">
        <f>'10'!CR41</f>
        <v>0.5352678684737282</v>
      </c>
      <c r="Z21" s="669">
        <f>'9'!CZ41</f>
        <v>0.45681908788158199</v>
      </c>
      <c r="AA21" s="670">
        <f>'10'!CZ41</f>
        <v>0.46829545265736117</v>
      </c>
      <c r="AB21" s="669">
        <f>'9'!DH41</f>
        <v>0.42041331729725367</v>
      </c>
      <c r="AC21" s="670">
        <f>'10'!DH41</f>
        <v>0.44611145991363454</v>
      </c>
    </row>
    <row r="22" spans="1:29">
      <c r="A22" s="97">
        <v>1998</v>
      </c>
      <c r="B22" s="669">
        <f>'9'!H42</f>
        <v>0.46095634234124572</v>
      </c>
      <c r="C22" s="670">
        <f>'10'!H42</f>
        <v>0.48748303940832721</v>
      </c>
      <c r="D22" s="669">
        <f>'9'!P42</f>
        <v>0.60174668258335506</v>
      </c>
      <c r="E22" s="670">
        <f>'10'!P42</f>
        <v>0.61727396035598747</v>
      </c>
      <c r="F22" s="669">
        <f>'9'!X42</f>
        <v>0.48344685117186831</v>
      </c>
      <c r="G22" s="670">
        <f>'10'!X42</f>
        <v>0.49172175169317006</v>
      </c>
      <c r="H22" s="669">
        <f>'9'!AF42</f>
        <v>0.62378493995775586</v>
      </c>
      <c r="I22" s="670">
        <f>'10'!AF42</f>
        <v>0.62833416660023</v>
      </c>
      <c r="J22" s="669">
        <f>'9'!AN42</f>
        <v>0.54964234373471454</v>
      </c>
      <c r="K22" s="670">
        <f>'10'!AN42</f>
        <v>0.54381548258589874</v>
      </c>
      <c r="L22" s="669">
        <f>'9'!AV42</f>
        <v>0.57375046536805285</v>
      </c>
      <c r="M22" s="670">
        <f>'10'!AV42</f>
        <v>0.59029408892025748</v>
      </c>
      <c r="N22" s="669">
        <f>'9'!BD42</f>
        <v>0.58129917197777448</v>
      </c>
      <c r="O22" s="670">
        <f>'10'!BD42</f>
        <v>0.57502561091295235</v>
      </c>
      <c r="P22" s="669">
        <f>'9'!BL42</f>
        <v>0.45164518863889813</v>
      </c>
      <c r="Q22" s="670">
        <f>'10'!BL42</f>
        <v>0.4714596996495154</v>
      </c>
      <c r="R22" s="669">
        <f>'9'!BT42</f>
        <v>0.61080404422673773</v>
      </c>
      <c r="S22" s="670">
        <f>'10'!BT42</f>
        <v>0.62178639675461866</v>
      </c>
      <c r="T22" s="669">
        <f>'9'!CB42</f>
        <v>0.65165805264872212</v>
      </c>
      <c r="U22" s="670">
        <f>'10'!CB42</f>
        <v>0.63093471842307314</v>
      </c>
      <c r="V22" s="669">
        <f>'9'!CJ42</f>
        <v>0.41068139215694227</v>
      </c>
      <c r="W22" s="670">
        <f>'10'!CJ42</f>
        <v>0.42642943398593902</v>
      </c>
      <c r="X22" s="669">
        <f>'9'!CR42</f>
        <v>0.54682269185412724</v>
      </c>
      <c r="Y22" s="670">
        <f>'10'!CR42</f>
        <v>0.55459721108733906</v>
      </c>
      <c r="Z22" s="669">
        <f>'9'!CZ42</f>
        <v>0.46116100397381782</v>
      </c>
      <c r="AA22" s="670">
        <f>'10'!CZ42</f>
        <v>0.47598666861743633</v>
      </c>
      <c r="AB22" s="669">
        <f>'9'!DH42</f>
        <v>0.43445243466328448</v>
      </c>
      <c r="AC22" s="670">
        <f>'10'!DH42</f>
        <v>0.46387208610093211</v>
      </c>
    </row>
    <row r="23" spans="1:29">
      <c r="A23" s="97">
        <v>1999</v>
      </c>
      <c r="B23" s="669">
        <f>'9'!H43</f>
        <v>0.4808687706837218</v>
      </c>
      <c r="C23" s="670">
        <f>'10'!H43</f>
        <v>0.50912980683837517</v>
      </c>
      <c r="D23" s="669">
        <f>'9'!P43</f>
        <v>0.61487419517790465</v>
      </c>
      <c r="E23" s="670">
        <f>'10'!P43</f>
        <v>0.62755233911917507</v>
      </c>
      <c r="F23" s="669">
        <f>'9'!X43</f>
        <v>0.49845551250538922</v>
      </c>
      <c r="G23" s="670">
        <f>'10'!X43</f>
        <v>0.50726865122915288</v>
      </c>
      <c r="H23" s="669">
        <f>'9'!AF43</f>
        <v>0.63330545043766739</v>
      </c>
      <c r="I23" s="670">
        <f>'10'!AF43</f>
        <v>0.63053896027965328</v>
      </c>
      <c r="J23" s="669">
        <f>'9'!AN43</f>
        <v>0.52528808650840653</v>
      </c>
      <c r="K23" s="670">
        <f>'10'!AN43</f>
        <v>0.5346650936305295</v>
      </c>
      <c r="L23" s="669">
        <f>'9'!AV43</f>
        <v>0.57913183368749754</v>
      </c>
      <c r="M23" s="670">
        <f>'10'!AV43</f>
        <v>0.59895560337365295</v>
      </c>
      <c r="N23" s="669">
        <f>'9'!BD43</f>
        <v>0.59038968841919048</v>
      </c>
      <c r="O23" s="670">
        <f>'10'!BD43</f>
        <v>0.58683920219936625</v>
      </c>
      <c r="P23" s="669">
        <f>'9'!BL43</f>
        <v>0.47863432076741913</v>
      </c>
      <c r="Q23" s="670">
        <f>'10'!BL43</f>
        <v>0.49967828743156889</v>
      </c>
      <c r="R23" s="669">
        <f>'9'!BT43</f>
        <v>0.62155530665686554</v>
      </c>
      <c r="S23" s="670">
        <f>'10'!BT43</f>
        <v>0.6388706816139833</v>
      </c>
      <c r="T23" s="669">
        <f>'9'!CB43</f>
        <v>0.66279772193853637</v>
      </c>
      <c r="U23" s="670">
        <f>'10'!CB43</f>
        <v>0.64226677199440441</v>
      </c>
      <c r="V23" s="669">
        <f>'9'!CJ43</f>
        <v>0.4281483077065722</v>
      </c>
      <c r="W23" s="670">
        <f>'10'!CJ43</f>
        <v>0.44625513582919751</v>
      </c>
      <c r="X23" s="669">
        <f>'9'!CR43</f>
        <v>0.56146364106902524</v>
      </c>
      <c r="Y23" s="670">
        <f>'10'!CR43</f>
        <v>0.57107761438224092</v>
      </c>
      <c r="Z23" s="669">
        <f>'9'!CZ43</f>
        <v>0.465986399953911</v>
      </c>
      <c r="AA23" s="670">
        <f>'10'!CZ43</f>
        <v>0.48525633867013951</v>
      </c>
      <c r="AB23" s="669">
        <f>'9'!DH43</f>
        <v>0.44619090487147794</v>
      </c>
      <c r="AC23" s="670">
        <f>'10'!DH43</f>
        <v>0.4795104639387513</v>
      </c>
    </row>
    <row r="24" spans="1:29">
      <c r="A24" s="97">
        <v>2000</v>
      </c>
      <c r="B24" s="669">
        <f>'9'!H44</f>
        <v>0.49565778520965087</v>
      </c>
      <c r="C24" s="670">
        <f>'10'!H44</f>
        <v>0.52372501141505357</v>
      </c>
      <c r="D24" s="669">
        <f>'9'!P44</f>
        <v>0.62397853093680711</v>
      </c>
      <c r="E24" s="670">
        <f>'10'!P44</f>
        <v>0.64060558624263408</v>
      </c>
      <c r="F24" s="669">
        <f>'9'!X44</f>
        <v>0.5139496878409433</v>
      </c>
      <c r="G24" s="670">
        <f>'10'!X44</f>
        <v>0.5237758351404167</v>
      </c>
      <c r="H24" s="669">
        <f>'9'!AF44</f>
        <v>0.63817340654827226</v>
      </c>
      <c r="I24" s="670">
        <f>'10'!AF44</f>
        <v>0.63520350995955388</v>
      </c>
      <c r="J24" s="669">
        <f>'9'!AN44</f>
        <v>0.531310948839394</v>
      </c>
      <c r="K24" s="670">
        <f>'10'!AN44</f>
        <v>0.53565180784050304</v>
      </c>
      <c r="L24" s="669">
        <f>'9'!AV44</f>
        <v>0.59684859668475265</v>
      </c>
      <c r="M24" s="670">
        <f>'10'!AV44</f>
        <v>0.61762499317157926</v>
      </c>
      <c r="N24" s="669">
        <f>'9'!BD44</f>
        <v>0.59987686889398817</v>
      </c>
      <c r="O24" s="670">
        <f>'10'!BD44</f>
        <v>0.59888616659379734</v>
      </c>
      <c r="P24" s="669">
        <f>'9'!BL44</f>
        <v>0.50387906253966419</v>
      </c>
      <c r="Q24" s="670">
        <f>'10'!BL44</f>
        <v>0.52667059752270795</v>
      </c>
      <c r="R24" s="669">
        <f>'9'!BT44</f>
        <v>0.6199530933511519</v>
      </c>
      <c r="S24" s="670">
        <f>'10'!BT44</f>
        <v>0.64126146058076083</v>
      </c>
      <c r="T24" s="669">
        <f>'9'!CB44</f>
        <v>0.67626188996647563</v>
      </c>
      <c r="U24" s="670">
        <f>'10'!CB44</f>
        <v>0.65581844857867089</v>
      </c>
      <c r="V24" s="669">
        <f>'9'!CJ44</f>
        <v>0.44719378597301712</v>
      </c>
      <c r="W24" s="670">
        <f>'10'!CJ44</f>
        <v>0.46560673676677178</v>
      </c>
      <c r="X24" s="669">
        <f>'9'!CR44</f>
        <v>0.57595315224372068</v>
      </c>
      <c r="Y24" s="670">
        <f>'10'!CR44</f>
        <v>0.58677452606770553</v>
      </c>
      <c r="Z24" s="669">
        <f>'9'!CZ44</f>
        <v>0.48826982589153961</v>
      </c>
      <c r="AA24" s="670">
        <f>'10'!CZ44</f>
        <v>0.50971876611846811</v>
      </c>
      <c r="AB24" s="669">
        <f>'9'!DH44</f>
        <v>0.45633730995418492</v>
      </c>
      <c r="AC24" s="670">
        <f>'10'!DH44</f>
        <v>0.49339379099418923</v>
      </c>
    </row>
    <row r="25" spans="1:29">
      <c r="A25" s="97">
        <v>2001</v>
      </c>
      <c r="B25" s="669">
        <f>'9'!H45</f>
        <v>0.5097508874988762</v>
      </c>
      <c r="C25" s="670">
        <f>'10'!H45</f>
        <v>0.53925834477809853</v>
      </c>
      <c r="D25" s="669">
        <f>'9'!P45</f>
        <v>0.62644805649049928</v>
      </c>
      <c r="E25" s="670">
        <f>'10'!P45</f>
        <v>0.64550603095442305</v>
      </c>
      <c r="F25" s="669">
        <f>'9'!X45</f>
        <v>0.51731347933679239</v>
      </c>
      <c r="G25" s="670">
        <f>'10'!X45</f>
        <v>0.52741975306320865</v>
      </c>
      <c r="H25" s="669">
        <f>'9'!AF45</f>
        <v>0.64812331716870297</v>
      </c>
      <c r="I25" s="670">
        <f>'10'!AF45</f>
        <v>0.63907461046339753</v>
      </c>
      <c r="J25" s="669">
        <f>'9'!AN45</f>
        <v>0.55788977420576424</v>
      </c>
      <c r="K25" s="670">
        <f>'10'!AN45</f>
        <v>0.55256783868793835</v>
      </c>
      <c r="L25" s="669">
        <f>'9'!AV45</f>
        <v>0.60074866515165048</v>
      </c>
      <c r="M25" s="670">
        <f>'10'!AV45</f>
        <v>0.62390014579810116</v>
      </c>
      <c r="N25" s="669">
        <f>'9'!BD45</f>
        <v>0.60883177444258563</v>
      </c>
      <c r="O25" s="670">
        <f>'10'!BD45</f>
        <v>0.60861139642325846</v>
      </c>
      <c r="P25" s="669">
        <f>'9'!BL45</f>
        <v>0.51776814268085092</v>
      </c>
      <c r="Q25" s="670">
        <f>'10'!BL45</f>
        <v>0.53905012005203068</v>
      </c>
      <c r="R25" s="669">
        <f>'9'!BT45</f>
        <v>0.62484159957298513</v>
      </c>
      <c r="S25" s="670">
        <f>'10'!BT45</f>
        <v>0.64485707844091344</v>
      </c>
      <c r="T25" s="669">
        <f>'9'!CB45</f>
        <v>0.68969755389295362</v>
      </c>
      <c r="U25" s="670">
        <f>'10'!CB45</f>
        <v>0.66978989987142679</v>
      </c>
      <c r="V25" s="669">
        <f>'9'!CJ45</f>
        <v>0.46549312042689495</v>
      </c>
      <c r="W25" s="670">
        <f>'10'!CJ45</f>
        <v>0.48527987971494224</v>
      </c>
      <c r="X25" s="669">
        <f>'9'!CR45</f>
        <v>0.58917440027988055</v>
      </c>
      <c r="Y25" s="670">
        <f>'10'!CR45</f>
        <v>0.5965538818452385</v>
      </c>
      <c r="Z25" s="669">
        <f>'9'!CZ45</f>
        <v>0.50448857672290304</v>
      </c>
      <c r="AA25" s="670">
        <f>'10'!CZ45</f>
        <v>0.52901487262396474</v>
      </c>
      <c r="AB25" s="669">
        <f>'9'!DH45</f>
        <v>0.45767915204214765</v>
      </c>
      <c r="AC25" s="670">
        <f>'10'!DH45</f>
        <v>0.49766255297786766</v>
      </c>
    </row>
    <row r="26" spans="1:29">
      <c r="A26" s="97">
        <v>2002</v>
      </c>
      <c r="B26" s="669">
        <f>'9'!H46</f>
        <v>0.51818052085181987</v>
      </c>
      <c r="C26" s="670">
        <f>'10'!H46</f>
        <v>0.55030720220324347</v>
      </c>
      <c r="D26" s="669">
        <f>'9'!P46</f>
        <v>0.62509016954032437</v>
      </c>
      <c r="E26" s="670">
        <f>'10'!P46</f>
        <v>0.64342303672640799</v>
      </c>
      <c r="F26" s="669">
        <f>'9'!X46</f>
        <v>0.52374479961553577</v>
      </c>
      <c r="G26" s="670">
        <f>'10'!X46</f>
        <v>0.53364418706580596</v>
      </c>
      <c r="H26" s="669">
        <f>'9'!AF46</f>
        <v>0.64831170803430271</v>
      </c>
      <c r="I26" s="670">
        <f>'10'!AF46</f>
        <v>0.64142162279717452</v>
      </c>
      <c r="J26" s="669">
        <f>'9'!AN46</f>
        <v>0.57384687506663745</v>
      </c>
      <c r="K26" s="670">
        <f>'10'!AN46</f>
        <v>0.56378511211757987</v>
      </c>
      <c r="L26" s="669">
        <f>'9'!AV46</f>
        <v>0.60089448635392428</v>
      </c>
      <c r="M26" s="670">
        <f>'10'!AV46</f>
        <v>0.62834601556951641</v>
      </c>
      <c r="N26" s="669">
        <f>'9'!BD46</f>
        <v>0.60809748916993234</v>
      </c>
      <c r="O26" s="670">
        <f>'10'!BD46</f>
        <v>0.60807933673570402</v>
      </c>
      <c r="P26" s="669">
        <f>'9'!BL46</f>
        <v>0.51959501869880287</v>
      </c>
      <c r="Q26" s="670">
        <f>'10'!BL46</f>
        <v>0.54114099421101047</v>
      </c>
      <c r="R26" s="669">
        <f>'9'!BT46</f>
        <v>0.62082525718776815</v>
      </c>
      <c r="S26" s="670">
        <f>'10'!BT46</f>
        <v>0.64413031797869891</v>
      </c>
      <c r="T26" s="669">
        <f>'9'!CB46</f>
        <v>0.6966255600279514</v>
      </c>
      <c r="U26" s="670">
        <f>'10'!CB46</f>
        <v>0.67824394095503837</v>
      </c>
      <c r="V26" s="669">
        <f>'9'!CJ46</f>
        <v>0.46440356410782901</v>
      </c>
      <c r="W26" s="670">
        <f>'10'!CJ46</f>
        <v>0.48641474770672932</v>
      </c>
      <c r="X26" s="669">
        <f>'9'!CR46</f>
        <v>0.6010284309152778</v>
      </c>
      <c r="Y26" s="670">
        <f>'10'!CR46</f>
        <v>0.61061198583642451</v>
      </c>
      <c r="Z26" s="669">
        <f>'9'!CZ46</f>
        <v>0.52013091085641738</v>
      </c>
      <c r="AA26" s="670">
        <f>'10'!CZ46</f>
        <v>0.54836891900270346</v>
      </c>
      <c r="AB26" s="669">
        <f>'9'!DH46</f>
        <v>0.45625462487743651</v>
      </c>
      <c r="AC26" s="670">
        <f>'10'!DH46</f>
        <v>0.49800808683322983</v>
      </c>
    </row>
    <row r="27" spans="1:29">
      <c r="A27" s="97">
        <v>2003</v>
      </c>
      <c r="B27" s="669">
        <f>'9'!H47</f>
        <v>0.52646293033293456</v>
      </c>
      <c r="C27" s="670">
        <f>'10'!H47</f>
        <v>0.56542593434749844</v>
      </c>
      <c r="D27" s="669">
        <f>'9'!P47</f>
        <v>0.62097307135194213</v>
      </c>
      <c r="E27" s="670">
        <f>'10'!P47</f>
        <v>0.63689545611162957</v>
      </c>
      <c r="F27" s="669">
        <f>'9'!X47</f>
        <v>0.53004481481279075</v>
      </c>
      <c r="G27" s="670">
        <f>'10'!X47</f>
        <v>0.54096439563522858</v>
      </c>
      <c r="H27" s="669">
        <f>'9'!AF47</f>
        <v>0.65452234300514656</v>
      </c>
      <c r="I27" s="670">
        <f>'10'!AF47</f>
        <v>0.64370330093790007</v>
      </c>
      <c r="J27" s="669">
        <f>'9'!AN47</f>
        <v>0.58121154088533866</v>
      </c>
      <c r="K27" s="670">
        <f>'10'!AN47</f>
        <v>0.57402860094449026</v>
      </c>
      <c r="L27" s="669">
        <f>'9'!AV47</f>
        <v>0.59815248186410797</v>
      </c>
      <c r="M27" s="670">
        <f>'10'!AV47</f>
        <v>0.62498035068342861</v>
      </c>
      <c r="N27" s="669">
        <f>'9'!BD47</f>
        <v>0.61211401537890464</v>
      </c>
      <c r="O27" s="670">
        <f>'10'!BD47</f>
        <v>0.61071439529008342</v>
      </c>
      <c r="P27" s="669">
        <f>'9'!BL47</f>
        <v>0.51877062017883291</v>
      </c>
      <c r="Q27" s="670">
        <f>'10'!BL47</f>
        <v>0.54019042631694281</v>
      </c>
      <c r="R27" s="669">
        <f>'9'!BT47</f>
        <v>0.61827384649933781</v>
      </c>
      <c r="S27" s="670">
        <f>'10'!BT47</f>
        <v>0.6355632186313851</v>
      </c>
      <c r="T27" s="669">
        <f>'9'!CB47</f>
        <v>0.70923316959644334</v>
      </c>
      <c r="U27" s="670">
        <f>'10'!CB47</f>
        <v>0.69042350031890876</v>
      </c>
      <c r="V27" s="669">
        <f>'9'!CJ47</f>
        <v>0.46230975996015578</v>
      </c>
      <c r="W27" s="670">
        <f>'10'!CJ47</f>
        <v>0.48554541370839088</v>
      </c>
      <c r="X27" s="669">
        <f>'9'!CR47</f>
        <v>0.60953310752358103</v>
      </c>
      <c r="Y27" s="670">
        <f>'10'!CR47</f>
        <v>0.62202814014384578</v>
      </c>
      <c r="Z27" s="669">
        <f>'9'!CZ47</f>
        <v>0.53623197835465608</v>
      </c>
      <c r="AA27" s="670">
        <f>'10'!CZ47</f>
        <v>0.56763562119538502</v>
      </c>
      <c r="AB27" s="669">
        <f>'9'!DH47</f>
        <v>0.4627038621409526</v>
      </c>
      <c r="AC27" s="670">
        <f>'10'!DH47</f>
        <v>0.50666468923183106</v>
      </c>
    </row>
    <row r="28" spans="1:29">
      <c r="A28" s="97">
        <v>2004</v>
      </c>
      <c r="B28" s="669">
        <f>'9'!H48</f>
        <v>0.53881089180466479</v>
      </c>
      <c r="C28" s="670">
        <f>'10'!H48</f>
        <v>0.58087929666930738</v>
      </c>
      <c r="D28" s="669">
        <f>'9'!P48</f>
        <v>0.6269991038625079</v>
      </c>
      <c r="E28" s="670">
        <f>'10'!P48</f>
        <v>0.64650048975666974</v>
      </c>
      <c r="F28" s="669">
        <f>'9'!X48</f>
        <v>0.5349635531081337</v>
      </c>
      <c r="G28" s="670">
        <f>'10'!X48</f>
        <v>0.54713192680106615</v>
      </c>
      <c r="H28" s="669">
        <f>'9'!AF48</f>
        <v>0.66138935539708998</v>
      </c>
      <c r="I28" s="670">
        <f>'10'!AF48</f>
        <v>0.65317257659600503</v>
      </c>
      <c r="J28" s="669">
        <f>'9'!AN48</f>
        <v>0.59571166998226521</v>
      </c>
      <c r="K28" s="670">
        <f>'10'!AN48</f>
        <v>0.58668564972868698</v>
      </c>
      <c r="L28" s="669">
        <f>'9'!AV48</f>
        <v>0.59765141872467042</v>
      </c>
      <c r="M28" s="670">
        <f>'10'!AV48</f>
        <v>0.62584063503731979</v>
      </c>
      <c r="N28" s="669">
        <f>'9'!BD48</f>
        <v>0.61281754424717338</v>
      </c>
      <c r="O28" s="670">
        <f>'10'!BD48</f>
        <v>0.60932077796775674</v>
      </c>
      <c r="P28" s="669">
        <f>'9'!BL48</f>
        <v>0.5236893408892056</v>
      </c>
      <c r="Q28" s="670">
        <f>'10'!BL48</f>
        <v>0.54522574933654178</v>
      </c>
      <c r="R28" s="669">
        <f>'9'!BT48</f>
        <v>0.6213470567396524</v>
      </c>
      <c r="S28" s="670">
        <f>'10'!BT48</f>
        <v>0.63604725981161059</v>
      </c>
      <c r="T28" s="669">
        <f>'9'!CB48</f>
        <v>0.72454808300708329</v>
      </c>
      <c r="U28" s="670">
        <f>'10'!CB48</f>
        <v>0.70528843293788557</v>
      </c>
      <c r="V28" s="669">
        <f>'9'!CJ48</f>
        <v>0.46654399740739622</v>
      </c>
      <c r="W28" s="670">
        <f>'10'!CJ48</f>
        <v>0.49177100450265537</v>
      </c>
      <c r="X28" s="669">
        <f>'9'!CR48</f>
        <v>0.61328636526980829</v>
      </c>
      <c r="Y28" s="670">
        <f>'10'!CR48</f>
        <v>0.62838838221031135</v>
      </c>
      <c r="Z28" s="669">
        <f>'9'!CZ48</f>
        <v>0.55021227406200202</v>
      </c>
      <c r="AA28" s="670">
        <f>'10'!CZ48</f>
        <v>0.58709085269839956</v>
      </c>
      <c r="AB28" s="669">
        <f>'9'!DH48</f>
        <v>0.4676157702440345</v>
      </c>
      <c r="AC28" s="670">
        <f>'10'!DH48</f>
        <v>0.5149091748707284</v>
      </c>
    </row>
    <row r="29" spans="1:29">
      <c r="A29" s="97">
        <v>2005</v>
      </c>
      <c r="B29" s="669">
        <f>'9'!H49</f>
        <v>0.54624059672879788</v>
      </c>
      <c r="C29" s="670">
        <f>'10'!H49</f>
        <v>0.5882954651004072</v>
      </c>
      <c r="D29" s="669">
        <f>'9'!P49</f>
        <v>0.62658107510391536</v>
      </c>
      <c r="E29" s="670">
        <f>'10'!P49</f>
        <v>0.64397746808798595</v>
      </c>
      <c r="F29" s="669">
        <f>'9'!X49</f>
        <v>0.54727394047784705</v>
      </c>
      <c r="G29" s="670">
        <f>'10'!X49</f>
        <v>0.560238763218467</v>
      </c>
      <c r="H29" s="669">
        <f>'9'!AF49</f>
        <v>0.67948859358672808</v>
      </c>
      <c r="I29" s="670">
        <f>'10'!AF49</f>
        <v>0.66951417731888407</v>
      </c>
      <c r="J29" s="669">
        <f>'9'!AN49</f>
        <v>0.60196905289116298</v>
      </c>
      <c r="K29" s="670">
        <f>'10'!AN49</f>
        <v>0.59516894493026107</v>
      </c>
      <c r="L29" s="669">
        <f>'9'!AV49</f>
        <v>0.5980220293237194</v>
      </c>
      <c r="M29" s="670">
        <f>'10'!AV49</f>
        <v>0.62704325153376772</v>
      </c>
      <c r="N29" s="669">
        <f>'9'!BD49</f>
        <v>0.6151051567884589</v>
      </c>
      <c r="O29" s="670">
        <f>'10'!BD49</f>
        <v>0.6086634053225235</v>
      </c>
      <c r="P29" s="669">
        <f>'9'!BL49</f>
        <v>0.52941648810037145</v>
      </c>
      <c r="Q29" s="670">
        <f>'10'!BL49</f>
        <v>0.54931451524359332</v>
      </c>
      <c r="R29" s="669">
        <f>'9'!BT49</f>
        <v>0.6182081441579681</v>
      </c>
      <c r="S29" s="670">
        <f>'10'!BT49</f>
        <v>0.63176483486076151</v>
      </c>
      <c r="T29" s="669">
        <f>'9'!CB49</f>
        <v>0.74030088667148197</v>
      </c>
      <c r="U29" s="670">
        <f>'10'!CB49</f>
        <v>0.71923987380883925</v>
      </c>
      <c r="V29" s="669">
        <f>'9'!CJ49</f>
        <v>0.47902275506761827</v>
      </c>
      <c r="W29" s="670">
        <f>'10'!CJ49</f>
        <v>0.50439685368963483</v>
      </c>
      <c r="X29" s="669">
        <f>'9'!CR49</f>
        <v>0.6236960566990819</v>
      </c>
      <c r="Y29" s="670">
        <f>'10'!CR49</f>
        <v>0.63536133078613222</v>
      </c>
      <c r="Z29" s="669">
        <f>'9'!CZ49</f>
        <v>0.55665160112187051</v>
      </c>
      <c r="AA29" s="670">
        <f>'10'!CZ49</f>
        <v>0.59441484436358394</v>
      </c>
      <c r="AB29" s="669">
        <f>'9'!DH49</f>
        <v>0.47983999313781195</v>
      </c>
      <c r="AC29" s="670">
        <f>'10'!DH49</f>
        <v>0.52812916600834237</v>
      </c>
    </row>
    <row r="30" spans="1:29">
      <c r="A30" s="97">
        <v>2006</v>
      </c>
      <c r="B30" s="669">
        <f>'9'!H50</f>
        <v>0.55191859154094869</v>
      </c>
      <c r="C30" s="670">
        <f>'10'!H50</f>
        <v>0.59859115257515483</v>
      </c>
      <c r="D30" s="669">
        <f>'9'!P50</f>
        <v>0.63483795953500832</v>
      </c>
      <c r="E30" s="670">
        <f>'10'!P50</f>
        <v>0.65105120676969253</v>
      </c>
      <c r="F30" s="669">
        <f>'9'!X50</f>
        <v>0.56138474412512995</v>
      </c>
      <c r="G30" s="670">
        <f>'10'!X50</f>
        <v>0.57509292845091742</v>
      </c>
      <c r="H30" s="669">
        <f>'9'!AF50</f>
        <v>0.68971061493631458</v>
      </c>
      <c r="I30" s="670">
        <f>'10'!AF50</f>
        <v>0.68231044821122544</v>
      </c>
      <c r="J30" s="669">
        <f>'9'!AN50</f>
        <v>0.61081591303800309</v>
      </c>
      <c r="K30" s="670">
        <f>'10'!AN50</f>
        <v>0.60727043258398816</v>
      </c>
      <c r="L30" s="669">
        <f>'9'!AV50</f>
        <v>0.60867332513470029</v>
      </c>
      <c r="M30" s="670">
        <f>'10'!AV50</f>
        <v>0.63828927563432425</v>
      </c>
      <c r="N30" s="669">
        <f>'9'!BD50</f>
        <v>0.62565077540470315</v>
      </c>
      <c r="O30" s="670">
        <f>'10'!BD50</f>
        <v>0.61766816876672714</v>
      </c>
      <c r="P30" s="669">
        <f>'9'!BL50</f>
        <v>0.53227770729972823</v>
      </c>
      <c r="Q30" s="670">
        <f>'10'!BL50</f>
        <v>0.55393317618541782</v>
      </c>
      <c r="R30" s="669">
        <f>'9'!BT50</f>
        <v>0.62990411660023371</v>
      </c>
      <c r="S30" s="670">
        <f>'10'!BT50</f>
        <v>0.64256876166333032</v>
      </c>
      <c r="T30" s="669">
        <f>'9'!CB50</f>
        <v>0.75900699307017172</v>
      </c>
      <c r="U30" s="670">
        <f>'10'!CB50</f>
        <v>0.74012370494626667</v>
      </c>
      <c r="V30" s="669">
        <f>'9'!CJ50</f>
        <v>0.482090529247028</v>
      </c>
      <c r="W30" s="670">
        <f>'10'!CJ50</f>
        <v>0.512183038560448</v>
      </c>
      <c r="X30" s="669">
        <f>'9'!CR50</f>
        <v>0.63430583706446508</v>
      </c>
      <c r="Y30" s="670">
        <f>'10'!CR50</f>
        <v>0.64672496407124735</v>
      </c>
      <c r="Z30" s="669">
        <f>'9'!CZ50</f>
        <v>0.55489159236778107</v>
      </c>
      <c r="AA30" s="670">
        <f>'10'!CZ50</f>
        <v>0.596973391240605</v>
      </c>
      <c r="AB30" s="669">
        <f>'9'!DH50</f>
        <v>0.49385024336311267</v>
      </c>
      <c r="AC30" s="670">
        <f>'10'!DH50</f>
        <v>0.54145689499845528</v>
      </c>
    </row>
    <row r="31" spans="1:29">
      <c r="A31" s="97">
        <v>2007</v>
      </c>
      <c r="B31" s="669">
        <f>'9'!H51</f>
        <v>0.55832665406686399</v>
      </c>
      <c r="C31" s="670">
        <f>'10'!H51</f>
        <v>0.60957016988926715</v>
      </c>
      <c r="D31" s="669">
        <f>'9'!P51</f>
        <v>0.64206875871003866</v>
      </c>
      <c r="E31" s="670">
        <f>'10'!P51</f>
        <v>0.65832945571460499</v>
      </c>
      <c r="F31" s="669">
        <f>'9'!X51</f>
        <v>0.57439583928484239</v>
      </c>
      <c r="G31" s="670">
        <f>'10'!X51</f>
        <v>0.58937228156646027</v>
      </c>
      <c r="H31" s="669">
        <f>'9'!AF51</f>
        <v>0.68910287331943187</v>
      </c>
      <c r="I31" s="670">
        <f>'10'!AF51</f>
        <v>0.68866080297433707</v>
      </c>
      <c r="J31" s="669">
        <f>'9'!AN51</f>
        <v>0.61237244521056966</v>
      </c>
      <c r="K31" s="670">
        <f>'10'!AN51</f>
        <v>0.61425745617527694</v>
      </c>
      <c r="L31" s="669">
        <f>'9'!AV51</f>
        <v>0.61296026966818951</v>
      </c>
      <c r="M31" s="670">
        <f>'10'!AV51</f>
        <v>0.64414648150450216</v>
      </c>
      <c r="N31" s="669">
        <f>'9'!BD51</f>
        <v>0.63346846816682223</v>
      </c>
      <c r="O31" s="670">
        <f>'10'!BD51</f>
        <v>0.62326571113039053</v>
      </c>
      <c r="P31" s="669">
        <f>'9'!BL51</f>
        <v>0.53681632080795938</v>
      </c>
      <c r="Q31" s="670">
        <f>'10'!BL51</f>
        <v>0.55827648445054467</v>
      </c>
      <c r="R31" s="669">
        <f>'9'!BT51</f>
        <v>0.63206440207158365</v>
      </c>
      <c r="S31" s="670">
        <f>'10'!BT51</f>
        <v>0.64923650375742625</v>
      </c>
      <c r="T31" s="669">
        <f>'9'!CB51</f>
        <v>0.77493952897844876</v>
      </c>
      <c r="U31" s="670">
        <f>'10'!CB51</f>
        <v>0.75867544372804474</v>
      </c>
      <c r="V31" s="669">
        <f>'9'!CJ51</f>
        <v>0.48257578810991586</v>
      </c>
      <c r="W31" s="670">
        <f>'10'!CJ51</f>
        <v>0.51841997279442265</v>
      </c>
      <c r="X31" s="669">
        <f>'9'!CR51</f>
        <v>0.64824943934415269</v>
      </c>
      <c r="Y31" s="670">
        <f>'10'!CR51</f>
        <v>0.65862408223320101</v>
      </c>
      <c r="Z31" s="669">
        <f>'9'!CZ51</f>
        <v>0.56470172802066099</v>
      </c>
      <c r="AA31" s="670">
        <f>'10'!CZ51</f>
        <v>0.60617461257974348</v>
      </c>
      <c r="AB31" s="669">
        <f>'9'!DH51</f>
        <v>0.49952933238014374</v>
      </c>
      <c r="AC31" s="670">
        <f>'10'!DH51</f>
        <v>0.54833099533673668</v>
      </c>
    </row>
    <row r="32" spans="1:29">
      <c r="A32" s="97">
        <v>2008</v>
      </c>
      <c r="B32" s="669">
        <f>'9'!H52</f>
        <v>0.56390032583662075</v>
      </c>
      <c r="C32" s="670">
        <f>'10'!H52</f>
        <v>0.60928508818985128</v>
      </c>
      <c r="D32" s="669">
        <f>'9'!P52</f>
        <v>0.64465447019919175</v>
      </c>
      <c r="E32" s="670">
        <f>'10'!P52</f>
        <v>0.66108713281418685</v>
      </c>
      <c r="F32" s="669">
        <f>'9'!X52</f>
        <v>0.58046608387352627</v>
      </c>
      <c r="G32" s="670">
        <f>'10'!X52</f>
        <v>0.59774158224728269</v>
      </c>
      <c r="H32" s="669">
        <f>'9'!AF52</f>
        <v>0.68981750217933047</v>
      </c>
      <c r="I32" s="670">
        <f>'10'!AF52</f>
        <v>0.6891155180913513</v>
      </c>
      <c r="J32" s="669">
        <f>'9'!AN52</f>
        <v>0.62700211905506253</v>
      </c>
      <c r="K32" s="670">
        <f>'10'!AN52</f>
        <v>0.6246406212378276</v>
      </c>
      <c r="L32" s="669">
        <f>'9'!AV52</f>
        <v>0.6103313296394508</v>
      </c>
      <c r="M32" s="670">
        <f>'10'!AV52</f>
        <v>0.64285682374669939</v>
      </c>
      <c r="N32" s="669">
        <f>'9'!BD52</f>
        <v>0.64065098693513489</v>
      </c>
      <c r="O32" s="670">
        <f>'10'!BD52</f>
        <v>0.63068364316148318</v>
      </c>
      <c r="P32" s="669">
        <f>'9'!BL52</f>
        <v>0.5334872388234484</v>
      </c>
      <c r="Q32" s="670">
        <f>'10'!BL52</f>
        <v>0.55347981454749129</v>
      </c>
      <c r="R32" s="669">
        <f>'9'!BT52</f>
        <v>0.63621961980105868</v>
      </c>
      <c r="S32" s="670">
        <f>'10'!BT52</f>
        <v>0.65045014977593441</v>
      </c>
      <c r="T32" s="669">
        <f>'9'!CB52</f>
        <v>0.77515160696079044</v>
      </c>
      <c r="U32" s="670">
        <f>'10'!CB52</f>
        <v>0.76020526665084809</v>
      </c>
      <c r="V32" s="669">
        <f>'9'!CJ52</f>
        <v>0.47486274689240426</v>
      </c>
      <c r="W32" s="670">
        <f>'10'!CJ52</f>
        <v>0.50761472482192049</v>
      </c>
      <c r="X32" s="669">
        <f>'9'!CR52</f>
        <v>0.64284406904684344</v>
      </c>
      <c r="Y32" s="670">
        <f>'10'!CR52</f>
        <v>0.6547909024092855</v>
      </c>
      <c r="Z32" s="669">
        <f>'9'!CZ52</f>
        <v>0.57722856037165671</v>
      </c>
      <c r="AA32" s="670">
        <f>'10'!CZ52</f>
        <v>0.61303232394792051</v>
      </c>
      <c r="AB32" s="669">
        <f>'9'!DH52</f>
        <v>0.48876421984533147</v>
      </c>
      <c r="AC32" s="670">
        <f>'10'!DH52</f>
        <v>0.53690687434853024</v>
      </c>
    </row>
    <row r="33" spans="1:29">
      <c r="A33" s="97">
        <v>2009</v>
      </c>
      <c r="B33" s="669">
        <f>'9'!H53</f>
        <v>0.55879000151104863</v>
      </c>
      <c r="C33" s="670">
        <f>'10'!H53</f>
        <v>0.60868110716452872</v>
      </c>
      <c r="D33" s="669">
        <f>'9'!P53</f>
        <v>0.64821652749798897</v>
      </c>
      <c r="E33" s="670">
        <f>'10'!P53</f>
        <v>0.66094125836955198</v>
      </c>
      <c r="F33" s="669">
        <f>'9'!X53</f>
        <v>0.57539257881366546</v>
      </c>
      <c r="G33" s="670">
        <f>'10'!X53</f>
        <v>0.59478347604363535</v>
      </c>
      <c r="H33" s="669">
        <f>'9'!AF53</f>
        <v>0.68400459378510559</v>
      </c>
      <c r="I33" s="670">
        <f>'10'!AF53</f>
        <v>0.67753682881380939</v>
      </c>
      <c r="J33" s="669">
        <f>'9'!AN53</f>
        <v>0.62592143459582017</v>
      </c>
      <c r="K33" s="670">
        <f>'10'!AN53</f>
        <v>0.62101521620568434</v>
      </c>
      <c r="L33" s="669">
        <f>'9'!AV53</f>
        <v>0.60907324964299625</v>
      </c>
      <c r="M33" s="670">
        <f>'10'!AV53</f>
        <v>0.64068581719047379</v>
      </c>
      <c r="N33" s="669">
        <f>'9'!BD53</f>
        <v>0.64996309980916267</v>
      </c>
      <c r="O33" s="670">
        <f>'10'!BD53</f>
        <v>0.63885259207606149</v>
      </c>
      <c r="P33" s="669">
        <f>'9'!BL53</f>
        <v>0.53202715649787347</v>
      </c>
      <c r="Q33" s="670">
        <f>'10'!BL53</f>
        <v>0.54968669073409893</v>
      </c>
      <c r="R33" s="669">
        <f>'9'!BT53</f>
        <v>0.63618352301643677</v>
      </c>
      <c r="S33" s="670">
        <f>'10'!BT53</f>
        <v>0.64350196611712651</v>
      </c>
      <c r="T33" s="669">
        <f>'9'!CB53</f>
        <v>0.79855157824305678</v>
      </c>
      <c r="U33" s="670">
        <f>'10'!CB53</f>
        <v>0.77452643262058962</v>
      </c>
      <c r="V33" s="669">
        <f>'9'!CJ53</f>
        <v>0.45103150454125213</v>
      </c>
      <c r="W33" s="670">
        <f>'10'!CJ53</f>
        <v>0.47986480929297209</v>
      </c>
      <c r="X33" s="669">
        <f>'9'!CR53</f>
        <v>0.63707815334164763</v>
      </c>
      <c r="Y33" s="670">
        <f>'10'!CR53</f>
        <v>0.65072569160998994</v>
      </c>
      <c r="Z33" s="669">
        <f>'9'!CZ53</f>
        <v>0.56207671649033331</v>
      </c>
      <c r="AA33" s="670">
        <f>'10'!CZ53</f>
        <v>0.59610972859612144</v>
      </c>
      <c r="AB33" s="669">
        <f>'9'!DH53</f>
        <v>0.48154778070426613</v>
      </c>
      <c r="AC33" s="670">
        <f>'10'!DH53</f>
        <v>0.52577105687860581</v>
      </c>
    </row>
    <row r="34" spans="1:29">
      <c r="B34" s="195" t="s">
        <v>818</v>
      </c>
      <c r="P34" s="195" t="s">
        <v>818</v>
      </c>
    </row>
    <row r="35" spans="1:29">
      <c r="A35" s="671" t="s">
        <v>742</v>
      </c>
      <c r="B35" s="672">
        <f>B33-B4</f>
        <v>0.1416121868530088</v>
      </c>
      <c r="C35" s="672">
        <f t="shared" ref="C35:AC35" si="0">C33-C4</f>
        <v>0.17952955191244768</v>
      </c>
      <c r="D35" s="672">
        <f t="shared" si="0"/>
        <v>0.10580685823559366</v>
      </c>
      <c r="E35" s="672">
        <f t="shared" si="0"/>
        <v>0.10240969591613203</v>
      </c>
      <c r="F35" s="672">
        <f t="shared" si="0"/>
        <v>0.16388431380792556</v>
      </c>
      <c r="G35" s="672">
        <f t="shared" si="0"/>
        <v>0.16286919898711105</v>
      </c>
      <c r="H35" s="672">
        <f t="shared" si="0"/>
        <v>0.23285060123426704</v>
      </c>
      <c r="I35" s="672">
        <f t="shared" si="0"/>
        <v>0.22516040140861038</v>
      </c>
      <c r="J35" s="672">
        <f t="shared" si="0"/>
        <v>0.12531888035638206</v>
      </c>
      <c r="K35" s="672">
        <f t="shared" si="0"/>
        <v>0.14614170137572946</v>
      </c>
      <c r="L35" s="672">
        <f t="shared" si="0"/>
        <v>0.14407583956706438</v>
      </c>
      <c r="M35" s="672">
        <f t="shared" si="0"/>
        <v>0.17043989756077027</v>
      </c>
      <c r="N35" s="672">
        <f t="shared" si="0"/>
        <v>0.13578467405447403</v>
      </c>
      <c r="O35" s="672">
        <f t="shared" si="0"/>
        <v>0.13069197442777125</v>
      </c>
      <c r="P35" s="672">
        <f>P33-P4</f>
        <v>8.0134021523549037E-2</v>
      </c>
      <c r="Q35" s="672">
        <f t="shared" si="0"/>
        <v>8.8365187148215618E-2</v>
      </c>
      <c r="R35" s="672">
        <f t="shared" si="0"/>
        <v>6.284371880344175E-2</v>
      </c>
      <c r="S35" s="672">
        <f t="shared" si="0"/>
        <v>5.8764489287097765E-2</v>
      </c>
      <c r="T35" s="672">
        <f t="shared" si="0"/>
        <v>0.26746858578489019</v>
      </c>
      <c r="U35" s="672">
        <f t="shared" si="0"/>
        <v>0.26464058463210016</v>
      </c>
      <c r="V35" s="672">
        <f t="shared" si="0"/>
        <v>8.457071083166412E-2</v>
      </c>
      <c r="W35" s="672">
        <f t="shared" si="0"/>
        <v>0.10320925729641123</v>
      </c>
      <c r="X35" s="672">
        <f t="shared" si="0"/>
        <v>0.10266405159322933</v>
      </c>
      <c r="Y35" s="672">
        <f t="shared" si="0"/>
        <v>0.11581358797533237</v>
      </c>
      <c r="Z35" s="672">
        <f t="shared" si="0"/>
        <v>0.10856651130422001</v>
      </c>
      <c r="AA35" s="672">
        <f t="shared" si="0"/>
        <v>0.14249475471330608</v>
      </c>
      <c r="AB35" s="672">
        <f t="shared" si="0"/>
        <v>0.12659915759317453</v>
      </c>
      <c r="AC35" s="672">
        <f t="shared" si="0"/>
        <v>0.16131961345667317</v>
      </c>
    </row>
  </sheetData>
  <pageMargins left="0.70866141732283472" right="0.70866141732283472" top="0.74803149606299213" bottom="0.74803149606299213" header="0.31496062992125984" footer="0.31496062992125984"/>
  <pageSetup scale="80" orientation="landscape" horizontalDpi="300" verticalDpi="300" r:id="rId1"/>
  <colBreaks count="1" manualBreakCount="1">
    <brk id="15" max="1048575" man="1"/>
  </colBreaks>
</worksheet>
</file>

<file path=xl/worksheets/sheet150.xml><?xml version="1.0" encoding="utf-8"?>
<worksheet xmlns="http://schemas.openxmlformats.org/spreadsheetml/2006/main" xmlns:r="http://schemas.openxmlformats.org/officeDocument/2006/relationships">
  <sheetPr codeName="Sheet163"/>
  <dimension ref="A1:E7"/>
  <sheetViews>
    <sheetView workbookViewId="0">
      <selection activeCell="R37" sqref="R37"/>
    </sheetView>
  </sheetViews>
  <sheetFormatPr defaultRowHeight="12.75"/>
  <cols>
    <col min="1" max="1" width="21.5703125" customWidth="1"/>
    <col min="2" max="2" width="11.85546875" bestFit="1" customWidth="1"/>
  </cols>
  <sheetData>
    <row r="1" spans="1:5" ht="15.75">
      <c r="A1" s="688" t="s">
        <v>830</v>
      </c>
    </row>
    <row r="2" spans="1:5" ht="16.5" thickBot="1">
      <c r="A2" s="690"/>
      <c r="B2" s="849" t="s">
        <v>831</v>
      </c>
      <c r="C2" s="849"/>
      <c r="D2" s="849"/>
      <c r="E2" s="849"/>
    </row>
    <row r="3" spans="1:5" ht="15.75" thickTop="1">
      <c r="A3" s="691"/>
      <c r="B3" s="697" t="s">
        <v>832</v>
      </c>
      <c r="C3" s="697" t="s">
        <v>833</v>
      </c>
      <c r="D3" s="697" t="s">
        <v>834</v>
      </c>
      <c r="E3" s="698" t="s">
        <v>835</v>
      </c>
    </row>
    <row r="4" spans="1:5" ht="15">
      <c r="A4" s="694" t="s">
        <v>836</v>
      </c>
      <c r="B4" s="695">
        <v>0.25</v>
      </c>
      <c r="C4" s="695">
        <v>0.25</v>
      </c>
      <c r="D4" s="695">
        <v>0.25</v>
      </c>
      <c r="E4" s="696">
        <v>0.25</v>
      </c>
    </row>
    <row r="5" spans="1:5" ht="15">
      <c r="A5" s="694" t="s">
        <v>837</v>
      </c>
      <c r="B5" s="697">
        <v>0.4</v>
      </c>
      <c r="C5" s="697">
        <v>0.1</v>
      </c>
      <c r="D5" s="697">
        <v>0.25</v>
      </c>
      <c r="E5" s="698">
        <v>0.25</v>
      </c>
    </row>
    <row r="6" spans="1:5" ht="15">
      <c r="A6" s="694" t="s">
        <v>838</v>
      </c>
      <c r="B6" s="695">
        <v>0.33</v>
      </c>
      <c r="C6" s="695">
        <v>0.33</v>
      </c>
      <c r="D6" s="695">
        <v>0</v>
      </c>
      <c r="E6" s="696">
        <v>0.33</v>
      </c>
    </row>
    <row r="7" spans="1:5" ht="15">
      <c r="A7" s="694" t="s">
        <v>839</v>
      </c>
      <c r="B7" s="697">
        <v>0.2</v>
      </c>
      <c r="C7" s="697">
        <v>0.1</v>
      </c>
      <c r="D7" s="697">
        <v>0.4</v>
      </c>
      <c r="E7" s="698">
        <v>0.3</v>
      </c>
    </row>
  </sheetData>
  <mergeCells count="1">
    <mergeCell ref="B2:E2"/>
  </mergeCells>
  <pageMargins left="0.7" right="0.7" top="0.75" bottom="0.75" header="0.3" footer="0.3"/>
</worksheet>
</file>

<file path=xl/worksheets/sheet151.xml><?xml version="1.0" encoding="utf-8"?>
<worksheet xmlns="http://schemas.openxmlformats.org/spreadsheetml/2006/main" xmlns:r="http://schemas.openxmlformats.org/officeDocument/2006/relationships">
  <sheetPr codeName="Sheet164"/>
  <dimension ref="A1:E35"/>
  <sheetViews>
    <sheetView topLeftCell="A2" workbookViewId="0">
      <selection activeCell="R37" sqref="R37"/>
    </sheetView>
  </sheetViews>
  <sheetFormatPr defaultRowHeight="12.75"/>
  <cols>
    <col min="1" max="1" width="23" customWidth="1"/>
    <col min="2" max="5" width="14.85546875" bestFit="1" customWidth="1"/>
  </cols>
  <sheetData>
    <row r="1" spans="1:5" ht="15.75">
      <c r="A1" s="688" t="s">
        <v>910</v>
      </c>
    </row>
    <row r="2" spans="1:5" ht="15.75">
      <c r="A2" s="117"/>
    </row>
    <row r="3" spans="1:5" ht="15.75">
      <c r="A3" s="699" t="s">
        <v>907</v>
      </c>
    </row>
    <row r="4" spans="1:5" ht="16.5" thickBot="1">
      <c r="A4" s="690"/>
      <c r="B4" s="700" t="s">
        <v>840</v>
      </c>
      <c r="C4" s="700" t="s">
        <v>837</v>
      </c>
      <c r="D4" s="700" t="s">
        <v>838</v>
      </c>
      <c r="E4" s="700" t="s">
        <v>839</v>
      </c>
    </row>
    <row r="5" spans="1:5" ht="15.75" thickTop="1">
      <c r="A5" s="694" t="s">
        <v>841</v>
      </c>
      <c r="B5" s="705" t="str">
        <f>Ex.4!C5</f>
        <v>Norway</v>
      </c>
      <c r="C5" s="705" t="str">
        <f>'A27'!B58</f>
        <v>Norway</v>
      </c>
      <c r="D5" s="705" t="str">
        <f>'A28'!B58</f>
        <v>Norway</v>
      </c>
      <c r="E5" s="706" t="str">
        <f>'A29'!B58</f>
        <v>Norway</v>
      </c>
    </row>
    <row r="6" spans="1:5" ht="15">
      <c r="A6" s="691"/>
      <c r="B6" s="707" t="str">
        <f>Ex.4!C6</f>
        <v>Denmark</v>
      </c>
      <c r="C6" s="707" t="str">
        <f>'A27'!B59</f>
        <v>Denmark</v>
      </c>
      <c r="D6" s="707" t="str">
        <f>'A28'!B59</f>
        <v>Netherlands</v>
      </c>
      <c r="E6" s="708" t="str">
        <f>'A29'!B59</f>
        <v>Denmark</v>
      </c>
    </row>
    <row r="7" spans="1:5" ht="15">
      <c r="A7" s="691"/>
      <c r="B7" s="705" t="str">
        <f>Ex.4!C7</f>
        <v>Germany</v>
      </c>
      <c r="C7" s="705" t="str">
        <f>'A27'!B60</f>
        <v>Belgium</v>
      </c>
      <c r="D7" s="705" t="str">
        <f>'A28'!B60</f>
        <v>Denmark</v>
      </c>
      <c r="E7" s="706" t="str">
        <f>'A29'!B60</f>
        <v>Sweden</v>
      </c>
    </row>
    <row r="8" spans="1:5" ht="15">
      <c r="A8" s="691"/>
      <c r="B8" s="707" t="str">
        <f>Ex.4!C8</f>
        <v>Belgium</v>
      </c>
      <c r="C8" s="707" t="str">
        <f>'A27'!B61</f>
        <v>Sweden</v>
      </c>
      <c r="D8" s="707" t="str">
        <f>'A28'!B61</f>
        <v>Germany</v>
      </c>
      <c r="E8" s="708" t="str">
        <f>'A29'!B61</f>
        <v>Finland</v>
      </c>
    </row>
    <row r="9" spans="1:5" ht="15">
      <c r="A9" s="691"/>
      <c r="B9" s="705" t="str">
        <f>Ex.4!C9</f>
        <v>Netherlands</v>
      </c>
      <c r="C9" s="705" t="str">
        <f>'A27'!B62</f>
        <v>Netherlands</v>
      </c>
      <c r="D9" s="705" t="str">
        <f>'A28'!B62</f>
        <v>Belgium</v>
      </c>
      <c r="E9" s="706" t="str">
        <f>'A29'!B62</f>
        <v>Belgium</v>
      </c>
    </row>
    <row r="10" spans="1:5" ht="15">
      <c r="A10" s="691"/>
      <c r="B10" s="707" t="str">
        <f>Ex.4!C10</f>
        <v>Sweden</v>
      </c>
      <c r="C10" s="707" t="str">
        <f>'A27'!B63</f>
        <v>France</v>
      </c>
      <c r="D10" s="707" t="str">
        <f>'A28'!B63</f>
        <v>Canada</v>
      </c>
      <c r="E10" s="708" t="str">
        <f>'A29'!B63</f>
        <v>Germany</v>
      </c>
    </row>
    <row r="11" spans="1:5" ht="15">
      <c r="A11" s="691"/>
      <c r="B11" s="705" t="str">
        <f>Ex.4!C11</f>
        <v>Finland</v>
      </c>
      <c r="C11" s="705" t="str">
        <f>'A27'!B64</f>
        <v>Germany</v>
      </c>
      <c r="D11" s="705" t="str">
        <f>'A28'!B64</f>
        <v>United States</v>
      </c>
      <c r="E11" s="706" t="str">
        <f>'A29'!B64</f>
        <v>France</v>
      </c>
    </row>
    <row r="12" spans="1:5" ht="15">
      <c r="A12" s="691"/>
      <c r="B12" s="707" t="str">
        <f>Ex.4!C12</f>
        <v>France</v>
      </c>
      <c r="C12" s="707" t="str">
        <f>'A27'!B65</f>
        <v>Finland</v>
      </c>
      <c r="D12" s="707" t="str">
        <f>'A28'!B65</f>
        <v>United Kingdom</v>
      </c>
      <c r="E12" s="708" t="str">
        <f>'A29'!B65</f>
        <v>Netherlands</v>
      </c>
    </row>
    <row r="13" spans="1:5" ht="15">
      <c r="A13" s="691"/>
      <c r="B13" s="705" t="str">
        <f>Ex.4!C13</f>
        <v>Canada</v>
      </c>
      <c r="C13" s="705" t="str">
        <f>'A27'!B66</f>
        <v>Australia</v>
      </c>
      <c r="D13" s="705" t="str">
        <f>'A28'!B66</f>
        <v>Australia</v>
      </c>
      <c r="E13" s="706" t="str">
        <f>'A29'!B66</f>
        <v>Australia</v>
      </c>
    </row>
    <row r="14" spans="1:5" ht="15">
      <c r="A14" s="691"/>
      <c r="B14" s="707" t="str">
        <f>Ex.4!C14</f>
        <v>United Kingdom</v>
      </c>
      <c r="C14" s="707" t="str">
        <f>'A27'!B67</f>
        <v>United Kingdom</v>
      </c>
      <c r="D14" s="707" t="str">
        <f>'A28'!B67</f>
        <v>France</v>
      </c>
      <c r="E14" s="708" t="str">
        <f>'A29'!B67</f>
        <v>United Kingdom</v>
      </c>
    </row>
    <row r="15" spans="1:5" ht="15">
      <c r="A15" s="691"/>
      <c r="B15" s="705" t="str">
        <f>Ex.4!C15</f>
        <v>Australia</v>
      </c>
      <c r="C15" s="705" t="str">
        <f>'A27'!B68</f>
        <v>Canada</v>
      </c>
      <c r="D15" s="705" t="str">
        <f>'A28'!B68</f>
        <v>Sweden</v>
      </c>
      <c r="E15" s="706" t="str">
        <f>'A29'!B68</f>
        <v>Canada</v>
      </c>
    </row>
    <row r="16" spans="1:5" ht="15">
      <c r="A16" s="691"/>
      <c r="B16" s="707" t="str">
        <f>Ex.4!C16</f>
        <v>Italy</v>
      </c>
      <c r="C16" s="707" t="str">
        <f>'A27'!B69</f>
        <v>Italy</v>
      </c>
      <c r="D16" s="707" t="str">
        <f>'A28'!B69</f>
        <v>Finland</v>
      </c>
      <c r="E16" s="708" t="str">
        <f>'A29'!B69</f>
        <v>Italy</v>
      </c>
    </row>
    <row r="17" spans="1:5" ht="15">
      <c r="A17" s="691"/>
      <c r="B17" s="705" t="str">
        <f>Ex.4!C17</f>
        <v>United States</v>
      </c>
      <c r="C17" s="705" t="str">
        <f>'A27'!B70</f>
        <v>United States</v>
      </c>
      <c r="D17" s="705" t="str">
        <f>'A28'!B70</f>
        <v>Italy</v>
      </c>
      <c r="E17" s="706" t="str">
        <f>'A29'!B70</f>
        <v>Spain</v>
      </c>
    </row>
    <row r="18" spans="1:5" ht="15.75" thickBot="1">
      <c r="A18" s="694" t="s">
        <v>842</v>
      </c>
      <c r="B18" s="709" t="str">
        <f>Ex.4!C18</f>
        <v>Spain</v>
      </c>
      <c r="C18" s="709" t="str">
        <f>'A27'!B71</f>
        <v>Spain</v>
      </c>
      <c r="D18" s="709" t="str">
        <f>'A28'!B71</f>
        <v>Spain</v>
      </c>
      <c r="E18" s="710" t="str">
        <f>'A29'!B71</f>
        <v>United States</v>
      </c>
    </row>
    <row r="19" spans="1:5" ht="15.75">
      <c r="A19" s="117"/>
    </row>
    <row r="20" spans="1:5" ht="15.75">
      <c r="A20" s="699" t="s">
        <v>897</v>
      </c>
    </row>
    <row r="21" spans="1:5" ht="16.5" thickBot="1">
      <c r="A21" s="690"/>
      <c r="B21" s="700" t="s">
        <v>840</v>
      </c>
      <c r="C21" s="700" t="s">
        <v>837</v>
      </c>
      <c r="D21" s="700" t="s">
        <v>838</v>
      </c>
      <c r="E21" s="700" t="s">
        <v>839</v>
      </c>
    </row>
    <row r="22" spans="1:5" ht="15.75" thickTop="1">
      <c r="A22" s="694" t="s">
        <v>843</v>
      </c>
      <c r="B22" s="692" t="str">
        <f>Ex.4!E5</f>
        <v>Denmark</v>
      </c>
      <c r="C22" s="692" t="str">
        <f>'A27'!B76</f>
        <v>Norway</v>
      </c>
      <c r="D22" s="692" t="str">
        <f>'A28'!B76</f>
        <v>Norway</v>
      </c>
      <c r="E22" s="693" t="str">
        <f>'A29'!B76</f>
        <v>Denmark</v>
      </c>
    </row>
    <row r="23" spans="1:5" ht="15">
      <c r="A23" s="691"/>
      <c r="B23" s="701" t="str">
        <f>Ex.4!E6</f>
        <v>Norway</v>
      </c>
      <c r="C23" s="701" t="str">
        <f>'A27'!B77</f>
        <v>Denmark</v>
      </c>
      <c r="D23" s="701" t="str">
        <f>'A28'!B77</f>
        <v>Australia</v>
      </c>
      <c r="E23" s="702" t="str">
        <f>'A29'!B77</f>
        <v>Norway</v>
      </c>
    </row>
    <row r="24" spans="1:5" ht="15">
      <c r="A24" s="691"/>
      <c r="B24" s="692" t="str">
        <f>Ex.4!E7</f>
        <v>Canada</v>
      </c>
      <c r="C24" s="692" t="str">
        <f>'A27'!B78</f>
        <v>United States</v>
      </c>
      <c r="D24" s="692" t="str">
        <f>'A28'!B78</f>
        <v>Canada</v>
      </c>
      <c r="E24" s="693" t="str">
        <f>'A29'!B78</f>
        <v>France</v>
      </c>
    </row>
    <row r="25" spans="1:5" ht="15">
      <c r="A25" s="691"/>
      <c r="B25" s="701" t="str">
        <f>Ex.4!E8</f>
        <v>United States</v>
      </c>
      <c r="C25" s="701" t="str">
        <f>'A27'!B79</f>
        <v>Australia</v>
      </c>
      <c r="D25" s="701" t="str">
        <f>'A28'!B79</f>
        <v>Denmark</v>
      </c>
      <c r="E25" s="702" t="str">
        <f>'A29'!B79</f>
        <v>Canada</v>
      </c>
    </row>
    <row r="26" spans="1:5" ht="15">
      <c r="A26" s="691"/>
      <c r="B26" s="692" t="str">
        <f>Ex.4!E9</f>
        <v>Australia</v>
      </c>
      <c r="C26" s="692" t="str">
        <f>'A27'!B80</f>
        <v>Canada</v>
      </c>
      <c r="D26" s="692" t="str">
        <f>'A28'!B80</f>
        <v>United States</v>
      </c>
      <c r="E26" s="693" t="str">
        <f>'A29'!B80</f>
        <v>Australia</v>
      </c>
    </row>
    <row r="27" spans="1:5" ht="15">
      <c r="A27" s="691"/>
      <c r="B27" s="701" t="str">
        <f>Ex.4!E10</f>
        <v>France</v>
      </c>
      <c r="C27" s="701" t="str">
        <f>'A27'!B81</f>
        <v>France</v>
      </c>
      <c r="D27" s="701" t="str">
        <f>'A28'!B81</f>
        <v>United Kingdom</v>
      </c>
      <c r="E27" s="702" t="str">
        <f>'A29'!B81</f>
        <v>Finland</v>
      </c>
    </row>
    <row r="28" spans="1:5" ht="15">
      <c r="A28" s="691"/>
      <c r="B28" s="692" t="str">
        <f>Ex.4!E11</f>
        <v>Germany</v>
      </c>
      <c r="C28" s="692" t="str">
        <f>'A27'!B82</f>
        <v>United Kingdom</v>
      </c>
      <c r="D28" s="692" t="str">
        <f>'A28'!B82</f>
        <v>Germany</v>
      </c>
      <c r="E28" s="693" t="str">
        <f>'A29'!B82</f>
        <v>Sweden</v>
      </c>
    </row>
    <row r="29" spans="1:5" ht="15">
      <c r="A29" s="691"/>
      <c r="B29" s="701" t="str">
        <f>Ex.4!E12</f>
        <v>Finland</v>
      </c>
      <c r="C29" s="701" t="str">
        <f>'A27'!B83</f>
        <v>Finland</v>
      </c>
      <c r="D29" s="701" t="str">
        <f>'A28'!B83</f>
        <v>Finland</v>
      </c>
      <c r="E29" s="702" t="str">
        <f>'A29'!B83</f>
        <v>United States</v>
      </c>
    </row>
    <row r="30" spans="1:5" ht="15">
      <c r="A30" s="691"/>
      <c r="B30" s="692" t="str">
        <f>Ex.4!E13</f>
        <v>United Kingdom</v>
      </c>
      <c r="C30" s="692" t="str">
        <f>'A27'!B84</f>
        <v>Spain</v>
      </c>
      <c r="D30" s="692" t="str">
        <f>'A28'!B84</f>
        <v>Belgium</v>
      </c>
      <c r="E30" s="693" t="str">
        <f>'A29'!B84</f>
        <v>Germany</v>
      </c>
    </row>
    <row r="31" spans="1:5" ht="15">
      <c r="A31" s="691"/>
      <c r="B31" s="701" t="str">
        <f>Ex.4!E14</f>
        <v>Spain</v>
      </c>
      <c r="C31" s="701" t="str">
        <f>'A27'!B85</f>
        <v>Germany</v>
      </c>
      <c r="D31" s="701" t="str">
        <f>'A28'!B85</f>
        <v>France</v>
      </c>
      <c r="E31" s="702" t="str">
        <f>'A29'!B85</f>
        <v>Spain</v>
      </c>
    </row>
    <row r="32" spans="1:5" ht="15">
      <c r="A32" s="691"/>
      <c r="B32" s="692" t="str">
        <f>Ex.4!E15</f>
        <v>Belgium</v>
      </c>
      <c r="C32" s="692" t="str">
        <f>'A27'!B86</f>
        <v>Sweden</v>
      </c>
      <c r="D32" s="692" t="str">
        <f>'A28'!B86</f>
        <v>Spain</v>
      </c>
      <c r="E32" s="693" t="str">
        <f>'A29'!B86</f>
        <v>United Kingdom</v>
      </c>
    </row>
    <row r="33" spans="1:5" ht="15">
      <c r="A33" s="691"/>
      <c r="B33" s="701" t="str">
        <f>Ex.4!E16</f>
        <v>Sweden</v>
      </c>
      <c r="C33" s="701" t="str">
        <f>'A27'!B87</f>
        <v>Italy</v>
      </c>
      <c r="D33" s="701" t="str">
        <f>'A28'!B87</f>
        <v>Italy</v>
      </c>
      <c r="E33" s="702" t="str">
        <f>'A29'!B87</f>
        <v>Italy</v>
      </c>
    </row>
    <row r="34" spans="1:5" ht="15">
      <c r="A34" s="691"/>
      <c r="B34" s="692" t="str">
        <f>Ex.4!E17</f>
        <v>Italy</v>
      </c>
      <c r="C34" s="692" t="str">
        <f>'A27'!B88</f>
        <v>Belgium</v>
      </c>
      <c r="D34" s="692" t="str">
        <f>'A28'!B88</f>
        <v>Netherlands</v>
      </c>
      <c r="E34" s="693" t="str">
        <f>'A29'!B88</f>
        <v>Belgium</v>
      </c>
    </row>
    <row r="35" spans="1:5" ht="15.75" thickBot="1">
      <c r="A35" s="694" t="s">
        <v>844</v>
      </c>
      <c r="B35" s="703" t="str">
        <f>Ex.4!E18</f>
        <v>Netherlands</v>
      </c>
      <c r="C35" s="703" t="str">
        <f>'A27'!B89</f>
        <v>Netherlands</v>
      </c>
      <c r="D35" s="703" t="str">
        <f>'A28'!B89</f>
        <v>Sweden</v>
      </c>
      <c r="E35" s="704" t="str">
        <f>'A29'!B89</f>
        <v>Netherlands</v>
      </c>
    </row>
  </sheetData>
  <pageMargins left="0.7" right="0.7" top="0.75" bottom="0.75" header="0.3" footer="0.3"/>
</worksheet>
</file>

<file path=xl/worksheets/sheet152.xml><?xml version="1.0" encoding="utf-8"?>
<worksheet xmlns="http://schemas.openxmlformats.org/spreadsheetml/2006/main" xmlns:r="http://schemas.openxmlformats.org/officeDocument/2006/relationships">
  <dimension ref="A1:H19"/>
  <sheetViews>
    <sheetView workbookViewId="0">
      <selection activeCell="R37" sqref="R37"/>
    </sheetView>
  </sheetViews>
  <sheetFormatPr defaultRowHeight="12.75"/>
  <cols>
    <col min="1" max="1" width="13.7109375" customWidth="1"/>
    <col min="2" max="2" width="11.5703125" customWidth="1"/>
    <col min="3" max="3" width="12.5703125" customWidth="1"/>
    <col min="4" max="4" width="11.5703125" customWidth="1"/>
    <col min="5" max="5" width="10.7109375" customWidth="1"/>
    <col min="8" max="8" width="11.28515625" customWidth="1"/>
  </cols>
  <sheetData>
    <row r="1" spans="1:8" ht="15.75">
      <c r="A1" s="688" t="s">
        <v>928</v>
      </c>
    </row>
    <row r="2" spans="1:8" ht="51.75" thickBot="1">
      <c r="A2" s="736"/>
      <c r="B2" s="737" t="s">
        <v>917</v>
      </c>
      <c r="C2" s="737" t="s">
        <v>918</v>
      </c>
      <c r="D2" s="737" t="s">
        <v>919</v>
      </c>
      <c r="E2" s="737" t="s">
        <v>920</v>
      </c>
      <c r="F2" s="737" t="s">
        <v>921</v>
      </c>
      <c r="G2" s="737" t="s">
        <v>922</v>
      </c>
      <c r="H2" s="737" t="s">
        <v>923</v>
      </c>
    </row>
    <row r="3" spans="1:8" ht="26.25" thickTop="1">
      <c r="A3" s="738"/>
      <c r="B3" s="739" t="s">
        <v>346</v>
      </c>
      <c r="C3" s="739" t="s">
        <v>924</v>
      </c>
      <c r="D3" s="739" t="s">
        <v>347</v>
      </c>
      <c r="E3" s="739" t="s">
        <v>925</v>
      </c>
      <c r="F3" s="739" t="s">
        <v>348</v>
      </c>
      <c r="G3" s="739" t="s">
        <v>926</v>
      </c>
      <c r="H3" s="740" t="s">
        <v>927</v>
      </c>
    </row>
    <row r="4" spans="1:8" ht="15">
      <c r="A4" s="741" t="s">
        <v>281</v>
      </c>
      <c r="B4" s="742">
        <f>'1'!J$53</f>
        <v>27849.742569649534</v>
      </c>
      <c r="C4" s="745">
        <f>'1'!K$53</f>
        <v>0.70856576343212196</v>
      </c>
      <c r="D4" s="742">
        <f>'2'!G$53</f>
        <v>139956.41606155678</v>
      </c>
      <c r="E4" s="745">
        <f>'2'!H$53</f>
        <v>0.37595839240892182</v>
      </c>
      <c r="F4" s="747">
        <f>'9'!F$53</f>
        <v>0.45619096813774362</v>
      </c>
      <c r="G4" s="747">
        <f>'9'!G$53</f>
        <v>0.69444488206540722</v>
      </c>
      <c r="H4" s="749">
        <f>SUM(C4,E4,F4,G4)/4</f>
        <v>0.55879000151104863</v>
      </c>
    </row>
    <row r="5" spans="1:8" ht="15">
      <c r="A5" s="741" t="s">
        <v>75</v>
      </c>
      <c r="B5" s="743">
        <f>'1'!V$53</f>
        <v>26476.836304628992</v>
      </c>
      <c r="C5" s="746">
        <f>'1'!W$53</f>
        <v>0.65693897737473417</v>
      </c>
      <c r="D5" s="743">
        <f>'2'!P$53</f>
        <v>183069.85986765075</v>
      </c>
      <c r="E5" s="746">
        <f>'2'!Q$53</f>
        <v>0.57210743823098098</v>
      </c>
      <c r="F5" s="748">
        <f>'9'!N$53</f>
        <v>0.70030339690414134</v>
      </c>
      <c r="G5" s="748">
        <f>'9'!O$53</f>
        <v>0.66351629748209928</v>
      </c>
      <c r="H5" s="750">
        <f t="shared" ref="H5:H17" si="0">SUM(C5,E5,F5,G5)/4</f>
        <v>0.64821652749798897</v>
      </c>
    </row>
    <row r="6" spans="1:8" ht="15">
      <c r="A6" s="741" t="s">
        <v>272</v>
      </c>
      <c r="B6" s="742">
        <f>'1'!AH$53</f>
        <v>26929.871435817946</v>
      </c>
      <c r="C6" s="745">
        <f>'1'!AI$53</f>
        <v>0.67397491667392784</v>
      </c>
      <c r="D6" s="742">
        <f>'2'!Y$53</f>
        <v>177046.21982720739</v>
      </c>
      <c r="E6" s="745">
        <f>'2'!Z$53</f>
        <v>0.54470226847412873</v>
      </c>
      <c r="F6" s="747">
        <f>'9'!V$53</f>
        <v>0.42196820126639822</v>
      </c>
      <c r="G6" s="747">
        <f>'9'!W$53</f>
        <v>0.66092492884020704</v>
      </c>
      <c r="H6" s="749">
        <f t="shared" si="0"/>
        <v>0.57539257881366546</v>
      </c>
    </row>
    <row r="7" spans="1:8" ht="15">
      <c r="A7" s="741" t="s">
        <v>76</v>
      </c>
      <c r="B7" s="743">
        <f>'1'!AT$53</f>
        <v>23861.187924822087</v>
      </c>
      <c r="C7" s="746">
        <f>'1'!AU$53</f>
        <v>0.55858009975418299</v>
      </c>
      <c r="D7" s="743">
        <f>'2'!AH$53</f>
        <v>189573.9649050275</v>
      </c>
      <c r="E7" s="746">
        <f>'2'!AI$53</f>
        <v>0.6016985328961576</v>
      </c>
      <c r="F7" s="748">
        <f>'9'!AD$53</f>
        <v>0.77322271623155947</v>
      </c>
      <c r="G7" s="748">
        <f>'9'!AE$53</f>
        <v>0.80251702625852217</v>
      </c>
      <c r="H7" s="750">
        <f t="shared" si="0"/>
        <v>0.68400459378510559</v>
      </c>
    </row>
    <row r="8" spans="1:8" ht="15">
      <c r="A8" s="741" t="s">
        <v>77</v>
      </c>
      <c r="B8" s="742">
        <f>'1'!BF$53</f>
        <v>21440.276974687884</v>
      </c>
      <c r="C8" s="745">
        <f>'1'!BG$53</f>
        <v>0.46754413111527854</v>
      </c>
      <c r="D8" s="742">
        <f>'2'!AQ$53</f>
        <v>167276.13297608314</v>
      </c>
      <c r="E8" s="745">
        <f>'2'!AR$53</f>
        <v>0.50025225371618476</v>
      </c>
      <c r="F8" s="747">
        <f>'9'!AL$53</f>
        <v>0.79348268550307466</v>
      </c>
      <c r="G8" s="747">
        <f>'9'!AM$53</f>
        <v>0.74240666804874289</v>
      </c>
      <c r="H8" s="749">
        <f t="shared" si="0"/>
        <v>0.62592143459582017</v>
      </c>
    </row>
    <row r="9" spans="1:8" ht="15">
      <c r="A9" s="741" t="s">
        <v>78</v>
      </c>
      <c r="B9" s="743">
        <f>'1'!BR$53</f>
        <v>25662.493901971156</v>
      </c>
      <c r="C9" s="746">
        <f>'1'!BS$53</f>
        <v>0.62631643447385665</v>
      </c>
      <c r="D9" s="743">
        <f>'2'!AZ$53</f>
        <v>148662.1412104278</v>
      </c>
      <c r="E9" s="746">
        <f>'2'!BA$53</f>
        <v>0.41556598415734036</v>
      </c>
      <c r="F9" s="748">
        <f>'9'!AT$53</f>
        <v>0.67221234255168705</v>
      </c>
      <c r="G9" s="748">
        <f>'9'!AU$53</f>
        <v>0.72219823738910116</v>
      </c>
      <c r="H9" s="750">
        <f t="shared" si="0"/>
        <v>0.60907324964299625</v>
      </c>
    </row>
    <row r="10" spans="1:8" ht="15">
      <c r="A10" s="741" t="s">
        <v>287</v>
      </c>
      <c r="B10" s="742">
        <f>'1'!CD$53</f>
        <v>24142.520780445993</v>
      </c>
      <c r="C10" s="745">
        <f>'1'!CE$53</f>
        <v>0.56915934432336124</v>
      </c>
      <c r="D10" s="742">
        <f>'2'!BI$53</f>
        <v>198702.42392890356</v>
      </c>
      <c r="E10" s="745">
        <f>'2'!BJ$53</f>
        <v>0.64322939587736916</v>
      </c>
      <c r="F10" s="747">
        <f>'9'!BB$53</f>
        <v>0.68954557370256653</v>
      </c>
      <c r="G10" s="747">
        <f>'9'!BC$53</f>
        <v>0.69791808533335387</v>
      </c>
      <c r="H10" s="749">
        <f t="shared" si="0"/>
        <v>0.64996309980916267</v>
      </c>
    </row>
    <row r="11" spans="1:8" ht="15">
      <c r="A11" s="741" t="s">
        <v>79</v>
      </c>
      <c r="B11" s="743">
        <f>'1'!CP$53</f>
        <v>23577.69352784237</v>
      </c>
      <c r="C11" s="746">
        <f>'1'!CQ$53</f>
        <v>0.54791957255415524</v>
      </c>
      <c r="D11" s="743">
        <f>'2'!BR$53</f>
        <v>151876.34708978879</v>
      </c>
      <c r="E11" s="746">
        <f>'2'!BS$53</f>
        <v>0.43018934431265221</v>
      </c>
      <c r="F11" s="748">
        <f>'9'!BJ$53</f>
        <v>0.42163329441819425</v>
      </c>
      <c r="G11" s="748">
        <f>'9'!BK$53</f>
        <v>0.7283664147064921</v>
      </c>
      <c r="H11" s="750">
        <f t="shared" si="0"/>
        <v>0.53202715649787347</v>
      </c>
    </row>
    <row r="12" spans="1:8" ht="15">
      <c r="A12" s="741" t="s">
        <v>80</v>
      </c>
      <c r="B12" s="742">
        <f>'1'!DB$53</f>
        <v>27598.73106137371</v>
      </c>
      <c r="C12" s="745">
        <f>'1'!DC$53</f>
        <v>0.69912672322532066</v>
      </c>
      <c r="D12" s="742">
        <f>'2'!CA$53</f>
        <v>200264.69363616241</v>
      </c>
      <c r="E12" s="745">
        <f>'2'!CB$53</f>
        <v>0.65033710255405586</v>
      </c>
      <c r="F12" s="747">
        <f>'9'!BR$53</f>
        <v>0.54509314533001629</v>
      </c>
      <c r="G12" s="747">
        <f>'9'!BS$53</f>
        <v>0.65017712095635427</v>
      </c>
      <c r="H12" s="749">
        <f t="shared" si="0"/>
        <v>0.63618352301643677</v>
      </c>
    </row>
    <row r="13" spans="1:8" ht="15">
      <c r="A13" s="741" t="s">
        <v>290</v>
      </c>
      <c r="B13" s="743">
        <f>'1'!DN$53</f>
        <v>29124.427396628336</v>
      </c>
      <c r="C13" s="746">
        <f>'1'!DO$53</f>
        <v>0.75649902918355194</v>
      </c>
      <c r="D13" s="743">
        <f>'2'!CJ$53</f>
        <v>258803.77369208599</v>
      </c>
      <c r="E13" s="746">
        <f>'2'!CK$53</f>
        <v>0.91666666666666674</v>
      </c>
      <c r="F13" s="748">
        <f>'9'!BZ$53</f>
        <v>0.69178137510821891</v>
      </c>
      <c r="G13" s="748">
        <f>'9'!CA$53</f>
        <v>0.82925924201378964</v>
      </c>
      <c r="H13" s="750">
        <f t="shared" si="0"/>
        <v>0.79855157824305678</v>
      </c>
    </row>
    <row r="14" spans="1:8" ht="15">
      <c r="A14" s="741" t="s">
        <v>81</v>
      </c>
      <c r="B14" s="742">
        <f>'1'!DZ$53</f>
        <v>22363.434287630011</v>
      </c>
      <c r="C14" s="745">
        <f>'1'!EA$53</f>
        <v>0.50225855139790643</v>
      </c>
      <c r="D14" s="742">
        <f>'2'!CS$53</f>
        <v>125466.82758629917</v>
      </c>
      <c r="E14" s="745">
        <f>'2'!CT$53</f>
        <v>0.3100365197197732</v>
      </c>
      <c r="F14" s="747">
        <f>'9'!CH$53</f>
        <v>0.41499801782239654</v>
      </c>
      <c r="G14" s="747">
        <f>'9'!CI$53</f>
        <v>0.57683292922493234</v>
      </c>
      <c r="H14" s="749">
        <f t="shared" si="0"/>
        <v>0.45103150454125213</v>
      </c>
    </row>
    <row r="15" spans="1:8" ht="15">
      <c r="A15" s="741" t="s">
        <v>292</v>
      </c>
      <c r="B15" s="743">
        <f>'1'!EL$53</f>
        <v>23439.554157783226</v>
      </c>
      <c r="C15" s="746">
        <f>'1'!EM$53</f>
        <v>0.54272497778403161</v>
      </c>
      <c r="D15" s="743">
        <f>'2'!DB$53</f>
        <v>156613.47378749639</v>
      </c>
      <c r="E15" s="746">
        <f>'2'!DC$53</f>
        <v>0.45174138932841618</v>
      </c>
      <c r="F15" s="748">
        <f>'9'!CP$53</f>
        <v>0.7858771354741485</v>
      </c>
      <c r="G15" s="748">
        <f>'9'!CQ$53</f>
        <v>0.76796911077999408</v>
      </c>
      <c r="H15" s="750">
        <f t="shared" si="0"/>
        <v>0.63707815334164763</v>
      </c>
    </row>
    <row r="16" spans="1:8" ht="15">
      <c r="A16" s="741" t="s">
        <v>293</v>
      </c>
      <c r="B16" s="742">
        <f>'1'!EX$53</f>
        <v>26196.374084837986</v>
      </c>
      <c r="C16" s="745">
        <f>'1'!EY$53</f>
        <v>0.64639247220738127</v>
      </c>
      <c r="D16" s="742">
        <f>'2'!DK$53</f>
        <v>149528.09387221551</v>
      </c>
      <c r="E16" s="745">
        <f>'2'!DL$53</f>
        <v>0.41950572483546089</v>
      </c>
      <c r="F16" s="747">
        <f>'9'!CX$53</f>
        <v>0.4458112632747635</v>
      </c>
      <c r="G16" s="747">
        <f>'9'!CY$53</f>
        <v>0.73659740564372767</v>
      </c>
      <c r="H16" s="749">
        <f t="shared" si="0"/>
        <v>0.56207671649033331</v>
      </c>
    </row>
    <row r="17" spans="1:8" ht="15">
      <c r="A17" s="741" t="s">
        <v>273</v>
      </c>
      <c r="B17" s="743">
        <f>'1'!FJ$53</f>
        <v>33187.353993648285</v>
      </c>
      <c r="C17" s="746">
        <f>'1'!FK$53</f>
        <v>0.90928137677381538</v>
      </c>
      <c r="D17" s="743">
        <f>'2'!DT$53</f>
        <v>192378.8257248892</v>
      </c>
      <c r="E17" s="746">
        <f>'2'!DU$53</f>
        <v>0.61445953561155164</v>
      </c>
      <c r="F17" s="748">
        <f>'9'!DF$53</f>
        <v>0.12258088222174765</v>
      </c>
      <c r="G17" s="748">
        <f>'9'!DG$53</f>
        <v>0.27986932820995003</v>
      </c>
      <c r="H17" s="750">
        <f t="shared" si="0"/>
        <v>0.48154778070426613</v>
      </c>
    </row>
    <row r="18" spans="1:8">
      <c r="A18" s="744"/>
    </row>
    <row r="19" spans="1:8" ht="15.75">
      <c r="A19" s="117"/>
    </row>
  </sheetData>
  <pageMargins left="0.7" right="0.7" top="0.75" bottom="0.75" header="0.3" footer="0.3"/>
  <drawing r:id="rId1"/>
</worksheet>
</file>

<file path=xl/worksheets/sheet153.xml><?xml version="1.0" encoding="utf-8"?>
<worksheet xmlns="http://schemas.openxmlformats.org/spreadsheetml/2006/main" xmlns:r="http://schemas.openxmlformats.org/officeDocument/2006/relationships">
  <sheetPr codeName="Sheet165"/>
  <dimension ref="A1:DI96"/>
  <sheetViews>
    <sheetView view="pageBreakPreview" zoomScaleSheetLayoutView="100" workbookViewId="0">
      <pane xSplit="1" ySplit="3" topLeftCell="B4" activePane="bottomRight" state="frozen"/>
      <selection activeCell="R37" sqref="R37"/>
      <selection pane="topRight" activeCell="R37" sqref="R37"/>
      <selection pane="bottomLeft" activeCell="R37" sqref="R37"/>
      <selection pane="bottomRight" activeCell="R37" sqref="R37"/>
    </sheetView>
  </sheetViews>
  <sheetFormatPr defaultRowHeight="12.75"/>
  <cols>
    <col min="1" max="1" width="6.28515625" style="195" customWidth="1"/>
    <col min="2" max="8" width="10.140625" style="195" customWidth="1"/>
    <col min="9" max="9" width="9.28515625" style="195" bestFit="1" customWidth="1"/>
    <col min="10" max="24" width="10.140625" style="195" customWidth="1"/>
    <col min="25" max="25" width="9.28515625" style="195" bestFit="1" customWidth="1"/>
    <col min="26" max="56" width="10.140625" style="195" customWidth="1"/>
    <col min="57" max="57" width="9.28515625" style="195" bestFit="1" customWidth="1"/>
    <col min="58" max="80" width="10.140625" style="195" customWidth="1"/>
    <col min="81" max="81" width="9.28515625" style="195" bestFit="1" customWidth="1"/>
    <col min="82" max="96" width="10.140625" style="195" customWidth="1"/>
    <col min="97" max="97" width="8.85546875" style="195" customWidth="1"/>
    <col min="98" max="104" width="10.140625" style="195" customWidth="1"/>
    <col min="105" max="105" width="8.85546875" style="195" customWidth="1"/>
    <col min="106" max="112" width="10.140625" style="195" customWidth="1"/>
    <col min="113" max="256" width="9.140625" style="195"/>
    <col min="257" max="257" width="6.28515625" style="195" customWidth="1"/>
    <col min="258" max="264" width="10.140625" style="195" customWidth="1"/>
    <col min="265" max="265" width="9.28515625" style="195" bestFit="1" customWidth="1"/>
    <col min="266" max="280" width="10.140625" style="195" customWidth="1"/>
    <col min="281" max="281" width="9.28515625" style="195" bestFit="1" customWidth="1"/>
    <col min="282" max="312" width="10.140625" style="195" customWidth="1"/>
    <col min="313" max="313" width="9.28515625" style="195" bestFit="1" customWidth="1"/>
    <col min="314" max="336" width="10.140625" style="195" customWidth="1"/>
    <col min="337" max="337" width="9.28515625" style="195" bestFit="1" customWidth="1"/>
    <col min="338" max="352" width="10.140625" style="195" customWidth="1"/>
    <col min="353" max="353" width="8.85546875" style="195" customWidth="1"/>
    <col min="354" max="360" width="10.140625" style="195" customWidth="1"/>
    <col min="361" max="361" width="8.85546875" style="195" customWidth="1"/>
    <col min="362" max="368" width="10.140625" style="195" customWidth="1"/>
    <col min="369" max="512" width="9.140625" style="195"/>
    <col min="513" max="513" width="6.28515625" style="195" customWidth="1"/>
    <col min="514" max="520" width="10.140625" style="195" customWidth="1"/>
    <col min="521" max="521" width="9.28515625" style="195" bestFit="1" customWidth="1"/>
    <col min="522" max="536" width="10.140625" style="195" customWidth="1"/>
    <col min="537" max="537" width="9.28515625" style="195" bestFit="1" customWidth="1"/>
    <col min="538" max="568" width="10.140625" style="195" customWidth="1"/>
    <col min="569" max="569" width="9.28515625" style="195" bestFit="1" customWidth="1"/>
    <col min="570" max="592" width="10.140625" style="195" customWidth="1"/>
    <col min="593" max="593" width="9.28515625" style="195" bestFit="1" customWidth="1"/>
    <col min="594" max="608" width="10.140625" style="195" customWidth="1"/>
    <col min="609" max="609" width="8.85546875" style="195" customWidth="1"/>
    <col min="610" max="616" width="10.140625" style="195" customWidth="1"/>
    <col min="617" max="617" width="8.85546875" style="195" customWidth="1"/>
    <col min="618" max="624" width="10.140625" style="195" customWidth="1"/>
    <col min="625" max="768" width="9.140625" style="195"/>
    <col min="769" max="769" width="6.28515625" style="195" customWidth="1"/>
    <col min="770" max="776" width="10.140625" style="195" customWidth="1"/>
    <col min="777" max="777" width="9.28515625" style="195" bestFit="1" customWidth="1"/>
    <col min="778" max="792" width="10.140625" style="195" customWidth="1"/>
    <col min="793" max="793" width="9.28515625" style="195" bestFit="1" customWidth="1"/>
    <col min="794" max="824" width="10.140625" style="195" customWidth="1"/>
    <col min="825" max="825" width="9.28515625" style="195" bestFit="1" customWidth="1"/>
    <col min="826" max="848" width="10.140625" style="195" customWidth="1"/>
    <col min="849" max="849" width="9.28515625" style="195" bestFit="1" customWidth="1"/>
    <col min="850" max="864" width="10.140625" style="195" customWidth="1"/>
    <col min="865" max="865" width="8.85546875" style="195" customWidth="1"/>
    <col min="866" max="872" width="10.140625" style="195" customWidth="1"/>
    <col min="873" max="873" width="8.85546875" style="195" customWidth="1"/>
    <col min="874" max="880" width="10.140625" style="195" customWidth="1"/>
    <col min="881" max="1024" width="9.140625" style="195"/>
    <col min="1025" max="1025" width="6.28515625" style="195" customWidth="1"/>
    <col min="1026" max="1032" width="10.140625" style="195" customWidth="1"/>
    <col min="1033" max="1033" width="9.28515625" style="195" bestFit="1" customWidth="1"/>
    <col min="1034" max="1048" width="10.140625" style="195" customWidth="1"/>
    <col min="1049" max="1049" width="9.28515625" style="195" bestFit="1" customWidth="1"/>
    <col min="1050" max="1080" width="10.140625" style="195" customWidth="1"/>
    <col min="1081" max="1081" width="9.28515625" style="195" bestFit="1" customWidth="1"/>
    <col min="1082" max="1104" width="10.140625" style="195" customWidth="1"/>
    <col min="1105" max="1105" width="9.28515625" style="195" bestFit="1" customWidth="1"/>
    <col min="1106" max="1120" width="10.140625" style="195" customWidth="1"/>
    <col min="1121" max="1121" width="8.85546875" style="195" customWidth="1"/>
    <col min="1122" max="1128" width="10.140625" style="195" customWidth="1"/>
    <col min="1129" max="1129" width="8.85546875" style="195" customWidth="1"/>
    <col min="1130" max="1136" width="10.140625" style="195" customWidth="1"/>
    <col min="1137" max="1280" width="9.140625" style="195"/>
    <col min="1281" max="1281" width="6.28515625" style="195" customWidth="1"/>
    <col min="1282" max="1288" width="10.140625" style="195" customWidth="1"/>
    <col min="1289" max="1289" width="9.28515625" style="195" bestFit="1" customWidth="1"/>
    <col min="1290" max="1304" width="10.140625" style="195" customWidth="1"/>
    <col min="1305" max="1305" width="9.28515625" style="195" bestFit="1" customWidth="1"/>
    <col min="1306" max="1336" width="10.140625" style="195" customWidth="1"/>
    <col min="1337" max="1337" width="9.28515625" style="195" bestFit="1" customWidth="1"/>
    <col min="1338" max="1360" width="10.140625" style="195" customWidth="1"/>
    <col min="1361" max="1361" width="9.28515625" style="195" bestFit="1" customWidth="1"/>
    <col min="1362" max="1376" width="10.140625" style="195" customWidth="1"/>
    <col min="1377" max="1377" width="8.85546875" style="195" customWidth="1"/>
    <col min="1378" max="1384" width="10.140625" style="195" customWidth="1"/>
    <col min="1385" max="1385" width="8.85546875" style="195" customWidth="1"/>
    <col min="1386" max="1392" width="10.140625" style="195" customWidth="1"/>
    <col min="1393" max="1536" width="9.140625" style="195"/>
    <col min="1537" max="1537" width="6.28515625" style="195" customWidth="1"/>
    <col min="1538" max="1544" width="10.140625" style="195" customWidth="1"/>
    <col min="1545" max="1545" width="9.28515625" style="195" bestFit="1" customWidth="1"/>
    <col min="1546" max="1560" width="10.140625" style="195" customWidth="1"/>
    <col min="1561" max="1561" width="9.28515625" style="195" bestFit="1" customWidth="1"/>
    <col min="1562" max="1592" width="10.140625" style="195" customWidth="1"/>
    <col min="1593" max="1593" width="9.28515625" style="195" bestFit="1" customWidth="1"/>
    <col min="1594" max="1616" width="10.140625" style="195" customWidth="1"/>
    <col min="1617" max="1617" width="9.28515625" style="195" bestFit="1" customWidth="1"/>
    <col min="1618" max="1632" width="10.140625" style="195" customWidth="1"/>
    <col min="1633" max="1633" width="8.85546875" style="195" customWidth="1"/>
    <col min="1634" max="1640" width="10.140625" style="195" customWidth="1"/>
    <col min="1641" max="1641" width="8.85546875" style="195" customWidth="1"/>
    <col min="1642" max="1648" width="10.140625" style="195" customWidth="1"/>
    <col min="1649" max="1792" width="9.140625" style="195"/>
    <col min="1793" max="1793" width="6.28515625" style="195" customWidth="1"/>
    <col min="1794" max="1800" width="10.140625" style="195" customWidth="1"/>
    <col min="1801" max="1801" width="9.28515625" style="195" bestFit="1" customWidth="1"/>
    <col min="1802" max="1816" width="10.140625" style="195" customWidth="1"/>
    <col min="1817" max="1817" width="9.28515625" style="195" bestFit="1" customWidth="1"/>
    <col min="1818" max="1848" width="10.140625" style="195" customWidth="1"/>
    <col min="1849" max="1849" width="9.28515625" style="195" bestFit="1" customWidth="1"/>
    <col min="1850" max="1872" width="10.140625" style="195" customWidth="1"/>
    <col min="1873" max="1873" width="9.28515625" style="195" bestFit="1" customWidth="1"/>
    <col min="1874" max="1888" width="10.140625" style="195" customWidth="1"/>
    <col min="1889" max="1889" width="8.85546875" style="195" customWidth="1"/>
    <col min="1890" max="1896" width="10.140625" style="195" customWidth="1"/>
    <col min="1897" max="1897" width="8.85546875" style="195" customWidth="1"/>
    <col min="1898" max="1904" width="10.140625" style="195" customWidth="1"/>
    <col min="1905" max="2048" width="9.140625" style="195"/>
    <col min="2049" max="2049" width="6.28515625" style="195" customWidth="1"/>
    <col min="2050" max="2056" width="10.140625" style="195" customWidth="1"/>
    <col min="2057" max="2057" width="9.28515625" style="195" bestFit="1" customWidth="1"/>
    <col min="2058" max="2072" width="10.140625" style="195" customWidth="1"/>
    <col min="2073" max="2073" width="9.28515625" style="195" bestFit="1" customWidth="1"/>
    <col min="2074" max="2104" width="10.140625" style="195" customWidth="1"/>
    <col min="2105" max="2105" width="9.28515625" style="195" bestFit="1" customWidth="1"/>
    <col min="2106" max="2128" width="10.140625" style="195" customWidth="1"/>
    <col min="2129" max="2129" width="9.28515625" style="195" bestFit="1" customWidth="1"/>
    <col min="2130" max="2144" width="10.140625" style="195" customWidth="1"/>
    <col min="2145" max="2145" width="8.85546875" style="195" customWidth="1"/>
    <col min="2146" max="2152" width="10.140625" style="195" customWidth="1"/>
    <col min="2153" max="2153" width="8.85546875" style="195" customWidth="1"/>
    <col min="2154" max="2160" width="10.140625" style="195" customWidth="1"/>
    <col min="2161" max="2304" width="9.140625" style="195"/>
    <col min="2305" max="2305" width="6.28515625" style="195" customWidth="1"/>
    <col min="2306" max="2312" width="10.140625" style="195" customWidth="1"/>
    <col min="2313" max="2313" width="9.28515625" style="195" bestFit="1" customWidth="1"/>
    <col min="2314" max="2328" width="10.140625" style="195" customWidth="1"/>
    <col min="2329" max="2329" width="9.28515625" style="195" bestFit="1" customWidth="1"/>
    <col min="2330" max="2360" width="10.140625" style="195" customWidth="1"/>
    <col min="2361" max="2361" width="9.28515625" style="195" bestFit="1" customWidth="1"/>
    <col min="2362" max="2384" width="10.140625" style="195" customWidth="1"/>
    <col min="2385" max="2385" width="9.28515625" style="195" bestFit="1" customWidth="1"/>
    <col min="2386" max="2400" width="10.140625" style="195" customWidth="1"/>
    <col min="2401" max="2401" width="8.85546875" style="195" customWidth="1"/>
    <col min="2402" max="2408" width="10.140625" style="195" customWidth="1"/>
    <col min="2409" max="2409" width="8.85546875" style="195" customWidth="1"/>
    <col min="2410" max="2416" width="10.140625" style="195" customWidth="1"/>
    <col min="2417" max="2560" width="9.140625" style="195"/>
    <col min="2561" max="2561" width="6.28515625" style="195" customWidth="1"/>
    <col min="2562" max="2568" width="10.140625" style="195" customWidth="1"/>
    <col min="2569" max="2569" width="9.28515625" style="195" bestFit="1" customWidth="1"/>
    <col min="2570" max="2584" width="10.140625" style="195" customWidth="1"/>
    <col min="2585" max="2585" width="9.28515625" style="195" bestFit="1" customWidth="1"/>
    <col min="2586" max="2616" width="10.140625" style="195" customWidth="1"/>
    <col min="2617" max="2617" width="9.28515625" style="195" bestFit="1" customWidth="1"/>
    <col min="2618" max="2640" width="10.140625" style="195" customWidth="1"/>
    <col min="2641" max="2641" width="9.28515625" style="195" bestFit="1" customWidth="1"/>
    <col min="2642" max="2656" width="10.140625" style="195" customWidth="1"/>
    <col min="2657" max="2657" width="8.85546875" style="195" customWidth="1"/>
    <col min="2658" max="2664" width="10.140625" style="195" customWidth="1"/>
    <col min="2665" max="2665" width="8.85546875" style="195" customWidth="1"/>
    <col min="2666" max="2672" width="10.140625" style="195" customWidth="1"/>
    <col min="2673" max="2816" width="9.140625" style="195"/>
    <col min="2817" max="2817" width="6.28515625" style="195" customWidth="1"/>
    <col min="2818" max="2824" width="10.140625" style="195" customWidth="1"/>
    <col min="2825" max="2825" width="9.28515625" style="195" bestFit="1" customWidth="1"/>
    <col min="2826" max="2840" width="10.140625" style="195" customWidth="1"/>
    <col min="2841" max="2841" width="9.28515625" style="195" bestFit="1" customWidth="1"/>
    <col min="2842" max="2872" width="10.140625" style="195" customWidth="1"/>
    <col min="2873" max="2873" width="9.28515625" style="195" bestFit="1" customWidth="1"/>
    <col min="2874" max="2896" width="10.140625" style="195" customWidth="1"/>
    <col min="2897" max="2897" width="9.28515625" style="195" bestFit="1" customWidth="1"/>
    <col min="2898" max="2912" width="10.140625" style="195" customWidth="1"/>
    <col min="2913" max="2913" width="8.85546875" style="195" customWidth="1"/>
    <col min="2914" max="2920" width="10.140625" style="195" customWidth="1"/>
    <col min="2921" max="2921" width="8.85546875" style="195" customWidth="1"/>
    <col min="2922" max="2928" width="10.140625" style="195" customWidth="1"/>
    <col min="2929" max="3072" width="9.140625" style="195"/>
    <col min="3073" max="3073" width="6.28515625" style="195" customWidth="1"/>
    <col min="3074" max="3080" width="10.140625" style="195" customWidth="1"/>
    <col min="3081" max="3081" width="9.28515625" style="195" bestFit="1" customWidth="1"/>
    <col min="3082" max="3096" width="10.140625" style="195" customWidth="1"/>
    <col min="3097" max="3097" width="9.28515625" style="195" bestFit="1" customWidth="1"/>
    <col min="3098" max="3128" width="10.140625" style="195" customWidth="1"/>
    <col min="3129" max="3129" width="9.28515625" style="195" bestFit="1" customWidth="1"/>
    <col min="3130" max="3152" width="10.140625" style="195" customWidth="1"/>
    <col min="3153" max="3153" width="9.28515625" style="195" bestFit="1" customWidth="1"/>
    <col min="3154" max="3168" width="10.140625" style="195" customWidth="1"/>
    <col min="3169" max="3169" width="8.85546875" style="195" customWidth="1"/>
    <col min="3170" max="3176" width="10.140625" style="195" customWidth="1"/>
    <col min="3177" max="3177" width="8.85546875" style="195" customWidth="1"/>
    <col min="3178" max="3184" width="10.140625" style="195" customWidth="1"/>
    <col min="3185" max="3328" width="9.140625" style="195"/>
    <col min="3329" max="3329" width="6.28515625" style="195" customWidth="1"/>
    <col min="3330" max="3336" width="10.140625" style="195" customWidth="1"/>
    <col min="3337" max="3337" width="9.28515625" style="195" bestFit="1" customWidth="1"/>
    <col min="3338" max="3352" width="10.140625" style="195" customWidth="1"/>
    <col min="3353" max="3353" width="9.28515625" style="195" bestFit="1" customWidth="1"/>
    <col min="3354" max="3384" width="10.140625" style="195" customWidth="1"/>
    <col min="3385" max="3385" width="9.28515625" style="195" bestFit="1" customWidth="1"/>
    <col min="3386" max="3408" width="10.140625" style="195" customWidth="1"/>
    <col min="3409" max="3409" width="9.28515625" style="195" bestFit="1" customWidth="1"/>
    <col min="3410" max="3424" width="10.140625" style="195" customWidth="1"/>
    <col min="3425" max="3425" width="8.85546875" style="195" customWidth="1"/>
    <col min="3426" max="3432" width="10.140625" style="195" customWidth="1"/>
    <col min="3433" max="3433" width="8.85546875" style="195" customWidth="1"/>
    <col min="3434" max="3440" width="10.140625" style="195" customWidth="1"/>
    <col min="3441" max="3584" width="9.140625" style="195"/>
    <col min="3585" max="3585" width="6.28515625" style="195" customWidth="1"/>
    <col min="3586" max="3592" width="10.140625" style="195" customWidth="1"/>
    <col min="3593" max="3593" width="9.28515625" style="195" bestFit="1" customWidth="1"/>
    <col min="3594" max="3608" width="10.140625" style="195" customWidth="1"/>
    <col min="3609" max="3609" width="9.28515625" style="195" bestFit="1" customWidth="1"/>
    <col min="3610" max="3640" width="10.140625" style="195" customWidth="1"/>
    <col min="3641" max="3641" width="9.28515625" style="195" bestFit="1" customWidth="1"/>
    <col min="3642" max="3664" width="10.140625" style="195" customWidth="1"/>
    <col min="3665" max="3665" width="9.28515625" style="195" bestFit="1" customWidth="1"/>
    <col min="3666" max="3680" width="10.140625" style="195" customWidth="1"/>
    <col min="3681" max="3681" width="8.85546875" style="195" customWidth="1"/>
    <col min="3682" max="3688" width="10.140625" style="195" customWidth="1"/>
    <col min="3689" max="3689" width="8.85546875" style="195" customWidth="1"/>
    <col min="3690" max="3696" width="10.140625" style="195" customWidth="1"/>
    <col min="3697" max="3840" width="9.140625" style="195"/>
    <col min="3841" max="3841" width="6.28515625" style="195" customWidth="1"/>
    <col min="3842" max="3848" width="10.140625" style="195" customWidth="1"/>
    <col min="3849" max="3849" width="9.28515625" style="195" bestFit="1" customWidth="1"/>
    <col min="3850" max="3864" width="10.140625" style="195" customWidth="1"/>
    <col min="3865" max="3865" width="9.28515625" style="195" bestFit="1" customWidth="1"/>
    <col min="3866" max="3896" width="10.140625" style="195" customWidth="1"/>
    <col min="3897" max="3897" width="9.28515625" style="195" bestFit="1" customWidth="1"/>
    <col min="3898" max="3920" width="10.140625" style="195" customWidth="1"/>
    <col min="3921" max="3921" width="9.28515625" style="195" bestFit="1" customWidth="1"/>
    <col min="3922" max="3936" width="10.140625" style="195" customWidth="1"/>
    <col min="3937" max="3937" width="8.85546875" style="195" customWidth="1"/>
    <col min="3938" max="3944" width="10.140625" style="195" customWidth="1"/>
    <col min="3945" max="3945" width="8.85546875" style="195" customWidth="1"/>
    <col min="3946" max="3952" width="10.140625" style="195" customWidth="1"/>
    <col min="3953" max="4096" width="9.140625" style="195"/>
    <col min="4097" max="4097" width="6.28515625" style="195" customWidth="1"/>
    <col min="4098" max="4104" width="10.140625" style="195" customWidth="1"/>
    <col min="4105" max="4105" width="9.28515625" style="195" bestFit="1" customWidth="1"/>
    <col min="4106" max="4120" width="10.140625" style="195" customWidth="1"/>
    <col min="4121" max="4121" width="9.28515625" style="195" bestFit="1" customWidth="1"/>
    <col min="4122" max="4152" width="10.140625" style="195" customWidth="1"/>
    <col min="4153" max="4153" width="9.28515625" style="195" bestFit="1" customWidth="1"/>
    <col min="4154" max="4176" width="10.140625" style="195" customWidth="1"/>
    <col min="4177" max="4177" width="9.28515625" style="195" bestFit="1" customWidth="1"/>
    <col min="4178" max="4192" width="10.140625" style="195" customWidth="1"/>
    <col min="4193" max="4193" width="8.85546875" style="195" customWidth="1"/>
    <col min="4194" max="4200" width="10.140625" style="195" customWidth="1"/>
    <col min="4201" max="4201" width="8.85546875" style="195" customWidth="1"/>
    <col min="4202" max="4208" width="10.140625" style="195" customWidth="1"/>
    <col min="4209" max="4352" width="9.140625" style="195"/>
    <col min="4353" max="4353" width="6.28515625" style="195" customWidth="1"/>
    <col min="4354" max="4360" width="10.140625" style="195" customWidth="1"/>
    <col min="4361" max="4361" width="9.28515625" style="195" bestFit="1" customWidth="1"/>
    <col min="4362" max="4376" width="10.140625" style="195" customWidth="1"/>
    <col min="4377" max="4377" width="9.28515625" style="195" bestFit="1" customWidth="1"/>
    <col min="4378" max="4408" width="10.140625" style="195" customWidth="1"/>
    <col min="4409" max="4409" width="9.28515625" style="195" bestFit="1" customWidth="1"/>
    <col min="4410" max="4432" width="10.140625" style="195" customWidth="1"/>
    <col min="4433" max="4433" width="9.28515625" style="195" bestFit="1" customWidth="1"/>
    <col min="4434" max="4448" width="10.140625" style="195" customWidth="1"/>
    <col min="4449" max="4449" width="8.85546875" style="195" customWidth="1"/>
    <col min="4450" max="4456" width="10.140625" style="195" customWidth="1"/>
    <col min="4457" max="4457" width="8.85546875" style="195" customWidth="1"/>
    <col min="4458" max="4464" width="10.140625" style="195" customWidth="1"/>
    <col min="4465" max="4608" width="9.140625" style="195"/>
    <col min="4609" max="4609" width="6.28515625" style="195" customWidth="1"/>
    <col min="4610" max="4616" width="10.140625" style="195" customWidth="1"/>
    <col min="4617" max="4617" width="9.28515625" style="195" bestFit="1" customWidth="1"/>
    <col min="4618" max="4632" width="10.140625" style="195" customWidth="1"/>
    <col min="4633" max="4633" width="9.28515625" style="195" bestFit="1" customWidth="1"/>
    <col min="4634" max="4664" width="10.140625" style="195" customWidth="1"/>
    <col min="4665" max="4665" width="9.28515625" style="195" bestFit="1" customWidth="1"/>
    <col min="4666" max="4688" width="10.140625" style="195" customWidth="1"/>
    <col min="4689" max="4689" width="9.28515625" style="195" bestFit="1" customWidth="1"/>
    <col min="4690" max="4704" width="10.140625" style="195" customWidth="1"/>
    <col min="4705" max="4705" width="8.85546875" style="195" customWidth="1"/>
    <col min="4706" max="4712" width="10.140625" style="195" customWidth="1"/>
    <col min="4713" max="4713" width="8.85546875" style="195" customWidth="1"/>
    <col min="4714" max="4720" width="10.140625" style="195" customWidth="1"/>
    <col min="4721" max="4864" width="9.140625" style="195"/>
    <col min="4865" max="4865" width="6.28515625" style="195" customWidth="1"/>
    <col min="4866" max="4872" width="10.140625" style="195" customWidth="1"/>
    <col min="4873" max="4873" width="9.28515625" style="195" bestFit="1" customWidth="1"/>
    <col min="4874" max="4888" width="10.140625" style="195" customWidth="1"/>
    <col min="4889" max="4889" width="9.28515625" style="195" bestFit="1" customWidth="1"/>
    <col min="4890" max="4920" width="10.140625" style="195" customWidth="1"/>
    <col min="4921" max="4921" width="9.28515625" style="195" bestFit="1" customWidth="1"/>
    <col min="4922" max="4944" width="10.140625" style="195" customWidth="1"/>
    <col min="4945" max="4945" width="9.28515625" style="195" bestFit="1" customWidth="1"/>
    <col min="4946" max="4960" width="10.140625" style="195" customWidth="1"/>
    <col min="4961" max="4961" width="8.85546875" style="195" customWidth="1"/>
    <col min="4962" max="4968" width="10.140625" style="195" customWidth="1"/>
    <col min="4969" max="4969" width="8.85546875" style="195" customWidth="1"/>
    <col min="4970" max="4976" width="10.140625" style="195" customWidth="1"/>
    <col min="4977" max="5120" width="9.140625" style="195"/>
    <col min="5121" max="5121" width="6.28515625" style="195" customWidth="1"/>
    <col min="5122" max="5128" width="10.140625" style="195" customWidth="1"/>
    <col min="5129" max="5129" width="9.28515625" style="195" bestFit="1" customWidth="1"/>
    <col min="5130" max="5144" width="10.140625" style="195" customWidth="1"/>
    <col min="5145" max="5145" width="9.28515625" style="195" bestFit="1" customWidth="1"/>
    <col min="5146" max="5176" width="10.140625" style="195" customWidth="1"/>
    <col min="5177" max="5177" width="9.28515625" style="195" bestFit="1" customWidth="1"/>
    <col min="5178" max="5200" width="10.140625" style="195" customWidth="1"/>
    <col min="5201" max="5201" width="9.28515625" style="195" bestFit="1" customWidth="1"/>
    <col min="5202" max="5216" width="10.140625" style="195" customWidth="1"/>
    <col min="5217" max="5217" width="8.85546875" style="195" customWidth="1"/>
    <col min="5218" max="5224" width="10.140625" style="195" customWidth="1"/>
    <col min="5225" max="5225" width="8.85546875" style="195" customWidth="1"/>
    <col min="5226" max="5232" width="10.140625" style="195" customWidth="1"/>
    <col min="5233" max="5376" width="9.140625" style="195"/>
    <col min="5377" max="5377" width="6.28515625" style="195" customWidth="1"/>
    <col min="5378" max="5384" width="10.140625" style="195" customWidth="1"/>
    <col min="5385" max="5385" width="9.28515625" style="195" bestFit="1" customWidth="1"/>
    <col min="5386" max="5400" width="10.140625" style="195" customWidth="1"/>
    <col min="5401" max="5401" width="9.28515625" style="195" bestFit="1" customWidth="1"/>
    <col min="5402" max="5432" width="10.140625" style="195" customWidth="1"/>
    <col min="5433" max="5433" width="9.28515625" style="195" bestFit="1" customWidth="1"/>
    <col min="5434" max="5456" width="10.140625" style="195" customWidth="1"/>
    <col min="5457" max="5457" width="9.28515625" style="195" bestFit="1" customWidth="1"/>
    <col min="5458" max="5472" width="10.140625" style="195" customWidth="1"/>
    <col min="5473" max="5473" width="8.85546875" style="195" customWidth="1"/>
    <col min="5474" max="5480" width="10.140625" style="195" customWidth="1"/>
    <col min="5481" max="5481" width="8.85546875" style="195" customWidth="1"/>
    <col min="5482" max="5488" width="10.140625" style="195" customWidth="1"/>
    <col min="5489" max="5632" width="9.140625" style="195"/>
    <col min="5633" max="5633" width="6.28515625" style="195" customWidth="1"/>
    <col min="5634" max="5640" width="10.140625" style="195" customWidth="1"/>
    <col min="5641" max="5641" width="9.28515625" style="195" bestFit="1" customWidth="1"/>
    <col min="5642" max="5656" width="10.140625" style="195" customWidth="1"/>
    <col min="5657" max="5657" width="9.28515625" style="195" bestFit="1" customWidth="1"/>
    <col min="5658" max="5688" width="10.140625" style="195" customWidth="1"/>
    <col min="5689" max="5689" width="9.28515625" style="195" bestFit="1" customWidth="1"/>
    <col min="5690" max="5712" width="10.140625" style="195" customWidth="1"/>
    <col min="5713" max="5713" width="9.28515625" style="195" bestFit="1" customWidth="1"/>
    <col min="5714" max="5728" width="10.140625" style="195" customWidth="1"/>
    <col min="5729" max="5729" width="8.85546875" style="195" customWidth="1"/>
    <col min="5730" max="5736" width="10.140625" style="195" customWidth="1"/>
    <col min="5737" max="5737" width="8.85546875" style="195" customWidth="1"/>
    <col min="5738" max="5744" width="10.140625" style="195" customWidth="1"/>
    <col min="5745" max="5888" width="9.140625" style="195"/>
    <col min="5889" max="5889" width="6.28515625" style="195" customWidth="1"/>
    <col min="5890" max="5896" width="10.140625" style="195" customWidth="1"/>
    <col min="5897" max="5897" width="9.28515625" style="195" bestFit="1" customWidth="1"/>
    <col min="5898" max="5912" width="10.140625" style="195" customWidth="1"/>
    <col min="5913" max="5913" width="9.28515625" style="195" bestFit="1" customWidth="1"/>
    <col min="5914" max="5944" width="10.140625" style="195" customWidth="1"/>
    <col min="5945" max="5945" width="9.28515625" style="195" bestFit="1" customWidth="1"/>
    <col min="5946" max="5968" width="10.140625" style="195" customWidth="1"/>
    <col min="5969" max="5969" width="9.28515625" style="195" bestFit="1" customWidth="1"/>
    <col min="5970" max="5984" width="10.140625" style="195" customWidth="1"/>
    <col min="5985" max="5985" width="8.85546875" style="195" customWidth="1"/>
    <col min="5986" max="5992" width="10.140625" style="195" customWidth="1"/>
    <col min="5993" max="5993" width="8.85546875" style="195" customWidth="1"/>
    <col min="5994" max="6000" width="10.140625" style="195" customWidth="1"/>
    <col min="6001" max="6144" width="9.140625" style="195"/>
    <col min="6145" max="6145" width="6.28515625" style="195" customWidth="1"/>
    <col min="6146" max="6152" width="10.140625" style="195" customWidth="1"/>
    <col min="6153" max="6153" width="9.28515625" style="195" bestFit="1" customWidth="1"/>
    <col min="6154" max="6168" width="10.140625" style="195" customWidth="1"/>
    <col min="6169" max="6169" width="9.28515625" style="195" bestFit="1" customWidth="1"/>
    <col min="6170" max="6200" width="10.140625" style="195" customWidth="1"/>
    <col min="6201" max="6201" width="9.28515625" style="195" bestFit="1" customWidth="1"/>
    <col min="6202" max="6224" width="10.140625" style="195" customWidth="1"/>
    <col min="6225" max="6225" width="9.28515625" style="195" bestFit="1" customWidth="1"/>
    <col min="6226" max="6240" width="10.140625" style="195" customWidth="1"/>
    <col min="6241" max="6241" width="8.85546875" style="195" customWidth="1"/>
    <col min="6242" max="6248" width="10.140625" style="195" customWidth="1"/>
    <col min="6249" max="6249" width="8.85546875" style="195" customWidth="1"/>
    <col min="6250" max="6256" width="10.140625" style="195" customWidth="1"/>
    <col min="6257" max="6400" width="9.140625" style="195"/>
    <col min="6401" max="6401" width="6.28515625" style="195" customWidth="1"/>
    <col min="6402" max="6408" width="10.140625" style="195" customWidth="1"/>
    <col min="6409" max="6409" width="9.28515625" style="195" bestFit="1" customWidth="1"/>
    <col min="6410" max="6424" width="10.140625" style="195" customWidth="1"/>
    <col min="6425" max="6425" width="9.28515625" style="195" bestFit="1" customWidth="1"/>
    <col min="6426" max="6456" width="10.140625" style="195" customWidth="1"/>
    <col min="6457" max="6457" width="9.28515625" style="195" bestFit="1" customWidth="1"/>
    <col min="6458" max="6480" width="10.140625" style="195" customWidth="1"/>
    <col min="6481" max="6481" width="9.28515625" style="195" bestFit="1" customWidth="1"/>
    <col min="6482" max="6496" width="10.140625" style="195" customWidth="1"/>
    <col min="6497" max="6497" width="8.85546875" style="195" customWidth="1"/>
    <col min="6498" max="6504" width="10.140625" style="195" customWidth="1"/>
    <col min="6505" max="6505" width="8.85546875" style="195" customWidth="1"/>
    <col min="6506" max="6512" width="10.140625" style="195" customWidth="1"/>
    <col min="6513" max="6656" width="9.140625" style="195"/>
    <col min="6657" max="6657" width="6.28515625" style="195" customWidth="1"/>
    <col min="6658" max="6664" width="10.140625" style="195" customWidth="1"/>
    <col min="6665" max="6665" width="9.28515625" style="195" bestFit="1" customWidth="1"/>
    <col min="6666" max="6680" width="10.140625" style="195" customWidth="1"/>
    <col min="6681" max="6681" width="9.28515625" style="195" bestFit="1" customWidth="1"/>
    <col min="6682" max="6712" width="10.140625" style="195" customWidth="1"/>
    <col min="6713" max="6713" width="9.28515625" style="195" bestFit="1" customWidth="1"/>
    <col min="6714" max="6736" width="10.140625" style="195" customWidth="1"/>
    <col min="6737" max="6737" width="9.28515625" style="195" bestFit="1" customWidth="1"/>
    <col min="6738" max="6752" width="10.140625" style="195" customWidth="1"/>
    <col min="6753" max="6753" width="8.85546875" style="195" customWidth="1"/>
    <col min="6754" max="6760" width="10.140625" style="195" customWidth="1"/>
    <col min="6761" max="6761" width="8.85546875" style="195" customWidth="1"/>
    <col min="6762" max="6768" width="10.140625" style="195" customWidth="1"/>
    <col min="6769" max="6912" width="9.140625" style="195"/>
    <col min="6913" max="6913" width="6.28515625" style="195" customWidth="1"/>
    <col min="6914" max="6920" width="10.140625" style="195" customWidth="1"/>
    <col min="6921" max="6921" width="9.28515625" style="195" bestFit="1" customWidth="1"/>
    <col min="6922" max="6936" width="10.140625" style="195" customWidth="1"/>
    <col min="6937" max="6937" width="9.28515625" style="195" bestFit="1" customWidth="1"/>
    <col min="6938" max="6968" width="10.140625" style="195" customWidth="1"/>
    <col min="6969" max="6969" width="9.28515625" style="195" bestFit="1" customWidth="1"/>
    <col min="6970" max="6992" width="10.140625" style="195" customWidth="1"/>
    <col min="6993" max="6993" width="9.28515625" style="195" bestFit="1" customWidth="1"/>
    <col min="6994" max="7008" width="10.140625" style="195" customWidth="1"/>
    <col min="7009" max="7009" width="8.85546875" style="195" customWidth="1"/>
    <col min="7010" max="7016" width="10.140625" style="195" customWidth="1"/>
    <col min="7017" max="7017" width="8.85546875" style="195" customWidth="1"/>
    <col min="7018" max="7024" width="10.140625" style="195" customWidth="1"/>
    <col min="7025" max="7168" width="9.140625" style="195"/>
    <col min="7169" max="7169" width="6.28515625" style="195" customWidth="1"/>
    <col min="7170" max="7176" width="10.140625" style="195" customWidth="1"/>
    <col min="7177" max="7177" width="9.28515625" style="195" bestFit="1" customWidth="1"/>
    <col min="7178" max="7192" width="10.140625" style="195" customWidth="1"/>
    <col min="7193" max="7193" width="9.28515625" style="195" bestFit="1" customWidth="1"/>
    <col min="7194" max="7224" width="10.140625" style="195" customWidth="1"/>
    <col min="7225" max="7225" width="9.28515625" style="195" bestFit="1" customWidth="1"/>
    <col min="7226" max="7248" width="10.140625" style="195" customWidth="1"/>
    <col min="7249" max="7249" width="9.28515625" style="195" bestFit="1" customWidth="1"/>
    <col min="7250" max="7264" width="10.140625" style="195" customWidth="1"/>
    <col min="7265" max="7265" width="8.85546875" style="195" customWidth="1"/>
    <col min="7266" max="7272" width="10.140625" style="195" customWidth="1"/>
    <col min="7273" max="7273" width="8.85546875" style="195" customWidth="1"/>
    <col min="7274" max="7280" width="10.140625" style="195" customWidth="1"/>
    <col min="7281" max="7424" width="9.140625" style="195"/>
    <col min="7425" max="7425" width="6.28515625" style="195" customWidth="1"/>
    <col min="7426" max="7432" width="10.140625" style="195" customWidth="1"/>
    <col min="7433" max="7433" width="9.28515625" style="195" bestFit="1" customWidth="1"/>
    <col min="7434" max="7448" width="10.140625" style="195" customWidth="1"/>
    <col min="7449" max="7449" width="9.28515625" style="195" bestFit="1" customWidth="1"/>
    <col min="7450" max="7480" width="10.140625" style="195" customWidth="1"/>
    <col min="7481" max="7481" width="9.28515625" style="195" bestFit="1" customWidth="1"/>
    <col min="7482" max="7504" width="10.140625" style="195" customWidth="1"/>
    <col min="7505" max="7505" width="9.28515625" style="195" bestFit="1" customWidth="1"/>
    <col min="7506" max="7520" width="10.140625" style="195" customWidth="1"/>
    <col min="7521" max="7521" width="8.85546875" style="195" customWidth="1"/>
    <col min="7522" max="7528" width="10.140625" style="195" customWidth="1"/>
    <col min="7529" max="7529" width="8.85546875" style="195" customWidth="1"/>
    <col min="7530" max="7536" width="10.140625" style="195" customWidth="1"/>
    <col min="7537" max="7680" width="9.140625" style="195"/>
    <col min="7681" max="7681" width="6.28515625" style="195" customWidth="1"/>
    <col min="7682" max="7688" width="10.140625" style="195" customWidth="1"/>
    <col min="7689" max="7689" width="9.28515625" style="195" bestFit="1" customWidth="1"/>
    <col min="7690" max="7704" width="10.140625" style="195" customWidth="1"/>
    <col min="7705" max="7705" width="9.28515625" style="195" bestFit="1" customWidth="1"/>
    <col min="7706" max="7736" width="10.140625" style="195" customWidth="1"/>
    <col min="7737" max="7737" width="9.28515625" style="195" bestFit="1" customWidth="1"/>
    <col min="7738" max="7760" width="10.140625" style="195" customWidth="1"/>
    <col min="7761" max="7761" width="9.28515625" style="195" bestFit="1" customWidth="1"/>
    <col min="7762" max="7776" width="10.140625" style="195" customWidth="1"/>
    <col min="7777" max="7777" width="8.85546875" style="195" customWidth="1"/>
    <col min="7778" max="7784" width="10.140625" style="195" customWidth="1"/>
    <col min="7785" max="7785" width="8.85546875" style="195" customWidth="1"/>
    <col min="7786" max="7792" width="10.140625" style="195" customWidth="1"/>
    <col min="7793" max="7936" width="9.140625" style="195"/>
    <col min="7937" max="7937" width="6.28515625" style="195" customWidth="1"/>
    <col min="7938" max="7944" width="10.140625" style="195" customWidth="1"/>
    <col min="7945" max="7945" width="9.28515625" style="195" bestFit="1" customWidth="1"/>
    <col min="7946" max="7960" width="10.140625" style="195" customWidth="1"/>
    <col min="7961" max="7961" width="9.28515625" style="195" bestFit="1" customWidth="1"/>
    <col min="7962" max="7992" width="10.140625" style="195" customWidth="1"/>
    <col min="7993" max="7993" width="9.28515625" style="195" bestFit="1" customWidth="1"/>
    <col min="7994" max="8016" width="10.140625" style="195" customWidth="1"/>
    <col min="8017" max="8017" width="9.28515625" style="195" bestFit="1" customWidth="1"/>
    <col min="8018" max="8032" width="10.140625" style="195" customWidth="1"/>
    <col min="8033" max="8033" width="8.85546875" style="195" customWidth="1"/>
    <col min="8034" max="8040" width="10.140625" style="195" customWidth="1"/>
    <col min="8041" max="8041" width="8.85546875" style="195" customWidth="1"/>
    <col min="8042" max="8048" width="10.140625" style="195" customWidth="1"/>
    <col min="8049" max="8192" width="9.140625" style="195"/>
    <col min="8193" max="8193" width="6.28515625" style="195" customWidth="1"/>
    <col min="8194" max="8200" width="10.140625" style="195" customWidth="1"/>
    <col min="8201" max="8201" width="9.28515625" style="195" bestFit="1" customWidth="1"/>
    <col min="8202" max="8216" width="10.140625" style="195" customWidth="1"/>
    <col min="8217" max="8217" width="9.28515625" style="195" bestFit="1" customWidth="1"/>
    <col min="8218" max="8248" width="10.140625" style="195" customWidth="1"/>
    <col min="8249" max="8249" width="9.28515625" style="195" bestFit="1" customWidth="1"/>
    <col min="8250" max="8272" width="10.140625" style="195" customWidth="1"/>
    <col min="8273" max="8273" width="9.28515625" style="195" bestFit="1" customWidth="1"/>
    <col min="8274" max="8288" width="10.140625" style="195" customWidth="1"/>
    <col min="8289" max="8289" width="8.85546875" style="195" customWidth="1"/>
    <col min="8290" max="8296" width="10.140625" style="195" customWidth="1"/>
    <col min="8297" max="8297" width="8.85546875" style="195" customWidth="1"/>
    <col min="8298" max="8304" width="10.140625" style="195" customWidth="1"/>
    <col min="8305" max="8448" width="9.140625" style="195"/>
    <col min="8449" max="8449" width="6.28515625" style="195" customWidth="1"/>
    <col min="8450" max="8456" width="10.140625" style="195" customWidth="1"/>
    <col min="8457" max="8457" width="9.28515625" style="195" bestFit="1" customWidth="1"/>
    <col min="8458" max="8472" width="10.140625" style="195" customWidth="1"/>
    <col min="8473" max="8473" width="9.28515625" style="195" bestFit="1" customWidth="1"/>
    <col min="8474" max="8504" width="10.140625" style="195" customWidth="1"/>
    <col min="8505" max="8505" width="9.28515625" style="195" bestFit="1" customWidth="1"/>
    <col min="8506" max="8528" width="10.140625" style="195" customWidth="1"/>
    <col min="8529" max="8529" width="9.28515625" style="195" bestFit="1" customWidth="1"/>
    <col min="8530" max="8544" width="10.140625" style="195" customWidth="1"/>
    <col min="8545" max="8545" width="8.85546875" style="195" customWidth="1"/>
    <col min="8546" max="8552" width="10.140625" style="195" customWidth="1"/>
    <col min="8553" max="8553" width="8.85546875" style="195" customWidth="1"/>
    <col min="8554" max="8560" width="10.140625" style="195" customWidth="1"/>
    <col min="8561" max="8704" width="9.140625" style="195"/>
    <col min="8705" max="8705" width="6.28515625" style="195" customWidth="1"/>
    <col min="8706" max="8712" width="10.140625" style="195" customWidth="1"/>
    <col min="8713" max="8713" width="9.28515625" style="195" bestFit="1" customWidth="1"/>
    <col min="8714" max="8728" width="10.140625" style="195" customWidth="1"/>
    <col min="8729" max="8729" width="9.28515625" style="195" bestFit="1" customWidth="1"/>
    <col min="8730" max="8760" width="10.140625" style="195" customWidth="1"/>
    <col min="8761" max="8761" width="9.28515625" style="195" bestFit="1" customWidth="1"/>
    <col min="8762" max="8784" width="10.140625" style="195" customWidth="1"/>
    <col min="8785" max="8785" width="9.28515625" style="195" bestFit="1" customWidth="1"/>
    <col min="8786" max="8800" width="10.140625" style="195" customWidth="1"/>
    <col min="8801" max="8801" width="8.85546875" style="195" customWidth="1"/>
    <col min="8802" max="8808" width="10.140625" style="195" customWidth="1"/>
    <col min="8809" max="8809" width="8.85546875" style="195" customWidth="1"/>
    <col min="8810" max="8816" width="10.140625" style="195" customWidth="1"/>
    <col min="8817" max="8960" width="9.140625" style="195"/>
    <col min="8961" max="8961" width="6.28515625" style="195" customWidth="1"/>
    <col min="8962" max="8968" width="10.140625" style="195" customWidth="1"/>
    <col min="8969" max="8969" width="9.28515625" style="195" bestFit="1" customWidth="1"/>
    <col min="8970" max="8984" width="10.140625" style="195" customWidth="1"/>
    <col min="8985" max="8985" width="9.28515625" style="195" bestFit="1" customWidth="1"/>
    <col min="8986" max="9016" width="10.140625" style="195" customWidth="1"/>
    <col min="9017" max="9017" width="9.28515625" style="195" bestFit="1" customWidth="1"/>
    <col min="9018" max="9040" width="10.140625" style="195" customWidth="1"/>
    <col min="9041" max="9041" width="9.28515625" style="195" bestFit="1" customWidth="1"/>
    <col min="9042" max="9056" width="10.140625" style="195" customWidth="1"/>
    <col min="9057" max="9057" width="8.85546875" style="195" customWidth="1"/>
    <col min="9058" max="9064" width="10.140625" style="195" customWidth="1"/>
    <col min="9065" max="9065" width="8.85546875" style="195" customWidth="1"/>
    <col min="9066" max="9072" width="10.140625" style="195" customWidth="1"/>
    <col min="9073" max="9216" width="9.140625" style="195"/>
    <col min="9217" max="9217" width="6.28515625" style="195" customWidth="1"/>
    <col min="9218" max="9224" width="10.140625" style="195" customWidth="1"/>
    <col min="9225" max="9225" width="9.28515625" style="195" bestFit="1" customWidth="1"/>
    <col min="9226" max="9240" width="10.140625" style="195" customWidth="1"/>
    <col min="9241" max="9241" width="9.28515625" style="195" bestFit="1" customWidth="1"/>
    <col min="9242" max="9272" width="10.140625" style="195" customWidth="1"/>
    <col min="9273" max="9273" width="9.28515625" style="195" bestFit="1" customWidth="1"/>
    <col min="9274" max="9296" width="10.140625" style="195" customWidth="1"/>
    <col min="9297" max="9297" width="9.28515625" style="195" bestFit="1" customWidth="1"/>
    <col min="9298" max="9312" width="10.140625" style="195" customWidth="1"/>
    <col min="9313" max="9313" width="8.85546875" style="195" customWidth="1"/>
    <col min="9314" max="9320" width="10.140625" style="195" customWidth="1"/>
    <col min="9321" max="9321" width="8.85546875" style="195" customWidth="1"/>
    <col min="9322" max="9328" width="10.140625" style="195" customWidth="1"/>
    <col min="9329" max="9472" width="9.140625" style="195"/>
    <col min="9473" max="9473" width="6.28515625" style="195" customWidth="1"/>
    <col min="9474" max="9480" width="10.140625" style="195" customWidth="1"/>
    <col min="9481" max="9481" width="9.28515625" style="195" bestFit="1" customWidth="1"/>
    <col min="9482" max="9496" width="10.140625" style="195" customWidth="1"/>
    <col min="9497" max="9497" width="9.28515625" style="195" bestFit="1" customWidth="1"/>
    <col min="9498" max="9528" width="10.140625" style="195" customWidth="1"/>
    <col min="9529" max="9529" width="9.28515625" style="195" bestFit="1" customWidth="1"/>
    <col min="9530" max="9552" width="10.140625" style="195" customWidth="1"/>
    <col min="9553" max="9553" width="9.28515625" style="195" bestFit="1" customWidth="1"/>
    <col min="9554" max="9568" width="10.140625" style="195" customWidth="1"/>
    <col min="9569" max="9569" width="8.85546875" style="195" customWidth="1"/>
    <col min="9570" max="9576" width="10.140625" style="195" customWidth="1"/>
    <col min="9577" max="9577" width="8.85546875" style="195" customWidth="1"/>
    <col min="9578" max="9584" width="10.140625" style="195" customWidth="1"/>
    <col min="9585" max="9728" width="9.140625" style="195"/>
    <col min="9729" max="9729" width="6.28515625" style="195" customWidth="1"/>
    <col min="9730" max="9736" width="10.140625" style="195" customWidth="1"/>
    <col min="9737" max="9737" width="9.28515625" style="195" bestFit="1" customWidth="1"/>
    <col min="9738" max="9752" width="10.140625" style="195" customWidth="1"/>
    <col min="9753" max="9753" width="9.28515625" style="195" bestFit="1" customWidth="1"/>
    <col min="9754" max="9784" width="10.140625" style="195" customWidth="1"/>
    <col min="9785" max="9785" width="9.28515625" style="195" bestFit="1" customWidth="1"/>
    <col min="9786" max="9808" width="10.140625" style="195" customWidth="1"/>
    <col min="9809" max="9809" width="9.28515625" style="195" bestFit="1" customWidth="1"/>
    <col min="9810" max="9824" width="10.140625" style="195" customWidth="1"/>
    <col min="9825" max="9825" width="8.85546875" style="195" customWidth="1"/>
    <col min="9826" max="9832" width="10.140625" style="195" customWidth="1"/>
    <col min="9833" max="9833" width="8.85546875" style="195" customWidth="1"/>
    <col min="9834" max="9840" width="10.140625" style="195" customWidth="1"/>
    <col min="9841" max="9984" width="9.140625" style="195"/>
    <col min="9985" max="9985" width="6.28515625" style="195" customWidth="1"/>
    <col min="9986" max="9992" width="10.140625" style="195" customWidth="1"/>
    <col min="9993" max="9993" width="9.28515625" style="195" bestFit="1" customWidth="1"/>
    <col min="9994" max="10008" width="10.140625" style="195" customWidth="1"/>
    <col min="10009" max="10009" width="9.28515625" style="195" bestFit="1" customWidth="1"/>
    <col min="10010" max="10040" width="10.140625" style="195" customWidth="1"/>
    <col min="10041" max="10041" width="9.28515625" style="195" bestFit="1" customWidth="1"/>
    <col min="10042" max="10064" width="10.140625" style="195" customWidth="1"/>
    <col min="10065" max="10065" width="9.28515625" style="195" bestFit="1" customWidth="1"/>
    <col min="10066" max="10080" width="10.140625" style="195" customWidth="1"/>
    <col min="10081" max="10081" width="8.85546875" style="195" customWidth="1"/>
    <col min="10082" max="10088" width="10.140625" style="195" customWidth="1"/>
    <col min="10089" max="10089" width="8.85546875" style="195" customWidth="1"/>
    <col min="10090" max="10096" width="10.140625" style="195" customWidth="1"/>
    <col min="10097" max="10240" width="9.140625" style="195"/>
    <col min="10241" max="10241" width="6.28515625" style="195" customWidth="1"/>
    <col min="10242" max="10248" width="10.140625" style="195" customWidth="1"/>
    <col min="10249" max="10249" width="9.28515625" style="195" bestFit="1" customWidth="1"/>
    <col min="10250" max="10264" width="10.140625" style="195" customWidth="1"/>
    <col min="10265" max="10265" width="9.28515625" style="195" bestFit="1" customWidth="1"/>
    <col min="10266" max="10296" width="10.140625" style="195" customWidth="1"/>
    <col min="10297" max="10297" width="9.28515625" style="195" bestFit="1" customWidth="1"/>
    <col min="10298" max="10320" width="10.140625" style="195" customWidth="1"/>
    <col min="10321" max="10321" width="9.28515625" style="195" bestFit="1" customWidth="1"/>
    <col min="10322" max="10336" width="10.140625" style="195" customWidth="1"/>
    <col min="10337" max="10337" width="8.85546875" style="195" customWidth="1"/>
    <col min="10338" max="10344" width="10.140625" style="195" customWidth="1"/>
    <col min="10345" max="10345" width="8.85546875" style="195" customWidth="1"/>
    <col min="10346" max="10352" width="10.140625" style="195" customWidth="1"/>
    <col min="10353" max="10496" width="9.140625" style="195"/>
    <col min="10497" max="10497" width="6.28515625" style="195" customWidth="1"/>
    <col min="10498" max="10504" width="10.140625" style="195" customWidth="1"/>
    <col min="10505" max="10505" width="9.28515625" style="195" bestFit="1" customWidth="1"/>
    <col min="10506" max="10520" width="10.140625" style="195" customWidth="1"/>
    <col min="10521" max="10521" width="9.28515625" style="195" bestFit="1" customWidth="1"/>
    <col min="10522" max="10552" width="10.140625" style="195" customWidth="1"/>
    <col min="10553" max="10553" width="9.28515625" style="195" bestFit="1" customWidth="1"/>
    <col min="10554" max="10576" width="10.140625" style="195" customWidth="1"/>
    <col min="10577" max="10577" width="9.28515625" style="195" bestFit="1" customWidth="1"/>
    <col min="10578" max="10592" width="10.140625" style="195" customWidth="1"/>
    <col min="10593" max="10593" width="8.85546875" style="195" customWidth="1"/>
    <col min="10594" max="10600" width="10.140625" style="195" customWidth="1"/>
    <col min="10601" max="10601" width="8.85546875" style="195" customWidth="1"/>
    <col min="10602" max="10608" width="10.140625" style="195" customWidth="1"/>
    <col min="10609" max="10752" width="9.140625" style="195"/>
    <col min="10753" max="10753" width="6.28515625" style="195" customWidth="1"/>
    <col min="10754" max="10760" width="10.140625" style="195" customWidth="1"/>
    <col min="10761" max="10761" width="9.28515625" style="195" bestFit="1" customWidth="1"/>
    <col min="10762" max="10776" width="10.140625" style="195" customWidth="1"/>
    <col min="10777" max="10777" width="9.28515625" style="195" bestFit="1" customWidth="1"/>
    <col min="10778" max="10808" width="10.140625" style="195" customWidth="1"/>
    <col min="10809" max="10809" width="9.28515625" style="195" bestFit="1" customWidth="1"/>
    <col min="10810" max="10832" width="10.140625" style="195" customWidth="1"/>
    <col min="10833" max="10833" width="9.28515625" style="195" bestFit="1" customWidth="1"/>
    <col min="10834" max="10848" width="10.140625" style="195" customWidth="1"/>
    <col min="10849" max="10849" width="8.85546875" style="195" customWidth="1"/>
    <col min="10850" max="10856" width="10.140625" style="195" customWidth="1"/>
    <col min="10857" max="10857" width="8.85546875" style="195" customWidth="1"/>
    <col min="10858" max="10864" width="10.140625" style="195" customWidth="1"/>
    <col min="10865" max="11008" width="9.140625" style="195"/>
    <col min="11009" max="11009" width="6.28515625" style="195" customWidth="1"/>
    <col min="11010" max="11016" width="10.140625" style="195" customWidth="1"/>
    <col min="11017" max="11017" width="9.28515625" style="195" bestFit="1" customWidth="1"/>
    <col min="11018" max="11032" width="10.140625" style="195" customWidth="1"/>
    <col min="11033" max="11033" width="9.28515625" style="195" bestFit="1" customWidth="1"/>
    <col min="11034" max="11064" width="10.140625" style="195" customWidth="1"/>
    <col min="11065" max="11065" width="9.28515625" style="195" bestFit="1" customWidth="1"/>
    <col min="11066" max="11088" width="10.140625" style="195" customWidth="1"/>
    <col min="11089" max="11089" width="9.28515625" style="195" bestFit="1" customWidth="1"/>
    <col min="11090" max="11104" width="10.140625" style="195" customWidth="1"/>
    <col min="11105" max="11105" width="8.85546875" style="195" customWidth="1"/>
    <col min="11106" max="11112" width="10.140625" style="195" customWidth="1"/>
    <col min="11113" max="11113" width="8.85546875" style="195" customWidth="1"/>
    <col min="11114" max="11120" width="10.140625" style="195" customWidth="1"/>
    <col min="11121" max="11264" width="9.140625" style="195"/>
    <col min="11265" max="11265" width="6.28515625" style="195" customWidth="1"/>
    <col min="11266" max="11272" width="10.140625" style="195" customWidth="1"/>
    <col min="11273" max="11273" width="9.28515625" style="195" bestFit="1" customWidth="1"/>
    <col min="11274" max="11288" width="10.140625" style="195" customWidth="1"/>
    <col min="11289" max="11289" width="9.28515625" style="195" bestFit="1" customWidth="1"/>
    <col min="11290" max="11320" width="10.140625" style="195" customWidth="1"/>
    <col min="11321" max="11321" width="9.28515625" style="195" bestFit="1" customWidth="1"/>
    <col min="11322" max="11344" width="10.140625" style="195" customWidth="1"/>
    <col min="11345" max="11345" width="9.28515625" style="195" bestFit="1" customWidth="1"/>
    <col min="11346" max="11360" width="10.140625" style="195" customWidth="1"/>
    <col min="11361" max="11361" width="8.85546875" style="195" customWidth="1"/>
    <col min="11362" max="11368" width="10.140625" style="195" customWidth="1"/>
    <col min="11369" max="11369" width="8.85546875" style="195" customWidth="1"/>
    <col min="11370" max="11376" width="10.140625" style="195" customWidth="1"/>
    <col min="11377" max="11520" width="9.140625" style="195"/>
    <col min="11521" max="11521" width="6.28515625" style="195" customWidth="1"/>
    <col min="11522" max="11528" width="10.140625" style="195" customWidth="1"/>
    <col min="11529" max="11529" width="9.28515625" style="195" bestFit="1" customWidth="1"/>
    <col min="11530" max="11544" width="10.140625" style="195" customWidth="1"/>
    <col min="11545" max="11545" width="9.28515625" style="195" bestFit="1" customWidth="1"/>
    <col min="11546" max="11576" width="10.140625" style="195" customWidth="1"/>
    <col min="11577" max="11577" width="9.28515625" style="195" bestFit="1" customWidth="1"/>
    <col min="11578" max="11600" width="10.140625" style="195" customWidth="1"/>
    <col min="11601" max="11601" width="9.28515625" style="195" bestFit="1" customWidth="1"/>
    <col min="11602" max="11616" width="10.140625" style="195" customWidth="1"/>
    <col min="11617" max="11617" width="8.85546875" style="195" customWidth="1"/>
    <col min="11618" max="11624" width="10.140625" style="195" customWidth="1"/>
    <col min="11625" max="11625" width="8.85546875" style="195" customWidth="1"/>
    <col min="11626" max="11632" width="10.140625" style="195" customWidth="1"/>
    <col min="11633" max="11776" width="9.140625" style="195"/>
    <col min="11777" max="11777" width="6.28515625" style="195" customWidth="1"/>
    <col min="11778" max="11784" width="10.140625" style="195" customWidth="1"/>
    <col min="11785" max="11785" width="9.28515625" style="195" bestFit="1" customWidth="1"/>
    <col min="11786" max="11800" width="10.140625" style="195" customWidth="1"/>
    <col min="11801" max="11801" width="9.28515625" style="195" bestFit="1" customWidth="1"/>
    <col min="11802" max="11832" width="10.140625" style="195" customWidth="1"/>
    <col min="11833" max="11833" width="9.28515625" style="195" bestFit="1" customWidth="1"/>
    <col min="11834" max="11856" width="10.140625" style="195" customWidth="1"/>
    <col min="11857" max="11857" width="9.28515625" style="195" bestFit="1" customWidth="1"/>
    <col min="11858" max="11872" width="10.140625" style="195" customWidth="1"/>
    <col min="11873" max="11873" width="8.85546875" style="195" customWidth="1"/>
    <col min="11874" max="11880" width="10.140625" style="195" customWidth="1"/>
    <col min="11881" max="11881" width="8.85546875" style="195" customWidth="1"/>
    <col min="11882" max="11888" width="10.140625" style="195" customWidth="1"/>
    <col min="11889" max="12032" width="9.140625" style="195"/>
    <col min="12033" max="12033" width="6.28515625" style="195" customWidth="1"/>
    <col min="12034" max="12040" width="10.140625" style="195" customWidth="1"/>
    <col min="12041" max="12041" width="9.28515625" style="195" bestFit="1" customWidth="1"/>
    <col min="12042" max="12056" width="10.140625" style="195" customWidth="1"/>
    <col min="12057" max="12057" width="9.28515625" style="195" bestFit="1" customWidth="1"/>
    <col min="12058" max="12088" width="10.140625" style="195" customWidth="1"/>
    <col min="12089" max="12089" width="9.28515625" style="195" bestFit="1" customWidth="1"/>
    <col min="12090" max="12112" width="10.140625" style="195" customWidth="1"/>
    <col min="12113" max="12113" width="9.28515625" style="195" bestFit="1" customWidth="1"/>
    <col min="12114" max="12128" width="10.140625" style="195" customWidth="1"/>
    <col min="12129" max="12129" width="8.85546875" style="195" customWidth="1"/>
    <col min="12130" max="12136" width="10.140625" style="195" customWidth="1"/>
    <col min="12137" max="12137" width="8.85546875" style="195" customWidth="1"/>
    <col min="12138" max="12144" width="10.140625" style="195" customWidth="1"/>
    <col min="12145" max="12288" width="9.140625" style="195"/>
    <col min="12289" max="12289" width="6.28515625" style="195" customWidth="1"/>
    <col min="12290" max="12296" width="10.140625" style="195" customWidth="1"/>
    <col min="12297" max="12297" width="9.28515625" style="195" bestFit="1" customWidth="1"/>
    <col min="12298" max="12312" width="10.140625" style="195" customWidth="1"/>
    <col min="12313" max="12313" width="9.28515625" style="195" bestFit="1" customWidth="1"/>
    <col min="12314" max="12344" width="10.140625" style="195" customWidth="1"/>
    <col min="12345" max="12345" width="9.28515625" style="195" bestFit="1" customWidth="1"/>
    <col min="12346" max="12368" width="10.140625" style="195" customWidth="1"/>
    <col min="12369" max="12369" width="9.28515625" style="195" bestFit="1" customWidth="1"/>
    <col min="12370" max="12384" width="10.140625" style="195" customWidth="1"/>
    <col min="12385" max="12385" width="8.85546875" style="195" customWidth="1"/>
    <col min="12386" max="12392" width="10.140625" style="195" customWidth="1"/>
    <col min="12393" max="12393" width="8.85546875" style="195" customWidth="1"/>
    <col min="12394" max="12400" width="10.140625" style="195" customWidth="1"/>
    <col min="12401" max="12544" width="9.140625" style="195"/>
    <col min="12545" max="12545" width="6.28515625" style="195" customWidth="1"/>
    <col min="12546" max="12552" width="10.140625" style="195" customWidth="1"/>
    <col min="12553" max="12553" width="9.28515625" style="195" bestFit="1" customWidth="1"/>
    <col min="12554" max="12568" width="10.140625" style="195" customWidth="1"/>
    <col min="12569" max="12569" width="9.28515625" style="195" bestFit="1" customWidth="1"/>
    <col min="12570" max="12600" width="10.140625" style="195" customWidth="1"/>
    <col min="12601" max="12601" width="9.28515625" style="195" bestFit="1" customWidth="1"/>
    <col min="12602" max="12624" width="10.140625" style="195" customWidth="1"/>
    <col min="12625" max="12625" width="9.28515625" style="195" bestFit="1" customWidth="1"/>
    <col min="12626" max="12640" width="10.140625" style="195" customWidth="1"/>
    <col min="12641" max="12641" width="8.85546875" style="195" customWidth="1"/>
    <col min="12642" max="12648" width="10.140625" style="195" customWidth="1"/>
    <col min="12649" max="12649" width="8.85546875" style="195" customWidth="1"/>
    <col min="12650" max="12656" width="10.140625" style="195" customWidth="1"/>
    <col min="12657" max="12800" width="9.140625" style="195"/>
    <col min="12801" max="12801" width="6.28515625" style="195" customWidth="1"/>
    <col min="12802" max="12808" width="10.140625" style="195" customWidth="1"/>
    <col min="12809" max="12809" width="9.28515625" style="195" bestFit="1" customWidth="1"/>
    <col min="12810" max="12824" width="10.140625" style="195" customWidth="1"/>
    <col min="12825" max="12825" width="9.28515625" style="195" bestFit="1" customWidth="1"/>
    <col min="12826" max="12856" width="10.140625" style="195" customWidth="1"/>
    <col min="12857" max="12857" width="9.28515625" style="195" bestFit="1" customWidth="1"/>
    <col min="12858" max="12880" width="10.140625" style="195" customWidth="1"/>
    <col min="12881" max="12881" width="9.28515625" style="195" bestFit="1" customWidth="1"/>
    <col min="12882" max="12896" width="10.140625" style="195" customWidth="1"/>
    <col min="12897" max="12897" width="8.85546875" style="195" customWidth="1"/>
    <col min="12898" max="12904" width="10.140625" style="195" customWidth="1"/>
    <col min="12905" max="12905" width="8.85546875" style="195" customWidth="1"/>
    <col min="12906" max="12912" width="10.140625" style="195" customWidth="1"/>
    <col min="12913" max="13056" width="9.140625" style="195"/>
    <col min="13057" max="13057" width="6.28515625" style="195" customWidth="1"/>
    <col min="13058" max="13064" width="10.140625" style="195" customWidth="1"/>
    <col min="13065" max="13065" width="9.28515625" style="195" bestFit="1" customWidth="1"/>
    <col min="13066" max="13080" width="10.140625" style="195" customWidth="1"/>
    <col min="13081" max="13081" width="9.28515625" style="195" bestFit="1" customWidth="1"/>
    <col min="13082" max="13112" width="10.140625" style="195" customWidth="1"/>
    <col min="13113" max="13113" width="9.28515625" style="195" bestFit="1" customWidth="1"/>
    <col min="13114" max="13136" width="10.140625" style="195" customWidth="1"/>
    <col min="13137" max="13137" width="9.28515625" style="195" bestFit="1" customWidth="1"/>
    <col min="13138" max="13152" width="10.140625" style="195" customWidth="1"/>
    <col min="13153" max="13153" width="8.85546875" style="195" customWidth="1"/>
    <col min="13154" max="13160" width="10.140625" style="195" customWidth="1"/>
    <col min="13161" max="13161" width="8.85546875" style="195" customWidth="1"/>
    <col min="13162" max="13168" width="10.140625" style="195" customWidth="1"/>
    <col min="13169" max="13312" width="9.140625" style="195"/>
    <col min="13313" max="13313" width="6.28515625" style="195" customWidth="1"/>
    <col min="13314" max="13320" width="10.140625" style="195" customWidth="1"/>
    <col min="13321" max="13321" width="9.28515625" style="195" bestFit="1" customWidth="1"/>
    <col min="13322" max="13336" width="10.140625" style="195" customWidth="1"/>
    <col min="13337" max="13337" width="9.28515625" style="195" bestFit="1" customWidth="1"/>
    <col min="13338" max="13368" width="10.140625" style="195" customWidth="1"/>
    <col min="13369" max="13369" width="9.28515625" style="195" bestFit="1" customWidth="1"/>
    <col min="13370" max="13392" width="10.140625" style="195" customWidth="1"/>
    <col min="13393" max="13393" width="9.28515625" style="195" bestFit="1" customWidth="1"/>
    <col min="13394" max="13408" width="10.140625" style="195" customWidth="1"/>
    <col min="13409" max="13409" width="8.85546875" style="195" customWidth="1"/>
    <col min="13410" max="13416" width="10.140625" style="195" customWidth="1"/>
    <col min="13417" max="13417" width="8.85546875" style="195" customWidth="1"/>
    <col min="13418" max="13424" width="10.140625" style="195" customWidth="1"/>
    <col min="13425" max="13568" width="9.140625" style="195"/>
    <col min="13569" max="13569" width="6.28515625" style="195" customWidth="1"/>
    <col min="13570" max="13576" width="10.140625" style="195" customWidth="1"/>
    <col min="13577" max="13577" width="9.28515625" style="195" bestFit="1" customWidth="1"/>
    <col min="13578" max="13592" width="10.140625" style="195" customWidth="1"/>
    <col min="13593" max="13593" width="9.28515625" style="195" bestFit="1" customWidth="1"/>
    <col min="13594" max="13624" width="10.140625" style="195" customWidth="1"/>
    <col min="13625" max="13625" width="9.28515625" style="195" bestFit="1" customWidth="1"/>
    <col min="13626" max="13648" width="10.140625" style="195" customWidth="1"/>
    <col min="13649" max="13649" width="9.28515625" style="195" bestFit="1" customWidth="1"/>
    <col min="13650" max="13664" width="10.140625" style="195" customWidth="1"/>
    <col min="13665" max="13665" width="8.85546875" style="195" customWidth="1"/>
    <col min="13666" max="13672" width="10.140625" style="195" customWidth="1"/>
    <col min="13673" max="13673" width="8.85546875" style="195" customWidth="1"/>
    <col min="13674" max="13680" width="10.140625" style="195" customWidth="1"/>
    <col min="13681" max="13824" width="9.140625" style="195"/>
    <col min="13825" max="13825" width="6.28515625" style="195" customWidth="1"/>
    <col min="13826" max="13832" width="10.140625" style="195" customWidth="1"/>
    <col min="13833" max="13833" width="9.28515625" style="195" bestFit="1" customWidth="1"/>
    <col min="13834" max="13848" width="10.140625" style="195" customWidth="1"/>
    <col min="13849" max="13849" width="9.28515625" style="195" bestFit="1" customWidth="1"/>
    <col min="13850" max="13880" width="10.140625" style="195" customWidth="1"/>
    <col min="13881" max="13881" width="9.28515625" style="195" bestFit="1" customWidth="1"/>
    <col min="13882" max="13904" width="10.140625" style="195" customWidth="1"/>
    <col min="13905" max="13905" width="9.28515625" style="195" bestFit="1" customWidth="1"/>
    <col min="13906" max="13920" width="10.140625" style="195" customWidth="1"/>
    <col min="13921" max="13921" width="8.85546875" style="195" customWidth="1"/>
    <col min="13922" max="13928" width="10.140625" style="195" customWidth="1"/>
    <col min="13929" max="13929" width="8.85546875" style="195" customWidth="1"/>
    <col min="13930" max="13936" width="10.140625" style="195" customWidth="1"/>
    <col min="13937" max="14080" width="9.140625" style="195"/>
    <col min="14081" max="14081" width="6.28515625" style="195" customWidth="1"/>
    <col min="14082" max="14088" width="10.140625" style="195" customWidth="1"/>
    <col min="14089" max="14089" width="9.28515625" style="195" bestFit="1" customWidth="1"/>
    <col min="14090" max="14104" width="10.140625" style="195" customWidth="1"/>
    <col min="14105" max="14105" width="9.28515625" style="195" bestFit="1" customWidth="1"/>
    <col min="14106" max="14136" width="10.140625" style="195" customWidth="1"/>
    <col min="14137" max="14137" width="9.28515625" style="195" bestFit="1" customWidth="1"/>
    <col min="14138" max="14160" width="10.140625" style="195" customWidth="1"/>
    <col min="14161" max="14161" width="9.28515625" style="195" bestFit="1" customWidth="1"/>
    <col min="14162" max="14176" width="10.140625" style="195" customWidth="1"/>
    <col min="14177" max="14177" width="8.85546875" style="195" customWidth="1"/>
    <col min="14178" max="14184" width="10.140625" style="195" customWidth="1"/>
    <col min="14185" max="14185" width="8.85546875" style="195" customWidth="1"/>
    <col min="14186" max="14192" width="10.140625" style="195" customWidth="1"/>
    <col min="14193" max="14336" width="9.140625" style="195"/>
    <col min="14337" max="14337" width="6.28515625" style="195" customWidth="1"/>
    <col min="14338" max="14344" width="10.140625" style="195" customWidth="1"/>
    <col min="14345" max="14345" width="9.28515625" style="195" bestFit="1" customWidth="1"/>
    <col min="14346" max="14360" width="10.140625" style="195" customWidth="1"/>
    <col min="14361" max="14361" width="9.28515625" style="195" bestFit="1" customWidth="1"/>
    <col min="14362" max="14392" width="10.140625" style="195" customWidth="1"/>
    <col min="14393" max="14393" width="9.28515625" style="195" bestFit="1" customWidth="1"/>
    <col min="14394" max="14416" width="10.140625" style="195" customWidth="1"/>
    <col min="14417" max="14417" width="9.28515625" style="195" bestFit="1" customWidth="1"/>
    <col min="14418" max="14432" width="10.140625" style="195" customWidth="1"/>
    <col min="14433" max="14433" width="8.85546875" style="195" customWidth="1"/>
    <col min="14434" max="14440" width="10.140625" style="195" customWidth="1"/>
    <col min="14441" max="14441" width="8.85546875" style="195" customWidth="1"/>
    <col min="14442" max="14448" width="10.140625" style="195" customWidth="1"/>
    <col min="14449" max="14592" width="9.140625" style="195"/>
    <col min="14593" max="14593" width="6.28515625" style="195" customWidth="1"/>
    <col min="14594" max="14600" width="10.140625" style="195" customWidth="1"/>
    <col min="14601" max="14601" width="9.28515625" style="195" bestFit="1" customWidth="1"/>
    <col min="14602" max="14616" width="10.140625" style="195" customWidth="1"/>
    <col min="14617" max="14617" width="9.28515625" style="195" bestFit="1" customWidth="1"/>
    <col min="14618" max="14648" width="10.140625" style="195" customWidth="1"/>
    <col min="14649" max="14649" width="9.28515625" style="195" bestFit="1" customWidth="1"/>
    <col min="14650" max="14672" width="10.140625" style="195" customWidth="1"/>
    <col min="14673" max="14673" width="9.28515625" style="195" bestFit="1" customWidth="1"/>
    <col min="14674" max="14688" width="10.140625" style="195" customWidth="1"/>
    <col min="14689" max="14689" width="8.85546875" style="195" customWidth="1"/>
    <col min="14690" max="14696" width="10.140625" style="195" customWidth="1"/>
    <col min="14697" max="14697" width="8.85546875" style="195" customWidth="1"/>
    <col min="14698" max="14704" width="10.140625" style="195" customWidth="1"/>
    <col min="14705" max="14848" width="9.140625" style="195"/>
    <col min="14849" max="14849" width="6.28515625" style="195" customWidth="1"/>
    <col min="14850" max="14856" width="10.140625" style="195" customWidth="1"/>
    <col min="14857" max="14857" width="9.28515625" style="195" bestFit="1" customWidth="1"/>
    <col min="14858" max="14872" width="10.140625" style="195" customWidth="1"/>
    <col min="14873" max="14873" width="9.28515625" style="195" bestFit="1" customWidth="1"/>
    <col min="14874" max="14904" width="10.140625" style="195" customWidth="1"/>
    <col min="14905" max="14905" width="9.28515625" style="195" bestFit="1" customWidth="1"/>
    <col min="14906" max="14928" width="10.140625" style="195" customWidth="1"/>
    <col min="14929" max="14929" width="9.28515625" style="195" bestFit="1" customWidth="1"/>
    <col min="14930" max="14944" width="10.140625" style="195" customWidth="1"/>
    <col min="14945" max="14945" width="8.85546875" style="195" customWidth="1"/>
    <col min="14946" max="14952" width="10.140625" style="195" customWidth="1"/>
    <col min="14953" max="14953" width="8.85546875" style="195" customWidth="1"/>
    <col min="14954" max="14960" width="10.140625" style="195" customWidth="1"/>
    <col min="14961" max="15104" width="9.140625" style="195"/>
    <col min="15105" max="15105" width="6.28515625" style="195" customWidth="1"/>
    <col min="15106" max="15112" width="10.140625" style="195" customWidth="1"/>
    <col min="15113" max="15113" width="9.28515625" style="195" bestFit="1" customWidth="1"/>
    <col min="15114" max="15128" width="10.140625" style="195" customWidth="1"/>
    <col min="15129" max="15129" width="9.28515625" style="195" bestFit="1" customWidth="1"/>
    <col min="15130" max="15160" width="10.140625" style="195" customWidth="1"/>
    <col min="15161" max="15161" width="9.28515625" style="195" bestFit="1" customWidth="1"/>
    <col min="15162" max="15184" width="10.140625" style="195" customWidth="1"/>
    <col min="15185" max="15185" width="9.28515625" style="195" bestFit="1" customWidth="1"/>
    <col min="15186" max="15200" width="10.140625" style="195" customWidth="1"/>
    <col min="15201" max="15201" width="8.85546875" style="195" customWidth="1"/>
    <col min="15202" max="15208" width="10.140625" style="195" customWidth="1"/>
    <col min="15209" max="15209" width="8.85546875" style="195" customWidth="1"/>
    <col min="15210" max="15216" width="10.140625" style="195" customWidth="1"/>
    <col min="15217" max="15360" width="9.140625" style="195"/>
    <col min="15361" max="15361" width="6.28515625" style="195" customWidth="1"/>
    <col min="15362" max="15368" width="10.140625" style="195" customWidth="1"/>
    <col min="15369" max="15369" width="9.28515625" style="195" bestFit="1" customWidth="1"/>
    <col min="15370" max="15384" width="10.140625" style="195" customWidth="1"/>
    <col min="15385" max="15385" width="9.28515625" style="195" bestFit="1" customWidth="1"/>
    <col min="15386" max="15416" width="10.140625" style="195" customWidth="1"/>
    <col min="15417" max="15417" width="9.28515625" style="195" bestFit="1" customWidth="1"/>
    <col min="15418" max="15440" width="10.140625" style="195" customWidth="1"/>
    <col min="15441" max="15441" width="9.28515625" style="195" bestFit="1" customWidth="1"/>
    <col min="15442" max="15456" width="10.140625" style="195" customWidth="1"/>
    <col min="15457" max="15457" width="8.85546875" style="195" customWidth="1"/>
    <col min="15458" max="15464" width="10.140625" style="195" customWidth="1"/>
    <col min="15465" max="15465" width="8.85546875" style="195" customWidth="1"/>
    <col min="15466" max="15472" width="10.140625" style="195" customWidth="1"/>
    <col min="15473" max="15616" width="9.140625" style="195"/>
    <col min="15617" max="15617" width="6.28515625" style="195" customWidth="1"/>
    <col min="15618" max="15624" width="10.140625" style="195" customWidth="1"/>
    <col min="15625" max="15625" width="9.28515625" style="195" bestFit="1" customWidth="1"/>
    <col min="15626" max="15640" width="10.140625" style="195" customWidth="1"/>
    <col min="15641" max="15641" width="9.28515625" style="195" bestFit="1" customWidth="1"/>
    <col min="15642" max="15672" width="10.140625" style="195" customWidth="1"/>
    <col min="15673" max="15673" width="9.28515625" style="195" bestFit="1" customWidth="1"/>
    <col min="15674" max="15696" width="10.140625" style="195" customWidth="1"/>
    <col min="15697" max="15697" width="9.28515625" style="195" bestFit="1" customWidth="1"/>
    <col min="15698" max="15712" width="10.140625" style="195" customWidth="1"/>
    <col min="15713" max="15713" width="8.85546875" style="195" customWidth="1"/>
    <col min="15714" max="15720" width="10.140625" style="195" customWidth="1"/>
    <col min="15721" max="15721" width="8.85546875" style="195" customWidth="1"/>
    <col min="15722" max="15728" width="10.140625" style="195" customWidth="1"/>
    <col min="15729" max="15872" width="9.140625" style="195"/>
    <col min="15873" max="15873" width="6.28515625" style="195" customWidth="1"/>
    <col min="15874" max="15880" width="10.140625" style="195" customWidth="1"/>
    <col min="15881" max="15881" width="9.28515625" style="195" bestFit="1" customWidth="1"/>
    <col min="15882" max="15896" width="10.140625" style="195" customWidth="1"/>
    <col min="15897" max="15897" width="9.28515625" style="195" bestFit="1" customWidth="1"/>
    <col min="15898" max="15928" width="10.140625" style="195" customWidth="1"/>
    <col min="15929" max="15929" width="9.28515625" style="195" bestFit="1" customWidth="1"/>
    <col min="15930" max="15952" width="10.140625" style="195" customWidth="1"/>
    <col min="15953" max="15953" width="9.28515625" style="195" bestFit="1" customWidth="1"/>
    <col min="15954" max="15968" width="10.140625" style="195" customWidth="1"/>
    <col min="15969" max="15969" width="8.85546875" style="195" customWidth="1"/>
    <col min="15970" max="15976" width="10.140625" style="195" customWidth="1"/>
    <col min="15977" max="15977" width="8.85546875" style="195" customWidth="1"/>
    <col min="15978" max="15984" width="10.140625" style="195" customWidth="1"/>
    <col min="15985" max="16128" width="9.140625" style="195"/>
    <col min="16129" max="16129" width="6.28515625" style="195" customWidth="1"/>
    <col min="16130" max="16136" width="10.140625" style="195" customWidth="1"/>
    <col min="16137" max="16137" width="9.28515625" style="195" bestFit="1" customWidth="1"/>
    <col min="16138" max="16152" width="10.140625" style="195" customWidth="1"/>
    <col min="16153" max="16153" width="9.28515625" style="195" bestFit="1" customWidth="1"/>
    <col min="16154" max="16184" width="10.140625" style="195" customWidth="1"/>
    <col min="16185" max="16185" width="9.28515625" style="195" bestFit="1" customWidth="1"/>
    <col min="16186" max="16208" width="10.140625" style="195" customWidth="1"/>
    <col min="16209" max="16209" width="9.28515625" style="195" bestFit="1" customWidth="1"/>
    <col min="16210" max="16224" width="10.140625" style="195" customWidth="1"/>
    <col min="16225" max="16225" width="8.85546875" style="195" customWidth="1"/>
    <col min="16226" max="16232" width="10.140625" style="195" customWidth="1"/>
    <col min="16233" max="16233" width="8.85546875" style="195" customWidth="1"/>
    <col min="16234" max="16240" width="10.140625" style="195" customWidth="1"/>
    <col min="16241" max="16384" width="9.140625" style="195"/>
  </cols>
  <sheetData>
    <row r="1" spans="1:113" ht="15.75">
      <c r="B1" s="117" t="s">
        <v>852</v>
      </c>
      <c r="C1" s="117"/>
      <c r="R1" s="117" t="s">
        <v>853</v>
      </c>
      <c r="AH1" s="117" t="s">
        <v>853</v>
      </c>
      <c r="AX1" s="117" t="s">
        <v>853</v>
      </c>
      <c r="BN1" s="117" t="s">
        <v>853</v>
      </c>
      <c r="CD1" s="117" t="s">
        <v>853</v>
      </c>
      <c r="CT1" s="117" t="s">
        <v>853</v>
      </c>
    </row>
    <row r="2" spans="1:113" s="238" customFormat="1" ht="15.75">
      <c r="B2" s="238" t="s">
        <v>281</v>
      </c>
      <c r="J2" s="238" t="s">
        <v>283</v>
      </c>
      <c r="P2" s="256"/>
      <c r="R2" s="238" t="s">
        <v>272</v>
      </c>
      <c r="Z2" s="238" t="s">
        <v>284</v>
      </c>
      <c r="AF2" s="256"/>
      <c r="AH2" s="238" t="s">
        <v>285</v>
      </c>
      <c r="AN2" s="256"/>
      <c r="AP2" s="238" t="s">
        <v>286</v>
      </c>
      <c r="AV2" s="256"/>
      <c r="AX2" s="238" t="s">
        <v>287</v>
      </c>
      <c r="BF2" s="238" t="s">
        <v>288</v>
      </c>
      <c r="BL2" s="256"/>
      <c r="BN2" s="238" t="s">
        <v>289</v>
      </c>
      <c r="BT2" s="256"/>
      <c r="BV2" s="238" t="s">
        <v>290</v>
      </c>
      <c r="CD2" s="238" t="s">
        <v>291</v>
      </c>
      <c r="CJ2" s="256"/>
      <c r="CL2" s="238" t="s">
        <v>292</v>
      </c>
      <c r="CT2" s="238" t="s">
        <v>293</v>
      </c>
      <c r="DB2" s="238" t="s">
        <v>273</v>
      </c>
    </row>
    <row r="3" spans="1:113" ht="55.5" customHeight="1">
      <c r="A3" s="194" t="s">
        <v>280</v>
      </c>
      <c r="B3" s="197" t="s">
        <v>901</v>
      </c>
      <c r="C3" s="197" t="s">
        <v>902</v>
      </c>
      <c r="D3" s="194" t="s">
        <v>903</v>
      </c>
      <c r="E3" s="194" t="s">
        <v>904</v>
      </c>
      <c r="F3" s="197" t="s">
        <v>905</v>
      </c>
      <c r="G3" s="197" t="s">
        <v>906</v>
      </c>
      <c r="H3" s="194" t="s">
        <v>313</v>
      </c>
      <c r="I3" s="194" t="s">
        <v>535</v>
      </c>
      <c r="J3" s="197" t="s">
        <v>901</v>
      </c>
      <c r="K3" s="197" t="s">
        <v>902</v>
      </c>
      <c r="L3" s="194" t="s">
        <v>903</v>
      </c>
      <c r="M3" s="194" t="s">
        <v>904</v>
      </c>
      <c r="N3" s="197" t="s">
        <v>905</v>
      </c>
      <c r="O3" s="197" t="s">
        <v>906</v>
      </c>
      <c r="P3" s="194" t="s">
        <v>313</v>
      </c>
      <c r="Q3" s="194" t="s">
        <v>535</v>
      </c>
      <c r="R3" s="197" t="s">
        <v>901</v>
      </c>
      <c r="S3" s="197" t="s">
        <v>902</v>
      </c>
      <c r="T3" s="194" t="s">
        <v>903</v>
      </c>
      <c r="U3" s="194" t="s">
        <v>904</v>
      </c>
      <c r="V3" s="197" t="s">
        <v>905</v>
      </c>
      <c r="W3" s="197" t="s">
        <v>906</v>
      </c>
      <c r="X3" s="194" t="s">
        <v>313</v>
      </c>
      <c r="Y3" s="194" t="s">
        <v>535</v>
      </c>
      <c r="Z3" s="197" t="s">
        <v>901</v>
      </c>
      <c r="AA3" s="197" t="s">
        <v>902</v>
      </c>
      <c r="AB3" s="194" t="s">
        <v>903</v>
      </c>
      <c r="AC3" s="194" t="s">
        <v>904</v>
      </c>
      <c r="AD3" s="197" t="s">
        <v>905</v>
      </c>
      <c r="AE3" s="197" t="s">
        <v>906</v>
      </c>
      <c r="AF3" s="194" t="s">
        <v>313</v>
      </c>
      <c r="AG3" s="194" t="s">
        <v>535</v>
      </c>
      <c r="AH3" s="197" t="s">
        <v>901</v>
      </c>
      <c r="AI3" s="197" t="s">
        <v>902</v>
      </c>
      <c r="AJ3" s="194" t="s">
        <v>903</v>
      </c>
      <c r="AK3" s="194" t="s">
        <v>904</v>
      </c>
      <c r="AL3" s="197" t="s">
        <v>905</v>
      </c>
      <c r="AM3" s="197" t="s">
        <v>906</v>
      </c>
      <c r="AN3" s="194" t="s">
        <v>313</v>
      </c>
      <c r="AO3" s="194" t="s">
        <v>535</v>
      </c>
      <c r="AP3" s="197" t="s">
        <v>901</v>
      </c>
      <c r="AQ3" s="197" t="s">
        <v>902</v>
      </c>
      <c r="AR3" s="194" t="s">
        <v>903</v>
      </c>
      <c r="AS3" s="194" t="s">
        <v>904</v>
      </c>
      <c r="AT3" s="197" t="s">
        <v>905</v>
      </c>
      <c r="AU3" s="197" t="s">
        <v>906</v>
      </c>
      <c r="AV3" s="194" t="s">
        <v>313</v>
      </c>
      <c r="AW3" s="194" t="s">
        <v>535</v>
      </c>
      <c r="AX3" s="197" t="s">
        <v>901</v>
      </c>
      <c r="AY3" s="197" t="s">
        <v>902</v>
      </c>
      <c r="AZ3" s="194" t="s">
        <v>903</v>
      </c>
      <c r="BA3" s="194" t="s">
        <v>904</v>
      </c>
      <c r="BB3" s="197" t="s">
        <v>905</v>
      </c>
      <c r="BC3" s="197" t="s">
        <v>906</v>
      </c>
      <c r="BD3" s="194" t="s">
        <v>313</v>
      </c>
      <c r="BE3" s="194" t="s">
        <v>535</v>
      </c>
      <c r="BF3" s="197" t="s">
        <v>901</v>
      </c>
      <c r="BG3" s="197" t="s">
        <v>902</v>
      </c>
      <c r="BH3" s="194" t="s">
        <v>903</v>
      </c>
      <c r="BI3" s="194" t="s">
        <v>904</v>
      </c>
      <c r="BJ3" s="197" t="s">
        <v>905</v>
      </c>
      <c r="BK3" s="197" t="s">
        <v>906</v>
      </c>
      <c r="BL3" s="194" t="s">
        <v>313</v>
      </c>
      <c r="BM3" s="194" t="s">
        <v>535</v>
      </c>
      <c r="BN3" s="197" t="s">
        <v>901</v>
      </c>
      <c r="BO3" s="197" t="s">
        <v>902</v>
      </c>
      <c r="BP3" s="194" t="s">
        <v>903</v>
      </c>
      <c r="BQ3" s="194" t="s">
        <v>904</v>
      </c>
      <c r="BR3" s="197" t="s">
        <v>905</v>
      </c>
      <c r="BS3" s="197" t="s">
        <v>906</v>
      </c>
      <c r="BT3" s="194" t="s">
        <v>313</v>
      </c>
      <c r="BU3" s="194" t="s">
        <v>535</v>
      </c>
      <c r="BV3" s="197" t="s">
        <v>901</v>
      </c>
      <c r="BW3" s="197" t="s">
        <v>902</v>
      </c>
      <c r="BX3" s="194" t="s">
        <v>903</v>
      </c>
      <c r="BY3" s="194" t="s">
        <v>904</v>
      </c>
      <c r="BZ3" s="197" t="s">
        <v>905</v>
      </c>
      <c r="CA3" s="197" t="s">
        <v>906</v>
      </c>
      <c r="CB3" s="194" t="s">
        <v>313</v>
      </c>
      <c r="CC3" s="194" t="s">
        <v>535</v>
      </c>
      <c r="CD3" s="197" t="s">
        <v>901</v>
      </c>
      <c r="CE3" s="197" t="s">
        <v>902</v>
      </c>
      <c r="CF3" s="194" t="s">
        <v>903</v>
      </c>
      <c r="CG3" s="194" t="s">
        <v>904</v>
      </c>
      <c r="CH3" s="197" t="s">
        <v>905</v>
      </c>
      <c r="CI3" s="197" t="s">
        <v>906</v>
      </c>
      <c r="CJ3" s="194" t="s">
        <v>313</v>
      </c>
      <c r="CK3" s="194" t="s">
        <v>535</v>
      </c>
      <c r="CL3" s="197" t="s">
        <v>901</v>
      </c>
      <c r="CM3" s="197" t="s">
        <v>902</v>
      </c>
      <c r="CN3" s="194" t="s">
        <v>903</v>
      </c>
      <c r="CO3" s="194" t="s">
        <v>904</v>
      </c>
      <c r="CP3" s="197" t="s">
        <v>905</v>
      </c>
      <c r="CQ3" s="197" t="s">
        <v>906</v>
      </c>
      <c r="CR3" s="194" t="s">
        <v>313</v>
      </c>
      <c r="CS3" s="194" t="s">
        <v>535</v>
      </c>
      <c r="CT3" s="197" t="s">
        <v>901</v>
      </c>
      <c r="CU3" s="197" t="s">
        <v>902</v>
      </c>
      <c r="CV3" s="194" t="s">
        <v>903</v>
      </c>
      <c r="CW3" s="194" t="s">
        <v>904</v>
      </c>
      <c r="CX3" s="197" t="s">
        <v>905</v>
      </c>
      <c r="CY3" s="197" t="s">
        <v>906</v>
      </c>
      <c r="CZ3" s="194" t="s">
        <v>313</v>
      </c>
      <c r="DA3" s="194" t="s">
        <v>535</v>
      </c>
      <c r="DB3" s="197" t="s">
        <v>901</v>
      </c>
      <c r="DC3" s="197" t="s">
        <v>902</v>
      </c>
      <c r="DD3" s="194" t="s">
        <v>903</v>
      </c>
      <c r="DE3" s="194" t="s">
        <v>904</v>
      </c>
      <c r="DF3" s="197" t="s">
        <v>905</v>
      </c>
      <c r="DG3" s="197" t="s">
        <v>906</v>
      </c>
      <c r="DH3" s="194" t="s">
        <v>313</v>
      </c>
      <c r="DI3" s="194" t="s">
        <v>535</v>
      </c>
    </row>
    <row r="4" spans="1:113" hidden="1">
      <c r="A4" s="201">
        <v>1960</v>
      </c>
      <c r="B4" s="185">
        <f>'[2]1'!K4</f>
        <v>0.45250176374015233</v>
      </c>
      <c r="C4" s="185"/>
      <c r="D4" s="210" t="e">
        <f>'[2]2'!H4</f>
        <v>#REF!</v>
      </c>
      <c r="E4" s="257"/>
      <c r="F4" s="253">
        <f>'[2]3'!H4</f>
        <v>0.44799859690060795</v>
      </c>
      <c r="G4" s="210">
        <f>'[2]8'!J4</f>
        <v>0.53434350157885824</v>
      </c>
      <c r="H4" s="211" t="e">
        <f t="shared" ref="H4:H23" si="0">(B4)*0.25+(D4)*0.25+(F4)*0.25+(G4)*0.25</f>
        <v>#REF!</v>
      </c>
      <c r="J4" s="185" t="e">
        <f>#REF!</f>
        <v>#REF!</v>
      </c>
      <c r="K4" s="185"/>
      <c r="L4" s="210" t="e">
        <f>'[2]2'!#REF!</f>
        <v>#REF!</v>
      </c>
      <c r="M4" s="257"/>
      <c r="N4" s="253">
        <f>'[2]3'!O4</f>
        <v>-1.063281346555375</v>
      </c>
      <c r="O4" s="210" t="e">
        <f>'[2]8'!S4</f>
        <v>#REF!</v>
      </c>
      <c r="P4" s="211" t="e">
        <f t="shared" ref="P4:P23" si="1">(J4)*0.4+(L4)*0.1+(N4)*0.25+(O4)*0.25</f>
        <v>#REF!</v>
      </c>
      <c r="Q4" s="254"/>
      <c r="R4" s="185">
        <f>'[2]1'!AI4</f>
        <v>0.45472804383898524</v>
      </c>
      <c r="S4" s="185"/>
      <c r="T4" s="210" t="e">
        <f>'[2]2'!Z4</f>
        <v>#REF!</v>
      </c>
      <c r="U4" s="257"/>
      <c r="V4" s="253">
        <f>'[2]3'!V4</f>
        <v>6.0910405848568452E-2</v>
      </c>
      <c r="W4" s="210" t="e">
        <f>'[2]8'!AB4</f>
        <v>#DIV/0!</v>
      </c>
      <c r="X4" s="211" t="e">
        <f t="shared" ref="X4:X23" si="2">(R4)*0.25+(T4)*0.25+(V4)*0.25+(W4)*0.25</f>
        <v>#REF!</v>
      </c>
      <c r="Z4" s="185" t="e">
        <f>#REF!</f>
        <v>#REF!</v>
      </c>
      <c r="AA4" s="185"/>
      <c r="AB4" s="210" t="e">
        <f>'[2]2'!#REF!</f>
        <v>#REF!</v>
      </c>
      <c r="AC4" s="257"/>
      <c r="AD4" s="253">
        <f>'[2]3'!AC4</f>
        <v>-0.93539362908770318</v>
      </c>
      <c r="AE4" s="210" t="e">
        <f>'[2]8'!AK4</f>
        <v>#REF!</v>
      </c>
      <c r="AF4" s="211" t="e">
        <f t="shared" ref="AF4:AF23" si="3">(Z4)*0.4+(AB4)*0.1+(AD4)*0.25+(AE4)*0.25</f>
        <v>#REF!</v>
      </c>
      <c r="AG4" s="254"/>
      <c r="AH4" s="185" t="e">
        <f>#REF!</f>
        <v>#REF!</v>
      </c>
      <c r="AI4" s="185"/>
      <c r="AJ4" s="210" t="e">
        <f>'[2]2'!#REF!</f>
        <v>#REF!</v>
      </c>
      <c r="AK4" s="257"/>
      <c r="AL4" s="253">
        <f>'[2]3'!AJ4</f>
        <v>-1.3924513209084544</v>
      </c>
      <c r="AM4" s="210" t="e">
        <f>'[2]8'!AT4</f>
        <v>#REF!</v>
      </c>
      <c r="AN4" s="211" t="e">
        <f t="shared" ref="AN4:AN23" si="4">(AH4)*0.4+(AJ4)*0.1+(AL4)*0.25+(AM4)*0.25</f>
        <v>#REF!</v>
      </c>
      <c r="AO4" s="254"/>
      <c r="AP4" s="185" t="e">
        <f>#REF!</f>
        <v>#REF!</v>
      </c>
      <c r="AQ4" s="185"/>
      <c r="AR4" s="210" t="e">
        <f>'[2]2'!#REF!</f>
        <v>#REF!</v>
      </c>
      <c r="AS4" s="257"/>
      <c r="AT4" s="253">
        <f>'[2]3'!AQ4</f>
        <v>-1.0102815928323328</v>
      </c>
      <c r="AU4" s="210" t="e">
        <f>'[2]8'!BC4</f>
        <v>#REF!</v>
      </c>
      <c r="AV4" s="211" t="e">
        <f t="shared" ref="AV4:AV23" si="5">(AP4)*0.4+(AR4)*0.1+(AT4)*0.25+(AU4)*0.25</f>
        <v>#REF!</v>
      </c>
      <c r="AW4" s="254"/>
      <c r="AX4" s="185">
        <f>'[2]1'!CE4</f>
        <v>0.40360074234302512</v>
      </c>
      <c r="AY4" s="185"/>
      <c r="AZ4" s="210" t="e">
        <f>'[2]2'!BJ4</f>
        <v>#REF!</v>
      </c>
      <c r="BA4" s="257"/>
      <c r="BB4" s="253">
        <f>'[2]3'!AX4</f>
        <v>0.45381797025097209</v>
      </c>
      <c r="BC4" s="210">
        <f>'[2]8'!BL4</f>
        <v>0.89573927679781196</v>
      </c>
      <c r="BD4" s="211" t="e">
        <f t="shared" ref="BD4:BD23" si="6">(AX4)*0.25+(AZ4)*0.25+(BB4)*0.25+(BC4)*0.25</f>
        <v>#REF!</v>
      </c>
      <c r="BF4" s="185" t="e">
        <f>#REF!</f>
        <v>#REF!</v>
      </c>
      <c r="BG4" s="185"/>
      <c r="BH4" s="210" t="e">
        <f>'[2]2'!#REF!</f>
        <v>#REF!</v>
      </c>
      <c r="BI4" s="257"/>
      <c r="BJ4" s="253">
        <f>'[2]3'!BE4</f>
        <v>-0.94864371828544958</v>
      </c>
      <c r="BK4" s="210" t="e">
        <f>'[2]8'!BU4</f>
        <v>#REF!</v>
      </c>
      <c r="BL4" s="211" t="e">
        <f t="shared" ref="BL4:BL23" si="7">(BF4)*0.4+(BH4)*0.1+(BJ4)*0.25+(BK4)*0.25</f>
        <v>#REF!</v>
      </c>
      <c r="BM4" s="254"/>
      <c r="BN4" s="185" t="e">
        <f>#REF!</f>
        <v>#REF!</v>
      </c>
      <c r="BO4" s="185"/>
      <c r="BP4" s="210" t="e">
        <f>'[2]2'!#REF!</f>
        <v>#REF!</v>
      </c>
      <c r="BQ4" s="257"/>
      <c r="BR4" s="253">
        <f>'[2]3'!BL4</f>
        <v>-0.80153813821310904</v>
      </c>
      <c r="BS4" s="210" t="e">
        <f>'[2]8'!CD4</f>
        <v>#REF!</v>
      </c>
      <c r="BT4" s="211" t="e">
        <f t="shared" ref="BT4:BT23" si="8">(BN4)*0.4+(BP4)*0.1+(BR4)*0.25+(BS4)*0.25</f>
        <v>#REF!</v>
      </c>
      <c r="BU4" s="254"/>
      <c r="BV4" s="185">
        <f>'[2]1'!DO4</f>
        <v>0.4517844017511366</v>
      </c>
      <c r="BW4" s="185"/>
      <c r="BX4" s="210" t="e">
        <f>'[2]2'!CK4</f>
        <v>#REF!</v>
      </c>
      <c r="BY4" s="257"/>
      <c r="BZ4" s="253">
        <f>'[2]3'!BS4</f>
        <v>0.72541636985650271</v>
      </c>
      <c r="CA4" s="210" t="e">
        <f>'[2]8'!CM4</f>
        <v>#DIV/0!</v>
      </c>
      <c r="CB4" s="211" t="e">
        <f t="shared" ref="CB4:CB23" si="9">(BV4)*0.25+(BX4)*0.25+(BZ4)*0.25+(CA4)*0.25</f>
        <v>#REF!</v>
      </c>
      <c r="CD4" s="185" t="e">
        <f>#REF!</f>
        <v>#REF!</v>
      </c>
      <c r="CE4" s="185"/>
      <c r="CF4" s="210" t="e">
        <f>'[2]2'!#REF!</f>
        <v>#REF!</v>
      </c>
      <c r="CG4" s="257"/>
      <c r="CH4" s="253">
        <f>'[2]3'!BZ4</f>
        <v>-1.0348356115082364</v>
      </c>
      <c r="CI4" s="210" t="e">
        <f>'[2]8'!CV4</f>
        <v>#REF!</v>
      </c>
      <c r="CJ4" s="211" t="e">
        <f t="shared" ref="CJ4:CJ23" si="10">(CD4)*0.4+(CF4)*0.1+(CH4)*0.25+(CI4)*0.25</f>
        <v>#REF!</v>
      </c>
      <c r="CK4" s="254"/>
      <c r="CL4" s="185">
        <f>'[2]1'!EM4</f>
        <v>0.45908416634957455</v>
      </c>
      <c r="CM4" s="185"/>
      <c r="CN4" s="210" t="e">
        <f>'[2]2'!DC4</f>
        <v>#REF!</v>
      </c>
      <c r="CO4" s="257"/>
      <c r="CP4" s="253">
        <f>'[2]3'!CG4</f>
        <v>0.68457048207287052</v>
      </c>
      <c r="CQ4" s="210">
        <f>'[2]8'!DE4</f>
        <v>0.66271058581552356</v>
      </c>
      <c r="CR4" s="211" t="e">
        <f t="shared" ref="CR4:CR23" si="11">(CL4)*0.25+(CN4)*0.25+(CP4)*0.25+(CQ4)*0.25</f>
        <v>#REF!</v>
      </c>
      <c r="CT4" s="185">
        <f>'[2]1'!EY4</f>
        <v>0.57188982340210648</v>
      </c>
      <c r="CU4" s="185"/>
      <c r="CV4" s="210" t="e">
        <f>'[2]2'!DL4</f>
        <v>#REF!</v>
      </c>
      <c r="CW4" s="257"/>
      <c r="CX4" s="253">
        <f>'[2]3'!CN4</f>
        <v>0.74576653399724835</v>
      </c>
      <c r="CY4" s="210">
        <f>'[2]8'!DN4</f>
        <v>0.63668022970159588</v>
      </c>
      <c r="CZ4" s="211" t="e">
        <f t="shared" ref="CZ4:CZ23" si="12">(CT4)*0.25+(CV4)*0.25+(CX4)*0.25+(CY4)*0.25</f>
        <v>#REF!</v>
      </c>
      <c r="DA4" s="259"/>
      <c r="DB4" s="185">
        <f>'[2]1'!FK4</f>
        <v>0.63335939933101992</v>
      </c>
      <c r="DC4" s="185"/>
      <c r="DD4" s="210" t="e">
        <f>'[2]2'!DU4</f>
        <v>#REF!</v>
      </c>
      <c r="DE4" s="257"/>
      <c r="DF4" s="253">
        <f>'[2]3'!CU4</f>
        <v>0.18050320504342701</v>
      </c>
      <c r="DG4" s="210">
        <f>'[2]8'!DW4</f>
        <v>0.92156740229224721</v>
      </c>
      <c r="DH4" s="258" t="e">
        <f>(DB4)*0.25+(DD4)*0.25+(DF4)*0.25+(DG4)*0.25</f>
        <v>#REF!</v>
      </c>
      <c r="DI4" s="259"/>
    </row>
    <row r="5" spans="1:113" hidden="1">
      <c r="A5" s="201">
        <v>1961</v>
      </c>
      <c r="B5" s="185">
        <f>'[2]1'!K5</f>
        <v>0.46683806043775922</v>
      </c>
      <c r="C5" s="185"/>
      <c r="D5" s="210" t="e">
        <f>'[2]2'!H5</f>
        <v>#REF!</v>
      </c>
      <c r="E5" s="257"/>
      <c r="F5" s="253">
        <f>'[2]3'!H5</f>
        <v>0.44799859690060795</v>
      </c>
      <c r="G5" s="210">
        <f>'[2]8'!J5</f>
        <v>0.63328724843090789</v>
      </c>
      <c r="H5" s="211" t="e">
        <f t="shared" si="0"/>
        <v>#REF!</v>
      </c>
      <c r="J5" s="185" t="e">
        <f>#REF!</f>
        <v>#REF!</v>
      </c>
      <c r="K5" s="185"/>
      <c r="L5" s="210" t="e">
        <f>'[2]2'!#REF!</f>
        <v>#REF!</v>
      </c>
      <c r="M5" s="257"/>
      <c r="N5" s="253">
        <f>'[2]3'!O5</f>
        <v>-1.063281346555375</v>
      </c>
      <c r="O5" s="210" t="e">
        <f>'[2]8'!S5</f>
        <v>#REF!</v>
      </c>
      <c r="P5" s="211" t="e">
        <f t="shared" si="1"/>
        <v>#REF!</v>
      </c>
      <c r="Q5" s="254"/>
      <c r="R5" s="185">
        <f>'[2]1'!AI5</f>
        <v>0.4663991724599923</v>
      </c>
      <c r="S5" s="185"/>
      <c r="T5" s="210" t="e">
        <f>'[2]2'!Z5</f>
        <v>#REF!</v>
      </c>
      <c r="U5" s="257"/>
      <c r="V5" s="253">
        <f>'[2]3'!V5</f>
        <v>6.0910405848568452E-2</v>
      </c>
      <c r="W5" s="210">
        <f>'[2]8'!AB5</f>
        <v>0.56524963535958994</v>
      </c>
      <c r="X5" s="211" t="e">
        <f t="shared" si="2"/>
        <v>#REF!</v>
      </c>
      <c r="Z5" s="185" t="e">
        <f>#REF!</f>
        <v>#REF!</v>
      </c>
      <c r="AA5" s="185"/>
      <c r="AB5" s="210" t="e">
        <f>'[2]2'!#REF!</f>
        <v>#REF!</v>
      </c>
      <c r="AC5" s="257"/>
      <c r="AD5" s="253">
        <f>'[2]3'!AC5</f>
        <v>-0.93539362908770318</v>
      </c>
      <c r="AE5" s="210" t="e">
        <f>'[2]8'!AK5</f>
        <v>#REF!</v>
      </c>
      <c r="AF5" s="211" t="e">
        <f t="shared" si="3"/>
        <v>#REF!</v>
      </c>
      <c r="AG5" s="254"/>
      <c r="AH5" s="185" t="e">
        <f>#REF!</f>
        <v>#REF!</v>
      </c>
      <c r="AI5" s="185"/>
      <c r="AJ5" s="210" t="e">
        <f>'[2]2'!#REF!</f>
        <v>#REF!</v>
      </c>
      <c r="AK5" s="257"/>
      <c r="AL5" s="253">
        <f>'[2]3'!AJ5</f>
        <v>-1.3924513209084544</v>
      </c>
      <c r="AM5" s="210" t="e">
        <f>'[2]8'!AT5</f>
        <v>#REF!</v>
      </c>
      <c r="AN5" s="211" t="e">
        <f t="shared" si="4"/>
        <v>#REF!</v>
      </c>
      <c r="AO5" s="254"/>
      <c r="AP5" s="185" t="e">
        <f>#REF!</f>
        <v>#REF!</v>
      </c>
      <c r="AQ5" s="185"/>
      <c r="AR5" s="210" t="e">
        <f>'[2]2'!#REF!</f>
        <v>#REF!</v>
      </c>
      <c r="AS5" s="257"/>
      <c r="AT5" s="253">
        <f>'[2]3'!AQ5</f>
        <v>-1.0102815928323328</v>
      </c>
      <c r="AU5" s="210" t="e">
        <f>'[2]8'!BC5</f>
        <v>#REF!</v>
      </c>
      <c r="AV5" s="211" t="e">
        <f t="shared" si="5"/>
        <v>#REF!</v>
      </c>
      <c r="AW5" s="254"/>
      <c r="AX5" s="185">
        <f>'[2]1'!CE5</f>
        <v>0.42029101297315069</v>
      </c>
      <c r="AY5" s="185"/>
      <c r="AZ5" s="210" t="e">
        <f>'[2]2'!BJ5</f>
        <v>#REF!</v>
      </c>
      <c r="BA5" s="257"/>
      <c r="BB5" s="253">
        <f>'[2]3'!AX5</f>
        <v>0.45381797025097209</v>
      </c>
      <c r="BC5" s="210">
        <f>'[2]8'!BL5</f>
        <v>0.89706880867008887</v>
      </c>
      <c r="BD5" s="211" t="e">
        <f t="shared" si="6"/>
        <v>#REF!</v>
      </c>
      <c r="BF5" s="185" t="e">
        <f>#REF!</f>
        <v>#REF!</v>
      </c>
      <c r="BG5" s="185"/>
      <c r="BH5" s="210" t="e">
        <f>'[2]2'!#REF!</f>
        <v>#REF!</v>
      </c>
      <c r="BI5" s="257"/>
      <c r="BJ5" s="253">
        <f>'[2]3'!BE5</f>
        <v>-0.94864371828544958</v>
      </c>
      <c r="BK5" s="210" t="e">
        <f>'[2]8'!BU5</f>
        <v>#REF!</v>
      </c>
      <c r="BL5" s="211" t="e">
        <f t="shared" si="7"/>
        <v>#REF!</v>
      </c>
      <c r="BM5" s="254"/>
      <c r="BN5" s="185" t="e">
        <f>#REF!</f>
        <v>#REF!</v>
      </c>
      <c r="BO5" s="185"/>
      <c r="BP5" s="210" t="e">
        <f>'[2]2'!#REF!</f>
        <v>#REF!</v>
      </c>
      <c r="BQ5" s="257"/>
      <c r="BR5" s="253">
        <f>'[2]3'!BL5</f>
        <v>-0.80153813821310904</v>
      </c>
      <c r="BS5" s="210" t="e">
        <f>'[2]8'!CD5</f>
        <v>#REF!</v>
      </c>
      <c r="BT5" s="211" t="e">
        <f t="shared" si="8"/>
        <v>#REF!</v>
      </c>
      <c r="BU5" s="254"/>
      <c r="BV5" s="185">
        <f>'[2]1'!DO5</f>
        <v>0.46793553293404228</v>
      </c>
      <c r="BW5" s="185"/>
      <c r="BX5" s="210" t="e">
        <f>'[2]2'!CK5</f>
        <v>#REF!</v>
      </c>
      <c r="BY5" s="257"/>
      <c r="BZ5" s="253">
        <f>'[2]3'!BS5</f>
        <v>0.72541636985650271</v>
      </c>
      <c r="CA5" s="210" t="e">
        <f>'[2]8'!CM5</f>
        <v>#DIV/0!</v>
      </c>
      <c r="CB5" s="211" t="e">
        <f t="shared" si="9"/>
        <v>#REF!</v>
      </c>
      <c r="CD5" s="185" t="e">
        <f>#REF!</f>
        <v>#REF!</v>
      </c>
      <c r="CE5" s="185"/>
      <c r="CF5" s="210" t="e">
        <f>'[2]2'!#REF!</f>
        <v>#REF!</v>
      </c>
      <c r="CG5" s="257"/>
      <c r="CH5" s="253">
        <f>'[2]3'!BZ5</f>
        <v>-1.0348356115082364</v>
      </c>
      <c r="CI5" s="210" t="e">
        <f>'[2]8'!CV5</f>
        <v>#REF!</v>
      </c>
      <c r="CJ5" s="211" t="e">
        <f t="shared" si="10"/>
        <v>#REF!</v>
      </c>
      <c r="CK5" s="254"/>
      <c r="CL5" s="185">
        <f>'[2]1'!EM5</f>
        <v>0.48043570336061997</v>
      </c>
      <c r="CM5" s="185"/>
      <c r="CN5" s="210" t="e">
        <f>'[2]2'!DC5</f>
        <v>#REF!</v>
      </c>
      <c r="CO5" s="257"/>
      <c r="CP5" s="253">
        <f>'[2]3'!CG5</f>
        <v>0.68457048207287052</v>
      </c>
      <c r="CQ5" s="210">
        <f>'[2]8'!DE5</f>
        <v>0.66198599276303605</v>
      </c>
      <c r="CR5" s="211" t="e">
        <f t="shared" si="11"/>
        <v>#REF!</v>
      </c>
      <c r="CT5" s="185">
        <f>'[2]1'!EY5</f>
        <v>0.57847699873877956</v>
      </c>
      <c r="CU5" s="185"/>
      <c r="CV5" s="210" t="e">
        <f>'[2]2'!DL5</f>
        <v>#REF!</v>
      </c>
      <c r="CW5" s="257"/>
      <c r="CX5" s="253">
        <f>'[2]3'!CN5</f>
        <v>0.74576653399724835</v>
      </c>
      <c r="CY5" s="210">
        <f>'[2]8'!DN5</f>
        <v>0.63765016034975786</v>
      </c>
      <c r="CZ5" s="211" t="e">
        <f t="shared" si="12"/>
        <v>#REF!</v>
      </c>
      <c r="DA5" s="259"/>
      <c r="DB5" s="185">
        <f>'[2]1'!FK5</f>
        <v>0.65174050500725444</v>
      </c>
      <c r="DC5" s="185"/>
      <c r="DD5" s="210" t="e">
        <f>'[2]2'!DU5</f>
        <v>#REF!</v>
      </c>
      <c r="DE5" s="257"/>
      <c r="DF5" s="253">
        <f>'[2]3'!CU5</f>
        <v>0.18050320504342701</v>
      </c>
      <c r="DG5" s="210">
        <f>'[2]8'!DW5</f>
        <v>1.0112409411244605</v>
      </c>
      <c r="DH5" s="211" t="e">
        <f t="shared" ref="DH5:DH23" si="13">(DB5)*0.25+(DD5)*0.25+(DF5)*0.25+(DG5)*0.25</f>
        <v>#REF!</v>
      </c>
      <c r="DI5" s="259"/>
    </row>
    <row r="6" spans="1:113" hidden="1">
      <c r="A6" s="201">
        <v>1962</v>
      </c>
      <c r="B6" s="185">
        <f>'[2]1'!K6</f>
        <v>0.48027937793862086</v>
      </c>
      <c r="C6" s="185"/>
      <c r="D6" s="210" t="e">
        <f>'[2]2'!H6</f>
        <v>#REF!</v>
      </c>
      <c r="E6" s="257"/>
      <c r="F6" s="253">
        <f>'[2]3'!H6</f>
        <v>0.44799859690060795</v>
      </c>
      <c r="G6" s="210">
        <f>'[2]8'!J6</f>
        <v>0.6326968828905899</v>
      </c>
      <c r="H6" s="211" t="e">
        <f t="shared" si="0"/>
        <v>#REF!</v>
      </c>
      <c r="J6" s="185" t="e">
        <f>#REF!</f>
        <v>#REF!</v>
      </c>
      <c r="K6" s="185"/>
      <c r="L6" s="210" t="e">
        <f>'[2]2'!#REF!</f>
        <v>#REF!</v>
      </c>
      <c r="M6" s="257"/>
      <c r="N6" s="253">
        <f>'[2]3'!O6</f>
        <v>-1.063281346555375</v>
      </c>
      <c r="O6" s="210" t="e">
        <f>'[2]8'!S6</f>
        <v>#REF!</v>
      </c>
      <c r="P6" s="211" t="e">
        <f t="shared" si="1"/>
        <v>#REF!</v>
      </c>
      <c r="Q6" s="254"/>
      <c r="R6" s="185">
        <f>'[2]1'!AI6</f>
        <v>0.47986582540742073</v>
      </c>
      <c r="S6" s="185"/>
      <c r="T6" s="210" t="e">
        <f>'[2]2'!Z6</f>
        <v>#REF!</v>
      </c>
      <c r="U6" s="257"/>
      <c r="V6" s="253">
        <f>'[2]3'!V6</f>
        <v>6.0910405848568452E-2</v>
      </c>
      <c r="W6" s="210">
        <f>'[2]8'!AB6</f>
        <v>0.56580510058438782</v>
      </c>
      <c r="X6" s="211" t="e">
        <f t="shared" si="2"/>
        <v>#REF!</v>
      </c>
      <c r="Z6" s="185" t="e">
        <f>#REF!</f>
        <v>#REF!</v>
      </c>
      <c r="AA6" s="185"/>
      <c r="AB6" s="210" t="e">
        <f>'[2]2'!#REF!</f>
        <v>#REF!</v>
      </c>
      <c r="AC6" s="257"/>
      <c r="AD6" s="253">
        <f>'[2]3'!AC6</f>
        <v>-0.93539362908770318</v>
      </c>
      <c r="AE6" s="210" t="e">
        <f>'[2]8'!AK6</f>
        <v>#REF!</v>
      </c>
      <c r="AF6" s="211" t="e">
        <f t="shared" si="3"/>
        <v>#REF!</v>
      </c>
      <c r="AG6" s="254"/>
      <c r="AH6" s="185" t="e">
        <f>#REF!</f>
        <v>#REF!</v>
      </c>
      <c r="AI6" s="185"/>
      <c r="AJ6" s="210" t="e">
        <f>'[2]2'!#REF!</f>
        <v>#REF!</v>
      </c>
      <c r="AK6" s="257"/>
      <c r="AL6" s="253">
        <f>'[2]3'!AJ6</f>
        <v>-1.3924513209084544</v>
      </c>
      <c r="AM6" s="210" t="e">
        <f>'[2]8'!AT6</f>
        <v>#REF!</v>
      </c>
      <c r="AN6" s="211" t="e">
        <f t="shared" si="4"/>
        <v>#REF!</v>
      </c>
      <c r="AO6" s="254"/>
      <c r="AP6" s="185" t="e">
        <f>#REF!</f>
        <v>#REF!</v>
      </c>
      <c r="AQ6" s="185"/>
      <c r="AR6" s="210" t="e">
        <f>'[2]2'!#REF!</f>
        <v>#REF!</v>
      </c>
      <c r="AS6" s="257"/>
      <c r="AT6" s="253">
        <f>'[2]3'!AQ6</f>
        <v>-1.0102815928323328</v>
      </c>
      <c r="AU6" s="210" t="e">
        <f>'[2]8'!BC6</f>
        <v>#REF!</v>
      </c>
      <c r="AV6" s="211" t="e">
        <f t="shared" si="5"/>
        <v>#REF!</v>
      </c>
      <c r="AW6" s="254"/>
      <c r="AX6" s="185">
        <f>'[2]1'!CE6</f>
        <v>0.43717278265565229</v>
      </c>
      <c r="AY6" s="185"/>
      <c r="AZ6" s="210" t="e">
        <f>'[2]2'!BJ6</f>
        <v>#REF!</v>
      </c>
      <c r="BA6" s="257"/>
      <c r="BB6" s="253">
        <f>'[2]3'!AX6</f>
        <v>0.45381797025097209</v>
      </c>
      <c r="BC6" s="210">
        <f>'[2]8'!BL6</f>
        <v>0.89835868465631274</v>
      </c>
      <c r="BD6" s="211" t="e">
        <f t="shared" si="6"/>
        <v>#REF!</v>
      </c>
      <c r="BF6" s="185" t="e">
        <f>#REF!</f>
        <v>#REF!</v>
      </c>
      <c r="BG6" s="185"/>
      <c r="BH6" s="210" t="e">
        <f>'[2]2'!#REF!</f>
        <v>#REF!</v>
      </c>
      <c r="BI6" s="257"/>
      <c r="BJ6" s="253">
        <f>'[2]3'!BE6</f>
        <v>-0.94864371828544958</v>
      </c>
      <c r="BK6" s="210" t="e">
        <f>'[2]8'!BU6</f>
        <v>#REF!</v>
      </c>
      <c r="BL6" s="211" t="e">
        <f t="shared" si="7"/>
        <v>#REF!</v>
      </c>
      <c r="BM6" s="254"/>
      <c r="BN6" s="185" t="e">
        <f>#REF!</f>
        <v>#REF!</v>
      </c>
      <c r="BO6" s="185"/>
      <c r="BP6" s="210" t="e">
        <f>'[2]2'!#REF!</f>
        <v>#REF!</v>
      </c>
      <c r="BQ6" s="257"/>
      <c r="BR6" s="253">
        <f>'[2]3'!BL6</f>
        <v>-0.80153813821310904</v>
      </c>
      <c r="BS6" s="210" t="e">
        <f>'[2]8'!CD6</f>
        <v>#REF!</v>
      </c>
      <c r="BT6" s="211" t="e">
        <f t="shared" si="8"/>
        <v>#REF!</v>
      </c>
      <c r="BU6" s="254"/>
      <c r="BV6" s="185">
        <f>'[2]1'!DO6</f>
        <v>0.48486888695253355</v>
      </c>
      <c r="BW6" s="185"/>
      <c r="BX6" s="210" t="e">
        <f>'[2]2'!CK6</f>
        <v>#REF!</v>
      </c>
      <c r="BY6" s="257"/>
      <c r="BZ6" s="253">
        <f>'[2]3'!BS6</f>
        <v>0.72541636985650271</v>
      </c>
      <c r="CA6" s="210" t="e">
        <f>'[2]8'!CM6</f>
        <v>#DIV/0!</v>
      </c>
      <c r="CB6" s="211" t="e">
        <f t="shared" si="9"/>
        <v>#REF!</v>
      </c>
      <c r="CD6" s="185" t="e">
        <f>#REF!</f>
        <v>#REF!</v>
      </c>
      <c r="CE6" s="185"/>
      <c r="CF6" s="210" t="e">
        <f>'[2]2'!#REF!</f>
        <v>#REF!</v>
      </c>
      <c r="CG6" s="257"/>
      <c r="CH6" s="253">
        <f>'[2]3'!BZ6</f>
        <v>-1.0348356115082364</v>
      </c>
      <c r="CI6" s="210" t="e">
        <f>'[2]8'!CV6</f>
        <v>#REF!</v>
      </c>
      <c r="CJ6" s="211" t="e">
        <f t="shared" si="10"/>
        <v>#REF!</v>
      </c>
      <c r="CK6" s="254"/>
      <c r="CL6" s="185">
        <f>'[2]1'!EM6</f>
        <v>0.49926082408982975</v>
      </c>
      <c r="CM6" s="185"/>
      <c r="CN6" s="210" t="e">
        <f>'[2]2'!DC6</f>
        <v>#REF!</v>
      </c>
      <c r="CO6" s="257"/>
      <c r="CP6" s="253">
        <f>'[2]3'!CG6</f>
        <v>0.68457048207287052</v>
      </c>
      <c r="CQ6" s="210">
        <f>'[2]8'!DE6</f>
        <v>0.66136297749307893</v>
      </c>
      <c r="CR6" s="211" t="e">
        <f t="shared" si="11"/>
        <v>#REF!</v>
      </c>
      <c r="CT6" s="185">
        <f>'[2]1'!EY6</f>
        <v>0.59041497411005994</v>
      </c>
      <c r="CU6" s="185"/>
      <c r="CV6" s="210" t="e">
        <f>'[2]2'!DL6</f>
        <v>#REF!</v>
      </c>
      <c r="CW6" s="257"/>
      <c r="CX6" s="253">
        <f>'[2]3'!CN6</f>
        <v>0.74576653399724835</v>
      </c>
      <c r="CY6" s="210">
        <f>'[2]8'!DN6</f>
        <v>0.63640668118831711</v>
      </c>
      <c r="CZ6" s="211" t="e">
        <f t="shared" si="12"/>
        <v>#REF!</v>
      </c>
      <c r="DA6" s="259"/>
      <c r="DB6" s="185">
        <f>'[2]1'!FK6</f>
        <v>0.66502188972781273</v>
      </c>
      <c r="DC6" s="185"/>
      <c r="DD6" s="210" t="e">
        <f>'[2]2'!DU6</f>
        <v>#REF!</v>
      </c>
      <c r="DE6" s="257"/>
      <c r="DF6" s="253">
        <f>'[2]3'!CU6</f>
        <v>0.18050320504342701</v>
      </c>
      <c r="DG6" s="210">
        <f>'[2]8'!DW6</f>
        <v>1.0075164339553506</v>
      </c>
      <c r="DH6" s="211" t="e">
        <f t="shared" si="13"/>
        <v>#REF!</v>
      </c>
      <c r="DI6" s="259"/>
    </row>
    <row r="7" spans="1:113" hidden="1">
      <c r="A7" s="201">
        <v>1963</v>
      </c>
      <c r="B7" s="185">
        <f>'[2]1'!K7</f>
        <v>0.49577092902196368</v>
      </c>
      <c r="C7" s="185"/>
      <c r="D7" s="210" t="e">
        <f>'[2]2'!H7</f>
        <v>#REF!</v>
      </c>
      <c r="E7" s="257"/>
      <c r="F7" s="253">
        <f>'[2]3'!H7</f>
        <v>0.44799859690060795</v>
      </c>
      <c r="G7" s="210">
        <f>'[2]8'!J7</f>
        <v>0.53014863856131145</v>
      </c>
      <c r="H7" s="211" t="e">
        <f t="shared" si="0"/>
        <v>#REF!</v>
      </c>
      <c r="J7" s="185" t="e">
        <f>#REF!</f>
        <v>#REF!</v>
      </c>
      <c r="K7" s="185"/>
      <c r="L7" s="210" t="e">
        <f>'[2]2'!#REF!</f>
        <v>#REF!</v>
      </c>
      <c r="M7" s="257"/>
      <c r="N7" s="253">
        <f>'[2]3'!O7</f>
        <v>-1.063281346555375</v>
      </c>
      <c r="O7" s="210" t="e">
        <f>'[2]8'!S7</f>
        <v>#REF!</v>
      </c>
      <c r="P7" s="211" t="e">
        <f t="shared" si="1"/>
        <v>#REF!</v>
      </c>
      <c r="Q7" s="254"/>
      <c r="R7" s="185">
        <f>'[2]1'!AI7</f>
        <v>0.49385147864145862</v>
      </c>
      <c r="S7" s="185"/>
      <c r="T7" s="210" t="e">
        <f>'[2]2'!Z7</f>
        <v>#REF!</v>
      </c>
      <c r="U7" s="257"/>
      <c r="V7" s="253">
        <f>'[2]3'!V7</f>
        <v>6.0910405848568452E-2</v>
      </c>
      <c r="W7" s="210">
        <f>'[2]8'!AB7</f>
        <v>0.5661804555139911</v>
      </c>
      <c r="X7" s="211" t="e">
        <f t="shared" si="2"/>
        <v>#REF!</v>
      </c>
      <c r="Z7" s="185" t="e">
        <f>#REF!</f>
        <v>#REF!</v>
      </c>
      <c r="AA7" s="185"/>
      <c r="AB7" s="210" t="e">
        <f>'[2]2'!#REF!</f>
        <v>#REF!</v>
      </c>
      <c r="AC7" s="257"/>
      <c r="AD7" s="253">
        <f>'[2]3'!AC7</f>
        <v>-0.93539362908770318</v>
      </c>
      <c r="AE7" s="210" t="e">
        <f>'[2]8'!AK7</f>
        <v>#REF!</v>
      </c>
      <c r="AF7" s="211" t="e">
        <f t="shared" si="3"/>
        <v>#REF!</v>
      </c>
      <c r="AG7" s="254"/>
      <c r="AH7" s="185" t="e">
        <f>#REF!</f>
        <v>#REF!</v>
      </c>
      <c r="AI7" s="185"/>
      <c r="AJ7" s="210" t="e">
        <f>'[2]2'!#REF!</f>
        <v>#REF!</v>
      </c>
      <c r="AK7" s="257"/>
      <c r="AL7" s="253">
        <f>'[2]3'!AJ7</f>
        <v>-1.3924513209084544</v>
      </c>
      <c r="AM7" s="210" t="e">
        <f>'[2]8'!AT7</f>
        <v>#REF!</v>
      </c>
      <c r="AN7" s="211" t="e">
        <f t="shared" si="4"/>
        <v>#REF!</v>
      </c>
      <c r="AO7" s="254"/>
      <c r="AP7" s="185" t="e">
        <f>#REF!</f>
        <v>#REF!</v>
      </c>
      <c r="AQ7" s="185"/>
      <c r="AR7" s="210" t="e">
        <f>'[2]2'!#REF!</f>
        <v>#REF!</v>
      </c>
      <c r="AS7" s="257"/>
      <c r="AT7" s="253">
        <f>'[2]3'!AQ7</f>
        <v>-1.0102815928323328</v>
      </c>
      <c r="AU7" s="210" t="e">
        <f>'[2]8'!BC7</f>
        <v>#REF!</v>
      </c>
      <c r="AV7" s="211" t="e">
        <f t="shared" si="5"/>
        <v>#REF!</v>
      </c>
      <c r="AW7" s="254"/>
      <c r="AX7" s="185">
        <f>'[2]1'!CE7</f>
        <v>0.45698332284934118</v>
      </c>
      <c r="AY7" s="185"/>
      <c r="AZ7" s="210" t="e">
        <f>'[2]2'!BJ7</f>
        <v>#REF!</v>
      </c>
      <c r="BA7" s="257"/>
      <c r="BB7" s="253">
        <f>'[2]3'!AX7</f>
        <v>0.45381797025097209</v>
      </c>
      <c r="BC7" s="210">
        <f>'[2]8'!BL7</f>
        <v>0.89948514137912783</v>
      </c>
      <c r="BD7" s="211" t="e">
        <f t="shared" si="6"/>
        <v>#REF!</v>
      </c>
      <c r="BF7" s="185" t="e">
        <f>#REF!</f>
        <v>#REF!</v>
      </c>
      <c r="BG7" s="185"/>
      <c r="BH7" s="210" t="e">
        <f>'[2]2'!#REF!</f>
        <v>#REF!</v>
      </c>
      <c r="BI7" s="257"/>
      <c r="BJ7" s="253">
        <f>'[2]3'!BE7</f>
        <v>-0.94864371828544958</v>
      </c>
      <c r="BK7" s="210" t="e">
        <f>'[2]8'!BU7</f>
        <v>#REF!</v>
      </c>
      <c r="BL7" s="211" t="e">
        <f t="shared" si="7"/>
        <v>#REF!</v>
      </c>
      <c r="BM7" s="254"/>
      <c r="BN7" s="185" t="e">
        <f>#REF!</f>
        <v>#REF!</v>
      </c>
      <c r="BO7" s="185"/>
      <c r="BP7" s="210" t="e">
        <f>'[2]2'!#REF!</f>
        <v>#REF!</v>
      </c>
      <c r="BQ7" s="257"/>
      <c r="BR7" s="253">
        <f>'[2]3'!BL7</f>
        <v>-0.80153813821310904</v>
      </c>
      <c r="BS7" s="210" t="e">
        <f>'[2]8'!CD7</f>
        <v>#REF!</v>
      </c>
      <c r="BT7" s="211" t="e">
        <f t="shared" si="8"/>
        <v>#REF!</v>
      </c>
      <c r="BU7" s="254"/>
      <c r="BV7" s="185">
        <f>'[2]1'!DO7</f>
        <v>0.50055365233440097</v>
      </c>
      <c r="BW7" s="185"/>
      <c r="BX7" s="210" t="e">
        <f>'[2]2'!CK7</f>
        <v>#REF!</v>
      </c>
      <c r="BY7" s="257"/>
      <c r="BZ7" s="253">
        <f>'[2]3'!BS7</f>
        <v>0.72541636985650271</v>
      </c>
      <c r="CA7" s="210" t="e">
        <f>'[2]8'!CM7</f>
        <v>#DIV/0!</v>
      </c>
      <c r="CB7" s="211" t="e">
        <f t="shared" si="9"/>
        <v>#REF!</v>
      </c>
      <c r="CD7" s="185" t="e">
        <f>#REF!</f>
        <v>#REF!</v>
      </c>
      <c r="CE7" s="185"/>
      <c r="CF7" s="210" t="e">
        <f>'[2]2'!#REF!</f>
        <v>#REF!</v>
      </c>
      <c r="CG7" s="257"/>
      <c r="CH7" s="253">
        <f>'[2]3'!BZ7</f>
        <v>-1.0348356115082364</v>
      </c>
      <c r="CI7" s="210" t="e">
        <f>'[2]8'!CV7</f>
        <v>#REF!</v>
      </c>
      <c r="CJ7" s="211" t="e">
        <f t="shared" si="10"/>
        <v>#REF!</v>
      </c>
      <c r="CK7" s="254"/>
      <c r="CL7" s="185">
        <f>'[2]1'!EM7</f>
        <v>0.52097787833019082</v>
      </c>
      <c r="CM7" s="185"/>
      <c r="CN7" s="210" t="e">
        <f>'[2]2'!DC7</f>
        <v>#REF!</v>
      </c>
      <c r="CO7" s="257"/>
      <c r="CP7" s="253">
        <f>'[2]3'!CG7</f>
        <v>0.68457048207287052</v>
      </c>
      <c r="CQ7" s="210">
        <f>'[2]8'!DE7</f>
        <v>0.73520075996013312</v>
      </c>
      <c r="CR7" s="211" t="e">
        <f t="shared" si="11"/>
        <v>#REF!</v>
      </c>
      <c r="CT7" s="185">
        <f>'[2]1'!EY7</f>
        <v>0.605208720905555</v>
      </c>
      <c r="CU7" s="185"/>
      <c r="CV7" s="210" t="e">
        <f>'[2]2'!DL7</f>
        <v>#REF!</v>
      </c>
      <c r="CW7" s="257"/>
      <c r="CX7" s="253">
        <f>'[2]3'!CN7</f>
        <v>0.74576653399724835</v>
      </c>
      <c r="CY7" s="210">
        <f>'[2]8'!DN7</f>
        <v>0.63624834713790812</v>
      </c>
      <c r="CZ7" s="211" t="e">
        <f t="shared" si="12"/>
        <v>#REF!</v>
      </c>
      <c r="DA7" s="259"/>
      <c r="DB7" s="185">
        <f>'[2]1'!FK7</f>
        <v>0.67896672722020113</v>
      </c>
      <c r="DC7" s="185"/>
      <c r="DD7" s="210" t="e">
        <f>'[2]2'!DU7</f>
        <v>#REF!</v>
      </c>
      <c r="DE7" s="257"/>
      <c r="DF7" s="253">
        <f>'[2]3'!CU7</f>
        <v>0.18050320504342701</v>
      </c>
      <c r="DG7" s="210">
        <f>'[2]8'!DW7</f>
        <v>1.1093294812245582</v>
      </c>
      <c r="DH7" s="211" t="e">
        <f t="shared" si="13"/>
        <v>#REF!</v>
      </c>
      <c r="DI7" s="259"/>
    </row>
    <row r="8" spans="1:113" hidden="1">
      <c r="A8" s="201">
        <v>1964</v>
      </c>
      <c r="B8" s="185">
        <f>'[2]1'!K8</f>
        <v>0.5079410430725827</v>
      </c>
      <c r="C8" s="185"/>
      <c r="D8" s="210" t="e">
        <f>'[2]2'!H8</f>
        <v>#REF!</v>
      </c>
      <c r="E8" s="257"/>
      <c r="F8" s="253">
        <f>'[2]3'!H8</f>
        <v>0.44799859690060795</v>
      </c>
      <c r="G8" s="210">
        <f>'[2]8'!J8</f>
        <v>0.63208011284210674</v>
      </c>
      <c r="H8" s="211" t="e">
        <f t="shared" si="0"/>
        <v>#REF!</v>
      </c>
      <c r="J8" s="185" t="e">
        <f>#REF!</f>
        <v>#REF!</v>
      </c>
      <c r="K8" s="185"/>
      <c r="L8" s="210" t="e">
        <f>'[2]2'!#REF!</f>
        <v>#REF!</v>
      </c>
      <c r="M8" s="257"/>
      <c r="N8" s="253">
        <f>'[2]3'!O8</f>
        <v>-1.063281346555375</v>
      </c>
      <c r="O8" s="210" t="e">
        <f>'[2]8'!S8</f>
        <v>#REF!</v>
      </c>
      <c r="P8" s="211" t="e">
        <f t="shared" si="1"/>
        <v>#REF!</v>
      </c>
      <c r="Q8" s="254"/>
      <c r="R8" s="185">
        <f>'[2]1'!AI8</f>
        <v>0.50884865222715647</v>
      </c>
      <c r="S8" s="185"/>
      <c r="T8" s="210" t="e">
        <f>'[2]2'!Z8</f>
        <v>#REF!</v>
      </c>
      <c r="U8" s="257"/>
      <c r="V8" s="253">
        <f>'[2]3'!V8</f>
        <v>6.0910405848568452E-2</v>
      </c>
      <c r="W8" s="210">
        <f>'[2]8'!AB8</f>
        <v>0.5661071905288626</v>
      </c>
      <c r="X8" s="211" t="e">
        <f t="shared" si="2"/>
        <v>#REF!</v>
      </c>
      <c r="Z8" s="185" t="e">
        <f>#REF!</f>
        <v>#REF!</v>
      </c>
      <c r="AA8" s="185"/>
      <c r="AB8" s="210" t="e">
        <f>'[2]2'!#REF!</f>
        <v>#REF!</v>
      </c>
      <c r="AC8" s="257"/>
      <c r="AD8" s="253">
        <f>'[2]3'!AC8</f>
        <v>-0.93539362908770318</v>
      </c>
      <c r="AE8" s="210" t="e">
        <f>'[2]8'!AK8</f>
        <v>#REF!</v>
      </c>
      <c r="AF8" s="211" t="e">
        <f t="shared" si="3"/>
        <v>#REF!</v>
      </c>
      <c r="AG8" s="254"/>
      <c r="AH8" s="185" t="e">
        <f>#REF!</f>
        <v>#REF!</v>
      </c>
      <c r="AI8" s="185"/>
      <c r="AJ8" s="210" t="e">
        <f>'[2]2'!#REF!</f>
        <v>#REF!</v>
      </c>
      <c r="AK8" s="257"/>
      <c r="AL8" s="253">
        <f>'[2]3'!AJ8</f>
        <v>-1.3924513209084544</v>
      </c>
      <c r="AM8" s="210" t="e">
        <f>'[2]8'!AT8</f>
        <v>#REF!</v>
      </c>
      <c r="AN8" s="211" t="e">
        <f t="shared" si="4"/>
        <v>#REF!</v>
      </c>
      <c r="AO8" s="254"/>
      <c r="AP8" s="185" t="e">
        <f>#REF!</f>
        <v>#REF!</v>
      </c>
      <c r="AQ8" s="185"/>
      <c r="AR8" s="210" t="e">
        <f>'[2]2'!#REF!</f>
        <v>#REF!</v>
      </c>
      <c r="AS8" s="257"/>
      <c r="AT8" s="253">
        <f>'[2]3'!AQ8</f>
        <v>-1.0102815928323328</v>
      </c>
      <c r="AU8" s="210" t="e">
        <f>'[2]8'!BC8</f>
        <v>#REF!</v>
      </c>
      <c r="AV8" s="211" t="e">
        <f t="shared" si="5"/>
        <v>#REF!</v>
      </c>
      <c r="AW8" s="254"/>
      <c r="AX8" s="185">
        <f>'[2]1'!CE8</f>
        <v>0.48090355059202572</v>
      </c>
      <c r="AY8" s="185"/>
      <c r="AZ8" s="210" t="e">
        <f>'[2]2'!BJ8</f>
        <v>#REF!</v>
      </c>
      <c r="BA8" s="257"/>
      <c r="BB8" s="253">
        <f>'[2]3'!AX8</f>
        <v>0.45381797025097209</v>
      </c>
      <c r="BC8" s="210">
        <f>'[2]8'!BL8</f>
        <v>0.90054884520409784</v>
      </c>
      <c r="BD8" s="211" t="e">
        <f t="shared" si="6"/>
        <v>#REF!</v>
      </c>
      <c r="BF8" s="185" t="e">
        <f>#REF!</f>
        <v>#REF!</v>
      </c>
      <c r="BG8" s="185"/>
      <c r="BH8" s="210" t="e">
        <f>'[2]2'!#REF!</f>
        <v>#REF!</v>
      </c>
      <c r="BI8" s="257"/>
      <c r="BJ8" s="253">
        <f>'[2]3'!BE8</f>
        <v>-0.94864371828544958</v>
      </c>
      <c r="BK8" s="210" t="e">
        <f>'[2]8'!BU8</f>
        <v>#REF!</v>
      </c>
      <c r="BL8" s="211" t="e">
        <f t="shared" si="7"/>
        <v>#REF!</v>
      </c>
      <c r="BM8" s="254"/>
      <c r="BN8" s="185" t="e">
        <f>#REF!</f>
        <v>#REF!</v>
      </c>
      <c r="BO8" s="185"/>
      <c r="BP8" s="210" t="e">
        <f>'[2]2'!#REF!</f>
        <v>#REF!</v>
      </c>
      <c r="BQ8" s="257"/>
      <c r="BR8" s="253">
        <f>'[2]3'!BL8</f>
        <v>-0.80153813821310904</v>
      </c>
      <c r="BS8" s="210" t="e">
        <f>'[2]8'!CD8</f>
        <v>#REF!</v>
      </c>
      <c r="BT8" s="211" t="e">
        <f t="shared" si="8"/>
        <v>#REF!</v>
      </c>
      <c r="BU8" s="254"/>
      <c r="BV8" s="185">
        <f>'[2]1'!DO8</f>
        <v>0.52261481692090261</v>
      </c>
      <c r="BW8" s="185"/>
      <c r="BX8" s="210" t="e">
        <f>'[2]2'!CK8</f>
        <v>#REF!</v>
      </c>
      <c r="BY8" s="257"/>
      <c r="BZ8" s="253">
        <f>'[2]3'!BS8</f>
        <v>0.72541636985650271</v>
      </c>
      <c r="CA8" s="210" t="e">
        <f>'[2]8'!CM8</f>
        <v>#DIV/0!</v>
      </c>
      <c r="CB8" s="211" t="e">
        <f t="shared" si="9"/>
        <v>#REF!</v>
      </c>
      <c r="CD8" s="185" t="e">
        <f>#REF!</f>
        <v>#REF!</v>
      </c>
      <c r="CE8" s="185"/>
      <c r="CF8" s="210" t="e">
        <f>'[2]2'!#REF!</f>
        <v>#REF!</v>
      </c>
      <c r="CG8" s="257"/>
      <c r="CH8" s="253">
        <f>'[2]3'!BZ8</f>
        <v>-1.0348356115082364</v>
      </c>
      <c r="CI8" s="210" t="e">
        <f>'[2]8'!CV8</f>
        <v>#REF!</v>
      </c>
      <c r="CJ8" s="211" t="e">
        <f t="shared" si="10"/>
        <v>#REF!</v>
      </c>
      <c r="CK8" s="254"/>
      <c r="CL8" s="185">
        <f>'[2]1'!EM8</f>
        <v>0.54260421032156714</v>
      </c>
      <c r="CM8" s="185"/>
      <c r="CN8" s="210" t="e">
        <f>'[2]2'!DC8</f>
        <v>#REF!</v>
      </c>
      <c r="CO8" s="257"/>
      <c r="CP8" s="253">
        <f>'[2]3'!CG8</f>
        <v>0.68457048207287052</v>
      </c>
      <c r="CQ8" s="210">
        <f>'[2]8'!DE8</f>
        <v>0.7467199921926464</v>
      </c>
      <c r="CR8" s="211" t="e">
        <f t="shared" si="11"/>
        <v>#REF!</v>
      </c>
      <c r="CT8" s="185">
        <f>'[2]1'!EY8</f>
        <v>0.61914223863350826</v>
      </c>
      <c r="CU8" s="185"/>
      <c r="CV8" s="210" t="e">
        <f>'[2]2'!DL8</f>
        <v>#REF!</v>
      </c>
      <c r="CW8" s="257"/>
      <c r="CX8" s="253">
        <f>'[2]3'!CN8</f>
        <v>0.74576653399724835</v>
      </c>
      <c r="CY8" s="210">
        <f>'[2]8'!DN8</f>
        <v>0.63662631581572482</v>
      </c>
      <c r="CZ8" s="211" t="e">
        <f t="shared" si="12"/>
        <v>#REF!</v>
      </c>
      <c r="DA8" s="259"/>
      <c r="DB8" s="185">
        <f>'[2]1'!FK8</f>
        <v>0.69851106260490181</v>
      </c>
      <c r="DC8" s="185"/>
      <c r="DD8" s="210" t="e">
        <f>'[2]2'!DU8</f>
        <v>#REF!</v>
      </c>
      <c r="DE8" s="257"/>
      <c r="DF8" s="253">
        <f>'[2]3'!CU8</f>
        <v>0.18050320504342701</v>
      </c>
      <c r="DG8" s="210">
        <f>'[2]8'!DW8</f>
        <v>1.0290265588152603</v>
      </c>
      <c r="DH8" s="211" t="e">
        <f t="shared" si="13"/>
        <v>#REF!</v>
      </c>
      <c r="DI8" s="259"/>
    </row>
    <row r="9" spans="1:113" hidden="1">
      <c r="A9" s="201">
        <v>1965</v>
      </c>
      <c r="B9" s="185">
        <f>'[2]1'!K9</f>
        <v>0.52322401037279676</v>
      </c>
      <c r="C9" s="185"/>
      <c r="D9" s="210" t="e">
        <f>'[2]2'!H9</f>
        <v>#REF!</v>
      </c>
      <c r="E9" s="257"/>
      <c r="F9" s="253">
        <f>'[2]3'!H9</f>
        <v>0.44799859690060795</v>
      </c>
      <c r="G9" s="210">
        <f>'[2]8'!J9</f>
        <v>0.63150500624933215</v>
      </c>
      <c r="H9" s="211" t="e">
        <f t="shared" si="0"/>
        <v>#REF!</v>
      </c>
      <c r="J9" s="185" t="e">
        <f>#REF!</f>
        <v>#REF!</v>
      </c>
      <c r="K9" s="185"/>
      <c r="L9" s="210" t="e">
        <f>'[2]2'!#REF!</f>
        <v>#REF!</v>
      </c>
      <c r="M9" s="257"/>
      <c r="N9" s="253">
        <f>'[2]3'!O9</f>
        <v>-1.063281346555375</v>
      </c>
      <c r="O9" s="210" t="e">
        <f>'[2]8'!S9</f>
        <v>#REF!</v>
      </c>
      <c r="P9" s="211" t="e">
        <f t="shared" si="1"/>
        <v>#REF!</v>
      </c>
      <c r="Q9" s="254"/>
      <c r="R9" s="185">
        <f>'[2]1'!AI9</f>
        <v>0.52907968327393229</v>
      </c>
      <c r="S9" s="185"/>
      <c r="T9" s="210" t="e">
        <f>'[2]2'!Z9</f>
        <v>#REF!</v>
      </c>
      <c r="U9" s="257"/>
      <c r="V9" s="253">
        <f>'[2]3'!V9</f>
        <v>6.0910405848568452E-2</v>
      </c>
      <c r="W9" s="210">
        <f>'[2]8'!AB9</f>
        <v>0.56571812461779225</v>
      </c>
      <c r="X9" s="211" t="e">
        <f t="shared" si="2"/>
        <v>#REF!</v>
      </c>
      <c r="Z9" s="185" t="e">
        <f>#REF!</f>
        <v>#REF!</v>
      </c>
      <c r="AA9" s="185"/>
      <c r="AB9" s="210" t="e">
        <f>'[2]2'!#REF!</f>
        <v>#REF!</v>
      </c>
      <c r="AC9" s="257"/>
      <c r="AD9" s="253">
        <f>'[2]3'!AC9</f>
        <v>-0.93539362908770318</v>
      </c>
      <c r="AE9" s="210" t="e">
        <f>'[2]8'!AK9</f>
        <v>#REF!</v>
      </c>
      <c r="AF9" s="211" t="e">
        <f t="shared" si="3"/>
        <v>#REF!</v>
      </c>
      <c r="AG9" s="254"/>
      <c r="AH9" s="185" t="e">
        <f>#REF!</f>
        <v>#REF!</v>
      </c>
      <c r="AI9" s="185"/>
      <c r="AJ9" s="210" t="e">
        <f>'[2]2'!#REF!</f>
        <v>#REF!</v>
      </c>
      <c r="AK9" s="257"/>
      <c r="AL9" s="253">
        <f>'[2]3'!AJ9</f>
        <v>-1.3924513209084544</v>
      </c>
      <c r="AM9" s="210" t="e">
        <f>'[2]8'!AT9</f>
        <v>#REF!</v>
      </c>
      <c r="AN9" s="211" t="e">
        <f t="shared" si="4"/>
        <v>#REF!</v>
      </c>
      <c r="AO9" s="254"/>
      <c r="AP9" s="185" t="e">
        <f>#REF!</f>
        <v>#REF!</v>
      </c>
      <c r="AQ9" s="185"/>
      <c r="AR9" s="210" t="e">
        <f>'[2]2'!#REF!</f>
        <v>#REF!</v>
      </c>
      <c r="AS9" s="257"/>
      <c r="AT9" s="253">
        <f>'[2]3'!AQ9</f>
        <v>-1.0102815928323328</v>
      </c>
      <c r="AU9" s="210" t="e">
        <f>'[2]8'!BC9</f>
        <v>#REF!</v>
      </c>
      <c r="AV9" s="211" t="e">
        <f t="shared" si="5"/>
        <v>#REF!</v>
      </c>
      <c r="AW9" s="254"/>
      <c r="AX9" s="185">
        <f>'[2]1'!CE9</f>
        <v>0.50524543424179869</v>
      </c>
      <c r="AY9" s="185"/>
      <c r="AZ9" s="210" t="e">
        <f>'[2]2'!BJ9</f>
        <v>#REF!</v>
      </c>
      <c r="BA9" s="257"/>
      <c r="BB9" s="253">
        <f>'[2]3'!AX9</f>
        <v>0.45381797025097209</v>
      </c>
      <c r="BC9" s="210">
        <f>'[2]8'!BL9</f>
        <v>0.9015732289948547</v>
      </c>
      <c r="BD9" s="211" t="e">
        <f t="shared" si="6"/>
        <v>#REF!</v>
      </c>
      <c r="BF9" s="185" t="e">
        <f>#REF!</f>
        <v>#REF!</v>
      </c>
      <c r="BG9" s="185"/>
      <c r="BH9" s="210" t="e">
        <f>'[2]2'!#REF!</f>
        <v>#REF!</v>
      </c>
      <c r="BI9" s="257"/>
      <c r="BJ9" s="253">
        <f>'[2]3'!BE9</f>
        <v>-0.94864371828544958</v>
      </c>
      <c r="BK9" s="210" t="e">
        <f>'[2]8'!BU9</f>
        <v>#REF!</v>
      </c>
      <c r="BL9" s="211" t="e">
        <f t="shared" si="7"/>
        <v>#REF!</v>
      </c>
      <c r="BM9" s="254"/>
      <c r="BN9" s="185" t="e">
        <f>#REF!</f>
        <v>#REF!</v>
      </c>
      <c r="BO9" s="185"/>
      <c r="BP9" s="210" t="e">
        <f>'[2]2'!#REF!</f>
        <v>#REF!</v>
      </c>
      <c r="BQ9" s="257"/>
      <c r="BR9" s="253">
        <f>'[2]3'!BL9</f>
        <v>-0.80153813821310904</v>
      </c>
      <c r="BS9" s="210" t="e">
        <f>'[2]8'!CD9</f>
        <v>#REF!</v>
      </c>
      <c r="BT9" s="211" t="e">
        <f t="shared" si="8"/>
        <v>#REF!</v>
      </c>
      <c r="BU9" s="254"/>
      <c r="BV9" s="185">
        <f>'[2]1'!DO9</f>
        <v>0.54011357799122928</v>
      </c>
      <c r="BW9" s="185"/>
      <c r="BX9" s="210" t="e">
        <f>'[2]2'!CK9</f>
        <v>#REF!</v>
      </c>
      <c r="BY9" s="257"/>
      <c r="BZ9" s="253">
        <f>'[2]3'!BS9</f>
        <v>0.72541636985650271</v>
      </c>
      <c r="CA9" s="210" t="e">
        <f>'[2]8'!CM9</f>
        <v>#DIV/0!</v>
      </c>
      <c r="CB9" s="211" t="e">
        <f t="shared" si="9"/>
        <v>#REF!</v>
      </c>
      <c r="CD9" s="185" t="e">
        <f>#REF!</f>
        <v>#REF!</v>
      </c>
      <c r="CE9" s="185"/>
      <c r="CF9" s="210" t="e">
        <f>'[2]2'!#REF!</f>
        <v>#REF!</v>
      </c>
      <c r="CG9" s="257"/>
      <c r="CH9" s="253">
        <f>'[2]3'!BZ9</f>
        <v>-1.0348356115082364</v>
      </c>
      <c r="CI9" s="210" t="e">
        <f>'[2]8'!CV9</f>
        <v>#REF!</v>
      </c>
      <c r="CJ9" s="211" t="e">
        <f t="shared" si="10"/>
        <v>#REF!</v>
      </c>
      <c r="CK9" s="254"/>
      <c r="CL9" s="185">
        <f>'[2]1'!EM9</f>
        <v>0.56196215557391582</v>
      </c>
      <c r="CM9" s="185"/>
      <c r="CN9" s="210" t="e">
        <f>'[2]2'!DC9</f>
        <v>#REF!</v>
      </c>
      <c r="CO9" s="257"/>
      <c r="CP9" s="253">
        <f>'[2]3'!CG9</f>
        <v>0.68457048207287052</v>
      </c>
      <c r="CQ9" s="210">
        <f>'[2]8'!DE9</f>
        <v>0.73779814262024568</v>
      </c>
      <c r="CR9" s="211" t="e">
        <f t="shared" si="11"/>
        <v>#REF!</v>
      </c>
      <c r="CT9" s="185">
        <f>'[2]1'!EY9</f>
        <v>0.62727972119329944</v>
      </c>
      <c r="CU9" s="185"/>
      <c r="CV9" s="210" t="e">
        <f>'[2]2'!DL9</f>
        <v>#REF!</v>
      </c>
      <c r="CW9" s="257"/>
      <c r="CX9" s="253">
        <f>'[2]3'!CN9</f>
        <v>0.74576653399724835</v>
      </c>
      <c r="CY9" s="210">
        <f>'[2]8'!DN9</f>
        <v>0.63734791814776792</v>
      </c>
      <c r="CZ9" s="211" t="e">
        <f t="shared" si="12"/>
        <v>#REF!</v>
      </c>
      <c r="DA9" s="259"/>
      <c r="DB9" s="185">
        <f>'[2]1'!FK9</f>
        <v>0.72479630701739506</v>
      </c>
      <c r="DC9" s="185"/>
      <c r="DD9" s="210" t="e">
        <f>'[2]2'!DU9</f>
        <v>#REF!</v>
      </c>
      <c r="DE9" s="257"/>
      <c r="DF9" s="253">
        <f>'[2]3'!CU9</f>
        <v>0.18050320504342701</v>
      </c>
      <c r="DG9" s="210">
        <f>'[2]8'!DW9</f>
        <v>0.93588975832538068</v>
      </c>
      <c r="DH9" s="211" t="e">
        <f t="shared" si="13"/>
        <v>#REF!</v>
      </c>
      <c r="DI9" s="259"/>
    </row>
    <row r="10" spans="1:113" hidden="1">
      <c r="A10" s="201">
        <v>1966</v>
      </c>
      <c r="B10" s="185">
        <f>'[2]1'!K10</f>
        <v>0.5383439919862586</v>
      </c>
      <c r="C10" s="185"/>
      <c r="D10" s="210" t="e">
        <f>'[2]2'!H10</f>
        <v>#REF!</v>
      </c>
      <c r="E10" s="257"/>
      <c r="F10" s="253">
        <f>'[2]3'!H10</f>
        <v>0.44799859690060795</v>
      </c>
      <c r="G10" s="210">
        <f>'[2]8'!J10</f>
        <v>0.86938978196307815</v>
      </c>
      <c r="H10" s="211" t="e">
        <f t="shared" si="0"/>
        <v>#REF!</v>
      </c>
      <c r="J10" s="185" t="e">
        <f>#REF!</f>
        <v>#REF!</v>
      </c>
      <c r="K10" s="185"/>
      <c r="L10" s="210" t="e">
        <f>'[2]2'!#REF!</f>
        <v>#REF!</v>
      </c>
      <c r="M10" s="257"/>
      <c r="N10" s="253">
        <f>'[2]3'!O10</f>
        <v>-1.063281346555375</v>
      </c>
      <c r="O10" s="210" t="e">
        <f>'[2]8'!S10</f>
        <v>#REF!</v>
      </c>
      <c r="P10" s="211" t="e">
        <f t="shared" si="1"/>
        <v>#REF!</v>
      </c>
      <c r="Q10" s="254"/>
      <c r="R10" s="185">
        <f>'[2]1'!AI10</f>
        <v>0.5521262452440715</v>
      </c>
      <c r="S10" s="185"/>
      <c r="T10" s="210" t="e">
        <f>'[2]2'!Z10</f>
        <v>#REF!</v>
      </c>
      <c r="U10" s="257"/>
      <c r="V10" s="253">
        <f>'[2]3'!V10</f>
        <v>6.0910405848568452E-2</v>
      </c>
      <c r="W10" s="210">
        <f>'[2]8'!AB10</f>
        <v>0.5650159955324956</v>
      </c>
      <c r="X10" s="211" t="e">
        <f t="shared" si="2"/>
        <v>#REF!</v>
      </c>
      <c r="Z10" s="185" t="e">
        <f>#REF!</f>
        <v>#REF!</v>
      </c>
      <c r="AA10" s="185"/>
      <c r="AB10" s="210" t="e">
        <f>'[2]2'!#REF!</f>
        <v>#REF!</v>
      </c>
      <c r="AC10" s="257"/>
      <c r="AD10" s="253">
        <f>'[2]3'!AC10</f>
        <v>-0.93539362908770318</v>
      </c>
      <c r="AE10" s="210" t="e">
        <f>'[2]8'!AK10</f>
        <v>#REF!</v>
      </c>
      <c r="AF10" s="211" t="e">
        <f t="shared" si="3"/>
        <v>#REF!</v>
      </c>
      <c r="AG10" s="254"/>
      <c r="AH10" s="185" t="e">
        <f>#REF!</f>
        <v>#REF!</v>
      </c>
      <c r="AI10" s="185"/>
      <c r="AJ10" s="210" t="e">
        <f>'[2]2'!#REF!</f>
        <v>#REF!</v>
      </c>
      <c r="AK10" s="257"/>
      <c r="AL10" s="253">
        <f>'[2]3'!AJ10</f>
        <v>-1.3924513209084544</v>
      </c>
      <c r="AM10" s="210" t="e">
        <f>'[2]8'!AT10</f>
        <v>#REF!</v>
      </c>
      <c r="AN10" s="211" t="e">
        <f t="shared" si="4"/>
        <v>#REF!</v>
      </c>
      <c r="AO10" s="254"/>
      <c r="AP10" s="185" t="e">
        <f>#REF!</f>
        <v>#REF!</v>
      </c>
      <c r="AQ10" s="185"/>
      <c r="AR10" s="210" t="e">
        <f>'[2]2'!#REF!</f>
        <v>#REF!</v>
      </c>
      <c r="AS10" s="257"/>
      <c r="AT10" s="253">
        <f>'[2]3'!AQ10</f>
        <v>-1.0102815928323328</v>
      </c>
      <c r="AU10" s="210" t="e">
        <f>'[2]8'!BC10</f>
        <v>#REF!</v>
      </c>
      <c r="AV10" s="211" t="e">
        <f t="shared" si="5"/>
        <v>#REF!</v>
      </c>
      <c r="AW10" s="254"/>
      <c r="AX10" s="185">
        <f>'[2]1'!CE10</f>
        <v>0.5162740564499716</v>
      </c>
      <c r="AY10" s="185"/>
      <c r="AZ10" s="210" t="e">
        <f>'[2]2'!BJ10</f>
        <v>#REF!</v>
      </c>
      <c r="BA10" s="257"/>
      <c r="BB10" s="253">
        <f>'[2]3'!AX10</f>
        <v>0.45381797025097209</v>
      </c>
      <c r="BC10" s="210">
        <f>'[2]8'!BL10</f>
        <v>0.90244431407516279</v>
      </c>
      <c r="BD10" s="211" t="e">
        <f t="shared" si="6"/>
        <v>#REF!</v>
      </c>
      <c r="BF10" s="185" t="e">
        <f>#REF!</f>
        <v>#REF!</v>
      </c>
      <c r="BG10" s="185"/>
      <c r="BH10" s="210" t="e">
        <f>'[2]2'!#REF!</f>
        <v>#REF!</v>
      </c>
      <c r="BI10" s="257"/>
      <c r="BJ10" s="253">
        <f>'[2]3'!BE10</f>
        <v>-0.94864371828544958</v>
      </c>
      <c r="BK10" s="210" t="e">
        <f>'[2]8'!BU10</f>
        <v>#REF!</v>
      </c>
      <c r="BL10" s="211" t="e">
        <f t="shared" si="7"/>
        <v>#REF!</v>
      </c>
      <c r="BM10" s="254"/>
      <c r="BN10" s="185" t="e">
        <f>#REF!</f>
        <v>#REF!</v>
      </c>
      <c r="BO10" s="185"/>
      <c r="BP10" s="210" t="e">
        <f>'[2]2'!#REF!</f>
        <v>#REF!</v>
      </c>
      <c r="BQ10" s="257"/>
      <c r="BR10" s="253">
        <f>'[2]3'!BL10</f>
        <v>-0.80153813821310904</v>
      </c>
      <c r="BS10" s="210" t="e">
        <f>'[2]8'!CD10</f>
        <v>#REF!</v>
      </c>
      <c r="BT10" s="211" t="e">
        <f t="shared" si="8"/>
        <v>#REF!</v>
      </c>
      <c r="BU10" s="254"/>
      <c r="BV10" s="185">
        <f>'[2]1'!DO10</f>
        <v>0.55665315804206938</v>
      </c>
      <c r="BW10" s="185"/>
      <c r="BX10" s="210" t="e">
        <f>'[2]2'!CK10</f>
        <v>#REF!</v>
      </c>
      <c r="BY10" s="257"/>
      <c r="BZ10" s="253">
        <f>'[2]3'!BS10</f>
        <v>0.72541636985650271</v>
      </c>
      <c r="CA10" s="210" t="e">
        <f>'[2]8'!CM10</f>
        <v>#DIV/0!</v>
      </c>
      <c r="CB10" s="211" t="e">
        <f t="shared" si="9"/>
        <v>#REF!</v>
      </c>
      <c r="CD10" s="185" t="e">
        <f>#REF!</f>
        <v>#REF!</v>
      </c>
      <c r="CE10" s="185"/>
      <c r="CF10" s="210" t="e">
        <f>'[2]2'!#REF!</f>
        <v>#REF!</v>
      </c>
      <c r="CG10" s="257"/>
      <c r="CH10" s="253">
        <f>'[2]3'!BZ10</f>
        <v>-1.0348356115082364</v>
      </c>
      <c r="CI10" s="210" t="e">
        <f>'[2]8'!CV10</f>
        <v>#REF!</v>
      </c>
      <c r="CJ10" s="211" t="e">
        <f t="shared" si="10"/>
        <v>#REF!</v>
      </c>
      <c r="CK10" s="254"/>
      <c r="CL10" s="185">
        <f>'[2]1'!EM10</f>
        <v>0.5759619415817735</v>
      </c>
      <c r="CM10" s="185"/>
      <c r="CN10" s="210" t="e">
        <f>'[2]2'!DC10</f>
        <v>#REF!</v>
      </c>
      <c r="CO10" s="257"/>
      <c r="CP10" s="253">
        <f>'[2]3'!CG10</f>
        <v>0.68457048207287052</v>
      </c>
      <c r="CQ10" s="210">
        <f>'[2]8'!DE10</f>
        <v>0.76072197846321554</v>
      </c>
      <c r="CR10" s="211" t="e">
        <f t="shared" si="11"/>
        <v>#REF!</v>
      </c>
      <c r="CT10" s="185">
        <f>'[2]1'!EY10</f>
        <v>0.63833927470143692</v>
      </c>
      <c r="CU10" s="185"/>
      <c r="CV10" s="210" t="e">
        <f>'[2]2'!DL10</f>
        <v>#REF!</v>
      </c>
      <c r="CW10" s="257"/>
      <c r="CX10" s="253">
        <f>'[2]3'!CN10</f>
        <v>0.74576653399724835</v>
      </c>
      <c r="CY10" s="210">
        <f>'[2]8'!DN10</f>
        <v>0.63849348692848462</v>
      </c>
      <c r="CZ10" s="211" t="e">
        <f t="shared" si="12"/>
        <v>#REF!</v>
      </c>
      <c r="DA10" s="259"/>
      <c r="DB10" s="185">
        <f>'[2]1'!FK10</f>
        <v>0.76380207253279175</v>
      </c>
      <c r="DC10" s="185"/>
      <c r="DD10" s="210" t="e">
        <f>'[2]2'!DU10</f>
        <v>#REF!</v>
      </c>
      <c r="DE10" s="257"/>
      <c r="DF10" s="253">
        <f>'[2]3'!CU10</f>
        <v>0.18050320504342701</v>
      </c>
      <c r="DG10" s="210">
        <f>'[2]8'!DW10</f>
        <v>0.87778843513489069</v>
      </c>
      <c r="DH10" s="211" t="e">
        <f t="shared" si="13"/>
        <v>#REF!</v>
      </c>
      <c r="DI10" s="259"/>
    </row>
    <row r="11" spans="1:113" hidden="1">
      <c r="A11" s="201">
        <v>1967</v>
      </c>
      <c r="B11" s="185">
        <f>'[2]1'!K11</f>
        <v>0.5667723644653434</v>
      </c>
      <c r="C11" s="185"/>
      <c r="D11" s="210" t="e">
        <f>'[2]2'!H11</f>
        <v>#REF!</v>
      </c>
      <c r="E11" s="257"/>
      <c r="F11" s="253">
        <f>'[2]3'!H11</f>
        <v>0.44799859690060795</v>
      </c>
      <c r="G11" s="210">
        <f>'[2]8'!J11</f>
        <v>0.98828187712661009</v>
      </c>
      <c r="H11" s="211" t="e">
        <f t="shared" si="0"/>
        <v>#REF!</v>
      </c>
      <c r="J11" s="185" t="e">
        <f>#REF!</f>
        <v>#REF!</v>
      </c>
      <c r="K11" s="185"/>
      <c r="L11" s="210" t="e">
        <f>'[2]2'!#REF!</f>
        <v>#REF!</v>
      </c>
      <c r="M11" s="257"/>
      <c r="N11" s="253">
        <f>'[2]3'!O11</f>
        <v>-1.063281346555375</v>
      </c>
      <c r="O11" s="210" t="e">
        <f>'[2]8'!S11</f>
        <v>#REF!</v>
      </c>
      <c r="P11" s="211" t="e">
        <f t="shared" si="1"/>
        <v>#REF!</v>
      </c>
      <c r="Q11" s="254"/>
      <c r="R11" s="185">
        <f>'[2]1'!AI11</f>
        <v>0.57154253226644414</v>
      </c>
      <c r="S11" s="185"/>
      <c r="T11" s="210" t="e">
        <f>'[2]2'!Z11</f>
        <v>#REF!</v>
      </c>
      <c r="U11" s="257"/>
      <c r="V11" s="253">
        <f>'[2]3'!V11</f>
        <v>6.0910405848568452E-2</v>
      </c>
      <c r="W11" s="210">
        <f>'[2]8'!AB11</f>
        <v>0.56385348906662058</v>
      </c>
      <c r="X11" s="211" t="e">
        <f t="shared" si="2"/>
        <v>#REF!</v>
      </c>
      <c r="Z11" s="185" t="e">
        <f>#REF!</f>
        <v>#REF!</v>
      </c>
      <c r="AA11" s="185"/>
      <c r="AB11" s="210" t="e">
        <f>'[2]2'!#REF!</f>
        <v>#REF!</v>
      </c>
      <c r="AC11" s="257"/>
      <c r="AD11" s="253">
        <f>'[2]3'!AC11</f>
        <v>-0.93539362908770318</v>
      </c>
      <c r="AE11" s="210" t="e">
        <f>'[2]8'!AK11</f>
        <v>#REF!</v>
      </c>
      <c r="AF11" s="211" t="e">
        <f t="shared" si="3"/>
        <v>#REF!</v>
      </c>
      <c r="AG11" s="254"/>
      <c r="AH11" s="185" t="e">
        <f>#REF!</f>
        <v>#REF!</v>
      </c>
      <c r="AI11" s="185"/>
      <c r="AJ11" s="210" t="e">
        <f>'[2]2'!#REF!</f>
        <v>#REF!</v>
      </c>
      <c r="AK11" s="257"/>
      <c r="AL11" s="253">
        <f>'[2]3'!AJ11</f>
        <v>-1.3924513209084544</v>
      </c>
      <c r="AM11" s="210" t="e">
        <f>'[2]8'!AT11</f>
        <v>#REF!</v>
      </c>
      <c r="AN11" s="211" t="e">
        <f t="shared" si="4"/>
        <v>#REF!</v>
      </c>
      <c r="AO11" s="254"/>
      <c r="AP11" s="185" t="e">
        <f>#REF!</f>
        <v>#REF!</v>
      </c>
      <c r="AQ11" s="185"/>
      <c r="AR11" s="210" t="e">
        <f>'[2]2'!#REF!</f>
        <v>#REF!</v>
      </c>
      <c r="AS11" s="257"/>
      <c r="AT11" s="253">
        <f>'[2]3'!AQ11</f>
        <v>-1.0102815928323328</v>
      </c>
      <c r="AU11" s="210" t="e">
        <f>'[2]8'!BC11</f>
        <v>#REF!</v>
      </c>
      <c r="AV11" s="211" t="e">
        <f t="shared" si="5"/>
        <v>#REF!</v>
      </c>
      <c r="AW11" s="254"/>
      <c r="AX11" s="185">
        <f>'[2]1'!CE11</f>
        <v>0.52650387138863386</v>
      </c>
      <c r="AY11" s="185"/>
      <c r="AZ11" s="210" t="e">
        <f>'[2]2'!BJ11</f>
        <v>#REF!</v>
      </c>
      <c r="BA11" s="257"/>
      <c r="BB11" s="253">
        <f>'[2]3'!AX11</f>
        <v>0.45381797025097209</v>
      </c>
      <c r="BC11" s="210">
        <f>'[2]8'!BL11</f>
        <v>0.90300722609219797</v>
      </c>
      <c r="BD11" s="211" t="e">
        <f t="shared" si="6"/>
        <v>#REF!</v>
      </c>
      <c r="BF11" s="185" t="e">
        <f>#REF!</f>
        <v>#REF!</v>
      </c>
      <c r="BG11" s="185"/>
      <c r="BH11" s="210" t="e">
        <f>'[2]2'!#REF!</f>
        <v>#REF!</v>
      </c>
      <c r="BI11" s="257"/>
      <c r="BJ11" s="253">
        <f>'[2]3'!BE11</f>
        <v>-0.94864371828544958</v>
      </c>
      <c r="BK11" s="210" t="e">
        <f>'[2]8'!BU11</f>
        <v>#REF!</v>
      </c>
      <c r="BL11" s="211" t="e">
        <f t="shared" si="7"/>
        <v>#REF!</v>
      </c>
      <c r="BM11" s="254"/>
      <c r="BN11" s="185" t="e">
        <f>#REF!</f>
        <v>#REF!</v>
      </c>
      <c r="BO11" s="185"/>
      <c r="BP11" s="210" t="e">
        <f>'[2]2'!#REF!</f>
        <v>#REF!</v>
      </c>
      <c r="BQ11" s="257"/>
      <c r="BR11" s="253">
        <f>'[2]3'!BL11</f>
        <v>-0.80153813821310904</v>
      </c>
      <c r="BS11" s="210" t="e">
        <f>'[2]8'!CD11</f>
        <v>#REF!</v>
      </c>
      <c r="BT11" s="211" t="e">
        <f t="shared" si="8"/>
        <v>#REF!</v>
      </c>
      <c r="BU11" s="254"/>
      <c r="BV11" s="185">
        <f>'[2]1'!DO11</f>
        <v>0.58113138428922706</v>
      </c>
      <c r="BW11" s="185"/>
      <c r="BX11" s="210" t="e">
        <f>'[2]2'!CK11</f>
        <v>#REF!</v>
      </c>
      <c r="BY11" s="257"/>
      <c r="BZ11" s="253">
        <f>'[2]3'!BS11</f>
        <v>0.72541636985650271</v>
      </c>
      <c r="CA11" s="210" t="e">
        <f>'[2]8'!CM11</f>
        <v>#DIV/0!</v>
      </c>
      <c r="CB11" s="211" t="e">
        <f t="shared" si="9"/>
        <v>#REF!</v>
      </c>
      <c r="CD11" s="185" t="e">
        <f>#REF!</f>
        <v>#REF!</v>
      </c>
      <c r="CE11" s="185"/>
      <c r="CF11" s="210" t="e">
        <f>'[2]2'!#REF!</f>
        <v>#REF!</v>
      </c>
      <c r="CG11" s="257"/>
      <c r="CH11" s="253">
        <f>'[2]3'!BZ11</f>
        <v>-1.0348356115082364</v>
      </c>
      <c r="CI11" s="210" t="e">
        <f>'[2]8'!CV11</f>
        <v>#REF!</v>
      </c>
      <c r="CJ11" s="211" t="e">
        <f t="shared" si="10"/>
        <v>#REF!</v>
      </c>
      <c r="CK11" s="254"/>
      <c r="CL11" s="185">
        <f>'[2]1'!EM11</f>
        <v>0.58893681115991836</v>
      </c>
      <c r="CM11" s="185"/>
      <c r="CN11" s="210" t="e">
        <f>'[2]2'!DC11</f>
        <v>#REF!</v>
      </c>
      <c r="CO11" s="257"/>
      <c r="CP11" s="253">
        <f>'[2]3'!CG11</f>
        <v>0.68457048207287052</v>
      </c>
      <c r="CQ11" s="210">
        <f>'[2]8'!DE11</f>
        <v>0.79478523588739691</v>
      </c>
      <c r="CR11" s="211" t="e">
        <f t="shared" si="11"/>
        <v>#REF!</v>
      </c>
      <c r="CT11" s="185">
        <f>'[2]1'!EY11</f>
        <v>0.6560852751076679</v>
      </c>
      <c r="CU11" s="185"/>
      <c r="CV11" s="210" t="e">
        <f>'[2]2'!DL11</f>
        <v>#REF!</v>
      </c>
      <c r="CW11" s="257"/>
      <c r="CX11" s="253">
        <f>'[2]3'!CN11</f>
        <v>0.74576653399724835</v>
      </c>
      <c r="CY11" s="210">
        <f>'[2]8'!DN11</f>
        <v>0.6395086504034001</v>
      </c>
      <c r="CZ11" s="211" t="e">
        <f t="shared" si="12"/>
        <v>#REF!</v>
      </c>
      <c r="DA11" s="259"/>
      <c r="DB11" s="185">
        <f>'[2]1'!FK11</f>
        <v>0.7921163442357404</v>
      </c>
      <c r="DC11" s="185"/>
      <c r="DD11" s="210" t="e">
        <f>'[2]2'!DU11</f>
        <v>#REF!</v>
      </c>
      <c r="DE11" s="257"/>
      <c r="DF11" s="253">
        <f>'[2]3'!CU11</f>
        <v>0.18050320504342701</v>
      </c>
      <c r="DG11" s="210">
        <f>'[2]8'!DW11</f>
        <v>0.91200531413705721</v>
      </c>
      <c r="DH11" s="211" t="e">
        <f t="shared" si="13"/>
        <v>#REF!</v>
      </c>
      <c r="DI11" s="259"/>
    </row>
    <row r="12" spans="1:113" hidden="1">
      <c r="A12" s="201">
        <v>1968</v>
      </c>
      <c r="B12" s="185">
        <f>'[2]1'!K12</f>
        <v>0.57815813590850418</v>
      </c>
      <c r="C12" s="185"/>
      <c r="D12" s="210" t="e">
        <f>'[2]2'!H12</f>
        <v>#REF!</v>
      </c>
      <c r="E12" s="257"/>
      <c r="F12" s="253">
        <f>'[2]3'!H12</f>
        <v>0.44799859690060795</v>
      </c>
      <c r="G12" s="210">
        <f>'[2]8'!J12</f>
        <v>0.92941801783634759</v>
      </c>
      <c r="H12" s="211" t="e">
        <f t="shared" si="0"/>
        <v>#REF!</v>
      </c>
      <c r="J12" s="185" t="e">
        <f>#REF!</f>
        <v>#REF!</v>
      </c>
      <c r="K12" s="185"/>
      <c r="L12" s="210" t="e">
        <f>'[2]2'!#REF!</f>
        <v>#REF!</v>
      </c>
      <c r="M12" s="257"/>
      <c r="N12" s="253">
        <f>'[2]3'!O12</f>
        <v>-1.063281346555375</v>
      </c>
      <c r="O12" s="210" t="e">
        <f>'[2]8'!S12</f>
        <v>#REF!</v>
      </c>
      <c r="P12" s="211" t="e">
        <f t="shared" si="1"/>
        <v>#REF!</v>
      </c>
      <c r="Q12" s="254"/>
      <c r="R12" s="185">
        <f>'[2]1'!AI12</f>
        <v>0.59490025833936089</v>
      </c>
      <c r="S12" s="185"/>
      <c r="T12" s="210" t="e">
        <f>'[2]2'!Z12</f>
        <v>#REF!</v>
      </c>
      <c r="U12" s="257"/>
      <c r="V12" s="253">
        <f>'[2]3'!V12</f>
        <v>6.0910405848568452E-2</v>
      </c>
      <c r="W12" s="210">
        <f>'[2]8'!AB12</f>
        <v>0.56250445024944395</v>
      </c>
      <c r="X12" s="211" t="e">
        <f t="shared" si="2"/>
        <v>#REF!</v>
      </c>
      <c r="Z12" s="185" t="e">
        <f>#REF!</f>
        <v>#REF!</v>
      </c>
      <c r="AA12" s="185"/>
      <c r="AB12" s="210" t="e">
        <f>'[2]2'!#REF!</f>
        <v>#REF!</v>
      </c>
      <c r="AC12" s="257"/>
      <c r="AD12" s="253">
        <f>'[2]3'!AC12</f>
        <v>-0.93539362908770318</v>
      </c>
      <c r="AE12" s="210" t="e">
        <f>'[2]8'!AK12</f>
        <v>#REF!</v>
      </c>
      <c r="AF12" s="211" t="e">
        <f t="shared" si="3"/>
        <v>#REF!</v>
      </c>
      <c r="AG12" s="254"/>
      <c r="AH12" s="185" t="e">
        <f>#REF!</f>
        <v>#REF!</v>
      </c>
      <c r="AI12" s="185"/>
      <c r="AJ12" s="210" t="e">
        <f>'[2]2'!#REF!</f>
        <v>#REF!</v>
      </c>
      <c r="AK12" s="257"/>
      <c r="AL12" s="253">
        <f>'[2]3'!AJ12</f>
        <v>-1.3924513209084544</v>
      </c>
      <c r="AM12" s="210" t="e">
        <f>'[2]8'!AT12</f>
        <v>#REF!</v>
      </c>
      <c r="AN12" s="211" t="e">
        <f t="shared" si="4"/>
        <v>#REF!</v>
      </c>
      <c r="AO12" s="254"/>
      <c r="AP12" s="185" t="e">
        <f>#REF!</f>
        <v>#REF!</v>
      </c>
      <c r="AQ12" s="185"/>
      <c r="AR12" s="210" t="e">
        <f>'[2]2'!#REF!</f>
        <v>#REF!</v>
      </c>
      <c r="AS12" s="257"/>
      <c r="AT12" s="253">
        <f>'[2]3'!AQ12</f>
        <v>-1.0102815928323328</v>
      </c>
      <c r="AU12" s="210" t="e">
        <f>'[2]8'!BC12</f>
        <v>#REF!</v>
      </c>
      <c r="AV12" s="211" t="e">
        <f t="shared" si="5"/>
        <v>#REF!</v>
      </c>
      <c r="AW12" s="254"/>
      <c r="AX12" s="185">
        <f>'[2]1'!CE12</f>
        <v>0.53933736765577789</v>
      </c>
      <c r="AY12" s="185"/>
      <c r="AZ12" s="210" t="e">
        <f>'[2]2'!BJ12</f>
        <v>#REF!</v>
      </c>
      <c r="BA12" s="257"/>
      <c r="BB12" s="253">
        <f>'[2]3'!AX12</f>
        <v>0.45381797025097209</v>
      </c>
      <c r="BC12" s="210">
        <f>'[2]8'!BL12</f>
        <v>0.90355241821982346</v>
      </c>
      <c r="BD12" s="211" t="e">
        <f t="shared" si="6"/>
        <v>#REF!</v>
      </c>
      <c r="BF12" s="185" t="e">
        <f>#REF!</f>
        <v>#REF!</v>
      </c>
      <c r="BG12" s="185"/>
      <c r="BH12" s="210" t="e">
        <f>'[2]2'!#REF!</f>
        <v>#REF!</v>
      </c>
      <c r="BI12" s="257"/>
      <c r="BJ12" s="253">
        <f>'[2]3'!BE12</f>
        <v>-0.94864371828544958</v>
      </c>
      <c r="BK12" s="210" t="e">
        <f>'[2]8'!BU12</f>
        <v>#REF!</v>
      </c>
      <c r="BL12" s="211" t="e">
        <f t="shared" si="7"/>
        <v>#REF!</v>
      </c>
      <c r="BM12" s="254"/>
      <c r="BN12" s="185" t="e">
        <f>#REF!</f>
        <v>#REF!</v>
      </c>
      <c r="BO12" s="185"/>
      <c r="BP12" s="210" t="e">
        <f>'[2]2'!#REF!</f>
        <v>#REF!</v>
      </c>
      <c r="BQ12" s="257"/>
      <c r="BR12" s="253">
        <f>'[2]3'!BL12</f>
        <v>-0.80153813821310904</v>
      </c>
      <c r="BS12" s="210" t="e">
        <f>'[2]8'!CD12</f>
        <v>#REF!</v>
      </c>
      <c r="BT12" s="211" t="e">
        <f t="shared" si="8"/>
        <v>#REF!</v>
      </c>
      <c r="BU12" s="254"/>
      <c r="BV12" s="185">
        <f>'[2]1'!DO12</f>
        <v>0.59624368595396215</v>
      </c>
      <c r="BW12" s="185"/>
      <c r="BX12" s="210" t="e">
        <f>'[2]2'!CK12</f>
        <v>#REF!</v>
      </c>
      <c r="BY12" s="257"/>
      <c r="BZ12" s="253">
        <f>'[2]3'!BS12</f>
        <v>0.72541636985650271</v>
      </c>
      <c r="CA12" s="210" t="e">
        <f>'[2]8'!CM12</f>
        <v>#DIV/0!</v>
      </c>
      <c r="CB12" s="211" t="e">
        <f t="shared" si="9"/>
        <v>#REF!</v>
      </c>
      <c r="CD12" s="185" t="e">
        <f>#REF!</f>
        <v>#REF!</v>
      </c>
      <c r="CE12" s="185"/>
      <c r="CF12" s="210" t="e">
        <f>'[2]2'!#REF!</f>
        <v>#REF!</v>
      </c>
      <c r="CG12" s="257"/>
      <c r="CH12" s="253">
        <f>'[2]3'!BZ12</f>
        <v>-1.0348356115082364</v>
      </c>
      <c r="CI12" s="210" t="e">
        <f>'[2]8'!CV12</f>
        <v>#REF!</v>
      </c>
      <c r="CJ12" s="211" t="e">
        <f t="shared" si="10"/>
        <v>#REF!</v>
      </c>
      <c r="CK12" s="254"/>
      <c r="CL12" s="185">
        <f>'[2]1'!EM12</f>
        <v>0.61315927571408291</v>
      </c>
      <c r="CM12" s="185"/>
      <c r="CN12" s="210" t="e">
        <f>'[2]2'!DC12</f>
        <v>#REF!</v>
      </c>
      <c r="CO12" s="257"/>
      <c r="CP12" s="253">
        <f>'[2]3'!CG12</f>
        <v>0.68457048207287052</v>
      </c>
      <c r="CQ12" s="210">
        <f>'[2]8'!DE12</f>
        <v>0.8267297849835672</v>
      </c>
      <c r="CR12" s="211" t="e">
        <f t="shared" si="11"/>
        <v>#REF!</v>
      </c>
      <c r="CT12" s="185">
        <f>'[2]1'!EY12</f>
        <v>0.66830815729162241</v>
      </c>
      <c r="CU12" s="185"/>
      <c r="CV12" s="210" t="e">
        <f>'[2]2'!DL12</f>
        <v>#REF!</v>
      </c>
      <c r="CW12" s="257"/>
      <c r="CX12" s="253">
        <f>'[2]3'!CN12</f>
        <v>0.74576653399724835</v>
      </c>
      <c r="CY12" s="210">
        <f>'[2]8'!DN12</f>
        <v>0.64026441494024466</v>
      </c>
      <c r="CZ12" s="211" t="e">
        <f t="shared" si="12"/>
        <v>#REF!</v>
      </c>
      <c r="DA12" s="259"/>
      <c r="DB12" s="185">
        <f>'[2]1'!FK12</f>
        <v>0.81566734537101071</v>
      </c>
      <c r="DC12" s="185"/>
      <c r="DD12" s="210" t="e">
        <f>'[2]2'!DU12</f>
        <v>#REF!</v>
      </c>
      <c r="DE12" s="257"/>
      <c r="DF12" s="253">
        <f>'[2]3'!CU12</f>
        <v>0.18050320504342701</v>
      </c>
      <c r="DG12" s="210">
        <f>'[2]8'!DW12</f>
        <v>0.87266645954131095</v>
      </c>
      <c r="DH12" s="211" t="e">
        <f t="shared" si="13"/>
        <v>#REF!</v>
      </c>
      <c r="DI12" s="259"/>
    </row>
    <row r="13" spans="1:113" hidden="1">
      <c r="A13" s="201">
        <v>1969</v>
      </c>
      <c r="B13" s="185">
        <f>'[2]1'!K13</f>
        <v>0.5993084159000942</v>
      </c>
      <c r="C13" s="185"/>
      <c r="D13" s="210" t="e">
        <f>'[2]2'!H13</f>
        <v>#REF!</v>
      </c>
      <c r="E13" s="257"/>
      <c r="F13" s="253">
        <f>'[2]3'!H13</f>
        <v>0.44799859690060795</v>
      </c>
      <c r="G13" s="210">
        <f>'[2]8'!J13</f>
        <v>0.7892864445412765</v>
      </c>
      <c r="H13" s="211" t="e">
        <f t="shared" si="0"/>
        <v>#REF!</v>
      </c>
      <c r="J13" s="185" t="e">
        <f>#REF!</f>
        <v>#REF!</v>
      </c>
      <c r="K13" s="185"/>
      <c r="L13" s="210" t="e">
        <f>'[2]2'!#REF!</f>
        <v>#REF!</v>
      </c>
      <c r="M13" s="257"/>
      <c r="N13" s="253">
        <f>'[2]3'!O13</f>
        <v>-1.063281346555375</v>
      </c>
      <c r="O13" s="210" t="e">
        <f>'[2]8'!S13</f>
        <v>#REF!</v>
      </c>
      <c r="P13" s="211" t="e">
        <f t="shared" si="1"/>
        <v>#REF!</v>
      </c>
      <c r="Q13" s="254"/>
      <c r="R13" s="185">
        <f>'[2]1'!AI13</f>
        <v>0.61389731547355197</v>
      </c>
      <c r="S13" s="185"/>
      <c r="T13" s="210" t="e">
        <f>'[2]2'!Z13</f>
        <v>#REF!</v>
      </c>
      <c r="U13" s="257"/>
      <c r="V13" s="253">
        <f>'[2]3'!V13</f>
        <v>6.0910405848568452E-2</v>
      </c>
      <c r="W13" s="210">
        <f>'[2]8'!AB13</f>
        <v>0.56110841687311652</v>
      </c>
      <c r="X13" s="211" t="e">
        <f t="shared" si="2"/>
        <v>#REF!</v>
      </c>
      <c r="Z13" s="185" t="e">
        <f>#REF!</f>
        <v>#REF!</v>
      </c>
      <c r="AA13" s="185"/>
      <c r="AB13" s="210" t="e">
        <f>'[2]2'!#REF!</f>
        <v>#REF!</v>
      </c>
      <c r="AC13" s="257"/>
      <c r="AD13" s="253">
        <f>'[2]3'!AC13</f>
        <v>-0.93539362908770318</v>
      </c>
      <c r="AE13" s="210" t="e">
        <f>'[2]8'!AK13</f>
        <v>#REF!</v>
      </c>
      <c r="AF13" s="211" t="e">
        <f t="shared" si="3"/>
        <v>#REF!</v>
      </c>
      <c r="AG13" s="254"/>
      <c r="AH13" s="185" t="e">
        <f>#REF!</f>
        <v>#REF!</v>
      </c>
      <c r="AI13" s="185"/>
      <c r="AJ13" s="210" t="e">
        <f>'[2]2'!#REF!</f>
        <v>#REF!</v>
      </c>
      <c r="AK13" s="257"/>
      <c r="AL13" s="253">
        <f>'[2]3'!AJ13</f>
        <v>-1.3924513209084544</v>
      </c>
      <c r="AM13" s="210" t="e">
        <f>'[2]8'!AT13</f>
        <v>#REF!</v>
      </c>
      <c r="AN13" s="211" t="e">
        <f t="shared" si="4"/>
        <v>#REF!</v>
      </c>
      <c r="AO13" s="254"/>
      <c r="AP13" s="185" t="e">
        <f>#REF!</f>
        <v>#REF!</v>
      </c>
      <c r="AQ13" s="185"/>
      <c r="AR13" s="210" t="e">
        <f>'[2]2'!#REF!</f>
        <v>#REF!</v>
      </c>
      <c r="AS13" s="257"/>
      <c r="AT13" s="253">
        <f>'[2]3'!AQ13</f>
        <v>-1.0102815928323328</v>
      </c>
      <c r="AU13" s="210" t="e">
        <f>'[2]8'!BC13</f>
        <v>#REF!</v>
      </c>
      <c r="AV13" s="211" t="e">
        <f t="shared" si="5"/>
        <v>#REF!</v>
      </c>
      <c r="AW13" s="254"/>
      <c r="AX13" s="185">
        <f>'[2]1'!CE13</f>
        <v>0.57006283104159872</v>
      </c>
      <c r="AY13" s="185"/>
      <c r="AZ13" s="210" t="e">
        <f>'[2]2'!BJ13</f>
        <v>#REF!</v>
      </c>
      <c r="BA13" s="257"/>
      <c r="BB13" s="253">
        <f>'[2]3'!AX13</f>
        <v>0.45381797025097209</v>
      </c>
      <c r="BC13" s="210">
        <f>'[2]8'!BL13</f>
        <v>0.90424004473029718</v>
      </c>
      <c r="BD13" s="211" t="e">
        <f t="shared" si="6"/>
        <v>#REF!</v>
      </c>
      <c r="BF13" s="185" t="e">
        <f>#REF!</f>
        <v>#REF!</v>
      </c>
      <c r="BG13" s="185"/>
      <c r="BH13" s="210" t="e">
        <f>'[2]2'!#REF!</f>
        <v>#REF!</v>
      </c>
      <c r="BI13" s="257"/>
      <c r="BJ13" s="253">
        <f>'[2]3'!BE13</f>
        <v>-0.94864371828544958</v>
      </c>
      <c r="BK13" s="210" t="e">
        <f>'[2]8'!BU13</f>
        <v>#REF!</v>
      </c>
      <c r="BL13" s="211" t="e">
        <f t="shared" si="7"/>
        <v>#REF!</v>
      </c>
      <c r="BM13" s="254"/>
      <c r="BN13" s="185" t="e">
        <f>#REF!</f>
        <v>#REF!</v>
      </c>
      <c r="BO13" s="185"/>
      <c r="BP13" s="210" t="e">
        <f>'[2]2'!#REF!</f>
        <v>#REF!</v>
      </c>
      <c r="BQ13" s="257"/>
      <c r="BR13" s="253">
        <f>'[2]3'!BL13</f>
        <v>-0.80153813821310904</v>
      </c>
      <c r="BS13" s="210" t="e">
        <f>'[2]8'!CD13</f>
        <v>#REF!</v>
      </c>
      <c r="BT13" s="211" t="e">
        <f t="shared" si="8"/>
        <v>#REF!</v>
      </c>
      <c r="BU13" s="254"/>
      <c r="BV13" s="185">
        <f>'[2]1'!DO13</f>
        <v>0.63076283988132564</v>
      </c>
      <c r="BW13" s="185"/>
      <c r="BX13" s="210" t="e">
        <f>'[2]2'!CK13</f>
        <v>#REF!</v>
      </c>
      <c r="BY13" s="257"/>
      <c r="BZ13" s="253">
        <f>'[2]3'!BS13</f>
        <v>0.72541636985650271</v>
      </c>
      <c r="CA13" s="210" t="e">
        <f>'[2]8'!CM13</f>
        <v>#DIV/0!</v>
      </c>
      <c r="CB13" s="211" t="e">
        <f t="shared" si="9"/>
        <v>#REF!</v>
      </c>
      <c r="CD13" s="185" t="e">
        <f>#REF!</f>
        <v>#REF!</v>
      </c>
      <c r="CE13" s="185"/>
      <c r="CF13" s="210" t="e">
        <f>'[2]2'!#REF!</f>
        <v>#REF!</v>
      </c>
      <c r="CG13" s="257"/>
      <c r="CH13" s="253">
        <f>'[2]3'!BZ13</f>
        <v>-1.0348356115082364</v>
      </c>
      <c r="CI13" s="210" t="e">
        <f>'[2]8'!CV13</f>
        <v>#REF!</v>
      </c>
      <c r="CJ13" s="211" t="e">
        <f t="shared" si="10"/>
        <v>#REF!</v>
      </c>
      <c r="CK13" s="254"/>
      <c r="CL13" s="185">
        <f>'[2]1'!EM13</f>
        <v>0.63833846229758939</v>
      </c>
      <c r="CM13" s="185"/>
      <c r="CN13" s="210" t="e">
        <f>'[2]2'!DC13</f>
        <v>#REF!</v>
      </c>
      <c r="CO13" s="257"/>
      <c r="CP13" s="253">
        <f>'[2]3'!CG13</f>
        <v>0.68457048207287052</v>
      </c>
      <c r="CQ13" s="210">
        <f>'[2]8'!DE13</f>
        <v>0.82272618126853159</v>
      </c>
      <c r="CR13" s="211" t="e">
        <f t="shared" si="11"/>
        <v>#REF!</v>
      </c>
      <c r="CT13" s="185">
        <f>'[2]1'!EY13</f>
        <v>0.66725649517737629</v>
      </c>
      <c r="CU13" s="185"/>
      <c r="CV13" s="210" t="e">
        <f>'[2]2'!DL13</f>
        <v>#REF!</v>
      </c>
      <c r="CW13" s="257"/>
      <c r="CX13" s="253">
        <f>'[2]3'!CN13</f>
        <v>0.74576653399724835</v>
      </c>
      <c r="CY13" s="210">
        <f>'[2]8'!DN13</f>
        <v>0.64116707698195996</v>
      </c>
      <c r="CZ13" s="211" t="e">
        <f t="shared" si="12"/>
        <v>#REF!</v>
      </c>
      <c r="DA13" s="259"/>
      <c r="DB13" s="185">
        <f>'[2]1'!FK13</f>
        <v>0.83234046863062927</v>
      </c>
      <c r="DC13" s="185"/>
      <c r="DD13" s="210" t="e">
        <f>'[2]2'!DU13</f>
        <v>#REF!</v>
      </c>
      <c r="DE13" s="257"/>
      <c r="DF13" s="253">
        <f>'[2]3'!CU13</f>
        <v>0.18050320504342701</v>
      </c>
      <c r="DG13" s="210">
        <f>'[2]8'!DW13</f>
        <v>0.85649493940609311</v>
      </c>
      <c r="DH13" s="211" t="e">
        <f t="shared" si="13"/>
        <v>#REF!</v>
      </c>
      <c r="DI13" s="259"/>
    </row>
    <row r="14" spans="1:113" hidden="1">
      <c r="A14" s="201">
        <v>1970</v>
      </c>
      <c r="B14" s="185">
        <f>'[2]1'!K14</f>
        <v>0.60919187352429915</v>
      </c>
      <c r="C14" s="185"/>
      <c r="D14" s="210" t="e">
        <f>'[2]2'!H14</f>
        <v>#REF!</v>
      </c>
      <c r="E14" s="257"/>
      <c r="F14" s="253">
        <f>'[2]3'!H14</f>
        <v>0.44799859690060795</v>
      </c>
      <c r="G14" s="210">
        <f>'[2]8'!J14</f>
        <v>0.77618269989444277</v>
      </c>
      <c r="H14" s="211" t="e">
        <f t="shared" si="0"/>
        <v>#REF!</v>
      </c>
      <c r="J14" s="185" t="e">
        <f>#REF!</f>
        <v>#REF!</v>
      </c>
      <c r="K14" s="185"/>
      <c r="L14" s="210" t="e">
        <f>'[2]2'!#REF!</f>
        <v>#REF!</v>
      </c>
      <c r="M14" s="257"/>
      <c r="N14" s="253">
        <f>'[2]3'!O14</f>
        <v>-1.063281346555375</v>
      </c>
      <c r="O14" s="210" t="e">
        <f>'[2]8'!S14</f>
        <v>#REF!</v>
      </c>
      <c r="P14" s="211" t="e">
        <f t="shared" si="1"/>
        <v>#REF!</v>
      </c>
      <c r="Q14" s="254"/>
      <c r="R14" s="185">
        <f>'[2]1'!AI14</f>
        <v>0.63310664207658174</v>
      </c>
      <c r="S14" s="185"/>
      <c r="T14" s="210" t="e">
        <f>'[2]2'!Z14</f>
        <v>#REF!</v>
      </c>
      <c r="U14" s="257"/>
      <c r="V14" s="253">
        <f>'[2]3'!V14</f>
        <v>6.0910405848568452E-2</v>
      </c>
      <c r="W14" s="210">
        <f>'[2]8'!AB14</f>
        <v>0.46288733943538701</v>
      </c>
      <c r="X14" s="211" t="e">
        <f t="shared" si="2"/>
        <v>#REF!</v>
      </c>
      <c r="Z14" s="185" t="e">
        <f>#REF!</f>
        <v>#REF!</v>
      </c>
      <c r="AA14" s="185"/>
      <c r="AB14" s="210" t="e">
        <f>'[2]2'!#REF!</f>
        <v>#REF!</v>
      </c>
      <c r="AC14" s="257"/>
      <c r="AD14" s="253">
        <f>'[2]3'!AC14</f>
        <v>-0.93539362908770318</v>
      </c>
      <c r="AE14" s="210" t="e">
        <f>'[2]8'!AK14</f>
        <v>#REF!</v>
      </c>
      <c r="AF14" s="211" t="e">
        <f t="shared" si="3"/>
        <v>#REF!</v>
      </c>
      <c r="AG14" s="254"/>
      <c r="AH14" s="185" t="e">
        <f>#REF!</f>
        <v>#REF!</v>
      </c>
      <c r="AI14" s="185"/>
      <c r="AJ14" s="210" t="e">
        <f>'[2]2'!#REF!</f>
        <v>#REF!</v>
      </c>
      <c r="AK14" s="257"/>
      <c r="AL14" s="253">
        <f>'[2]3'!AJ14</f>
        <v>-1.3924513209084544</v>
      </c>
      <c r="AM14" s="210" t="e">
        <f>'[2]8'!AT14</f>
        <v>#REF!</v>
      </c>
      <c r="AN14" s="211" t="e">
        <f t="shared" si="4"/>
        <v>#REF!</v>
      </c>
      <c r="AO14" s="254"/>
      <c r="AP14" s="185" t="e">
        <f>#REF!</f>
        <v>#REF!</v>
      </c>
      <c r="AQ14" s="185"/>
      <c r="AR14" s="210" t="e">
        <f>'[2]2'!#REF!</f>
        <v>#REF!</v>
      </c>
      <c r="AS14" s="257"/>
      <c r="AT14" s="253">
        <f>'[2]3'!AQ14</f>
        <v>-1.0102815928323328</v>
      </c>
      <c r="AU14" s="210" t="e">
        <f>'[2]8'!BC14</f>
        <v>#REF!</v>
      </c>
      <c r="AV14" s="211" t="e">
        <f t="shared" si="5"/>
        <v>#REF!</v>
      </c>
      <c r="AW14" s="254"/>
      <c r="AX14" s="185">
        <f>'[2]1'!CE14</f>
        <v>0.60394347766257461</v>
      </c>
      <c r="AY14" s="185"/>
      <c r="AZ14" s="210" t="e">
        <f>'[2]2'!BJ14</f>
        <v>#REF!</v>
      </c>
      <c r="BA14" s="257"/>
      <c r="BB14" s="253">
        <f>'[2]3'!AX14</f>
        <v>0.45381797025097209</v>
      </c>
      <c r="BC14" s="210">
        <f>'[2]8'!BL14</f>
        <v>0.75314396447766407</v>
      </c>
      <c r="BD14" s="211" t="e">
        <f t="shared" si="6"/>
        <v>#REF!</v>
      </c>
      <c r="BF14" s="185" t="e">
        <f>#REF!</f>
        <v>#REF!</v>
      </c>
      <c r="BG14" s="185"/>
      <c r="BH14" s="210" t="e">
        <f>'[2]2'!#REF!</f>
        <v>#REF!</v>
      </c>
      <c r="BI14" s="257"/>
      <c r="BJ14" s="253">
        <f>'[2]3'!BE14</f>
        <v>-0.94864371828544958</v>
      </c>
      <c r="BK14" s="210" t="e">
        <f>'[2]8'!BU14</f>
        <v>#REF!</v>
      </c>
      <c r="BL14" s="211" t="e">
        <f t="shared" si="7"/>
        <v>#REF!</v>
      </c>
      <c r="BM14" s="254"/>
      <c r="BN14" s="185" t="e">
        <f>#REF!</f>
        <v>#REF!</v>
      </c>
      <c r="BO14" s="185"/>
      <c r="BP14" s="210" t="e">
        <f>'[2]2'!#REF!</f>
        <v>#REF!</v>
      </c>
      <c r="BQ14" s="257"/>
      <c r="BR14" s="253">
        <f>'[2]3'!BL14</f>
        <v>-0.80153813821310904</v>
      </c>
      <c r="BS14" s="210" t="e">
        <f>'[2]8'!CD14</f>
        <v>#REF!</v>
      </c>
      <c r="BT14" s="211" t="e">
        <f t="shared" si="8"/>
        <v>#REF!</v>
      </c>
      <c r="BU14" s="254"/>
      <c r="BV14" s="185">
        <f>'[2]1'!DO14</f>
        <v>0.63911873329103097</v>
      </c>
      <c r="BW14" s="185"/>
      <c r="BX14" s="210" t="e">
        <f>'[2]2'!CK14</f>
        <v>#REF!</v>
      </c>
      <c r="BY14" s="257"/>
      <c r="BZ14" s="253">
        <f>'[2]3'!BS14</f>
        <v>0.72541636985650271</v>
      </c>
      <c r="CA14" s="210" t="e">
        <f>'[2]8'!CM14</f>
        <v>#DIV/0!</v>
      </c>
      <c r="CB14" s="211" t="e">
        <f t="shared" si="9"/>
        <v>#REF!</v>
      </c>
      <c r="CD14" s="185" t="e">
        <f>#REF!</f>
        <v>#REF!</v>
      </c>
      <c r="CE14" s="185"/>
      <c r="CF14" s="210" t="e">
        <f>'[2]2'!#REF!</f>
        <v>#REF!</v>
      </c>
      <c r="CG14" s="257"/>
      <c r="CH14" s="253">
        <f>'[2]3'!BZ14</f>
        <v>-1.0348356115082364</v>
      </c>
      <c r="CI14" s="210" t="e">
        <f>'[2]8'!CV14</f>
        <v>#REF!</v>
      </c>
      <c r="CJ14" s="211" t="e">
        <f t="shared" si="10"/>
        <v>#REF!</v>
      </c>
      <c r="CK14" s="254"/>
      <c r="CL14" s="185">
        <f>'[2]1'!EM14</f>
        <v>0.66943547510665635</v>
      </c>
      <c r="CM14" s="185"/>
      <c r="CN14" s="210" t="e">
        <f>'[2]2'!DC14</f>
        <v>#REF!</v>
      </c>
      <c r="CO14" s="257"/>
      <c r="CP14" s="253">
        <f>'[2]3'!CG14</f>
        <v>0.68457048207287052</v>
      </c>
      <c r="CQ14" s="210">
        <f>'[2]8'!DE14</f>
        <v>0.7422223320665452</v>
      </c>
      <c r="CR14" s="211" t="e">
        <f t="shared" si="11"/>
        <v>#REF!</v>
      </c>
      <c r="CT14" s="185">
        <f>'[2]1'!EY14</f>
        <v>0.67326664707340911</v>
      </c>
      <c r="CU14" s="185"/>
      <c r="CV14" s="210" t="e">
        <f>'[2]2'!DL14</f>
        <v>#REF!</v>
      </c>
      <c r="CW14" s="257"/>
      <c r="CX14" s="253">
        <f>'[2]3'!CN14</f>
        <v>0.7324165322125461</v>
      </c>
      <c r="CY14" s="210">
        <f>'[2]8'!DN14</f>
        <v>0.44877122612015696</v>
      </c>
      <c r="CZ14" s="211" t="e">
        <f t="shared" si="12"/>
        <v>#REF!</v>
      </c>
      <c r="DA14" s="259"/>
      <c r="DB14" s="185">
        <f>'[2]1'!FK14</f>
        <v>0.83263133041081883</v>
      </c>
      <c r="DC14" s="185"/>
      <c r="DD14" s="210" t="e">
        <f>'[2]2'!DU14</f>
        <v>#REF!</v>
      </c>
      <c r="DE14" s="257"/>
      <c r="DF14" s="253">
        <f>'[2]3'!CU14</f>
        <v>0.18050320504342701</v>
      </c>
      <c r="DG14" s="210">
        <f>'[2]8'!DW14</f>
        <v>0.86375791380262135</v>
      </c>
      <c r="DH14" s="211" t="e">
        <f t="shared" si="13"/>
        <v>#REF!</v>
      </c>
      <c r="DI14" s="259"/>
    </row>
    <row r="15" spans="1:113" hidden="1">
      <c r="A15" s="201">
        <v>1971</v>
      </c>
      <c r="B15" s="185">
        <f>'[2]1'!K15</f>
        <v>0.61505879351188364</v>
      </c>
      <c r="C15" s="185"/>
      <c r="D15" s="210" t="e">
        <f>'[2]2'!H15</f>
        <v>#REF!</v>
      </c>
      <c r="E15" s="257"/>
      <c r="F15" s="253">
        <f>'[2]3'!H15</f>
        <v>0.44799859690060795</v>
      </c>
      <c r="G15" s="210">
        <f>'[2]8'!J15</f>
        <v>0.81567185353867966</v>
      </c>
      <c r="H15" s="211" t="e">
        <f t="shared" si="0"/>
        <v>#REF!</v>
      </c>
      <c r="J15" s="185" t="e">
        <f>#REF!</f>
        <v>#REF!</v>
      </c>
      <c r="K15" s="185"/>
      <c r="L15" s="210" t="e">
        <f>'[2]2'!#REF!</f>
        <v>#REF!</v>
      </c>
      <c r="M15" s="257"/>
      <c r="N15" s="253">
        <f>'[2]3'!O15</f>
        <v>-1.063281346555375</v>
      </c>
      <c r="O15" s="210" t="e">
        <f>'[2]8'!S15</f>
        <v>#REF!</v>
      </c>
      <c r="P15" s="211" t="e">
        <f t="shared" si="1"/>
        <v>#REF!</v>
      </c>
      <c r="Q15" s="254"/>
      <c r="R15" s="185">
        <f>'[2]1'!AI15</f>
        <v>0.64916010356208631</v>
      </c>
      <c r="S15" s="185"/>
      <c r="T15" s="210" t="e">
        <f>'[2]2'!Z15</f>
        <v>#REF!</v>
      </c>
      <c r="U15" s="257"/>
      <c r="V15" s="253">
        <f>'[2]3'!V15</f>
        <v>6.0910405848568452E-2</v>
      </c>
      <c r="W15" s="210">
        <f>'[2]8'!AB15</f>
        <v>0.47307821045184412</v>
      </c>
      <c r="X15" s="211" t="e">
        <f t="shared" si="2"/>
        <v>#REF!</v>
      </c>
      <c r="Z15" s="185" t="e">
        <f>#REF!</f>
        <v>#REF!</v>
      </c>
      <c r="AA15" s="185"/>
      <c r="AB15" s="210" t="e">
        <f>'[2]2'!#REF!</f>
        <v>#REF!</v>
      </c>
      <c r="AC15" s="257"/>
      <c r="AD15" s="253">
        <f>'[2]3'!AC15</f>
        <v>-0.93539362908770318</v>
      </c>
      <c r="AE15" s="210" t="e">
        <f>'[2]8'!AK15</f>
        <v>#REF!</v>
      </c>
      <c r="AF15" s="211" t="e">
        <f t="shared" si="3"/>
        <v>#REF!</v>
      </c>
      <c r="AG15" s="254"/>
      <c r="AH15" s="185" t="e">
        <f>#REF!</f>
        <v>#REF!</v>
      </c>
      <c r="AI15" s="185"/>
      <c r="AJ15" s="210" t="e">
        <f>'[2]2'!#REF!</f>
        <v>#REF!</v>
      </c>
      <c r="AK15" s="257"/>
      <c r="AL15" s="253">
        <f>'[2]3'!AJ15</f>
        <v>-1.3924513209084544</v>
      </c>
      <c r="AM15" s="210" t="e">
        <f>'[2]8'!AT15</f>
        <v>#REF!</v>
      </c>
      <c r="AN15" s="211" t="e">
        <f t="shared" si="4"/>
        <v>#REF!</v>
      </c>
      <c r="AO15" s="254"/>
      <c r="AP15" s="185" t="e">
        <f>#REF!</f>
        <v>#REF!</v>
      </c>
      <c r="AQ15" s="185"/>
      <c r="AR15" s="210" t="e">
        <f>'[2]2'!#REF!</f>
        <v>#REF!</v>
      </c>
      <c r="AS15" s="257"/>
      <c r="AT15" s="253">
        <f>'[2]3'!AQ15</f>
        <v>-1.0102815928323328</v>
      </c>
      <c r="AU15" s="210" t="e">
        <f>'[2]8'!BC15</f>
        <v>#REF!</v>
      </c>
      <c r="AV15" s="211" t="e">
        <f t="shared" si="5"/>
        <v>#REF!</v>
      </c>
      <c r="AW15" s="254"/>
      <c r="AX15" s="185">
        <f>'[2]1'!CE15</f>
        <v>0.63142420799116683</v>
      </c>
      <c r="AY15" s="185"/>
      <c r="AZ15" s="210" t="e">
        <f>'[2]2'!BJ15</f>
        <v>#REF!</v>
      </c>
      <c r="BA15" s="257"/>
      <c r="BB15" s="253">
        <f>'[2]3'!AX15</f>
        <v>0.45381797025097209</v>
      </c>
      <c r="BC15" s="210">
        <f>'[2]8'!BL15</f>
        <v>0.79068097890562228</v>
      </c>
      <c r="BD15" s="211" t="e">
        <f t="shared" si="6"/>
        <v>#REF!</v>
      </c>
      <c r="BF15" s="185" t="e">
        <f>#REF!</f>
        <v>#REF!</v>
      </c>
      <c r="BG15" s="185"/>
      <c r="BH15" s="210" t="e">
        <f>'[2]2'!#REF!</f>
        <v>#REF!</v>
      </c>
      <c r="BI15" s="257"/>
      <c r="BJ15" s="253">
        <f>'[2]3'!BE15</f>
        <v>-0.94864371828544958</v>
      </c>
      <c r="BK15" s="210" t="e">
        <f>'[2]8'!BU15</f>
        <v>#REF!</v>
      </c>
      <c r="BL15" s="211" t="e">
        <f t="shared" si="7"/>
        <v>#REF!</v>
      </c>
      <c r="BM15" s="254"/>
      <c r="BN15" s="185" t="e">
        <f>#REF!</f>
        <v>#REF!</v>
      </c>
      <c r="BO15" s="185"/>
      <c r="BP15" s="210" t="e">
        <f>'[2]2'!#REF!</f>
        <v>#REF!</v>
      </c>
      <c r="BQ15" s="257"/>
      <c r="BR15" s="253">
        <f>'[2]3'!BL15</f>
        <v>-0.80153813821310904</v>
      </c>
      <c r="BS15" s="210" t="e">
        <f>'[2]8'!CD15</f>
        <v>#REF!</v>
      </c>
      <c r="BT15" s="211" t="e">
        <f t="shared" si="8"/>
        <v>#REF!</v>
      </c>
      <c r="BU15" s="254"/>
      <c r="BV15" s="185">
        <f>'[2]1'!DO15</f>
        <v>0.66751854609959405</v>
      </c>
      <c r="BW15" s="185"/>
      <c r="BX15" s="210" t="e">
        <f>'[2]2'!CK15</f>
        <v>#REF!</v>
      </c>
      <c r="BY15" s="257"/>
      <c r="BZ15" s="253">
        <f>'[2]3'!BS15</f>
        <v>0.72541636985650271</v>
      </c>
      <c r="CA15" s="210" t="e">
        <f>'[2]8'!CM15</f>
        <v>#DIV/0!</v>
      </c>
      <c r="CB15" s="211" t="e">
        <f t="shared" si="9"/>
        <v>#REF!</v>
      </c>
      <c r="CD15" s="185" t="e">
        <f>#REF!</f>
        <v>#REF!</v>
      </c>
      <c r="CE15" s="185"/>
      <c r="CF15" s="210" t="e">
        <f>'[2]2'!#REF!</f>
        <v>#REF!</v>
      </c>
      <c r="CG15" s="257"/>
      <c r="CH15" s="253">
        <f>'[2]3'!BZ15</f>
        <v>-1.0348356115082364</v>
      </c>
      <c r="CI15" s="210" t="e">
        <f>'[2]8'!CV15</f>
        <v>#REF!</v>
      </c>
      <c r="CJ15" s="211" t="e">
        <f t="shared" si="10"/>
        <v>#REF!</v>
      </c>
      <c r="CK15" s="254"/>
      <c r="CL15" s="185">
        <f>'[2]1'!EM15</f>
        <v>0.67020785405982608</v>
      </c>
      <c r="CM15" s="185"/>
      <c r="CN15" s="210" t="e">
        <f>'[2]2'!DC15</f>
        <v>#REF!</v>
      </c>
      <c r="CO15" s="257"/>
      <c r="CP15" s="253">
        <f>'[2]3'!CG15</f>
        <v>0.68457048207287052</v>
      </c>
      <c r="CQ15" s="210">
        <f>'[2]8'!DE15</f>
        <v>0.82068603717325694</v>
      </c>
      <c r="CR15" s="211" t="e">
        <f t="shared" si="11"/>
        <v>#REF!</v>
      </c>
      <c r="CT15" s="185">
        <f>'[2]1'!EY15</f>
        <v>0.68019426155763363</v>
      </c>
      <c r="CU15" s="185"/>
      <c r="CV15" s="210" t="e">
        <f>'[2]2'!DL15</f>
        <v>#REF!</v>
      </c>
      <c r="CW15" s="257"/>
      <c r="CX15" s="253">
        <f>'[2]3'!CN15</f>
        <v>0.71882510355910167</v>
      </c>
      <c r="CY15" s="210">
        <f>'[2]8'!DN15</f>
        <v>0.44433873377388328</v>
      </c>
      <c r="CZ15" s="211" t="e">
        <f t="shared" si="12"/>
        <v>#REF!</v>
      </c>
      <c r="DA15" s="259"/>
      <c r="DB15" s="185">
        <f>'[2]1'!FK15</f>
        <v>0.83430414563663036</v>
      </c>
      <c r="DC15" s="185"/>
      <c r="DD15" s="210" t="e">
        <f>'[2]2'!DU15</f>
        <v>#REF!</v>
      </c>
      <c r="DE15" s="257"/>
      <c r="DF15" s="253">
        <f>'[2]3'!CU15</f>
        <v>0.18050320504342701</v>
      </c>
      <c r="DG15" s="210">
        <f>'[2]8'!DW15</f>
        <v>1.0422637575400973</v>
      </c>
      <c r="DH15" s="211" t="e">
        <f t="shared" si="13"/>
        <v>#REF!</v>
      </c>
      <c r="DI15" s="259"/>
    </row>
    <row r="16" spans="1:113" hidden="1">
      <c r="A16" s="201">
        <v>1972</v>
      </c>
      <c r="B16" s="185">
        <f>'[2]1'!K16</f>
        <v>0.6381674331238989</v>
      </c>
      <c r="C16" s="185"/>
      <c r="D16" s="210" t="e">
        <f>'[2]2'!H16</f>
        <v>#REF!</v>
      </c>
      <c r="E16" s="257"/>
      <c r="F16" s="253">
        <f>'[2]3'!H16</f>
        <v>0.44799859690060795</v>
      </c>
      <c r="G16" s="210">
        <f>'[2]8'!J16</f>
        <v>1.0009453170367737</v>
      </c>
      <c r="H16" s="211" t="e">
        <f t="shared" si="0"/>
        <v>#REF!</v>
      </c>
      <c r="J16" s="185" t="e">
        <f>#REF!</f>
        <v>#REF!</v>
      </c>
      <c r="K16" s="185"/>
      <c r="L16" s="210" t="e">
        <f>'[2]2'!#REF!</f>
        <v>#REF!</v>
      </c>
      <c r="M16" s="257"/>
      <c r="N16" s="253">
        <f>'[2]3'!O16</f>
        <v>-1.063281346555375</v>
      </c>
      <c r="O16" s="210" t="e">
        <f>'[2]8'!S16</f>
        <v>#REF!</v>
      </c>
      <c r="P16" s="211" t="e">
        <f t="shared" si="1"/>
        <v>#REF!</v>
      </c>
      <c r="Q16" s="254"/>
      <c r="R16" s="185">
        <f>'[2]1'!AI16</f>
        <v>0.68143753920296768</v>
      </c>
      <c r="S16" s="185"/>
      <c r="T16" s="210" t="e">
        <f>'[2]2'!Z16</f>
        <v>#REF!</v>
      </c>
      <c r="U16" s="257"/>
      <c r="V16" s="253">
        <f>'[2]3'!V16</f>
        <v>0.11203564167262597</v>
      </c>
      <c r="W16" s="210">
        <f>'[2]8'!AB16</f>
        <v>0.4758847057036924</v>
      </c>
      <c r="X16" s="211" t="e">
        <f t="shared" si="2"/>
        <v>#REF!</v>
      </c>
      <c r="Z16" s="185" t="e">
        <f>#REF!</f>
        <v>#REF!</v>
      </c>
      <c r="AA16" s="185"/>
      <c r="AB16" s="210" t="e">
        <f>'[2]2'!#REF!</f>
        <v>#REF!</v>
      </c>
      <c r="AC16" s="257"/>
      <c r="AD16" s="253">
        <f>'[2]3'!AC16</f>
        <v>-0.93539362908770318</v>
      </c>
      <c r="AE16" s="210" t="e">
        <f>'[2]8'!AK16</f>
        <v>#REF!</v>
      </c>
      <c r="AF16" s="211" t="e">
        <f t="shared" si="3"/>
        <v>#REF!</v>
      </c>
      <c r="AG16" s="254"/>
      <c r="AH16" s="185" t="e">
        <f>#REF!</f>
        <v>#REF!</v>
      </c>
      <c r="AI16" s="185"/>
      <c r="AJ16" s="210" t="e">
        <f>'[2]2'!#REF!</f>
        <v>#REF!</v>
      </c>
      <c r="AK16" s="257"/>
      <c r="AL16" s="253">
        <f>'[2]3'!AJ16</f>
        <v>-1.3924513209084544</v>
      </c>
      <c r="AM16" s="210" t="e">
        <f>'[2]8'!AT16</f>
        <v>#REF!</v>
      </c>
      <c r="AN16" s="211" t="e">
        <f t="shared" si="4"/>
        <v>#REF!</v>
      </c>
      <c r="AO16" s="254"/>
      <c r="AP16" s="185" t="e">
        <f>#REF!</f>
        <v>#REF!</v>
      </c>
      <c r="AQ16" s="185"/>
      <c r="AR16" s="210" t="e">
        <f>'[2]2'!#REF!</f>
        <v>#REF!</v>
      </c>
      <c r="AS16" s="257"/>
      <c r="AT16" s="253">
        <f>'[2]3'!AQ16</f>
        <v>-1.0102815928323328</v>
      </c>
      <c r="AU16" s="210" t="e">
        <f>'[2]8'!BC16</f>
        <v>#REF!</v>
      </c>
      <c r="AV16" s="211" t="e">
        <f t="shared" si="5"/>
        <v>#REF!</v>
      </c>
      <c r="AW16" s="254"/>
      <c r="AX16" s="185">
        <f>'[2]1'!CE16</f>
        <v>0.65878631721861092</v>
      </c>
      <c r="AY16" s="185"/>
      <c r="AZ16" s="210" t="e">
        <f>'[2]2'!BJ16</f>
        <v>#REF!</v>
      </c>
      <c r="BA16" s="257"/>
      <c r="BB16" s="253">
        <f>'[2]3'!AX16</f>
        <v>0.45381797025097209</v>
      </c>
      <c r="BC16" s="210">
        <f>'[2]8'!BL16</f>
        <v>0.85011537721408226</v>
      </c>
      <c r="BD16" s="211" t="e">
        <f t="shared" si="6"/>
        <v>#REF!</v>
      </c>
      <c r="BF16" s="185" t="e">
        <f>#REF!</f>
        <v>#REF!</v>
      </c>
      <c r="BG16" s="185"/>
      <c r="BH16" s="210" t="e">
        <f>'[2]2'!#REF!</f>
        <v>#REF!</v>
      </c>
      <c r="BI16" s="257"/>
      <c r="BJ16" s="253">
        <f>'[2]3'!BE16</f>
        <v>-0.94864371828544958</v>
      </c>
      <c r="BK16" s="210" t="e">
        <f>'[2]8'!BU16</f>
        <v>#REF!</v>
      </c>
      <c r="BL16" s="211" t="e">
        <f t="shared" si="7"/>
        <v>#REF!</v>
      </c>
      <c r="BM16" s="254"/>
      <c r="BN16" s="185" t="e">
        <f>#REF!</f>
        <v>#REF!</v>
      </c>
      <c r="BO16" s="185"/>
      <c r="BP16" s="210" t="e">
        <f>'[2]2'!#REF!</f>
        <v>#REF!</v>
      </c>
      <c r="BQ16" s="257"/>
      <c r="BR16" s="253">
        <f>'[2]3'!BL16</f>
        <v>-0.80153813821310904</v>
      </c>
      <c r="BS16" s="210" t="e">
        <f>'[2]8'!CD16</f>
        <v>#REF!</v>
      </c>
      <c r="BT16" s="211" t="e">
        <f t="shared" si="8"/>
        <v>#REF!</v>
      </c>
      <c r="BU16" s="254"/>
      <c r="BV16" s="185">
        <f>'[2]1'!DO16</f>
        <v>0.68562775393774489</v>
      </c>
      <c r="BW16" s="185"/>
      <c r="BX16" s="210" t="e">
        <f>'[2]2'!CK16</f>
        <v>#REF!</v>
      </c>
      <c r="BY16" s="257"/>
      <c r="BZ16" s="253">
        <f>'[2]3'!BS16</f>
        <v>0.72541636985650271</v>
      </c>
      <c r="CA16" s="210" t="e">
        <f>'[2]8'!CM16</f>
        <v>#DIV/0!</v>
      </c>
      <c r="CB16" s="211" t="e">
        <f t="shared" si="9"/>
        <v>#REF!</v>
      </c>
      <c r="CD16" s="185" t="e">
        <f>#REF!</f>
        <v>#REF!</v>
      </c>
      <c r="CE16" s="185"/>
      <c r="CF16" s="210" t="e">
        <f>'[2]2'!#REF!</f>
        <v>#REF!</v>
      </c>
      <c r="CG16" s="257"/>
      <c r="CH16" s="253">
        <f>'[2]3'!BZ16</f>
        <v>-1.0348356115082364</v>
      </c>
      <c r="CI16" s="210" t="e">
        <f>'[2]8'!CV16</f>
        <v>#REF!</v>
      </c>
      <c r="CJ16" s="211" t="e">
        <f t="shared" si="10"/>
        <v>#REF!</v>
      </c>
      <c r="CK16" s="254"/>
      <c r="CL16" s="185">
        <f>'[2]1'!EM16</f>
        <v>0.68889162848550334</v>
      </c>
      <c r="CM16" s="185"/>
      <c r="CN16" s="210" t="e">
        <f>'[2]2'!DC16</f>
        <v>#REF!</v>
      </c>
      <c r="CO16" s="257"/>
      <c r="CP16" s="253">
        <f>'[2]3'!CG16</f>
        <v>0.68457048207287052</v>
      </c>
      <c r="CQ16" s="210">
        <f>'[2]8'!DE16</f>
        <v>0.84660613636665594</v>
      </c>
      <c r="CR16" s="211" t="e">
        <f t="shared" si="11"/>
        <v>#REF!</v>
      </c>
      <c r="CT16" s="185">
        <f>'[2]1'!EY16</f>
        <v>0.70727939600535505</v>
      </c>
      <c r="CU16" s="185"/>
      <c r="CV16" s="210" t="e">
        <f>'[2]2'!DL16</f>
        <v>#REF!</v>
      </c>
      <c r="CW16" s="257"/>
      <c r="CX16" s="253">
        <f>'[2]3'!CN16</f>
        <v>0.70499224803691429</v>
      </c>
      <c r="CY16" s="210">
        <f>'[2]8'!DN16</f>
        <v>0.42952398228722383</v>
      </c>
      <c r="CZ16" s="211" t="e">
        <f t="shared" si="12"/>
        <v>#REF!</v>
      </c>
      <c r="DA16" s="259"/>
      <c r="DB16" s="185">
        <f>'[2]1'!FK16</f>
        <v>0.85968397383958362</v>
      </c>
      <c r="DC16" s="185"/>
      <c r="DD16" s="210" t="e">
        <f>'[2]2'!DU16</f>
        <v>#REF!</v>
      </c>
      <c r="DE16" s="257"/>
      <c r="DF16" s="253">
        <f>'[2]3'!CU16</f>
        <v>0.18050320504342701</v>
      </c>
      <c r="DG16" s="210">
        <f>'[2]8'!DW16</f>
        <v>0.98860168315453112</v>
      </c>
      <c r="DH16" s="211" t="e">
        <f t="shared" si="13"/>
        <v>#REF!</v>
      </c>
      <c r="DI16" s="259"/>
    </row>
    <row r="17" spans="1:113" hidden="1">
      <c r="A17" s="201">
        <v>1973</v>
      </c>
      <c r="B17" s="185">
        <f>'[2]1'!K17</f>
        <v>0.66619449281359622</v>
      </c>
      <c r="C17" s="185"/>
      <c r="D17" s="210" t="e">
        <f>'[2]2'!H17</f>
        <v>#REF!</v>
      </c>
      <c r="E17" s="257"/>
      <c r="F17" s="253">
        <f>'[2]3'!H17</f>
        <v>0.44799859690060795</v>
      </c>
      <c r="G17" s="210">
        <f>'[2]8'!J17</f>
        <v>0.90547910822587219</v>
      </c>
      <c r="H17" s="211" t="e">
        <f t="shared" si="0"/>
        <v>#REF!</v>
      </c>
      <c r="J17" s="185" t="e">
        <f>#REF!</f>
        <v>#REF!</v>
      </c>
      <c r="K17" s="185"/>
      <c r="L17" s="210" t="e">
        <f>'[2]2'!#REF!</f>
        <v>#REF!</v>
      </c>
      <c r="M17" s="257"/>
      <c r="N17" s="253">
        <f>'[2]3'!O17</f>
        <v>-1.063281346555375</v>
      </c>
      <c r="O17" s="210" t="e">
        <f>'[2]8'!S17</f>
        <v>#REF!</v>
      </c>
      <c r="P17" s="211" t="e">
        <f t="shared" si="1"/>
        <v>#REF!</v>
      </c>
      <c r="Q17" s="254"/>
      <c r="R17" s="185">
        <f>'[2]1'!AI17</f>
        <v>0.72168958840326836</v>
      </c>
      <c r="S17" s="185"/>
      <c r="T17" s="210" t="e">
        <f>'[2]2'!Z17</f>
        <v>#REF!</v>
      </c>
      <c r="U17" s="257"/>
      <c r="V17" s="253">
        <f>'[2]3'!V17</f>
        <v>0.16187638896420276</v>
      </c>
      <c r="W17" s="210">
        <f>'[2]8'!AB17</f>
        <v>0.47450737561441586</v>
      </c>
      <c r="X17" s="211" t="e">
        <f t="shared" si="2"/>
        <v>#REF!</v>
      </c>
      <c r="Z17" s="185" t="e">
        <f>#REF!</f>
        <v>#REF!</v>
      </c>
      <c r="AA17" s="185"/>
      <c r="AB17" s="210" t="e">
        <f>'[2]2'!#REF!</f>
        <v>#REF!</v>
      </c>
      <c r="AC17" s="257"/>
      <c r="AD17" s="253">
        <f>'[2]3'!AC17</f>
        <v>-0.93539362908770318</v>
      </c>
      <c r="AE17" s="210" t="e">
        <f>'[2]8'!AK17</f>
        <v>#REF!</v>
      </c>
      <c r="AF17" s="211" t="e">
        <f t="shared" si="3"/>
        <v>#REF!</v>
      </c>
      <c r="AG17" s="254"/>
      <c r="AH17" s="185" t="e">
        <f>#REF!</f>
        <v>#REF!</v>
      </c>
      <c r="AI17" s="185"/>
      <c r="AJ17" s="210" t="e">
        <f>'[2]2'!#REF!</f>
        <v>#REF!</v>
      </c>
      <c r="AK17" s="257"/>
      <c r="AL17" s="253">
        <f>'[2]3'!AJ17</f>
        <v>-1.3924513209084544</v>
      </c>
      <c r="AM17" s="210" t="e">
        <f>'[2]8'!AT17</f>
        <v>#REF!</v>
      </c>
      <c r="AN17" s="211" t="e">
        <f t="shared" si="4"/>
        <v>#REF!</v>
      </c>
      <c r="AO17" s="254"/>
      <c r="AP17" s="185" t="e">
        <f>#REF!</f>
        <v>#REF!</v>
      </c>
      <c r="AQ17" s="185"/>
      <c r="AR17" s="210" t="e">
        <f>'[2]2'!#REF!</f>
        <v>#REF!</v>
      </c>
      <c r="AS17" s="257"/>
      <c r="AT17" s="253">
        <f>'[2]3'!AQ17</f>
        <v>-1.0102815928323328</v>
      </c>
      <c r="AU17" s="210" t="e">
        <f>'[2]8'!BC17</f>
        <v>#REF!</v>
      </c>
      <c r="AV17" s="211" t="e">
        <f t="shared" si="5"/>
        <v>#REF!</v>
      </c>
      <c r="AW17" s="254"/>
      <c r="AX17" s="185">
        <f>'[2]1'!CE17</f>
        <v>0.68069865584551437</v>
      </c>
      <c r="AY17" s="185"/>
      <c r="AZ17" s="210" t="e">
        <f>'[2]2'!BJ17</f>
        <v>#REF!</v>
      </c>
      <c r="BA17" s="257"/>
      <c r="BB17" s="253">
        <f>'[2]3'!AX17</f>
        <v>0.45381797025097209</v>
      </c>
      <c r="BC17" s="210">
        <f>'[2]8'!BL17</f>
        <v>0.87090116196197365</v>
      </c>
      <c r="BD17" s="211" t="e">
        <f t="shared" si="6"/>
        <v>#REF!</v>
      </c>
      <c r="BF17" s="185" t="e">
        <f>#REF!</f>
        <v>#REF!</v>
      </c>
      <c r="BG17" s="185"/>
      <c r="BH17" s="210" t="e">
        <f>'[2]2'!#REF!</f>
        <v>#REF!</v>
      </c>
      <c r="BI17" s="257"/>
      <c r="BJ17" s="253">
        <f>'[2]3'!BE17</f>
        <v>-0.94864371828544958</v>
      </c>
      <c r="BK17" s="210" t="e">
        <f>'[2]8'!BU17</f>
        <v>#REF!</v>
      </c>
      <c r="BL17" s="211" t="e">
        <f t="shared" si="7"/>
        <v>#REF!</v>
      </c>
      <c r="BM17" s="254"/>
      <c r="BN17" s="185" t="e">
        <f>#REF!</f>
        <v>#REF!</v>
      </c>
      <c r="BO17" s="185"/>
      <c r="BP17" s="210" t="e">
        <f>'[2]2'!#REF!</f>
        <v>#REF!</v>
      </c>
      <c r="BQ17" s="257"/>
      <c r="BR17" s="253">
        <f>'[2]3'!BL17</f>
        <v>-0.80153813821310904</v>
      </c>
      <c r="BS17" s="210" t="e">
        <f>'[2]8'!CD17</f>
        <v>#REF!</v>
      </c>
      <c r="BT17" s="211" t="e">
        <f t="shared" si="8"/>
        <v>#REF!</v>
      </c>
      <c r="BU17" s="254"/>
      <c r="BV17" s="185">
        <f>'[2]1'!DO17</f>
        <v>0.70593360548304773</v>
      </c>
      <c r="BW17" s="185"/>
      <c r="BX17" s="210" t="e">
        <f>'[2]2'!CK17</f>
        <v>#REF!</v>
      </c>
      <c r="BY17" s="257"/>
      <c r="BZ17" s="253">
        <f>'[2]3'!BS17</f>
        <v>0.72541636985650271</v>
      </c>
      <c r="CA17" s="210" t="e">
        <f>'[2]8'!CM17</f>
        <v>#DIV/0!</v>
      </c>
      <c r="CB17" s="211" t="e">
        <f t="shared" si="9"/>
        <v>#REF!</v>
      </c>
      <c r="CD17" s="185" t="e">
        <f>#REF!</f>
        <v>#REF!</v>
      </c>
      <c r="CE17" s="185"/>
      <c r="CF17" s="210" t="e">
        <f>'[2]2'!#REF!</f>
        <v>#REF!</v>
      </c>
      <c r="CG17" s="257"/>
      <c r="CH17" s="253">
        <f>'[2]3'!BZ17</f>
        <v>-1.0348356115082364</v>
      </c>
      <c r="CI17" s="210" t="e">
        <f>'[2]8'!CV17</f>
        <v>#REF!</v>
      </c>
      <c r="CJ17" s="211" t="e">
        <f t="shared" si="10"/>
        <v>#REF!</v>
      </c>
      <c r="CK17" s="254"/>
      <c r="CL17" s="185">
        <f>'[2]1'!EM17</f>
        <v>0.70721245391350529</v>
      </c>
      <c r="CM17" s="185"/>
      <c r="CN17" s="210" t="e">
        <f>'[2]2'!DC17</f>
        <v>#REF!</v>
      </c>
      <c r="CO17" s="257"/>
      <c r="CP17" s="253">
        <f>'[2]3'!CG17</f>
        <v>0.68457048207287052</v>
      </c>
      <c r="CQ17" s="210">
        <f>'[2]8'!DE17</f>
        <v>0.83756492940719407</v>
      </c>
      <c r="CR17" s="211" t="e">
        <f t="shared" si="11"/>
        <v>#REF!</v>
      </c>
      <c r="CT17" s="185">
        <f>'[2]1'!EY17</f>
        <v>0.73285740203318106</v>
      </c>
      <c r="CU17" s="185"/>
      <c r="CV17" s="210" t="e">
        <f>'[2]2'!DL17</f>
        <v>#REF!</v>
      </c>
      <c r="CW17" s="257"/>
      <c r="CX17" s="253">
        <f>'[2]3'!CN17</f>
        <v>0.69091796564598462</v>
      </c>
      <c r="CY17" s="210">
        <f>'[2]8'!DN17</f>
        <v>0.43357845513460536</v>
      </c>
      <c r="CZ17" s="211" t="e">
        <f t="shared" si="12"/>
        <v>#REF!</v>
      </c>
      <c r="DA17" s="259"/>
      <c r="DB17" s="185">
        <f>'[2]1'!FK17</f>
        <v>0.87726552056158469</v>
      </c>
      <c r="DC17" s="185"/>
      <c r="DD17" s="210" t="e">
        <f>'[2]2'!DU17</f>
        <v>#REF!</v>
      </c>
      <c r="DE17" s="257"/>
      <c r="DF17" s="253">
        <f>'[2]3'!CU17</f>
        <v>0.18050320504342701</v>
      </c>
      <c r="DG17" s="210">
        <f>'[2]8'!DW17</f>
        <v>0.8914758543670166</v>
      </c>
      <c r="DH17" s="211" t="e">
        <f t="shared" si="13"/>
        <v>#REF!</v>
      </c>
      <c r="DI17" s="259"/>
    </row>
    <row r="18" spans="1:113" hidden="1">
      <c r="A18" s="201">
        <v>1974</v>
      </c>
      <c r="B18" s="185">
        <f>'[2]1'!K18</f>
        <v>0.68252494042431011</v>
      </c>
      <c r="C18" s="185"/>
      <c r="D18" s="210" t="e">
        <f>'[2]2'!H18</f>
        <v>#REF!</v>
      </c>
      <c r="E18" s="257"/>
      <c r="F18" s="253">
        <f>'[2]3'!H18</f>
        <v>0.44799859690060795</v>
      </c>
      <c r="G18" s="210">
        <f>'[2]8'!J18</f>
        <v>1.1036499576724357</v>
      </c>
      <c r="H18" s="211" t="e">
        <f t="shared" si="0"/>
        <v>#REF!</v>
      </c>
      <c r="J18" s="185" t="e">
        <f>#REF!</f>
        <v>#REF!</v>
      </c>
      <c r="K18" s="185"/>
      <c r="L18" s="210" t="e">
        <f>'[2]2'!#REF!</f>
        <v>#REF!</v>
      </c>
      <c r="M18" s="257"/>
      <c r="N18" s="253">
        <f>'[2]3'!O18</f>
        <v>-1.063281346555375</v>
      </c>
      <c r="O18" s="210" t="e">
        <f>'[2]8'!S18</f>
        <v>#REF!</v>
      </c>
      <c r="P18" s="211" t="e">
        <f t="shared" si="1"/>
        <v>#REF!</v>
      </c>
      <c r="Q18" s="254"/>
      <c r="R18" s="185">
        <f>'[2]1'!AI18</f>
        <v>0.75408504240428376</v>
      </c>
      <c r="S18" s="185"/>
      <c r="T18" s="210" t="e">
        <f>'[2]2'!Z18</f>
        <v>#REF!</v>
      </c>
      <c r="U18" s="257"/>
      <c r="V18" s="253">
        <f>'[2]3'!V18</f>
        <v>0.21044242744195263</v>
      </c>
      <c r="W18" s="210">
        <f>'[2]8'!AB18</f>
        <v>0.4695940172291353</v>
      </c>
      <c r="X18" s="211" t="e">
        <f t="shared" si="2"/>
        <v>#REF!</v>
      </c>
      <c r="Z18" s="185" t="e">
        <f>#REF!</f>
        <v>#REF!</v>
      </c>
      <c r="AA18" s="185"/>
      <c r="AB18" s="210" t="e">
        <f>'[2]2'!#REF!</f>
        <v>#REF!</v>
      </c>
      <c r="AC18" s="257"/>
      <c r="AD18" s="253">
        <f>'[2]3'!AC18</f>
        <v>-0.93539362908770318</v>
      </c>
      <c r="AE18" s="210" t="e">
        <f>'[2]8'!AK18</f>
        <v>#REF!</v>
      </c>
      <c r="AF18" s="211" t="e">
        <f t="shared" si="3"/>
        <v>#REF!</v>
      </c>
      <c r="AG18" s="254"/>
      <c r="AH18" s="185" t="e">
        <f>#REF!</f>
        <v>#REF!</v>
      </c>
      <c r="AI18" s="185"/>
      <c r="AJ18" s="210" t="e">
        <f>'[2]2'!#REF!</f>
        <v>#REF!</v>
      </c>
      <c r="AK18" s="257"/>
      <c r="AL18" s="253">
        <f>'[2]3'!AJ18</f>
        <v>-1.3924513209084544</v>
      </c>
      <c r="AM18" s="210" t="e">
        <f>'[2]8'!AT18</f>
        <v>#REF!</v>
      </c>
      <c r="AN18" s="211" t="e">
        <f t="shared" si="4"/>
        <v>#REF!</v>
      </c>
      <c r="AO18" s="254"/>
      <c r="AP18" s="185" t="e">
        <f>#REF!</f>
        <v>#REF!</v>
      </c>
      <c r="AQ18" s="185"/>
      <c r="AR18" s="210" t="e">
        <f>'[2]2'!#REF!</f>
        <v>#REF!</v>
      </c>
      <c r="AS18" s="257"/>
      <c r="AT18" s="253">
        <f>'[2]3'!AQ18</f>
        <v>-1.0102815928323328</v>
      </c>
      <c r="AU18" s="210" t="e">
        <f>'[2]8'!BC18</f>
        <v>#REF!</v>
      </c>
      <c r="AV18" s="211" t="e">
        <f t="shared" si="5"/>
        <v>#REF!</v>
      </c>
      <c r="AW18" s="254"/>
      <c r="AX18" s="185">
        <f>'[2]1'!CE18</f>
        <v>0.69322157298724907</v>
      </c>
      <c r="AY18" s="185"/>
      <c r="AZ18" s="210" t="e">
        <f>'[2]2'!BJ18</f>
        <v>#REF!</v>
      </c>
      <c r="BA18" s="257"/>
      <c r="BB18" s="253">
        <f>'[2]3'!AX18</f>
        <v>0.50611916022243464</v>
      </c>
      <c r="BC18" s="210">
        <f>'[2]8'!BL18</f>
        <v>1.2090198167028685</v>
      </c>
      <c r="BD18" s="211" t="e">
        <f t="shared" si="6"/>
        <v>#REF!</v>
      </c>
      <c r="BF18" s="185" t="e">
        <f>#REF!</f>
        <v>#REF!</v>
      </c>
      <c r="BG18" s="185"/>
      <c r="BH18" s="210" t="e">
        <f>'[2]2'!#REF!</f>
        <v>#REF!</v>
      </c>
      <c r="BI18" s="257"/>
      <c r="BJ18" s="253">
        <f>'[2]3'!BE18</f>
        <v>-0.94864371828544958</v>
      </c>
      <c r="BK18" s="210" t="e">
        <f>'[2]8'!BU18</f>
        <v>#REF!</v>
      </c>
      <c r="BL18" s="211" t="e">
        <f t="shared" si="7"/>
        <v>#REF!</v>
      </c>
      <c r="BM18" s="254"/>
      <c r="BN18" s="185" t="e">
        <f>#REF!</f>
        <v>#REF!</v>
      </c>
      <c r="BO18" s="185"/>
      <c r="BP18" s="210" t="e">
        <f>'[2]2'!#REF!</f>
        <v>#REF!</v>
      </c>
      <c r="BQ18" s="257"/>
      <c r="BR18" s="253">
        <f>'[2]3'!BL18</f>
        <v>-0.80153813821310904</v>
      </c>
      <c r="BS18" s="210" t="e">
        <f>'[2]8'!CD18</f>
        <v>#REF!</v>
      </c>
      <c r="BT18" s="211" t="e">
        <f t="shared" si="8"/>
        <v>#REF!</v>
      </c>
      <c r="BU18" s="254"/>
      <c r="BV18" s="185">
        <f>'[2]1'!DO18</f>
        <v>0.73295910191134084</v>
      </c>
      <c r="BW18" s="185"/>
      <c r="BX18" s="210" t="e">
        <f>'[2]2'!CK18</f>
        <v>#REF!</v>
      </c>
      <c r="BY18" s="257"/>
      <c r="BZ18" s="253">
        <f>'[2]3'!BS18</f>
        <v>0.72541636985650271</v>
      </c>
      <c r="CA18" s="210" t="e">
        <f>'[2]8'!CM18</f>
        <v>#DIV/0!</v>
      </c>
      <c r="CB18" s="211" t="e">
        <f t="shared" si="9"/>
        <v>#REF!</v>
      </c>
      <c r="CD18" s="185" t="e">
        <f>#REF!</f>
        <v>#REF!</v>
      </c>
      <c r="CE18" s="185"/>
      <c r="CF18" s="210" t="e">
        <f>'[2]2'!#REF!</f>
        <v>#REF!</v>
      </c>
      <c r="CG18" s="257"/>
      <c r="CH18" s="253">
        <f>'[2]3'!BZ18</f>
        <v>-1.0348356115082364</v>
      </c>
      <c r="CI18" s="210" t="e">
        <f>'[2]8'!CV18</f>
        <v>#REF!</v>
      </c>
      <c r="CJ18" s="211" t="e">
        <f t="shared" si="10"/>
        <v>#REF!</v>
      </c>
      <c r="CK18" s="254"/>
      <c r="CL18" s="185">
        <f>'[2]1'!EM18</f>
        <v>0.72918926993637767</v>
      </c>
      <c r="CM18" s="185"/>
      <c r="CN18" s="210" t="e">
        <f>'[2]2'!DC18</f>
        <v>#REF!</v>
      </c>
      <c r="CO18" s="257"/>
      <c r="CP18" s="253">
        <f>'[2]3'!CG18</f>
        <v>0.68457048207287052</v>
      </c>
      <c r="CQ18" s="210">
        <f>'[2]8'!DE18</f>
        <v>0.98769789308511813</v>
      </c>
      <c r="CR18" s="211" t="e">
        <f t="shared" si="11"/>
        <v>#REF!</v>
      </c>
      <c r="CT18" s="185">
        <f>'[2]1'!EY18</f>
        <v>0.71753350042762876</v>
      </c>
      <c r="CU18" s="185"/>
      <c r="CV18" s="210" t="e">
        <f>'[2]2'!DL18</f>
        <v>#REF!</v>
      </c>
      <c r="CW18" s="257"/>
      <c r="CX18" s="253">
        <f>'[2]3'!CN18</f>
        <v>0.74675533411514061</v>
      </c>
      <c r="CY18" s="210">
        <f>'[2]8'!DN18</f>
        <v>0.42207446328821924</v>
      </c>
      <c r="CZ18" s="211" t="e">
        <f t="shared" si="12"/>
        <v>#REF!</v>
      </c>
      <c r="DA18" s="259"/>
      <c r="DB18" s="185">
        <f>'[2]1'!FK18</f>
        <v>0.87012638626785688</v>
      </c>
      <c r="DC18" s="185"/>
      <c r="DD18" s="210" t="e">
        <f>'[2]2'!DU18</f>
        <v>#REF!</v>
      </c>
      <c r="DE18" s="257"/>
      <c r="DF18" s="253">
        <f>'[2]3'!CU18</f>
        <v>0.21139891693578716</v>
      </c>
      <c r="DG18" s="210">
        <f>'[2]8'!DW18</f>
        <v>1.0068158287969438</v>
      </c>
      <c r="DH18" s="211" t="e">
        <f t="shared" si="13"/>
        <v>#REF!</v>
      </c>
      <c r="DI18" s="259"/>
    </row>
    <row r="19" spans="1:113" hidden="1">
      <c r="A19" s="201">
        <v>1975</v>
      </c>
      <c r="B19" s="185">
        <f>'[2]1'!K19</f>
        <v>0.71065590484575214</v>
      </c>
      <c r="C19" s="185"/>
      <c r="D19" s="210" t="e">
        <f>'[2]2'!H19</f>
        <v>#REF!</v>
      </c>
      <c r="E19" s="257"/>
      <c r="F19" s="253">
        <f>'[2]3'!H19</f>
        <v>0.44799859690060795</v>
      </c>
      <c r="G19" s="210">
        <f>'[2]8'!J19</f>
        <v>1.7981953995922986</v>
      </c>
      <c r="H19" s="211" t="e">
        <f t="shared" si="0"/>
        <v>#REF!</v>
      </c>
      <c r="J19" s="185" t="e">
        <f>#REF!</f>
        <v>#REF!</v>
      </c>
      <c r="K19" s="185"/>
      <c r="L19" s="210" t="e">
        <f>'[2]2'!#REF!</f>
        <v>#REF!</v>
      </c>
      <c r="M19" s="257"/>
      <c r="N19" s="253">
        <f>'[2]3'!O19</f>
        <v>-1.063281346555375</v>
      </c>
      <c r="O19" s="210" t="e">
        <f>'[2]8'!S19</f>
        <v>#REF!</v>
      </c>
      <c r="P19" s="211" t="e">
        <f t="shared" si="1"/>
        <v>#REF!</v>
      </c>
      <c r="Q19" s="254"/>
      <c r="R19" s="185">
        <f>'[2]1'!AI19</f>
        <v>0.78409788305735906</v>
      </c>
      <c r="S19" s="185"/>
      <c r="T19" s="210" t="e">
        <f>'[2]2'!Z19</f>
        <v>#REF!</v>
      </c>
      <c r="U19" s="257"/>
      <c r="V19" s="253">
        <f>'[2]3'!V19</f>
        <v>0.25774325917259527</v>
      </c>
      <c r="W19" s="210">
        <f>'[2]8'!AB19</f>
        <v>0.4659135781499571</v>
      </c>
      <c r="X19" s="211" t="e">
        <f t="shared" si="2"/>
        <v>#REF!</v>
      </c>
      <c r="Z19" s="185" t="e">
        <f>#REF!</f>
        <v>#REF!</v>
      </c>
      <c r="AA19" s="185"/>
      <c r="AB19" s="210" t="e">
        <f>'[2]2'!#REF!</f>
        <v>#REF!</v>
      </c>
      <c r="AC19" s="257"/>
      <c r="AD19" s="253">
        <f>'[2]3'!AC19</f>
        <v>-0.93539362908770318</v>
      </c>
      <c r="AE19" s="210" t="e">
        <f>'[2]8'!AK19</f>
        <v>#REF!</v>
      </c>
      <c r="AF19" s="211" t="e">
        <f t="shared" si="3"/>
        <v>#REF!</v>
      </c>
      <c r="AG19" s="254"/>
      <c r="AH19" s="185" t="e">
        <f>#REF!</f>
        <v>#REF!</v>
      </c>
      <c r="AI19" s="185"/>
      <c r="AJ19" s="210" t="e">
        <f>'[2]2'!#REF!</f>
        <v>#REF!</v>
      </c>
      <c r="AK19" s="257"/>
      <c r="AL19" s="253">
        <f>'[2]3'!AJ19</f>
        <v>-1.3924513209084544</v>
      </c>
      <c r="AM19" s="210" t="e">
        <f>'[2]8'!AT19</f>
        <v>#REF!</v>
      </c>
      <c r="AN19" s="211" t="e">
        <f t="shared" si="4"/>
        <v>#REF!</v>
      </c>
      <c r="AO19" s="254"/>
      <c r="AP19" s="185" t="e">
        <f>#REF!</f>
        <v>#REF!</v>
      </c>
      <c r="AQ19" s="185"/>
      <c r="AR19" s="210" t="e">
        <f>'[2]2'!#REF!</f>
        <v>#REF!</v>
      </c>
      <c r="AS19" s="257"/>
      <c r="AT19" s="253">
        <f>'[2]3'!AQ19</f>
        <v>-1.0102815928323328</v>
      </c>
      <c r="AU19" s="210" t="e">
        <f>'[2]8'!BC19</f>
        <v>#REF!</v>
      </c>
      <c r="AV19" s="211" t="e">
        <f t="shared" si="5"/>
        <v>#REF!</v>
      </c>
      <c r="AW19" s="254"/>
      <c r="AX19" s="185">
        <f>'[2]1'!CE19</f>
        <v>0.71915465839641124</v>
      </c>
      <c r="AY19" s="185"/>
      <c r="AZ19" s="210" t="e">
        <f>'[2]2'!BJ19</f>
        <v>#REF!</v>
      </c>
      <c r="BA19" s="257"/>
      <c r="BB19" s="253">
        <f>'[2]3'!AX19</f>
        <v>0.55659688683249198</v>
      </c>
      <c r="BC19" s="210">
        <f>'[2]8'!BL19</f>
        <v>1.7760412594412702</v>
      </c>
      <c r="BD19" s="211" t="e">
        <f t="shared" si="6"/>
        <v>#REF!</v>
      </c>
      <c r="BF19" s="185" t="e">
        <f>#REF!</f>
        <v>#REF!</v>
      </c>
      <c r="BG19" s="185"/>
      <c r="BH19" s="210" t="e">
        <f>'[2]2'!#REF!</f>
        <v>#REF!</v>
      </c>
      <c r="BI19" s="257"/>
      <c r="BJ19" s="253">
        <f>'[2]3'!BE19</f>
        <v>-0.94864371828544958</v>
      </c>
      <c r="BK19" s="210" t="e">
        <f>'[2]8'!BU19</f>
        <v>#REF!</v>
      </c>
      <c r="BL19" s="211" t="e">
        <f t="shared" si="7"/>
        <v>#REF!</v>
      </c>
      <c r="BM19" s="254"/>
      <c r="BN19" s="185" t="e">
        <f>#REF!</f>
        <v>#REF!</v>
      </c>
      <c r="BO19" s="185"/>
      <c r="BP19" s="210" t="e">
        <f>'[2]2'!#REF!</f>
        <v>#REF!</v>
      </c>
      <c r="BQ19" s="257"/>
      <c r="BR19" s="253">
        <f>'[2]3'!BL19</f>
        <v>-0.80153813821310904</v>
      </c>
      <c r="BS19" s="210" t="e">
        <f>'[2]8'!CD19</f>
        <v>#REF!</v>
      </c>
      <c r="BT19" s="211" t="e">
        <f t="shared" si="8"/>
        <v>#REF!</v>
      </c>
      <c r="BU19" s="254"/>
      <c r="BV19" s="185">
        <f>'[2]1'!DO19</f>
        <v>0.7687752351642011</v>
      </c>
      <c r="BW19" s="185"/>
      <c r="BX19" s="210" t="e">
        <f>'[2]2'!CK19</f>
        <v>#REF!</v>
      </c>
      <c r="BY19" s="257"/>
      <c r="BZ19" s="253">
        <f>'[2]3'!BS19</f>
        <v>0.72541636985650271</v>
      </c>
      <c r="CA19" s="210">
        <f>'[2]8'!CM19</f>
        <v>0.83985330847700579</v>
      </c>
      <c r="CB19" s="211" t="e">
        <f t="shared" si="9"/>
        <v>#REF!</v>
      </c>
      <c r="CD19" s="185" t="e">
        <f>#REF!</f>
        <v>#REF!</v>
      </c>
      <c r="CE19" s="185"/>
      <c r="CF19" s="210" t="e">
        <f>'[2]2'!#REF!</f>
        <v>#REF!</v>
      </c>
      <c r="CG19" s="257"/>
      <c r="CH19" s="253">
        <f>'[2]3'!BZ19</f>
        <v>-1.0348356115082364</v>
      </c>
      <c r="CI19" s="210" t="e">
        <f>'[2]8'!CV19</f>
        <v>#REF!</v>
      </c>
      <c r="CJ19" s="211" t="e">
        <f t="shared" si="10"/>
        <v>#REF!</v>
      </c>
      <c r="CK19" s="254"/>
      <c r="CL19" s="185">
        <f>'[2]1'!EM19</f>
        <v>0.75141946146556715</v>
      </c>
      <c r="CM19" s="185"/>
      <c r="CN19" s="210" t="e">
        <f>'[2]2'!DC19</f>
        <v>#REF!</v>
      </c>
      <c r="CO19" s="257"/>
      <c r="CP19" s="253">
        <f>'[2]3'!CG19</f>
        <v>0.77961802630845989</v>
      </c>
      <c r="CQ19" s="210">
        <f>'[2]8'!DE19</f>
        <v>1.0638966297124832</v>
      </c>
      <c r="CR19" s="211" t="e">
        <f t="shared" si="11"/>
        <v>#REF!</v>
      </c>
      <c r="CT19" s="185">
        <f>'[2]1'!EY19</f>
        <v>0.72537743057739978</v>
      </c>
      <c r="CU19" s="185"/>
      <c r="CV19" s="210" t="e">
        <f>'[2]2'!DL19</f>
        <v>#REF!</v>
      </c>
      <c r="CW19" s="257"/>
      <c r="CX19" s="253">
        <f>'[2]3'!CN19</f>
        <v>0.73236279266795812</v>
      </c>
      <c r="CY19" s="210">
        <f>'[2]8'!DN19</f>
        <v>0.42380753187071035</v>
      </c>
      <c r="CZ19" s="211" t="e">
        <f t="shared" si="12"/>
        <v>#REF!</v>
      </c>
      <c r="DA19" s="259"/>
      <c r="DB19" s="185">
        <f>'[2]1'!FK19</f>
        <v>0.87626422681732696</v>
      </c>
      <c r="DC19" s="185"/>
      <c r="DD19" s="210" t="e">
        <f>'[2]2'!DU19</f>
        <v>#REF!</v>
      </c>
      <c r="DE19" s="257"/>
      <c r="DF19" s="253">
        <f>'[2]3'!CU19</f>
        <v>0.23945903997279677</v>
      </c>
      <c r="DG19" s="210">
        <f>'[2]8'!DW19</f>
        <v>1.4557219203376899</v>
      </c>
      <c r="DH19" s="211" t="e">
        <f t="shared" si="13"/>
        <v>#REF!</v>
      </c>
      <c r="DI19" s="259"/>
    </row>
    <row r="20" spans="1:113" hidden="1">
      <c r="A20" s="201">
        <v>1976</v>
      </c>
      <c r="B20" s="185">
        <f>'[2]1'!K20</f>
        <v>0.72350902789887261</v>
      </c>
      <c r="C20" s="185"/>
      <c r="D20" s="210" t="e">
        <f>'[2]2'!H20</f>
        <v>#REF!</v>
      </c>
      <c r="E20" s="257"/>
      <c r="F20" s="253">
        <f>'[2]3'!H20</f>
        <v>0.44799859690060795</v>
      </c>
      <c r="G20" s="210">
        <f>'[2]8'!J20</f>
        <v>1.8582188836455682</v>
      </c>
      <c r="H20" s="211" t="e">
        <f t="shared" si="0"/>
        <v>#REF!</v>
      </c>
      <c r="J20" s="185" t="e">
        <f>#REF!</f>
        <v>#REF!</v>
      </c>
      <c r="K20" s="185"/>
      <c r="L20" s="210" t="e">
        <f>'[2]2'!#REF!</f>
        <v>#REF!</v>
      </c>
      <c r="M20" s="257"/>
      <c r="N20" s="253">
        <f>'[2]3'!O20</f>
        <v>-1.063281346555375</v>
      </c>
      <c r="O20" s="210" t="e">
        <f>'[2]8'!S20</f>
        <v>#REF!</v>
      </c>
      <c r="P20" s="211" t="e">
        <f t="shared" si="1"/>
        <v>#REF!</v>
      </c>
      <c r="Q20" s="254"/>
      <c r="R20" s="185">
        <f>'[2]1'!AI20</f>
        <v>0.81314423908116196</v>
      </c>
      <c r="S20" s="185"/>
      <c r="T20" s="210" t="e">
        <f>'[2]2'!Z20</f>
        <v>#REF!</v>
      </c>
      <c r="U20" s="257"/>
      <c r="V20" s="253">
        <f>'[2]3'!V20</f>
        <v>0.28746460221965792</v>
      </c>
      <c r="W20" s="210">
        <f>'[2]8'!AB20</f>
        <v>2.2392892330527681</v>
      </c>
      <c r="X20" s="211" t="e">
        <f t="shared" si="2"/>
        <v>#REF!</v>
      </c>
      <c r="Z20" s="185" t="e">
        <f>#REF!</f>
        <v>#REF!</v>
      </c>
      <c r="AA20" s="185"/>
      <c r="AB20" s="210" t="e">
        <f>'[2]2'!#REF!</f>
        <v>#REF!</v>
      </c>
      <c r="AC20" s="257"/>
      <c r="AD20" s="253">
        <f>'[2]3'!AC20</f>
        <v>-0.93539362908770318</v>
      </c>
      <c r="AE20" s="210" t="e">
        <f>'[2]8'!AK20</f>
        <v>#REF!</v>
      </c>
      <c r="AF20" s="211" t="e">
        <f t="shared" si="3"/>
        <v>#REF!</v>
      </c>
      <c r="AG20" s="254"/>
      <c r="AH20" s="185" t="e">
        <f>#REF!</f>
        <v>#REF!</v>
      </c>
      <c r="AI20" s="185"/>
      <c r="AJ20" s="210" t="e">
        <f>'[2]2'!#REF!</f>
        <v>#REF!</v>
      </c>
      <c r="AK20" s="257"/>
      <c r="AL20" s="253">
        <f>'[2]3'!AJ20</f>
        <v>-1.3924513209084544</v>
      </c>
      <c r="AM20" s="210" t="e">
        <f>'[2]8'!AT20</f>
        <v>#REF!</v>
      </c>
      <c r="AN20" s="211" t="e">
        <f t="shared" si="4"/>
        <v>#REF!</v>
      </c>
      <c r="AO20" s="254"/>
      <c r="AP20" s="185" t="e">
        <f>#REF!</f>
        <v>#REF!</v>
      </c>
      <c r="AQ20" s="185"/>
      <c r="AR20" s="210" t="e">
        <f>'[2]2'!#REF!</f>
        <v>#REF!</v>
      </c>
      <c r="AS20" s="257"/>
      <c r="AT20" s="253">
        <f>'[2]3'!AQ20</f>
        <v>-1.0102815928323328</v>
      </c>
      <c r="AU20" s="210" t="e">
        <f>'[2]8'!BC20</f>
        <v>#REF!</v>
      </c>
      <c r="AV20" s="211" t="e">
        <f t="shared" si="5"/>
        <v>#REF!</v>
      </c>
      <c r="AW20" s="254"/>
      <c r="AX20" s="185">
        <f>'[2]1'!CE20</f>
        <v>0.74979837540837702</v>
      </c>
      <c r="AY20" s="185"/>
      <c r="AZ20" s="210" t="e">
        <f>'[2]2'!BJ20</f>
        <v>#REF!</v>
      </c>
      <c r="BA20" s="257"/>
      <c r="BB20" s="253">
        <f>'[2]3'!AX20</f>
        <v>0.60525115008114427</v>
      </c>
      <c r="BC20" s="210">
        <f>'[2]8'!BL20</f>
        <v>1.776647718980441</v>
      </c>
      <c r="BD20" s="211" t="e">
        <f t="shared" si="6"/>
        <v>#REF!</v>
      </c>
      <c r="BF20" s="185" t="e">
        <f>#REF!</f>
        <v>#REF!</v>
      </c>
      <c r="BG20" s="185"/>
      <c r="BH20" s="210" t="e">
        <f>'[2]2'!#REF!</f>
        <v>#REF!</v>
      </c>
      <c r="BI20" s="257"/>
      <c r="BJ20" s="253">
        <f>'[2]3'!BE20</f>
        <v>-0.94864371828544958</v>
      </c>
      <c r="BK20" s="210" t="e">
        <f>'[2]8'!BU20</f>
        <v>#REF!</v>
      </c>
      <c r="BL20" s="211" t="e">
        <f t="shared" si="7"/>
        <v>#REF!</v>
      </c>
      <c r="BM20" s="254"/>
      <c r="BN20" s="185" t="e">
        <f>#REF!</f>
        <v>#REF!</v>
      </c>
      <c r="BO20" s="185"/>
      <c r="BP20" s="210" t="e">
        <f>'[2]2'!#REF!</f>
        <v>#REF!</v>
      </c>
      <c r="BQ20" s="257"/>
      <c r="BR20" s="253">
        <f>'[2]3'!BL20</f>
        <v>-0.80153813821310904</v>
      </c>
      <c r="BS20" s="210" t="e">
        <f>'[2]8'!CD20</f>
        <v>#REF!</v>
      </c>
      <c r="BT20" s="211" t="e">
        <f t="shared" si="8"/>
        <v>#REF!</v>
      </c>
      <c r="BU20" s="254"/>
      <c r="BV20" s="185">
        <f>'[2]1'!DO20</f>
        <v>0.81647016516259863</v>
      </c>
      <c r="BW20" s="185"/>
      <c r="BX20" s="210" t="e">
        <f>'[2]2'!CK20</f>
        <v>#REF!</v>
      </c>
      <c r="BY20" s="257"/>
      <c r="BZ20" s="253">
        <f>'[2]3'!BS20</f>
        <v>0.72541636985650271</v>
      </c>
      <c r="CA20" s="210">
        <f>'[2]8'!CM20</f>
        <v>0.93240544954984772</v>
      </c>
      <c r="CB20" s="211" t="e">
        <f t="shared" si="9"/>
        <v>#REF!</v>
      </c>
      <c r="CD20" s="185" t="e">
        <f>#REF!</f>
        <v>#REF!</v>
      </c>
      <c r="CE20" s="185"/>
      <c r="CF20" s="210" t="e">
        <f>'[2]2'!#REF!</f>
        <v>#REF!</v>
      </c>
      <c r="CG20" s="257"/>
      <c r="CH20" s="253">
        <f>'[2]3'!BZ20</f>
        <v>-1.0348356115082364</v>
      </c>
      <c r="CI20" s="210" t="e">
        <f>'[2]8'!CV20</f>
        <v>#REF!</v>
      </c>
      <c r="CJ20" s="211" t="e">
        <f t="shared" si="10"/>
        <v>#REF!</v>
      </c>
      <c r="CK20" s="254"/>
      <c r="CL20" s="185">
        <f>'[2]1'!EM20</f>
        <v>0.77609904691746867</v>
      </c>
      <c r="CM20" s="185"/>
      <c r="CN20" s="210" t="e">
        <f>'[2]2'!DC20</f>
        <v>#REF!</v>
      </c>
      <c r="CO20" s="257"/>
      <c r="CP20" s="253">
        <f>'[2]3'!CG20</f>
        <v>0.7795042316062113</v>
      </c>
      <c r="CQ20" s="210">
        <f>'[2]8'!DE20</f>
        <v>1.1392544840738104</v>
      </c>
      <c r="CR20" s="211" t="e">
        <f t="shared" si="11"/>
        <v>#REF!</v>
      </c>
      <c r="CT20" s="185">
        <f>'[2]1'!EY20</f>
        <v>0.73058275166604258</v>
      </c>
      <c r="CU20" s="185"/>
      <c r="CV20" s="210" t="e">
        <f>'[2]2'!DL20</f>
        <v>#REF!</v>
      </c>
      <c r="CW20" s="257"/>
      <c r="CX20" s="253">
        <f>'[2]3'!CN20</f>
        <v>0.71687788488453186</v>
      </c>
      <c r="CY20" s="210">
        <f>'[2]8'!DN20</f>
        <v>7.677722729624433</v>
      </c>
      <c r="CZ20" s="211" t="e">
        <f t="shared" si="12"/>
        <v>#REF!</v>
      </c>
      <c r="DA20" s="259"/>
      <c r="DB20" s="185">
        <f>'[2]1'!FK20</f>
        <v>0.9013978965328806</v>
      </c>
      <c r="DC20" s="185"/>
      <c r="DD20" s="210" t="e">
        <f>'[2]2'!DU20</f>
        <v>#REF!</v>
      </c>
      <c r="DE20" s="257"/>
      <c r="DF20" s="253">
        <f>'[2]3'!CU20</f>
        <v>0.26663862824974532</v>
      </c>
      <c r="DG20" s="210">
        <f>'[2]8'!DW20</f>
        <v>1.5122686466812783</v>
      </c>
      <c r="DH20" s="211" t="e">
        <f t="shared" si="13"/>
        <v>#REF!</v>
      </c>
      <c r="DI20" s="259"/>
    </row>
    <row r="21" spans="1:113" hidden="1">
      <c r="A21" s="201">
        <v>1977</v>
      </c>
      <c r="B21" s="185">
        <f>'[2]1'!K21</f>
        <v>0.73749036307005322</v>
      </c>
      <c r="C21" s="185"/>
      <c r="D21" s="210" t="e">
        <f>'[2]2'!H21</f>
        <v>#REF!</v>
      </c>
      <c r="E21" s="257"/>
      <c r="F21" s="253">
        <f>'[2]3'!H21</f>
        <v>0.44799859690060795</v>
      </c>
      <c r="G21" s="210">
        <f>'[2]8'!J21</f>
        <v>2.2584137096943362</v>
      </c>
      <c r="H21" s="211" t="e">
        <f t="shared" si="0"/>
        <v>#REF!</v>
      </c>
      <c r="J21" s="185" t="e">
        <f>#REF!</f>
        <v>#REF!</v>
      </c>
      <c r="K21" s="185"/>
      <c r="L21" s="210" t="e">
        <f>'[2]2'!#REF!</f>
        <v>#REF!</v>
      </c>
      <c r="M21" s="257"/>
      <c r="N21" s="253">
        <f>'[2]3'!O21</f>
        <v>-1.063281346555375</v>
      </c>
      <c r="O21" s="210" t="e">
        <f>'[2]8'!S21</f>
        <v>#REF!</v>
      </c>
      <c r="P21" s="211" t="e">
        <f t="shared" si="1"/>
        <v>#REF!</v>
      </c>
      <c r="Q21" s="254"/>
      <c r="R21" s="185">
        <f>'[2]1'!AI21</f>
        <v>0.83283550024139752</v>
      </c>
      <c r="S21" s="185"/>
      <c r="T21" s="210" t="e">
        <f>'[2]2'!Z21</f>
        <v>#REF!</v>
      </c>
      <c r="U21" s="257"/>
      <c r="V21" s="253">
        <f>'[2]3'!V21</f>
        <v>0.31668663688441717</v>
      </c>
      <c r="W21" s="210">
        <f>'[2]8'!AB21</f>
        <v>2.4785612662245664</v>
      </c>
      <c r="X21" s="211" t="e">
        <f t="shared" si="2"/>
        <v>#REF!</v>
      </c>
      <c r="Z21" s="185" t="e">
        <f>#REF!</f>
        <v>#REF!</v>
      </c>
      <c r="AA21" s="185"/>
      <c r="AB21" s="210" t="e">
        <f>'[2]2'!#REF!</f>
        <v>#REF!</v>
      </c>
      <c r="AC21" s="257"/>
      <c r="AD21" s="253">
        <f>'[2]3'!AC21</f>
        <v>-0.93539362908770318</v>
      </c>
      <c r="AE21" s="210" t="e">
        <f>'[2]8'!AK21</f>
        <v>#REF!</v>
      </c>
      <c r="AF21" s="211" t="e">
        <f t="shared" si="3"/>
        <v>#REF!</v>
      </c>
      <c r="AG21" s="254"/>
      <c r="AH21" s="185" t="e">
        <f>#REF!</f>
        <v>#REF!</v>
      </c>
      <c r="AI21" s="185"/>
      <c r="AJ21" s="210" t="e">
        <f>'[2]2'!#REF!</f>
        <v>#REF!</v>
      </c>
      <c r="AK21" s="257"/>
      <c r="AL21" s="253">
        <f>'[2]3'!AJ21</f>
        <v>-1.3924513209084544</v>
      </c>
      <c r="AM21" s="210" t="e">
        <f>'[2]8'!AT21</f>
        <v>#REF!</v>
      </c>
      <c r="AN21" s="211" t="e">
        <f t="shared" si="4"/>
        <v>#REF!</v>
      </c>
      <c r="AO21" s="254"/>
      <c r="AP21" s="185" t="e">
        <f>#REF!</f>
        <v>#REF!</v>
      </c>
      <c r="AQ21" s="185"/>
      <c r="AR21" s="210" t="e">
        <f>'[2]2'!#REF!</f>
        <v>#REF!</v>
      </c>
      <c r="AS21" s="257"/>
      <c r="AT21" s="253">
        <f>'[2]3'!AQ21</f>
        <v>-1.0102815928323328</v>
      </c>
      <c r="AU21" s="210" t="e">
        <f>'[2]8'!BC21</f>
        <v>#REF!</v>
      </c>
      <c r="AV21" s="211" t="e">
        <f t="shared" si="5"/>
        <v>#REF!</v>
      </c>
      <c r="AW21" s="254"/>
      <c r="AX21" s="185">
        <f>'[2]1'!CE21</f>
        <v>0.78579723031138304</v>
      </c>
      <c r="AY21" s="185"/>
      <c r="AZ21" s="210" t="e">
        <f>'[2]2'!BJ21</f>
        <v>#REF!</v>
      </c>
      <c r="BA21" s="257"/>
      <c r="BB21" s="253">
        <f>'[2]3'!AX21</f>
        <v>0.65208194996839131</v>
      </c>
      <c r="BC21" s="210">
        <f>'[2]8'!BL21</f>
        <v>1.7585480743489579</v>
      </c>
      <c r="BD21" s="211" t="e">
        <f t="shared" si="6"/>
        <v>#REF!</v>
      </c>
      <c r="BF21" s="185" t="e">
        <f>#REF!</f>
        <v>#REF!</v>
      </c>
      <c r="BG21" s="185"/>
      <c r="BH21" s="210" t="e">
        <f>'[2]2'!#REF!</f>
        <v>#REF!</v>
      </c>
      <c r="BI21" s="257"/>
      <c r="BJ21" s="253">
        <f>'[2]3'!BE21</f>
        <v>-0.94864371828544958</v>
      </c>
      <c r="BK21" s="210" t="e">
        <f>'[2]8'!BU21</f>
        <v>#REF!</v>
      </c>
      <c r="BL21" s="211" t="e">
        <f t="shared" si="7"/>
        <v>#REF!</v>
      </c>
      <c r="BM21" s="254"/>
      <c r="BN21" s="185" t="e">
        <f>#REF!</f>
        <v>#REF!</v>
      </c>
      <c r="BO21" s="185"/>
      <c r="BP21" s="210" t="e">
        <f>'[2]2'!#REF!</f>
        <v>#REF!</v>
      </c>
      <c r="BQ21" s="257"/>
      <c r="BR21" s="253">
        <f>'[2]3'!BL21</f>
        <v>-0.80153813821310904</v>
      </c>
      <c r="BS21" s="210" t="e">
        <f>'[2]8'!CD21</f>
        <v>#REF!</v>
      </c>
      <c r="BT21" s="211" t="e">
        <f t="shared" si="8"/>
        <v>#REF!</v>
      </c>
      <c r="BU21" s="254"/>
      <c r="BV21" s="185">
        <f>'[2]1'!DO21</f>
        <v>0.86963226927457682</v>
      </c>
      <c r="BW21" s="185"/>
      <c r="BX21" s="210" t="e">
        <f>'[2]2'!CK21</f>
        <v>#REF!</v>
      </c>
      <c r="BY21" s="257"/>
      <c r="BZ21" s="253">
        <f>'[2]3'!BS21</f>
        <v>0.72541636985650271</v>
      </c>
      <c r="CA21" s="210">
        <f>'[2]8'!CM21</f>
        <v>0.99501822392783912</v>
      </c>
      <c r="CB21" s="211" t="e">
        <f t="shared" si="9"/>
        <v>#REF!</v>
      </c>
      <c r="CD21" s="185" t="e">
        <f>#REF!</f>
        <v>#REF!</v>
      </c>
      <c r="CE21" s="185"/>
      <c r="CF21" s="210" t="e">
        <f>'[2]2'!#REF!</f>
        <v>#REF!</v>
      </c>
      <c r="CG21" s="257"/>
      <c r="CH21" s="253">
        <f>'[2]3'!BZ21</f>
        <v>-1.0348356115082364</v>
      </c>
      <c r="CI21" s="210" t="e">
        <f>'[2]8'!CV21</f>
        <v>#REF!</v>
      </c>
      <c r="CJ21" s="211" t="e">
        <f t="shared" si="10"/>
        <v>#REF!</v>
      </c>
      <c r="CK21" s="254"/>
      <c r="CL21" s="185">
        <f>'[2]1'!EM21</f>
        <v>0.77919944429337595</v>
      </c>
      <c r="CM21" s="185"/>
      <c r="CN21" s="210" t="e">
        <f>'[2]2'!DC21</f>
        <v>#REF!</v>
      </c>
      <c r="CO21" s="257"/>
      <c r="CP21" s="253">
        <f>'[2]3'!CG21</f>
        <v>0.77926458673225252</v>
      </c>
      <c r="CQ21" s="210">
        <f>'[2]8'!DE21</f>
        <v>1.2075204751352024</v>
      </c>
      <c r="CR21" s="211" t="e">
        <f t="shared" si="11"/>
        <v>#REF!</v>
      </c>
      <c r="CT21" s="185">
        <f>'[2]1'!EY21</f>
        <v>0.72448021583084732</v>
      </c>
      <c r="CU21" s="185"/>
      <c r="CV21" s="210" t="e">
        <f>'[2]2'!DL21</f>
        <v>#REF!</v>
      </c>
      <c r="CW21" s="257"/>
      <c r="CX21" s="253">
        <f>'[2]3'!CN21</f>
        <v>0.70021435243634456</v>
      </c>
      <c r="CY21" s="210">
        <f>'[2]8'!DN21</f>
        <v>7.5290357997349053</v>
      </c>
      <c r="CZ21" s="211" t="e">
        <f t="shared" si="12"/>
        <v>#REF!</v>
      </c>
      <c r="DA21" s="259"/>
      <c r="DB21" s="185">
        <f>'[2]1'!FK21</f>
        <v>0.91959365301912632</v>
      </c>
      <c r="DC21" s="185"/>
      <c r="DD21" s="210" t="e">
        <f>'[2]2'!DU21</f>
        <v>#REF!</v>
      </c>
      <c r="DE21" s="257"/>
      <c r="DF21" s="253">
        <f>'[2]3'!CU21</f>
        <v>0.29296730896446033</v>
      </c>
      <c r="DG21" s="210">
        <f>'[2]8'!DW21</f>
        <v>1.5664014927493164</v>
      </c>
      <c r="DH21" s="211" t="e">
        <f t="shared" si="13"/>
        <v>#REF!</v>
      </c>
      <c r="DI21" s="259"/>
    </row>
    <row r="22" spans="1:113" hidden="1">
      <c r="A22" s="201">
        <v>1978</v>
      </c>
      <c r="B22" s="185">
        <f>'[2]1'!K22</f>
        <v>0.75828995465110516</v>
      </c>
      <c r="C22" s="185"/>
      <c r="D22" s="210" t="e">
        <f>'[2]2'!H22</f>
        <v>#REF!</v>
      </c>
      <c r="E22" s="257"/>
      <c r="F22" s="253">
        <f>'[2]3'!H22</f>
        <v>0.44799859690060795</v>
      </c>
      <c r="G22" s="210">
        <f>'[2]8'!J22</f>
        <v>2.3475072547457096</v>
      </c>
      <c r="H22" s="211" t="e">
        <f t="shared" si="0"/>
        <v>#REF!</v>
      </c>
      <c r="J22" s="185" t="e">
        <f>#REF!</f>
        <v>#REF!</v>
      </c>
      <c r="K22" s="185"/>
      <c r="L22" s="210" t="e">
        <f>'[2]2'!#REF!</f>
        <v>#REF!</v>
      </c>
      <c r="M22" s="257"/>
      <c r="N22" s="253">
        <f>'[2]3'!O22</f>
        <v>-1.063281346555375</v>
      </c>
      <c r="O22" s="210" t="e">
        <f>'[2]8'!S22</f>
        <v>#REF!</v>
      </c>
      <c r="P22" s="211" t="e">
        <f t="shared" si="1"/>
        <v>#REF!</v>
      </c>
      <c r="Q22" s="254"/>
      <c r="R22" s="185">
        <f>'[2]1'!AI22</f>
        <v>0.84899808901924556</v>
      </c>
      <c r="S22" s="185"/>
      <c r="T22" s="210" t="e">
        <f>'[2]2'!Z22</f>
        <v>#REF!</v>
      </c>
      <c r="U22" s="257"/>
      <c r="V22" s="253">
        <f>'[2]3'!V22</f>
        <v>0.34541244831668777</v>
      </c>
      <c r="W22" s="210">
        <f>'[2]8'!AB22</f>
        <v>2.4970073889388384</v>
      </c>
      <c r="X22" s="211" t="e">
        <f t="shared" si="2"/>
        <v>#REF!</v>
      </c>
      <c r="Z22" s="185" t="e">
        <f>#REF!</f>
        <v>#REF!</v>
      </c>
      <c r="AA22" s="185"/>
      <c r="AB22" s="210" t="e">
        <f>'[2]2'!#REF!</f>
        <v>#REF!</v>
      </c>
      <c r="AC22" s="257"/>
      <c r="AD22" s="253">
        <f>'[2]3'!AC22</f>
        <v>-0.93539362908770318</v>
      </c>
      <c r="AE22" s="210" t="e">
        <f>'[2]8'!AK22</f>
        <v>#REF!</v>
      </c>
      <c r="AF22" s="211" t="e">
        <f t="shared" si="3"/>
        <v>#REF!</v>
      </c>
      <c r="AG22" s="254"/>
      <c r="AH22" s="185" t="e">
        <f>#REF!</f>
        <v>#REF!</v>
      </c>
      <c r="AI22" s="185"/>
      <c r="AJ22" s="210" t="e">
        <f>'[2]2'!#REF!</f>
        <v>#REF!</v>
      </c>
      <c r="AK22" s="257"/>
      <c r="AL22" s="253">
        <f>'[2]3'!AJ22</f>
        <v>-1.3924513209084544</v>
      </c>
      <c r="AM22" s="210" t="e">
        <f>'[2]8'!AT22</f>
        <v>#REF!</v>
      </c>
      <c r="AN22" s="211" t="e">
        <f t="shared" si="4"/>
        <v>#REF!</v>
      </c>
      <c r="AO22" s="254"/>
      <c r="AP22" s="185" t="e">
        <f>#REF!</f>
        <v>#REF!</v>
      </c>
      <c r="AQ22" s="185"/>
      <c r="AR22" s="210" t="e">
        <f>'[2]2'!#REF!</f>
        <v>#REF!</v>
      </c>
      <c r="AS22" s="257"/>
      <c r="AT22" s="253">
        <f>'[2]3'!AQ22</f>
        <v>-1.0102815928323328</v>
      </c>
      <c r="AU22" s="210" t="e">
        <f>'[2]8'!BC22</f>
        <v>#REF!</v>
      </c>
      <c r="AV22" s="211" t="e">
        <f t="shared" si="5"/>
        <v>#REF!</v>
      </c>
      <c r="AW22" s="254"/>
      <c r="AX22" s="185">
        <f>'[2]1'!CE22</f>
        <v>0.81608692345799239</v>
      </c>
      <c r="AY22" s="185"/>
      <c r="AZ22" s="210" t="e">
        <f>'[2]2'!BJ22</f>
        <v>#REF!</v>
      </c>
      <c r="BA22" s="257"/>
      <c r="BB22" s="253">
        <f>'[2]3'!AX22</f>
        <v>0.6970892864942333</v>
      </c>
      <c r="BC22" s="210">
        <f>'[2]8'!BL22</f>
        <v>1.7313768394026292</v>
      </c>
      <c r="BD22" s="211" t="e">
        <f t="shared" si="6"/>
        <v>#REF!</v>
      </c>
      <c r="BF22" s="185" t="e">
        <f>#REF!</f>
        <v>#REF!</v>
      </c>
      <c r="BG22" s="185"/>
      <c r="BH22" s="210" t="e">
        <f>'[2]2'!#REF!</f>
        <v>#REF!</v>
      </c>
      <c r="BI22" s="257"/>
      <c r="BJ22" s="253">
        <f>'[2]3'!BE22</f>
        <v>-0.94864371828544958</v>
      </c>
      <c r="BK22" s="210" t="e">
        <f>'[2]8'!BU22</f>
        <v>#REF!</v>
      </c>
      <c r="BL22" s="211" t="e">
        <f t="shared" si="7"/>
        <v>#REF!</v>
      </c>
      <c r="BM22" s="254"/>
      <c r="BN22" s="185" t="e">
        <f>#REF!</f>
        <v>#REF!</v>
      </c>
      <c r="BO22" s="185"/>
      <c r="BP22" s="210" t="e">
        <f>'[2]2'!#REF!</f>
        <v>#REF!</v>
      </c>
      <c r="BQ22" s="257"/>
      <c r="BR22" s="253">
        <f>'[2]3'!BL22</f>
        <v>-0.80153813821310904</v>
      </c>
      <c r="BS22" s="210" t="e">
        <f>'[2]8'!CD22</f>
        <v>#REF!</v>
      </c>
      <c r="BT22" s="211" t="e">
        <f t="shared" si="8"/>
        <v>#REF!</v>
      </c>
      <c r="BU22" s="254"/>
      <c r="BV22" s="185">
        <f>'[2]1'!DO22</f>
        <v>0.86811749662195747</v>
      </c>
      <c r="BW22" s="185"/>
      <c r="BX22" s="210" t="e">
        <f>'[2]2'!CK22</f>
        <v>#REF!</v>
      </c>
      <c r="BY22" s="257"/>
      <c r="BZ22" s="253">
        <f>'[2]3'!BS22</f>
        <v>0.72541636985650271</v>
      </c>
      <c r="CA22" s="210">
        <f>'[2]8'!CM22</f>
        <v>1.0604022669146544</v>
      </c>
      <c r="CB22" s="211" t="e">
        <f t="shared" si="9"/>
        <v>#REF!</v>
      </c>
      <c r="CD22" s="185" t="e">
        <f>#REF!</f>
        <v>#REF!</v>
      </c>
      <c r="CE22" s="185"/>
      <c r="CF22" s="210" t="e">
        <f>'[2]2'!#REF!</f>
        <v>#REF!</v>
      </c>
      <c r="CG22" s="257"/>
      <c r="CH22" s="253">
        <f>'[2]3'!BZ22</f>
        <v>-1.0348356115082364</v>
      </c>
      <c r="CI22" s="210" t="e">
        <f>'[2]8'!CV22</f>
        <v>#REF!</v>
      </c>
      <c r="CJ22" s="211" t="e">
        <f t="shared" si="10"/>
        <v>#REF!</v>
      </c>
      <c r="CK22" s="254"/>
      <c r="CL22" s="185">
        <f>'[2]1'!EM22</f>
        <v>0.78048575832751976</v>
      </c>
      <c r="CM22" s="185"/>
      <c r="CN22" s="210" t="e">
        <f>'[2]2'!DC22</f>
        <v>#REF!</v>
      </c>
      <c r="CO22" s="257"/>
      <c r="CP22" s="253">
        <f>'[2]3'!CG22</f>
        <v>0.77889853730488778</v>
      </c>
      <c r="CQ22" s="210">
        <f>'[2]8'!DE22</f>
        <v>1.3767099886662253</v>
      </c>
      <c r="CR22" s="211" t="e">
        <f t="shared" si="11"/>
        <v>#REF!</v>
      </c>
      <c r="CT22" s="185">
        <f>'[2]1'!EY22</f>
        <v>0.75566714932356005</v>
      </c>
      <c r="CU22" s="185"/>
      <c r="CV22" s="210" t="e">
        <f>'[2]2'!DL22</f>
        <v>#REF!</v>
      </c>
      <c r="CW22" s="257"/>
      <c r="CX22" s="253">
        <f>'[2]3'!CN22</f>
        <v>0.68227911921579931</v>
      </c>
      <c r="CY22" s="210">
        <f>'[2]8'!DN22</f>
        <v>6.7261527989673233</v>
      </c>
      <c r="CZ22" s="211" t="e">
        <f t="shared" si="12"/>
        <v>#REF!</v>
      </c>
      <c r="DA22" s="259"/>
      <c r="DB22" s="185">
        <f>'[2]1'!FK22</f>
        <v>0.93456573278514221</v>
      </c>
      <c r="DC22" s="185"/>
      <c r="DD22" s="210" t="e">
        <f>'[2]2'!DU22</f>
        <v>#REF!</v>
      </c>
      <c r="DE22" s="257"/>
      <c r="DF22" s="253">
        <f>'[2]3'!CU22</f>
        <v>0.31847368231436551</v>
      </c>
      <c r="DG22" s="210">
        <f>'[2]8'!DW22</f>
        <v>1.2600789047634751</v>
      </c>
      <c r="DH22" s="211" t="e">
        <f t="shared" si="13"/>
        <v>#REF!</v>
      </c>
      <c r="DI22" s="259"/>
    </row>
    <row r="23" spans="1:113" hidden="1">
      <c r="A23" s="201">
        <v>1979</v>
      </c>
      <c r="B23" s="185">
        <f>'[2]1'!K23</f>
        <v>0.77331451483086455</v>
      </c>
      <c r="C23" s="185"/>
      <c r="D23" s="210" t="e">
        <f>'[2]2'!H23</f>
        <v>#REF!</v>
      </c>
      <c r="E23" s="257"/>
      <c r="F23" s="253">
        <f>'[2]3'!H23</f>
        <v>0.44799859690060795</v>
      </c>
      <c r="G23" s="210">
        <f>'[2]8'!J23</f>
        <v>2.3836994233802793</v>
      </c>
      <c r="H23" s="211" t="e">
        <f t="shared" si="0"/>
        <v>#REF!</v>
      </c>
      <c r="J23" s="185" t="e">
        <f>#REF!</f>
        <v>#REF!</v>
      </c>
      <c r="K23" s="185"/>
      <c r="L23" s="210" t="e">
        <f>'[2]2'!#REF!</f>
        <v>#REF!</v>
      </c>
      <c r="M23" s="257"/>
      <c r="N23" s="253">
        <f>'[2]3'!O23</f>
        <v>-1.063281346555375</v>
      </c>
      <c r="O23" s="210" t="e">
        <f>'[2]8'!S23</f>
        <v>#REF!</v>
      </c>
      <c r="P23" s="211" t="e">
        <f t="shared" si="1"/>
        <v>#REF!</v>
      </c>
      <c r="Q23" s="254"/>
      <c r="R23" s="185">
        <f>'[2]1'!AI23</f>
        <v>0.86123285001337591</v>
      </c>
      <c r="S23" s="185"/>
      <c r="T23" s="210" t="e">
        <f>'[2]2'!Z23</f>
        <v>#REF!</v>
      </c>
      <c r="U23" s="257"/>
      <c r="V23" s="253">
        <f>'[2]3'!V23</f>
        <v>0.37364505970625506</v>
      </c>
      <c r="W23" s="210">
        <f>'[2]8'!AB23</f>
        <v>2.2343426971567011</v>
      </c>
      <c r="X23" s="211" t="e">
        <f t="shared" si="2"/>
        <v>#REF!</v>
      </c>
      <c r="Z23" s="185" t="e">
        <f>#REF!</f>
        <v>#REF!</v>
      </c>
      <c r="AA23" s="185"/>
      <c r="AB23" s="210" t="e">
        <f>'[2]2'!#REF!</f>
        <v>#REF!</v>
      </c>
      <c r="AC23" s="257"/>
      <c r="AD23" s="253">
        <f>'[2]3'!AC23</f>
        <v>-0.93539362908770318</v>
      </c>
      <c r="AE23" s="210" t="e">
        <f>'[2]8'!AK23</f>
        <v>#REF!</v>
      </c>
      <c r="AF23" s="211" t="e">
        <f t="shared" si="3"/>
        <v>#REF!</v>
      </c>
      <c r="AG23" s="254"/>
      <c r="AH23" s="185" t="e">
        <f>#REF!</f>
        <v>#REF!</v>
      </c>
      <c r="AI23" s="185"/>
      <c r="AJ23" s="210" t="e">
        <f>'[2]2'!#REF!</f>
        <v>#REF!</v>
      </c>
      <c r="AK23" s="257"/>
      <c r="AL23" s="253">
        <f>'[2]3'!AJ23</f>
        <v>-1.3924513209084544</v>
      </c>
      <c r="AM23" s="210" t="e">
        <f>'[2]8'!AT23</f>
        <v>#REF!</v>
      </c>
      <c r="AN23" s="211" t="e">
        <f t="shared" si="4"/>
        <v>#REF!</v>
      </c>
      <c r="AO23" s="254"/>
      <c r="AP23" s="185" t="e">
        <f>#REF!</f>
        <v>#REF!</v>
      </c>
      <c r="AQ23" s="185"/>
      <c r="AR23" s="210" t="e">
        <f>'[2]2'!#REF!</f>
        <v>#REF!</v>
      </c>
      <c r="AS23" s="257"/>
      <c r="AT23" s="253">
        <f>'[2]3'!AQ23</f>
        <v>-1.0102815928323328</v>
      </c>
      <c r="AU23" s="210" t="e">
        <f>'[2]8'!BC23</f>
        <v>#REF!</v>
      </c>
      <c r="AV23" s="211" t="e">
        <f t="shared" si="5"/>
        <v>#REF!</v>
      </c>
      <c r="AW23" s="254"/>
      <c r="AX23" s="185">
        <f>'[2]1'!CE23</f>
        <v>0.86066211202962806</v>
      </c>
      <c r="AY23" s="185"/>
      <c r="AZ23" s="210" t="e">
        <f>'[2]2'!BJ23</f>
        <v>#REF!</v>
      </c>
      <c r="BA23" s="257"/>
      <c r="BB23" s="253">
        <f>'[2]3'!AX23</f>
        <v>0.70405883618791809</v>
      </c>
      <c r="BC23" s="210">
        <f>'[2]8'!BL23</f>
        <v>1.6110142828414118</v>
      </c>
      <c r="BD23" s="211" t="e">
        <f t="shared" si="6"/>
        <v>#REF!</v>
      </c>
      <c r="BF23" s="185" t="e">
        <f>#REF!</f>
        <v>#REF!</v>
      </c>
      <c r="BG23" s="185"/>
      <c r="BH23" s="210" t="e">
        <f>'[2]2'!#REF!</f>
        <v>#REF!</v>
      </c>
      <c r="BI23" s="257"/>
      <c r="BJ23" s="253">
        <f>'[2]3'!BE23</f>
        <v>-0.94864371828544958</v>
      </c>
      <c r="BK23" s="210" t="e">
        <f>'[2]8'!BU23</f>
        <v>#REF!</v>
      </c>
      <c r="BL23" s="211" t="e">
        <f t="shared" si="7"/>
        <v>#REF!</v>
      </c>
      <c r="BM23" s="254"/>
      <c r="BN23" s="185" t="e">
        <f>#REF!</f>
        <v>#REF!</v>
      </c>
      <c r="BO23" s="185"/>
      <c r="BP23" s="210" t="e">
        <f>'[2]2'!#REF!</f>
        <v>#REF!</v>
      </c>
      <c r="BQ23" s="257"/>
      <c r="BR23" s="253">
        <f>'[2]3'!BL23</f>
        <v>-0.80153813821310904</v>
      </c>
      <c r="BS23" s="210" t="e">
        <f>'[2]8'!CD23</f>
        <v>#REF!</v>
      </c>
      <c r="BT23" s="211" t="e">
        <f t="shared" si="8"/>
        <v>#REF!</v>
      </c>
      <c r="BU23" s="254"/>
      <c r="BV23" s="185">
        <f>'[2]1'!DO23</f>
        <v>0.89373768637809348</v>
      </c>
      <c r="BW23" s="185"/>
      <c r="BX23" s="210" t="e">
        <f>'[2]2'!CK23</f>
        <v>#REF!</v>
      </c>
      <c r="BY23" s="257"/>
      <c r="BZ23" s="253">
        <f>'[2]3'!BS23</f>
        <v>0.71170437287053234</v>
      </c>
      <c r="CA23" s="210">
        <f>'[2]8'!CM23</f>
        <v>1.0680577646289728</v>
      </c>
      <c r="CB23" s="211" t="e">
        <f t="shared" si="9"/>
        <v>#REF!</v>
      </c>
      <c r="CD23" s="185" t="e">
        <f>#REF!</f>
        <v>#REF!</v>
      </c>
      <c r="CE23" s="185"/>
      <c r="CF23" s="210" t="e">
        <f>'[2]2'!#REF!</f>
        <v>#REF!</v>
      </c>
      <c r="CG23" s="257"/>
      <c r="CH23" s="253">
        <f>'[2]3'!BZ23</f>
        <v>-1.0348356115082364</v>
      </c>
      <c r="CI23" s="210" t="e">
        <f>'[2]8'!CV23</f>
        <v>#REF!</v>
      </c>
      <c r="CJ23" s="211" t="e">
        <f t="shared" si="10"/>
        <v>#REF!</v>
      </c>
      <c r="CK23" s="254"/>
      <c r="CL23" s="185">
        <f>'[2]1'!EM23</f>
        <v>0.80312401984331883</v>
      </c>
      <c r="CM23" s="185"/>
      <c r="CN23" s="210" t="e">
        <f>'[2]2'!DC23</f>
        <v>#REF!</v>
      </c>
      <c r="CO23" s="257"/>
      <c r="CP23" s="253">
        <f>'[2]3'!CG23</f>
        <v>0.77840549234894607</v>
      </c>
      <c r="CQ23" s="210">
        <f>'[2]8'!DE23</f>
        <v>1.3458333022625917</v>
      </c>
      <c r="CR23" s="211" t="e">
        <f t="shared" si="11"/>
        <v>#REF!</v>
      </c>
      <c r="CT23" s="185">
        <f>'[2]1'!EY23</f>
        <v>0.78572971894475763</v>
      </c>
      <c r="CU23" s="185"/>
      <c r="CV23" s="210" t="e">
        <f>'[2]2'!DL23</f>
        <v>#REF!</v>
      </c>
      <c r="CW23" s="257"/>
      <c r="CX23" s="253">
        <f>'[2]3'!CN23</f>
        <v>0.68227911921579942</v>
      </c>
      <c r="CY23" s="210">
        <f>'[2]8'!DN23</f>
        <v>5.9967269552173299</v>
      </c>
      <c r="CZ23" s="211" t="e">
        <f t="shared" si="12"/>
        <v>#REF!</v>
      </c>
      <c r="DA23" s="259"/>
      <c r="DB23" s="185">
        <f>'[2]1'!FK23</f>
        <v>0.95067522731105347</v>
      </c>
      <c r="DC23" s="185"/>
      <c r="DD23" s="210" t="e">
        <f>'[2]2'!DU23</f>
        <v>#REF!</v>
      </c>
      <c r="DE23" s="257"/>
      <c r="DF23" s="253">
        <f>'[2]3'!CU23</f>
        <v>0.31847368231436546</v>
      </c>
      <c r="DG23" s="210">
        <f>'[2]8'!DW23</f>
        <v>1.0869664717441578</v>
      </c>
      <c r="DH23" s="211" t="e">
        <f t="shared" si="13"/>
        <v>#REF!</v>
      </c>
      <c r="DI23" s="259"/>
    </row>
    <row r="24" spans="1:113" ht="19.5" customHeight="1">
      <c r="A24" s="201">
        <v>1980</v>
      </c>
      <c r="B24" s="286">
        <f>'1'!K24</f>
        <v>0.25356867611487915</v>
      </c>
      <c r="C24" s="286">
        <f>'1'!M24</f>
        <v>0.34238998902468326</v>
      </c>
      <c r="D24" s="261">
        <f>'2'!H24</f>
        <v>0.17374373882127067</v>
      </c>
      <c r="E24" s="287">
        <f>'2'!J24</f>
        <v>0.24136364553016879</v>
      </c>
      <c r="F24" s="287">
        <f>'3'!H24</f>
        <v>0.55382158753653732</v>
      </c>
      <c r="G24" s="261">
        <f>'8'!J24</f>
        <v>0.68757725615947207</v>
      </c>
      <c r="H24" s="261">
        <f>(B24)*0.4+(D24)*0.1+(F24)*0.25+(G24)*0.25</f>
        <v>0.42915155525208104</v>
      </c>
      <c r="I24" s="261">
        <f>(C24)*0.4+(E24)*0.1+(F24)*0.25+(G24)*0.25</f>
        <v>0.47144207108689251</v>
      </c>
      <c r="J24" s="286">
        <f>'1'!W24</f>
        <v>0.31153286907193994</v>
      </c>
      <c r="K24" s="286">
        <f>'1'!Y24</f>
        <v>0.41376750296012271</v>
      </c>
      <c r="L24" s="261">
        <f>'2'!Q24</f>
        <v>0.20405358113177616</v>
      </c>
      <c r="M24" s="287">
        <f>'2'!S24</f>
        <v>0.28704204953129997</v>
      </c>
      <c r="N24" s="287">
        <f>'3'!O24</f>
        <v>0.8506801849695006</v>
      </c>
      <c r="O24" s="261">
        <f>'8'!S24</f>
        <v>0.80337204187636457</v>
      </c>
      <c r="P24" s="261">
        <f>(J24)*0.4+(L24)*0.1+(N24)*0.25+(O24)*0.25</f>
        <v>0.55853156245341995</v>
      </c>
      <c r="Q24" s="261">
        <f>(K24)*0.4+(M24)*0.1+(N24)*0.25+(O24)*0.25</f>
        <v>0.60772426284864545</v>
      </c>
      <c r="R24" s="286">
        <f>'1'!AI24</f>
        <v>0.31298112374564097</v>
      </c>
      <c r="S24" s="286">
        <f>'1'!AK24</f>
        <v>0.41546827422537591</v>
      </c>
      <c r="T24" s="261">
        <f>'2'!Z24</f>
        <v>0.17694104340707797</v>
      </c>
      <c r="U24" s="287">
        <f>'2'!AB24</f>
        <v>0.24633005316055132</v>
      </c>
      <c r="V24" s="287">
        <f>'3'!V24</f>
        <v>0.46722391077022529</v>
      </c>
      <c r="W24" s="261">
        <f>'8'!AB24</f>
        <v>0.68888698210001531</v>
      </c>
      <c r="X24" s="261">
        <f>(R24)*0.4+(T24)*0.1+(V24)*0.25+(W24)*0.25</f>
        <v>0.4319142770565243</v>
      </c>
      <c r="Y24" s="261">
        <f>(S24)*0.4+(U24)*0.1+(V24)*0.25+(W24)*0.25</f>
        <v>0.47984803822376565</v>
      </c>
      <c r="Z24" s="286">
        <f>'1'!AU24</f>
        <v>0.22845183145981121</v>
      </c>
      <c r="AA24" s="286">
        <f>'1'!AW24</f>
        <v>0.30926349753615834</v>
      </c>
      <c r="AB24" s="261">
        <f>'2'!AI24</f>
        <v>0.22030226576407447</v>
      </c>
      <c r="AC24" s="287">
        <f>'2'!AK24</f>
        <v>0.31031780650864588</v>
      </c>
      <c r="AD24" s="287">
        <f>'3'!AC24</f>
        <v>0.56739412859408167</v>
      </c>
      <c r="AE24" s="261">
        <f>'8'!AK24</f>
        <v>0.7884677443853868</v>
      </c>
      <c r="AF24" s="261">
        <f>(Z24)*0.4+(AB24)*0.1+(AD24)*0.25+(AE24)*0.25</f>
        <v>0.45237642740519901</v>
      </c>
      <c r="AG24" s="261">
        <f>(AA24)*0.4+(AC24)*0.1+(AD24)*0.25+(AE24)*0.25</f>
        <v>0.49370264791019502</v>
      </c>
      <c r="AH24" s="286">
        <f>'1'!BG24</f>
        <v>8.3333333333333329E-2</v>
      </c>
      <c r="AI24" s="286">
        <f>'1'!BI24</f>
        <v>8.3333333333333676E-2</v>
      </c>
      <c r="AJ24" s="261">
        <f>'2'!AR24</f>
        <v>0.25486026272988799</v>
      </c>
      <c r="AK24" s="287">
        <f>'2'!AT24</f>
        <v>0.35731199389138485</v>
      </c>
      <c r="AL24" s="287">
        <f>'3'!AJ24</f>
        <v>0.84996841313925575</v>
      </c>
      <c r="AM24" s="261">
        <f>'8'!AT24</f>
        <v>0.81424820775527529</v>
      </c>
      <c r="AN24" s="261">
        <f>(AH24)*0.4+(AJ24)*0.1+(AL24)*0.25+(AM24)*0.25</f>
        <v>0.47487351482995488</v>
      </c>
      <c r="AO24" s="261">
        <f>(AI24)*0.4+(AK24)*0.1+(AL24)*0.25+(AM24)*0.25</f>
        <v>0.48511868794610469</v>
      </c>
      <c r="AP24" s="286">
        <f>'1'!BS24</f>
        <v>0.24558444757748912</v>
      </c>
      <c r="AQ24" s="286">
        <f>'1'!BU24</f>
        <v>0.33201443174957235</v>
      </c>
      <c r="AR24" s="261">
        <f>'2'!BA24</f>
        <v>0.21059438388567805</v>
      </c>
      <c r="AS24" s="287">
        <f>'2'!BC24</f>
        <v>0.29650793180289337</v>
      </c>
      <c r="AT24" s="287">
        <f>'3'!AQ24</f>
        <v>0.61886868384591309</v>
      </c>
      <c r="AU24" s="261">
        <f>'8'!BC24</f>
        <v>0.78494212499464722</v>
      </c>
      <c r="AV24" s="261">
        <f>(AP24)*0.4+(AR24)*0.1+(AT24)*0.25+(AU24)*0.25</f>
        <v>0.47024591962970352</v>
      </c>
      <c r="AW24" s="261">
        <f>(AQ24)*0.4+(AS24)*0.1+(AT24)*0.25+(AU24)*0.25</f>
        <v>0.51340926809025833</v>
      </c>
      <c r="AX24" s="286">
        <f>'1'!CE24</f>
        <v>0.2129163263575983</v>
      </c>
      <c r="AY24" s="286">
        <f>'1'!CG24</f>
        <v>0.2880312149899259</v>
      </c>
      <c r="AZ24" s="261">
        <f>'2'!BJ24</f>
        <v>0.25303504706692048</v>
      </c>
      <c r="BA24" s="287">
        <f>'2'!BL24</f>
        <v>0.35490982740262472</v>
      </c>
      <c r="BB24" s="287">
        <f>'3'!AX24</f>
        <v>0.80254296119830248</v>
      </c>
      <c r="BC24" s="261">
        <f>'8'!BL24</f>
        <v>0.78821936839593321</v>
      </c>
      <c r="BD24" s="261">
        <f>(AX24)*0.4+(AZ24)*0.1+(BB24)*0.25+(BC24)*0.25</f>
        <v>0.50816061764829024</v>
      </c>
      <c r="BE24" s="261">
        <f>(AY24)*0.4+(BA24)*0.1+(BB24)*0.25+(BC24)*0.25</f>
        <v>0.54839405113479178</v>
      </c>
      <c r="BF24" s="286">
        <f>'1'!CQ24</f>
        <v>0.26215938786201726</v>
      </c>
      <c r="BG24" s="286">
        <f>'1'!CS24</f>
        <v>0.35339860952489766</v>
      </c>
      <c r="BH24" s="261">
        <f>'2'!BS24</f>
        <v>0.19930359711829132</v>
      </c>
      <c r="BI24" s="287">
        <f>'2'!BU24</f>
        <v>0.28008398672079082</v>
      </c>
      <c r="BJ24" s="287">
        <f>'3'!BE24</f>
        <v>0.58149595563546186</v>
      </c>
      <c r="BK24" s="261">
        <f>'8'!BU24</f>
        <v>0.76461359928152728</v>
      </c>
      <c r="BL24" s="261">
        <f>(BF24)*0.4+(BH24)*0.1+(BJ24)*0.25+(BK24)*0.25</f>
        <v>0.46132150358588331</v>
      </c>
      <c r="BM24" s="261">
        <f>(BG24)*0.4+(BI24)*0.1+(BJ24)*0.25+(BK24)*0.25</f>
        <v>0.50589523121128543</v>
      </c>
      <c r="BN24" s="286">
        <f>'1'!DC24</f>
        <v>0.41695802139427851</v>
      </c>
      <c r="BO24" s="286">
        <f>'1'!DE24</f>
        <v>0.52863352208061176</v>
      </c>
      <c r="BP24" s="261">
        <f>'2'!CB24</f>
        <v>0.34097353728072044</v>
      </c>
      <c r="BQ24" s="287">
        <f>'2'!CD24</f>
        <v>0.46193382160731855</v>
      </c>
      <c r="BR24" s="287">
        <f>'3'!BL24</f>
        <v>0.75456669907330332</v>
      </c>
      <c r="BS24" s="261">
        <f>'8'!CD24</f>
        <v>0.78086095910367792</v>
      </c>
      <c r="BT24" s="261">
        <f>(BN24)*0.4+(BP24)*0.1+(BR24)*0.25+(BS24)*0.25</f>
        <v>0.58473747683002875</v>
      </c>
      <c r="BU24" s="261">
        <f>(BO24)*0.4+(BQ24)*0.1+(BR24)*0.25+(BS24)*0.25</f>
        <v>0.64150370553722191</v>
      </c>
      <c r="BV24" s="286">
        <f>'1'!DO24</f>
        <v>0.2184907991106072</v>
      </c>
      <c r="BW24" s="286">
        <f>'1'!DQ24</f>
        <v>0.29571782699835009</v>
      </c>
      <c r="BX24" s="261">
        <f>'2'!CK24</f>
        <v>0.35980509557512141</v>
      </c>
      <c r="BY24" s="287">
        <f>'2'!CM24</f>
        <v>0.48280880172285257</v>
      </c>
      <c r="BZ24" s="287">
        <f>'3'!BS24</f>
        <v>0.7150067670216631</v>
      </c>
      <c r="CA24" s="261">
        <f>'8'!CM24</f>
        <v>0.83102930812527465</v>
      </c>
      <c r="CB24" s="261">
        <f>(BV24)*0.4+(BX24)*0.1+(BZ24)*0.25+(CA24)*0.25</f>
        <v>0.50988584798848946</v>
      </c>
      <c r="CC24" s="261">
        <f>(BW24)*0.4+(BY24)*0.1+(BZ24)*0.25+(CA24)*0.25</f>
        <v>0.55307702975835971</v>
      </c>
      <c r="CD24" s="286">
        <f>'1'!EA24</f>
        <v>0.15129838857981878</v>
      </c>
      <c r="CE24" s="286">
        <f>'1'!EC24</f>
        <v>0.19748065832509781</v>
      </c>
      <c r="CF24" s="261">
        <f>'2'!CT24</f>
        <v>8.3333333333333343E-2</v>
      </c>
      <c r="CG24" s="287">
        <f>'2'!CV24</f>
        <v>8.3333333333333537E-2</v>
      </c>
      <c r="CH24" s="287">
        <f>'3'!BZ24</f>
        <v>0.48139867705612993</v>
      </c>
      <c r="CI24" s="261">
        <f>'8'!CV24</f>
        <v>0.74981277586907003</v>
      </c>
      <c r="CJ24" s="261">
        <f>(CD24)*0.4+(CF24)*0.1+(CH24)*0.25+(CI24)*0.25</f>
        <v>0.37665555199656087</v>
      </c>
      <c r="CK24" s="261">
        <f>(CE24)*0.4+(CG24)*0.1+(CH24)*0.25+(CI24)*0.25</f>
        <v>0.39512845989467249</v>
      </c>
      <c r="CL24" s="286">
        <f>'1'!EM24</f>
        <v>0.24933734745194244</v>
      </c>
      <c r="CM24" s="286">
        <f>'1'!EO24</f>
        <v>0.33690889395109347</v>
      </c>
      <c r="CN24" s="261">
        <f>'2'!DC24</f>
        <v>0.24601733487701427</v>
      </c>
      <c r="CO24" s="287">
        <f>'2'!DE24</f>
        <v>0.34559365604691583</v>
      </c>
      <c r="CP24" s="287">
        <f>'3'!CG24</f>
        <v>0.76886175443505966</v>
      </c>
      <c r="CQ24" s="261">
        <f>'8'!DE24</f>
        <v>0.8734399702296568</v>
      </c>
      <c r="CR24" s="261">
        <f>(CL24)*0.4+(CN24)*0.1+(CP24)*0.25+(CQ24)*0.25</f>
        <v>0.53491210363465758</v>
      </c>
      <c r="CS24" s="261">
        <f>(CM24)*0.4+(CO24)*0.1+(CP24)*0.25+(CQ24)*0.25</f>
        <v>0.5798983543513081</v>
      </c>
      <c r="CT24" s="286">
        <f>'1'!EY24</f>
        <v>0.17607901286359851</v>
      </c>
      <c r="CU24" s="286">
        <f>'1'!FA24</f>
        <v>0.23519567218517368</v>
      </c>
      <c r="CV24" s="261">
        <f>'2'!DL24</f>
        <v>0.17538055488558485</v>
      </c>
      <c r="CW24" s="287">
        <f>'2'!DN24</f>
        <v>0.24391067783479656</v>
      </c>
      <c r="CX24" s="287">
        <f>'3'!CN24</f>
        <v>0.64388656967445623</v>
      </c>
      <c r="CY24" s="261">
        <f>'8'!DN24</f>
        <v>0.81869468332081352</v>
      </c>
      <c r="CZ24" s="261">
        <f>(CT24)*0.4+(CV24)*0.1+(CX24)*0.25+(CY24)*0.25</f>
        <v>0.45361497388281535</v>
      </c>
      <c r="DA24" s="261">
        <f>(CU24)*0.4+(CW24)*0.1+(CX24)*0.25+(CY24)*0.25</f>
        <v>0.48411464990636655</v>
      </c>
      <c r="DB24" s="286">
        <f>'1'!FK24</f>
        <v>0.37934389323145085</v>
      </c>
      <c r="DC24" s="286">
        <f>'1'!FM24</f>
        <v>0.48960173022065251</v>
      </c>
      <c r="DD24" s="261">
        <f>'2'!DU24</f>
        <v>0.31599175782584382</v>
      </c>
      <c r="DE24" s="287">
        <f>'2'!DW24</f>
        <v>0.4332097299725286</v>
      </c>
      <c r="DF24" s="287">
        <f>'3'!CU24</f>
        <v>0.26598571608005345</v>
      </c>
      <c r="DG24" s="261">
        <f>'8'!DW24</f>
        <v>0.45847312530701828</v>
      </c>
      <c r="DH24" s="261">
        <f>(DB24)*0.4+(DD24)*0.1+(DF24)*0.25+(DG24)*0.25</f>
        <v>0.36445144342193264</v>
      </c>
      <c r="DI24" s="261">
        <f>(DC24)*0.4+(DE24)*0.1+(DF24)*0.25+(DG24)*0.25</f>
        <v>0.4202763754322818</v>
      </c>
    </row>
    <row r="25" spans="1:113" ht="19.5" customHeight="1">
      <c r="A25" s="201">
        <v>1981</v>
      </c>
      <c r="B25" s="286">
        <f>'1'!K25</f>
        <v>0.27552825083662269</v>
      </c>
      <c r="C25" s="286">
        <f>'1'!M25</f>
        <v>0.37022099792088964</v>
      </c>
      <c r="D25" s="261">
        <f>'2'!H25</f>
        <v>0.1854091909021427</v>
      </c>
      <c r="E25" s="287">
        <f>'2'!J25</f>
        <v>0.25931046365110816</v>
      </c>
      <c r="F25" s="287">
        <f>'3'!H25</f>
        <v>0.55382158753653732</v>
      </c>
      <c r="G25" s="261">
        <f>'8'!J25</f>
        <v>0.68351170222590518</v>
      </c>
      <c r="H25" s="261">
        <f t="shared" ref="H25:H53" si="14">(B25)*0.4+(D25)*0.1+(F25)*0.25+(G25)*0.25</f>
        <v>0.43808554186547399</v>
      </c>
      <c r="I25" s="261">
        <f t="shared" ref="I25:I53" si="15">(C25)*0.4+(E25)*0.1+(F25)*0.25+(G25)*0.25</f>
        <v>0.48335276797407734</v>
      </c>
      <c r="J25" s="286">
        <f>'1'!W25</f>
        <v>0.32400433015775365</v>
      </c>
      <c r="K25" s="286">
        <f>'1'!Y25</f>
        <v>0.4282909435164472</v>
      </c>
      <c r="L25" s="261">
        <f>'2'!Q25</f>
        <v>0.21731464279370177</v>
      </c>
      <c r="M25" s="287">
        <f>'2'!S25</f>
        <v>0.3060976946499861</v>
      </c>
      <c r="N25" s="287">
        <f>'3'!O25</f>
        <v>0.8506801849695006</v>
      </c>
      <c r="O25" s="261">
        <f>'8'!S25</f>
        <v>0.77843572208139622</v>
      </c>
      <c r="P25" s="261">
        <f t="shared" ref="P25:P53" si="16">(J25)*0.4+(L25)*0.1+(N25)*0.25+(O25)*0.25</f>
        <v>0.55861217310519584</v>
      </c>
      <c r="Q25" s="261">
        <f t="shared" ref="Q25:Q53" si="17">(K25)*0.4+(M25)*0.1+(N25)*0.25+(O25)*0.25</f>
        <v>0.60920512363430168</v>
      </c>
      <c r="R25" s="286">
        <f>'1'!AI25</f>
        <v>0.31158073609527193</v>
      </c>
      <c r="S25" s="286">
        <f>'1'!AK25</f>
        <v>0.41382377654867197</v>
      </c>
      <c r="T25" s="261">
        <f>'2'!Z25</f>
        <v>0.18709140985006611</v>
      </c>
      <c r="U25" s="287">
        <f>'2'!AB25</f>
        <v>0.26185970556496613</v>
      </c>
      <c r="V25" s="287">
        <f>'3'!V25</f>
        <v>0.46722391077022529</v>
      </c>
      <c r="W25" s="261">
        <f>'8'!AB25</f>
        <v>0.68695028432147809</v>
      </c>
      <c r="X25" s="261">
        <f t="shared" ref="X25:X53" si="18">(R25)*0.4+(T25)*0.1+(V25)*0.25+(W25)*0.25</f>
        <v>0.43188498419604121</v>
      </c>
      <c r="Y25" s="261">
        <f t="shared" ref="Y25:Y53" si="19">(S25)*0.4+(U25)*0.1+(V25)*0.25+(W25)*0.25</f>
        <v>0.4802590299488913</v>
      </c>
      <c r="Z25" s="286">
        <f>'1'!AU25</f>
        <v>0.22677653633544745</v>
      </c>
      <c r="AA25" s="286">
        <f>'1'!AW25</f>
        <v>0.30700204405647125</v>
      </c>
      <c r="AB25" s="261">
        <f>'2'!AI25</f>
        <v>0.23900560173006682</v>
      </c>
      <c r="AC25" s="287">
        <f>'2'!AK25</f>
        <v>0.33615568475822144</v>
      </c>
      <c r="AD25" s="287">
        <f>'3'!AC25</f>
        <v>0.56739412859408167</v>
      </c>
      <c r="AE25" s="261">
        <f>'8'!AK25</f>
        <v>0.75689112999803509</v>
      </c>
      <c r="AF25" s="261">
        <f t="shared" ref="AF25:AF53" si="20">(Z25)*0.4+(AB25)*0.1+(AD25)*0.25+(AE25)*0.25</f>
        <v>0.44568248935521482</v>
      </c>
      <c r="AG25" s="261">
        <f t="shared" ref="AG25:AG53" si="21">(AA25)*0.4+(AC25)*0.1+(AD25)*0.25+(AE25)*0.25</f>
        <v>0.48748770074643977</v>
      </c>
      <c r="AH25" s="286">
        <f>'1'!BG25</f>
        <v>9.1960110446597229E-2</v>
      </c>
      <c r="AI25" s="286">
        <f>'1'!BI25</f>
        <v>9.8802069976883539E-2</v>
      </c>
      <c r="AJ25" s="261">
        <f>'2'!AR25</f>
        <v>0.26586230519764192</v>
      </c>
      <c r="AK25" s="287">
        <f>'2'!AT25</f>
        <v>0.37161410057622019</v>
      </c>
      <c r="AL25" s="287">
        <f>'3'!AJ25</f>
        <v>0.84996841313925575</v>
      </c>
      <c r="AM25" s="261">
        <f>'8'!AT25</f>
        <v>0.81002190599721213</v>
      </c>
      <c r="AN25" s="261">
        <f t="shared" ref="AN25:AN53" si="22">(AH25)*0.4+(AJ25)*0.1+(AL25)*0.25+(AM25)*0.25</f>
        <v>0.47836785448252006</v>
      </c>
      <c r="AO25" s="261">
        <f t="shared" ref="AO25:AO53" si="23">(AI25)*0.4+(AK25)*0.1+(AL25)*0.25+(AM25)*0.25</f>
        <v>0.49167981783249237</v>
      </c>
      <c r="AP25" s="286">
        <f>'1'!BS25</f>
        <v>0.26047795551083919</v>
      </c>
      <c r="AQ25" s="286">
        <f>'1'!BU25</f>
        <v>0.35125636906956015</v>
      </c>
      <c r="AR25" s="261">
        <f>'2'!BA25</f>
        <v>0.22256906241820468</v>
      </c>
      <c r="AS25" s="287">
        <f>'2'!BC25</f>
        <v>0.31350227953423582</v>
      </c>
      <c r="AT25" s="287">
        <f>'3'!AQ25</f>
        <v>0.61886868384591309</v>
      </c>
      <c r="AU25" s="261">
        <f>'8'!BC25</f>
        <v>0.77490195954529706</v>
      </c>
      <c r="AV25" s="261">
        <f t="shared" ref="AV25:AV53" si="24">(AP25)*0.4+(AR25)*0.1+(AT25)*0.25+(AU25)*0.25</f>
        <v>0.47489074929395869</v>
      </c>
      <c r="AW25" s="261">
        <f t="shared" ref="AW25:AW53" si="25">(AQ25)*0.4+(AS25)*0.1+(AT25)*0.25+(AU25)*0.25</f>
        <v>0.52029543642905018</v>
      </c>
      <c r="AX25" s="286">
        <f>'1'!CE25</f>
        <v>0.22218372034006267</v>
      </c>
      <c r="AY25" s="286">
        <f>'1'!CG25</f>
        <v>0.30076774541147133</v>
      </c>
      <c r="AZ25" s="261">
        <f>'2'!BJ25</f>
        <v>0.26282491953294862</v>
      </c>
      <c r="BA25" s="287">
        <f>'2'!BL25</f>
        <v>0.36769572829125913</v>
      </c>
      <c r="BB25" s="287">
        <f>'3'!AX25</f>
        <v>0.80254296119830248</v>
      </c>
      <c r="BC25" s="261">
        <f>'8'!BL25</f>
        <v>0.77043321619708582</v>
      </c>
      <c r="BD25" s="261">
        <f t="shared" ref="BD25:BD53" si="26">(AX25)*0.4+(AZ25)*0.1+(BB25)*0.25+(BC25)*0.25</f>
        <v>0.50840002443816701</v>
      </c>
      <c r="BE25" s="261">
        <f t="shared" ref="BE25:BE53" si="27">(AY25)*0.4+(BA25)*0.1+(BB25)*0.25+(BC25)*0.25</f>
        <v>0.55032071534256155</v>
      </c>
      <c r="BF25" s="286">
        <f>'1'!CQ25</f>
        <v>0.27503326528777816</v>
      </c>
      <c r="BG25" s="286">
        <f>'1'!CS25</f>
        <v>0.36960469954847797</v>
      </c>
      <c r="BH25" s="261">
        <f>'2'!BS25</f>
        <v>0.20732463579047095</v>
      </c>
      <c r="BI25" s="287">
        <f>'2'!BU25</f>
        <v>0.29179246925644198</v>
      </c>
      <c r="BJ25" s="287">
        <f>'3'!BE25</f>
        <v>0.58149595563546186</v>
      </c>
      <c r="BK25" s="261">
        <f>'8'!BU25</f>
        <v>0.75832834029822815</v>
      </c>
      <c r="BL25" s="261">
        <f t="shared" ref="BL25:BL53" si="28">(BF25)*0.4+(BH25)*0.1+(BJ25)*0.25+(BK25)*0.25</f>
        <v>0.46570184367758088</v>
      </c>
      <c r="BM25" s="261">
        <f t="shared" ref="BM25:BM53" si="29">(BG25)*0.4+(BI25)*0.1+(BJ25)*0.25+(BK25)*0.25</f>
        <v>0.51197720072845798</v>
      </c>
      <c r="BN25" s="286">
        <f>'1'!DC25</f>
        <v>0.39721067063259891</v>
      </c>
      <c r="BO25" s="286">
        <f>'1'!DE25</f>
        <v>0.50839057526695486</v>
      </c>
      <c r="BP25" s="261">
        <f>'2'!CB25</f>
        <v>0.34919791371673237</v>
      </c>
      <c r="BQ25" s="287">
        <f>'2'!CD25</f>
        <v>0.47112984797205748</v>
      </c>
      <c r="BR25" s="287">
        <f>'3'!BL25</f>
        <v>0.75456669907330332</v>
      </c>
      <c r="BS25" s="261">
        <f>'8'!CD25</f>
        <v>0.62993005851617001</v>
      </c>
      <c r="BT25" s="261">
        <f t="shared" ref="BT25:BT53" si="30">(BN25)*0.4+(BP25)*0.1+(BR25)*0.25+(BS25)*0.25</f>
        <v>0.53992824902208114</v>
      </c>
      <c r="BU25" s="261">
        <f t="shared" ref="BU25:BU53" si="31">(BO25)*0.4+(BQ25)*0.1+(BR25)*0.25+(BS25)*0.25</f>
        <v>0.5965934043013561</v>
      </c>
      <c r="BV25" s="286">
        <f>'1'!DO25</f>
        <v>0.22581699532778018</v>
      </c>
      <c r="BW25" s="286">
        <f>'1'!DQ25</f>
        <v>0.30570375575131375</v>
      </c>
      <c r="BX25" s="261">
        <f>'2'!CK25</f>
        <v>0.38220701219290221</v>
      </c>
      <c r="BY25" s="287">
        <f>'2'!CM25</f>
        <v>0.50683183368018747</v>
      </c>
      <c r="BZ25" s="287">
        <f>'3'!BS25</f>
        <v>0.72880112242424766</v>
      </c>
      <c r="CA25" s="261">
        <f>'8'!CM25</f>
        <v>0.83936800857048921</v>
      </c>
      <c r="CB25" s="261">
        <f t="shared" ref="CB25:CB53" si="32">(BV25)*0.4+(BX25)*0.1+(BZ25)*0.25+(CA25)*0.25</f>
        <v>0.52058978209908646</v>
      </c>
      <c r="CC25" s="261">
        <f t="shared" ref="CC25:CC53" si="33">(BW25)*0.4+(BY25)*0.1+(BZ25)*0.25+(CA25)*0.25</f>
        <v>0.56500696841722842</v>
      </c>
      <c r="CD25" s="286">
        <f>'1'!EA25</f>
        <v>0.15378574798201353</v>
      </c>
      <c r="CE25" s="286">
        <f>'1'!EC25</f>
        <v>0.20135143222071791</v>
      </c>
      <c r="CF25" s="261">
        <f>'2'!CT25</f>
        <v>9.1272324954497122E-2</v>
      </c>
      <c r="CG25" s="287">
        <f>'2'!CV25</f>
        <v>9.8784611767747915E-2</v>
      </c>
      <c r="CH25" s="287">
        <f>'3'!BZ25</f>
        <v>0.49241285061869466</v>
      </c>
      <c r="CI25" s="261">
        <f>'8'!CV25</f>
        <v>0.72735075599882537</v>
      </c>
      <c r="CJ25" s="261">
        <f t="shared" ref="CJ25:CJ53" si="34">(CD25)*0.4+(CF25)*0.1+(CH25)*0.25+(CI25)*0.25</f>
        <v>0.37558243334263514</v>
      </c>
      <c r="CK25" s="261">
        <f t="shared" ref="CK25:CK53" si="35">(CE25)*0.4+(CG25)*0.1+(CH25)*0.25+(CI25)*0.25</f>
        <v>0.39535993571944195</v>
      </c>
      <c r="CL25" s="286">
        <f>'1'!EM25</f>
        <v>0.25226819612528356</v>
      </c>
      <c r="CM25" s="286">
        <f>'1'!EO25</f>
        <v>0.3407095781401317</v>
      </c>
      <c r="CN25" s="261">
        <f>'2'!DC25</f>
        <v>0.25643871810476232</v>
      </c>
      <c r="CO25" s="287">
        <f>'2'!DE25</f>
        <v>0.35938255283244191</v>
      </c>
      <c r="CP25" s="287">
        <f>'3'!CG25</f>
        <v>0.7678357741316717</v>
      </c>
      <c r="CQ25" s="261">
        <f>'8'!DE25</f>
        <v>0.86432057920006544</v>
      </c>
      <c r="CR25" s="261">
        <f t="shared" ref="CR25:CR53" si="36">(CL25)*0.4+(CN25)*0.1+(CP25)*0.25+(CQ25)*0.25</f>
        <v>0.53459023859352395</v>
      </c>
      <c r="CS25" s="261">
        <f t="shared" ref="CS25:CS53" si="37">(CM25)*0.4+(CO25)*0.1+(CP25)*0.25+(CQ25)*0.25</f>
        <v>0.58026117487223117</v>
      </c>
      <c r="CT25" s="286">
        <f>'1'!EY25</f>
        <v>0.18603231432722608</v>
      </c>
      <c r="CU25" s="286">
        <f>'1'!FA25</f>
        <v>0.24983546424431377</v>
      </c>
      <c r="CV25" s="261">
        <f>'2'!DL25</f>
        <v>0.18706995414289271</v>
      </c>
      <c r="CW25" s="287">
        <f>'2'!DN25</f>
        <v>0.26182725181477184</v>
      </c>
      <c r="CX25" s="287">
        <f>'3'!CN25</f>
        <v>0.61297442065755847</v>
      </c>
      <c r="CY25" s="261">
        <f>'8'!DN25</f>
        <v>0.79117671168776993</v>
      </c>
      <c r="CZ25" s="261">
        <f t="shared" ref="CZ25:CZ53" si="38">(CT25)*0.4+(CV25)*0.1+(CX25)*0.25+(CY25)*0.25</f>
        <v>0.4441577042315118</v>
      </c>
      <c r="DA25" s="261">
        <f t="shared" ref="DA25:DA53" si="39">(CU25)*0.4+(CW25)*0.1+(CX25)*0.25+(CY25)*0.25</f>
        <v>0.47715469396553478</v>
      </c>
      <c r="DB25" s="286">
        <f>'1'!FK25</f>
        <v>0.38587369596405152</v>
      </c>
      <c r="DC25" s="286">
        <f>'1'!FM25</f>
        <v>0.49652218527983233</v>
      </c>
      <c r="DD25" s="261">
        <f>'2'!DU25</f>
        <v>0.32635534265797927</v>
      </c>
      <c r="DE25" s="287">
        <f>'2'!DW25</f>
        <v>0.44527396747929632</v>
      </c>
      <c r="DF25" s="287">
        <f>'3'!CU25</f>
        <v>0.24425014373305803</v>
      </c>
      <c r="DG25" s="261">
        <f>'8'!DW25</f>
        <v>0.44448359343748939</v>
      </c>
      <c r="DH25" s="261">
        <f t="shared" ref="DH25:DH53" si="40">(DB25)*0.4+(DD25)*0.1+(DF25)*0.25+(DG25)*0.25</f>
        <v>0.35916844694405542</v>
      </c>
      <c r="DI25" s="261">
        <f t="shared" ref="DI25:DI53" si="41">(DC25)*0.4+(DE25)*0.1+(DF25)*0.25+(DG25)*0.25</f>
        <v>0.41531970515249944</v>
      </c>
    </row>
    <row r="26" spans="1:113" ht="19.5" customHeight="1">
      <c r="A26" s="201">
        <v>1982</v>
      </c>
      <c r="B26" s="286">
        <f>'1'!K26</f>
        <v>0.28025294435204795</v>
      </c>
      <c r="C26" s="286">
        <f>'1'!M26</f>
        <v>0.37607876496020731</v>
      </c>
      <c r="D26" s="261">
        <f>'2'!H26</f>
        <v>0.19754301706325708</v>
      </c>
      <c r="E26" s="287">
        <f>'2'!J26</f>
        <v>0.27748672042456479</v>
      </c>
      <c r="F26" s="287">
        <f>'3'!H26</f>
        <v>0.549263074685991</v>
      </c>
      <c r="G26" s="261">
        <f>'8'!J26</f>
        <v>0.65538540032825188</v>
      </c>
      <c r="H26" s="261">
        <f t="shared" si="14"/>
        <v>0.43301759820070562</v>
      </c>
      <c r="I26" s="261">
        <f t="shared" si="15"/>
        <v>0.4793422967801001</v>
      </c>
      <c r="J26" s="286">
        <f>'1'!W26</f>
        <v>0.33639198709296114</v>
      </c>
      <c r="K26" s="286">
        <f>'1'!Y26</f>
        <v>0.44244870553056337</v>
      </c>
      <c r="L26" s="261">
        <f>'2'!Q26</f>
        <v>0.22612332659854251</v>
      </c>
      <c r="M26" s="287">
        <f>'2'!S26</f>
        <v>0.3184654876870176</v>
      </c>
      <c r="N26" s="287">
        <f>'3'!O26</f>
        <v>0.8506801849695006</v>
      </c>
      <c r="O26" s="261">
        <f>'8'!S26</f>
        <v>0.75938101453949425</v>
      </c>
      <c r="P26" s="261">
        <f t="shared" si="16"/>
        <v>0.55968442737428747</v>
      </c>
      <c r="Q26" s="261">
        <f t="shared" si="17"/>
        <v>0.61134133085817588</v>
      </c>
      <c r="R26" s="286">
        <f>'1'!AI26</f>
        <v>0.3040004991712888</v>
      </c>
      <c r="S26" s="286">
        <f>'1'!AK26</f>
        <v>0.40486025561421268</v>
      </c>
      <c r="T26" s="261">
        <f>'2'!Z26</f>
        <v>0.20665796781203766</v>
      </c>
      <c r="U26" s="287">
        <f>'2'!AB26</f>
        <v>0.29082699342619078</v>
      </c>
      <c r="V26" s="287">
        <f>'3'!V26</f>
        <v>0.49422747665071093</v>
      </c>
      <c r="W26" s="261">
        <f>'8'!AB26</f>
        <v>0.65400214028502435</v>
      </c>
      <c r="X26" s="261">
        <f t="shared" si="18"/>
        <v>0.42932340068365316</v>
      </c>
      <c r="Y26" s="261">
        <f t="shared" si="19"/>
        <v>0.47808420582223798</v>
      </c>
      <c r="Z26" s="286">
        <f>'1'!AU26</f>
        <v>0.23835871152658697</v>
      </c>
      <c r="AA26" s="286">
        <f>'1'!AW26</f>
        <v>0.32250158470760076</v>
      </c>
      <c r="AB26" s="261">
        <f>'2'!AI26</f>
        <v>0.25054559489383837</v>
      </c>
      <c r="AC26" s="287">
        <f>'2'!AK26</f>
        <v>0.35161966661702004</v>
      </c>
      <c r="AD26" s="287">
        <f>'3'!AC26</f>
        <v>0.56739412859408167</v>
      </c>
      <c r="AE26" s="261">
        <f>'8'!AK26</f>
        <v>0.74990902956903682</v>
      </c>
      <c r="AF26" s="261">
        <f t="shared" si="20"/>
        <v>0.44972383364079827</v>
      </c>
      <c r="AG26" s="261">
        <f t="shared" si="21"/>
        <v>0.49348839008552192</v>
      </c>
      <c r="AH26" s="286">
        <f>'1'!BG26</f>
        <v>0.11119136195782457</v>
      </c>
      <c r="AI26" s="286">
        <f>'1'!BI26</f>
        <v>0.13219896733827741</v>
      </c>
      <c r="AJ26" s="261">
        <f>'2'!AR26</f>
        <v>0.27602123107558368</v>
      </c>
      <c r="AK26" s="287">
        <f>'2'!AT26</f>
        <v>0.38455733254591129</v>
      </c>
      <c r="AL26" s="287">
        <f>'3'!AJ26</f>
        <v>0.84996841313925575</v>
      </c>
      <c r="AM26" s="261">
        <f>'8'!AT26</f>
        <v>0.80607438380830621</v>
      </c>
      <c r="AN26" s="261">
        <f t="shared" si="22"/>
        <v>0.48608936712757866</v>
      </c>
      <c r="AO26" s="261">
        <f t="shared" si="23"/>
        <v>0.50534601942679258</v>
      </c>
      <c r="AP26" s="286">
        <f>'1'!BS26</f>
        <v>0.29054483787218593</v>
      </c>
      <c r="AQ26" s="286">
        <f>'1'!BU26</f>
        <v>0.38868556638334495</v>
      </c>
      <c r="AR26" s="261">
        <f>'2'!BA26</f>
        <v>0.23307386223427176</v>
      </c>
      <c r="AS26" s="287">
        <f>'2'!BC26</f>
        <v>0.32806744302744401</v>
      </c>
      <c r="AT26" s="287">
        <f>'3'!AQ26</f>
        <v>0.60695706931180526</v>
      </c>
      <c r="AU26" s="261">
        <f>'8'!BC26</f>
        <v>0.76585700212268759</v>
      </c>
      <c r="AV26" s="261">
        <f t="shared" si="24"/>
        <v>0.48272883923092474</v>
      </c>
      <c r="AW26" s="261">
        <f t="shared" si="25"/>
        <v>0.53148448871470566</v>
      </c>
      <c r="AX26" s="286">
        <f>'1'!CE26</f>
        <v>0.21908112964336493</v>
      </c>
      <c r="AY26" s="286">
        <f>'1'!CG26</f>
        <v>0.29652732326384368</v>
      </c>
      <c r="AZ26" s="261">
        <f>'2'!BJ26</f>
        <v>0.24585448795095777</v>
      </c>
      <c r="BA26" s="287">
        <f>'2'!BL26</f>
        <v>0.34537594478830541</v>
      </c>
      <c r="BB26" s="287">
        <f>'3'!AX26</f>
        <v>0.80431908333590751</v>
      </c>
      <c r="BC26" s="261">
        <f>'8'!BL26</f>
        <v>0.754838978743402</v>
      </c>
      <c r="BD26" s="261">
        <f t="shared" si="26"/>
        <v>0.50200741617226918</v>
      </c>
      <c r="BE26" s="261">
        <f t="shared" si="27"/>
        <v>0.54293803930419537</v>
      </c>
      <c r="BF26" s="286">
        <f>'1'!CQ26</f>
        <v>0.28242569124113082</v>
      </c>
      <c r="BG26" s="286">
        <f>'1'!CS26</f>
        <v>0.37875758515496738</v>
      </c>
      <c r="BH26" s="261">
        <f>'2'!BS26</f>
        <v>0.21745476253745677</v>
      </c>
      <c r="BI26" s="287">
        <f>'2'!BU26</f>
        <v>0.30629620689009762</v>
      </c>
      <c r="BJ26" s="287">
        <f>'3'!BE26</f>
        <v>0.58149595563546186</v>
      </c>
      <c r="BK26" s="261">
        <f>'8'!BU26</f>
        <v>0.74990034283547735</v>
      </c>
      <c r="BL26" s="261">
        <f t="shared" si="28"/>
        <v>0.46756482736793281</v>
      </c>
      <c r="BM26" s="261">
        <f t="shared" si="29"/>
        <v>0.51498172936873154</v>
      </c>
      <c r="BN26" s="286">
        <f>'1'!DC26</f>
        <v>0.3945942810913261</v>
      </c>
      <c r="BO26" s="286">
        <f>'1'!DE26</f>
        <v>0.50566785334101871</v>
      </c>
      <c r="BP26" s="261">
        <f>'2'!CB26</f>
        <v>0.35605108608025521</v>
      </c>
      <c r="BQ26" s="287">
        <f>'2'!CD26</f>
        <v>0.4786984596929546</v>
      </c>
      <c r="BR26" s="287">
        <f>'3'!BL26</f>
        <v>0.75456669907330332</v>
      </c>
      <c r="BS26" s="261">
        <f>'8'!CD26</f>
        <v>0.72756271445612408</v>
      </c>
      <c r="BT26" s="261">
        <f t="shared" si="30"/>
        <v>0.56397517442691281</v>
      </c>
      <c r="BU26" s="261">
        <f t="shared" si="31"/>
        <v>0.62066934068805979</v>
      </c>
      <c r="BV26" s="286">
        <f>'1'!DO26</f>
        <v>0.2320208346163653</v>
      </c>
      <c r="BW26" s="286">
        <f>'1'!DQ26</f>
        <v>0.31405904429786319</v>
      </c>
      <c r="BX26" s="261">
        <f>'2'!CK26</f>
        <v>0.40137048663424113</v>
      </c>
      <c r="BY26" s="287">
        <f>'2'!CM26</f>
        <v>0.52672695222678401</v>
      </c>
      <c r="BZ26" s="287">
        <f>'3'!BS26</f>
        <v>0.74168402262300037</v>
      </c>
      <c r="CA26" s="261">
        <f>'8'!CM26</f>
        <v>0.83254317532028876</v>
      </c>
      <c r="CB26" s="261">
        <f t="shared" si="32"/>
        <v>0.52650218199579246</v>
      </c>
      <c r="CC26" s="261">
        <f t="shared" si="33"/>
        <v>0.57185311242764603</v>
      </c>
      <c r="CD26" s="286">
        <f>'1'!EA26</f>
        <v>0.15918481688881492</v>
      </c>
      <c r="CE26" s="286">
        <f>'1'!EC26</f>
        <v>0.20968650322409016</v>
      </c>
      <c r="CF26" s="261">
        <f>'2'!CT26</f>
        <v>9.7823992586911629E-2</v>
      </c>
      <c r="CG26" s="287">
        <f>'2'!CV26</f>
        <v>0.11127562247671496</v>
      </c>
      <c r="CH26" s="287">
        <f>'3'!BZ26</f>
        <v>0.50319925293123791</v>
      </c>
      <c r="CI26" s="261">
        <f>'8'!CV26</f>
        <v>0.7145165332243093</v>
      </c>
      <c r="CJ26" s="261">
        <f t="shared" si="34"/>
        <v>0.37788527255310395</v>
      </c>
      <c r="CK26" s="261">
        <f t="shared" si="35"/>
        <v>0.39943111007619436</v>
      </c>
      <c r="CL26" s="286">
        <f>'1'!EM26</f>
        <v>0.25531965036205284</v>
      </c>
      <c r="CM26" s="286">
        <f>'1'!EO26</f>
        <v>0.34464668545551858</v>
      </c>
      <c r="CN26" s="261">
        <f>'2'!DC26</f>
        <v>0.26499095776532255</v>
      </c>
      <c r="CO26" s="287">
        <f>'2'!DE26</f>
        <v>0.37049233723228897</v>
      </c>
      <c r="CP26" s="287">
        <f>'3'!CG26</f>
        <v>0.74665391556037097</v>
      </c>
      <c r="CQ26" s="261">
        <f>'8'!DE26</f>
        <v>0.85584471612090729</v>
      </c>
      <c r="CR26" s="261">
        <f t="shared" si="36"/>
        <v>0.52925161384167296</v>
      </c>
      <c r="CS26" s="261">
        <f t="shared" si="37"/>
        <v>0.57553256582575596</v>
      </c>
      <c r="CT26" s="286">
        <f>'1'!EY26</f>
        <v>0.18971480081219735</v>
      </c>
      <c r="CU26" s="286">
        <f>'1'!FA26</f>
        <v>0.25518157008904513</v>
      </c>
      <c r="CV26" s="261">
        <f>'2'!DL26</f>
        <v>0.19609632599145518</v>
      </c>
      <c r="CW26" s="287">
        <f>'2'!DN26</f>
        <v>0.27534503534661536</v>
      </c>
      <c r="CX26" s="287">
        <f>'3'!CN26</f>
        <v>0.57961787839186085</v>
      </c>
      <c r="CY26" s="261">
        <f>'8'!DN26</f>
        <v>0.77755881663947546</v>
      </c>
      <c r="CZ26" s="261">
        <f t="shared" si="38"/>
        <v>0.43478972668185856</v>
      </c>
      <c r="DA26" s="261">
        <f t="shared" si="39"/>
        <v>0.46890130532811369</v>
      </c>
      <c r="DB26" s="286">
        <f>'1'!FK26</f>
        <v>0.39277732089259099</v>
      </c>
      <c r="DC26" s="286">
        <f>'1'!FM26</f>
        <v>0.50377132847903927</v>
      </c>
      <c r="DD26" s="261">
        <f>'2'!DU26</f>
        <v>0.34016013551289326</v>
      </c>
      <c r="DE26" s="287">
        <f>'2'!DW26</f>
        <v>0.46101750185273327</v>
      </c>
      <c r="DF26" s="287">
        <f>'3'!CU26</f>
        <v>0.22200484117156216</v>
      </c>
      <c r="DG26" s="261">
        <f>'8'!DW26</f>
        <v>0.41314498224613544</v>
      </c>
      <c r="DH26" s="261">
        <f t="shared" si="40"/>
        <v>0.34991439776275013</v>
      </c>
      <c r="DI26" s="261">
        <f t="shared" si="41"/>
        <v>0.40639773743131347</v>
      </c>
    </row>
    <row r="27" spans="1:113" ht="19.5" customHeight="1">
      <c r="A27" s="201">
        <v>1983</v>
      </c>
      <c r="B27" s="286">
        <f>'1'!K27</f>
        <v>0.29118275635690827</v>
      </c>
      <c r="C27" s="286">
        <f>'1'!M27</f>
        <v>0.38946016845085918</v>
      </c>
      <c r="D27" s="261">
        <f>'2'!H27</f>
        <v>0.20869328646981014</v>
      </c>
      <c r="E27" s="287">
        <f>'2'!J27</f>
        <v>0.29377026244040066</v>
      </c>
      <c r="F27" s="287">
        <f>'3'!H27</f>
        <v>0.54466874614859906</v>
      </c>
      <c r="G27" s="261">
        <f>'8'!J27</f>
        <v>0.64371227006137532</v>
      </c>
      <c r="H27" s="261">
        <f t="shared" si="14"/>
        <v>0.43443768524223791</v>
      </c>
      <c r="I27" s="261">
        <f t="shared" si="15"/>
        <v>0.48225634767687731</v>
      </c>
      <c r="J27" s="286">
        <f>'1'!W27</f>
        <v>0.3386363940837222</v>
      </c>
      <c r="K27" s="286">
        <f>'1'!Y27</f>
        <v>0.44498599917092108</v>
      </c>
      <c r="L27" s="261">
        <f>'2'!Q27</f>
        <v>0.23390869702818012</v>
      </c>
      <c r="M27" s="287">
        <f>'2'!S27</f>
        <v>0.32921164044572215</v>
      </c>
      <c r="N27" s="287">
        <f>'3'!O27</f>
        <v>0.8506801849695006</v>
      </c>
      <c r="O27" s="261">
        <f>'8'!S27</f>
        <v>0.74345795298993134</v>
      </c>
      <c r="P27" s="261">
        <f t="shared" si="16"/>
        <v>0.55737996182616489</v>
      </c>
      <c r="Q27" s="261">
        <f t="shared" si="17"/>
        <v>0.60945009820279861</v>
      </c>
      <c r="R27" s="286">
        <f>'1'!AI27</f>
        <v>0.31324011126877788</v>
      </c>
      <c r="S27" s="286">
        <f>'1'!AK27</f>
        <v>0.41577202018187148</v>
      </c>
      <c r="T27" s="261">
        <f>'2'!Z27</f>
        <v>0.22039878286569364</v>
      </c>
      <c r="U27" s="287">
        <f>'2'!AB27</f>
        <v>0.31045370257078675</v>
      </c>
      <c r="V27" s="287">
        <f>'3'!V27</f>
        <v>0.50099011547271566</v>
      </c>
      <c r="W27" s="261">
        <f>'8'!AB27</f>
        <v>0.65328212048120204</v>
      </c>
      <c r="X27" s="261">
        <f t="shared" si="18"/>
        <v>0.43590398178255996</v>
      </c>
      <c r="Y27" s="261">
        <f t="shared" si="19"/>
        <v>0.48592223731830669</v>
      </c>
      <c r="Z27" s="286">
        <f>'1'!AU27</f>
        <v>0.24571402879134707</v>
      </c>
      <c r="AA27" s="286">
        <f>'1'!AW27</f>
        <v>0.33218395252605099</v>
      </c>
      <c r="AB27" s="261">
        <f>'2'!AI27</f>
        <v>0.26131158109217284</v>
      </c>
      <c r="AC27" s="287">
        <f>'2'!AK27</f>
        <v>0.36573495774971571</v>
      </c>
      <c r="AD27" s="287">
        <f>'3'!AC27</f>
        <v>0.56739412859408167</v>
      </c>
      <c r="AE27" s="261">
        <f>'8'!AK27</f>
        <v>0.74421504556399209</v>
      </c>
      <c r="AF27" s="261">
        <f t="shared" si="20"/>
        <v>0.45231906316527459</v>
      </c>
      <c r="AG27" s="261">
        <f t="shared" si="21"/>
        <v>0.49734937032491044</v>
      </c>
      <c r="AH27" s="286">
        <f>'1'!BG27</f>
        <v>0.12440555373592044</v>
      </c>
      <c r="AI27" s="286">
        <f>'1'!BI27</f>
        <v>0.15432918833170631</v>
      </c>
      <c r="AJ27" s="261">
        <f>'2'!AR27</f>
        <v>0.2855187148037886</v>
      </c>
      <c r="AK27" s="287">
        <f>'2'!AT27</f>
        <v>0.39643818049133445</v>
      </c>
      <c r="AL27" s="287">
        <f>'3'!AJ27</f>
        <v>0.84996841313925575</v>
      </c>
      <c r="AM27" s="261">
        <f>'8'!AT27</f>
        <v>0.80186487644638549</v>
      </c>
      <c r="AN27" s="261">
        <f t="shared" si="22"/>
        <v>0.49127241537115729</v>
      </c>
      <c r="AO27" s="261">
        <f t="shared" si="23"/>
        <v>0.51433381577822623</v>
      </c>
      <c r="AP27" s="286">
        <f>'1'!BS27</f>
        <v>0.29902399402093782</v>
      </c>
      <c r="AQ27" s="286">
        <f>'1'!BU27</f>
        <v>0.39891793884413496</v>
      </c>
      <c r="AR27" s="261">
        <f>'2'!BA27</f>
        <v>0.24340393547424424</v>
      </c>
      <c r="AS27" s="287">
        <f>'2'!BC27</f>
        <v>0.34209130651552194</v>
      </c>
      <c r="AT27" s="287">
        <f>'3'!AQ27</f>
        <v>0.59452568431696973</v>
      </c>
      <c r="AU27" s="261">
        <f>'8'!BC27</f>
        <v>0.75960076932375131</v>
      </c>
      <c r="AV27" s="261">
        <f t="shared" si="24"/>
        <v>0.48248160456597977</v>
      </c>
      <c r="AW27" s="261">
        <f t="shared" si="25"/>
        <v>0.53230791959938639</v>
      </c>
      <c r="AX27" s="286">
        <f>'1'!CE27</f>
        <v>0.22917328594403769</v>
      </c>
      <c r="AY27" s="286">
        <f>'1'!CG27</f>
        <v>0.31023532007953109</v>
      </c>
      <c r="AZ27" s="261">
        <f>'2'!BJ27</f>
        <v>0.2835122678813039</v>
      </c>
      <c r="BA27" s="287">
        <f>'2'!BL27</f>
        <v>0.39394552311199155</v>
      </c>
      <c r="BB27" s="287">
        <f>'3'!AX27</f>
        <v>0.80493858092948889</v>
      </c>
      <c r="BC27" s="261">
        <f>'8'!BL27</f>
        <v>0.73373630241447996</v>
      </c>
      <c r="BD27" s="261">
        <f t="shared" si="26"/>
        <v>0.50468926200173769</v>
      </c>
      <c r="BE27" s="261">
        <f t="shared" si="27"/>
        <v>0.5481574011790038</v>
      </c>
      <c r="BF27" s="286">
        <f>'1'!CQ27</f>
        <v>0.28940176892408787</v>
      </c>
      <c r="BG27" s="286">
        <f>'1'!CS27</f>
        <v>0.38729561149265246</v>
      </c>
      <c r="BH27" s="261">
        <f>'2'!BS27</f>
        <v>0.23263408559464172</v>
      </c>
      <c r="BI27" s="287">
        <f>'2'!BU27</f>
        <v>0.32746392141161645</v>
      </c>
      <c r="BJ27" s="287">
        <f>'3'!BE27</f>
        <v>0.58149595563546186</v>
      </c>
      <c r="BK27" s="261">
        <f>'8'!BU27</f>
        <v>0.73945642642099718</v>
      </c>
      <c r="BL27" s="261">
        <f t="shared" si="28"/>
        <v>0.46926221164321413</v>
      </c>
      <c r="BM27" s="261">
        <f t="shared" si="29"/>
        <v>0.51790273225233741</v>
      </c>
      <c r="BN27" s="286">
        <f>'1'!DC27</f>
        <v>0.40616460980243191</v>
      </c>
      <c r="BO27" s="286">
        <f>'1'!DE27</f>
        <v>0.51763570625389144</v>
      </c>
      <c r="BP27" s="261">
        <f>'2'!CB27</f>
        <v>0.36944661977445059</v>
      </c>
      <c r="BQ27" s="287">
        <f>'2'!CD27</f>
        <v>0.49325262389854152</v>
      </c>
      <c r="BR27" s="287">
        <f>'3'!BL27</f>
        <v>0.75456669907330332</v>
      </c>
      <c r="BS27" s="261">
        <f>'8'!CD27</f>
        <v>0.72772098980586764</v>
      </c>
      <c r="BT27" s="261">
        <f t="shared" si="30"/>
        <v>0.56998242811821054</v>
      </c>
      <c r="BU27" s="261">
        <f t="shared" si="31"/>
        <v>0.62695146711120353</v>
      </c>
      <c r="BV27" s="286">
        <f>'1'!DO27</f>
        <v>0.23719120750119826</v>
      </c>
      <c r="BW27" s="286">
        <f>'1'!DQ27</f>
        <v>0.32095336891124104</v>
      </c>
      <c r="BX27" s="261">
        <f>'2'!CK27</f>
        <v>0.41248412889961289</v>
      </c>
      <c r="BY27" s="287">
        <f>'2'!CM27</f>
        <v>0.53800276265442271</v>
      </c>
      <c r="BZ27" s="287">
        <f>'3'!BS27</f>
        <v>0.75370807144143059</v>
      </c>
      <c r="CA27" s="261">
        <f>'8'!CM27</f>
        <v>0.82056554925869951</v>
      </c>
      <c r="CB27" s="261">
        <f t="shared" si="32"/>
        <v>0.52969330106547319</v>
      </c>
      <c r="CC27" s="261">
        <f t="shared" si="33"/>
        <v>0.57575002900497119</v>
      </c>
      <c r="CD27" s="286">
        <f>'1'!EA27</f>
        <v>0.16280682152599601</v>
      </c>
      <c r="CE27" s="286">
        <f>'1'!EC27</f>
        <v>0.21522764188557333</v>
      </c>
      <c r="CF27" s="261">
        <f>'2'!CT27</f>
        <v>0.1054011376776163</v>
      </c>
      <c r="CG27" s="287">
        <f>'2'!CV27</f>
        <v>0.12544025704677042</v>
      </c>
      <c r="CH27" s="287">
        <f>'3'!BZ27</f>
        <v>0.51376314104116483</v>
      </c>
      <c r="CI27" s="261">
        <f>'8'!CV27</f>
        <v>0.71671419362341371</v>
      </c>
      <c r="CJ27" s="261">
        <f t="shared" si="34"/>
        <v>0.3832821760443047</v>
      </c>
      <c r="CK27" s="261">
        <f t="shared" si="35"/>
        <v>0.40625441612505098</v>
      </c>
      <c r="CL27" s="286">
        <f>'1'!EM27</f>
        <v>0.24798353816512983</v>
      </c>
      <c r="CM27" s="286">
        <f>'1'!EO27</f>
        <v>0.33514689217376553</v>
      </c>
      <c r="CN27" s="261">
        <f>'2'!DC27</f>
        <v>0.27209278435453316</v>
      </c>
      <c r="CO27" s="287">
        <f>'2'!DE27</f>
        <v>0.37958147912170037</v>
      </c>
      <c r="CP27" s="287">
        <f>'3'!CG27</f>
        <v>0.72418653359376739</v>
      </c>
      <c r="CQ27" s="261">
        <f>'8'!DE27</f>
        <v>0.85179789657547522</v>
      </c>
      <c r="CR27" s="261">
        <f t="shared" si="36"/>
        <v>0.52039880124381588</v>
      </c>
      <c r="CS27" s="261">
        <f t="shared" si="37"/>
        <v>0.56601301232398693</v>
      </c>
      <c r="CT27" s="286">
        <f>'1'!EY27</f>
        <v>0.20892276669155432</v>
      </c>
      <c r="CU27" s="286">
        <f>'1'!FA27</f>
        <v>0.28247660641666206</v>
      </c>
      <c r="CV27" s="261">
        <f>'2'!DL27</f>
        <v>0.20514350694628025</v>
      </c>
      <c r="CW27" s="287">
        <f>'2'!DN27</f>
        <v>0.28862860790281464</v>
      </c>
      <c r="CX27" s="287">
        <f>'3'!CN27</f>
        <v>0.54359796215651202</v>
      </c>
      <c r="CY27" s="261">
        <f>'8'!DN27</f>
        <v>0.76951355435905777</v>
      </c>
      <c r="CZ27" s="261">
        <f t="shared" si="38"/>
        <v>0.43236133650014219</v>
      </c>
      <c r="DA27" s="261">
        <f t="shared" si="39"/>
        <v>0.47013138248583874</v>
      </c>
      <c r="DB27" s="286">
        <f>'1'!FK27</f>
        <v>0.41814358043745381</v>
      </c>
      <c r="DC27" s="286">
        <f>'1'!FM27</f>
        <v>0.52983194520345123</v>
      </c>
      <c r="DD27" s="261">
        <f>'2'!DU27</f>
        <v>0.34804184944317473</v>
      </c>
      <c r="DE27" s="287">
        <f>'2'!DW27</f>
        <v>0.46984471898254554</v>
      </c>
      <c r="DF27" s="287">
        <f>'3'!CU27</f>
        <v>0.19923735705799409</v>
      </c>
      <c r="DG27" s="261">
        <f>'8'!DW27</f>
        <v>0.40595792109645767</v>
      </c>
      <c r="DH27" s="261">
        <f t="shared" si="40"/>
        <v>0.35336043665791195</v>
      </c>
      <c r="DI27" s="261">
        <f t="shared" si="41"/>
        <v>0.41021606951824802</v>
      </c>
    </row>
    <row r="28" spans="1:113" ht="19.5" customHeight="1">
      <c r="A28" s="201">
        <v>1984</v>
      </c>
      <c r="B28" s="286">
        <f>'1'!K28</f>
        <v>0.29601864040075632</v>
      </c>
      <c r="C28" s="286">
        <f>'1'!M28</f>
        <v>0.3953068238490694</v>
      </c>
      <c r="D28" s="261">
        <f>'2'!H28</f>
        <v>0.2168016802289629</v>
      </c>
      <c r="E28" s="287">
        <f>'2'!J28</f>
        <v>0.30537046706354382</v>
      </c>
      <c r="F28" s="287">
        <f>'3'!H28</f>
        <v>0.54003828862080261</v>
      </c>
      <c r="G28" s="261">
        <f>'8'!J28</f>
        <v>0.67362297872254051</v>
      </c>
      <c r="H28" s="261">
        <f t="shared" si="14"/>
        <v>0.44350294101903459</v>
      </c>
      <c r="I28" s="261">
        <f t="shared" si="15"/>
        <v>0.4920750930818179</v>
      </c>
      <c r="J28" s="286">
        <f>'1'!W28</f>
        <v>0.34397685699946617</v>
      </c>
      <c r="K28" s="286">
        <f>'1'!Y28</f>
        <v>0.45098972675871235</v>
      </c>
      <c r="L28" s="261">
        <f>'2'!Q28</f>
        <v>0.24436004962735658</v>
      </c>
      <c r="M28" s="287">
        <f>'2'!S28</f>
        <v>0.34337474516460414</v>
      </c>
      <c r="N28" s="287">
        <f>'3'!O28</f>
        <v>0.8506801849695006</v>
      </c>
      <c r="O28" s="261">
        <f>'8'!S28</f>
        <v>0.74058376935920656</v>
      </c>
      <c r="P28" s="261">
        <f t="shared" si="16"/>
        <v>0.55984273634469894</v>
      </c>
      <c r="Q28" s="261">
        <f t="shared" si="17"/>
        <v>0.61254935380212217</v>
      </c>
      <c r="R28" s="286">
        <f>'1'!AI28</f>
        <v>0.32664940538101067</v>
      </c>
      <c r="S28" s="286">
        <f>'1'!AK28</f>
        <v>0.43133607460122475</v>
      </c>
      <c r="T28" s="261">
        <f>'2'!Z28</f>
        <v>0.23401906882206489</v>
      </c>
      <c r="U28" s="287">
        <f>'2'!AB28</f>
        <v>0.32936276790156926</v>
      </c>
      <c r="V28" s="287">
        <f>'3'!V28</f>
        <v>0.50773548187001982</v>
      </c>
      <c r="W28" s="261">
        <f>'8'!AB28</f>
        <v>0.66681955865053155</v>
      </c>
      <c r="X28" s="261">
        <f t="shared" si="18"/>
        <v>0.44770042916474861</v>
      </c>
      <c r="Y28" s="261">
        <f t="shared" si="19"/>
        <v>0.49910946676078471</v>
      </c>
      <c r="Z28" s="286">
        <f>'1'!AU28</f>
        <v>0.25353776775931586</v>
      </c>
      <c r="AA28" s="286">
        <f>'1'!AW28</f>
        <v>0.34235009371864911</v>
      </c>
      <c r="AB28" s="261">
        <f>'2'!AI28</f>
        <v>0.26997331293786403</v>
      </c>
      <c r="AC28" s="287">
        <f>'2'!AK28</f>
        <v>0.37688165593247203</v>
      </c>
      <c r="AD28" s="287">
        <f>'3'!AC28</f>
        <v>0.56739412859408167</v>
      </c>
      <c r="AE28" s="261">
        <f>'8'!AK28</f>
        <v>0.76923581114353912</v>
      </c>
      <c r="AF28" s="261">
        <f t="shared" si="20"/>
        <v>0.46256992333191793</v>
      </c>
      <c r="AG28" s="261">
        <f t="shared" si="21"/>
        <v>0.50878568801511204</v>
      </c>
      <c r="AH28" s="286">
        <f>'1'!BG28</f>
        <v>0.13957716828423858</v>
      </c>
      <c r="AI28" s="286">
        <f>'1'!BI28</f>
        <v>0.17897182676296269</v>
      </c>
      <c r="AJ28" s="261">
        <f>'2'!AR28</f>
        <v>0.29710368841501511</v>
      </c>
      <c r="AK28" s="287">
        <f>'2'!AT28</f>
        <v>0.41065382529932742</v>
      </c>
      <c r="AL28" s="287">
        <f>'3'!AJ28</f>
        <v>0.84996841313925575</v>
      </c>
      <c r="AM28" s="261">
        <f>'8'!AT28</f>
        <v>0.80646921926565773</v>
      </c>
      <c r="AN28" s="261">
        <f t="shared" si="22"/>
        <v>0.4996506442564253</v>
      </c>
      <c r="AO28" s="261">
        <f t="shared" si="23"/>
        <v>0.52676352133634619</v>
      </c>
      <c r="AP28" s="286">
        <f>'1'!BS28</f>
        <v>0.30836220285303606</v>
      </c>
      <c r="AQ28" s="286">
        <f>'1'!BU28</f>
        <v>0.41003073855488897</v>
      </c>
      <c r="AR28" s="261">
        <f>'2'!BA28</f>
        <v>0.25250555515570405</v>
      </c>
      <c r="AS28" s="287">
        <f>'2'!BC28</f>
        <v>0.35421136613193849</v>
      </c>
      <c r="AT28" s="287">
        <f>'3'!AQ28</f>
        <v>0.58155231916482764</v>
      </c>
      <c r="AU28" s="261">
        <f>'8'!BC28</f>
        <v>0.74598922370265097</v>
      </c>
      <c r="AV28" s="261">
        <f t="shared" si="24"/>
        <v>0.48048082237365453</v>
      </c>
      <c r="AW28" s="261">
        <f t="shared" si="25"/>
        <v>0.53131881775201906</v>
      </c>
      <c r="AX28" s="286">
        <f>'1'!CE28</f>
        <v>0.24321538270849319</v>
      </c>
      <c r="AY28" s="286">
        <f>'1'!CG28</f>
        <v>0.32890852832847034</v>
      </c>
      <c r="AZ28" s="261">
        <f>'2'!BJ28</f>
        <v>0.29388573369794885</v>
      </c>
      <c r="BA28" s="287">
        <f>'2'!BL28</f>
        <v>0.40673497861416569</v>
      </c>
      <c r="BB28" s="287">
        <f>'3'!AX28</f>
        <v>0.60049379116800539</v>
      </c>
      <c r="BC28" s="261">
        <f>'8'!BL28</f>
        <v>0.67448605227279967</v>
      </c>
      <c r="BD28" s="261">
        <f t="shared" si="26"/>
        <v>0.44541968731339343</v>
      </c>
      <c r="BE28" s="261">
        <f t="shared" si="27"/>
        <v>0.49098187005300598</v>
      </c>
      <c r="BF28" s="286">
        <f>'1'!CQ28</f>
        <v>0.3095945998722695</v>
      </c>
      <c r="BG28" s="286">
        <f>'1'!CS28</f>
        <v>0.41148534148860255</v>
      </c>
      <c r="BH28" s="261">
        <f>'2'!BS28</f>
        <v>0.24351462714425348</v>
      </c>
      <c r="BI28" s="287">
        <f>'2'!BU28</f>
        <v>0.34224001785838737</v>
      </c>
      <c r="BJ28" s="287">
        <f>'3'!BE28</f>
        <v>0.58149595563546186</v>
      </c>
      <c r="BK28" s="261">
        <f>'8'!BU28</f>
        <v>0.73195751494634798</v>
      </c>
      <c r="BL28" s="261">
        <f t="shared" si="28"/>
        <v>0.47655267030878562</v>
      </c>
      <c r="BM28" s="261">
        <f t="shared" si="29"/>
        <v>0.52718150602673219</v>
      </c>
      <c r="BN28" s="286">
        <f>'1'!DC28</f>
        <v>0.40707466235256795</v>
      </c>
      <c r="BO28" s="286">
        <f>'1'!DE28</f>
        <v>0.51856912548317169</v>
      </c>
      <c r="BP28" s="261">
        <f>'2'!CB28</f>
        <v>0.38054052853578207</v>
      </c>
      <c r="BQ28" s="287">
        <f>'2'!CD28</f>
        <v>0.50507379056505597</v>
      </c>
      <c r="BR28" s="287">
        <f>'3'!BL28</f>
        <v>0.7369390360937873</v>
      </c>
      <c r="BS28" s="261">
        <f>'8'!CD28</f>
        <v>0.74067632602043243</v>
      </c>
      <c r="BT28" s="261">
        <f t="shared" si="30"/>
        <v>0.57028775832316037</v>
      </c>
      <c r="BU28" s="261">
        <f t="shared" si="31"/>
        <v>0.6273388697783292</v>
      </c>
      <c r="BV28" s="286">
        <f>'1'!DO28</f>
        <v>0.25102708975956756</v>
      </c>
      <c r="BW28" s="286">
        <f>'1'!DQ28</f>
        <v>0.33910243458392475</v>
      </c>
      <c r="BX28" s="261">
        <f>'2'!CK28</f>
        <v>0.43195772624712681</v>
      </c>
      <c r="BY28" s="287">
        <f>'2'!CM28</f>
        <v>0.55731897108062012</v>
      </c>
      <c r="BZ28" s="287">
        <f>'3'!BS28</f>
        <v>0.76492279540297192</v>
      </c>
      <c r="CA28" s="261">
        <f>'8'!CM28</f>
        <v>0.82671756086994341</v>
      </c>
      <c r="CB28" s="261">
        <f t="shared" si="32"/>
        <v>0.54151669759676857</v>
      </c>
      <c r="CC28" s="261">
        <f t="shared" si="33"/>
        <v>0.58928296000986069</v>
      </c>
      <c r="CD28" s="286">
        <f>'1'!EA28</f>
        <v>0.16984418498208714</v>
      </c>
      <c r="CE28" s="286">
        <f>'1'!EC28</f>
        <v>0.22588028790411391</v>
      </c>
      <c r="CF28" s="261">
        <f>'2'!CT28</f>
        <v>0.11358795607345265</v>
      </c>
      <c r="CG28" s="287">
        <f>'2'!CV28</f>
        <v>0.14041889816881731</v>
      </c>
      <c r="CH28" s="287">
        <f>'3'!BZ28</f>
        <v>0.5241096476437328</v>
      </c>
      <c r="CI28" s="261">
        <f>'8'!CV28</f>
        <v>0.6919250873928644</v>
      </c>
      <c r="CJ28" s="261">
        <f t="shared" si="34"/>
        <v>0.38330515335932941</v>
      </c>
      <c r="CK28" s="261">
        <f t="shared" si="35"/>
        <v>0.4084026887376766</v>
      </c>
      <c r="CL28" s="286">
        <f>'1'!EM28</f>
        <v>0.26062988893898315</v>
      </c>
      <c r="CM28" s="286">
        <f>'1'!EO28</f>
        <v>0.35145018780513149</v>
      </c>
      <c r="CN28" s="261">
        <f>'2'!DC28</f>
        <v>0.28069703234750637</v>
      </c>
      <c r="CO28" s="287">
        <f>'2'!DE28</f>
        <v>0.39043255305278746</v>
      </c>
      <c r="CP28" s="287">
        <f>'3'!CG28</f>
        <v>0.70034630884128291</v>
      </c>
      <c r="CQ28" s="261">
        <f>'8'!DE28</f>
        <v>0.85354151620819074</v>
      </c>
      <c r="CR28" s="261">
        <f t="shared" si="36"/>
        <v>0.52079361507271238</v>
      </c>
      <c r="CS28" s="261">
        <f t="shared" si="37"/>
        <v>0.56809528668969977</v>
      </c>
      <c r="CT28" s="286">
        <f>'1'!EY28</f>
        <v>0.2155951357178211</v>
      </c>
      <c r="CU28" s="286">
        <f>'1'!FA28</f>
        <v>0.29173465929236603</v>
      </c>
      <c r="CV28" s="261">
        <f>'2'!DL28</f>
        <v>0.21381167284743327</v>
      </c>
      <c r="CW28" s="287">
        <f>'2'!DN28</f>
        <v>0.30111592231040735</v>
      </c>
      <c r="CX28" s="287">
        <f>'3'!CN28</f>
        <v>0.50467557337590951</v>
      </c>
      <c r="CY28" s="261">
        <f>'8'!DN28</f>
        <v>0.76551897195592811</v>
      </c>
      <c r="CZ28" s="261">
        <f t="shared" si="38"/>
        <v>0.42516785790483119</v>
      </c>
      <c r="DA28" s="261">
        <f t="shared" si="39"/>
        <v>0.46435409228094654</v>
      </c>
      <c r="DB28" s="286">
        <f>'1'!FK28</f>
        <v>0.43889083894089465</v>
      </c>
      <c r="DC28" s="286">
        <f>'1'!FM28</f>
        <v>0.55050580521897696</v>
      </c>
      <c r="DD28" s="261">
        <f>'2'!DU28</f>
        <v>0.3545885696658202</v>
      </c>
      <c r="DE28" s="287">
        <f>'2'!DW28</f>
        <v>0.47709034544152551</v>
      </c>
      <c r="DF28" s="287">
        <f>'3'!CU28</f>
        <v>0.17593492739047506</v>
      </c>
      <c r="DG28" s="261">
        <f>'8'!DW28</f>
        <v>0.42144848391694784</v>
      </c>
      <c r="DH28" s="261">
        <f t="shared" si="40"/>
        <v>0.36036104536979563</v>
      </c>
      <c r="DI28" s="261">
        <f t="shared" si="41"/>
        <v>0.41725720945859912</v>
      </c>
    </row>
    <row r="29" spans="1:113" ht="19.5" customHeight="1">
      <c r="A29" s="201">
        <v>1985</v>
      </c>
      <c r="B29" s="286">
        <f>'1'!K29</f>
        <v>0.31086697574099548</v>
      </c>
      <c r="C29" s="286">
        <f>'1'!M29</f>
        <v>0.41298423328420253</v>
      </c>
      <c r="D29" s="261">
        <f>'2'!H29</f>
        <v>0.22530466125771656</v>
      </c>
      <c r="E29" s="287">
        <f>'2'!J29</f>
        <v>0.3173255145682416</v>
      </c>
      <c r="F29" s="287">
        <f>'3'!H29</f>
        <v>0.53537138591070221</v>
      </c>
      <c r="G29" s="261">
        <f>'8'!J29</f>
        <v>0.69024197706959201</v>
      </c>
      <c r="H29" s="261">
        <f t="shared" si="14"/>
        <v>0.45328059716724339</v>
      </c>
      <c r="I29" s="261">
        <f t="shared" si="15"/>
        <v>0.50332958551557883</v>
      </c>
      <c r="J29" s="286">
        <f>'1'!W29</f>
        <v>0.36269630246500334</v>
      </c>
      <c r="K29" s="286">
        <f>'1'!Y29</f>
        <v>0.47166938501383182</v>
      </c>
      <c r="L29" s="261">
        <f>'2'!Q29</f>
        <v>0.25539964936460957</v>
      </c>
      <c r="M29" s="287">
        <f>'2'!S29</f>
        <v>0.35802025319956232</v>
      </c>
      <c r="N29" s="287">
        <f>'3'!O29</f>
        <v>0.8506801849695006</v>
      </c>
      <c r="O29" s="261">
        <f>'8'!S29</f>
        <v>0.74558599707141238</v>
      </c>
      <c r="P29" s="261">
        <f t="shared" si="16"/>
        <v>0.56968503143269056</v>
      </c>
      <c r="Q29" s="261">
        <f t="shared" si="17"/>
        <v>0.62353632483571719</v>
      </c>
      <c r="R29" s="286">
        <f>'1'!AI29</f>
        <v>0.34589280875697032</v>
      </c>
      <c r="S29" s="286">
        <f>'1'!AK29</f>
        <v>0.45313219131132254</v>
      </c>
      <c r="T29" s="261">
        <f>'2'!Z29</f>
        <v>0.24474720278474696</v>
      </c>
      <c r="U29" s="287">
        <f>'2'!AB29</f>
        <v>0.34389374888592411</v>
      </c>
      <c r="V29" s="287">
        <f>'3'!V29</f>
        <v>0.5144635758426237</v>
      </c>
      <c r="W29" s="261">
        <f>'8'!AB29</f>
        <v>0.67869929465927159</v>
      </c>
      <c r="X29" s="261">
        <f t="shared" si="18"/>
        <v>0.46112256140673669</v>
      </c>
      <c r="Y29" s="261">
        <f t="shared" si="19"/>
        <v>0.51393296903859531</v>
      </c>
      <c r="Z29" s="286">
        <f>'1'!AU29</f>
        <v>0.27555756959982974</v>
      </c>
      <c r="AA29" s="286">
        <f>'1'!AW29</f>
        <v>0.37025748664943942</v>
      </c>
      <c r="AB29" s="261">
        <f>'2'!AI29</f>
        <v>0.28006530243617361</v>
      </c>
      <c r="AC29" s="287">
        <f>'2'!AK29</f>
        <v>0.3896417448834199</v>
      </c>
      <c r="AD29" s="287">
        <f>'3'!AC29</f>
        <v>0.56739412859408167</v>
      </c>
      <c r="AE29" s="261">
        <f>'8'!AK29</f>
        <v>0.77751416601789847</v>
      </c>
      <c r="AF29" s="261">
        <f t="shared" si="20"/>
        <v>0.47445663173654429</v>
      </c>
      <c r="AG29" s="261">
        <f t="shared" si="21"/>
        <v>0.52329424280111281</v>
      </c>
      <c r="AH29" s="286">
        <f>'1'!BG29</f>
        <v>0.15472041337649003</v>
      </c>
      <c r="AI29" s="286">
        <f>'1'!BI29</f>
        <v>0.2028008867058565</v>
      </c>
      <c r="AJ29" s="261">
        <f>'2'!AR29</f>
        <v>0.30683924595835932</v>
      </c>
      <c r="AK29" s="287">
        <f>'2'!AT29</f>
        <v>0.42237366154315975</v>
      </c>
      <c r="AL29" s="287">
        <f>'3'!AJ29</f>
        <v>0.84996841313925575</v>
      </c>
      <c r="AM29" s="261">
        <f>'8'!AT29</f>
        <v>0.80925643337141717</v>
      </c>
      <c r="AN29" s="261">
        <f t="shared" si="22"/>
        <v>0.50737830157410024</v>
      </c>
      <c r="AO29" s="261">
        <f t="shared" si="23"/>
        <v>0.53816393246432681</v>
      </c>
      <c r="AP29" s="286">
        <f>'1'!BS29</f>
        <v>0.32312952669857853</v>
      </c>
      <c r="AQ29" s="286">
        <f>'1'!BU29</f>
        <v>0.42728115474793643</v>
      </c>
      <c r="AR29" s="261">
        <f>'2'!BA29</f>
        <v>0.25879883460676012</v>
      </c>
      <c r="AS29" s="287">
        <f>'2'!BC29</f>
        <v>0.36246670810314241</v>
      </c>
      <c r="AT29" s="287">
        <f>'3'!AQ29</f>
        <v>0.56801381481353397</v>
      </c>
      <c r="AU29" s="261">
        <f>'8'!BC29</f>
        <v>0.73813584149728173</v>
      </c>
      <c r="AV29" s="261">
        <f t="shared" si="24"/>
        <v>0.48166910821781139</v>
      </c>
      <c r="AW29" s="261">
        <f t="shared" si="25"/>
        <v>0.5336965467871928</v>
      </c>
      <c r="AX29" s="286">
        <f>'1'!CE29</f>
        <v>0.25363227641445973</v>
      </c>
      <c r="AY29" s="286">
        <f>'1'!CG29</f>
        <v>0.34247207527409534</v>
      </c>
      <c r="AZ29" s="261">
        <f>'2'!BJ29</f>
        <v>0.30284270546529773</v>
      </c>
      <c r="BA29" s="287">
        <f>'2'!BL29</f>
        <v>0.41758706230063913</v>
      </c>
      <c r="BB29" s="287">
        <f>'3'!AX29</f>
        <v>0.62471258399760332</v>
      </c>
      <c r="BC29" s="261">
        <f>'8'!BL29</f>
        <v>0.6832593887420616</v>
      </c>
      <c r="BD29" s="261">
        <f t="shared" si="26"/>
        <v>0.45873017429722995</v>
      </c>
      <c r="BE29" s="261">
        <f t="shared" si="27"/>
        <v>0.50574052952461834</v>
      </c>
      <c r="BF29" s="286">
        <f>'1'!CQ29</f>
        <v>0.33207473751320293</v>
      </c>
      <c r="BG29" s="286">
        <f>'1'!CS29</f>
        <v>0.43754426359997861</v>
      </c>
      <c r="BH29" s="261">
        <f>'2'!BS29</f>
        <v>0.25318207913281288</v>
      </c>
      <c r="BI29" s="287">
        <f>'2'!BU29</f>
        <v>0.35510365207733441</v>
      </c>
      <c r="BJ29" s="287">
        <f>'3'!BE29</f>
        <v>0.58149595563546186</v>
      </c>
      <c r="BK29" s="261">
        <f>'8'!BU29</f>
        <v>0.7259483023380312</v>
      </c>
      <c r="BL29" s="261">
        <f t="shared" si="28"/>
        <v>0.48500916741193578</v>
      </c>
      <c r="BM29" s="261">
        <f t="shared" si="29"/>
        <v>0.53738913514109821</v>
      </c>
      <c r="BN29" s="286">
        <f>'1'!DC29</f>
        <v>0.41691682414335368</v>
      </c>
      <c r="BO29" s="286">
        <f>'1'!DE29</f>
        <v>0.52859184401717318</v>
      </c>
      <c r="BP29" s="261">
        <f>'2'!CB29</f>
        <v>0.39072893920772822</v>
      </c>
      <c r="BQ29" s="287">
        <f>'2'!CD29</f>
        <v>0.51575133718212929</v>
      </c>
      <c r="BR29" s="287">
        <f>'3'!BL29</f>
        <v>0.7173757008270899</v>
      </c>
      <c r="BS29" s="261">
        <f>'8'!CD29</f>
        <v>0.75444710751586741</v>
      </c>
      <c r="BT29" s="261">
        <f t="shared" si="30"/>
        <v>0.57379532566385372</v>
      </c>
      <c r="BU29" s="261">
        <f t="shared" si="31"/>
        <v>0.63096757341082155</v>
      </c>
      <c r="BV29" s="286">
        <f>'1'!DO29</f>
        <v>0.28553339650346132</v>
      </c>
      <c r="BW29" s="286">
        <f>'1'!DQ29</f>
        <v>0.38257289073780576</v>
      </c>
      <c r="BX29" s="261">
        <f>'2'!CK29</f>
        <v>0.44936164195577016</v>
      </c>
      <c r="BY29" s="287">
        <f>'2'!CM29</f>
        <v>0.57412815451327015</v>
      </c>
      <c r="BZ29" s="287">
        <f>'3'!BS29</f>
        <v>0.77537482349517661</v>
      </c>
      <c r="CA29" s="261">
        <f>'8'!CM29</f>
        <v>0.83367347827424587</v>
      </c>
      <c r="CB29" s="261">
        <f t="shared" si="32"/>
        <v>0.56141159823931719</v>
      </c>
      <c r="CC29" s="261">
        <f t="shared" si="33"/>
        <v>0.612704047188805</v>
      </c>
      <c r="CD29" s="286">
        <f>'1'!EA29</f>
        <v>0.18132773243731762</v>
      </c>
      <c r="CE29" s="286">
        <f>'1'!EC29</f>
        <v>0.24295066787509978</v>
      </c>
      <c r="CF29" s="261">
        <f>'2'!CT29</f>
        <v>0.12082749416212707</v>
      </c>
      <c r="CG29" s="287">
        <f>'2'!CV29</f>
        <v>0.15339397824239562</v>
      </c>
      <c r="CH29" s="287">
        <f>'3'!BZ29</f>
        <v>0.53424378403844375</v>
      </c>
      <c r="CI29" s="261">
        <f>'8'!CV29</f>
        <v>0.68307732627757045</v>
      </c>
      <c r="CJ29" s="261">
        <f t="shared" si="34"/>
        <v>0.38894411997014333</v>
      </c>
      <c r="CK29" s="261">
        <f t="shared" si="35"/>
        <v>0.416849942553283</v>
      </c>
      <c r="CL29" s="286">
        <f>'1'!EM29</f>
        <v>0.27193111839953471</v>
      </c>
      <c r="CM29" s="286">
        <f>'1'!EO29</f>
        <v>0.36573091162286098</v>
      </c>
      <c r="CN29" s="261">
        <f>'2'!DC29</f>
        <v>0.28607373314244627</v>
      </c>
      <c r="CO29" s="287">
        <f>'2'!DE29</f>
        <v>0.39712607679851775</v>
      </c>
      <c r="CP29" s="287">
        <f>'3'!CG29</f>
        <v>0.67503980840325006</v>
      </c>
      <c r="CQ29" s="261">
        <f>'8'!DE29</f>
        <v>0.85079597275876451</v>
      </c>
      <c r="CR29" s="261">
        <f t="shared" si="36"/>
        <v>0.51883876596456213</v>
      </c>
      <c r="CS29" s="261">
        <f t="shared" si="37"/>
        <v>0.56746391761949977</v>
      </c>
      <c r="CT29" s="286">
        <f>'1'!EY29</f>
        <v>0.22292002233881003</v>
      </c>
      <c r="CU29" s="286">
        <f>'1'!FA29</f>
        <v>0.30177063176331065</v>
      </c>
      <c r="CV29" s="261">
        <f>'2'!DL29</f>
        <v>0.22189630233751151</v>
      </c>
      <c r="CW29" s="287">
        <f>'2'!DN29</f>
        <v>0.31255872438913729</v>
      </c>
      <c r="CX29" s="287">
        <f>'3'!CN29</f>
        <v>0.4625896387766677</v>
      </c>
      <c r="CY29" s="261">
        <f>'8'!DN29</f>
        <v>0.76683598883193782</v>
      </c>
      <c r="CZ29" s="261">
        <f t="shared" si="38"/>
        <v>0.41871404607142654</v>
      </c>
      <c r="DA29" s="261">
        <f t="shared" si="39"/>
        <v>0.4593205320463894</v>
      </c>
      <c r="DB29" s="286">
        <f>'1'!FK29</f>
        <v>0.46931916401735663</v>
      </c>
      <c r="DC29" s="286">
        <f>'1'!FM29</f>
        <v>0.57984969219793814</v>
      </c>
      <c r="DD29" s="261">
        <f>'2'!DU29</f>
        <v>0.36402894457417878</v>
      </c>
      <c r="DE29" s="287">
        <f>'2'!DW29</f>
        <v>0.48740395872591713</v>
      </c>
      <c r="DF29" s="287">
        <f>'3'!CU29</f>
        <v>0.15208446751171129</v>
      </c>
      <c r="DG29" s="261">
        <f>'8'!DW29</f>
        <v>0.4118810343981712</v>
      </c>
      <c r="DH29" s="261">
        <f t="shared" si="40"/>
        <v>0.36512193554183114</v>
      </c>
      <c r="DI29" s="261">
        <f t="shared" si="41"/>
        <v>0.42167164822923758</v>
      </c>
    </row>
    <row r="30" spans="1:113" ht="19.5" customHeight="1">
      <c r="A30" s="201">
        <v>1986</v>
      </c>
      <c r="B30" s="286">
        <f>'1'!K30</f>
        <v>0.31285619700338413</v>
      </c>
      <c r="C30" s="286">
        <f>'1'!M30</f>
        <v>0.41532171438202303</v>
      </c>
      <c r="D30" s="261">
        <f>'2'!H30</f>
        <v>0.23514497722960848</v>
      </c>
      <c r="E30" s="287">
        <f>'2'!J30</f>
        <v>0.33090250385473896</v>
      </c>
      <c r="F30" s="287">
        <f>'3'!H30</f>
        <v>0.52573154818278112</v>
      </c>
      <c r="G30" s="261">
        <f>'8'!J30</f>
        <v>0.68560058190004614</v>
      </c>
      <c r="H30" s="261">
        <f t="shared" si="14"/>
        <v>0.45149000904502129</v>
      </c>
      <c r="I30" s="261">
        <f t="shared" si="15"/>
        <v>0.50205196865898993</v>
      </c>
      <c r="J30" s="286">
        <f>'1'!W30</f>
        <v>0.38499252274568913</v>
      </c>
      <c r="K30" s="286">
        <f>'1'!Y30</f>
        <v>0.49559194362677766</v>
      </c>
      <c r="L30" s="261">
        <f>'2'!Q30</f>
        <v>0.26354862467133805</v>
      </c>
      <c r="M30" s="287">
        <f>'2'!S30</f>
        <v>0.36863140120544791</v>
      </c>
      <c r="N30" s="287">
        <f>'3'!O30</f>
        <v>0.84968209911732306</v>
      </c>
      <c r="O30" s="261">
        <f>'8'!S30</f>
        <v>0.75418371136506124</v>
      </c>
      <c r="P30" s="261">
        <f t="shared" si="16"/>
        <v>0.5813183241860056</v>
      </c>
      <c r="Q30" s="261">
        <f t="shared" si="17"/>
        <v>0.63606637019185197</v>
      </c>
      <c r="R30" s="286">
        <f>'1'!AI30</f>
        <v>0.35731154662978432</v>
      </c>
      <c r="S30" s="286">
        <f>'1'!AK30</f>
        <v>0.46577785754841444</v>
      </c>
      <c r="T30" s="261">
        <f>'2'!Z30</f>
        <v>0.25490652609261699</v>
      </c>
      <c r="U30" s="287">
        <f>'2'!AB30</f>
        <v>0.3573727705570911</v>
      </c>
      <c r="V30" s="287">
        <f>'3'!V30</f>
        <v>0.5211743973905274</v>
      </c>
      <c r="W30" s="261">
        <f>'8'!AB30</f>
        <v>0.68157359919341376</v>
      </c>
      <c r="X30" s="261">
        <f t="shared" si="18"/>
        <v>0.46910227040716068</v>
      </c>
      <c r="Y30" s="261">
        <f t="shared" si="19"/>
        <v>0.52273541922106026</v>
      </c>
      <c r="Z30" s="286">
        <f>'1'!AU30</f>
        <v>0.30373951783150832</v>
      </c>
      <c r="AA30" s="286">
        <f>'1'!AW30</f>
        <v>0.40454976953446525</v>
      </c>
      <c r="AB30" s="261">
        <f>'2'!AI30</f>
        <v>0.29564830720464685</v>
      </c>
      <c r="AC30" s="287">
        <f>'2'!AK30</f>
        <v>0.40888425972615117</v>
      </c>
      <c r="AD30" s="287">
        <f>'3'!AC30</f>
        <v>0.56739412859408167</v>
      </c>
      <c r="AE30" s="261">
        <f>'8'!AK30</f>
        <v>0.79040043065185706</v>
      </c>
      <c r="AF30" s="261">
        <f t="shared" si="20"/>
        <v>0.49050927766455271</v>
      </c>
      <c r="AG30" s="261">
        <f t="shared" si="21"/>
        <v>0.54215697359788595</v>
      </c>
      <c r="AH30" s="286">
        <f>'1'!BG30</f>
        <v>0.17699150818995235</v>
      </c>
      <c r="AI30" s="286">
        <f>'1'!BI30</f>
        <v>0.23654954828013935</v>
      </c>
      <c r="AJ30" s="261">
        <f>'2'!AR30</f>
        <v>0.31570487030464378</v>
      </c>
      <c r="AK30" s="287">
        <f>'2'!AT30</f>
        <v>0.43287268925833056</v>
      </c>
      <c r="AL30" s="287">
        <f>'3'!AJ30</f>
        <v>0.84996841313925575</v>
      </c>
      <c r="AM30" s="261">
        <f>'8'!AT30</f>
        <v>0.80847292682651994</v>
      </c>
      <c r="AN30" s="261">
        <f t="shared" si="22"/>
        <v>0.51697742529788926</v>
      </c>
      <c r="AO30" s="261">
        <f t="shared" si="23"/>
        <v>0.55251742322933273</v>
      </c>
      <c r="AP30" s="286">
        <f>'1'!BS30</f>
        <v>0.34215422433867754</v>
      </c>
      <c r="AQ30" s="286">
        <f>'1'!BU30</f>
        <v>0.4489460258343847</v>
      </c>
      <c r="AR30" s="261">
        <f>'2'!BA30</f>
        <v>0.26510373364321643</v>
      </c>
      <c r="AS30" s="287">
        <f>'2'!BC30</f>
        <v>0.37063762837919695</v>
      </c>
      <c r="AT30" s="287">
        <f>'3'!AQ30</f>
        <v>0.55388602229680084</v>
      </c>
      <c r="AU30" s="261">
        <f>'8'!BC30</f>
        <v>0.72554056487767049</v>
      </c>
      <c r="AV30" s="261">
        <f t="shared" si="24"/>
        <v>0.48322870989341049</v>
      </c>
      <c r="AW30" s="261">
        <f t="shared" si="25"/>
        <v>0.53649881996529136</v>
      </c>
      <c r="AX30" s="286">
        <f>'1'!CE30</f>
        <v>0.27543294536571278</v>
      </c>
      <c r="AY30" s="286">
        <f>'1'!CG30</f>
        <v>0.3701023732619616</v>
      </c>
      <c r="AZ30" s="261">
        <f>'2'!BJ30</f>
        <v>0.31291972280947927</v>
      </c>
      <c r="BA30" s="287">
        <f>'2'!BL30</f>
        <v>0.42959190142660608</v>
      </c>
      <c r="BB30" s="287">
        <f>'3'!AX30</f>
        <v>0.64748209336370433</v>
      </c>
      <c r="BC30" s="261">
        <f>'8'!BL30</f>
        <v>0.70554295433947833</v>
      </c>
      <c r="BD30" s="261">
        <f t="shared" si="26"/>
        <v>0.47972141235302868</v>
      </c>
      <c r="BE30" s="261">
        <f t="shared" si="27"/>
        <v>0.52925640137324093</v>
      </c>
      <c r="BF30" s="286">
        <f>'1'!CQ30</f>
        <v>0.35414697575946813</v>
      </c>
      <c r="BG30" s="286">
        <f>'1'!CS30</f>
        <v>0.46229415951467778</v>
      </c>
      <c r="BH30" s="261">
        <f>'2'!BS30</f>
        <v>0.26246492359692059</v>
      </c>
      <c r="BI30" s="287">
        <f>'2'!BU30</f>
        <v>0.36722981050366355</v>
      </c>
      <c r="BJ30" s="287">
        <f>'3'!BE30</f>
        <v>0.58149595563546186</v>
      </c>
      <c r="BK30" s="261">
        <f>'8'!BU30</f>
        <v>0.71837359376619236</v>
      </c>
      <c r="BL30" s="261">
        <f t="shared" si="28"/>
        <v>0.4928726700138929</v>
      </c>
      <c r="BM30" s="261">
        <f t="shared" si="29"/>
        <v>0.54660803220665111</v>
      </c>
      <c r="BN30" s="286">
        <f>'1'!DC30</f>
        <v>0.42997723736852628</v>
      </c>
      <c r="BO30" s="286">
        <f>'1'!DE30</f>
        <v>0.54169215239232593</v>
      </c>
      <c r="BP30" s="261">
        <f>'2'!CB30</f>
        <v>0.40220595766397843</v>
      </c>
      <c r="BQ30" s="287">
        <f>'2'!CD30</f>
        <v>0.52758116933797672</v>
      </c>
      <c r="BR30" s="287">
        <f>'3'!BL30</f>
        <v>0.69567805609522426</v>
      </c>
      <c r="BS30" s="261">
        <f>'8'!CD30</f>
        <v>0.749704865623396</v>
      </c>
      <c r="BT30" s="261">
        <f t="shared" si="30"/>
        <v>0.57355722114346341</v>
      </c>
      <c r="BU30" s="261">
        <f t="shared" si="31"/>
        <v>0.63078070832038313</v>
      </c>
      <c r="BV30" s="286">
        <f>'1'!DO30</f>
        <v>0.30596654274670104</v>
      </c>
      <c r="BW30" s="286">
        <f>'1'!DQ30</f>
        <v>0.40719518744000566</v>
      </c>
      <c r="BX30" s="261">
        <f>'2'!CK30</f>
        <v>0.45281381244371466</v>
      </c>
      <c r="BY30" s="287">
        <f>'2'!CM30</f>
        <v>0.57741335250660264</v>
      </c>
      <c r="BZ30" s="287">
        <f>'3'!BS30</f>
        <v>0.78510805643119363</v>
      </c>
      <c r="CA30" s="261">
        <f>'8'!CM30</f>
        <v>0.84002912586345357</v>
      </c>
      <c r="CB30" s="261">
        <f t="shared" si="32"/>
        <v>0.57395229391671365</v>
      </c>
      <c r="CC30" s="261">
        <f t="shared" si="33"/>
        <v>0.6269037058003244</v>
      </c>
      <c r="CD30" s="286">
        <f>'1'!EA30</f>
        <v>0.19816210781106444</v>
      </c>
      <c r="CE30" s="286">
        <f>'1'!EC30</f>
        <v>0.2673056418219496</v>
      </c>
      <c r="CF30" s="261">
        <f>'2'!CT30</f>
        <v>0.12837337859168885</v>
      </c>
      <c r="CG30" s="287">
        <f>'2'!CV30</f>
        <v>0.16665869987689436</v>
      </c>
      <c r="CH30" s="287">
        <f>'3'!BZ30</f>
        <v>0.54417044301507811</v>
      </c>
      <c r="CI30" s="261">
        <f>'8'!CV30</f>
        <v>0.68594864799906274</v>
      </c>
      <c r="CJ30" s="261">
        <f t="shared" si="34"/>
        <v>0.3996319537371299</v>
      </c>
      <c r="CK30" s="261">
        <f t="shared" si="35"/>
        <v>0.43111789947000445</v>
      </c>
      <c r="CL30" s="286">
        <f>'1'!EM30</f>
        <v>0.29387988972848</v>
      </c>
      <c r="CM30" s="286">
        <f>'1'!EO30</f>
        <v>0.39272655598408568</v>
      </c>
      <c r="CN30" s="261">
        <f>'2'!DC30</f>
        <v>0.29013794926760456</v>
      </c>
      <c r="CO30" s="287">
        <f>'2'!DE30</f>
        <v>0.40214214138866805</v>
      </c>
      <c r="CP30" s="287">
        <f>'3'!CG30</f>
        <v>0.64816705465134661</v>
      </c>
      <c r="CQ30" s="261">
        <f>'8'!DE30</f>
        <v>0.84893155629627992</v>
      </c>
      <c r="CR30" s="261">
        <f t="shared" si="36"/>
        <v>0.52084040355505912</v>
      </c>
      <c r="CS30" s="261">
        <f t="shared" si="37"/>
        <v>0.57157948926940771</v>
      </c>
      <c r="CT30" s="286">
        <f>'1'!EY30</f>
        <v>0.24784114701167972</v>
      </c>
      <c r="CU30" s="286">
        <f>'1'!FA30</f>
        <v>0.33496133182817489</v>
      </c>
      <c r="CV30" s="261">
        <f>'2'!DL30</f>
        <v>0.2350314130338037</v>
      </c>
      <c r="CW30" s="287">
        <f>'2'!DN30</f>
        <v>0.33074735774331204</v>
      </c>
      <c r="CX30" s="287">
        <f>'3'!CN30</f>
        <v>0.41705508201687108</v>
      </c>
      <c r="CY30" s="261">
        <f>'8'!DN30</f>
        <v>0.77108812928939918</v>
      </c>
      <c r="CZ30" s="261">
        <f t="shared" si="38"/>
        <v>0.4196754029346198</v>
      </c>
      <c r="DA30" s="261">
        <f t="shared" si="39"/>
        <v>0.46409507133216871</v>
      </c>
      <c r="DB30" s="286">
        <f>'1'!FK30</f>
        <v>0.49391094306610528</v>
      </c>
      <c r="DC30" s="286">
        <f>'1'!FM30</f>
        <v>0.60276862453013635</v>
      </c>
      <c r="DD30" s="261">
        <f>'2'!DU30</f>
        <v>0.37530587647580266</v>
      </c>
      <c r="DE30" s="287">
        <f>'2'!DW30</f>
        <v>0.49952167643612289</v>
      </c>
      <c r="DF30" s="287">
        <f>'3'!CU30</f>
        <v>0.12767256391141496</v>
      </c>
      <c r="DG30" s="261">
        <f>'8'!DW30</f>
        <v>0.41141953343608989</v>
      </c>
      <c r="DH30" s="261">
        <f t="shared" si="40"/>
        <v>0.36986798921089864</v>
      </c>
      <c r="DI30" s="261">
        <f t="shared" si="41"/>
        <v>0.4258326417925431</v>
      </c>
    </row>
    <row r="31" spans="1:113" ht="19.5" customHeight="1">
      <c r="A31" s="201">
        <v>1987</v>
      </c>
      <c r="B31" s="286">
        <f>'1'!K31</f>
        <v>0.32344330154316908</v>
      </c>
      <c r="C31" s="286">
        <f>'1'!M31</f>
        <v>0.42764349960795034</v>
      </c>
      <c r="D31" s="261">
        <f>'2'!H31</f>
        <v>0.23770036930131497</v>
      </c>
      <c r="E31" s="287">
        <f>'2'!J31</f>
        <v>0.33438419929674296</v>
      </c>
      <c r="F31" s="287">
        <f>'3'!H31</f>
        <v>0.51595171484286362</v>
      </c>
      <c r="G31" s="261">
        <f>'8'!J31</f>
        <v>0.68784336789536382</v>
      </c>
      <c r="H31" s="261">
        <f t="shared" si="14"/>
        <v>0.454096128231956</v>
      </c>
      <c r="I31" s="261">
        <f t="shared" si="15"/>
        <v>0.5054445904574113</v>
      </c>
      <c r="J31" s="286">
        <f>'1'!W31</f>
        <v>0.40951982091376837</v>
      </c>
      <c r="K31" s="286">
        <f>'1'!Y31</f>
        <v>0.52107143595694938</v>
      </c>
      <c r="L31" s="261">
        <f>'2'!Q31</f>
        <v>0.2739302727071492</v>
      </c>
      <c r="M31" s="287">
        <f>'2'!S31</f>
        <v>0.38191343078129425</v>
      </c>
      <c r="N31" s="287">
        <f>'3'!O31</f>
        <v>0.84869052660748645</v>
      </c>
      <c r="O31" s="261">
        <f>'8'!S31</f>
        <v>0.75542313865703048</v>
      </c>
      <c r="P31" s="261">
        <f t="shared" si="16"/>
        <v>0.59222937195235148</v>
      </c>
      <c r="Q31" s="261">
        <f t="shared" si="17"/>
        <v>0.64764833377703845</v>
      </c>
      <c r="R31" s="286">
        <f>'1'!AI31</f>
        <v>0.36883499537830577</v>
      </c>
      <c r="S31" s="286">
        <f>'1'!AK31</f>
        <v>0.47833088054970807</v>
      </c>
      <c r="T31" s="261">
        <f>'2'!Z31</f>
        <v>0.26314081561090252</v>
      </c>
      <c r="U31" s="287">
        <f>'2'!AB31</f>
        <v>0.36810430689320411</v>
      </c>
      <c r="V31" s="287">
        <f>'3'!V31</f>
        <v>0.52728539534229779</v>
      </c>
      <c r="W31" s="261">
        <f>'8'!AB31</f>
        <v>0.6894305840381707</v>
      </c>
      <c r="X31" s="261">
        <f t="shared" si="18"/>
        <v>0.47802707455752969</v>
      </c>
      <c r="Y31" s="261">
        <f t="shared" si="19"/>
        <v>0.53232177775432077</v>
      </c>
      <c r="Z31" s="286">
        <f>'1'!AU31</f>
        <v>0.30685884113606982</v>
      </c>
      <c r="AA31" s="286">
        <f>'1'!AW31</f>
        <v>0.4082525591951372</v>
      </c>
      <c r="AB31" s="261">
        <f>'2'!AI31</f>
        <v>0.30792384410223284</v>
      </c>
      <c r="AC31" s="287">
        <f>'2'!AK31</f>
        <v>0.42366685568694268</v>
      </c>
      <c r="AD31" s="287">
        <f>'3'!AC31</f>
        <v>0.56739412859408167</v>
      </c>
      <c r="AE31" s="261">
        <f>'8'!AK31</f>
        <v>0.78711905299512663</v>
      </c>
      <c r="AF31" s="261">
        <f t="shared" si="20"/>
        <v>0.49216421626195328</v>
      </c>
      <c r="AG31" s="261">
        <f t="shared" si="21"/>
        <v>0.54429600464405126</v>
      </c>
      <c r="AH31" s="286">
        <f>'1'!BG31</f>
        <v>0.19987726982266579</v>
      </c>
      <c r="AI31" s="286">
        <f>'1'!BI31</f>
        <v>0.26974403190919394</v>
      </c>
      <c r="AJ31" s="261">
        <f>'2'!AR31</f>
        <v>0.32000798984464113</v>
      </c>
      <c r="AK31" s="287">
        <f>'2'!AT31</f>
        <v>0.43791055190753209</v>
      </c>
      <c r="AL31" s="287">
        <f>'3'!AJ31</f>
        <v>0.84996841313925575</v>
      </c>
      <c r="AM31" s="261">
        <f>'8'!AT31</f>
        <v>0.81140706961918707</v>
      </c>
      <c r="AN31" s="261">
        <f t="shared" si="22"/>
        <v>0.52729557760314116</v>
      </c>
      <c r="AO31" s="261">
        <f t="shared" si="23"/>
        <v>0.56703253864404157</v>
      </c>
      <c r="AP31" s="286">
        <f>'1'!BS31</f>
        <v>0.36103645563799414</v>
      </c>
      <c r="AQ31" s="286">
        <f>'1'!BU31</f>
        <v>0.46985816235521183</v>
      </c>
      <c r="AR31" s="261">
        <f>'2'!BA31</f>
        <v>0.27179315312445917</v>
      </c>
      <c r="AS31" s="287">
        <f>'2'!BC31</f>
        <v>0.37920045554387921</v>
      </c>
      <c r="AT31" s="287">
        <f>'3'!AQ31</f>
        <v>0.5391437604101863</v>
      </c>
      <c r="AU31" s="261">
        <f>'8'!BC31</f>
        <v>0.72212976023352704</v>
      </c>
      <c r="AV31" s="261">
        <f t="shared" si="24"/>
        <v>0.48691227772857193</v>
      </c>
      <c r="AW31" s="261">
        <f t="shared" si="25"/>
        <v>0.54118169065740096</v>
      </c>
      <c r="AX31" s="286">
        <f>'1'!CE31</f>
        <v>0.29713231745227803</v>
      </c>
      <c r="AY31" s="286">
        <f>'1'!CG31</f>
        <v>0.39664696468504679</v>
      </c>
      <c r="AZ31" s="261">
        <f>'2'!BJ31</f>
        <v>0.32600936668664238</v>
      </c>
      <c r="BA31" s="287">
        <f>'2'!BL31</f>
        <v>0.44487466457695574</v>
      </c>
      <c r="BB31" s="287">
        <f>'3'!AX31</f>
        <v>0.66889688630693633</v>
      </c>
      <c r="BC31" s="261">
        <f>'8'!BL31</f>
        <v>0.71368426267561558</v>
      </c>
      <c r="BD31" s="261">
        <f t="shared" si="26"/>
        <v>0.49709915089521339</v>
      </c>
      <c r="BE31" s="261">
        <f t="shared" si="27"/>
        <v>0.54879153957735227</v>
      </c>
      <c r="BF31" s="286">
        <f>'1'!CQ31</f>
        <v>0.37428811291734937</v>
      </c>
      <c r="BG31" s="286">
        <f>'1'!CS31</f>
        <v>0.48420011653912287</v>
      </c>
      <c r="BH31" s="261">
        <f>'2'!BS31</f>
        <v>0.27121927089124948</v>
      </c>
      <c r="BI31" s="287">
        <f>'2'!BU31</f>
        <v>0.37847008410107658</v>
      </c>
      <c r="BJ31" s="287">
        <f>'3'!BE31</f>
        <v>0.44610976802534041</v>
      </c>
      <c r="BK31" s="261">
        <f>'8'!BU31</f>
        <v>0.71012743036073933</v>
      </c>
      <c r="BL31" s="261">
        <f t="shared" si="28"/>
        <v>0.46589647185258465</v>
      </c>
      <c r="BM31" s="261">
        <f t="shared" si="29"/>
        <v>0.52058635462227676</v>
      </c>
      <c r="BN31" s="286">
        <f>'1'!DC31</f>
        <v>0.41898663094195171</v>
      </c>
      <c r="BO31" s="286">
        <f>'1'!DE31</f>
        <v>0.5306830017962344</v>
      </c>
      <c r="BP31" s="261">
        <f>'2'!CB31</f>
        <v>0.41619479993151354</v>
      </c>
      <c r="BQ31" s="287">
        <f>'2'!CD31</f>
        <v>0.54172616894703052</v>
      </c>
      <c r="BR31" s="287">
        <f>'3'!BL31</f>
        <v>0.6716270321415837</v>
      </c>
      <c r="BS31" s="261">
        <f>'8'!CD31</f>
        <v>0.75496022169432553</v>
      </c>
      <c r="BT31" s="261">
        <f t="shared" si="30"/>
        <v>0.56586094582890933</v>
      </c>
      <c r="BU31" s="261">
        <f t="shared" si="31"/>
        <v>0.62309263107217416</v>
      </c>
      <c r="BV31" s="286">
        <f>'1'!DO31</f>
        <v>0.30697806454168225</v>
      </c>
      <c r="BW31" s="286">
        <f>'1'!DQ31</f>
        <v>0.40839372798798346</v>
      </c>
      <c r="BX31" s="261">
        <f>'2'!CK31</f>
        <v>0.46039603334838547</v>
      </c>
      <c r="BY31" s="287">
        <f>'2'!CM31</f>
        <v>0.58457340215989928</v>
      </c>
      <c r="BZ31" s="287">
        <f>'3'!BS31</f>
        <v>0.78804994466097622</v>
      </c>
      <c r="CA31" s="261">
        <f>'8'!CM31</f>
        <v>0.83785187427904662</v>
      </c>
      <c r="CB31" s="261">
        <f t="shared" si="32"/>
        <v>0.57530628388651717</v>
      </c>
      <c r="CC31" s="261">
        <f t="shared" si="33"/>
        <v>0.62829028614618898</v>
      </c>
      <c r="CD31" s="286">
        <f>'1'!EA31</f>
        <v>0.2248969806467461</v>
      </c>
      <c r="CE31" s="286">
        <f>'1'!EC31</f>
        <v>0.30445687380366371</v>
      </c>
      <c r="CF31" s="261">
        <f>'2'!CT31</f>
        <v>0.13726233320405146</v>
      </c>
      <c r="CG31" s="287">
        <f>'2'!CV31</f>
        <v>0.18195831074430507</v>
      </c>
      <c r="CH31" s="287">
        <f>'3'!BZ31</f>
        <v>0.55389440167104531</v>
      </c>
      <c r="CI31" s="261">
        <f>'8'!CV31</f>
        <v>0.69155416169330586</v>
      </c>
      <c r="CJ31" s="261">
        <f t="shared" si="34"/>
        <v>0.4150471664201914</v>
      </c>
      <c r="CK31" s="261">
        <f t="shared" si="35"/>
        <v>0.45134072143698378</v>
      </c>
      <c r="CL31" s="286">
        <f>'1'!EM31</f>
        <v>0.31370201407371567</v>
      </c>
      <c r="CM31" s="286">
        <f>'1'!EO31</f>
        <v>0.41631345001161174</v>
      </c>
      <c r="CN31" s="261">
        <f>'2'!DC31</f>
        <v>0.29511165962583857</v>
      </c>
      <c r="CO31" s="287">
        <f>'2'!DE31</f>
        <v>0.40823059369046744</v>
      </c>
      <c r="CP31" s="287">
        <f>'3'!CG31</f>
        <v>0.61962106353846891</v>
      </c>
      <c r="CQ31" s="261">
        <f>'8'!DE31</f>
        <v>0.84433203544942592</v>
      </c>
      <c r="CR31" s="261">
        <f t="shared" si="36"/>
        <v>0.52098024633904383</v>
      </c>
      <c r="CS31" s="261">
        <f t="shared" si="37"/>
        <v>0.57333671412066511</v>
      </c>
      <c r="CT31" s="286">
        <f>'1'!EY31</f>
        <v>0.27045595203461692</v>
      </c>
      <c r="CU31" s="286">
        <f>'1'!FA31</f>
        <v>0.36388189660376213</v>
      </c>
      <c r="CV31" s="261">
        <f>'2'!DL31</f>
        <v>0.23713001695080652</v>
      </c>
      <c r="CW31" s="287">
        <f>'2'!DN31</f>
        <v>0.33360864983885774</v>
      </c>
      <c r="CX31" s="287">
        <f>'3'!CN31</f>
        <v>0.42038637700460946</v>
      </c>
      <c r="CY31" s="261">
        <f>'8'!DN31</f>
        <v>0.7615536768154193</v>
      </c>
      <c r="CZ31" s="261">
        <f t="shared" si="38"/>
        <v>0.42738039596393462</v>
      </c>
      <c r="DA31" s="261">
        <f t="shared" si="39"/>
        <v>0.47439863708039787</v>
      </c>
      <c r="DB31" s="286">
        <f>'1'!FK31</f>
        <v>0.51081092397305572</v>
      </c>
      <c r="DC31" s="286">
        <f>'1'!FM31</f>
        <v>0.61812985146655941</v>
      </c>
      <c r="DD31" s="261">
        <f>'2'!DU31</f>
        <v>0.38680623529886193</v>
      </c>
      <c r="DE31" s="287">
        <f>'2'!DW31</f>
        <v>0.51166020803425893</v>
      </c>
      <c r="DF31" s="287">
        <f>'3'!CU31</f>
        <v>0.12787532026649898</v>
      </c>
      <c r="DG31" s="261">
        <f>'8'!DW31</f>
        <v>0.4174461888172169</v>
      </c>
      <c r="DH31" s="261">
        <f t="shared" si="40"/>
        <v>0.37933537039003745</v>
      </c>
      <c r="DI31" s="261">
        <f t="shared" si="41"/>
        <v>0.43474833866097867</v>
      </c>
    </row>
    <row r="32" spans="1:113" ht="19.5" customHeight="1">
      <c r="A32" s="201">
        <v>1988</v>
      </c>
      <c r="B32" s="286">
        <f>'1'!K32</f>
        <v>0.33041166592532012</v>
      </c>
      <c r="C32" s="286">
        <f>'1'!M32</f>
        <v>0.4356465695125607</v>
      </c>
      <c r="D32" s="261">
        <f>'2'!H32</f>
        <v>0.23594440849625245</v>
      </c>
      <c r="E32" s="287">
        <f>'2'!J32</f>
        <v>0.33199364533105424</v>
      </c>
      <c r="F32" s="287">
        <f>'3'!H32</f>
        <v>0.50602973856879152</v>
      </c>
      <c r="G32" s="261">
        <f>'8'!J32</f>
        <v>0.6914021349847439</v>
      </c>
      <c r="H32" s="261">
        <f t="shared" si="14"/>
        <v>0.45511707560813719</v>
      </c>
      <c r="I32" s="261">
        <f t="shared" si="15"/>
        <v>0.50681596072651358</v>
      </c>
      <c r="J32" s="286">
        <f>'1'!W32</f>
        <v>0.4321215078747892</v>
      </c>
      <c r="K32" s="286">
        <f>'1'!Y32</f>
        <v>0.54382167974820983</v>
      </c>
      <c r="L32" s="261">
        <f>'2'!Q32</f>
        <v>0.27905902045353903</v>
      </c>
      <c r="M32" s="287">
        <f>'2'!S32</f>
        <v>0.38838015778374946</v>
      </c>
      <c r="N32" s="287">
        <f>'3'!O32</f>
        <v>0.84770561592121396</v>
      </c>
      <c r="O32" s="261">
        <f>'8'!S32</f>
        <v>0.76487371633501366</v>
      </c>
      <c r="P32" s="261">
        <f t="shared" si="16"/>
        <v>0.60389933825932651</v>
      </c>
      <c r="Q32" s="261">
        <f t="shared" si="17"/>
        <v>0.65951152074171582</v>
      </c>
      <c r="R32" s="286">
        <f>'1'!AI32</f>
        <v>0.3853390363069446</v>
      </c>
      <c r="S32" s="286">
        <f>'1'!AK32</f>
        <v>0.49595788797426371</v>
      </c>
      <c r="T32" s="261">
        <f>'2'!Z32</f>
        <v>0.27448689465300663</v>
      </c>
      <c r="U32" s="287">
        <f>'2'!AB32</f>
        <v>0.38261825701579061</v>
      </c>
      <c r="V32" s="287">
        <f>'3'!V32</f>
        <v>0.53651723573450028</v>
      </c>
      <c r="W32" s="261">
        <f>'8'!AB32</f>
        <v>0.70279818600949884</v>
      </c>
      <c r="X32" s="261">
        <f t="shared" si="18"/>
        <v>0.49141315942407826</v>
      </c>
      <c r="Y32" s="261">
        <f t="shared" si="19"/>
        <v>0.54647383632728441</v>
      </c>
      <c r="Z32" s="286">
        <f>'1'!AU32</f>
        <v>0.2985997313972158</v>
      </c>
      <c r="AA32" s="286">
        <f>'1'!AW32</f>
        <v>0.39840919442097933</v>
      </c>
      <c r="AB32" s="261">
        <f>'2'!AI32</f>
        <v>0.3238131484950536</v>
      </c>
      <c r="AC32" s="287">
        <f>'2'!AK32</f>
        <v>0.44233442893778996</v>
      </c>
      <c r="AD32" s="287">
        <f>'3'!AC32</f>
        <v>0.58143824534469113</v>
      </c>
      <c r="AE32" s="261">
        <f>'8'!AK32</f>
        <v>0.78232965228071949</v>
      </c>
      <c r="AF32" s="261">
        <f t="shared" si="20"/>
        <v>0.49276318181474432</v>
      </c>
      <c r="AG32" s="261">
        <f t="shared" si="21"/>
        <v>0.54453909506852338</v>
      </c>
      <c r="AH32" s="286">
        <f>'1'!BG32</f>
        <v>0.22229927886173145</v>
      </c>
      <c r="AI32" s="286">
        <f>'1'!BI32</f>
        <v>0.30092522993857279</v>
      </c>
      <c r="AJ32" s="261">
        <f>'2'!AR32</f>
        <v>0.32852329990151852</v>
      </c>
      <c r="AK32" s="287">
        <f>'2'!AT32</f>
        <v>0.44777073839215931</v>
      </c>
      <c r="AL32" s="287">
        <f>'3'!AJ32</f>
        <v>0.84729964340546937</v>
      </c>
      <c r="AM32" s="261">
        <f>'8'!AT32</f>
        <v>0.81582812905358648</v>
      </c>
      <c r="AN32" s="261">
        <f t="shared" si="22"/>
        <v>0.53755398464960846</v>
      </c>
      <c r="AO32" s="261">
        <f t="shared" si="23"/>
        <v>0.58092910892940908</v>
      </c>
      <c r="AP32" s="286">
        <f>'1'!BS32</f>
        <v>0.38031244871562042</v>
      </c>
      <c r="AQ32" s="286">
        <f>'1'!BU32</f>
        <v>0.4906321961370777</v>
      </c>
      <c r="AR32" s="261">
        <f>'2'!BA32</f>
        <v>0.27903561320940906</v>
      </c>
      <c r="AS32" s="287">
        <f>'2'!BC32</f>
        <v>0.38835078387817878</v>
      </c>
      <c r="AT32" s="287">
        <f>'3'!AQ32</f>
        <v>0.52376077158871293</v>
      </c>
      <c r="AU32" s="261">
        <f>'8'!BC32</f>
        <v>0.72112596839405207</v>
      </c>
      <c r="AV32" s="261">
        <f t="shared" si="24"/>
        <v>0.4912502258028803</v>
      </c>
      <c r="AW32" s="261">
        <f t="shared" si="25"/>
        <v>0.54630964183834019</v>
      </c>
      <c r="AX32" s="286">
        <f>'1'!CE32</f>
        <v>0.30824704755806764</v>
      </c>
      <c r="AY32" s="286">
        <f>'1'!CG32</f>
        <v>0.40989467881576436</v>
      </c>
      <c r="AZ32" s="261">
        <f>'2'!BJ32</f>
        <v>0.33441375745764113</v>
      </c>
      <c r="BA32" s="287">
        <f>'2'!BL32</f>
        <v>0.45450849683341188</v>
      </c>
      <c r="BB32" s="287">
        <f>'3'!AX32</f>
        <v>0.68904528790330788</v>
      </c>
      <c r="BC32" s="261">
        <f>'8'!BL32</f>
        <v>0.71924336634694952</v>
      </c>
      <c r="BD32" s="261">
        <f t="shared" si="26"/>
        <v>0.50881235833155558</v>
      </c>
      <c r="BE32" s="261">
        <f t="shared" si="27"/>
        <v>0.56148088477221125</v>
      </c>
      <c r="BF32" s="286">
        <f>'1'!CQ32</f>
        <v>0.3970519357195389</v>
      </c>
      <c r="BG32" s="286">
        <f>'1'!CS32</f>
        <v>0.50822566525994617</v>
      </c>
      <c r="BH32" s="261">
        <f>'2'!BS32</f>
        <v>0.28072688524273026</v>
      </c>
      <c r="BI32" s="287">
        <f>'2'!BU32</f>
        <v>0.3904699004835806</v>
      </c>
      <c r="BJ32" s="287">
        <f>'3'!BE32</f>
        <v>0.54720923439731872</v>
      </c>
      <c r="BK32" s="261">
        <f>'8'!BU32</f>
        <v>0.70605868713557574</v>
      </c>
      <c r="BL32" s="261">
        <f t="shared" si="28"/>
        <v>0.50021044319531216</v>
      </c>
      <c r="BM32" s="261">
        <f t="shared" si="29"/>
        <v>0.55565423653556012</v>
      </c>
      <c r="BN32" s="286">
        <f>'1'!DC32</f>
        <v>0.43032302865652861</v>
      </c>
      <c r="BO32" s="286">
        <f>'1'!DE32</f>
        <v>0.54203596759584738</v>
      </c>
      <c r="BP32" s="261">
        <f>'2'!CB32</f>
        <v>0.4256436883894551</v>
      </c>
      <c r="BQ32" s="287">
        <f>'2'!CD32</f>
        <v>0.55111610038831504</v>
      </c>
      <c r="BR32" s="287">
        <f>'3'!BL32</f>
        <v>0.6466410021900999</v>
      </c>
      <c r="BS32" s="261">
        <f>'8'!CD32</f>
        <v>0.74834421880695501</v>
      </c>
      <c r="BT32" s="261">
        <f t="shared" si="30"/>
        <v>0.5634398855508207</v>
      </c>
      <c r="BU32" s="261">
        <f t="shared" si="31"/>
        <v>0.62067230232643422</v>
      </c>
      <c r="BV32" s="286">
        <f>'1'!DO32</f>
        <v>0.29435070542712999</v>
      </c>
      <c r="BW32" s="286">
        <f>'1'!DQ32</f>
        <v>0.39329531349803959</v>
      </c>
      <c r="BX32" s="261">
        <f>'2'!CK32</f>
        <v>0.4697159564169448</v>
      </c>
      <c r="BY32" s="287">
        <f>'2'!CM32</f>
        <v>0.59327196790366754</v>
      </c>
      <c r="BZ32" s="287">
        <f>'3'!BS32</f>
        <v>0.7909558248483598</v>
      </c>
      <c r="CA32" s="261">
        <f>'8'!CM32</f>
        <v>0.82577900614720479</v>
      </c>
      <c r="CB32" s="261">
        <f t="shared" si="32"/>
        <v>0.5688955855614376</v>
      </c>
      <c r="CC32" s="261">
        <f t="shared" si="33"/>
        <v>0.62082902993847378</v>
      </c>
      <c r="CD32" s="286">
        <f>'1'!EA32</f>
        <v>0.24512748362422995</v>
      </c>
      <c r="CE32" s="286">
        <f>'1'!EC32</f>
        <v>0.33141632201384308</v>
      </c>
      <c r="CF32" s="261">
        <f>'2'!CT32</f>
        <v>0.14722045394359456</v>
      </c>
      <c r="CG32" s="287">
        <f>'2'!CV32</f>
        <v>0.19869754332865103</v>
      </c>
      <c r="CH32" s="287">
        <f>'3'!BZ32</f>
        <v>0.56342032416168641</v>
      </c>
      <c r="CI32" s="261">
        <f>'8'!CV32</f>
        <v>0.69369025454361588</v>
      </c>
      <c r="CJ32" s="261">
        <f t="shared" si="34"/>
        <v>0.42705068352037701</v>
      </c>
      <c r="CK32" s="261">
        <f t="shared" si="35"/>
        <v>0.46671392781472792</v>
      </c>
      <c r="CL32" s="286">
        <f>'1'!EM32</f>
        <v>0.3193456983446421</v>
      </c>
      <c r="CM32" s="286">
        <f>'1'!EO32</f>
        <v>0.42289804047300972</v>
      </c>
      <c r="CN32" s="261">
        <f>'2'!DC32</f>
        <v>0.29938066803141705</v>
      </c>
      <c r="CO32" s="287">
        <f>'2'!DE32</f>
        <v>0.413413114271168</v>
      </c>
      <c r="CP32" s="287">
        <f>'3'!CG32</f>
        <v>0.62173917430603942</v>
      </c>
      <c r="CQ32" s="261">
        <f>'8'!DE32</f>
        <v>0.85038787128615234</v>
      </c>
      <c r="CR32" s="261">
        <f t="shared" si="36"/>
        <v>0.5257081075390464</v>
      </c>
      <c r="CS32" s="261">
        <f t="shared" si="37"/>
        <v>0.57853228901436871</v>
      </c>
      <c r="CT32" s="286">
        <f>'1'!EY32</f>
        <v>0.29362901181969925</v>
      </c>
      <c r="CU32" s="286">
        <f>'1'!FA32</f>
        <v>0.39242331609024256</v>
      </c>
      <c r="CV32" s="261">
        <f>'2'!DL32</f>
        <v>0.24632921430654844</v>
      </c>
      <c r="CW32" s="287">
        <f>'2'!DN32</f>
        <v>0.34601041474893418</v>
      </c>
      <c r="CX32" s="287">
        <f>'3'!CN32</f>
        <v>0.42331117346127423</v>
      </c>
      <c r="CY32" s="261">
        <f>'8'!DN32</f>
        <v>0.77137491967410809</v>
      </c>
      <c r="CZ32" s="261">
        <f t="shared" si="38"/>
        <v>0.44075604944238012</v>
      </c>
      <c r="DA32" s="261">
        <f t="shared" si="39"/>
        <v>0.49024189119483608</v>
      </c>
      <c r="DB32" s="286">
        <f>'1'!FK32</f>
        <v>0.52939065751724312</v>
      </c>
      <c r="DC32" s="286">
        <f>'1'!FM32</f>
        <v>0.63466912714133994</v>
      </c>
      <c r="DD32" s="261">
        <f>'2'!DU32</f>
        <v>0.3960787916789672</v>
      </c>
      <c r="DE32" s="287">
        <f>'2'!DW32</f>
        <v>0.52129136250033858</v>
      </c>
      <c r="DF32" s="287">
        <f>'3'!CU32</f>
        <v>0.12807503233404752</v>
      </c>
      <c r="DG32" s="261">
        <f>'8'!DW32</f>
        <v>0.41378438384474747</v>
      </c>
      <c r="DH32" s="261">
        <f t="shared" si="40"/>
        <v>0.38682899621949274</v>
      </c>
      <c r="DI32" s="261">
        <f t="shared" si="41"/>
        <v>0.44146164115126862</v>
      </c>
    </row>
    <row r="33" spans="1:113" ht="19.5" customHeight="1">
      <c r="A33" s="201">
        <v>1989</v>
      </c>
      <c r="B33" s="286">
        <f>'1'!K33</f>
        <v>0.34761440937243571</v>
      </c>
      <c r="C33" s="286">
        <f>'1'!M33</f>
        <v>0.45505221920578637</v>
      </c>
      <c r="D33" s="261">
        <f>'2'!H33</f>
        <v>0.24237453912729584</v>
      </c>
      <c r="E33" s="287">
        <f>'2'!J33</f>
        <v>0.34070677396925525</v>
      </c>
      <c r="F33" s="287">
        <f>'3'!H33</f>
        <v>0.4959634377721755</v>
      </c>
      <c r="G33" s="261">
        <f>'8'!J33</f>
        <v>0.6965436554948975</v>
      </c>
      <c r="H33" s="261">
        <f t="shared" si="14"/>
        <v>0.46140999097847213</v>
      </c>
      <c r="I33" s="261">
        <f t="shared" si="15"/>
        <v>0.51421833839600839</v>
      </c>
      <c r="J33" s="286">
        <f>'1'!W33</f>
        <v>0.45063005735382822</v>
      </c>
      <c r="K33" s="286">
        <f>'1'!Y33</f>
        <v>0.56196048386822173</v>
      </c>
      <c r="L33" s="261">
        <f>'2'!Q33</f>
        <v>0.29036447795263542</v>
      </c>
      <c r="M33" s="287">
        <f>'2'!S33</f>
        <v>0.40242063382384879</v>
      </c>
      <c r="N33" s="287">
        <f>'3'!O33</f>
        <v>0.84842063381354205</v>
      </c>
      <c r="O33" s="261">
        <f>'8'!S33</f>
        <v>0.77375132004071545</v>
      </c>
      <c r="P33" s="261">
        <f t="shared" si="16"/>
        <v>0.6148314592003592</v>
      </c>
      <c r="Q33" s="261">
        <f t="shared" si="17"/>
        <v>0.67056924539323792</v>
      </c>
      <c r="R33" s="286">
        <f>'1'!AI33</f>
        <v>0.39446817772017617</v>
      </c>
      <c r="S33" s="286">
        <f>'1'!AK33</f>
        <v>0.50553637973919519</v>
      </c>
      <c r="T33" s="261">
        <f>'2'!Z33</f>
        <v>0.28462657082422926</v>
      </c>
      <c r="U33" s="287">
        <f>'2'!AB33</f>
        <v>0.39533098077996875</v>
      </c>
      <c r="V33" s="287">
        <f>'3'!V33</f>
        <v>0.54554890236692832</v>
      </c>
      <c r="W33" s="261">
        <f>'8'!AB33</f>
        <v>0.70449409448945655</v>
      </c>
      <c r="X33" s="261">
        <f t="shared" si="18"/>
        <v>0.49876067738458962</v>
      </c>
      <c r="Y33" s="261">
        <f t="shared" si="19"/>
        <v>0.5542583991877712</v>
      </c>
      <c r="Z33" s="286">
        <f>'1'!AU33</f>
        <v>0.29788593779249434</v>
      </c>
      <c r="AA33" s="286">
        <f>'1'!AW33</f>
        <v>0.39755250108923029</v>
      </c>
      <c r="AB33" s="261">
        <f>'2'!AI33</f>
        <v>0.33751364412350993</v>
      </c>
      <c r="AC33" s="287">
        <f>'2'!AK33</f>
        <v>0.45802754983668065</v>
      </c>
      <c r="AD33" s="287">
        <f>'3'!AC33</f>
        <v>0.59516934900897678</v>
      </c>
      <c r="AE33" s="261">
        <f>'8'!AK33</f>
        <v>0.77033271431806194</v>
      </c>
      <c r="AF33" s="261">
        <f t="shared" si="20"/>
        <v>0.49428125536110834</v>
      </c>
      <c r="AG33" s="261">
        <f t="shared" si="21"/>
        <v>0.54619927125111989</v>
      </c>
      <c r="AH33" s="286">
        <f>'1'!BG33</f>
        <v>0.24017564139290348</v>
      </c>
      <c r="AI33" s="286">
        <f>'1'!BI33</f>
        <v>0.32490477823737179</v>
      </c>
      <c r="AJ33" s="261">
        <f>'2'!AR33</f>
        <v>0.33376912034226425</v>
      </c>
      <c r="AK33" s="287">
        <f>'2'!AT33</f>
        <v>0.45377439032848627</v>
      </c>
      <c r="AL33" s="287">
        <f>'3'!AJ33</f>
        <v>0.84459325243152494</v>
      </c>
      <c r="AM33" s="261">
        <f>'8'!AT33</f>
        <v>0.82664898036240131</v>
      </c>
      <c r="AN33" s="261">
        <f t="shared" si="22"/>
        <v>0.54725772678986939</v>
      </c>
      <c r="AO33" s="261">
        <f t="shared" si="23"/>
        <v>0.59314990852627891</v>
      </c>
      <c r="AP33" s="286">
        <f>'1'!BS33</f>
        <v>0.39634042097897643</v>
      </c>
      <c r="AQ33" s="286">
        <f>'1'!BU33</f>
        <v>0.50748603379613733</v>
      </c>
      <c r="AR33" s="261">
        <f>'2'!BA33</f>
        <v>0.28762297371276685</v>
      </c>
      <c r="AS33" s="287">
        <f>'2'!BC33</f>
        <v>0.39904253601153183</v>
      </c>
      <c r="AT33" s="287">
        <f>'3'!AQ33</f>
        <v>0.50770967589849925</v>
      </c>
      <c r="AU33" s="261">
        <f>'8'!BC33</f>
        <v>0.7204097925086661</v>
      </c>
      <c r="AV33" s="261">
        <f t="shared" si="24"/>
        <v>0.4943283328646586</v>
      </c>
      <c r="AW33" s="261">
        <f t="shared" si="25"/>
        <v>0.54992853422139953</v>
      </c>
      <c r="AX33" s="286">
        <f>'1'!CE33</f>
        <v>0.31618681079846717</v>
      </c>
      <c r="AY33" s="286">
        <f>'1'!CG33</f>
        <v>0.41921949890507948</v>
      </c>
      <c r="AZ33" s="261">
        <f>'2'!BJ33</f>
        <v>0.34412743168438087</v>
      </c>
      <c r="BA33" s="287">
        <f>'2'!BL33</f>
        <v>0.46547509770535506</v>
      </c>
      <c r="BB33" s="287">
        <f>'3'!AX33</f>
        <v>0.70800979386552676</v>
      </c>
      <c r="BC33" s="261">
        <f>'8'!BL33</f>
        <v>0.73273330213398058</v>
      </c>
      <c r="BD33" s="261">
        <f t="shared" si="26"/>
        <v>0.52107324148770173</v>
      </c>
      <c r="BE33" s="261">
        <f t="shared" si="27"/>
        <v>0.57442108333244413</v>
      </c>
      <c r="BF33" s="286">
        <f>'1'!CQ33</f>
        <v>0.41950332338657975</v>
      </c>
      <c r="BG33" s="286">
        <f>'1'!CS33</f>
        <v>0.53120413314005499</v>
      </c>
      <c r="BH33" s="261">
        <f>'2'!BS33</f>
        <v>0.28750918765967359</v>
      </c>
      <c r="BI33" s="287">
        <f>'2'!BU33</f>
        <v>0.39890196341897621</v>
      </c>
      <c r="BJ33" s="287">
        <f>'3'!BE33</f>
        <v>0.63036188159951012</v>
      </c>
      <c r="BK33" s="261">
        <f>'8'!BU33</f>
        <v>0.7028653659919688</v>
      </c>
      <c r="BL33" s="261">
        <f t="shared" si="28"/>
        <v>0.52985906001846894</v>
      </c>
      <c r="BM33" s="261">
        <f t="shared" si="29"/>
        <v>0.5856786614957894</v>
      </c>
      <c r="BN33" s="286">
        <f>'1'!DC33</f>
        <v>0.45009048562435622</v>
      </c>
      <c r="BO33" s="286">
        <f>'1'!DE33</f>
        <v>0.56143773669877017</v>
      </c>
      <c r="BP33" s="261">
        <f>'2'!CB33</f>
        <v>0.43477164032385318</v>
      </c>
      <c r="BQ33" s="287">
        <f>'2'!CD33</f>
        <v>0.56006515153496705</v>
      </c>
      <c r="BR33" s="287">
        <f>'3'!BL33</f>
        <v>0.61981570539157993</v>
      </c>
      <c r="BS33" s="261">
        <f>'8'!CD33</f>
        <v>0.74927329674038479</v>
      </c>
      <c r="BT33" s="261">
        <f t="shared" si="30"/>
        <v>0.56578560881511897</v>
      </c>
      <c r="BU33" s="261">
        <f t="shared" si="31"/>
        <v>0.62285386036599599</v>
      </c>
      <c r="BV33" s="286">
        <f>'1'!DO33</f>
        <v>0.29728260768557363</v>
      </c>
      <c r="BW33" s="286">
        <f>'1'!DQ33</f>
        <v>0.39682763632551382</v>
      </c>
      <c r="BX33" s="261">
        <f>'2'!CK33</f>
        <v>0.48015065857636496</v>
      </c>
      <c r="BY33" s="287">
        <f>'2'!CM33</f>
        <v>0.60288026991105459</v>
      </c>
      <c r="BZ33" s="287">
        <f>'3'!BS33</f>
        <v>0.79382619010805611</v>
      </c>
      <c r="CA33" s="261">
        <f>'8'!CM33</f>
        <v>0.81040407797914771</v>
      </c>
      <c r="CB33" s="261">
        <f t="shared" si="32"/>
        <v>0.56798567595366689</v>
      </c>
      <c r="CC33" s="261">
        <f t="shared" si="33"/>
        <v>0.62007664854311195</v>
      </c>
      <c r="CD33" s="286">
        <f>'1'!EA33</f>
        <v>0.27718130695401444</v>
      </c>
      <c r="CE33" s="286">
        <f>'1'!EC33</f>
        <v>0.37227559797353033</v>
      </c>
      <c r="CF33" s="261">
        <f>'2'!CT33</f>
        <v>0.15782875051011255</v>
      </c>
      <c r="CG33" s="287">
        <f>'2'!CV33</f>
        <v>0.21608610347296775</v>
      </c>
      <c r="CH33" s="287">
        <f>'3'!BZ33</f>
        <v>0.57275276438512179</v>
      </c>
      <c r="CI33" s="261">
        <f>'8'!CV33</f>
        <v>0.70654404716331998</v>
      </c>
      <c r="CJ33" s="261">
        <f t="shared" si="34"/>
        <v>0.44647960071972748</v>
      </c>
      <c r="CK33" s="261">
        <f t="shared" si="35"/>
        <v>0.49034305242381937</v>
      </c>
      <c r="CL33" s="286">
        <f>'1'!EM33</f>
        <v>0.33282136105490095</v>
      </c>
      <c r="CM33" s="286">
        <f>'1'!EO33</f>
        <v>0.43839468936549064</v>
      </c>
      <c r="CN33" s="261">
        <f>'2'!DC33</f>
        <v>0.30373982409535671</v>
      </c>
      <c r="CO33" s="287">
        <f>'2'!DE33</f>
        <v>0.41866447607755203</v>
      </c>
      <c r="CP33" s="287">
        <f>'3'!CG33</f>
        <v>0.62376803197662956</v>
      </c>
      <c r="CQ33" s="261">
        <f>'8'!DE33</f>
        <v>0.85651471527415346</v>
      </c>
      <c r="CR33" s="261">
        <f t="shared" si="36"/>
        <v>0.53357321364419186</v>
      </c>
      <c r="CS33" s="261">
        <f t="shared" si="37"/>
        <v>0.5872950101666472</v>
      </c>
      <c r="CT33" s="286">
        <f>'1'!EY33</f>
        <v>0.30628114901210152</v>
      </c>
      <c r="CU33" s="286">
        <f>'1'!FA33</f>
        <v>0.4075681621635931</v>
      </c>
      <c r="CV33" s="261">
        <f>'2'!DL33</f>
        <v>0.25772841730220791</v>
      </c>
      <c r="CW33" s="287">
        <f>'2'!DN33</f>
        <v>0.36106964690215737</v>
      </c>
      <c r="CX33" s="287">
        <f>'3'!CN33</f>
        <v>0.42583200533899745</v>
      </c>
      <c r="CY33" s="261">
        <f>'8'!DN33</f>
        <v>0.77473657239089966</v>
      </c>
      <c r="CZ33" s="261">
        <f t="shared" si="38"/>
        <v>0.44842744576753568</v>
      </c>
      <c r="DA33" s="261">
        <f t="shared" si="39"/>
        <v>0.49927637398812724</v>
      </c>
      <c r="DB33" s="286">
        <f>'1'!FK33</f>
        <v>0.53869611056516242</v>
      </c>
      <c r="DC33" s="286">
        <f>'1'!FM33</f>
        <v>0.64282006424059424</v>
      </c>
      <c r="DD33" s="261">
        <f>'2'!DU33</f>
        <v>0.40556786099155501</v>
      </c>
      <c r="DE33" s="287">
        <f>'2'!DW33</f>
        <v>0.53100765975575959</v>
      </c>
      <c r="DF33" s="287">
        <f>'3'!CU33</f>
        <v>0.12827169878802849</v>
      </c>
      <c r="DG33" s="261">
        <f>'8'!DW33</f>
        <v>0.40915464159006565</v>
      </c>
      <c r="DH33" s="261">
        <f t="shared" si="40"/>
        <v>0.39039181541974399</v>
      </c>
      <c r="DI33" s="261">
        <f t="shared" si="41"/>
        <v>0.44458537676633725</v>
      </c>
    </row>
    <row r="34" spans="1:113" ht="19.5" customHeight="1">
      <c r="A34" s="201">
        <v>1990</v>
      </c>
      <c r="B34" s="286">
        <f>'1'!K34</f>
        <v>0.34885400790881915</v>
      </c>
      <c r="C34" s="286">
        <f>'1'!M34</f>
        <v>0.4564317105869321</v>
      </c>
      <c r="D34" s="261">
        <f>'2'!H34</f>
        <v>0.25132399638420894</v>
      </c>
      <c r="E34" s="287">
        <f>'2'!J34</f>
        <v>0.35265015166409275</v>
      </c>
      <c r="F34" s="287">
        <f>'3'!H34</f>
        <v>0.45728463533232827</v>
      </c>
      <c r="G34" s="261">
        <f>'8'!J34</f>
        <v>0.68006443494895796</v>
      </c>
      <c r="H34" s="261">
        <f t="shared" si="14"/>
        <v>0.44901127037227012</v>
      </c>
      <c r="I34" s="261">
        <f t="shared" si="15"/>
        <v>0.50217496697150366</v>
      </c>
      <c r="J34" s="286">
        <f>'1'!W34</f>
        <v>0.46348965906823508</v>
      </c>
      <c r="K34" s="286">
        <f>'1'!Y34</f>
        <v>0.57431448363019844</v>
      </c>
      <c r="L34" s="261">
        <f>'2'!Q34</f>
        <v>0.30574118534242145</v>
      </c>
      <c r="M34" s="287">
        <f>'2'!S34</f>
        <v>0.42106189612202832</v>
      </c>
      <c r="N34" s="287">
        <f>'3'!O34</f>
        <v>0.84912934966698783</v>
      </c>
      <c r="O34" s="261">
        <f>'8'!S34</f>
        <v>0.77617348458304103</v>
      </c>
      <c r="P34" s="261">
        <f t="shared" si="16"/>
        <v>0.62229569072404334</v>
      </c>
      <c r="Q34" s="261">
        <f t="shared" si="17"/>
        <v>0.67815769162678952</v>
      </c>
      <c r="R34" s="286">
        <f>'1'!AI34</f>
        <v>0.39926111249118068</v>
      </c>
      <c r="S34" s="286">
        <f>'1'!AK34</f>
        <v>0.51051759165767563</v>
      </c>
      <c r="T34" s="261">
        <f>'2'!Z34</f>
        <v>0.29734409772464199</v>
      </c>
      <c r="U34" s="287">
        <f>'2'!AB34</f>
        <v>0.4109456892980039</v>
      </c>
      <c r="V34" s="287">
        <f>'3'!V34</f>
        <v>0.55438495038992397</v>
      </c>
      <c r="W34" s="261">
        <f>'8'!AB34</f>
        <v>0.69535393065840934</v>
      </c>
      <c r="X34" s="261">
        <f t="shared" si="18"/>
        <v>0.50187357503101981</v>
      </c>
      <c r="Y34" s="261">
        <f t="shared" si="19"/>
        <v>0.55773632585495403</v>
      </c>
      <c r="Z34" s="286">
        <f>'1'!AU34</f>
        <v>0.29879442981022092</v>
      </c>
      <c r="AA34" s="286">
        <f>'1'!AW34</f>
        <v>0.39864270442320565</v>
      </c>
      <c r="AB34" s="261">
        <f>'2'!AI34</f>
        <v>0.35090278771582795</v>
      </c>
      <c r="AC34" s="287">
        <f>'2'!AK34</f>
        <v>0.4730206190463509</v>
      </c>
      <c r="AD34" s="287">
        <f>'3'!AC34</f>
        <v>0.60859481282843619</v>
      </c>
      <c r="AE34" s="261">
        <f>'8'!AK34</f>
        <v>0.76796478927207612</v>
      </c>
      <c r="AF34" s="261">
        <f t="shared" si="20"/>
        <v>0.49874795122079929</v>
      </c>
      <c r="AG34" s="261">
        <f t="shared" si="21"/>
        <v>0.55089904419904545</v>
      </c>
      <c r="AH34" s="286">
        <f>'1'!BG34</f>
        <v>0.24591140821869678</v>
      </c>
      <c r="AI34" s="286">
        <f>'1'!BI34</f>
        <v>0.33244209608424991</v>
      </c>
      <c r="AJ34" s="261">
        <f>'2'!AR34</f>
        <v>0.33503816624222188</v>
      </c>
      <c r="AK34" s="287">
        <f>'2'!AT34</f>
        <v>0.45521880985712238</v>
      </c>
      <c r="AL34" s="287">
        <f>'3'!AJ34</f>
        <v>0.84184864991222053</v>
      </c>
      <c r="AM34" s="261">
        <f>'8'!AT34</f>
        <v>0.82467960735138468</v>
      </c>
      <c r="AN34" s="261">
        <f t="shared" si="22"/>
        <v>0.54850044422760225</v>
      </c>
      <c r="AO34" s="261">
        <f t="shared" si="23"/>
        <v>0.59513078373531347</v>
      </c>
      <c r="AP34" s="286">
        <f>'1'!BS34</f>
        <v>0.4132828679497898</v>
      </c>
      <c r="AQ34" s="286">
        <f>'1'!BU34</f>
        <v>0.52490650672193129</v>
      </c>
      <c r="AR34" s="261">
        <f>'2'!BA34</f>
        <v>0.29295564365322957</v>
      </c>
      <c r="AS34" s="287">
        <f>'2'!BC34</f>
        <v>0.40559807285982485</v>
      </c>
      <c r="AT34" s="287">
        <f>'3'!AQ34</f>
        <v>0.55813698398164158</v>
      </c>
      <c r="AU34" s="261">
        <f>'8'!BC34</f>
        <v>0.73546167846491173</v>
      </c>
      <c r="AV34" s="261">
        <f t="shared" si="24"/>
        <v>0.5180083771568772</v>
      </c>
      <c r="AW34" s="261">
        <f t="shared" si="25"/>
        <v>0.57392207558639341</v>
      </c>
      <c r="AX34" s="286">
        <f>'1'!CE34</f>
        <v>0.33749056236242181</v>
      </c>
      <c r="AY34" s="286">
        <f>'1'!CG34</f>
        <v>0.44369169297857786</v>
      </c>
      <c r="AZ34" s="261">
        <f>'2'!BJ34</f>
        <v>0.35577032199267905</v>
      </c>
      <c r="BA34" s="287">
        <f>'2'!BL34</f>
        <v>0.47839004063765261</v>
      </c>
      <c r="BB34" s="287">
        <f>'3'!AX34</f>
        <v>0.6961941259578257</v>
      </c>
      <c r="BC34" s="261">
        <f>'8'!BL34</f>
        <v>0.74373188099204068</v>
      </c>
      <c r="BD34" s="261">
        <f t="shared" si="26"/>
        <v>0.53055475888170323</v>
      </c>
      <c r="BE34" s="261">
        <f t="shared" si="27"/>
        <v>0.58529718299266298</v>
      </c>
      <c r="BF34" s="286">
        <f>'1'!CQ34</f>
        <v>0.43765394387806561</v>
      </c>
      <c r="BG34" s="286">
        <f>'1'!CS34</f>
        <v>0.54928883470570722</v>
      </c>
      <c r="BH34" s="261">
        <f>'2'!BS34</f>
        <v>0.29254868874924139</v>
      </c>
      <c r="BI34" s="287">
        <f>'2'!BU34</f>
        <v>0.40510002639324078</v>
      </c>
      <c r="BJ34" s="287">
        <f>'3'!BE34</f>
        <v>0.63380275123636309</v>
      </c>
      <c r="BK34" s="261">
        <f>'8'!BU34</f>
        <v>0.70898138417726886</v>
      </c>
      <c r="BL34" s="261">
        <f t="shared" si="28"/>
        <v>0.54001248027955839</v>
      </c>
      <c r="BM34" s="261">
        <f t="shared" si="29"/>
        <v>0.59592157037501492</v>
      </c>
      <c r="BN34" s="286">
        <f>'1'!DC34</f>
        <v>0.47342131415905048</v>
      </c>
      <c r="BO34" s="286">
        <f>'1'!DE34</f>
        <v>0.58372086371877108</v>
      </c>
      <c r="BP34" s="261">
        <f>'2'!CB34</f>
        <v>0.44817840875776299</v>
      </c>
      <c r="BQ34" s="287">
        <f>'2'!CD34</f>
        <v>0.57299847519413738</v>
      </c>
      <c r="BR34" s="287">
        <f>'3'!BL34</f>
        <v>0.59100242896256439</v>
      </c>
      <c r="BS34" s="261">
        <f>'8'!CD34</f>
        <v>0.74598928459877201</v>
      </c>
      <c r="BT34" s="261">
        <f t="shared" si="30"/>
        <v>0.56843429492973063</v>
      </c>
      <c r="BU34" s="261">
        <f t="shared" si="31"/>
        <v>0.62503612139725628</v>
      </c>
      <c r="BV34" s="286">
        <f>'1'!DO34</f>
        <v>0.3080291589650494</v>
      </c>
      <c r="BW34" s="286">
        <f>'1'!DQ34</f>
        <v>0.40963717005417116</v>
      </c>
      <c r="BX34" s="261">
        <f>'2'!CK34</f>
        <v>0.49365375353115237</v>
      </c>
      <c r="BY34" s="287">
        <f>'2'!CM34</f>
        <v>0.61511504733615729</v>
      </c>
      <c r="BZ34" s="287">
        <f>'3'!BS34</f>
        <v>0.79666152671860402</v>
      </c>
      <c r="CA34" s="261">
        <f>'8'!CM34</f>
        <v>0.80403691706722891</v>
      </c>
      <c r="CB34" s="261">
        <f t="shared" si="32"/>
        <v>0.57275164988559324</v>
      </c>
      <c r="CC34" s="261">
        <f t="shared" si="33"/>
        <v>0.62554098370174238</v>
      </c>
      <c r="CD34" s="286">
        <f>'1'!EA34</f>
        <v>0.29688613684425508</v>
      </c>
      <c r="CE34" s="286">
        <f>'1'!EC34</f>
        <v>0.39635092599084887</v>
      </c>
      <c r="CF34" s="261">
        <f>'2'!CT34</f>
        <v>0.1674864742086736</v>
      </c>
      <c r="CG34" s="287">
        <f>'2'!CV34</f>
        <v>0.23153753538589864</v>
      </c>
      <c r="CH34" s="287">
        <f>'3'!BZ34</f>
        <v>0.58189616860320736</v>
      </c>
      <c r="CI34" s="261">
        <f>'8'!CV34</f>
        <v>0.7139530149992811</v>
      </c>
      <c r="CJ34" s="261">
        <f t="shared" si="34"/>
        <v>0.45946539805919151</v>
      </c>
      <c r="CK34" s="261">
        <f t="shared" si="35"/>
        <v>0.50565641983555154</v>
      </c>
      <c r="CL34" s="286">
        <f>'1'!EM34</f>
        <v>0.33084047575265241</v>
      </c>
      <c r="CM34" s="286">
        <f>'1'!EO34</f>
        <v>0.43613632580798856</v>
      </c>
      <c r="CN34" s="261">
        <f>'2'!DC34</f>
        <v>0.30145330760162747</v>
      </c>
      <c r="CO34" s="287">
        <f>'2'!DE34</f>
        <v>0.41591504597784973</v>
      </c>
      <c r="CP34" s="287">
        <f>'3'!CG34</f>
        <v>0.62570816170408383</v>
      </c>
      <c r="CQ34" s="261">
        <f>'8'!DE34</f>
        <v>0.86069561924828497</v>
      </c>
      <c r="CR34" s="261">
        <f t="shared" si="36"/>
        <v>0.53408246629931588</v>
      </c>
      <c r="CS34" s="261">
        <f t="shared" si="37"/>
        <v>0.58764698015907257</v>
      </c>
      <c r="CT34" s="286">
        <f>'1'!EY34</f>
        <v>0.31247874593037622</v>
      </c>
      <c r="CU34" s="286">
        <f>'1'!FA34</f>
        <v>0.41487873072983983</v>
      </c>
      <c r="CV34" s="261">
        <f>'2'!DL34</f>
        <v>0.2601267322850615</v>
      </c>
      <c r="CW34" s="287">
        <f>'2'!DN34</f>
        <v>0.36419582683702606</v>
      </c>
      <c r="CX34" s="287">
        <f>'3'!CN34</f>
        <v>0.42795120511442653</v>
      </c>
      <c r="CY34" s="261">
        <f>'8'!DN34</f>
        <v>0.76840367704314227</v>
      </c>
      <c r="CZ34" s="261">
        <f t="shared" si="38"/>
        <v>0.45009289214004888</v>
      </c>
      <c r="DA34" s="261">
        <f t="shared" si="39"/>
        <v>0.50145979551503073</v>
      </c>
      <c r="DB34" s="286">
        <f>'1'!FK34</f>
        <v>0.55332031354957489</v>
      </c>
      <c r="DC34" s="286">
        <f>'1'!FM34</f>
        <v>0.65545678773941363</v>
      </c>
      <c r="DD34" s="261">
        <f>'2'!DU34</f>
        <v>0.41502181401332711</v>
      </c>
      <c r="DE34" s="287">
        <f>'2'!DW34</f>
        <v>0.54055136787007063</v>
      </c>
      <c r="DF34" s="287">
        <f>'3'!CU34</f>
        <v>0.12846531829294744</v>
      </c>
      <c r="DG34" s="261">
        <f>'8'!DW34</f>
        <v>0.39535835224397248</v>
      </c>
      <c r="DH34" s="261">
        <f t="shared" si="40"/>
        <v>0.39378622445539269</v>
      </c>
      <c r="DI34" s="261">
        <f t="shared" si="41"/>
        <v>0.44719376951700252</v>
      </c>
    </row>
    <row r="35" spans="1:113" ht="19.5" customHeight="1">
      <c r="A35" s="201">
        <v>1991</v>
      </c>
      <c r="B35" s="286">
        <f>'1'!K35</f>
        <v>0.35626736320618735</v>
      </c>
      <c r="C35" s="286">
        <f>'1'!M35</f>
        <v>0.46463012879695004</v>
      </c>
      <c r="D35" s="261">
        <f>'2'!H35</f>
        <v>0.25871520656476793</v>
      </c>
      <c r="E35" s="287">
        <f>'2'!J35</f>
        <v>0.3623576641833321</v>
      </c>
      <c r="F35" s="287">
        <f>'3'!H35</f>
        <v>0.41506534873376999</v>
      </c>
      <c r="G35" s="261">
        <f>'8'!J35</f>
        <v>0.64721705180223377</v>
      </c>
      <c r="H35" s="261">
        <f t="shared" si="14"/>
        <v>0.43394906607295269</v>
      </c>
      <c r="I35" s="261">
        <f t="shared" si="15"/>
        <v>0.48765841807111415</v>
      </c>
      <c r="J35" s="286">
        <f>'1'!W35</f>
        <v>0.48683892931511002</v>
      </c>
      <c r="K35" s="286">
        <f>'1'!Y35</f>
        <v>0.59624777002943241</v>
      </c>
      <c r="L35" s="261">
        <f>'2'!Q35</f>
        <v>0.32275074693532757</v>
      </c>
      <c r="M35" s="287">
        <f>'2'!S35</f>
        <v>0.44110218513142152</v>
      </c>
      <c r="N35" s="287">
        <f>'3'!O35</f>
        <v>0.84983541472558066</v>
      </c>
      <c r="O35" s="261">
        <f>'8'!S35</f>
        <v>0.76923843108591683</v>
      </c>
      <c r="P35" s="261">
        <f t="shared" si="16"/>
        <v>0.63177910787245117</v>
      </c>
      <c r="Q35" s="261">
        <f t="shared" si="17"/>
        <v>0.68737778797778959</v>
      </c>
      <c r="R35" s="286">
        <f>'1'!AI35</f>
        <v>0.39368556882602151</v>
      </c>
      <c r="S35" s="286">
        <f>'1'!AK35</f>
        <v>0.50471993671169868</v>
      </c>
      <c r="T35" s="261">
        <f>'2'!Z35</f>
        <v>0.30968413371188436</v>
      </c>
      <c r="U35" s="287">
        <f>'2'!AB35</f>
        <v>0.42576045366217613</v>
      </c>
      <c r="V35" s="287">
        <f>'3'!V35</f>
        <v>0.56302983096158832</v>
      </c>
      <c r="W35" s="261">
        <f>'8'!AB35</f>
        <v>0.67196214985809311</v>
      </c>
      <c r="X35" s="261">
        <f t="shared" si="18"/>
        <v>0.49719063610651748</v>
      </c>
      <c r="Y35" s="261">
        <f t="shared" si="19"/>
        <v>0.55321201525581742</v>
      </c>
      <c r="Z35" s="286">
        <f>'1'!AU35</f>
        <v>0.31079225971718405</v>
      </c>
      <c r="AA35" s="286">
        <f>'1'!AW35</f>
        <v>0.41289629704469061</v>
      </c>
      <c r="AB35" s="261">
        <f>'2'!AI35</f>
        <v>0.36280565717391905</v>
      </c>
      <c r="AC35" s="287">
        <f>'2'!AK35</f>
        <v>0.48607633849750631</v>
      </c>
      <c r="AD35" s="287">
        <f>'3'!AC35</f>
        <v>0.62172182977950219</v>
      </c>
      <c r="AE35" s="261">
        <f>'8'!AK35</f>
        <v>0.7673956897614389</v>
      </c>
      <c r="AF35" s="261">
        <f t="shared" si="20"/>
        <v>0.50787684948950074</v>
      </c>
      <c r="AG35" s="261">
        <f t="shared" si="21"/>
        <v>0.56104553255286216</v>
      </c>
      <c r="AH35" s="286">
        <f>'1'!BG35</f>
        <v>0.23966289525059939</v>
      </c>
      <c r="AI35" s="286">
        <f>'1'!BI35</f>
        <v>0.32422735056281926</v>
      </c>
      <c r="AJ35" s="261">
        <f>'2'!AR35</f>
        <v>0.34656184612574747</v>
      </c>
      <c r="AK35" s="287">
        <f>'2'!AT35</f>
        <v>0.4681959195565995</v>
      </c>
      <c r="AL35" s="287">
        <f>'3'!AJ35</f>
        <v>0.83906523619235718</v>
      </c>
      <c r="AM35" s="261">
        <f>'8'!AT35</f>
        <v>0.78371809452018582</v>
      </c>
      <c r="AN35" s="261">
        <f t="shared" si="22"/>
        <v>0.53621717539095026</v>
      </c>
      <c r="AO35" s="261">
        <f t="shared" si="23"/>
        <v>0.58220636485892341</v>
      </c>
      <c r="AP35" s="286">
        <f>'1'!BS35</f>
        <v>0.41917704634408065</v>
      </c>
      <c r="AQ35" s="286">
        <f>'1'!BU35</f>
        <v>0.53087509439440872</v>
      </c>
      <c r="AR35" s="261">
        <f>'2'!BA35</f>
        <v>0.29963210291671177</v>
      </c>
      <c r="AS35" s="287">
        <f>'2'!BC35</f>
        <v>0.41371712013803952</v>
      </c>
      <c r="AT35" s="287">
        <f>'3'!AQ35</f>
        <v>0.60206862132234318</v>
      </c>
      <c r="AU35" s="261">
        <f>'8'!BC35</f>
        <v>0.73721663173325036</v>
      </c>
      <c r="AV35" s="261">
        <f t="shared" si="24"/>
        <v>0.53245534209320178</v>
      </c>
      <c r="AW35" s="261">
        <f t="shared" si="25"/>
        <v>0.58854306303546589</v>
      </c>
      <c r="AX35" s="286">
        <f>'1'!CE35</f>
        <v>0.36528050402930468</v>
      </c>
      <c r="AY35" s="286">
        <f>'1'!CG35</f>
        <v>0.47448074849709582</v>
      </c>
      <c r="AZ35" s="261">
        <f>'2'!BJ35</f>
        <v>0.45869793897908651</v>
      </c>
      <c r="BA35" s="287">
        <f>'2'!BL35</f>
        <v>0.5829764196505488</v>
      </c>
      <c r="BB35" s="287">
        <f>'3'!AX35</f>
        <v>0.68404084171677382</v>
      </c>
      <c r="BC35" s="261">
        <f>'8'!BL35</f>
        <v>0.74141883757018223</v>
      </c>
      <c r="BD35" s="261">
        <f t="shared" si="26"/>
        <v>0.54834691533136959</v>
      </c>
      <c r="BE35" s="261">
        <f t="shared" si="27"/>
        <v>0.60445486118563219</v>
      </c>
      <c r="BF35" s="286">
        <f>'1'!CQ35</f>
        <v>0.45712555576279684</v>
      </c>
      <c r="BG35" s="286">
        <f>'1'!CS35</f>
        <v>0.56822554998996333</v>
      </c>
      <c r="BH35" s="261">
        <f>'2'!BS35</f>
        <v>0.30364784893240815</v>
      </c>
      <c r="BI35" s="287">
        <f>'2'!BU35</f>
        <v>0.41855409534099414</v>
      </c>
      <c r="BJ35" s="287">
        <f>'3'!BE35</f>
        <v>0.63702205180765747</v>
      </c>
      <c r="BK35" s="261">
        <f>'8'!BU35</f>
        <v>0.7088112093338258</v>
      </c>
      <c r="BL35" s="261">
        <f t="shared" si="28"/>
        <v>0.54967332248373035</v>
      </c>
      <c r="BM35" s="261">
        <f t="shared" si="29"/>
        <v>0.60560394481545554</v>
      </c>
      <c r="BN35" s="286">
        <f>'1'!DC35</f>
        <v>0.48158990106885308</v>
      </c>
      <c r="BO35" s="286">
        <f>'1'!DE35</f>
        <v>0.5913716061515808</v>
      </c>
      <c r="BP35" s="261">
        <f>'2'!CB35</f>
        <v>0.4573514465998616</v>
      </c>
      <c r="BQ35" s="287">
        <f>'2'!CD35</f>
        <v>0.58170742165785427</v>
      </c>
      <c r="BR35" s="287">
        <f>'3'!BL35</f>
        <v>0.56004029646328135</v>
      </c>
      <c r="BS35" s="261">
        <f>'8'!CD35</f>
        <v>0.74290997582645757</v>
      </c>
      <c r="BT35" s="261">
        <f t="shared" si="30"/>
        <v>0.56410867315996216</v>
      </c>
      <c r="BU35" s="261">
        <f t="shared" si="31"/>
        <v>0.62045695269885248</v>
      </c>
      <c r="BV35" s="286">
        <f>'1'!DO35</f>
        <v>0.33127298744421046</v>
      </c>
      <c r="BW35" s="286">
        <f>'1'!DQ35</f>
        <v>0.43662999247258188</v>
      </c>
      <c r="BX35" s="261">
        <f>'2'!CK35</f>
        <v>0.50507892705847002</v>
      </c>
      <c r="BY35" s="287">
        <f>'2'!CM35</f>
        <v>0.62529725235949496</v>
      </c>
      <c r="BZ35" s="287">
        <f>'3'!BS35</f>
        <v>0.79946231421725922</v>
      </c>
      <c r="CA35" s="261">
        <f>'8'!CM35</f>
        <v>0.80847443264640695</v>
      </c>
      <c r="CB35" s="261">
        <f t="shared" si="32"/>
        <v>0.58500127439944771</v>
      </c>
      <c r="CC35" s="261">
        <f t="shared" si="33"/>
        <v>0.63916590894089886</v>
      </c>
      <c r="CD35" s="286">
        <f>'1'!EA35</f>
        <v>0.31152351058400568</v>
      </c>
      <c r="CE35" s="286">
        <f>'1'!EC35</f>
        <v>0.41375650041939899</v>
      </c>
      <c r="CF35" s="261">
        <f>'2'!CT35</f>
        <v>0.17891854769602955</v>
      </c>
      <c r="CG35" s="287">
        <f>'2'!CV35</f>
        <v>0.24938360765249593</v>
      </c>
      <c r="CH35" s="287">
        <f>'3'!BZ35</f>
        <v>0.53336384634367151</v>
      </c>
      <c r="CI35" s="261">
        <f>'8'!CV35</f>
        <v>0.70645585161821789</v>
      </c>
      <c r="CJ35" s="261">
        <f t="shared" si="34"/>
        <v>0.45245618349367756</v>
      </c>
      <c r="CK35" s="261">
        <f t="shared" si="35"/>
        <v>0.50039588542348157</v>
      </c>
      <c r="CL35" s="286">
        <f>'1'!EM35</f>
        <v>0.34426739251440458</v>
      </c>
      <c r="CM35" s="286">
        <f>'1'!EO35</f>
        <v>0.4513149972209915</v>
      </c>
      <c r="CN35" s="261">
        <f>'2'!DC35</f>
        <v>0.30825293570380008</v>
      </c>
      <c r="CO35" s="287">
        <f>'2'!DE35</f>
        <v>0.42405875237473478</v>
      </c>
      <c r="CP35" s="287">
        <f>'3'!CG35</f>
        <v>0.62756007531116553</v>
      </c>
      <c r="CQ35" s="261">
        <f>'8'!DE35</f>
        <v>0.84868099383735274</v>
      </c>
      <c r="CR35" s="261">
        <f t="shared" si="36"/>
        <v>0.53759251786327145</v>
      </c>
      <c r="CS35" s="261">
        <f t="shared" si="37"/>
        <v>0.59199214141299961</v>
      </c>
      <c r="CT35" s="286">
        <f>'1'!EY35</f>
        <v>0.308267405707983</v>
      </c>
      <c r="CU35" s="286">
        <f>'1'!FA35</f>
        <v>0.40991873439650639</v>
      </c>
      <c r="CV35" s="261">
        <f>'2'!DL35</f>
        <v>0.27142234079503891</v>
      </c>
      <c r="CW35" s="287">
        <f>'2'!DN35</f>
        <v>0.37872861819808962</v>
      </c>
      <c r="CX35" s="287">
        <f>'3'!CN35</f>
        <v>0.42967090546961756</v>
      </c>
      <c r="CY35" s="261">
        <f>'8'!DN35</f>
        <v>0.73940700998703424</v>
      </c>
      <c r="CZ35" s="261">
        <f t="shared" si="38"/>
        <v>0.44271867522686004</v>
      </c>
      <c r="DA35" s="261">
        <f t="shared" si="39"/>
        <v>0.49410983444257445</v>
      </c>
      <c r="DB35" s="286">
        <f>'1'!FK35</f>
        <v>0.54986583872143002</v>
      </c>
      <c r="DC35" s="286">
        <f>'1'!FM35</f>
        <v>0.65249057691173318</v>
      </c>
      <c r="DD35" s="261">
        <f>'2'!DU35</f>
        <v>0.42098595487398177</v>
      </c>
      <c r="DE35" s="287">
        <f>'2'!DW35</f>
        <v>0.54650369375690266</v>
      </c>
      <c r="DF35" s="287">
        <f>'3'!CU35</f>
        <v>0.12865588950383813</v>
      </c>
      <c r="DG35" s="261">
        <f>'8'!DW35</f>
        <v>0.38095785583207326</v>
      </c>
      <c r="DH35" s="261">
        <f t="shared" si="40"/>
        <v>0.38944836730994803</v>
      </c>
      <c r="DI35" s="261">
        <f t="shared" si="41"/>
        <v>0.44305003647436142</v>
      </c>
    </row>
    <row r="36" spans="1:113" ht="19.5" customHeight="1">
      <c r="A36" s="201">
        <v>1992</v>
      </c>
      <c r="B36" s="286">
        <f>'1'!K36</f>
        <v>0.35842180002914698</v>
      </c>
      <c r="C36" s="286">
        <f>'1'!M36</f>
        <v>0.46699632081942843</v>
      </c>
      <c r="D36" s="261">
        <f>'2'!H36</f>
        <v>0.26880033021521066</v>
      </c>
      <c r="E36" s="287">
        <f>'2'!J36</f>
        <v>0.37538285000942789</v>
      </c>
      <c r="F36" s="287">
        <f>'3'!H36</f>
        <v>0.36896869726122777</v>
      </c>
      <c r="G36" s="261">
        <f>'8'!J36</f>
        <v>0.63003989936767146</v>
      </c>
      <c r="H36" s="261">
        <f t="shared" si="14"/>
        <v>0.42000090219040465</v>
      </c>
      <c r="I36" s="261">
        <f t="shared" si="15"/>
        <v>0.47408896248593901</v>
      </c>
      <c r="J36" s="286">
        <f>'1'!W36</f>
        <v>0.50233379030103764</v>
      </c>
      <c r="K36" s="286">
        <f>'1'!Y36</f>
        <v>0.61046315031874165</v>
      </c>
      <c r="L36" s="261">
        <f>'2'!Q36</f>
        <v>0.337325257693599</v>
      </c>
      <c r="M36" s="287">
        <f>'2'!S36</f>
        <v>0.45781421072520317</v>
      </c>
      <c r="N36" s="287">
        <f>'3'!O36</f>
        <v>0.85054269370424895</v>
      </c>
      <c r="O36" s="261">
        <f>'8'!S36</f>
        <v>0.75735071878275095</v>
      </c>
      <c r="P36" s="261">
        <f t="shared" si="16"/>
        <v>0.63663939501152489</v>
      </c>
      <c r="Q36" s="261">
        <f t="shared" si="17"/>
        <v>0.69194003432176698</v>
      </c>
      <c r="R36" s="286">
        <f>'1'!AI36</f>
        <v>0.39756872299353641</v>
      </c>
      <c r="S36" s="286">
        <f>'1'!AK36</f>
        <v>0.50876242598117671</v>
      </c>
      <c r="T36" s="261">
        <f>'2'!Z36</f>
        <v>0.32227261837151305</v>
      </c>
      <c r="U36" s="287">
        <f>'2'!AB36</f>
        <v>0.44054688770642531</v>
      </c>
      <c r="V36" s="287">
        <f>'3'!V36</f>
        <v>0.5574191468884252</v>
      </c>
      <c r="W36" s="261">
        <f>'8'!AB36</f>
        <v>0.66409652060794788</v>
      </c>
      <c r="X36" s="261">
        <f t="shared" si="18"/>
        <v>0.49663366790865915</v>
      </c>
      <c r="Y36" s="261">
        <f t="shared" si="19"/>
        <v>0.55293857603720653</v>
      </c>
      <c r="Z36" s="286">
        <f>'1'!AU36</f>
        <v>0.31628489140650895</v>
      </c>
      <c r="AA36" s="286">
        <f>'1'!AW36</f>
        <v>0.41933398097212254</v>
      </c>
      <c r="AB36" s="261">
        <f>'2'!AI36</f>
        <v>0.37900760804007311</v>
      </c>
      <c r="AC36" s="287">
        <f>'2'!AK36</f>
        <v>0.50345261037901556</v>
      </c>
      <c r="AD36" s="287">
        <f>'3'!AC36</f>
        <v>0.63455741708408953</v>
      </c>
      <c r="AE36" s="261">
        <f>'8'!AK36</f>
        <v>0.76984319598160189</v>
      </c>
      <c r="AF36" s="261">
        <f t="shared" si="20"/>
        <v>0.51551487063303369</v>
      </c>
      <c r="AG36" s="261">
        <f t="shared" si="21"/>
        <v>0.56917900669317345</v>
      </c>
      <c r="AH36" s="286">
        <f>'1'!BG36</f>
        <v>0.21991345611527929</v>
      </c>
      <c r="AI36" s="286">
        <f>'1'!BI36</f>
        <v>0.2976672043799341</v>
      </c>
      <c r="AJ36" s="261">
        <f>'2'!AR36</f>
        <v>0.35391345244028372</v>
      </c>
      <c r="AK36" s="287">
        <f>'2'!AT36</f>
        <v>0.47634672855371812</v>
      </c>
      <c r="AL36" s="287">
        <f>'3'!AJ36</f>
        <v>0.85570749591182349</v>
      </c>
      <c r="AM36" s="261">
        <f>'8'!AT36</f>
        <v>0.73553283536611658</v>
      </c>
      <c r="AN36" s="261">
        <f t="shared" si="22"/>
        <v>0.5211668105096251</v>
      </c>
      <c r="AO36" s="261">
        <f t="shared" si="23"/>
        <v>0.56451163742683041</v>
      </c>
      <c r="AP36" s="286">
        <f>'1'!BS36</f>
        <v>0.426563377680513</v>
      </c>
      <c r="AQ36" s="286">
        <f>'1'!BU36</f>
        <v>0.5382894767287818</v>
      </c>
      <c r="AR36" s="261">
        <f>'2'!BA36</f>
        <v>0.31103816251805322</v>
      </c>
      <c r="AS36" s="287">
        <f>'2'!BC36</f>
        <v>0.42736647482662526</v>
      </c>
      <c r="AT36" s="287">
        <f>'3'!AQ36</f>
        <v>0.64033487239144393</v>
      </c>
      <c r="AU36" s="261">
        <f>'8'!BC36</f>
        <v>0.73471605453776279</v>
      </c>
      <c r="AV36" s="261">
        <f t="shared" si="24"/>
        <v>0.54549189905631223</v>
      </c>
      <c r="AW36" s="261">
        <f t="shared" si="25"/>
        <v>0.60181516990647699</v>
      </c>
      <c r="AX36" s="286">
        <f>'1'!CE36</f>
        <v>0.38599828310523671</v>
      </c>
      <c r="AY36" s="286">
        <f>'1'!CG36</f>
        <v>0.4966536188075007</v>
      </c>
      <c r="AZ36" s="261">
        <f>'2'!BJ36</f>
        <v>0.46171619703392808</v>
      </c>
      <c r="BA36" s="287">
        <f>'2'!BL36</f>
        <v>0.58581236171079443</v>
      </c>
      <c r="BB36" s="287">
        <f>'3'!AX36</f>
        <v>0.67153883571556161</v>
      </c>
      <c r="BC36" s="261">
        <f>'8'!BL36</f>
        <v>0.74317395985613799</v>
      </c>
      <c r="BD36" s="261">
        <f t="shared" si="26"/>
        <v>0.5542491318384124</v>
      </c>
      <c r="BE36" s="261">
        <f t="shared" si="27"/>
        <v>0.61092088258700472</v>
      </c>
      <c r="BF36" s="286">
        <f>'1'!CQ36</f>
        <v>0.46882722068415261</v>
      </c>
      <c r="BG36" s="286">
        <f>'1'!CS36</f>
        <v>0.57938412939565964</v>
      </c>
      <c r="BH36" s="261">
        <f>'2'!BS36</f>
        <v>0.3142067373532127</v>
      </c>
      <c r="BI36" s="287">
        <f>'2'!BU36</f>
        <v>0.43110992588845903</v>
      </c>
      <c r="BJ36" s="287">
        <f>'3'!BE36</f>
        <v>0.50188185591694878</v>
      </c>
      <c r="BK36" s="261">
        <f>'8'!BU36</f>
        <v>0.71011105802385965</v>
      </c>
      <c r="BL36" s="261">
        <f t="shared" si="28"/>
        <v>0.52194979049418433</v>
      </c>
      <c r="BM36" s="261">
        <f t="shared" si="29"/>
        <v>0.57786287283231186</v>
      </c>
      <c r="BN36" s="286">
        <f>'1'!DC36</f>
        <v>0.48662479704314954</v>
      </c>
      <c r="BO36" s="286">
        <f>'1'!DE36</f>
        <v>0.59604945598453207</v>
      </c>
      <c r="BP36" s="261">
        <f>'2'!CB36</f>
        <v>0.46022256470096778</v>
      </c>
      <c r="BQ36" s="287">
        <f>'2'!CD36</f>
        <v>0.58441043512249891</v>
      </c>
      <c r="BR36" s="287">
        <f>'3'!BL36</f>
        <v>0.56015199933265825</v>
      </c>
      <c r="BS36" s="261">
        <f>'8'!CD36</f>
        <v>0.75494230762827286</v>
      </c>
      <c r="BT36" s="261">
        <f t="shared" si="30"/>
        <v>0.5694457520275894</v>
      </c>
      <c r="BU36" s="261">
        <f t="shared" si="31"/>
        <v>0.62563440264629544</v>
      </c>
      <c r="BV36" s="286">
        <f>'1'!DO36</f>
        <v>0.34977375036531988</v>
      </c>
      <c r="BW36" s="286">
        <f>'1'!DQ36</f>
        <v>0.4574536427303259</v>
      </c>
      <c r="BX36" s="261">
        <f>'2'!CK36</f>
        <v>0.51571130159059941</v>
      </c>
      <c r="BY36" s="287">
        <f>'2'!CM36</f>
        <v>0.63463736831944728</v>
      </c>
      <c r="BZ36" s="287">
        <f>'3'!BS36</f>
        <v>0.78530148791457599</v>
      </c>
      <c r="CA36" s="261">
        <f>'8'!CM36</f>
        <v>0.80565433961906008</v>
      </c>
      <c r="CB36" s="261">
        <f t="shared" si="32"/>
        <v>0.5892195871885969</v>
      </c>
      <c r="CC36" s="261">
        <f t="shared" si="33"/>
        <v>0.64418415080748415</v>
      </c>
      <c r="CD36" s="286">
        <f>'1'!EA36</f>
        <v>0.32746645151457143</v>
      </c>
      <c r="CE36" s="286">
        <f>'1'!EC36</f>
        <v>0.43227424845066859</v>
      </c>
      <c r="CF36" s="261">
        <f>'2'!CT36</f>
        <v>0.19300053559043948</v>
      </c>
      <c r="CG36" s="287">
        <f>'2'!CV36</f>
        <v>0.27073914526930648</v>
      </c>
      <c r="CH36" s="287">
        <f>'3'!BZ36</f>
        <v>0.47990492632572646</v>
      </c>
      <c r="CI36" s="261">
        <f>'8'!CV36</f>
        <v>0.68206904085224163</v>
      </c>
      <c r="CJ36" s="261">
        <f t="shared" si="34"/>
        <v>0.44078012595936455</v>
      </c>
      <c r="CK36" s="261">
        <f t="shared" si="35"/>
        <v>0.49047710570169012</v>
      </c>
      <c r="CL36" s="286">
        <f>'1'!EM36</f>
        <v>0.34653039366279731</v>
      </c>
      <c r="CM36" s="286">
        <f>'1'!EO36</f>
        <v>0.45384382501069392</v>
      </c>
      <c r="CN36" s="261">
        <f>'2'!DC36</f>
        <v>0.32317440956164456</v>
      </c>
      <c r="CO36" s="287">
        <f>'2'!DE36</f>
        <v>0.44159384587660305</v>
      </c>
      <c r="CP36" s="287">
        <f>'3'!CG36</f>
        <v>0.62932427139584124</v>
      </c>
      <c r="CQ36" s="261">
        <f>'8'!DE36</f>
        <v>0.82626420103368969</v>
      </c>
      <c r="CR36" s="261">
        <f t="shared" si="36"/>
        <v>0.53482671652866609</v>
      </c>
      <c r="CS36" s="261">
        <f t="shared" si="37"/>
        <v>0.58959403269932065</v>
      </c>
      <c r="CT36" s="286">
        <f>'1'!EY36</f>
        <v>0.32208894283882583</v>
      </c>
      <c r="CU36" s="286">
        <f>'1'!FA36</f>
        <v>0.42607826550704953</v>
      </c>
      <c r="CV36" s="261">
        <f>'2'!DL36</f>
        <v>0.28464537739205914</v>
      </c>
      <c r="CW36" s="287">
        <f>'2'!DN36</f>
        <v>0.39535433944516607</v>
      </c>
      <c r="CX36" s="287">
        <f>'3'!CN36</f>
        <v>0.45302082277384514</v>
      </c>
      <c r="CY36" s="261">
        <f>'8'!DN36</f>
        <v>0.73829481464252911</v>
      </c>
      <c r="CZ36" s="261">
        <f t="shared" si="38"/>
        <v>0.45512902422882984</v>
      </c>
      <c r="DA36" s="261">
        <f t="shared" si="39"/>
        <v>0.50779564950142997</v>
      </c>
      <c r="DB36" s="286">
        <f>'1'!FK36</f>
        <v>0.55157579180191874</v>
      </c>
      <c r="DC36" s="286">
        <f>'1'!FM36</f>
        <v>0.65396027955333491</v>
      </c>
      <c r="DD36" s="261">
        <f>'2'!DU36</f>
        <v>0.42442964495126084</v>
      </c>
      <c r="DE36" s="287">
        <f>'2'!DW36</f>
        <v>0.54991689411357048</v>
      </c>
      <c r="DF36" s="287">
        <f>'3'!CU36</f>
        <v>0.13147439557318502</v>
      </c>
      <c r="DG36" s="261">
        <f>'8'!DW36</f>
        <v>0.37268930925716698</v>
      </c>
      <c r="DH36" s="261">
        <f t="shared" si="40"/>
        <v>0.38911420742348157</v>
      </c>
      <c r="DI36" s="261">
        <f t="shared" si="41"/>
        <v>0.44261672744027902</v>
      </c>
    </row>
    <row r="37" spans="1:113" ht="19.5" customHeight="1">
      <c r="A37" s="201">
        <v>1993</v>
      </c>
      <c r="B37" s="286">
        <f>'1'!K37</f>
        <v>0.36520495545921161</v>
      </c>
      <c r="C37" s="286">
        <f>'1'!M37</f>
        <v>0.47439870544116758</v>
      </c>
      <c r="D37" s="261">
        <f>'2'!H37</f>
        <v>0.26815993085622875</v>
      </c>
      <c r="E37" s="287">
        <f>'2'!J37</f>
        <v>0.3745631632780822</v>
      </c>
      <c r="F37" s="287">
        <f>'3'!H37</f>
        <v>0.31862568587648238</v>
      </c>
      <c r="G37" s="261">
        <f>'8'!J37</f>
        <v>0.61823719365707697</v>
      </c>
      <c r="H37" s="261">
        <f t="shared" si="14"/>
        <v>0.40711369515269735</v>
      </c>
      <c r="I37" s="261">
        <f t="shared" si="15"/>
        <v>0.46143151838766511</v>
      </c>
      <c r="J37" s="286">
        <f>'1'!W37</f>
        <v>0.5000812375532494</v>
      </c>
      <c r="K37" s="286">
        <f>'1'!Y37</f>
        <v>0.60841294996115236</v>
      </c>
      <c r="L37" s="261">
        <f>'2'!Q37</f>
        <v>0.35309797304765367</v>
      </c>
      <c r="M37" s="287">
        <f>'2'!S37</f>
        <v>0.47544741806373236</v>
      </c>
      <c r="N37" s="287">
        <f>'3'!O37</f>
        <v>0.81078101089582344</v>
      </c>
      <c r="O37" s="261">
        <f>'8'!S37</f>
        <v>0.7323898176493846</v>
      </c>
      <c r="P37" s="261">
        <f t="shared" si="16"/>
        <v>0.62113499946236717</v>
      </c>
      <c r="Q37" s="261">
        <f t="shared" si="17"/>
        <v>0.67670262892713617</v>
      </c>
      <c r="R37" s="286">
        <f>'1'!AI37</f>
        <v>0.3969854652970996</v>
      </c>
      <c r="S37" s="286">
        <f>'1'!AK37</f>
        <v>0.50815659844102967</v>
      </c>
      <c r="T37" s="261">
        <f>'2'!Z37</f>
        <v>0.33389093202872339</v>
      </c>
      <c r="U37" s="287">
        <f>'2'!AB37</f>
        <v>0.45391316926921482</v>
      </c>
      <c r="V37" s="287">
        <f>'3'!V37</f>
        <v>0.55174739862379085</v>
      </c>
      <c r="W37" s="261">
        <f>'8'!AB37</f>
        <v>0.66171827719682108</v>
      </c>
      <c r="X37" s="261">
        <f t="shared" si="18"/>
        <v>0.49554969827686518</v>
      </c>
      <c r="Y37" s="261">
        <f t="shared" si="19"/>
        <v>0.55202037525848635</v>
      </c>
      <c r="Z37" s="286">
        <f>'1'!AU37</f>
        <v>0.32809049473997398</v>
      </c>
      <c r="AA37" s="286">
        <f>'1'!AW37</f>
        <v>0.43299003183411755</v>
      </c>
      <c r="AB37" s="261">
        <f>'2'!AI37</f>
        <v>0.39191571116014245</v>
      </c>
      <c r="AC37" s="287">
        <f>'2'!AK37</f>
        <v>0.51698421199552558</v>
      </c>
      <c r="AD37" s="287">
        <f>'3'!AC37</f>
        <v>0.70798801019709934</v>
      </c>
      <c r="AE37" s="261">
        <f>'8'!AK37</f>
        <v>0.7579285668112864</v>
      </c>
      <c r="AF37" s="261">
        <f t="shared" si="20"/>
        <v>0.53690691326410034</v>
      </c>
      <c r="AG37" s="261">
        <f t="shared" si="21"/>
        <v>0.59137357818529601</v>
      </c>
      <c r="AH37" s="286">
        <f>'1'!BG37</f>
        <v>0.19827937894601588</v>
      </c>
      <c r="AI37" s="286">
        <f>'1'!BI37</f>
        <v>0.26747261032634262</v>
      </c>
      <c r="AJ37" s="261">
        <f>'2'!AR37</f>
        <v>0.35714419362660887</v>
      </c>
      <c r="AK37" s="287">
        <f>'2'!AT37</f>
        <v>0.47989790142812883</v>
      </c>
      <c r="AL37" s="287">
        <f>'3'!AJ37</f>
        <v>0.87011081574037841</v>
      </c>
      <c r="AM37" s="261">
        <f>'8'!AT37</f>
        <v>0.69191217666395022</v>
      </c>
      <c r="AN37" s="261">
        <f t="shared" si="22"/>
        <v>0.50553191904214945</v>
      </c>
      <c r="AO37" s="261">
        <f t="shared" si="23"/>
        <v>0.54548458237443209</v>
      </c>
      <c r="AP37" s="286">
        <f>'1'!BS37</f>
        <v>0.42947037434573221</v>
      </c>
      <c r="AQ37" s="286">
        <f>'1'!BU37</f>
        <v>0.54118790631106228</v>
      </c>
      <c r="AR37" s="261">
        <f>'2'!BA37</f>
        <v>0.32308984600420076</v>
      </c>
      <c r="AS37" s="287">
        <f>'2'!BC37</f>
        <v>0.44149573831418099</v>
      </c>
      <c r="AT37" s="287">
        <f>'3'!AQ37</f>
        <v>0.67365988648433539</v>
      </c>
      <c r="AU37" s="261">
        <f>'8'!BC37</f>
        <v>0.72552888867056486</v>
      </c>
      <c r="AV37" s="261">
        <f t="shared" si="24"/>
        <v>0.553894328127438</v>
      </c>
      <c r="AW37" s="261">
        <f t="shared" si="25"/>
        <v>0.61042193014456814</v>
      </c>
      <c r="AX37" s="286">
        <f>'1'!CE37</f>
        <v>0.38881979634892161</v>
      </c>
      <c r="AY37" s="286">
        <f>'1'!CG37</f>
        <v>0.49962414669743632</v>
      </c>
      <c r="AZ37" s="261">
        <f>'2'!BJ37</f>
        <v>0.47056896667501602</v>
      </c>
      <c r="BA37" s="287">
        <f>'2'!BL37</f>
        <v>0.59406255711676204</v>
      </c>
      <c r="BB37" s="287">
        <f>'3'!AX37</f>
        <v>0.65867661624343643</v>
      </c>
      <c r="BC37" s="261">
        <f>'8'!BL37</f>
        <v>0.725979288167797</v>
      </c>
      <c r="BD37" s="261">
        <f t="shared" si="26"/>
        <v>0.54874879130987864</v>
      </c>
      <c r="BE37" s="261">
        <f t="shared" si="27"/>
        <v>0.60541989049345912</v>
      </c>
      <c r="BF37" s="286">
        <f>'1'!CQ37</f>
        <v>0.4516018150897923</v>
      </c>
      <c r="BG37" s="286">
        <f>'1'!CS37</f>
        <v>0.56290104024184995</v>
      </c>
      <c r="BH37" s="261">
        <f>'2'!BS37</f>
        <v>0.32904791339581857</v>
      </c>
      <c r="BI37" s="287">
        <f>'2'!BU37</f>
        <v>0.44837353963129684</v>
      </c>
      <c r="BJ37" s="287">
        <f>'3'!BE37</f>
        <v>0.32078298773862296</v>
      </c>
      <c r="BK37" s="261">
        <f>'8'!BU37</f>
        <v>0.7152229249679205</v>
      </c>
      <c r="BL37" s="261">
        <f t="shared" si="28"/>
        <v>0.47254699555213464</v>
      </c>
      <c r="BM37" s="261">
        <f t="shared" si="29"/>
        <v>0.52899924823650557</v>
      </c>
      <c r="BN37" s="286">
        <f>'1'!DC37</f>
        <v>0.48269342840971535</v>
      </c>
      <c r="BO37" s="286">
        <f>'1'!DE37</f>
        <v>0.59239932981452903</v>
      </c>
      <c r="BP37" s="261">
        <f>'2'!CB37</f>
        <v>0.46725608600808144</v>
      </c>
      <c r="BQ37" s="287">
        <f>'2'!CD37</f>
        <v>0.59098692404612374</v>
      </c>
      <c r="BR37" s="287">
        <f>'3'!BL37</f>
        <v>0.5602002102779039</v>
      </c>
      <c r="BS37" s="261">
        <f>'8'!CD37</f>
        <v>0.76173601263064827</v>
      </c>
      <c r="BT37" s="261">
        <f t="shared" si="30"/>
        <v>0.57028703569183237</v>
      </c>
      <c r="BU37" s="261">
        <f t="shared" si="31"/>
        <v>0.62654248005756208</v>
      </c>
      <c r="BV37" s="286">
        <f>'1'!DO37</f>
        <v>0.36155734962311481</v>
      </c>
      <c r="BW37" s="286">
        <f>'1'!DQ37</f>
        <v>0.47042702336018083</v>
      </c>
      <c r="BX37" s="261">
        <f>'2'!CK37</f>
        <v>0.52037078821538352</v>
      </c>
      <c r="BY37" s="287">
        <f>'2'!CM37</f>
        <v>0.63869030536421345</v>
      </c>
      <c r="BZ37" s="287">
        <f>'3'!BS37</f>
        <v>0.77024954455860384</v>
      </c>
      <c r="CA37" s="261">
        <f>'8'!CM37</f>
        <v>0.80383505631840846</v>
      </c>
      <c r="CB37" s="261">
        <f t="shared" si="32"/>
        <v>0.59018116889003736</v>
      </c>
      <c r="CC37" s="261">
        <f t="shared" si="33"/>
        <v>0.64556099009974677</v>
      </c>
      <c r="CD37" s="286">
        <f>'1'!EA37</f>
        <v>0.31752229304952079</v>
      </c>
      <c r="CE37" s="286">
        <f>'1'!EC37</f>
        <v>0.42077683556582979</v>
      </c>
      <c r="CF37" s="261">
        <f>'2'!CT37</f>
        <v>0.20606453379219511</v>
      </c>
      <c r="CG37" s="287">
        <f>'2'!CV37</f>
        <v>0.28996641673288248</v>
      </c>
      <c r="CH37" s="287">
        <f>'3'!BZ37</f>
        <v>0.42094702331958</v>
      </c>
      <c r="CI37" s="261">
        <f>'8'!CV37</f>
        <v>0.63548111145738562</v>
      </c>
      <c r="CJ37" s="261">
        <f t="shared" si="34"/>
        <v>0.41172240429326923</v>
      </c>
      <c r="CK37" s="261">
        <f t="shared" si="35"/>
        <v>0.4614144095938616</v>
      </c>
      <c r="CL37" s="286">
        <f>'1'!EM37</f>
        <v>0.32938596540946363</v>
      </c>
      <c r="CM37" s="286">
        <f>'1'!EO37</f>
        <v>0.43447381238054317</v>
      </c>
      <c r="CN37" s="261">
        <f>'2'!DC37</f>
        <v>0.31624636022040231</v>
      </c>
      <c r="CO37" s="287">
        <f>'2'!DE37</f>
        <v>0.43350870115293272</v>
      </c>
      <c r="CP37" s="287">
        <f>'3'!CG37</f>
        <v>0.62681232884720339</v>
      </c>
      <c r="CQ37" s="261">
        <f>'8'!DE37</f>
        <v>0.79454305100268496</v>
      </c>
      <c r="CR37" s="261">
        <f t="shared" si="36"/>
        <v>0.51871786714829771</v>
      </c>
      <c r="CS37" s="261">
        <f t="shared" si="37"/>
        <v>0.57247924002998263</v>
      </c>
      <c r="CT37" s="286">
        <f>'1'!EY37</f>
        <v>0.33360845281978124</v>
      </c>
      <c r="CU37" s="286">
        <f>'1'!FA37</f>
        <v>0.43929018640969913</v>
      </c>
      <c r="CV37" s="261">
        <f>'2'!DL37</f>
        <v>0.29932605412016478</v>
      </c>
      <c r="CW37" s="287">
        <f>'2'!DN37</f>
        <v>0.4133470634330273</v>
      </c>
      <c r="CX37" s="287">
        <f>'3'!CN37</f>
        <v>0.4749091153119897</v>
      </c>
      <c r="CY37" s="261">
        <f>'8'!DN37</f>
        <v>0.74177134468760253</v>
      </c>
      <c r="CZ37" s="261">
        <f t="shared" si="38"/>
        <v>0.46754610153982701</v>
      </c>
      <c r="DA37" s="261">
        <f t="shared" si="39"/>
        <v>0.52122089590708043</v>
      </c>
      <c r="DB37" s="286">
        <f>'1'!FK37</f>
        <v>0.55152335015579201</v>
      </c>
      <c r="DC37" s="286">
        <f>'1'!FM37</f>
        <v>0.6539152479948952</v>
      </c>
      <c r="DD37" s="261">
        <f>'2'!DU37</f>
        <v>0.43117919126952825</v>
      </c>
      <c r="DE37" s="287">
        <f>'2'!DW37</f>
        <v>0.55655720596759939</v>
      </c>
      <c r="DF37" s="287">
        <f>'3'!CU37</f>
        <v>0.13406032493220899</v>
      </c>
      <c r="DG37" s="261">
        <f>'8'!DW37</f>
        <v>0.38389789997054563</v>
      </c>
      <c r="DH37" s="261">
        <f t="shared" si="40"/>
        <v>0.39321681541495829</v>
      </c>
      <c r="DI37" s="261">
        <f t="shared" si="41"/>
        <v>0.44671137602040667</v>
      </c>
    </row>
    <row r="38" spans="1:113" ht="19.5" customHeight="1">
      <c r="A38" s="201">
        <v>1994</v>
      </c>
      <c r="B38" s="286">
        <f>'1'!K38</f>
        <v>0.38313609714267377</v>
      </c>
      <c r="C38" s="286">
        <f>'1'!M38</f>
        <v>0.49362842991893974</v>
      </c>
      <c r="D38" s="261">
        <f>'2'!H38</f>
        <v>0.26558146842184632</v>
      </c>
      <c r="E38" s="287">
        <f>'2'!J38</f>
        <v>0.37125275714290928</v>
      </c>
      <c r="F38" s="287">
        <f>'3'!H38</f>
        <v>0.26363214354058484</v>
      </c>
      <c r="G38" s="261">
        <f>'8'!J38</f>
        <v>0.61930530756911173</v>
      </c>
      <c r="H38" s="261">
        <f t="shared" si="14"/>
        <v>0.40054694847667827</v>
      </c>
      <c r="I38" s="261">
        <f t="shared" si="15"/>
        <v>0.45531101045929095</v>
      </c>
      <c r="J38" s="286">
        <f>'1'!W38</f>
        <v>0.51045890148290152</v>
      </c>
      <c r="K38" s="286">
        <f>'1'!Y38</f>
        <v>0.61781300858019195</v>
      </c>
      <c r="L38" s="261">
        <f>'2'!Q38</f>
        <v>0.36643155382101816</v>
      </c>
      <c r="M38" s="287">
        <f>'2'!S38</f>
        <v>0.49000393482089172</v>
      </c>
      <c r="N38" s="287">
        <f>'3'!O38</f>
        <v>0.76567068092641444</v>
      </c>
      <c r="O38" s="261">
        <f>'8'!S38</f>
        <v>0.71421819970313394</v>
      </c>
      <c r="P38" s="261">
        <f t="shared" si="16"/>
        <v>0.61079893613264957</v>
      </c>
      <c r="Q38" s="261">
        <f t="shared" si="17"/>
        <v>0.66609781707155302</v>
      </c>
      <c r="R38" s="286">
        <f>'1'!AI38</f>
        <v>0.39864591743832328</v>
      </c>
      <c r="S38" s="286">
        <f>'1'!AK38</f>
        <v>0.50988004312970558</v>
      </c>
      <c r="T38" s="261">
        <f>'2'!Z38</f>
        <v>0.34746163122005913</v>
      </c>
      <c r="U38" s="287">
        <f>'2'!AB38</f>
        <v>0.46919880434018368</v>
      </c>
      <c r="V38" s="287">
        <f>'3'!V38</f>
        <v>0.54601384156785271</v>
      </c>
      <c r="W38" s="261">
        <f>'8'!AB38</f>
        <v>0.67535804075503159</v>
      </c>
      <c r="X38" s="261">
        <f t="shared" si="18"/>
        <v>0.49954750067805631</v>
      </c>
      <c r="Y38" s="261">
        <f t="shared" si="19"/>
        <v>0.5562148682666217</v>
      </c>
      <c r="Z38" s="286">
        <f>'1'!AU38</f>
        <v>0.373668909684023</v>
      </c>
      <c r="AA38" s="286">
        <f>'1'!AW38</f>
        <v>0.4835359263471089</v>
      </c>
      <c r="AB38" s="261">
        <f>'2'!AI38</f>
        <v>0.39567295553269521</v>
      </c>
      <c r="AC38" s="287">
        <f>'2'!AK38</f>
        <v>0.52087268436914946</v>
      </c>
      <c r="AD38" s="287">
        <f>'3'!AC38</f>
        <v>0.76807892248800558</v>
      </c>
      <c r="AE38" s="261">
        <f>'8'!AK38</f>
        <v>0.7932741801758032</v>
      </c>
      <c r="AF38" s="261">
        <f t="shared" si="20"/>
        <v>0.57937313509283084</v>
      </c>
      <c r="AG38" s="261">
        <f t="shared" si="21"/>
        <v>0.63583991464171064</v>
      </c>
      <c r="AH38" s="286">
        <f>'1'!BG38</f>
        <v>0.21024370311358234</v>
      </c>
      <c r="AI38" s="286">
        <f>'1'!BI38</f>
        <v>0.28431835653804377</v>
      </c>
      <c r="AJ38" s="261">
        <f>'2'!AR38</f>
        <v>0.34858064918651194</v>
      </c>
      <c r="AK38" s="287">
        <f>'2'!AT38</f>
        <v>0.47044397447195191</v>
      </c>
      <c r="AL38" s="287">
        <f>'3'!AJ38</f>
        <v>0.88253879337753516</v>
      </c>
      <c r="AM38" s="261">
        <f>'8'!AT38</f>
        <v>0.69883378621797365</v>
      </c>
      <c r="AN38" s="261">
        <f t="shared" si="22"/>
        <v>0.51429869106296133</v>
      </c>
      <c r="AO38" s="261">
        <f t="shared" si="23"/>
        <v>0.55611488496128991</v>
      </c>
      <c r="AP38" s="286">
        <f>'1'!BS38</f>
        <v>0.43624679021332274</v>
      </c>
      <c r="AQ38" s="286">
        <f>'1'!BU38</f>
        <v>0.54790198837681636</v>
      </c>
      <c r="AR38" s="261">
        <f>'2'!BA38</f>
        <v>0.338018211034047</v>
      </c>
      <c r="AS38" s="287">
        <f>'2'!BC38</f>
        <v>0.45859861831311344</v>
      </c>
      <c r="AT38" s="287">
        <f>'3'!AQ38</f>
        <v>0.70267524496098921</v>
      </c>
      <c r="AU38" s="261">
        <f>'8'!BC38</f>
        <v>0.72233136659367636</v>
      </c>
      <c r="AV38" s="261">
        <f t="shared" si="24"/>
        <v>0.56455219007740021</v>
      </c>
      <c r="AW38" s="261">
        <f t="shared" si="25"/>
        <v>0.62127231007070427</v>
      </c>
      <c r="AX38" s="286">
        <f>'1'!CE38</f>
        <v>0.40397913617546083</v>
      </c>
      <c r="AY38" s="286">
        <f>'1'!CG38</f>
        <v>0.51538945197180452</v>
      </c>
      <c r="AZ38" s="261">
        <f>'2'!BJ38</f>
        <v>0.48177459310553383</v>
      </c>
      <c r="BA38" s="287">
        <f>'2'!BL38</f>
        <v>0.60436341421611661</v>
      </c>
      <c r="BB38" s="287">
        <f>'3'!AX38</f>
        <v>0.64544229160714695</v>
      </c>
      <c r="BC38" s="261">
        <f>'8'!BL38</f>
        <v>0.7168264372889821</v>
      </c>
      <c r="BD38" s="261">
        <f t="shared" si="26"/>
        <v>0.55033629600476996</v>
      </c>
      <c r="BE38" s="261">
        <f t="shared" si="27"/>
        <v>0.60715930443436572</v>
      </c>
      <c r="BF38" s="286">
        <f>'1'!CQ38</f>
        <v>0.46068961049294455</v>
      </c>
      <c r="BG38" s="286">
        <f>'1'!CS38</f>
        <v>0.57164147599693438</v>
      </c>
      <c r="BH38" s="261">
        <f>'2'!BS38</f>
        <v>0.34278607043111003</v>
      </c>
      <c r="BI38" s="287">
        <f>'2'!BU38</f>
        <v>0.46397124352494062</v>
      </c>
      <c r="BJ38" s="287">
        <f>'3'!BE38</f>
        <v>0.38495695551823428</v>
      </c>
      <c r="BK38" s="261">
        <f>'8'!BU38</f>
        <v>0.70184430195939063</v>
      </c>
      <c r="BL38" s="261">
        <f t="shared" si="28"/>
        <v>0.49025476560969505</v>
      </c>
      <c r="BM38" s="261">
        <f t="shared" si="29"/>
        <v>0.54675402912067406</v>
      </c>
      <c r="BN38" s="286">
        <f>'1'!DC38</f>
        <v>0.48896714803817609</v>
      </c>
      <c r="BO38" s="286">
        <f>'1'!DE38</f>
        <v>0.59821598293009515</v>
      </c>
      <c r="BP38" s="261">
        <f>'2'!CB38</f>
        <v>0.44241637889317914</v>
      </c>
      <c r="BQ38" s="287">
        <f>'2'!CD38</f>
        <v>0.56747015312702942</v>
      </c>
      <c r="BR38" s="287">
        <f>'3'!BL38</f>
        <v>0.56018505766921822</v>
      </c>
      <c r="BS38" s="261">
        <f>'8'!CD38</f>
        <v>0.75284391691519537</v>
      </c>
      <c r="BT38" s="261">
        <f t="shared" si="30"/>
        <v>0.56808574075069174</v>
      </c>
      <c r="BU38" s="261">
        <f t="shared" si="31"/>
        <v>0.62429065213084445</v>
      </c>
      <c r="BV38" s="286">
        <f>'1'!DO38</f>
        <v>0.37791453869335051</v>
      </c>
      <c r="BW38" s="286">
        <f>'1'!DQ38</f>
        <v>0.48807846876077599</v>
      </c>
      <c r="BX38" s="261">
        <f>'2'!CK38</f>
        <v>0.52739922527658623</v>
      </c>
      <c r="BY38" s="287">
        <f>'2'!CM38</f>
        <v>0.64475830550328717</v>
      </c>
      <c r="BZ38" s="287">
        <f>'3'!BS38</f>
        <v>0.75424357318436219</v>
      </c>
      <c r="CA38" s="261">
        <f>'8'!CM38</f>
        <v>0.80923587917834228</v>
      </c>
      <c r="CB38" s="261">
        <f t="shared" si="32"/>
        <v>0.59477560109567496</v>
      </c>
      <c r="CC38" s="261">
        <f t="shared" si="33"/>
        <v>0.65057708114531532</v>
      </c>
      <c r="CD38" s="286">
        <f>'1'!EA38</f>
        <v>0.32028700928290416</v>
      </c>
      <c r="CE38" s="286">
        <f>'1'!EC38</f>
        <v>0.4239907876103402</v>
      </c>
      <c r="CF38" s="261">
        <f>'2'!CT38</f>
        <v>0.2160564269827929</v>
      </c>
      <c r="CG38" s="287">
        <f>'2'!CV38</f>
        <v>0.3043125277821202</v>
      </c>
      <c r="CH38" s="287">
        <f>'3'!BZ38</f>
        <v>0.35584852062715455</v>
      </c>
      <c r="CI38" s="261">
        <f>'8'!CV38</f>
        <v>0.61949882179709048</v>
      </c>
      <c r="CJ38" s="261">
        <f t="shared" si="34"/>
        <v>0.39355728201750217</v>
      </c>
      <c r="CK38" s="261">
        <f t="shared" si="35"/>
        <v>0.44386440342840938</v>
      </c>
      <c r="CL38" s="286">
        <f>'1'!EM38</f>
        <v>0.33275111878355818</v>
      </c>
      <c r="CM38" s="286">
        <f>'1'!EO38</f>
        <v>0.43831472169487118</v>
      </c>
      <c r="CN38" s="261">
        <f>'2'!DC38</f>
        <v>0.31072306651192783</v>
      </c>
      <c r="CO38" s="287">
        <f>'2'!DE38</f>
        <v>0.42699307746049736</v>
      </c>
      <c r="CP38" s="287">
        <f>'3'!CG38</f>
        <v>0.62417255530685445</v>
      </c>
      <c r="CQ38" s="261">
        <f>'8'!DE38</f>
        <v>0.79390822098150771</v>
      </c>
      <c r="CR38" s="261">
        <f t="shared" si="36"/>
        <v>0.51869294823670664</v>
      </c>
      <c r="CS38" s="261">
        <f t="shared" si="37"/>
        <v>0.57254539049608877</v>
      </c>
      <c r="CT38" s="286">
        <f>'1'!EY38</f>
        <v>0.35076567810121634</v>
      </c>
      <c r="CU38" s="286">
        <f>'1'!FA38</f>
        <v>0.45855425141070505</v>
      </c>
      <c r="CV38" s="261">
        <f>'2'!DL38</f>
        <v>0.31018692137507853</v>
      </c>
      <c r="CW38" s="287">
        <f>'2'!DN38</f>
        <v>0.4263572574285181</v>
      </c>
      <c r="CX38" s="287">
        <f>'3'!CN38</f>
        <v>0.49542194513945609</v>
      </c>
      <c r="CY38" s="261">
        <f>'8'!DN38</f>
        <v>0.75014456567437426</v>
      </c>
      <c r="CZ38" s="261">
        <f t="shared" si="38"/>
        <v>0.48271659108145193</v>
      </c>
      <c r="DA38" s="261">
        <f t="shared" si="39"/>
        <v>0.5374490540105914</v>
      </c>
      <c r="DB38" s="286">
        <f>'1'!FK38</f>
        <v>0.55974012221019009</v>
      </c>
      <c r="DC38" s="286">
        <f>'1'!FM38</f>
        <v>0.66093882063149578</v>
      </c>
      <c r="DD38" s="261">
        <f>'2'!DU38</f>
        <v>0.43579350442791309</v>
      </c>
      <c r="DE38" s="287">
        <f>'2'!DW38</f>
        <v>0.56105966942357455</v>
      </c>
      <c r="DF38" s="287">
        <f>'3'!CU38</f>
        <v>0.1364135314378157</v>
      </c>
      <c r="DG38" s="261">
        <f>'8'!DW38</f>
        <v>0.40692806282872179</v>
      </c>
      <c r="DH38" s="261">
        <f t="shared" si="40"/>
        <v>0.40331079789350172</v>
      </c>
      <c r="DI38" s="261">
        <f t="shared" si="41"/>
        <v>0.45631689376159013</v>
      </c>
    </row>
    <row r="39" spans="1:113" ht="19.5" customHeight="1">
      <c r="A39" s="201">
        <v>1995</v>
      </c>
      <c r="B39" s="286">
        <f>'1'!K39</f>
        <v>0.4205675881242556</v>
      </c>
      <c r="C39" s="286">
        <f>'1'!M39</f>
        <v>0.53227642277757414</v>
      </c>
      <c r="D39" s="261">
        <f>'2'!H39</f>
        <v>0.27635397764084235</v>
      </c>
      <c r="E39" s="287">
        <f>'2'!J39</f>
        <v>0.3849771222124222</v>
      </c>
      <c r="F39" s="287">
        <f>'3'!H39</f>
        <v>0.29106475122978359</v>
      </c>
      <c r="G39" s="261">
        <f>'8'!J39</f>
        <v>0.64269724007040829</v>
      </c>
      <c r="H39" s="261">
        <f t="shared" si="14"/>
        <v>0.42930293083883447</v>
      </c>
      <c r="I39" s="261">
        <f t="shared" si="15"/>
        <v>0.48484877915731989</v>
      </c>
      <c r="J39" s="286">
        <f>'1'!W39</f>
        <v>0.50600778761776521</v>
      </c>
      <c r="K39" s="286">
        <f>'1'!Y39</f>
        <v>0.61379535027544818</v>
      </c>
      <c r="L39" s="261">
        <f>'2'!Q39</f>
        <v>0.38954699892599104</v>
      </c>
      <c r="M39" s="287">
        <f>'2'!S39</f>
        <v>0.51452124766118401</v>
      </c>
      <c r="N39" s="287">
        <f>'3'!O39</f>
        <v>0.71434465436781491</v>
      </c>
      <c r="O39" s="261">
        <f>'8'!S39</f>
        <v>0.70092863908670588</v>
      </c>
      <c r="P39" s="261">
        <f t="shared" si="16"/>
        <v>0.59517613830333538</v>
      </c>
      <c r="Q39" s="261">
        <f t="shared" si="17"/>
        <v>0.65078858823992791</v>
      </c>
      <c r="R39" s="286">
        <f>'1'!AI39</f>
        <v>0.40485437042980899</v>
      </c>
      <c r="S39" s="286">
        <f>'1'!AK39</f>
        <v>0.51628982005685975</v>
      </c>
      <c r="T39" s="261">
        <f>'2'!Z39</f>
        <v>0.35650813722353714</v>
      </c>
      <c r="U39" s="287">
        <f>'2'!AB39</f>
        <v>0.47920022975034221</v>
      </c>
      <c r="V39" s="287">
        <f>'3'!V39</f>
        <v>0.52326094988445615</v>
      </c>
      <c r="W39" s="261">
        <f>'8'!AB39</f>
        <v>0.6837641939838609</v>
      </c>
      <c r="X39" s="261">
        <f t="shared" si="18"/>
        <v>0.49934884786135658</v>
      </c>
      <c r="Y39" s="261">
        <f t="shared" si="19"/>
        <v>0.55619223696485742</v>
      </c>
      <c r="Z39" s="286">
        <f>'1'!AU39</f>
        <v>0.38769310656205536</v>
      </c>
      <c r="AA39" s="286">
        <f>'1'!AW39</f>
        <v>0.49843933622258468</v>
      </c>
      <c r="AB39" s="261">
        <f>'2'!AI39</f>
        <v>0.39465733855673812</v>
      </c>
      <c r="AC39" s="287">
        <f>'2'!AK39</f>
        <v>0.51982379452490213</v>
      </c>
      <c r="AD39" s="287">
        <f>'3'!AC39</f>
        <v>0.81745540273566253</v>
      </c>
      <c r="AE39" s="261">
        <f>'8'!AK39</f>
        <v>0.81774073317184548</v>
      </c>
      <c r="AF39" s="261">
        <f t="shared" si="20"/>
        <v>0.60334201045737301</v>
      </c>
      <c r="AG39" s="261">
        <f t="shared" si="21"/>
        <v>0.66015714791840119</v>
      </c>
      <c r="AH39" s="286">
        <f>'1'!BG39</f>
        <v>0.2261419771447051</v>
      </c>
      <c r="AI39" s="286">
        <f>'1'!BI39</f>
        <v>0.3061437130509308</v>
      </c>
      <c r="AJ39" s="261">
        <f>'2'!AR39</f>
        <v>0.35579924196762064</v>
      </c>
      <c r="AK39" s="287">
        <f>'2'!AT39</f>
        <v>0.4784218156872721</v>
      </c>
      <c r="AL39" s="287">
        <f>'3'!AJ39</f>
        <v>0.89322371599191275</v>
      </c>
      <c r="AM39" s="261">
        <f>'8'!AT39</f>
        <v>0.71019300716892575</v>
      </c>
      <c r="AN39" s="261">
        <f t="shared" si="22"/>
        <v>0.52689089584485371</v>
      </c>
      <c r="AO39" s="261">
        <f t="shared" si="23"/>
        <v>0.5711538475793092</v>
      </c>
      <c r="AP39" s="286">
        <f>'1'!BS39</f>
        <v>0.4467796616950544</v>
      </c>
      <c r="AQ39" s="286">
        <f>'1'!BU39</f>
        <v>0.55822229877371066</v>
      </c>
      <c r="AR39" s="261">
        <f>'2'!BA39</f>
        <v>0.35225796493426775</v>
      </c>
      <c r="AS39" s="287">
        <f>'2'!BC39</f>
        <v>0.47451980736705185</v>
      </c>
      <c r="AT39" s="287">
        <f>'3'!AQ39</f>
        <v>0.70574185266215905</v>
      </c>
      <c r="AU39" s="261">
        <f>'8'!BC39</f>
        <v>0.73202730896540791</v>
      </c>
      <c r="AV39" s="261">
        <f t="shared" si="24"/>
        <v>0.57337995157834032</v>
      </c>
      <c r="AW39" s="261">
        <f t="shared" si="25"/>
        <v>0.63018319065308126</v>
      </c>
      <c r="AX39" s="286">
        <f>'1'!CE39</f>
        <v>0.4232985355797183</v>
      </c>
      <c r="AY39" s="286">
        <f>'1'!CG39</f>
        <v>0.53502110045995666</v>
      </c>
      <c r="AZ39" s="261">
        <f>'2'!BJ39</f>
        <v>0.48236852153035692</v>
      </c>
      <c r="BA39" s="287">
        <f>'2'!BL39</f>
        <v>0.60490504090802477</v>
      </c>
      <c r="BB39" s="287">
        <f>'3'!AX39</f>
        <v>0.64943060650979778</v>
      </c>
      <c r="BC39" s="261">
        <f>'8'!BL39</f>
        <v>0.72062588353259871</v>
      </c>
      <c r="BD39" s="261">
        <f t="shared" si="26"/>
        <v>0.56007038889552219</v>
      </c>
      <c r="BE39" s="261">
        <f t="shared" si="27"/>
        <v>0.61701306678538426</v>
      </c>
      <c r="BF39" s="286">
        <f>'1'!CQ39</f>
        <v>0.4618157073476834</v>
      </c>
      <c r="BG39" s="286">
        <f>'1'!CS39</f>
        <v>0.5727176045804182</v>
      </c>
      <c r="BH39" s="261">
        <f>'2'!BS39</f>
        <v>0.34810400668465424</v>
      </c>
      <c r="BI39" s="287">
        <f>'2'!BU39</f>
        <v>0.46991387760024639</v>
      </c>
      <c r="BJ39" s="287">
        <f>'3'!BE39</f>
        <v>0.44137266409771575</v>
      </c>
      <c r="BK39" s="261">
        <f>'8'!BU39</f>
        <v>0.69263483737887765</v>
      </c>
      <c r="BL39" s="261">
        <f t="shared" si="28"/>
        <v>0.50303855897668714</v>
      </c>
      <c r="BM39" s="261">
        <f t="shared" si="29"/>
        <v>0.55958030496134026</v>
      </c>
      <c r="BN39" s="286">
        <f>'1'!DC39</f>
        <v>0.49902725915013257</v>
      </c>
      <c r="BO39" s="286">
        <f>'1'!DE39</f>
        <v>0.60745176149399394</v>
      </c>
      <c r="BP39" s="261">
        <f>'2'!CB39</f>
        <v>0.48609973777861487</v>
      </c>
      <c r="BQ39" s="287">
        <f>'2'!CD39</f>
        <v>0.60829781383784853</v>
      </c>
      <c r="BR39" s="287">
        <f>'3'!BL39</f>
        <v>0.57820694497487768</v>
      </c>
      <c r="BS39" s="261">
        <f>'8'!CD39</f>
        <v>0.75055114764792108</v>
      </c>
      <c r="BT39" s="261">
        <f t="shared" si="30"/>
        <v>0.58041040059361426</v>
      </c>
      <c r="BU39" s="261">
        <f t="shared" si="31"/>
        <v>0.6360000091370821</v>
      </c>
      <c r="BV39" s="286">
        <f>'1'!DO39</f>
        <v>0.39148674938421674</v>
      </c>
      <c r="BW39" s="286">
        <f>'1'!DQ39</f>
        <v>0.50242137925323638</v>
      </c>
      <c r="BX39" s="261">
        <f>'2'!CK39</f>
        <v>0.5439405678298509</v>
      </c>
      <c r="BY39" s="287">
        <f>'2'!CM39</f>
        <v>0.65882837275049888</v>
      </c>
      <c r="BZ39" s="287">
        <f>'3'!BS39</f>
        <v>0.73721616811824275</v>
      </c>
      <c r="CA39" s="261">
        <f>'8'!CM39</f>
        <v>0.81299742684616194</v>
      </c>
      <c r="CB39" s="261">
        <f t="shared" si="32"/>
        <v>0.59854215527777299</v>
      </c>
      <c r="CC39" s="261">
        <f t="shared" si="33"/>
        <v>0.6544047877174457</v>
      </c>
      <c r="CD39" s="286">
        <f>'1'!EA39</f>
        <v>0.32722244806088807</v>
      </c>
      <c r="CE39" s="286">
        <f>'1'!EC39</f>
        <v>0.43199419185812515</v>
      </c>
      <c r="CF39" s="261">
        <f>'2'!CT39</f>
        <v>0.22742163301778162</v>
      </c>
      <c r="CG39" s="287">
        <f>'2'!CV39</f>
        <v>0.32026942604354464</v>
      </c>
      <c r="CH39" s="287">
        <f>'3'!BZ39</f>
        <v>0.28389010624884581</v>
      </c>
      <c r="CI39" s="261">
        <f>'8'!CV39</f>
        <v>0.61928024326387021</v>
      </c>
      <c r="CJ39" s="261">
        <f t="shared" si="34"/>
        <v>0.37942372990431239</v>
      </c>
      <c r="CK39" s="261">
        <f t="shared" si="35"/>
        <v>0.43061720672578352</v>
      </c>
      <c r="CL39" s="286">
        <f>'1'!EM39</f>
        <v>0.32966605410856459</v>
      </c>
      <c r="CM39" s="286">
        <f>'1'!EO39</f>
        <v>0.43479423653340582</v>
      </c>
      <c r="CN39" s="261">
        <f>'2'!DC39</f>
        <v>0.31982152090859678</v>
      </c>
      <c r="CO39" s="287">
        <f>'2'!DE39</f>
        <v>0.43769301883372014</v>
      </c>
      <c r="CP39" s="287">
        <f>'3'!CG39</f>
        <v>0.62140385424574429</v>
      </c>
      <c r="CQ39" s="261">
        <f>'8'!DE39</f>
        <v>0.79724672859978019</v>
      </c>
      <c r="CR39" s="261">
        <f t="shared" si="36"/>
        <v>0.51851121944566669</v>
      </c>
      <c r="CS39" s="261">
        <f t="shared" si="37"/>
        <v>0.57234964220811557</v>
      </c>
      <c r="CT39" s="286">
        <f>'1'!EY39</f>
        <v>0.36296478193425535</v>
      </c>
      <c r="CU39" s="286">
        <f>'1'!FA39</f>
        <v>0.47196194667780389</v>
      </c>
      <c r="CV39" s="261">
        <f>'2'!DL39</f>
        <v>0.30650280455299683</v>
      </c>
      <c r="CW39" s="287">
        <f>'2'!DN39</f>
        <v>0.42197201166904286</v>
      </c>
      <c r="CX39" s="287">
        <f>'3'!CN39</f>
        <v>0.36815010997445091</v>
      </c>
      <c r="CY39" s="261">
        <f>'8'!DN39</f>
        <v>0.75728565997019015</v>
      </c>
      <c r="CZ39" s="261">
        <f t="shared" si="38"/>
        <v>0.45719513571516213</v>
      </c>
      <c r="DA39" s="261">
        <f t="shared" si="39"/>
        <v>0.51234092232418615</v>
      </c>
      <c r="DB39" s="286">
        <f>'1'!FK39</f>
        <v>0.57124156335105536</v>
      </c>
      <c r="DC39" s="286">
        <f>'1'!FM39</f>
        <v>0.67066294309895769</v>
      </c>
      <c r="DD39" s="261">
        <f>'2'!DU39</f>
        <v>0.4428284367375549</v>
      </c>
      <c r="DE39" s="287">
        <f>'2'!DW39</f>
        <v>0.56786699917358552</v>
      </c>
      <c r="DF39" s="287">
        <f>'3'!CU39</f>
        <v>0.1461497447689144</v>
      </c>
      <c r="DG39" s="261">
        <f>'8'!DW39</f>
        <v>0.41752012969490798</v>
      </c>
      <c r="DH39" s="261">
        <f t="shared" si="40"/>
        <v>0.41369693763013327</v>
      </c>
      <c r="DI39" s="261">
        <f t="shared" si="41"/>
        <v>0.46596934577289728</v>
      </c>
    </row>
    <row r="40" spans="1:113" ht="19.5" customHeight="1">
      <c r="A40" s="201">
        <v>1996</v>
      </c>
      <c r="B40" s="286">
        <f>'1'!K40</f>
        <v>0.43269103517791141</v>
      </c>
      <c r="C40" s="286">
        <f>'1'!M40</f>
        <v>0.54438629556997964</v>
      </c>
      <c r="D40" s="261">
        <f>'2'!H40</f>
        <v>0.28534234457992264</v>
      </c>
      <c r="E40" s="287">
        <f>'2'!J40</f>
        <v>0.39621943881232363</v>
      </c>
      <c r="F40" s="287">
        <f>'3'!H40</f>
        <v>0.31717055574816655</v>
      </c>
      <c r="G40" s="261">
        <f>'8'!J40</f>
        <v>0.64711354470641524</v>
      </c>
      <c r="H40" s="261">
        <f t="shared" si="14"/>
        <v>0.44268167364280231</v>
      </c>
      <c r="I40" s="261">
        <f t="shared" si="15"/>
        <v>0.49844748722286969</v>
      </c>
      <c r="J40" s="286">
        <f>'1'!W40</f>
        <v>0.52565463871288665</v>
      </c>
      <c r="K40" s="286">
        <f>'1'!Y40</f>
        <v>0.63137202291365924</v>
      </c>
      <c r="L40" s="261">
        <f>'2'!Q40</f>
        <v>0.4035482861710909</v>
      </c>
      <c r="M40" s="287">
        <f>'2'!S40</f>
        <v>0.52895136512246499</v>
      </c>
      <c r="N40" s="287">
        <f>'3'!O40</f>
        <v>0.73278366620376945</v>
      </c>
      <c r="O40" s="261">
        <f>'8'!S40</f>
        <v>0.71391071328745959</v>
      </c>
      <c r="P40" s="261">
        <f t="shared" si="16"/>
        <v>0.61229027897507105</v>
      </c>
      <c r="Q40" s="261">
        <f t="shared" si="17"/>
        <v>0.66711754055051742</v>
      </c>
      <c r="R40" s="286">
        <f>'1'!AI40</f>
        <v>0.41154502350175187</v>
      </c>
      <c r="S40" s="286">
        <f>'1'!AK40</f>
        <v>0.52313779100754654</v>
      </c>
      <c r="T40" s="261">
        <f>'2'!Z40</f>
        <v>0.36905220534733441</v>
      </c>
      <c r="U40" s="287">
        <f>'2'!AB40</f>
        <v>0.49282853281912392</v>
      </c>
      <c r="V40" s="287">
        <f>'3'!V40</f>
        <v>0.49939301554581628</v>
      </c>
      <c r="W40" s="261">
        <f>'8'!AB40</f>
        <v>0.68341126545796582</v>
      </c>
      <c r="X40" s="261">
        <f t="shared" si="18"/>
        <v>0.49722430018637975</v>
      </c>
      <c r="Y40" s="261">
        <f t="shared" si="19"/>
        <v>0.55423903993587653</v>
      </c>
      <c r="Z40" s="286">
        <f>'1'!AU40</f>
        <v>0.40825120239029156</v>
      </c>
      <c r="AA40" s="286">
        <f>'1'!AW40</f>
        <v>0.5197741878313622</v>
      </c>
      <c r="AB40" s="261">
        <f>'2'!AI40</f>
        <v>0.41500356267112481</v>
      </c>
      <c r="AC40" s="287">
        <f>'2'!AK40</f>
        <v>0.54053307217830915</v>
      </c>
      <c r="AD40" s="287">
        <f>'3'!AC40</f>
        <v>0.8169902201453545</v>
      </c>
      <c r="AE40" s="261">
        <f>'8'!AK40</f>
        <v>0.81643966801158052</v>
      </c>
      <c r="AF40" s="261">
        <f t="shared" si="20"/>
        <v>0.61315830926246284</v>
      </c>
      <c r="AG40" s="261">
        <f t="shared" si="21"/>
        <v>0.67032045438960952</v>
      </c>
      <c r="AH40" s="286">
        <f>'1'!BG40</f>
        <v>0.24420362230938242</v>
      </c>
      <c r="AI40" s="286">
        <f>'1'!BI40</f>
        <v>0.33020566961754455</v>
      </c>
      <c r="AJ40" s="261">
        <f>'2'!AR40</f>
        <v>0.35463969434589671</v>
      </c>
      <c r="AK40" s="287">
        <f>'2'!AT40</f>
        <v>0.47714662417066001</v>
      </c>
      <c r="AL40" s="287">
        <f>'3'!AJ40</f>
        <v>0.8769381246357375</v>
      </c>
      <c r="AM40" s="261">
        <f>'8'!AT40</f>
        <v>0.71362101267940625</v>
      </c>
      <c r="AN40" s="261">
        <f t="shared" si="22"/>
        <v>0.53078520268712859</v>
      </c>
      <c r="AO40" s="261">
        <f t="shared" si="23"/>
        <v>0.57743671459286983</v>
      </c>
      <c r="AP40" s="286">
        <f>'1'!BS40</f>
        <v>0.45358672447071052</v>
      </c>
      <c r="AQ40" s="286">
        <f>'1'!BU40</f>
        <v>0.56481862932719118</v>
      </c>
      <c r="AR40" s="261">
        <f>'2'!BA40</f>
        <v>0.3500309780571555</v>
      </c>
      <c r="AS40" s="287">
        <f>'2'!BC40</f>
        <v>0.47205440780831021</v>
      </c>
      <c r="AT40" s="287">
        <f>'3'!AQ40</f>
        <v>0.7087906769439597</v>
      </c>
      <c r="AU40" s="261">
        <f>'8'!BC40</f>
        <v>0.72673766493023895</v>
      </c>
      <c r="AV40" s="261">
        <f t="shared" si="24"/>
        <v>0.57531987306254939</v>
      </c>
      <c r="AW40" s="261">
        <f t="shared" si="25"/>
        <v>0.63201497798025708</v>
      </c>
      <c r="AX40" s="286">
        <f>'1'!CE40</f>
        <v>0.43733161601803883</v>
      </c>
      <c r="AY40" s="286">
        <f>'1'!CG40</f>
        <v>0.54897138059918815</v>
      </c>
      <c r="AZ40" s="261">
        <f>'2'!BJ40</f>
        <v>0.48504049804921961</v>
      </c>
      <c r="BA40" s="287">
        <f>'2'!BL40</f>
        <v>0.60733637931410833</v>
      </c>
      <c r="BB40" s="287">
        <f>'3'!AX40</f>
        <v>0.65334773366515797</v>
      </c>
      <c r="BC40" s="261">
        <f>'8'!BL40</f>
        <v>0.71398065649367126</v>
      </c>
      <c r="BD40" s="261">
        <f t="shared" si="26"/>
        <v>0.5652687937518448</v>
      </c>
      <c r="BE40" s="261">
        <f t="shared" si="27"/>
        <v>0.6221542877107934</v>
      </c>
      <c r="BF40" s="286">
        <f>'1'!CQ40</f>
        <v>0.46340274241045898</v>
      </c>
      <c r="BG40" s="286">
        <f>'1'!CS40</f>
        <v>0.57423165087290029</v>
      </c>
      <c r="BH40" s="261">
        <f>'2'!BS40</f>
        <v>0.35975838815235922</v>
      </c>
      <c r="BI40" s="287">
        <f>'2'!BU40</f>
        <v>0.48275781372235532</v>
      </c>
      <c r="BJ40" s="287">
        <f>'3'!BE40</f>
        <v>0.39239948550940368</v>
      </c>
      <c r="BK40" s="261">
        <f>'8'!BU40</f>
        <v>0.68668263871653523</v>
      </c>
      <c r="BL40" s="261">
        <f t="shared" si="28"/>
        <v>0.49110746683590423</v>
      </c>
      <c r="BM40" s="261">
        <f t="shared" si="29"/>
        <v>0.54773897277788042</v>
      </c>
      <c r="BN40" s="286">
        <f>'1'!DC40</f>
        <v>0.50468625264298494</v>
      </c>
      <c r="BO40" s="286">
        <f>'1'!DE40</f>
        <v>0.61259843160529981</v>
      </c>
      <c r="BP40" s="261">
        <f>'2'!CB40</f>
        <v>0.49038695374201546</v>
      </c>
      <c r="BQ40" s="287">
        <f>'2'!CD40</f>
        <v>0.6121752905025063</v>
      </c>
      <c r="BR40" s="287">
        <f>'3'!BL40</f>
        <v>0.59574319922074692</v>
      </c>
      <c r="BS40" s="261">
        <f>'8'!CD40</f>
        <v>0.74031471130013438</v>
      </c>
      <c r="BT40" s="261">
        <f t="shared" si="30"/>
        <v>0.58492767406161583</v>
      </c>
      <c r="BU40" s="261">
        <f t="shared" si="31"/>
        <v>0.64027137932259093</v>
      </c>
      <c r="BV40" s="286">
        <f>'1'!DO40</f>
        <v>0.4237901392293304</v>
      </c>
      <c r="BW40" s="286">
        <f>'1'!DQ40</f>
        <v>0.53551413079485344</v>
      </c>
      <c r="BX40" s="261">
        <f>'2'!CK40</f>
        <v>0.53767680548996843</v>
      </c>
      <c r="BY40" s="287">
        <f>'2'!CM40</f>
        <v>0.65353473528231698</v>
      </c>
      <c r="BZ40" s="287">
        <f>'3'!BS40</f>
        <v>0.73466342724497513</v>
      </c>
      <c r="CA40" s="261">
        <f>'8'!CM40</f>
        <v>0.81627998501940813</v>
      </c>
      <c r="CB40" s="261">
        <f t="shared" si="32"/>
        <v>0.61101958930682476</v>
      </c>
      <c r="CC40" s="261">
        <f t="shared" si="33"/>
        <v>0.66729497891226885</v>
      </c>
      <c r="CD40" s="286">
        <f>'1'!EA40</f>
        <v>0.33444253418039827</v>
      </c>
      <c r="CE40" s="286">
        <f>'1'!EC40</f>
        <v>0.44023800145384406</v>
      </c>
      <c r="CF40" s="261">
        <f>'2'!CT40</f>
        <v>0.24566940777366805</v>
      </c>
      <c r="CG40" s="287">
        <f>'2'!CV40</f>
        <v>0.34512842475500133</v>
      </c>
      <c r="CH40" s="287">
        <f>'3'!BZ40</f>
        <v>0.31110259469629686</v>
      </c>
      <c r="CI40" s="261">
        <f>'8'!CV40</f>
        <v>0.62278477446856551</v>
      </c>
      <c r="CJ40" s="261">
        <f t="shared" si="34"/>
        <v>0.39181579674074168</v>
      </c>
      <c r="CK40" s="261">
        <f t="shared" si="35"/>
        <v>0.44407988534825338</v>
      </c>
      <c r="CL40" s="286">
        <f>'1'!EM40</f>
        <v>0.3415106659190506</v>
      </c>
      <c r="CM40" s="286">
        <f>'1'!EO40</f>
        <v>0.44822310264108833</v>
      </c>
      <c r="CN40" s="261">
        <f>'2'!DC40</f>
        <v>0.31918293960406757</v>
      </c>
      <c r="CO40" s="287">
        <f>'2'!DE40</f>
        <v>0.43694752565908035</v>
      </c>
      <c r="CP40" s="287">
        <f>'3'!CG40</f>
        <v>0.63771999198497564</v>
      </c>
      <c r="CQ40" s="261">
        <f>'8'!DE40</f>
        <v>0.78926878099208198</v>
      </c>
      <c r="CR40" s="261">
        <f t="shared" si="36"/>
        <v>0.52526975357229144</v>
      </c>
      <c r="CS40" s="261">
        <f t="shared" si="37"/>
        <v>0.57973118686660774</v>
      </c>
      <c r="CT40" s="286">
        <f>'1'!EY40</f>
        <v>0.38348448829525789</v>
      </c>
      <c r="CU40" s="286">
        <f>'1'!FA40</f>
        <v>0.49399730268118502</v>
      </c>
      <c r="CV40" s="261">
        <f>'2'!DL40</f>
        <v>0.31492466332351721</v>
      </c>
      <c r="CW40" s="287">
        <f>'2'!DN40</f>
        <v>0.43195523879182651</v>
      </c>
      <c r="CX40" s="287">
        <f>'3'!CN40</f>
        <v>0.35473126125507559</v>
      </c>
      <c r="CY40" s="261">
        <f>'8'!DN40</f>
        <v>0.75585420901916589</v>
      </c>
      <c r="CZ40" s="261">
        <f t="shared" si="38"/>
        <v>0.46253262921901528</v>
      </c>
      <c r="DA40" s="261">
        <f t="shared" si="39"/>
        <v>0.51844081252021701</v>
      </c>
      <c r="DB40" s="286">
        <f>'1'!FK40</f>
        <v>0.5990424877216951</v>
      </c>
      <c r="DC40" s="286">
        <f>'1'!FM40</f>
        <v>0.69366923727334129</v>
      </c>
      <c r="DD40" s="261">
        <f>'2'!DU40</f>
        <v>0.4519123872293791</v>
      </c>
      <c r="DE40" s="287">
        <f>'2'!DW40</f>
        <v>0.57655706254976524</v>
      </c>
      <c r="DF40" s="287">
        <f>'3'!CU40</f>
        <v>0.15539409370613624</v>
      </c>
      <c r="DG40" s="261">
        <f>'8'!DW40</f>
        <v>0.42713591366173553</v>
      </c>
      <c r="DH40" s="261">
        <f t="shared" si="40"/>
        <v>0.43044073565358387</v>
      </c>
      <c r="DI40" s="261">
        <f t="shared" si="41"/>
        <v>0.48075590300628102</v>
      </c>
    </row>
    <row r="41" spans="1:113" ht="19.5" customHeight="1">
      <c r="A41" s="201">
        <v>1997</v>
      </c>
      <c r="B41" s="286">
        <f>'1'!K41</f>
        <v>0.46093215675550986</v>
      </c>
      <c r="C41" s="286">
        <f>'1'!M41</f>
        <v>0.57187338779725994</v>
      </c>
      <c r="D41" s="261">
        <f>'2'!H41</f>
        <v>0.3064258320082302</v>
      </c>
      <c r="E41" s="287">
        <f>'2'!J41</f>
        <v>0.42188008696127038</v>
      </c>
      <c r="F41" s="287">
        <f>'3'!H41</f>
        <v>0.34201107250935081</v>
      </c>
      <c r="G41" s="261">
        <f>'8'!J41</f>
        <v>0.66254630001981529</v>
      </c>
      <c r="H41" s="261">
        <f t="shared" si="14"/>
        <v>0.46615478903531854</v>
      </c>
      <c r="I41" s="261">
        <f t="shared" si="15"/>
        <v>0.52207670694732256</v>
      </c>
      <c r="J41" s="286">
        <f>'1'!W41</f>
        <v>0.53004453779869543</v>
      </c>
      <c r="K41" s="286">
        <f>'1'!Y41</f>
        <v>0.63524472891748196</v>
      </c>
      <c r="L41" s="261">
        <f>'2'!Q41</f>
        <v>0.417233317162235</v>
      </c>
      <c r="M41" s="287">
        <f>'2'!S41</f>
        <v>0.54276459560524692</v>
      </c>
      <c r="N41" s="287">
        <f>'3'!O41</f>
        <v>0.72228562740873425</v>
      </c>
      <c r="O41" s="261">
        <f>'8'!S41</f>
        <v>0.71456143383036808</v>
      </c>
      <c r="P41" s="261">
        <f t="shared" si="16"/>
        <v>0.61295291214547731</v>
      </c>
      <c r="Q41" s="261">
        <f t="shared" si="17"/>
        <v>0.66758611643729315</v>
      </c>
      <c r="R41" s="286">
        <f>'1'!AI41</f>
        <v>0.4317571688480365</v>
      </c>
      <c r="S41" s="286">
        <f>'1'!AK41</f>
        <v>0.54346026386116864</v>
      </c>
      <c r="T41" s="261">
        <f>'2'!Z41</f>
        <v>0.38291813004444436</v>
      </c>
      <c r="U41" s="287">
        <f>'2'!AB41</f>
        <v>0.50758063499861117</v>
      </c>
      <c r="V41" s="287">
        <f>'3'!V41</f>
        <v>0.47434999859725813</v>
      </c>
      <c r="W41" s="261">
        <f>'8'!AB41</f>
        <v>0.68569856580430111</v>
      </c>
      <c r="X41" s="261">
        <f t="shared" si="18"/>
        <v>0.50100682164404886</v>
      </c>
      <c r="Y41" s="261">
        <f t="shared" si="19"/>
        <v>0.55815431014471839</v>
      </c>
      <c r="Z41" s="286">
        <f>'1'!AU41</f>
        <v>0.42195384027187044</v>
      </c>
      <c r="AA41" s="286">
        <f>'1'!AW41</f>
        <v>0.53367087600208307</v>
      </c>
      <c r="AB41" s="261">
        <f>'2'!AI41</f>
        <v>0.41475979632916049</v>
      </c>
      <c r="AC41" s="287">
        <f>'2'!AK41</f>
        <v>0.5402886661176638</v>
      </c>
      <c r="AD41" s="287">
        <f>'3'!AC41</f>
        <v>0.81650766571011379</v>
      </c>
      <c r="AE41" s="261">
        <f>'8'!AK41</f>
        <v>0.82245796832737528</v>
      </c>
      <c r="AF41" s="261">
        <f t="shared" si="20"/>
        <v>0.61999892425103653</v>
      </c>
      <c r="AG41" s="261">
        <f t="shared" si="21"/>
        <v>0.67723862552197189</v>
      </c>
      <c r="AH41" s="286">
        <f>'1'!BG41</f>
        <v>0.2660466430037477</v>
      </c>
      <c r="AI41" s="286">
        <f>'1'!BI41</f>
        <v>0.358328331442966</v>
      </c>
      <c r="AJ41" s="261">
        <f>'2'!AR41</f>
        <v>0.36473782317066844</v>
      </c>
      <c r="AK41" s="287">
        <f>'2'!AT41</f>
        <v>0.48817210776398207</v>
      </c>
      <c r="AL41" s="287">
        <f>'3'!AJ41</f>
        <v>0.85950454730535164</v>
      </c>
      <c r="AM41" s="261">
        <f>'8'!AT41</f>
        <v>0.73483117953091059</v>
      </c>
      <c r="AN41" s="261">
        <f t="shared" si="22"/>
        <v>0.54147637122763148</v>
      </c>
      <c r="AO41" s="261">
        <f t="shared" si="23"/>
        <v>0.59073247506265014</v>
      </c>
      <c r="AP41" s="286">
        <f>'1'!BS41</f>
        <v>0.4603763653863252</v>
      </c>
      <c r="AQ41" s="286">
        <f>'1'!BU41</f>
        <v>0.57134186100677065</v>
      </c>
      <c r="AR41" s="261">
        <f>'2'!BA41</f>
        <v>0.36500009232877118</v>
      </c>
      <c r="AS41" s="287">
        <f>'2'!BC41</f>
        <v>0.48845608506111499</v>
      </c>
      <c r="AT41" s="287">
        <f>'3'!AQ41</f>
        <v>0.71182182325512788</v>
      </c>
      <c r="AU41" s="261">
        <f>'8'!BC41</f>
        <v>0.72737476755177599</v>
      </c>
      <c r="AV41" s="261">
        <f t="shared" si="24"/>
        <v>0.58044970308913313</v>
      </c>
      <c r="AW41" s="261">
        <f t="shared" si="25"/>
        <v>0.63718150061054568</v>
      </c>
      <c r="AX41" s="286">
        <f>'1'!CE41</f>
        <v>0.44699475263176319</v>
      </c>
      <c r="AY41" s="286">
        <f>'1'!CG41</f>
        <v>0.55843160414978132</v>
      </c>
      <c r="AZ41" s="261">
        <f>'2'!BJ41</f>
        <v>0.49539032482907069</v>
      </c>
      <c r="BA41" s="287">
        <f>'2'!BL41</f>
        <v>0.6166725908556322</v>
      </c>
      <c r="BB41" s="287">
        <f>'3'!AX41</f>
        <v>0.65719480053442747</v>
      </c>
      <c r="BC41" s="261">
        <f>'8'!BL41</f>
        <v>0.69855735626556537</v>
      </c>
      <c r="BD41" s="261">
        <f t="shared" si="26"/>
        <v>0.56727497273561056</v>
      </c>
      <c r="BE41" s="261">
        <f t="shared" si="27"/>
        <v>0.62397793994547401</v>
      </c>
      <c r="BF41" s="286">
        <f>'1'!CQ41</f>
        <v>0.48080381392934096</v>
      </c>
      <c r="BG41" s="286">
        <f>'1'!CS41</f>
        <v>0.59063867346491539</v>
      </c>
      <c r="BH41" s="261">
        <f>'2'!BS41</f>
        <v>0.35963290773374662</v>
      </c>
      <c r="BI41" s="287">
        <f>'2'!BU41</f>
        <v>0.48262081443984456</v>
      </c>
      <c r="BJ41" s="287">
        <f>'3'!BE41</f>
        <v>0.33819398616732943</v>
      </c>
      <c r="BK41" s="261">
        <f>'8'!BU41</f>
        <v>0.67847379500533611</v>
      </c>
      <c r="BL41" s="261">
        <f t="shared" si="28"/>
        <v>0.48245176163827741</v>
      </c>
      <c r="BM41" s="261">
        <f t="shared" si="29"/>
        <v>0.53868449612311697</v>
      </c>
      <c r="BN41" s="286">
        <f>'1'!DC41</f>
        <v>0.52740173425932202</v>
      </c>
      <c r="BO41" s="286">
        <f>'1'!DE41</f>
        <v>0.63291563663847528</v>
      </c>
      <c r="BP41" s="261">
        <f>'2'!CB41</f>
        <v>0.49523053997663141</v>
      </c>
      <c r="BQ41" s="287">
        <f>'2'!CD41</f>
        <v>0.61652942814687606</v>
      </c>
      <c r="BR41" s="287">
        <f>'3'!BL41</f>
        <v>0.61280719926348248</v>
      </c>
      <c r="BS41" s="261">
        <f>'8'!CD41</f>
        <v>0.76200911667907156</v>
      </c>
      <c r="BT41" s="261">
        <f t="shared" si="30"/>
        <v>0.60418782668703053</v>
      </c>
      <c r="BU41" s="261">
        <f t="shared" si="31"/>
        <v>0.65852327645571618</v>
      </c>
      <c r="BV41" s="286">
        <f>'1'!DO41</f>
        <v>0.44145111170230289</v>
      </c>
      <c r="BW41" s="286">
        <f>'1'!DQ41</f>
        <v>0.55301869706231632</v>
      </c>
      <c r="BX41" s="261">
        <f>'2'!CK41</f>
        <v>0.5537516174181677</v>
      </c>
      <c r="BY41" s="287">
        <f>'2'!CM41</f>
        <v>0.66703764434588753</v>
      </c>
      <c r="BZ41" s="287">
        <f>'3'!BS41</f>
        <v>0.73207880999590436</v>
      </c>
      <c r="CA41" s="261">
        <f>'8'!CM41</f>
        <v>0.81050687714779523</v>
      </c>
      <c r="CB41" s="261">
        <f t="shared" si="32"/>
        <v>0.61760202820866283</v>
      </c>
      <c r="CC41" s="261">
        <f t="shared" si="33"/>
        <v>0.67355766504544023</v>
      </c>
      <c r="CD41" s="286">
        <f>'1'!EA41</f>
        <v>0.34966137172096001</v>
      </c>
      <c r="CE41" s="286">
        <f>'1'!EC41</f>
        <v>0.45732885128704587</v>
      </c>
      <c r="CF41" s="261">
        <f>'2'!CT41</f>
        <v>0.25739476471174666</v>
      </c>
      <c r="CG41" s="287">
        <f>'2'!CV41</f>
        <v>0.36063358869149553</v>
      </c>
      <c r="CH41" s="287">
        <f>'3'!BZ41</f>
        <v>0.33730172269556785</v>
      </c>
      <c r="CI41" s="261">
        <f>'8'!CV41</f>
        <v>0.6332131410465367</v>
      </c>
      <c r="CJ41" s="261">
        <f t="shared" si="34"/>
        <v>0.40823274109508484</v>
      </c>
      <c r="CK41" s="261">
        <f t="shared" si="35"/>
        <v>0.46162361531949403</v>
      </c>
      <c r="CL41" s="286">
        <f>'1'!EM41</f>
        <v>0.35851102814369201</v>
      </c>
      <c r="CM41" s="286">
        <f>'1'!EO41</f>
        <v>0.46709416121254882</v>
      </c>
      <c r="CN41" s="261">
        <f>'2'!DC41</f>
        <v>0.32987925407170482</v>
      </c>
      <c r="CO41" s="287">
        <f>'2'!DE41</f>
        <v>0.44932768517059929</v>
      </c>
      <c r="CP41" s="287">
        <f>'3'!CG41</f>
        <v>0.65236571629345241</v>
      </c>
      <c r="CQ41" s="261">
        <f>'8'!DE41</f>
        <v>0.7831364109428709</v>
      </c>
      <c r="CR41" s="261">
        <f t="shared" si="36"/>
        <v>0.5352678684737282</v>
      </c>
      <c r="CS41" s="261">
        <f t="shared" si="37"/>
        <v>0.59064596481116038</v>
      </c>
      <c r="CT41" s="286">
        <f>'1'!EY41</f>
        <v>0.40240749541275922</v>
      </c>
      <c r="CU41" s="286">
        <f>'1'!FA41</f>
        <v>0.51377001227742447</v>
      </c>
      <c r="CV41" s="261">
        <f>'2'!DL41</f>
        <v>0.32589839690756511</v>
      </c>
      <c r="CW41" s="287">
        <f>'2'!DN41</f>
        <v>0.44474654062736424</v>
      </c>
      <c r="CX41" s="287">
        <f>'3'!CN41</f>
        <v>0.34097339552861933</v>
      </c>
      <c r="CY41" s="261">
        <f>'8'!DN41</f>
        <v>0.7579970636773844</v>
      </c>
      <c r="CZ41" s="261">
        <f t="shared" si="38"/>
        <v>0.46829545265736117</v>
      </c>
      <c r="DA41" s="261">
        <f t="shared" si="39"/>
        <v>0.52472527377520717</v>
      </c>
      <c r="DB41" s="286">
        <f>'1'!FK41</f>
        <v>0.62655177290125041</v>
      </c>
      <c r="DC41" s="286">
        <f>'1'!FM41</f>
        <v>0.71577239876240983</v>
      </c>
      <c r="DD41" s="261">
        <f>'2'!DU41</f>
        <v>0.45523082212537774</v>
      </c>
      <c r="DE41" s="287">
        <f>'2'!DW41</f>
        <v>0.57970401253812132</v>
      </c>
      <c r="DF41" s="287">
        <f>'3'!CU41</f>
        <v>0.1641542007567463</v>
      </c>
      <c r="DG41" s="261">
        <f>'8'!DW41</f>
        <v>0.43571647340564018</v>
      </c>
      <c r="DH41" s="261">
        <f t="shared" si="40"/>
        <v>0.44611145991363454</v>
      </c>
      <c r="DI41" s="261">
        <f t="shared" si="41"/>
        <v>0.4942470292993727</v>
      </c>
    </row>
    <row r="42" spans="1:113" ht="19.5" customHeight="1">
      <c r="A42" s="201">
        <v>1998</v>
      </c>
      <c r="B42" s="286">
        <f>'1'!K42</f>
        <v>0.49193793024077936</v>
      </c>
      <c r="C42" s="286">
        <f>'1'!M42</f>
        <v>0.60095496638685975</v>
      </c>
      <c r="D42" s="261">
        <f>'2'!H42</f>
        <v>0.31509328312690266</v>
      </c>
      <c r="E42" s="287">
        <f>'2'!J42</f>
        <v>0.43215362519002221</v>
      </c>
      <c r="F42" s="287">
        <f>'3'!H42</f>
        <v>0.36564495757643356</v>
      </c>
      <c r="G42" s="261">
        <f>'8'!J42</f>
        <v>0.67114919842086729</v>
      </c>
      <c r="H42" s="261">
        <f t="shared" si="14"/>
        <v>0.48748303940832721</v>
      </c>
      <c r="I42" s="261">
        <f t="shared" si="15"/>
        <v>0.54279588807307133</v>
      </c>
      <c r="J42" s="286">
        <f>'1'!W42</f>
        <v>0.53809526170815958</v>
      </c>
      <c r="K42" s="286">
        <f>'1'!Y42</f>
        <v>0.64229637850731058</v>
      </c>
      <c r="L42" s="261">
        <f>'2'!Q42</f>
        <v>0.43458007655727665</v>
      </c>
      <c r="M42" s="287">
        <f>'2'!S42</f>
        <v>0.55987855161370015</v>
      </c>
      <c r="N42" s="287">
        <f>'3'!O42</f>
        <v>0.71544101336483767</v>
      </c>
      <c r="O42" s="261">
        <f>'8'!S42</f>
        <v>0.71887037870314618</v>
      </c>
      <c r="P42" s="261">
        <f t="shared" si="16"/>
        <v>0.61727396035598747</v>
      </c>
      <c r="Q42" s="261">
        <f t="shared" si="17"/>
        <v>0.67148425458129024</v>
      </c>
      <c r="R42" s="286">
        <f>'1'!AI42</f>
        <v>0.4519267559060135</v>
      </c>
      <c r="S42" s="286">
        <f>'1'!AK42</f>
        <v>0.56321528980350699</v>
      </c>
      <c r="T42" s="261">
        <f>'2'!Z42</f>
        <v>0.39676075243066866</v>
      </c>
      <c r="U42" s="287">
        <f>'2'!AB42</f>
        <v>0.52199432052160821</v>
      </c>
      <c r="V42" s="287">
        <f>'3'!V42</f>
        <v>0.40718045086715748</v>
      </c>
      <c r="W42" s="261">
        <f>'8'!AB42</f>
        <v>0.67791944548363348</v>
      </c>
      <c r="X42" s="261">
        <f t="shared" si="18"/>
        <v>0.49172175169317006</v>
      </c>
      <c r="Y42" s="261">
        <f t="shared" si="19"/>
        <v>0.54876052206126136</v>
      </c>
      <c r="Z42" s="286">
        <f>'1'!AU42</f>
        <v>0.44254461806892548</v>
      </c>
      <c r="AA42" s="286">
        <f>'1'!AW42</f>
        <v>0.55408945445235291</v>
      </c>
      <c r="AB42" s="261">
        <f>'2'!AI42</f>
        <v>0.41221644045243133</v>
      </c>
      <c r="AC42" s="287">
        <f>'2'!AK42</f>
        <v>0.53773336240106484</v>
      </c>
      <c r="AD42" s="287">
        <f>'3'!AC42</f>
        <v>0.81600772906439867</v>
      </c>
      <c r="AE42" s="261">
        <f>'8'!AK42</f>
        <v>0.82437097224526779</v>
      </c>
      <c r="AF42" s="261">
        <f t="shared" si="20"/>
        <v>0.62833416660023</v>
      </c>
      <c r="AG42" s="261">
        <f t="shared" si="21"/>
        <v>0.68550379334846434</v>
      </c>
      <c r="AH42" s="286">
        <f>'1'!BG42</f>
        <v>0.2867500178746929</v>
      </c>
      <c r="AI42" s="286">
        <f>'1'!BI42</f>
        <v>0.38406135619721204</v>
      </c>
      <c r="AJ42" s="261">
        <f>'2'!AR42</f>
        <v>0.32559575886679865</v>
      </c>
      <c r="AK42" s="287">
        <f>'2'!AT42</f>
        <v>0.44439699633043811</v>
      </c>
      <c r="AL42" s="287">
        <f>'3'!AJ42</f>
        <v>0.84081965056517705</v>
      </c>
      <c r="AM42" s="261">
        <f>'8'!AT42</f>
        <v>0.74540394763218965</v>
      </c>
      <c r="AN42" s="261">
        <f t="shared" si="22"/>
        <v>0.54381548258589874</v>
      </c>
      <c r="AO42" s="261">
        <f t="shared" si="23"/>
        <v>0.59462014166127031</v>
      </c>
      <c r="AP42" s="286">
        <f>'1'!BS42</f>
        <v>0.47897913122533692</v>
      </c>
      <c r="AQ42" s="286">
        <f>'1'!BU42</f>
        <v>0.58893466044056342</v>
      </c>
      <c r="AR42" s="261">
        <f>'2'!BA42</f>
        <v>0.36868830754397242</v>
      </c>
      <c r="AS42" s="287">
        <f>'2'!BC42</f>
        <v>0.49243701889365116</v>
      </c>
      <c r="AT42" s="287">
        <f>'3'!AQ42</f>
        <v>0.714835396407834</v>
      </c>
      <c r="AU42" s="261">
        <f>'8'!BC42</f>
        <v>0.73249902629506802</v>
      </c>
      <c r="AV42" s="261">
        <f t="shared" si="24"/>
        <v>0.59029408892025748</v>
      </c>
      <c r="AW42" s="261">
        <f t="shared" si="25"/>
        <v>0.64665117174131603</v>
      </c>
      <c r="AX42" s="286">
        <f>'1'!CE42</f>
        <v>0.46012953564550219</v>
      </c>
      <c r="AY42" s="286">
        <f>'1'!CG42</f>
        <v>0.57110568872566314</v>
      </c>
      <c r="AZ42" s="261">
        <f>'2'!BJ42</f>
        <v>0.50195327607765017</v>
      </c>
      <c r="BA42" s="287">
        <f>'2'!BL42</f>
        <v>0.62252682012130045</v>
      </c>
      <c r="BB42" s="287">
        <f>'3'!AX42</f>
        <v>0.66097291655147405</v>
      </c>
      <c r="BC42" s="261">
        <f>'8'!BL42</f>
        <v>0.70214095963647172</v>
      </c>
      <c r="BD42" s="261">
        <f t="shared" si="26"/>
        <v>0.57502561091295235</v>
      </c>
      <c r="BE42" s="261">
        <f t="shared" si="27"/>
        <v>0.63147342654938177</v>
      </c>
      <c r="BF42" s="286">
        <f>'1'!CQ42</f>
        <v>0.49281275386423851</v>
      </c>
      <c r="BG42" s="286">
        <f>'1'!CS42</f>
        <v>0.60175966398831315</v>
      </c>
      <c r="BH42" s="261">
        <f>'2'!BS42</f>
        <v>0.36071601379345647</v>
      </c>
      <c r="BI42" s="287">
        <f>'2'!BU42</f>
        <v>0.48380243604233186</v>
      </c>
      <c r="BJ42" s="287">
        <f>'3'!BE42</f>
        <v>0.2781640355984567</v>
      </c>
      <c r="BK42" s="261">
        <f>'8'!BU42</f>
        <v>0.67488795129944068</v>
      </c>
      <c r="BL42" s="261">
        <f t="shared" si="28"/>
        <v>0.4714596996495154</v>
      </c>
      <c r="BM42" s="261">
        <f t="shared" si="29"/>
        <v>0.52734710592403278</v>
      </c>
      <c r="BN42" s="286">
        <f>'1'!DC42</f>
        <v>0.56583149598540217</v>
      </c>
      <c r="BO42" s="286">
        <f>'1'!DE42</f>
        <v>0.66610429747911359</v>
      </c>
      <c r="BP42" s="261">
        <f>'2'!CB42</f>
        <v>0.49261581246619701</v>
      </c>
      <c r="BQ42" s="287">
        <f>'2'!CD42</f>
        <v>0.61418239768255045</v>
      </c>
      <c r="BR42" s="287">
        <f>'3'!BL42</f>
        <v>0.62941194832235114</v>
      </c>
      <c r="BS42" s="261">
        <f>'8'!CD42</f>
        <v>0.75535692013300104</v>
      </c>
      <c r="BT42" s="261">
        <f t="shared" si="30"/>
        <v>0.62178639675461866</v>
      </c>
      <c r="BU42" s="261">
        <f t="shared" si="31"/>
        <v>0.67405217587373856</v>
      </c>
      <c r="BV42" s="286">
        <f>'1'!DO42</f>
        <v>0.46151374823807628</v>
      </c>
      <c r="BW42" s="286">
        <f>'1'!DQ42</f>
        <v>0.57242919290635907</v>
      </c>
      <c r="BX42" s="261">
        <f>'2'!CK42</f>
        <v>0.59966930974240262</v>
      </c>
      <c r="BY42" s="287">
        <f>'2'!CM42</f>
        <v>0.7041892409871513</v>
      </c>
      <c r="BZ42" s="287">
        <f>'3'!BS42</f>
        <v>0.72946199081359464</v>
      </c>
      <c r="CA42" s="261">
        <f>'8'!CM42</f>
        <v>0.81598716180081488</v>
      </c>
      <c r="CB42" s="261">
        <f t="shared" si="32"/>
        <v>0.63093471842307314</v>
      </c>
      <c r="CC42" s="261">
        <f t="shared" si="33"/>
        <v>0.68575288941486112</v>
      </c>
      <c r="CD42" s="286">
        <f>'1'!EA42</f>
        <v>0.36942112228437896</v>
      </c>
      <c r="CE42" s="286">
        <f>'1'!EC42</f>
        <v>0.4789638996339074</v>
      </c>
      <c r="CF42" s="261">
        <f>'2'!CT42</f>
        <v>0.26443417675773428</v>
      </c>
      <c r="CG42" s="287">
        <f>'2'!CV42</f>
        <v>0.3697745694291652</v>
      </c>
      <c r="CH42" s="287">
        <f>'3'!BZ42</f>
        <v>0.36252894432407801</v>
      </c>
      <c r="CI42" s="261">
        <f>'8'!CV42</f>
        <v>0.64634132526157784</v>
      </c>
      <c r="CJ42" s="261">
        <f t="shared" si="34"/>
        <v>0.42642943398593902</v>
      </c>
      <c r="CK42" s="261">
        <f t="shared" si="35"/>
        <v>0.48078058419289338</v>
      </c>
      <c r="CL42" s="286">
        <f>'1'!EM42</f>
        <v>0.38963699514299588</v>
      </c>
      <c r="CM42" s="286">
        <f>'1'!EO42</f>
        <v>0.50048235346389747</v>
      </c>
      <c r="CN42" s="261">
        <f>'2'!DC42</f>
        <v>0.33780686692158363</v>
      </c>
      <c r="CO42" s="287">
        <f>'2'!DE42</f>
        <v>0.45835947778187924</v>
      </c>
      <c r="CP42" s="287">
        <f>'3'!CG42</f>
        <v>0.66543195099435093</v>
      </c>
      <c r="CQ42" s="261">
        <f>'8'!DE42</f>
        <v>0.79441495435757847</v>
      </c>
      <c r="CR42" s="261">
        <f t="shared" si="36"/>
        <v>0.55459721108733906</v>
      </c>
      <c r="CS42" s="261">
        <f t="shared" si="37"/>
        <v>0.61099061550172928</v>
      </c>
      <c r="CT42" s="286">
        <f>'1'!EY42</f>
        <v>0.42750305949757267</v>
      </c>
      <c r="CU42" s="286">
        <f>'1'!FA42</f>
        <v>0.53922759180383006</v>
      </c>
      <c r="CV42" s="261">
        <f>'2'!DL42</f>
        <v>0.32866529520678267</v>
      </c>
      <c r="CW42" s="287">
        <f>'2'!DN42</f>
        <v>0.44793394945164244</v>
      </c>
      <c r="CX42" s="287">
        <f>'3'!CN42</f>
        <v>0.32686746215243806</v>
      </c>
      <c r="CY42" s="261">
        <f>'8'!DN42</f>
        <v>0.76160819903847776</v>
      </c>
      <c r="CZ42" s="261">
        <f t="shared" si="38"/>
        <v>0.47598666861743633</v>
      </c>
      <c r="DA42" s="261">
        <f t="shared" si="39"/>
        <v>0.53260334696442524</v>
      </c>
      <c r="DB42" s="286">
        <f>'1'!FK42</f>
        <v>0.65959889701790142</v>
      </c>
      <c r="DC42" s="286">
        <f>'1'!FM42</f>
        <v>0.74150684536848943</v>
      </c>
      <c r="DD42" s="261">
        <f>'2'!DU42</f>
        <v>0.46346788743358402</v>
      </c>
      <c r="DE42" s="287">
        <f>'2'!DW42</f>
        <v>0.58745281430235874</v>
      </c>
      <c r="DF42" s="287">
        <f>'3'!CU42</f>
        <v>0.17345655223609782</v>
      </c>
      <c r="DG42" s="261">
        <f>'8'!DW42</f>
        <v>0.44128640196555469</v>
      </c>
      <c r="DH42" s="261">
        <f t="shared" si="40"/>
        <v>0.46387208610093211</v>
      </c>
      <c r="DI42" s="261">
        <f t="shared" si="41"/>
        <v>0.50903375812804486</v>
      </c>
    </row>
    <row r="43" spans="1:113" ht="19.5" customHeight="1">
      <c r="A43" s="201">
        <v>1999</v>
      </c>
      <c r="B43" s="286">
        <f>'1'!K43</f>
        <v>0.51682364122444957</v>
      </c>
      <c r="C43" s="286">
        <f>'1'!M43</f>
        <v>0.62352150409038243</v>
      </c>
      <c r="D43" s="261">
        <f>'2'!H43</f>
        <v>0.32841673352676082</v>
      </c>
      <c r="E43" s="287">
        <f>'2'!J43</f>
        <v>0.4476482239245686</v>
      </c>
      <c r="F43" s="287">
        <f>'3'!H43</f>
        <v>0.38812814054913902</v>
      </c>
      <c r="G43" s="261">
        <f>'8'!J43</f>
        <v>0.69010656743453769</v>
      </c>
      <c r="H43" s="261">
        <f t="shared" si="14"/>
        <v>0.50912980683837517</v>
      </c>
      <c r="I43" s="261">
        <f t="shared" si="15"/>
        <v>0.56373210102452909</v>
      </c>
      <c r="J43" s="286">
        <f>'1'!W43</f>
        <v>0.54855967434648434</v>
      </c>
      <c r="K43" s="286">
        <f>'1'!Y43</f>
        <v>0.65136602358042039</v>
      </c>
      <c r="L43" s="261">
        <f>'2'!Q43</f>
        <v>0.46403871473801489</v>
      </c>
      <c r="M43" s="287">
        <f>'2'!S43</f>
        <v>0.58798653526256672</v>
      </c>
      <c r="N43" s="287">
        <f>'3'!O43</f>
        <v>0.70811811226416554</v>
      </c>
      <c r="O43" s="261">
        <f>'8'!S43</f>
        <v>0.73878027936295365</v>
      </c>
      <c r="P43" s="261">
        <f t="shared" si="16"/>
        <v>0.62755233911917507</v>
      </c>
      <c r="Q43" s="261">
        <f t="shared" si="17"/>
        <v>0.68106966086520471</v>
      </c>
      <c r="R43" s="286">
        <f>'1'!AI43</f>
        <v>0.46985102355871178</v>
      </c>
      <c r="S43" s="286">
        <f>'1'!AK43</f>
        <v>0.5803527119239168</v>
      </c>
      <c r="T43" s="261">
        <f>'2'!Z43</f>
        <v>0.41109676540028689</v>
      </c>
      <c r="U43" s="287">
        <f>'2'!AB43</f>
        <v>0.53660536461489428</v>
      </c>
      <c r="V43" s="287">
        <f>'3'!V43</f>
        <v>0.41750597992370148</v>
      </c>
      <c r="W43" s="261">
        <f>'8'!AB43</f>
        <v>0.69536828113885663</v>
      </c>
      <c r="X43" s="261">
        <f t="shared" si="18"/>
        <v>0.50726865122915288</v>
      </c>
      <c r="Y43" s="261">
        <f t="shared" si="19"/>
        <v>0.56402018649669572</v>
      </c>
      <c r="Z43" s="286">
        <f>'1'!AU43</f>
        <v>0.43874133583280273</v>
      </c>
      <c r="AA43" s="286">
        <f>'1'!AW43</f>
        <v>0.55035881327529224</v>
      </c>
      <c r="AB43" s="261">
        <f>'2'!AI43</f>
        <v>0.45718460355289653</v>
      </c>
      <c r="AC43" s="287">
        <f>'2'!AK43</f>
        <v>0.58155001524216987</v>
      </c>
      <c r="AD43" s="287">
        <f>'3'!AC43</f>
        <v>0.81549039913365073</v>
      </c>
      <c r="AE43" s="261">
        <f>'8'!AK43</f>
        <v>0.82180546323131942</v>
      </c>
      <c r="AF43" s="261">
        <f t="shared" si="20"/>
        <v>0.63053896027965328</v>
      </c>
      <c r="AG43" s="261">
        <f t="shared" si="21"/>
        <v>0.68762249242557638</v>
      </c>
      <c r="AH43" s="286">
        <f>'1'!BG43</f>
        <v>0.29528255299932027</v>
      </c>
      <c r="AI43" s="286">
        <f>'1'!BI43</f>
        <v>0.39441976335997597</v>
      </c>
      <c r="AJ43" s="261">
        <f>'2'!AR43</f>
        <v>0.23276917218516749</v>
      </c>
      <c r="AK43" s="287">
        <f>'2'!AT43</f>
        <v>0.32764936291431274</v>
      </c>
      <c r="AL43" s="287">
        <f>'3'!AJ43</f>
        <v>0.82076996721900197</v>
      </c>
      <c r="AM43" s="261">
        <f>'8'!AT43</f>
        <v>0.75233065363013651</v>
      </c>
      <c r="AN43" s="261">
        <f t="shared" si="22"/>
        <v>0.5346650936305295</v>
      </c>
      <c r="AO43" s="261">
        <f t="shared" si="23"/>
        <v>0.58380799684770623</v>
      </c>
      <c r="AP43" s="286">
        <f>'1'!BS43</f>
        <v>0.4974905282895245</v>
      </c>
      <c r="AQ43" s="286">
        <f>'1'!BU43</f>
        <v>0.60604815181469163</v>
      </c>
      <c r="AR43" s="261">
        <f>'2'!BA43</f>
        <v>0.36533206371515614</v>
      </c>
      <c r="AS43" s="287">
        <f>'2'!BC43</f>
        <v>0.48881536325636488</v>
      </c>
      <c r="AT43" s="287">
        <f>'3'!AQ43</f>
        <v>0.71783150058158118</v>
      </c>
      <c r="AU43" s="261">
        <f>'8'!BC43</f>
        <v>0.73587324216372862</v>
      </c>
      <c r="AV43" s="261">
        <f t="shared" si="24"/>
        <v>0.59895560337365295</v>
      </c>
      <c r="AW43" s="261">
        <f t="shared" si="25"/>
        <v>0.65472698273784058</v>
      </c>
      <c r="AX43" s="286">
        <f>'1'!CE43</f>
        <v>0.4822507929029457</v>
      </c>
      <c r="AY43" s="286">
        <f>'1'!CG43</f>
        <v>0.59198726583460082</v>
      </c>
      <c r="AZ43" s="261">
        <f>'2'!BJ43</f>
        <v>0.50592070103510689</v>
      </c>
      <c r="BA43" s="287">
        <f>'2'!BL43</f>
        <v>0.62604142937923402</v>
      </c>
      <c r="BB43" s="287">
        <f>'3'!AX43</f>
        <v>0.66468317341084793</v>
      </c>
      <c r="BC43" s="261">
        <f>'8'!BL43</f>
        <v>0.7087040863278613</v>
      </c>
      <c r="BD43" s="261">
        <f t="shared" si="26"/>
        <v>0.58683920219936625</v>
      </c>
      <c r="BE43" s="261">
        <f t="shared" si="27"/>
        <v>0.64274586420644109</v>
      </c>
      <c r="BF43" s="286">
        <f>'1'!CQ43</f>
        <v>0.51099040722385836</v>
      </c>
      <c r="BG43" s="286">
        <f>'1'!CS43</f>
        <v>0.6182913474050028</v>
      </c>
      <c r="BH43" s="261">
        <f>'2'!BS43</f>
        <v>0.37069729612952662</v>
      </c>
      <c r="BI43" s="287">
        <f>'2'!BU43</f>
        <v>0.49459565103726222</v>
      </c>
      <c r="BJ43" s="287">
        <f>'3'!BE43</f>
        <v>0.34091424258155389</v>
      </c>
      <c r="BK43" s="261">
        <f>'8'!BU43</f>
        <v>0.69193533713473765</v>
      </c>
      <c r="BL43" s="261">
        <f t="shared" si="28"/>
        <v>0.49967828743156889</v>
      </c>
      <c r="BM43" s="261">
        <f t="shared" si="29"/>
        <v>0.55498849899480018</v>
      </c>
      <c r="BN43" s="286">
        <f>'1'!DC43</f>
        <v>0.59877188686729288</v>
      </c>
      <c r="BO43" s="286">
        <f>'1'!DE43</f>
        <v>0.69344860929624752</v>
      </c>
      <c r="BP43" s="261">
        <f>'2'!CB43</f>
        <v>0.48333605381984096</v>
      </c>
      <c r="BQ43" s="287">
        <f>'2'!CD43</f>
        <v>0.60578644539811743</v>
      </c>
      <c r="BR43" s="287">
        <f>'3'!BL43</f>
        <v>0.64557008469257082</v>
      </c>
      <c r="BS43" s="261">
        <f>'8'!CD43</f>
        <v>0.75854320124775743</v>
      </c>
      <c r="BT43" s="261">
        <f t="shared" si="30"/>
        <v>0.6388706816139833</v>
      </c>
      <c r="BU43" s="261">
        <f t="shared" si="31"/>
        <v>0.68898640974339287</v>
      </c>
      <c r="BV43" s="286">
        <f>'1'!DO43</f>
        <v>0.48365687085823283</v>
      </c>
      <c r="BW43" s="286">
        <f>'1'!DQ43</f>
        <v>0.59329546300063629</v>
      </c>
      <c r="BX43" s="261">
        <f>'2'!CK43</f>
        <v>0.62052987048577957</v>
      </c>
      <c r="BY43" s="287">
        <f>'2'!CM43</f>
        <v>0.72041695173502196</v>
      </c>
      <c r="BZ43" s="287">
        <f>'3'!BS43</f>
        <v>0.72681264070481766</v>
      </c>
      <c r="CA43" s="261">
        <f>'8'!CM43</f>
        <v>0.82019150570531552</v>
      </c>
      <c r="CB43" s="261">
        <f t="shared" si="32"/>
        <v>0.64226677199440441</v>
      </c>
      <c r="CC43" s="261">
        <f t="shared" si="33"/>
        <v>0.69611091697629002</v>
      </c>
      <c r="CD43" s="286">
        <f>'1'!EA43</f>
        <v>0.38995406979891761</v>
      </c>
      <c r="CE43" s="286">
        <f>'1'!EC43</f>
        <v>0.50081508002776187</v>
      </c>
      <c r="CF43" s="261">
        <f>'2'!CT43</f>
        <v>0.26924188231474894</v>
      </c>
      <c r="CG43" s="287">
        <f>'2'!CV43</f>
        <v>0.37594744272170599</v>
      </c>
      <c r="CH43" s="287">
        <f>'3'!BZ43</f>
        <v>0.38682397473358887</v>
      </c>
      <c r="CI43" s="261">
        <f>'8'!CV43</f>
        <v>0.66657330397903336</v>
      </c>
      <c r="CJ43" s="261">
        <f t="shared" si="34"/>
        <v>0.44625513582919751</v>
      </c>
      <c r="CK43" s="261">
        <f t="shared" si="35"/>
        <v>0.50127009596143091</v>
      </c>
      <c r="CL43" s="286">
        <f>'1'!EM43</f>
        <v>0.41588434169196303</v>
      </c>
      <c r="CM43" s="286">
        <f>'1'!EO43</f>
        <v>0.52754656870003247</v>
      </c>
      <c r="CN43" s="261">
        <f>'2'!DC43</f>
        <v>0.35179118627052519</v>
      </c>
      <c r="CO43" s="287">
        <f>'2'!DE43</f>
        <v>0.47400379985513341</v>
      </c>
      <c r="CP43" s="287">
        <f>'3'!CG43</f>
        <v>0.67700335438209813</v>
      </c>
      <c r="CQ43" s="261">
        <f>'8'!DE43</f>
        <v>0.80117568193151467</v>
      </c>
      <c r="CR43" s="261">
        <f t="shared" si="36"/>
        <v>0.57107761438224092</v>
      </c>
      <c r="CS43" s="261">
        <f t="shared" si="37"/>
        <v>0.62796376654392949</v>
      </c>
      <c r="CT43" s="286">
        <f>'1'!EY43</f>
        <v>0.46231588960039849</v>
      </c>
      <c r="CU43" s="286">
        <f>'1'!FA43</f>
        <v>0.57319510681762487</v>
      </c>
      <c r="CV43" s="261">
        <f>'2'!DL43</f>
        <v>0.33384963149220859</v>
      </c>
      <c r="CW43" s="287">
        <f>'2'!DN43</f>
        <v>0.4538661191309864</v>
      </c>
      <c r="CX43" s="287">
        <f>'3'!CN43</f>
        <v>0.31240416779469371</v>
      </c>
      <c r="CY43" s="261">
        <f>'8'!DN43</f>
        <v>0.75537591092834333</v>
      </c>
      <c r="CZ43" s="261">
        <f t="shared" si="38"/>
        <v>0.48525633867013951</v>
      </c>
      <c r="DA43" s="261">
        <f t="shared" si="39"/>
        <v>0.5416096743209079</v>
      </c>
      <c r="DB43" s="286">
        <f>'1'!FK43</f>
        <v>0.69669463184662606</v>
      </c>
      <c r="DC43" s="286">
        <f>'1'!FM43</f>
        <v>0.76939815151815805</v>
      </c>
      <c r="DD43" s="261">
        <f>'2'!DU43</f>
        <v>0.4745642380648038</v>
      </c>
      <c r="DE43" s="287">
        <f>'2'!DW43</f>
        <v>0.5977532336192225</v>
      </c>
      <c r="DF43" s="287">
        <f>'3'!CU43</f>
        <v>0.17333578976398661</v>
      </c>
      <c r="DG43" s="261">
        <f>'8'!DW43</f>
        <v>0.44016895981049514</v>
      </c>
      <c r="DH43" s="261">
        <f t="shared" si="40"/>
        <v>0.4795104639387513</v>
      </c>
      <c r="DI43" s="261">
        <f t="shared" si="41"/>
        <v>0.52091077136280595</v>
      </c>
    </row>
    <row r="44" spans="1:113" ht="19.5" customHeight="1">
      <c r="A44" s="201">
        <v>2000</v>
      </c>
      <c r="B44" s="286">
        <f>'1'!K44</f>
        <v>0.53259879110106922</v>
      </c>
      <c r="C44" s="286">
        <f>'1'!M44</f>
        <v>0.63748905876068496</v>
      </c>
      <c r="D44" s="261">
        <f>'2'!H44</f>
        <v>0.34548394973171787</v>
      </c>
      <c r="E44" s="287">
        <f>'2'!J44</f>
        <v>0.46699255715250904</v>
      </c>
      <c r="F44" s="287">
        <f>'3'!H44</f>
        <v>0.40951395127503032</v>
      </c>
      <c r="G44" s="261">
        <f>'8'!J44</f>
        <v>0.69503444873078601</v>
      </c>
      <c r="H44" s="261">
        <f t="shared" si="14"/>
        <v>0.52372501141505357</v>
      </c>
      <c r="I44" s="261">
        <f t="shared" si="15"/>
        <v>0.57783197922097895</v>
      </c>
      <c r="J44" s="286">
        <f>'1'!W44</f>
        <v>0.58057913096838987</v>
      </c>
      <c r="K44" s="286">
        <f>'1'!Y44</f>
        <v>0.67846759987013905</v>
      </c>
      <c r="L44" s="261">
        <f>'2'!Q44</f>
        <v>0.46973209559620993</v>
      </c>
      <c r="M44" s="287">
        <f>'2'!S44</f>
        <v>0.59328693462658522</v>
      </c>
      <c r="N44" s="287">
        <f>'3'!O44</f>
        <v>0.70030339690414134</v>
      </c>
      <c r="O44" s="261">
        <f>'8'!S44</f>
        <v>0.74529950027848724</v>
      </c>
      <c r="P44" s="261">
        <f t="shared" si="16"/>
        <v>0.64060558624263408</v>
      </c>
      <c r="Q44" s="261">
        <f t="shared" si="17"/>
        <v>0.69211645770637131</v>
      </c>
      <c r="R44" s="286">
        <f>'1'!AI44</f>
        <v>0.49143015679135138</v>
      </c>
      <c r="S44" s="286">
        <f>'1'!AK44</f>
        <v>0.60048750733897116</v>
      </c>
      <c r="T44" s="261">
        <f>'2'!Z44</f>
        <v>0.4259225081281961</v>
      </c>
      <c r="U44" s="287">
        <f>'2'!AB44</f>
        <v>0.55139121310034611</v>
      </c>
      <c r="V44" s="287">
        <f>'3'!V44</f>
        <v>0.42719340956000779</v>
      </c>
      <c r="W44" s="261">
        <f>'8'!AB44</f>
        <v>0.71125267688421823</v>
      </c>
      <c r="X44" s="261">
        <f t="shared" si="18"/>
        <v>0.5237758351404167</v>
      </c>
      <c r="Y44" s="261">
        <f t="shared" si="19"/>
        <v>0.57994564585667963</v>
      </c>
      <c r="Z44" s="286">
        <f>'1'!AU44</f>
        <v>0.44559127674106452</v>
      </c>
      <c r="AA44" s="286">
        <f>'1'!AW44</f>
        <v>0.55706484511281773</v>
      </c>
      <c r="AB44" s="261">
        <f>'2'!AI44</f>
        <v>0.46539058733252009</v>
      </c>
      <c r="AC44" s="287">
        <f>'2'!AK44</f>
        <v>0.58924885545682404</v>
      </c>
      <c r="AD44" s="287">
        <f>'3'!AC44</f>
        <v>0.81495566413422527</v>
      </c>
      <c r="AE44" s="261">
        <f>'8'!AK44</f>
        <v>0.82675609798527916</v>
      </c>
      <c r="AF44" s="261">
        <f t="shared" si="20"/>
        <v>0.63520350995955388</v>
      </c>
      <c r="AG44" s="261">
        <f t="shared" si="21"/>
        <v>0.69217876412068557</v>
      </c>
      <c r="AH44" s="286">
        <f>'1'!BG44</f>
        <v>0.30431863395668535</v>
      </c>
      <c r="AI44" s="286">
        <f>'1'!BI44</f>
        <v>0.40523856592470275</v>
      </c>
      <c r="AJ44" s="261">
        <f>'2'!AR44</f>
        <v>0.27537957394929191</v>
      </c>
      <c r="AK44" s="287">
        <f>'2'!AT44</f>
        <v>0.38374708926167361</v>
      </c>
      <c r="AL44" s="287">
        <f>'3'!AJ44</f>
        <v>0.79923087829287809</v>
      </c>
      <c r="AM44" s="261">
        <f>'8'!AT44</f>
        <v>0.74631470915872067</v>
      </c>
      <c r="AN44" s="261">
        <f t="shared" si="22"/>
        <v>0.53565180784050304</v>
      </c>
      <c r="AO44" s="261">
        <f t="shared" si="23"/>
        <v>0.58685653215894817</v>
      </c>
      <c r="AP44" s="286">
        <f>'1'!BS44</f>
        <v>0.52755516478385722</v>
      </c>
      <c r="AQ44" s="286">
        <f>'1'!BU44</f>
        <v>0.63305104855372696</v>
      </c>
      <c r="AR44" s="261">
        <f>'2'!BA44</f>
        <v>0.38904585487167986</v>
      </c>
      <c r="AS44" s="287">
        <f>'2'!BC44</f>
        <v>0.51399901322581965</v>
      </c>
      <c r="AT44" s="287">
        <f>'3'!AQ44</f>
        <v>0.72081023932707633</v>
      </c>
      <c r="AU44" s="261">
        <f>'8'!BC44</f>
        <v>0.74998312775639719</v>
      </c>
      <c r="AV44" s="261">
        <f t="shared" si="24"/>
        <v>0.61762499317157926</v>
      </c>
      <c r="AW44" s="261">
        <f t="shared" si="25"/>
        <v>0.67231866251494121</v>
      </c>
      <c r="AX44" s="286">
        <f>'1'!CE44</f>
        <v>0.50527680069178416</v>
      </c>
      <c r="AY44" s="286">
        <f>'1'!CG44</f>
        <v>0.61313352458095216</v>
      </c>
      <c r="AZ44" s="261">
        <f>'2'!BJ44</f>
        <v>0.51188148269305644</v>
      </c>
      <c r="BA44" s="287">
        <f>'2'!BL44</f>
        <v>0.63128784493605627</v>
      </c>
      <c r="BB44" s="287">
        <f>'3'!AX44</f>
        <v>0.6683266453511959</v>
      </c>
      <c r="BC44" s="261">
        <f>'8'!BL44</f>
        <v>0.71402254683991595</v>
      </c>
      <c r="BD44" s="261">
        <f t="shared" si="26"/>
        <v>0.59888616659379734</v>
      </c>
      <c r="BE44" s="261">
        <f t="shared" si="27"/>
        <v>0.65396949237376445</v>
      </c>
      <c r="BF44" s="286">
        <f>'1'!CQ44</f>
        <v>0.53198144535239755</v>
      </c>
      <c r="BG44" s="286">
        <f>'1'!CS44</f>
        <v>0.63694722292333128</v>
      </c>
      <c r="BH44" s="261">
        <f>'2'!BS44</f>
        <v>0.38003787879877249</v>
      </c>
      <c r="BI44" s="287">
        <f>'2'!BU44</f>
        <v>0.50454262756566914</v>
      </c>
      <c r="BJ44" s="287">
        <f>'3'!BE44</f>
        <v>0.39803890303271244</v>
      </c>
      <c r="BK44" s="261">
        <f>'8'!BU44</f>
        <v>0.70545802297477422</v>
      </c>
      <c r="BL44" s="261">
        <f t="shared" si="28"/>
        <v>0.52667059752270795</v>
      </c>
      <c r="BM44" s="261">
        <f t="shared" si="29"/>
        <v>0.58110738342777113</v>
      </c>
      <c r="BN44" s="286">
        <f>'1'!DC44</f>
        <v>0.61286765634222728</v>
      </c>
      <c r="BO44" s="286">
        <f>'1'!DE44</f>
        <v>0.70485736098273388</v>
      </c>
      <c r="BP44" s="261">
        <f>'2'!CB44</f>
        <v>0.47081187481150116</v>
      </c>
      <c r="BQ44" s="287">
        <f>'2'!CD44</f>
        <v>0.59428752120215855</v>
      </c>
      <c r="BR44" s="287">
        <f>'3'!BL44</f>
        <v>0.62672240906278065</v>
      </c>
      <c r="BS44" s="261">
        <f>'8'!CD44</f>
        <v>0.76941043318809843</v>
      </c>
      <c r="BT44" s="261">
        <f t="shared" si="30"/>
        <v>0.64126146058076083</v>
      </c>
      <c r="BU44" s="261">
        <f t="shared" si="31"/>
        <v>0.6904049070760292</v>
      </c>
      <c r="BV44" s="286">
        <f>'1'!DO44</f>
        <v>0.50945371492417968</v>
      </c>
      <c r="BW44" s="286">
        <f>'1'!DQ44</f>
        <v>0.61690755247440232</v>
      </c>
      <c r="BX44" s="261">
        <f>'2'!CK44</f>
        <v>0.6457433241762115</v>
      </c>
      <c r="BY44" s="287">
        <f>'2'!CM44</f>
        <v>0.73952572718103526</v>
      </c>
      <c r="BZ44" s="287">
        <f>'3'!BS44</f>
        <v>0.72413042720449994</v>
      </c>
      <c r="CA44" s="261">
        <f>'8'!CM44</f>
        <v>0.82572009356101161</v>
      </c>
      <c r="CB44" s="261">
        <f t="shared" si="32"/>
        <v>0.65581844857867089</v>
      </c>
      <c r="CC44" s="261">
        <f t="shared" si="33"/>
        <v>0.70817822389924245</v>
      </c>
      <c r="CD44" s="286">
        <f>'1'!EA44</f>
        <v>0.4132888985028893</v>
      </c>
      <c r="CE44" s="286">
        <f>'1'!EC44</f>
        <v>0.52491263728297133</v>
      </c>
      <c r="CF44" s="261">
        <f>'2'!CT44</f>
        <v>0.29053589321119155</v>
      </c>
      <c r="CG44" s="287">
        <f>'2'!CV44</f>
        <v>0.40263129421452309</v>
      </c>
      <c r="CH44" s="287">
        <f>'3'!BZ44</f>
        <v>0.41022486355080429</v>
      </c>
      <c r="CI44" s="261">
        <f>'8'!CV44</f>
        <v>0.6747254886271834</v>
      </c>
      <c r="CJ44" s="261">
        <f t="shared" si="34"/>
        <v>0.46560673676677178</v>
      </c>
      <c r="CK44" s="261">
        <f t="shared" si="35"/>
        <v>0.52146577237913783</v>
      </c>
      <c r="CL44" s="286">
        <f>'1'!EM44</f>
        <v>0.44118670357034007</v>
      </c>
      <c r="CM44" s="286">
        <f>'1'!EO44</f>
        <v>0.55275956427358297</v>
      </c>
      <c r="CN44" s="261">
        <f>'2'!DC44</f>
        <v>0.36904421141044103</v>
      </c>
      <c r="CO44" s="287">
        <f>'2'!DE44</f>
        <v>0.49281993465439</v>
      </c>
      <c r="CP44" s="287">
        <f>'3'!CG44</f>
        <v>0.6871587102836304</v>
      </c>
      <c r="CQ44" s="261">
        <f>'8'!DE44</f>
        <v>0.80642298371047116</v>
      </c>
      <c r="CR44" s="261">
        <f t="shared" si="36"/>
        <v>0.58677452606770553</v>
      </c>
      <c r="CS44" s="261">
        <f t="shared" si="37"/>
        <v>0.64378124267339765</v>
      </c>
      <c r="CT44" s="286">
        <f>'1'!EY44</f>
        <v>0.49853720623889791</v>
      </c>
      <c r="CU44" s="286">
        <f>'1'!FA44</f>
        <v>0.60700443983101726</v>
      </c>
      <c r="CV44" s="261">
        <f>'2'!DL44</f>
        <v>0.35554427139270806</v>
      </c>
      <c r="CW44" s="287">
        <f>'2'!DN44</f>
        <v>0.47814162221499024</v>
      </c>
      <c r="CX44" s="287">
        <f>'3'!CN44</f>
        <v>0.34217696289005178</v>
      </c>
      <c r="CY44" s="261">
        <f>'8'!DN44</f>
        <v>0.7568208630445008</v>
      </c>
      <c r="CZ44" s="261">
        <f t="shared" si="38"/>
        <v>0.50971876611846811</v>
      </c>
      <c r="DA44" s="261">
        <f t="shared" si="39"/>
        <v>0.56536539463754409</v>
      </c>
      <c r="DB44" s="286">
        <f>'1'!FK44</f>
        <v>0.73247387663826768</v>
      </c>
      <c r="DC44" s="286">
        <f>'1'!FM44</f>
        <v>0.79536860316901259</v>
      </c>
      <c r="DD44" s="261">
        <f>'2'!DU44</f>
        <v>0.48543066970490578</v>
      </c>
      <c r="DE44" s="287">
        <f>'2'!DW44</f>
        <v>0.60769068311293639</v>
      </c>
      <c r="DF44" s="287">
        <f>'3'!CU44</f>
        <v>0.17818393273546421</v>
      </c>
      <c r="DG44" s="261">
        <f>'8'!DW44</f>
        <v>0.42926076073810199</v>
      </c>
      <c r="DH44" s="261">
        <f t="shared" si="40"/>
        <v>0.49339379099418923</v>
      </c>
      <c r="DI44" s="261">
        <f t="shared" si="41"/>
        <v>0.53077768294729022</v>
      </c>
    </row>
    <row r="45" spans="1:113" ht="19.5" customHeight="1">
      <c r="A45" s="201">
        <v>2001</v>
      </c>
      <c r="B45" s="286">
        <f>'1'!K45</f>
        <v>0.5570772190360932</v>
      </c>
      <c r="C45" s="286">
        <f>'1'!M45</f>
        <v>0.65866967138691268</v>
      </c>
      <c r="D45" s="261">
        <f>'2'!H45</f>
        <v>0.36036083717461104</v>
      </c>
      <c r="E45" s="287">
        <f>'2'!J45</f>
        <v>0.48341518086889973</v>
      </c>
      <c r="F45" s="287">
        <f>'3'!H45</f>
        <v>0.4298532406718133</v>
      </c>
      <c r="G45" s="261">
        <f>'8'!J45</f>
        <v>0.69171225311298734</v>
      </c>
      <c r="H45" s="261">
        <f t="shared" si="14"/>
        <v>0.53925834477809853</v>
      </c>
      <c r="I45" s="261">
        <f t="shared" si="15"/>
        <v>0.59220076008785516</v>
      </c>
      <c r="J45" s="286">
        <f>'1'!W45</f>
        <v>0.59283181207980806</v>
      </c>
      <c r="K45" s="286">
        <f>'1'!Y45</f>
        <v>0.68858940050930906</v>
      </c>
      <c r="L45" s="261">
        <f>'2'!Q45</f>
        <v>0.46577864898698285</v>
      </c>
      <c r="M45" s="287">
        <f>'2'!S45</f>
        <v>0.5896107765714198</v>
      </c>
      <c r="N45" s="287">
        <f>'3'!O45</f>
        <v>0.70030339690414134</v>
      </c>
      <c r="O45" s="261">
        <f>'8'!S45</f>
        <v>0.74687836799106488</v>
      </c>
      <c r="P45" s="261">
        <f t="shared" si="16"/>
        <v>0.64550603095442305</v>
      </c>
      <c r="Q45" s="261">
        <f t="shared" si="17"/>
        <v>0.69619227908466719</v>
      </c>
      <c r="R45" s="286">
        <f>'1'!AI45</f>
        <v>0.50592187716383696</v>
      </c>
      <c r="S45" s="286">
        <f>'1'!AK45</f>
        <v>0.61371759781655988</v>
      </c>
      <c r="T45" s="261">
        <f>'2'!Z45</f>
        <v>0.43854671898772846</v>
      </c>
      <c r="U45" s="287">
        <f>'2'!AB45</f>
        <v>0.56373196142958193</v>
      </c>
      <c r="V45" s="287">
        <f>'3'!V45</f>
        <v>0.42589185209573399</v>
      </c>
      <c r="W45" s="261">
        <f>'8'!AB45</f>
        <v>0.69889346909987016</v>
      </c>
      <c r="X45" s="261">
        <f t="shared" si="18"/>
        <v>0.52741975306320865</v>
      </c>
      <c r="Y45" s="261">
        <f t="shared" si="19"/>
        <v>0.58305656556848318</v>
      </c>
      <c r="Z45" s="286">
        <f>'1'!AU45</f>
        <v>0.45298461670883805</v>
      </c>
      <c r="AA45" s="286">
        <f>'1'!AW45</f>
        <v>0.56423745077480891</v>
      </c>
      <c r="AB45" s="261">
        <f>'2'!AI45</f>
        <v>0.51330932807754137</v>
      </c>
      <c r="AC45" s="287">
        <f>'2'!AK45</f>
        <v>0.63253856204204473</v>
      </c>
      <c r="AD45" s="287">
        <f>'3'!AC45</f>
        <v>0.80512634457124976</v>
      </c>
      <c r="AE45" s="261">
        <f>'8'!AK45</f>
        <v>0.82107297931718271</v>
      </c>
      <c r="AF45" s="261">
        <f t="shared" si="20"/>
        <v>0.63907461046339753</v>
      </c>
      <c r="AG45" s="261">
        <f t="shared" si="21"/>
        <v>0.69549866748623623</v>
      </c>
      <c r="AH45" s="286">
        <f>'1'!BG45</f>
        <v>0.32242011004517396</v>
      </c>
      <c r="AI45" s="286">
        <f>'1'!BI45</f>
        <v>0.42646129199338534</v>
      </c>
      <c r="AJ45" s="261">
        <f>'2'!AR45</f>
        <v>0.35789968016401308</v>
      </c>
      <c r="AK45" s="287">
        <f>'2'!AT45</f>
        <v>0.48072564007236646</v>
      </c>
      <c r="AL45" s="287">
        <f>'3'!AJ45</f>
        <v>0.79781032334044899</v>
      </c>
      <c r="AM45" s="261">
        <f>'8'!AT45</f>
        <v>0.75342898327342089</v>
      </c>
      <c r="AN45" s="261">
        <f t="shared" si="22"/>
        <v>0.55256783868793835</v>
      </c>
      <c r="AO45" s="261">
        <f t="shared" si="23"/>
        <v>0.6064669074580582</v>
      </c>
      <c r="AP45" s="286">
        <f>'1'!BS45</f>
        <v>0.54411002278395992</v>
      </c>
      <c r="AQ45" s="286">
        <f>'1'!BU45</f>
        <v>0.6475225934321428</v>
      </c>
      <c r="AR45" s="261">
        <f>'2'!BA45</f>
        <v>0.38976681847428912</v>
      </c>
      <c r="AS45" s="287">
        <f>'2'!BC45</f>
        <v>0.51475019123633847</v>
      </c>
      <c r="AT45" s="287">
        <f>'3'!AQ45</f>
        <v>0.71180834822983607</v>
      </c>
      <c r="AU45" s="261">
        <f>'8'!BC45</f>
        <v>0.75730947111851687</v>
      </c>
      <c r="AV45" s="261">
        <f t="shared" si="24"/>
        <v>0.62390014579810116</v>
      </c>
      <c r="AW45" s="261">
        <f t="shared" si="25"/>
        <v>0.67776351133357915</v>
      </c>
      <c r="AX45" s="286">
        <f>'1'!CE45</f>
        <v>0.52299505939908952</v>
      </c>
      <c r="AY45" s="286">
        <f>'1'!CG45</f>
        <v>0.62901620087447541</v>
      </c>
      <c r="AZ45" s="261">
        <f>'2'!BJ45</f>
        <v>0.52446424619460386</v>
      </c>
      <c r="BA45" s="287">
        <f>'2'!BL45</f>
        <v>0.64223099792476823</v>
      </c>
      <c r="BB45" s="287">
        <f>'3'!AX45</f>
        <v>0.6738864638987847</v>
      </c>
      <c r="BC45" s="261">
        <f>'8'!BL45</f>
        <v>0.71398132827786431</v>
      </c>
      <c r="BD45" s="261">
        <f t="shared" si="26"/>
        <v>0.60861139642325846</v>
      </c>
      <c r="BE45" s="261">
        <f t="shared" si="27"/>
        <v>0.6627965281864292</v>
      </c>
      <c r="BF45" s="286">
        <f>'1'!CQ45</f>
        <v>0.54315924793990833</v>
      </c>
      <c r="BG45" s="286">
        <f>'1'!CS45</f>
        <v>0.64669884073878259</v>
      </c>
      <c r="BH45" s="261">
        <f>'2'!BS45</f>
        <v>0.40127939879870989</v>
      </c>
      <c r="BI45" s="287">
        <f>'2'!BU45</f>
        <v>0.52663375543421753</v>
      </c>
      <c r="BJ45" s="287">
        <f>'3'!BE45</f>
        <v>0.40412486014133009</v>
      </c>
      <c r="BK45" s="261">
        <f>'8'!BU45</f>
        <v>0.72250906384345537</v>
      </c>
      <c r="BL45" s="261">
        <f t="shared" si="28"/>
        <v>0.53905012005203068</v>
      </c>
      <c r="BM45" s="261">
        <f t="shared" si="29"/>
        <v>0.5930013928351312</v>
      </c>
      <c r="BN45" s="286">
        <f>'1'!DC45</f>
        <v>0.63021698427133954</v>
      </c>
      <c r="BO45" s="286">
        <f>'1'!DE45</f>
        <v>0.71866965875532107</v>
      </c>
      <c r="BP45" s="261">
        <f>'2'!CB45</f>
        <v>0.49678045848515084</v>
      </c>
      <c r="BQ45" s="287">
        <f>'2'!CD45</f>
        <v>0.61791683635767114</v>
      </c>
      <c r="BR45" s="287">
        <f>'3'!BL45</f>
        <v>0.60727090729045075</v>
      </c>
      <c r="BS45" s="261">
        <f>'8'!CD45</f>
        <v>0.7650980482449995</v>
      </c>
      <c r="BT45" s="261">
        <f t="shared" si="30"/>
        <v>0.64485707844091344</v>
      </c>
      <c r="BU45" s="261">
        <f t="shared" si="31"/>
        <v>0.69235178602175818</v>
      </c>
      <c r="BV45" s="286">
        <f>'1'!DO45</f>
        <v>0.54000068445559035</v>
      </c>
      <c r="BW45" s="286">
        <f>'1'!DQ45</f>
        <v>0.64395586660116566</v>
      </c>
      <c r="BX45" s="261">
        <f>'2'!CK45</f>
        <v>0.67271837793243572</v>
      </c>
      <c r="BY45" s="287">
        <f>'2'!CM45</f>
        <v>0.75938984653140595</v>
      </c>
      <c r="BZ45" s="287">
        <f>'3'!BS45</f>
        <v>0.71670499472805715</v>
      </c>
      <c r="CA45" s="261">
        <f>'8'!CM45</f>
        <v>0.82936615845573092</v>
      </c>
      <c r="CB45" s="261">
        <f t="shared" si="32"/>
        <v>0.66978989987142679</v>
      </c>
      <c r="CC45" s="261">
        <f t="shared" si="33"/>
        <v>0.72003911958955391</v>
      </c>
      <c r="CD45" s="286">
        <f>'1'!EA45</f>
        <v>0.4378996468644839</v>
      </c>
      <c r="CE45" s="286">
        <f>'1'!EC45</f>
        <v>0.54953073402899544</v>
      </c>
      <c r="CF45" s="261">
        <f>'2'!CT45</f>
        <v>0.30598791827750227</v>
      </c>
      <c r="CG45" s="287">
        <f>'2'!CV45</f>
        <v>0.42135686960422175</v>
      </c>
      <c r="CH45" s="287">
        <f>'3'!BZ45</f>
        <v>0.41744359630192912</v>
      </c>
      <c r="CI45" s="261">
        <f>'8'!CV45</f>
        <v>0.70064132026366466</v>
      </c>
      <c r="CJ45" s="261">
        <f t="shared" si="34"/>
        <v>0.48527987971494224</v>
      </c>
      <c r="CK45" s="261">
        <f t="shared" si="35"/>
        <v>0.54146920971341883</v>
      </c>
      <c r="CL45" s="286">
        <f>'1'!EM45</f>
        <v>0.44951800603029146</v>
      </c>
      <c r="CM45" s="286">
        <f>'1'!EO45</f>
        <v>0.56088271666593903</v>
      </c>
      <c r="CN45" s="261">
        <f>'2'!DC45</f>
        <v>0.40032146226123838</v>
      </c>
      <c r="CO45" s="287">
        <f>'2'!DE45</f>
        <v>0.52565286257503208</v>
      </c>
      <c r="CP45" s="287">
        <f>'3'!CG45</f>
        <v>0.70948172100913109</v>
      </c>
      <c r="CQ45" s="261">
        <f>'8'!DE45</f>
        <v>0.79737641181886132</v>
      </c>
      <c r="CR45" s="261">
        <f t="shared" si="36"/>
        <v>0.5965538818452385</v>
      </c>
      <c r="CS45" s="261">
        <f t="shared" si="37"/>
        <v>0.65363290613087699</v>
      </c>
      <c r="CT45" s="286">
        <f>'1'!EY45</f>
        <v>0.52330547336639155</v>
      </c>
      <c r="CU45" s="286">
        <f>'1'!FA45</f>
        <v>0.62929153619830414</v>
      </c>
      <c r="CV45" s="261">
        <f>'2'!DL45</f>
        <v>0.35979683402598039</v>
      </c>
      <c r="CW45" s="287">
        <f>'2'!DN45</f>
        <v>0.48279978330996293</v>
      </c>
      <c r="CX45" s="287">
        <f>'3'!CN45</f>
        <v>0.37031511803259665</v>
      </c>
      <c r="CY45" s="261">
        <f>'8'!DN45</f>
        <v>0.76453688146664378</v>
      </c>
      <c r="CZ45" s="261">
        <f t="shared" si="38"/>
        <v>0.52901487262396474</v>
      </c>
      <c r="DA45" s="261">
        <f t="shared" si="39"/>
        <v>0.58370959268512801</v>
      </c>
      <c r="DB45" s="286">
        <f>'1'!FK45</f>
        <v>0.76104080037111599</v>
      </c>
      <c r="DC45" s="286">
        <f>'1'!FM45</f>
        <v>0.81548859956828024</v>
      </c>
      <c r="DD45" s="261">
        <f>'2'!DU45</f>
        <v>0.49448479413298302</v>
      </c>
      <c r="DE45" s="287">
        <f>'2'!DW45</f>
        <v>0.61586086055992384</v>
      </c>
      <c r="DF45" s="287">
        <f>'3'!CU45</f>
        <v>0.1646526399061885</v>
      </c>
      <c r="DG45" s="261">
        <f>'8'!DW45</f>
        <v>0.41053837375830299</v>
      </c>
      <c r="DH45" s="261">
        <f t="shared" si="40"/>
        <v>0.49766255297786766</v>
      </c>
      <c r="DI45" s="261">
        <f t="shared" si="41"/>
        <v>0.53157927929942739</v>
      </c>
    </row>
    <row r="46" spans="1:113" ht="19.5" customHeight="1">
      <c r="A46" s="201">
        <v>2002</v>
      </c>
      <c r="B46" s="286">
        <f>'1'!K46</f>
        <v>0.57676732127350805</v>
      </c>
      <c r="C46" s="286">
        <f>'1'!M46</f>
        <v>0.67529117815818795</v>
      </c>
      <c r="D46" s="261">
        <f>'2'!H46</f>
        <v>0.3625894455973504</v>
      </c>
      <c r="E46" s="287">
        <f>'2'!J46</f>
        <v>0.48584141566617872</v>
      </c>
      <c r="F46" s="287">
        <f>'3'!H46</f>
        <v>0.44315516193357485</v>
      </c>
      <c r="G46" s="261">
        <f>'8'!J46</f>
        <v>0.69021015460284618</v>
      </c>
      <c r="H46" s="261">
        <f t="shared" si="14"/>
        <v>0.55030720220324347</v>
      </c>
      <c r="I46" s="261">
        <f t="shared" si="15"/>
        <v>0.60204194196399829</v>
      </c>
      <c r="J46" s="286">
        <f>'1'!W46</f>
        <v>0.5953634004289573</v>
      </c>
      <c r="K46" s="286">
        <f>'1'!Y46</f>
        <v>0.69066411473597344</v>
      </c>
      <c r="L46" s="261">
        <f>'2'!Q46</f>
        <v>0.47314428585506652</v>
      </c>
      <c r="M46" s="287">
        <f>'2'!S46</f>
        <v>0.59644383886550423</v>
      </c>
      <c r="N46" s="287">
        <f>'3'!O46</f>
        <v>0.70030339690414134</v>
      </c>
      <c r="O46" s="261">
        <f>'8'!S46</f>
        <v>0.73154959497313243</v>
      </c>
      <c r="P46" s="261">
        <f t="shared" si="16"/>
        <v>0.64342303672640799</v>
      </c>
      <c r="Q46" s="261">
        <f t="shared" si="17"/>
        <v>0.6938732777502582</v>
      </c>
      <c r="R46" s="286">
        <f>'1'!AI46</f>
        <v>0.52343411581330834</v>
      </c>
      <c r="S46" s="286">
        <f>'1'!AK46</f>
        <v>0.62940561221746671</v>
      </c>
      <c r="T46" s="261">
        <f>'2'!Z46</f>
        <v>0.45743819947817399</v>
      </c>
      <c r="U46" s="287">
        <f>'2'!AB46</f>
        <v>0.58178925334879694</v>
      </c>
      <c r="V46" s="287">
        <f>'3'!V46</f>
        <v>0.42458713736140474</v>
      </c>
      <c r="W46" s="261">
        <f>'8'!AB46</f>
        <v>0.68951974580925612</v>
      </c>
      <c r="X46" s="261">
        <f t="shared" si="18"/>
        <v>0.53364418706580596</v>
      </c>
      <c r="Y46" s="261">
        <f t="shared" si="19"/>
        <v>0.58846789101453156</v>
      </c>
      <c r="Z46" s="286">
        <f>'1'!AU46</f>
        <v>0.46555061913563256</v>
      </c>
      <c r="AA46" s="286">
        <f>'1'!AW46</f>
        <v>0.57627598156134963</v>
      </c>
      <c r="AB46" s="261">
        <f>'2'!AI46</f>
        <v>0.51148452071648731</v>
      </c>
      <c r="AC46" s="287">
        <f>'2'!AK46</f>
        <v>0.63093971660551018</v>
      </c>
      <c r="AD46" s="287">
        <f>'3'!AC46</f>
        <v>0.79483971247924312</v>
      </c>
      <c r="AE46" s="261">
        <f>'8'!AK46</f>
        <v>0.82137197980584797</v>
      </c>
      <c r="AF46" s="261">
        <f t="shared" si="20"/>
        <v>0.64142162279717452</v>
      </c>
      <c r="AG46" s="261">
        <f t="shared" si="21"/>
        <v>0.69765728735636368</v>
      </c>
      <c r="AH46" s="286">
        <f>'1'!BG46</f>
        <v>0.34055832588697293</v>
      </c>
      <c r="AI46" s="286">
        <f>'1'!BI46</f>
        <v>0.44715206239947697</v>
      </c>
      <c r="AJ46" s="261">
        <f>'2'!AR46</f>
        <v>0.40763674554735713</v>
      </c>
      <c r="AK46" s="287">
        <f>'2'!AT46</f>
        <v>0.53310770848428912</v>
      </c>
      <c r="AL46" s="287">
        <f>'3'!AJ46</f>
        <v>0.79637881287977275</v>
      </c>
      <c r="AM46" s="261">
        <f>'8'!AT46</f>
        <v>0.75081361595244722</v>
      </c>
      <c r="AN46" s="261">
        <f t="shared" si="22"/>
        <v>0.56378511211757987</v>
      </c>
      <c r="AO46" s="261">
        <f t="shared" si="23"/>
        <v>0.61896970301627474</v>
      </c>
      <c r="AP46" s="286">
        <f>'1'!BS46</f>
        <v>0.56618393298938652</v>
      </c>
      <c r="AQ46" s="286">
        <f>'1'!BU46</f>
        <v>0.66640209811351214</v>
      </c>
      <c r="AR46" s="261">
        <f>'2'!BA46</f>
        <v>0.38317373821877282</v>
      </c>
      <c r="AS46" s="287">
        <f>'2'!BC46</f>
        <v>0.507849586236091</v>
      </c>
      <c r="AT46" s="287">
        <f>'3'!AQ46</f>
        <v>0.70246224013953251</v>
      </c>
      <c r="AU46" s="261">
        <f>'8'!BC46</f>
        <v>0.75175803406800568</v>
      </c>
      <c r="AV46" s="261">
        <f t="shared" si="24"/>
        <v>0.62834601556951641</v>
      </c>
      <c r="AW46" s="261">
        <f t="shared" si="25"/>
        <v>0.68090086642089842</v>
      </c>
      <c r="AX46" s="286">
        <f>'1'!CE46</f>
        <v>0.52280426243611644</v>
      </c>
      <c r="AY46" s="286">
        <f>'1'!CG46</f>
        <v>0.62884691589165009</v>
      </c>
      <c r="AZ46" s="261">
        <f>'2'!BJ46</f>
        <v>0.52292527866430494</v>
      </c>
      <c r="BA46" s="287">
        <f>'2'!BL46</f>
        <v>0.6409020167710201</v>
      </c>
      <c r="BB46" s="287">
        <f>'3'!AX46</f>
        <v>0.67927329934940006</v>
      </c>
      <c r="BC46" s="261">
        <f>'8'!BL46</f>
        <v>0.70738711622990758</v>
      </c>
      <c r="BD46" s="261">
        <f t="shared" si="26"/>
        <v>0.60807933673570402</v>
      </c>
      <c r="BE46" s="261">
        <f t="shared" si="27"/>
        <v>0.66229407192858902</v>
      </c>
      <c r="BF46" s="286">
        <f>'1'!CQ46</f>
        <v>0.54348424592465638</v>
      </c>
      <c r="BG46" s="286">
        <f>'1'!CS46</f>
        <v>0.64698051932413903</v>
      </c>
      <c r="BH46" s="261">
        <f>'2'!BS46</f>
        <v>0.39984440917660558</v>
      </c>
      <c r="BI46" s="287">
        <f>'2'!BU46</f>
        <v>0.52516384695053775</v>
      </c>
      <c r="BJ46" s="287">
        <f>'3'!BE46</f>
        <v>0.40860638462266574</v>
      </c>
      <c r="BK46" s="261">
        <f>'8'!BU46</f>
        <v>0.72644503507128366</v>
      </c>
      <c r="BL46" s="261">
        <f t="shared" si="28"/>
        <v>0.54114099421101047</v>
      </c>
      <c r="BM46" s="261">
        <f t="shared" si="29"/>
        <v>0.59507144734819672</v>
      </c>
      <c r="BN46" s="286">
        <f>'1'!DC46</f>
        <v>0.64922315444272605</v>
      </c>
      <c r="BO46" s="286">
        <f>'1'!DE46</f>
        <v>0.73351995754554533</v>
      </c>
      <c r="BP46" s="261">
        <f>'2'!CB46</f>
        <v>0.49385608250318791</v>
      </c>
      <c r="BQ46" s="287">
        <f>'2'!CD46</f>
        <v>0.61529670209005694</v>
      </c>
      <c r="BR46" s="287">
        <f>'3'!BL46</f>
        <v>0.58719587822871688</v>
      </c>
      <c r="BS46" s="261">
        <f>'8'!CD46</f>
        <v>0.75302591357644155</v>
      </c>
      <c r="BT46" s="261">
        <f t="shared" si="30"/>
        <v>0.64413031797869891</v>
      </c>
      <c r="BU46" s="261">
        <f t="shared" si="31"/>
        <v>0.68999310117851342</v>
      </c>
      <c r="BV46" s="286">
        <f>'1'!DO46</f>
        <v>0.56818985416136014</v>
      </c>
      <c r="BW46" s="286">
        <f>'1'!DQ46</f>
        <v>0.66809484672832542</v>
      </c>
      <c r="BX46" s="261">
        <f>'2'!CK46</f>
        <v>0.69073398131411379</v>
      </c>
      <c r="BY46" s="287">
        <f>'2'!CM46</f>
        <v>0.77233916010034043</v>
      </c>
      <c r="BZ46" s="287">
        <f>'3'!BS46</f>
        <v>0.70911673753040261</v>
      </c>
      <c r="CA46" s="261">
        <f>'8'!CM46</f>
        <v>0.81846166710592916</v>
      </c>
      <c r="CB46" s="261">
        <f t="shared" si="32"/>
        <v>0.67824394095503837</v>
      </c>
      <c r="CC46" s="261">
        <f t="shared" si="33"/>
        <v>0.72636645586044712</v>
      </c>
      <c r="CD46" s="286">
        <f>'1'!EA46</f>
        <v>0.44442496174271157</v>
      </c>
      <c r="CE46" s="286">
        <f>'1'!EC46</f>
        <v>0.55592718044141309</v>
      </c>
      <c r="CF46" s="261">
        <f>'2'!CT46</f>
        <v>0.29768373775004331</v>
      </c>
      <c r="CG46" s="287">
        <f>'2'!CV46</f>
        <v>0.41135780812384115</v>
      </c>
      <c r="CH46" s="287">
        <f>'3'!BZ46</f>
        <v>0.4245602031146794</v>
      </c>
      <c r="CI46" s="261">
        <f>'8'!CV46</f>
        <v>0.690945353823882</v>
      </c>
      <c r="CJ46" s="261">
        <f t="shared" si="34"/>
        <v>0.48641474770672932</v>
      </c>
      <c r="CK46" s="261">
        <f t="shared" si="35"/>
        <v>0.54238304222358968</v>
      </c>
      <c r="CL46" s="286">
        <f>'1'!EM46</f>
        <v>0.47120433874923873</v>
      </c>
      <c r="CM46" s="286">
        <f>'1'!EO46</f>
        <v>0.5816311536623282</v>
      </c>
      <c r="CN46" s="261">
        <f>'2'!DC46</f>
        <v>0.40731397260826141</v>
      </c>
      <c r="CO46" s="287">
        <f>'2'!DE46</f>
        <v>0.53278050182440007</v>
      </c>
      <c r="CP46" s="287">
        <f>'3'!CG46</f>
        <v>0.73042190564523235</v>
      </c>
      <c r="CQ46" s="261">
        <f>'8'!DE46</f>
        <v>0.79517350665837894</v>
      </c>
      <c r="CR46" s="261">
        <f t="shared" si="36"/>
        <v>0.61061198583642451</v>
      </c>
      <c r="CS46" s="261">
        <f t="shared" si="37"/>
        <v>0.66732936472327409</v>
      </c>
      <c r="CT46" s="286">
        <f>'1'!EY46</f>
        <v>0.55522546154782892</v>
      </c>
      <c r="CU46" s="286">
        <f>'1'!FA46</f>
        <v>0.65708774672400561</v>
      </c>
      <c r="CV46" s="261">
        <f>'2'!DL46</f>
        <v>0.36697207390592124</v>
      </c>
      <c r="CW46" s="287">
        <f>'2'!DN46</f>
        <v>0.49058748452573414</v>
      </c>
      <c r="CX46" s="287">
        <f>'3'!CN46</f>
        <v>0.39691011779227248</v>
      </c>
      <c r="CY46" s="261">
        <f>'8'!DN46</f>
        <v>0.76141599017964678</v>
      </c>
      <c r="CZ46" s="261">
        <f t="shared" si="38"/>
        <v>0.54836891900270346</v>
      </c>
      <c r="DA46" s="261">
        <f t="shared" si="39"/>
        <v>0.6014753741351555</v>
      </c>
      <c r="DB46" s="286">
        <f>'1'!FK46</f>
        <v>0.78617025149351505</v>
      </c>
      <c r="DC46" s="286">
        <f>'1'!FM46</f>
        <v>0.83276007580591582</v>
      </c>
      <c r="DD46" s="261">
        <f>'2'!DU46</f>
        <v>0.50781383845489292</v>
      </c>
      <c r="DE46" s="287">
        <f>'2'!DW46</f>
        <v>0.62771209201211131</v>
      </c>
      <c r="DF46" s="287">
        <f>'3'!CU46</f>
        <v>0.15087817122144931</v>
      </c>
      <c r="DG46" s="261">
        <f>'8'!DW46</f>
        <v>0.38015623833988876</v>
      </c>
      <c r="DH46" s="261">
        <f t="shared" si="40"/>
        <v>0.49800808683322983</v>
      </c>
      <c r="DI46" s="261">
        <f t="shared" si="41"/>
        <v>0.52863384191391205</v>
      </c>
    </row>
    <row r="47" spans="1:113" ht="19.5" customHeight="1">
      <c r="A47" s="201">
        <v>2003</v>
      </c>
      <c r="B47" s="286">
        <f>'1'!K47</f>
        <v>0.61038992265993197</v>
      </c>
      <c r="C47" s="286">
        <f>'1'!M47</f>
        <v>0.70286424162942951</v>
      </c>
      <c r="D47" s="261">
        <f>'2'!H47</f>
        <v>0.3506365625628392</v>
      </c>
      <c r="E47" s="287">
        <f>'2'!J47</f>
        <v>0.47272571254484863</v>
      </c>
      <c r="F47" s="287">
        <f>'3'!H47</f>
        <v>0.45619096813774362</v>
      </c>
      <c r="G47" s="261">
        <f>'8'!J47</f>
        <v>0.68863426797122329</v>
      </c>
      <c r="H47" s="261">
        <f t="shared" si="14"/>
        <v>0.56542593434749844</v>
      </c>
      <c r="I47" s="261">
        <f t="shared" si="15"/>
        <v>0.61462457693349837</v>
      </c>
      <c r="J47" s="286">
        <f>'1'!W47</f>
        <v>0.59433015897457919</v>
      </c>
      <c r="K47" s="286">
        <f>'1'!Y47</f>
        <v>0.68981802167581929</v>
      </c>
      <c r="L47" s="261">
        <f>'2'!Q47</f>
        <v>0.48818092724333001</v>
      </c>
      <c r="M47" s="287">
        <f>'2'!S47</f>
        <v>0.61018287112372327</v>
      </c>
      <c r="N47" s="287">
        <f>'3'!O47</f>
        <v>0.70030339690414134</v>
      </c>
      <c r="O47" s="261">
        <f>'8'!S47</f>
        <v>0.70107780228571792</v>
      </c>
      <c r="P47" s="261">
        <f t="shared" si="16"/>
        <v>0.63689545611162957</v>
      </c>
      <c r="Q47" s="261">
        <f t="shared" si="17"/>
        <v>0.68729079558016493</v>
      </c>
      <c r="R47" s="286">
        <f>'1'!AI47</f>
        <v>0.54026537464840341</v>
      </c>
      <c r="S47" s="286">
        <f>'1'!AK47</f>
        <v>0.64418610827849265</v>
      </c>
      <c r="T47" s="261">
        <f>'2'!Z47</f>
        <v>0.46746816916548439</v>
      </c>
      <c r="U47" s="287">
        <f>'2'!AB47</f>
        <v>0.59118423804435716</v>
      </c>
      <c r="V47" s="287">
        <f>'3'!V47</f>
        <v>0.42327925665912774</v>
      </c>
      <c r="W47" s="261">
        <f>'8'!AB47</f>
        <v>0.68916645877814742</v>
      </c>
      <c r="X47" s="261">
        <f t="shared" si="18"/>
        <v>0.54096439563522858</v>
      </c>
      <c r="Y47" s="261">
        <f t="shared" si="19"/>
        <v>0.5949042959751516</v>
      </c>
      <c r="Z47" s="286">
        <f>'1'!AU47</f>
        <v>0.47363745978566973</v>
      </c>
      <c r="AA47" s="286">
        <f>'1'!AW47</f>
        <v>0.58392429623122855</v>
      </c>
      <c r="AB47" s="261">
        <f>'2'!AI47</f>
        <v>0.54576440690064654</v>
      </c>
      <c r="AC47" s="287">
        <f>'2'!AK47</f>
        <v>0.66036199374089122</v>
      </c>
      <c r="AD47" s="287">
        <f>'3'!AC47</f>
        <v>0.78407202884139293</v>
      </c>
      <c r="AE47" s="261">
        <f>'8'!AK47</f>
        <v>0.81461547649287691</v>
      </c>
      <c r="AF47" s="261">
        <f t="shared" si="20"/>
        <v>0.64370330093790007</v>
      </c>
      <c r="AG47" s="261">
        <f t="shared" si="21"/>
        <v>0.69927779420014802</v>
      </c>
      <c r="AH47" s="286">
        <f>'1'!BG47</f>
        <v>0.3680396084314897</v>
      </c>
      <c r="AI47" s="286">
        <f>'1'!BI47</f>
        <v>0.47747102073044378</v>
      </c>
      <c r="AJ47" s="261">
        <f>'2'!AR47</f>
        <v>0.41592587470381198</v>
      </c>
      <c r="AK47" s="287">
        <f>'2'!AT47</f>
        <v>0.54145700750851733</v>
      </c>
      <c r="AL47" s="287">
        <f>'3'!AJ47</f>
        <v>0.7949362870197495</v>
      </c>
      <c r="AM47" s="261">
        <f>'8'!AT47</f>
        <v>0.74594439338630325</v>
      </c>
      <c r="AN47" s="261">
        <f t="shared" si="22"/>
        <v>0.57402860094449026</v>
      </c>
      <c r="AO47" s="261">
        <f t="shared" si="23"/>
        <v>0.63035427914454245</v>
      </c>
      <c r="AP47" s="286">
        <f>'1'!BS47</f>
        <v>0.56957728802874164</v>
      </c>
      <c r="AQ47" s="286">
        <f>'1'!BU47</f>
        <v>0.669263479741394</v>
      </c>
      <c r="AR47" s="261">
        <f>'2'!BA47</f>
        <v>0.3907248292332714</v>
      </c>
      <c r="AS47" s="287">
        <f>'2'!BC47</f>
        <v>0.5157470636453656</v>
      </c>
      <c r="AT47" s="287">
        <f>'3'!AQ47</f>
        <v>0.69275759009990234</v>
      </c>
      <c r="AU47" s="261">
        <f>'8'!BC47</f>
        <v>0.73955022009451676</v>
      </c>
      <c r="AV47" s="261">
        <f t="shared" si="24"/>
        <v>0.62498035068342861</v>
      </c>
      <c r="AW47" s="261">
        <f t="shared" si="25"/>
        <v>0.67735705080969888</v>
      </c>
      <c r="AX47" s="286">
        <f>'1'!CE47</f>
        <v>0.52778395448491267</v>
      </c>
      <c r="AY47" s="286">
        <f>'1'!CG47</f>
        <v>0.63325292505640707</v>
      </c>
      <c r="AZ47" s="261">
        <f>'2'!BJ47</f>
        <v>0.53711475507705464</v>
      </c>
      <c r="BA47" s="287">
        <f>'2'!BL47</f>
        <v>0.65305770602158486</v>
      </c>
      <c r="BB47" s="287">
        <f>'3'!AX47</f>
        <v>0.68449156868813654</v>
      </c>
      <c r="BC47" s="261">
        <f>'8'!BL47</f>
        <v>0.69906578326551483</v>
      </c>
      <c r="BD47" s="261">
        <f t="shared" si="26"/>
        <v>0.61071439529008342</v>
      </c>
      <c r="BE47" s="261">
        <f t="shared" si="27"/>
        <v>0.66449627861313421</v>
      </c>
      <c r="BF47" s="286">
        <f>'1'!CQ47</f>
        <v>0.53800412588058</v>
      </c>
      <c r="BG47" s="286">
        <f>'1'!CS47</f>
        <v>0.64221691531994296</v>
      </c>
      <c r="BH47" s="261">
        <f>'2'!BS47</f>
        <v>0.39520541829318051</v>
      </c>
      <c r="BI47" s="287">
        <f>'2'!BU47</f>
        <v>0.52039003174701648</v>
      </c>
      <c r="BJ47" s="287">
        <f>'3'!BE47</f>
        <v>0.41192143921323671</v>
      </c>
      <c r="BK47" s="261">
        <f>'8'!BU47</f>
        <v>0.72995149732833442</v>
      </c>
      <c r="BL47" s="261">
        <f t="shared" si="28"/>
        <v>0.54019042631694281</v>
      </c>
      <c r="BM47" s="261">
        <f t="shared" si="29"/>
        <v>0.59439400343807158</v>
      </c>
      <c r="BN47" s="286">
        <f>'1'!DC47</f>
        <v>0.64441970507083557</v>
      </c>
      <c r="BO47" s="286">
        <f>'1'!DE47</f>
        <v>0.72979397971125737</v>
      </c>
      <c r="BP47" s="261">
        <f>'2'!CB47</f>
        <v>0.52915722419052025</v>
      </c>
      <c r="BQ47" s="287">
        <f>'2'!CD47</f>
        <v>0.64626761379563791</v>
      </c>
      <c r="BR47" s="287">
        <f>'3'!BL47</f>
        <v>0.56647696745968878</v>
      </c>
      <c r="BS47" s="261">
        <f>'8'!CD47</f>
        <v>0.73304148927630663</v>
      </c>
      <c r="BT47" s="261">
        <f t="shared" si="30"/>
        <v>0.6355632186313851</v>
      </c>
      <c r="BU47" s="261">
        <f t="shared" si="31"/>
        <v>0.68142396744806555</v>
      </c>
      <c r="BV47" s="286">
        <f>'1'!DO47</f>
        <v>0.59977072205799808</v>
      </c>
      <c r="BW47" s="286">
        <f>'1'!DQ47</f>
        <v>0.69426266976835138</v>
      </c>
      <c r="BX47" s="261">
        <f>'2'!CK47</f>
        <v>0.72516851724156117</v>
      </c>
      <c r="BY47" s="287">
        <f>'2'!CM47</f>
        <v>0.79642188769756705</v>
      </c>
      <c r="BZ47" s="287">
        <f>'3'!BS47</f>
        <v>0.70136154196236733</v>
      </c>
      <c r="CA47" s="261">
        <f>'8'!CM47</f>
        <v>0.81063189712384642</v>
      </c>
      <c r="CB47" s="261">
        <f t="shared" si="32"/>
        <v>0.69042350031890876</v>
      </c>
      <c r="CC47" s="261">
        <f t="shared" si="33"/>
        <v>0.73534561644865071</v>
      </c>
      <c r="CD47" s="286">
        <f>'1'!EA47</f>
        <v>0.44923344828024531</v>
      </c>
      <c r="CE47" s="286">
        <f>'1'!EC47</f>
        <v>0.56060668739541308</v>
      </c>
      <c r="CF47" s="261">
        <f>'2'!CT47</f>
        <v>0.29432908995867757</v>
      </c>
      <c r="CG47" s="287">
        <f>'2'!CV47</f>
        <v>0.40727624920578487</v>
      </c>
      <c r="CH47" s="287">
        <f>'3'!BZ47</f>
        <v>0.43157627826490164</v>
      </c>
      <c r="CI47" s="261">
        <f>'8'!CV47</f>
        <v>0.67410022333679842</v>
      </c>
      <c r="CJ47" s="261">
        <f t="shared" si="34"/>
        <v>0.48554541370839088</v>
      </c>
      <c r="CK47" s="261">
        <f t="shared" si="35"/>
        <v>0.54138942527916878</v>
      </c>
      <c r="CL47" s="286">
        <f>'1'!EM47</f>
        <v>0.48871268570467485</v>
      </c>
      <c r="CM47" s="286">
        <f>'1'!EO47</f>
        <v>0.59798091838600509</v>
      </c>
      <c r="CN47" s="261">
        <f>'2'!DC47</f>
        <v>0.40541246823624327</v>
      </c>
      <c r="CO47" s="287">
        <f>'2'!DE47</f>
        <v>0.53084966311698156</v>
      </c>
      <c r="CP47" s="287">
        <f>'3'!CG47</f>
        <v>0.7500758276408952</v>
      </c>
      <c r="CQ47" s="261">
        <f>'8'!DE47</f>
        <v>0.79393144851251096</v>
      </c>
      <c r="CR47" s="261">
        <f t="shared" si="36"/>
        <v>0.62202814014384578</v>
      </c>
      <c r="CS47" s="261">
        <f t="shared" si="37"/>
        <v>0.67827915270445172</v>
      </c>
      <c r="CT47" s="286">
        <f>'1'!EY47</f>
        <v>0.58416244975864628</v>
      </c>
      <c r="CU47" s="286">
        <f>'1'!FA47</f>
        <v>0.68144162996931756</v>
      </c>
      <c r="CV47" s="261">
        <f>'2'!DL47</f>
        <v>0.37480483082045346</v>
      </c>
      <c r="CW47" s="287">
        <f>'2'!DN47</f>
        <v>0.49898785027265419</v>
      </c>
      <c r="CX47" s="287">
        <f>'3'!CN47</f>
        <v>0.4220483241375258</v>
      </c>
      <c r="CY47" s="261">
        <f>'8'!DN47</f>
        <v>0.76391230870199867</v>
      </c>
      <c r="CZ47" s="261">
        <f t="shared" si="38"/>
        <v>0.56763562119538502</v>
      </c>
      <c r="DA47" s="261">
        <f t="shared" si="39"/>
        <v>0.61896559522487349</v>
      </c>
      <c r="DB47" s="286">
        <f>'1'!FK47</f>
        <v>0.81563177143412602</v>
      </c>
      <c r="DC47" s="286">
        <f>'1'!FM47</f>
        <v>0.85252424470832933</v>
      </c>
      <c r="DD47" s="261">
        <f>'2'!DU47</f>
        <v>0.52255959082826997</v>
      </c>
      <c r="DE47" s="287">
        <f>'2'!DW47</f>
        <v>0.64058584194860801</v>
      </c>
      <c r="DF47" s="287">
        <f>'3'!CU47</f>
        <v>0.14962946423408979</v>
      </c>
      <c r="DG47" s="261">
        <f>'8'!DW47</f>
        <v>0.36299462206732463</v>
      </c>
      <c r="DH47" s="261">
        <f t="shared" si="40"/>
        <v>0.50666468923183106</v>
      </c>
      <c r="DI47" s="261">
        <f t="shared" si="41"/>
        <v>0.53322430365354623</v>
      </c>
    </row>
    <row r="48" spans="1:113" ht="19.5" customHeight="1">
      <c r="A48" s="201">
        <v>2004</v>
      </c>
      <c r="B48" s="286">
        <f>'1'!K48</f>
        <v>0.64379671640629543</v>
      </c>
      <c r="C48" s="286">
        <f>'1'!M48</f>
        <v>0.72930940176007719</v>
      </c>
      <c r="D48" s="261">
        <f>'2'!H48</f>
        <v>0.36334068397534452</v>
      </c>
      <c r="E48" s="287">
        <f>'2'!J48</f>
        <v>0.48665731729154565</v>
      </c>
      <c r="F48" s="287">
        <f>'3'!H48</f>
        <v>0.45619096813774362</v>
      </c>
      <c r="G48" s="261">
        <f>'8'!J48</f>
        <v>0.69191519869927542</v>
      </c>
      <c r="H48" s="261">
        <f t="shared" si="14"/>
        <v>0.58087929666930738</v>
      </c>
      <c r="I48" s="261">
        <f t="shared" si="15"/>
        <v>0.62741603414244018</v>
      </c>
      <c r="J48" s="286">
        <f>'1'!W48</f>
        <v>0.61777057032942262</v>
      </c>
      <c r="K48" s="286">
        <f>'1'!Y48</f>
        <v>0.70878607548248085</v>
      </c>
      <c r="L48" s="261">
        <f>'2'!Q48</f>
        <v>0.48776133103501101</v>
      </c>
      <c r="M48" s="287">
        <f>'2'!S48</f>
        <v>0.60980323976909157</v>
      </c>
      <c r="N48" s="287">
        <f>'3'!O48</f>
        <v>0.70030339690414134</v>
      </c>
      <c r="O48" s="261">
        <f>'8'!S48</f>
        <v>0.7021611171814568</v>
      </c>
      <c r="P48" s="261">
        <f t="shared" si="16"/>
        <v>0.64650048975666974</v>
      </c>
      <c r="Q48" s="261">
        <f t="shared" si="17"/>
        <v>0.69511088269130106</v>
      </c>
      <c r="R48" s="286">
        <f>'1'!AI48</f>
        <v>0.55352330625857527</v>
      </c>
      <c r="S48" s="286">
        <f>'1'!AK48</f>
        <v>0.6556307314439852</v>
      </c>
      <c r="T48" s="261">
        <f>'2'!Z48</f>
        <v>0.47240081497235931</v>
      </c>
      <c r="U48" s="287">
        <f>'2'!AB48</f>
        <v>0.5957572438027634</v>
      </c>
      <c r="V48" s="287">
        <f>'3'!V48</f>
        <v>0.42196820126639822</v>
      </c>
      <c r="W48" s="261">
        <f>'8'!AB48</f>
        <v>0.69196188993520191</v>
      </c>
      <c r="X48" s="261">
        <f t="shared" si="18"/>
        <v>0.54713192680106615</v>
      </c>
      <c r="Y48" s="261">
        <f t="shared" si="19"/>
        <v>0.60031053975827053</v>
      </c>
      <c r="Z48" s="286">
        <f>'1'!AU48</f>
        <v>0.50225653847360874</v>
      </c>
      <c r="AA48" s="286">
        <f>'1'!AW48</f>
        <v>0.6103929291905944</v>
      </c>
      <c r="AB48" s="261">
        <f>'2'!AI48</f>
        <v>0.55703506381417567</v>
      </c>
      <c r="AC48" s="287">
        <f>'2'!AK48</f>
        <v>0.66976295792122953</v>
      </c>
      <c r="AD48" s="287">
        <f>'3'!AC48</f>
        <v>0.77322271623155947</v>
      </c>
      <c r="AE48" s="261">
        <f>'8'!AK48</f>
        <v>0.81304310306901617</v>
      </c>
      <c r="AF48" s="261">
        <f t="shared" si="20"/>
        <v>0.65317257659600503</v>
      </c>
      <c r="AG48" s="261">
        <f t="shared" si="21"/>
        <v>0.70769992229350454</v>
      </c>
      <c r="AH48" s="286">
        <f>'1'!BG48</f>
        <v>0.39011544979720941</v>
      </c>
      <c r="AI48" s="286">
        <f>'1'!BI48</f>
        <v>0.50098437070926483</v>
      </c>
      <c r="AJ48" s="261">
        <f>'2'!AR48</f>
        <v>0.45028891815439809</v>
      </c>
      <c r="AK48" s="287">
        <f>'2'!AT48</f>
        <v>0.57501214685435509</v>
      </c>
      <c r="AL48" s="287">
        <f>'3'!AJ48</f>
        <v>0.79348268550307466</v>
      </c>
      <c r="AM48" s="261">
        <f>'8'!AT48</f>
        <v>0.74895962647437864</v>
      </c>
      <c r="AN48" s="261">
        <f t="shared" si="22"/>
        <v>0.58668564972868698</v>
      </c>
      <c r="AO48" s="261">
        <f t="shared" si="23"/>
        <v>0.64350554096350476</v>
      </c>
      <c r="AP48" s="286">
        <f>'1'!BS48</f>
        <v>0.58116263218616082</v>
      </c>
      <c r="AQ48" s="286">
        <f>'1'!BU48</f>
        <v>0.67895267493241462</v>
      </c>
      <c r="AR48" s="261">
        <f>'2'!BA48</f>
        <v>0.3932345234351648</v>
      </c>
      <c r="AS48" s="287">
        <f>'2'!BC48</f>
        <v>0.51835162963046499</v>
      </c>
      <c r="AT48" s="287">
        <f>'3'!AQ48</f>
        <v>0.68267947381229233</v>
      </c>
      <c r="AU48" s="261">
        <f>'8'!BC48</f>
        <v>0.73352904546506359</v>
      </c>
      <c r="AV48" s="261">
        <f t="shared" si="24"/>
        <v>0.62584063503731979</v>
      </c>
      <c r="AW48" s="261">
        <f t="shared" si="25"/>
        <v>0.67746836275535138</v>
      </c>
      <c r="AX48" s="286">
        <f>'1'!CE48</f>
        <v>0.52562677291916227</v>
      </c>
      <c r="AY48" s="286">
        <f>'1'!CG48</f>
        <v>0.63134737733953505</v>
      </c>
      <c r="AZ48" s="261">
        <f>'2'!BJ48</f>
        <v>0.54893854811527298</v>
      </c>
      <c r="BA48" s="287">
        <f>'2'!BL48</f>
        <v>0.66302279909973971</v>
      </c>
      <c r="BB48" s="287">
        <f>'3'!AX48</f>
        <v>0.68954557370256653</v>
      </c>
      <c r="BC48" s="261">
        <f>'8'!BL48</f>
        <v>0.68715928225169176</v>
      </c>
      <c r="BD48" s="261">
        <f t="shared" si="26"/>
        <v>0.60932077796775674</v>
      </c>
      <c r="BE48" s="261">
        <f t="shared" si="27"/>
        <v>0.66301744483435254</v>
      </c>
      <c r="BF48" s="286">
        <f>'1'!CQ48</f>
        <v>0.53922839639456688</v>
      </c>
      <c r="BG48" s="286">
        <f>'1'!CS48</f>
        <v>0.64328369256166573</v>
      </c>
      <c r="BH48" s="261">
        <f>'2'!BS48</f>
        <v>0.39565234007899175</v>
      </c>
      <c r="BI48" s="287">
        <f>'2'!BU48</f>
        <v>0.52085140966751609</v>
      </c>
      <c r="BJ48" s="287">
        <f>'3'!BE48</f>
        <v>0.42163329441819425</v>
      </c>
      <c r="BK48" s="261">
        <f>'8'!BU48</f>
        <v>0.73824333266506936</v>
      </c>
      <c r="BL48" s="261">
        <f t="shared" si="28"/>
        <v>0.54522574933654178</v>
      </c>
      <c r="BM48" s="261">
        <f t="shared" si="29"/>
        <v>0.5993677747622338</v>
      </c>
      <c r="BN48" s="286">
        <f>'1'!DC48</f>
        <v>0.6575382563247516</v>
      </c>
      <c r="BO48" s="286">
        <f>'1'!DE48</f>
        <v>0.73992726206537529</v>
      </c>
      <c r="BP48" s="261">
        <f>'2'!CB48</f>
        <v>0.55953690251169719</v>
      </c>
      <c r="BQ48" s="287">
        <f>'2'!CD48</f>
        <v>0.67183218968545777</v>
      </c>
      <c r="BR48" s="287">
        <f>'3'!BL48</f>
        <v>0.54509314533001629</v>
      </c>
      <c r="BS48" s="261">
        <f>'8'!CD48</f>
        <v>0.72321992279214442</v>
      </c>
      <c r="BT48" s="261">
        <f t="shared" si="30"/>
        <v>0.63604725981161059</v>
      </c>
      <c r="BU48" s="261">
        <f t="shared" si="31"/>
        <v>0.68023239082523612</v>
      </c>
      <c r="BV48" s="286">
        <f>'1'!DO48</f>
        <v>0.63192752262063812</v>
      </c>
      <c r="BW48" s="286">
        <f>'1'!DQ48</f>
        <v>0.7200180485650346</v>
      </c>
      <c r="BX48" s="261">
        <f>'2'!CK48</f>
        <v>0.76032518974862318</v>
      </c>
      <c r="BY48" s="287">
        <f>'2'!CM48</f>
        <v>0.82015705640272807</v>
      </c>
      <c r="BZ48" s="287">
        <f>'3'!BS48</f>
        <v>0.69178137510821891</v>
      </c>
      <c r="CA48" s="261">
        <f>'8'!CM48</f>
        <v>0.81415824455085295</v>
      </c>
      <c r="CB48" s="261">
        <f t="shared" si="32"/>
        <v>0.70528843293788557</v>
      </c>
      <c r="CC48" s="261">
        <f t="shared" si="33"/>
        <v>0.74650782998105469</v>
      </c>
      <c r="CD48" s="286">
        <f>'1'!EA48</f>
        <v>0.47340312358001729</v>
      </c>
      <c r="CE48" s="286">
        <f>'1'!EC48</f>
        <v>0.58370374059148489</v>
      </c>
      <c r="CF48" s="261">
        <f>'2'!CT48</f>
        <v>0.30522307627828982</v>
      </c>
      <c r="CG48" s="287">
        <f>'2'!CV48</f>
        <v>0.42044206945329521</v>
      </c>
      <c r="CH48" s="287">
        <f>'3'!BZ48</f>
        <v>0.41499801782239654</v>
      </c>
      <c r="CI48" s="261">
        <f>'8'!CV48</f>
        <v>0.67255177194888138</v>
      </c>
      <c r="CJ48" s="261">
        <f t="shared" si="34"/>
        <v>0.49177100450265537</v>
      </c>
      <c r="CK48" s="261">
        <f t="shared" si="35"/>
        <v>0.54741315062474305</v>
      </c>
      <c r="CL48" s="286">
        <f>'1'!EM48</f>
        <v>0.49963788180892005</v>
      </c>
      <c r="CM48" s="286">
        <f>'1'!EO48</f>
        <v>0.60800877353430216</v>
      </c>
      <c r="CN48" s="261">
        <f>'2'!DC48</f>
        <v>0.39895776887223267</v>
      </c>
      <c r="CO48" s="287">
        <f>'2'!DE48</f>
        <v>0.52425403454733954</v>
      </c>
      <c r="CP48" s="287">
        <f>'3'!CG48</f>
        <v>0.76853315104944175</v>
      </c>
      <c r="CQ48" s="261">
        <f>'8'!DE48</f>
        <v>0.78601665934863862</v>
      </c>
      <c r="CR48" s="261">
        <f t="shared" si="36"/>
        <v>0.62838838221031135</v>
      </c>
      <c r="CS48" s="261">
        <f t="shared" si="37"/>
        <v>0.68426636546797492</v>
      </c>
      <c r="CT48" s="286">
        <f>'1'!EY48</f>
        <v>0.61531469075064871</v>
      </c>
      <c r="CU48" s="286">
        <f>'1'!FA48</f>
        <v>0.7068206982345201</v>
      </c>
      <c r="CV48" s="261">
        <f>'2'!DL48</f>
        <v>0.36945749984133236</v>
      </c>
      <c r="CW48" s="287">
        <f>'2'!DN48</f>
        <v>0.49326431884479693</v>
      </c>
      <c r="CX48" s="287">
        <f>'3'!CN48</f>
        <v>0.4458112632747635</v>
      </c>
      <c r="CY48" s="261">
        <f>'8'!DN48</f>
        <v>0.77026564238126349</v>
      </c>
      <c r="CZ48" s="261">
        <f t="shared" si="38"/>
        <v>0.58709085269839956</v>
      </c>
      <c r="DA48" s="261">
        <f t="shared" si="39"/>
        <v>0.63607393759229458</v>
      </c>
      <c r="DB48" s="286">
        <f>'1'!FK48</f>
        <v>0.8484304605439692</v>
      </c>
      <c r="DC48" s="286">
        <f>'1'!FM48</f>
        <v>0.87394228541507823</v>
      </c>
      <c r="DD48" s="261">
        <f>'2'!DU48</f>
        <v>0.53314109636601004</v>
      </c>
      <c r="DE48" s="287">
        <f>'2'!DW48</f>
        <v>0.6496755245968554</v>
      </c>
      <c r="DF48" s="287">
        <f>'3'!CU48</f>
        <v>0.12258088222174765</v>
      </c>
      <c r="DG48" s="261">
        <f>'8'!DW48</f>
        <v>0.36631064184441131</v>
      </c>
      <c r="DH48" s="261">
        <f t="shared" si="40"/>
        <v>0.5149091748707284</v>
      </c>
      <c r="DI48" s="261">
        <f t="shared" si="41"/>
        <v>0.53676734764225653</v>
      </c>
    </row>
    <row r="49" spans="1:113" ht="19.5" customHeight="1">
      <c r="A49" s="201">
        <v>2005</v>
      </c>
      <c r="B49" s="286">
        <f>'1'!K49</f>
        <v>0.65525862679143732</v>
      </c>
      <c r="C49" s="286">
        <f>'1'!M49</f>
        <v>0.73817600191725152</v>
      </c>
      <c r="D49" s="261">
        <f>'2'!H49</f>
        <v>0.37489283764737558</v>
      </c>
      <c r="E49" s="287">
        <f>'2'!J49</f>
        <v>0.49908164533486543</v>
      </c>
      <c r="F49" s="287">
        <f>'3'!H49</f>
        <v>0.45619096813774362</v>
      </c>
      <c r="G49" s="261">
        <f>'8'!J49</f>
        <v>0.69861995433863511</v>
      </c>
      <c r="H49" s="261">
        <f t="shared" si="14"/>
        <v>0.5882954651004072</v>
      </c>
      <c r="I49" s="261">
        <f t="shared" si="15"/>
        <v>0.63388129591948195</v>
      </c>
      <c r="J49" s="286">
        <f>'1'!W49</f>
        <v>0.61198672767108753</v>
      </c>
      <c r="K49" s="286">
        <f>'1'!Y49</f>
        <v>0.70414932635494354</v>
      </c>
      <c r="L49" s="261">
        <f>'2'!Q49</f>
        <v>0.49601077444395064</v>
      </c>
      <c r="M49" s="287">
        <f>'2'!S49</f>
        <v>0.61722820951450896</v>
      </c>
      <c r="N49" s="287">
        <f>'3'!O49</f>
        <v>0.70030339690414134</v>
      </c>
      <c r="O49" s="261">
        <f>'8'!S49</f>
        <v>0.69802340139648211</v>
      </c>
      <c r="P49" s="261">
        <f t="shared" si="16"/>
        <v>0.64397746808798595</v>
      </c>
      <c r="Q49" s="261">
        <f t="shared" si="17"/>
        <v>0.69296425106858428</v>
      </c>
      <c r="R49" s="286">
        <f>'1'!AI49</f>
        <v>0.57989083446362433</v>
      </c>
      <c r="S49" s="286">
        <f>'1'!AK49</f>
        <v>0.67789501063572732</v>
      </c>
      <c r="T49" s="261">
        <f>'2'!Z49</f>
        <v>0.49345868285949096</v>
      </c>
      <c r="U49" s="287">
        <f>'2'!AB49</f>
        <v>0.61493986308814108</v>
      </c>
      <c r="V49" s="287">
        <f>'3'!V49</f>
        <v>0.42196820126639822</v>
      </c>
      <c r="W49" s="261">
        <f>'8'!AB49</f>
        <v>0.69377804332187443</v>
      </c>
      <c r="X49" s="261">
        <f t="shared" si="18"/>
        <v>0.560238763218467</v>
      </c>
      <c r="Y49" s="261">
        <f t="shared" si="19"/>
        <v>0.61158855171017323</v>
      </c>
      <c r="Z49" s="286">
        <f>'1'!AU49</f>
        <v>0.52888790403229069</v>
      </c>
      <c r="AA49" s="286">
        <f>'1'!AW49</f>
        <v>0.63422626528221515</v>
      </c>
      <c r="AB49" s="261">
        <f>'2'!AI49</f>
        <v>0.59538401248458406</v>
      </c>
      <c r="AC49" s="287">
        <f>'2'!AK49</f>
        <v>0.70080697357103516</v>
      </c>
      <c r="AD49" s="287">
        <f>'3'!AC49</f>
        <v>0.77322271623155947</v>
      </c>
      <c r="AE49" s="261">
        <f>'8'!AK49</f>
        <v>0.82045974159847812</v>
      </c>
      <c r="AF49" s="261">
        <f t="shared" si="20"/>
        <v>0.66951417731888407</v>
      </c>
      <c r="AG49" s="261">
        <f t="shared" si="21"/>
        <v>0.72219181792749909</v>
      </c>
      <c r="AH49" s="286">
        <f>'1'!BG49</f>
        <v>0.4095314493637246</v>
      </c>
      <c r="AI49" s="286">
        <f>'1'!BI49</f>
        <v>0.52108331665663554</v>
      </c>
      <c r="AJ49" s="261">
        <f>'2'!AR49</f>
        <v>0.45486550243640428</v>
      </c>
      <c r="AK49" s="287">
        <f>'2'!AT49</f>
        <v>0.57935828649080823</v>
      </c>
      <c r="AL49" s="287">
        <f>'3'!AJ49</f>
        <v>0.79348268550307466</v>
      </c>
      <c r="AM49" s="261">
        <f>'8'!AT49</f>
        <v>0.74999657426144872</v>
      </c>
      <c r="AN49" s="261">
        <f t="shared" si="22"/>
        <v>0.59516894493026107</v>
      </c>
      <c r="AO49" s="261">
        <f t="shared" si="23"/>
        <v>0.65223897025286592</v>
      </c>
      <c r="AP49" s="286">
        <f>'1'!BS49</f>
        <v>0.59219203638431417</v>
      </c>
      <c r="AQ49" s="286">
        <f>'1'!BU49</f>
        <v>0.6880641922076427</v>
      </c>
      <c r="AR49" s="261">
        <f>'2'!BA49</f>
        <v>0.3987172216506587</v>
      </c>
      <c r="AS49" s="287">
        <f>'2'!BC49</f>
        <v>0.52400698982655325</v>
      </c>
      <c r="AT49" s="287">
        <f>'3'!AQ49</f>
        <v>0.67221234255168705</v>
      </c>
      <c r="AU49" s="261">
        <f>'8'!BC49</f>
        <v>0.72896651670821777</v>
      </c>
      <c r="AV49" s="261">
        <f t="shared" si="24"/>
        <v>0.62704325153376772</v>
      </c>
      <c r="AW49" s="261">
        <f t="shared" si="25"/>
        <v>0.67792109068068862</v>
      </c>
      <c r="AX49" s="286">
        <f>'1'!CE49</f>
        <v>0.52581628011402604</v>
      </c>
      <c r="AY49" s="286">
        <f>'1'!CG49</f>
        <v>0.63151496908310178</v>
      </c>
      <c r="AZ49" s="261">
        <f>'2'!BJ49</f>
        <v>0.56876128988692909</v>
      </c>
      <c r="BA49" s="287">
        <f>'2'!BL49</f>
        <v>0.679407385223744</v>
      </c>
      <c r="BB49" s="287">
        <f>'3'!AX49</f>
        <v>0.68954557370256653</v>
      </c>
      <c r="BC49" s="261">
        <f>'8'!BL49</f>
        <v>0.67629748345031404</v>
      </c>
      <c r="BD49" s="261">
        <f t="shared" si="26"/>
        <v>0.6086634053225235</v>
      </c>
      <c r="BE49" s="261">
        <f t="shared" si="27"/>
        <v>0.66200749044383522</v>
      </c>
      <c r="BF49" s="286">
        <f>'1'!CQ49</f>
        <v>0.54533979867382132</v>
      </c>
      <c r="BG49" s="286">
        <f>'1'!CS49</f>
        <v>0.64858675813914635</v>
      </c>
      <c r="BH49" s="261">
        <f>'2'!BS49</f>
        <v>0.41268628438567562</v>
      </c>
      <c r="BI49" s="287">
        <f>'2'!BU49</f>
        <v>0.53820613989957067</v>
      </c>
      <c r="BJ49" s="287">
        <f>'3'!BE49</f>
        <v>0.42163329441819425</v>
      </c>
      <c r="BK49" s="261">
        <f>'8'!BU49</f>
        <v>0.73800657492379473</v>
      </c>
      <c r="BL49" s="261">
        <f t="shared" si="28"/>
        <v>0.54931451524359332</v>
      </c>
      <c r="BM49" s="261">
        <f t="shared" si="29"/>
        <v>0.60316528458111285</v>
      </c>
      <c r="BN49" s="286">
        <f>'1'!DC49</f>
        <v>0.65739155651174708</v>
      </c>
      <c r="BO49" s="286">
        <f>'1'!DE49</f>
        <v>0.73981468483301349</v>
      </c>
      <c r="BP49" s="261">
        <f>'2'!CB49</f>
        <v>0.56701361849312393</v>
      </c>
      <c r="BQ49" s="287">
        <f>'2'!CD49</f>
        <v>0.6779786620586491</v>
      </c>
      <c r="BR49" s="287">
        <f>'3'!BL49</f>
        <v>0.54509314533001629</v>
      </c>
      <c r="BS49" s="261">
        <f>'8'!CD49</f>
        <v>0.70333425629698487</v>
      </c>
      <c r="BT49" s="261">
        <f t="shared" si="30"/>
        <v>0.63176483486076151</v>
      </c>
      <c r="BU49" s="261">
        <f t="shared" si="31"/>
        <v>0.67583059054582062</v>
      </c>
      <c r="BV49" s="286">
        <f>'1'!DO49</f>
        <v>0.6555188965837272</v>
      </c>
      <c r="BW49" s="286">
        <f>'1'!DQ49</f>
        <v>0.73837614973157883</v>
      </c>
      <c r="BX49" s="261">
        <f>'2'!CK49</f>
        <v>0.79592564900134444</v>
      </c>
      <c r="BY49" s="287">
        <f>'2'!CM49</f>
        <v>0.84337326723425443</v>
      </c>
      <c r="BZ49" s="287">
        <f>'3'!BS49</f>
        <v>0.69178137510821891</v>
      </c>
      <c r="CA49" s="261">
        <f>'8'!CM49</f>
        <v>0.81797762599263701</v>
      </c>
      <c r="CB49" s="261">
        <f t="shared" si="32"/>
        <v>0.71923987380883925</v>
      </c>
      <c r="CC49" s="261">
        <f t="shared" si="33"/>
        <v>0.75712753689127088</v>
      </c>
      <c r="CD49" s="286">
        <f>'1'!EA49</f>
        <v>0.49401698437812991</v>
      </c>
      <c r="CE49" s="286">
        <f>'1'!EC49</f>
        <v>0.60286597944505971</v>
      </c>
      <c r="CF49" s="261">
        <f>'2'!CT49</f>
        <v>0.32485632689801947</v>
      </c>
      <c r="CG49" s="287">
        <f>'2'!CV49</f>
        <v>0.44354219942317463</v>
      </c>
      <c r="CH49" s="287">
        <f>'3'!BZ49</f>
        <v>0.41499801782239654</v>
      </c>
      <c r="CI49" s="261">
        <f>'8'!CV49</f>
        <v>0.68221969117192705</v>
      </c>
      <c r="CJ49" s="261">
        <f t="shared" si="34"/>
        <v>0.50439685368963483</v>
      </c>
      <c r="CK49" s="261">
        <f t="shared" si="35"/>
        <v>0.55980503896892231</v>
      </c>
      <c r="CL49" s="286">
        <f>'1'!EM49</f>
        <v>0.50501259658014286</v>
      </c>
      <c r="CM49" s="286">
        <f>'1'!EO49</f>
        <v>0.61289417670271062</v>
      </c>
      <c r="CN49" s="261">
        <f>'2'!DC49</f>
        <v>0.42724410266647445</v>
      </c>
      <c r="CO49" s="287">
        <f>'2'!DE49</f>
        <v>0.55269371877520912</v>
      </c>
      <c r="CP49" s="287">
        <f>'3'!CG49</f>
        <v>0.7858771354741485</v>
      </c>
      <c r="CQ49" s="261">
        <f>'8'!DE49</f>
        <v>0.77665039207556175</v>
      </c>
      <c r="CR49" s="261">
        <f t="shared" si="36"/>
        <v>0.63536133078613222</v>
      </c>
      <c r="CS49" s="261">
        <f t="shared" si="37"/>
        <v>0.69105892444603279</v>
      </c>
      <c r="CT49" s="286">
        <f>'1'!EY49</f>
        <v>0.6308234653594198</v>
      </c>
      <c r="CU49" s="286">
        <f>'1'!FA49</f>
        <v>0.71914801020881092</v>
      </c>
      <c r="CV49" s="261">
        <f>'2'!DL49</f>
        <v>0.37906851041466461</v>
      </c>
      <c r="CW49" s="287">
        <f>'2'!DN49</f>
        <v>0.50351709333964367</v>
      </c>
      <c r="CX49" s="287">
        <f>'3'!CN49</f>
        <v>0.4458112632747635</v>
      </c>
      <c r="CY49" s="261">
        <f>'8'!DN49</f>
        <v>0.77090316543863446</v>
      </c>
      <c r="CZ49" s="261">
        <f t="shared" si="38"/>
        <v>0.59441484436358394</v>
      </c>
      <c r="DA49" s="261">
        <f t="shared" si="39"/>
        <v>0.64218952059583823</v>
      </c>
      <c r="DB49" s="286">
        <f>'1'!FK49</f>
        <v>0.87458139801177948</v>
      </c>
      <c r="DC49" s="286">
        <f>'1'!FM49</f>
        <v>0.89059943363471261</v>
      </c>
      <c r="DD49" s="261">
        <f>'2'!DU49</f>
        <v>0.55265357887491007</v>
      </c>
      <c r="DE49" s="287">
        <f>'2'!DW49</f>
        <v>0.66612380282295036</v>
      </c>
      <c r="DF49" s="287">
        <f>'3'!CU49</f>
        <v>0.12258088222174765</v>
      </c>
      <c r="DG49" s="261">
        <f>'8'!DW49</f>
        <v>0.36954411344281063</v>
      </c>
      <c r="DH49" s="261">
        <f t="shared" si="40"/>
        <v>0.52812916600834237</v>
      </c>
      <c r="DI49" s="261">
        <f t="shared" si="41"/>
        <v>0.54588340265231972</v>
      </c>
    </row>
    <row r="50" spans="1:113" ht="19.5" customHeight="1">
      <c r="A50" s="201">
        <v>2006</v>
      </c>
      <c r="B50" s="286">
        <f>'1'!K50</f>
        <v>0.68164626851454935</v>
      </c>
      <c r="C50" s="286">
        <f>'1'!M50</f>
        <v>0.75820607062829692</v>
      </c>
      <c r="D50" s="261">
        <f>'2'!H50</f>
        <v>0.37049586161984133</v>
      </c>
      <c r="E50" s="287">
        <f>'2'!J50</f>
        <v>0.4943795222688524</v>
      </c>
      <c r="F50" s="287">
        <f>'3'!H50</f>
        <v>0.45619096813774362</v>
      </c>
      <c r="G50" s="261">
        <f>'8'!J50</f>
        <v>0.69934126789166029</v>
      </c>
      <c r="H50" s="261">
        <f t="shared" si="14"/>
        <v>0.59859115257515483</v>
      </c>
      <c r="I50" s="261">
        <f t="shared" si="15"/>
        <v>0.64160343948555498</v>
      </c>
      <c r="J50" s="286">
        <f>'1'!W50</f>
        <v>0.62655381322012815</v>
      </c>
      <c r="K50" s="286">
        <f>'1'!Y50</f>
        <v>0.71577401464304546</v>
      </c>
      <c r="L50" s="261">
        <f>'2'!Q50</f>
        <v>0.51846549832223321</v>
      </c>
      <c r="M50" s="287">
        <f>'2'!S50</f>
        <v>0.63703596621989245</v>
      </c>
      <c r="N50" s="287">
        <f>'3'!O50</f>
        <v>0.70030339690414134</v>
      </c>
      <c r="O50" s="261">
        <f>'8'!S50</f>
        <v>0.6940291296935307</v>
      </c>
      <c r="P50" s="261">
        <f t="shared" si="16"/>
        <v>0.65105120676969253</v>
      </c>
      <c r="Q50" s="261">
        <f t="shared" si="17"/>
        <v>0.69859633412862543</v>
      </c>
      <c r="R50" s="286">
        <f>'1'!AI50</f>
        <v>0.60961684374075698</v>
      </c>
      <c r="S50" s="286">
        <f>'1'!AK50</f>
        <v>0.70224130233021698</v>
      </c>
      <c r="T50" s="261">
        <f>'2'!Z50</f>
        <v>0.51822894823550691</v>
      </c>
      <c r="U50" s="287">
        <f>'2'!AB50</f>
        <v>0.63683029055556339</v>
      </c>
      <c r="V50" s="287">
        <f>'3'!V50</f>
        <v>0.42196820126639822</v>
      </c>
      <c r="W50" s="261">
        <f>'8'!AB50</f>
        <v>0.69572498325785759</v>
      </c>
      <c r="X50" s="261">
        <f t="shared" si="18"/>
        <v>0.57509292845091742</v>
      </c>
      <c r="Y50" s="261">
        <f t="shared" si="19"/>
        <v>0.62400284611870704</v>
      </c>
      <c r="Z50" s="286">
        <f>'1'!AU50</f>
        <v>0.55361085725316495</v>
      </c>
      <c r="AA50" s="286">
        <f>'1'!AW50</f>
        <v>0.65570574135391413</v>
      </c>
      <c r="AB50" s="261">
        <f>'2'!AI50</f>
        <v>0.60294530208709252</v>
      </c>
      <c r="AC50" s="287">
        <f>'2'!AK50</f>
        <v>0.70676355035667948</v>
      </c>
      <c r="AD50" s="287">
        <f>'3'!AC50</f>
        <v>0.77322271623155947</v>
      </c>
      <c r="AE50" s="261">
        <f>'8'!AK50</f>
        <v>0.82906358417344106</v>
      </c>
      <c r="AF50" s="261">
        <f t="shared" si="20"/>
        <v>0.68231044821122544</v>
      </c>
      <c r="AG50" s="261">
        <f t="shared" si="21"/>
        <v>0.73353022667848378</v>
      </c>
      <c r="AH50" s="286">
        <f>'1'!BG50</f>
        <v>0.43292378581502583</v>
      </c>
      <c r="AI50" s="286">
        <f>'1'!BI50</f>
        <v>0.54461691903302989</v>
      </c>
      <c r="AJ50" s="261">
        <f>'2'!AR50</f>
        <v>0.45656032217512554</v>
      </c>
      <c r="AK50" s="287">
        <f>'2'!AT50</f>
        <v>0.58096071851026265</v>
      </c>
      <c r="AL50" s="287">
        <f>'3'!AJ50</f>
        <v>0.79348268550307466</v>
      </c>
      <c r="AM50" s="261">
        <f>'8'!AT50</f>
        <v>0.76029685865878638</v>
      </c>
      <c r="AN50" s="261">
        <f t="shared" si="22"/>
        <v>0.60727043258398816</v>
      </c>
      <c r="AO50" s="261">
        <f t="shared" si="23"/>
        <v>0.66438772550470349</v>
      </c>
      <c r="AP50" s="286">
        <f>'1'!BS50</f>
        <v>0.61421806055904138</v>
      </c>
      <c r="AQ50" s="286">
        <f>'1'!BU50</f>
        <v>0.70594145875549641</v>
      </c>
      <c r="AR50" s="261">
        <f>'2'!BA50</f>
        <v>0.41677839056154847</v>
      </c>
      <c r="AS50" s="287">
        <f>'2'!BC50</f>
        <v>0.54230990458446804</v>
      </c>
      <c r="AT50" s="287">
        <f>'3'!AQ50</f>
        <v>0.67221234255168705</v>
      </c>
      <c r="AU50" s="261">
        <f>'8'!BC50</f>
        <v>0.73148450686652422</v>
      </c>
      <c r="AV50" s="261">
        <f t="shared" si="24"/>
        <v>0.63828927563432425</v>
      </c>
      <c r="AW50" s="261">
        <f t="shared" si="25"/>
        <v>0.68753178631519829</v>
      </c>
      <c r="AX50" s="286">
        <f>'1'!CE50</f>
        <v>0.53633902602147765</v>
      </c>
      <c r="AY50" s="286">
        <f>'1'!CG50</f>
        <v>0.64076362478197746</v>
      </c>
      <c r="AZ50" s="261">
        <f>'2'!BJ50</f>
        <v>0.58955640360798345</v>
      </c>
      <c r="BA50" s="287">
        <f>'2'!BL50</f>
        <v>0.6961801362715635</v>
      </c>
      <c r="BB50" s="287">
        <f>'3'!AX50</f>
        <v>0.68954557370256653</v>
      </c>
      <c r="BC50" s="261">
        <f>'8'!BL50</f>
        <v>0.68716209828678454</v>
      </c>
      <c r="BD50" s="261">
        <f t="shared" si="26"/>
        <v>0.61766816876672714</v>
      </c>
      <c r="BE50" s="261">
        <f t="shared" si="27"/>
        <v>0.67010038153728502</v>
      </c>
      <c r="BF50" s="286">
        <f>'1'!CQ50</f>
        <v>0.55258647600826749</v>
      </c>
      <c r="BG50" s="286">
        <f>'1'!CS50</f>
        <v>0.65482763467794303</v>
      </c>
      <c r="BH50" s="261">
        <f>'2'!BS50</f>
        <v>0.40821668343700429</v>
      </c>
      <c r="BI50" s="287">
        <f>'2'!BU50</f>
        <v>0.5336952158151913</v>
      </c>
      <c r="BJ50" s="287">
        <f>'3'!BE50</f>
        <v>0.42163329441819425</v>
      </c>
      <c r="BK50" s="261">
        <f>'8'!BU50</f>
        <v>0.746674375335447</v>
      </c>
      <c r="BL50" s="261">
        <f t="shared" si="28"/>
        <v>0.55393317618541782</v>
      </c>
      <c r="BM50" s="261">
        <f t="shared" si="29"/>
        <v>0.60737749289110665</v>
      </c>
      <c r="BN50" s="286">
        <f>'1'!DC50</f>
        <v>0.67568829886849979</v>
      </c>
      <c r="BO50" s="286">
        <f>'1'!DE50</f>
        <v>0.75372920590781978</v>
      </c>
      <c r="BP50" s="261">
        <f>'2'!CB50</f>
        <v>0.59125733178118944</v>
      </c>
      <c r="BQ50" s="287">
        <f>'2'!CD50</f>
        <v>0.69753385906517407</v>
      </c>
      <c r="BR50" s="287">
        <f>'3'!BL50</f>
        <v>0.54509314533001629</v>
      </c>
      <c r="BS50" s="261">
        <f>'8'!CD50</f>
        <v>0.70757769042122953</v>
      </c>
      <c r="BT50" s="261">
        <f t="shared" si="30"/>
        <v>0.64256876166333032</v>
      </c>
      <c r="BU50" s="261">
        <f t="shared" si="31"/>
        <v>0.68441277720745686</v>
      </c>
      <c r="BV50" s="286">
        <f>'1'!DO50</f>
        <v>0.69320369103655077</v>
      </c>
      <c r="BW50" s="286">
        <f>'1'!DQ50</f>
        <v>0.76681635549101768</v>
      </c>
      <c r="BX50" s="261">
        <f>'2'!CK50</f>
        <v>0.81909227852925115</v>
      </c>
      <c r="BY50" s="287">
        <f>'2'!CM50</f>
        <v>0.85806457541056369</v>
      </c>
      <c r="BZ50" s="287">
        <f>'3'!BS50</f>
        <v>0.69178137510821891</v>
      </c>
      <c r="CA50" s="261">
        <f>'8'!CM50</f>
        <v>0.83195062760666616</v>
      </c>
      <c r="CB50" s="261">
        <f t="shared" si="32"/>
        <v>0.74012370494626667</v>
      </c>
      <c r="CC50" s="261">
        <f t="shared" si="33"/>
        <v>0.77346600041618474</v>
      </c>
      <c r="CD50" s="286">
        <f>'1'!EA50</f>
        <v>0.518398977008519</v>
      </c>
      <c r="CE50" s="286">
        <f>'1'!EC50</f>
        <v>0.62492785625602676</v>
      </c>
      <c r="CF50" s="261">
        <f>'2'!CT50</f>
        <v>0.31778224825238538</v>
      </c>
      <c r="CG50" s="287">
        <f>'2'!CV50</f>
        <v>0.4353094503524586</v>
      </c>
      <c r="CH50" s="287">
        <f>'3'!BZ50</f>
        <v>0.41499801782239654</v>
      </c>
      <c r="CI50" s="261">
        <f>'8'!CV50</f>
        <v>0.6771828739048108</v>
      </c>
      <c r="CJ50" s="261">
        <f t="shared" si="34"/>
        <v>0.512183038560448</v>
      </c>
      <c r="CK50" s="261">
        <f t="shared" si="35"/>
        <v>0.56654731046945839</v>
      </c>
      <c r="CL50" s="286">
        <f>'1'!EM50</f>
        <v>0.52379764005086182</v>
      </c>
      <c r="CM50" s="286">
        <f>'1'!EO50</f>
        <v>0.62972788192737028</v>
      </c>
      <c r="CN50" s="261">
        <f>'2'!DC50</f>
        <v>0.44100346000564722</v>
      </c>
      <c r="CO50" s="287">
        <f>'2'!DE50</f>
        <v>0.56610762654321767</v>
      </c>
      <c r="CP50" s="287">
        <f>'3'!CG50</f>
        <v>0.7858771354741485</v>
      </c>
      <c r="CQ50" s="261">
        <f>'8'!DE50</f>
        <v>0.78654511272720273</v>
      </c>
      <c r="CR50" s="261">
        <f t="shared" si="36"/>
        <v>0.64672496407124735</v>
      </c>
      <c r="CS50" s="261">
        <f t="shared" si="37"/>
        <v>0.70160747747560781</v>
      </c>
      <c r="CT50" s="286">
        <f>'1'!EY50</f>
        <v>0.64514011855384135</v>
      </c>
      <c r="CU50" s="286">
        <f>'1'!FA50</f>
        <v>0.73035395469179365</v>
      </c>
      <c r="CV50" s="261">
        <f>'2'!DL50</f>
        <v>0.36459479273501488</v>
      </c>
      <c r="CW50" s="287">
        <f>'2'!DN50</f>
        <v>0.48801718845661002</v>
      </c>
      <c r="CX50" s="287">
        <f>'3'!CN50</f>
        <v>0.4458112632747635</v>
      </c>
      <c r="CY50" s="261">
        <f>'8'!DN50</f>
        <v>0.7640201949075045</v>
      </c>
      <c r="CZ50" s="261">
        <f t="shared" si="38"/>
        <v>0.596973391240605</v>
      </c>
      <c r="DA50" s="261">
        <f t="shared" si="39"/>
        <v>0.64340116526794544</v>
      </c>
      <c r="DB50" s="286">
        <f>'1'!FK50</f>
        <v>0.89613269302903975</v>
      </c>
      <c r="DC50" s="286">
        <f>'1'!FM50</f>
        <v>0.90405911815820816</v>
      </c>
      <c r="DD50" s="261">
        <f>'2'!DU50</f>
        <v>0.57875501546008934</v>
      </c>
      <c r="DE50" s="287">
        <f>'2'!DW50</f>
        <v>0.68751988825071852</v>
      </c>
      <c r="DF50" s="287">
        <f>'3'!CU50</f>
        <v>0.12258088222174765</v>
      </c>
      <c r="DG50" s="261">
        <f>'8'!DW50</f>
        <v>0.37793238274157426</v>
      </c>
      <c r="DH50" s="261">
        <f t="shared" si="40"/>
        <v>0.54145689499845528</v>
      </c>
      <c r="DI50" s="261">
        <f t="shared" si="41"/>
        <v>0.55550395232918559</v>
      </c>
    </row>
    <row r="51" spans="1:113" ht="19.5" customHeight="1">
      <c r="A51" s="201">
        <v>2007</v>
      </c>
      <c r="B51" s="286">
        <f>'1'!K51</f>
        <v>0.70580012028014161</v>
      </c>
      <c r="C51" s="286">
        <f>'1'!M51</f>
        <v>0.7760915523836861</v>
      </c>
      <c r="D51" s="261">
        <f>'2'!H51</f>
        <v>0.3641766814641198</v>
      </c>
      <c r="E51" s="287">
        <f>'2'!J51</f>
        <v>0.48756411998936666</v>
      </c>
      <c r="F51" s="287">
        <f>'3'!H51</f>
        <v>0.45619096813774362</v>
      </c>
      <c r="G51" s="261">
        <f>'8'!J51</f>
        <v>0.70713884638545077</v>
      </c>
      <c r="H51" s="261">
        <f t="shared" si="14"/>
        <v>0.60957016988926715</v>
      </c>
      <c r="I51" s="261">
        <f t="shared" si="15"/>
        <v>0.65002548658320969</v>
      </c>
      <c r="J51" s="286">
        <f>'1'!W51</f>
        <v>0.64076624686124595</v>
      </c>
      <c r="K51" s="286">
        <f>'1'!Y51</f>
        <v>0.72694782683174364</v>
      </c>
      <c r="L51" s="261">
        <f>'2'!Q51</f>
        <v>0.53236160016413736</v>
      </c>
      <c r="M51" s="287">
        <f>'2'!S51</f>
        <v>0.64901007034968172</v>
      </c>
      <c r="N51" s="287">
        <f>'3'!O51</f>
        <v>0.70030339690414134</v>
      </c>
      <c r="O51" s="261">
        <f>'8'!S51</f>
        <v>0.69484379091062998</v>
      </c>
      <c r="P51" s="261">
        <f t="shared" si="16"/>
        <v>0.65832945571460499</v>
      </c>
      <c r="Q51" s="261">
        <f t="shared" si="17"/>
        <v>0.70446693472135846</v>
      </c>
      <c r="R51" s="286">
        <f>'1'!AI51</f>
        <v>0.6393934783312657</v>
      </c>
      <c r="S51" s="286">
        <f>'1'!AK51</f>
        <v>0.72587565440749979</v>
      </c>
      <c r="T51" s="261">
        <f>'2'!Z51</f>
        <v>0.53955052978714657</v>
      </c>
      <c r="U51" s="287">
        <f>'2'!AB51</f>
        <v>0.65512259987854782</v>
      </c>
      <c r="V51" s="287">
        <f>'3'!V51</f>
        <v>0.42196820126639822</v>
      </c>
      <c r="W51" s="261">
        <f>'8'!AB51</f>
        <v>0.69667114775455896</v>
      </c>
      <c r="X51" s="261">
        <f t="shared" si="18"/>
        <v>0.58937228156646027</v>
      </c>
      <c r="Y51" s="261">
        <f t="shared" si="19"/>
        <v>0.63552235900609411</v>
      </c>
      <c r="Z51" s="286">
        <f>'1'!AU51</f>
        <v>0.57549465077734885</v>
      </c>
      <c r="AA51" s="286">
        <f>'1'!AW51</f>
        <v>0.67422770246863373</v>
      </c>
      <c r="AB51" s="261">
        <f>'2'!AI51</f>
        <v>0.57844178641131438</v>
      </c>
      <c r="AC51" s="287">
        <f>'2'!AK51</f>
        <v>0.68726709077758141</v>
      </c>
      <c r="AD51" s="287">
        <f>'3'!AC51</f>
        <v>0.77322271623155947</v>
      </c>
      <c r="AE51" s="261">
        <f>'8'!AK51</f>
        <v>0.82925233985750468</v>
      </c>
      <c r="AF51" s="261">
        <f t="shared" si="20"/>
        <v>0.68866080297433707</v>
      </c>
      <c r="AG51" s="261">
        <f t="shared" si="21"/>
        <v>0.73903655408747759</v>
      </c>
      <c r="AH51" s="286">
        <f>'1'!BG51</f>
        <v>0.44965640725853323</v>
      </c>
      <c r="AI51" s="286">
        <f>'1'!BI51</f>
        <v>0.56101693385300466</v>
      </c>
      <c r="AJ51" s="261">
        <f>'2'!AR51</f>
        <v>0.43708966749381739</v>
      </c>
      <c r="AK51" s="287">
        <f>'2'!AT51</f>
        <v>0.56231904889752637</v>
      </c>
      <c r="AL51" s="287">
        <f>'3'!AJ51</f>
        <v>0.79348268550307466</v>
      </c>
      <c r="AM51" s="261">
        <f>'8'!AT51</f>
        <v>0.76926102058685308</v>
      </c>
      <c r="AN51" s="261">
        <f t="shared" si="22"/>
        <v>0.61425745617527694</v>
      </c>
      <c r="AO51" s="261">
        <f t="shared" si="23"/>
        <v>0.67132460495343649</v>
      </c>
      <c r="AP51" s="286">
        <f>'1'!BS51</f>
        <v>0.62456438460447095</v>
      </c>
      <c r="AQ51" s="286">
        <f>'1'!BU51</f>
        <v>0.7141968135610911</v>
      </c>
      <c r="AR51" s="261">
        <f>'2'!BA51</f>
        <v>0.41665630569572032</v>
      </c>
      <c r="AS51" s="287">
        <f>'2'!BC51</f>
        <v>0.54218783098235845</v>
      </c>
      <c r="AT51" s="287">
        <f>'3'!AQ51</f>
        <v>0.67221234255168705</v>
      </c>
      <c r="AU51" s="261">
        <f>'8'!BC51</f>
        <v>0.73840804582087982</v>
      </c>
      <c r="AV51" s="261">
        <f t="shared" si="24"/>
        <v>0.64414648150450216</v>
      </c>
      <c r="AW51" s="261">
        <f t="shared" si="25"/>
        <v>0.692552605615814</v>
      </c>
      <c r="AX51" s="286">
        <f>'1'!CE51</f>
        <v>0.53649867865713852</v>
      </c>
      <c r="AY51" s="286">
        <f>'1'!CG51</f>
        <v>0.64090308859002154</v>
      </c>
      <c r="AZ51" s="261">
        <f>'2'!BJ51</f>
        <v>0.60451705890001628</v>
      </c>
      <c r="BA51" s="287">
        <f>'2'!BL51</f>
        <v>0.70799518941931538</v>
      </c>
      <c r="BB51" s="287">
        <f>'3'!AX51</f>
        <v>0.68954557370256653</v>
      </c>
      <c r="BC51" s="261">
        <f>'8'!BL51</f>
        <v>0.70331256140756737</v>
      </c>
      <c r="BD51" s="261">
        <f t="shared" si="26"/>
        <v>0.62326571113039053</v>
      </c>
      <c r="BE51" s="261">
        <f t="shared" si="27"/>
        <v>0.67537528815547365</v>
      </c>
      <c r="BF51" s="286">
        <f>'1'!CQ51</f>
        <v>0.55735361164174646</v>
      </c>
      <c r="BG51" s="286">
        <f>'1'!CS51</f>
        <v>0.65890550833036721</v>
      </c>
      <c r="BH51" s="261">
        <f>'2'!BS51</f>
        <v>0.41428585402451118</v>
      </c>
      <c r="BI51" s="287">
        <f>'2'!BU51</f>
        <v>0.53981322751680372</v>
      </c>
      <c r="BJ51" s="287">
        <f>'3'!BE51</f>
        <v>0.42163329441819425</v>
      </c>
      <c r="BK51" s="261">
        <f>'8'!BU51</f>
        <v>0.75399252314738574</v>
      </c>
      <c r="BL51" s="261">
        <f t="shared" si="28"/>
        <v>0.55827648445054467</v>
      </c>
      <c r="BM51" s="261">
        <f t="shared" si="29"/>
        <v>0.61144998047522225</v>
      </c>
      <c r="BN51" s="286">
        <f>'1'!DC51</f>
        <v>0.69665152586223256</v>
      </c>
      <c r="BO51" s="286">
        <f>'1'!DE51</f>
        <v>0.76936632472489852</v>
      </c>
      <c r="BP51" s="261">
        <f>'2'!CB51</f>
        <v>0.58217084795661511</v>
      </c>
      <c r="BQ51" s="287">
        <f>'2'!CD51</f>
        <v>0.69027059456770734</v>
      </c>
      <c r="BR51" s="287">
        <f>'3'!BL51</f>
        <v>0.54509314533001629</v>
      </c>
      <c r="BS51" s="261">
        <f>'8'!CD51</f>
        <v>0.70434208913747065</v>
      </c>
      <c r="BT51" s="261">
        <f t="shared" si="30"/>
        <v>0.64923650375742625</v>
      </c>
      <c r="BU51" s="261">
        <f t="shared" si="31"/>
        <v>0.68913239796360193</v>
      </c>
      <c r="BV51" s="286">
        <f>'1'!DO51</f>
        <v>0.73032962702335125</v>
      </c>
      <c r="BW51" s="286">
        <f>'1'!DQ51</f>
        <v>0.79383680147536428</v>
      </c>
      <c r="BX51" s="261">
        <f>'2'!CK51</f>
        <v>0.83875686202604449</v>
      </c>
      <c r="BY51" s="287">
        <f>'2'!CM51</f>
        <v>0.87028980895338048</v>
      </c>
      <c r="BZ51" s="287">
        <f>'3'!BS51</f>
        <v>0.69178137510821891</v>
      </c>
      <c r="CA51" s="261">
        <f>'8'!CM51</f>
        <v>0.83889025175618048</v>
      </c>
      <c r="CB51" s="261">
        <f t="shared" si="32"/>
        <v>0.75867544372804474</v>
      </c>
      <c r="CC51" s="261">
        <f t="shared" si="33"/>
        <v>0.78723160820158367</v>
      </c>
      <c r="CD51" s="286">
        <f>'1'!EA51</f>
        <v>0.53731840457553759</v>
      </c>
      <c r="CE51" s="286">
        <f>'1'!EC51</f>
        <v>0.64161875588926875</v>
      </c>
      <c r="CF51" s="261">
        <f>'2'!CT51</f>
        <v>0.29835717334549228</v>
      </c>
      <c r="CG51" s="287">
        <f>'2'!CV51</f>
        <v>0.41217421348259786</v>
      </c>
      <c r="CH51" s="287">
        <f>'3'!BZ51</f>
        <v>0.41499801782239654</v>
      </c>
      <c r="CI51" s="261">
        <f>'8'!CV51</f>
        <v>0.67962955669623681</v>
      </c>
      <c r="CJ51" s="261">
        <f t="shared" si="34"/>
        <v>0.51841997279442265</v>
      </c>
      <c r="CK51" s="261">
        <f t="shared" si="35"/>
        <v>0.57152181733362561</v>
      </c>
      <c r="CL51" s="286">
        <f>'1'!EM51</f>
        <v>0.53828372802942293</v>
      </c>
      <c r="CM51" s="286">
        <f>'1'!EO51</f>
        <v>0.64246067993968903</v>
      </c>
      <c r="CN51" s="261">
        <f>'2'!DC51</f>
        <v>0.469119442102435</v>
      </c>
      <c r="CO51" s="287">
        <f>'2'!DE51</f>
        <v>0.59271855622649783</v>
      </c>
      <c r="CP51" s="287">
        <f>'3'!CG51</f>
        <v>0.7858771354741485</v>
      </c>
      <c r="CQ51" s="261">
        <f>'8'!DE51</f>
        <v>0.79971745177060449</v>
      </c>
      <c r="CR51" s="261">
        <f t="shared" si="36"/>
        <v>0.65862408223320101</v>
      </c>
      <c r="CS51" s="261">
        <f t="shared" si="37"/>
        <v>0.71265477440971359</v>
      </c>
      <c r="CT51" s="286">
        <f>'1'!EY51</f>
        <v>0.66151106012032967</v>
      </c>
      <c r="CU51" s="286">
        <f>'1'!FA51</f>
        <v>0.74296969937388457</v>
      </c>
      <c r="CV51" s="261">
        <f>'2'!DL51</f>
        <v>0.38502516305978013</v>
      </c>
      <c r="CW51" s="287">
        <f>'2'!DN51</f>
        <v>0.50979447659950539</v>
      </c>
      <c r="CX51" s="287">
        <f>'3'!CN51</f>
        <v>0.4458112632747635</v>
      </c>
      <c r="CY51" s="261">
        <f>'8'!DN51</f>
        <v>0.76645942562777081</v>
      </c>
      <c r="CZ51" s="261">
        <f t="shared" si="38"/>
        <v>0.60617461257974348</v>
      </c>
      <c r="DA51" s="261">
        <f t="shared" si="39"/>
        <v>0.65123499963513798</v>
      </c>
      <c r="DB51" s="286">
        <f>'1'!FK51</f>
        <v>0.91666666666666663</v>
      </c>
      <c r="DC51" s="286">
        <f>'1'!FM51</f>
        <v>0.9166666666666663</v>
      </c>
      <c r="DD51" s="261">
        <f>'2'!DU51</f>
        <v>0.59132224695604751</v>
      </c>
      <c r="DE51" s="287">
        <f>'2'!DW51</f>
        <v>0.69758546974801927</v>
      </c>
      <c r="DF51" s="287">
        <f>'3'!CU51</f>
        <v>0.12258088222174765</v>
      </c>
      <c r="DG51" s="261">
        <f>'8'!DW51</f>
        <v>0.36754753367611342</v>
      </c>
      <c r="DH51" s="261">
        <f t="shared" si="40"/>
        <v>0.54833099533673668</v>
      </c>
      <c r="DI51" s="261">
        <f t="shared" si="41"/>
        <v>0.5589573176159337</v>
      </c>
    </row>
    <row r="52" spans="1:113" ht="19.5" customHeight="1">
      <c r="A52" s="97">
        <v>2008</v>
      </c>
      <c r="B52" s="286">
        <f>'1'!K52</f>
        <v>0.69749962550979483</v>
      </c>
      <c r="C52" s="286">
        <f>'1'!M52</f>
        <v>0.76999226576144997</v>
      </c>
      <c r="D52" s="261">
        <f>'2'!H52</f>
        <v>0.39493454315492488</v>
      </c>
      <c r="E52" s="287">
        <f>'2'!J52</f>
        <v>0.52011024186390575</v>
      </c>
      <c r="F52" s="287">
        <f>'3'!H52</f>
        <v>0.45619096813774362</v>
      </c>
      <c r="G52" s="261">
        <f>'8'!J52</f>
        <v>0.70697616654401985</v>
      </c>
      <c r="H52" s="261">
        <f t="shared" si="14"/>
        <v>0.60928508818985128</v>
      </c>
      <c r="I52" s="261">
        <f t="shared" si="15"/>
        <v>0.65079971416141147</v>
      </c>
      <c r="J52" s="286">
        <f>'1'!W52</f>
        <v>0.65084826913598137</v>
      </c>
      <c r="K52" s="286">
        <f>'1'!Y52</f>
        <v>0.73477643919649915</v>
      </c>
      <c r="L52" s="261">
        <f>'2'!Q52</f>
        <v>0.54129718503601376</v>
      </c>
      <c r="M52" s="287">
        <f>'2'!S52</f>
        <v>0.65659943708525415</v>
      </c>
      <c r="N52" s="287">
        <f>'3'!O52</f>
        <v>0.70030339690414134</v>
      </c>
      <c r="O52" s="261">
        <f>'8'!S52</f>
        <v>0.68616902972063043</v>
      </c>
      <c r="P52" s="261">
        <f t="shared" si="16"/>
        <v>0.66108713281418685</v>
      </c>
      <c r="Q52" s="261">
        <f t="shared" si="17"/>
        <v>0.706188626043318</v>
      </c>
      <c r="R52" s="286">
        <f>'1'!AI52</f>
        <v>0.66221780511418715</v>
      </c>
      <c r="S52" s="286">
        <f>'1'!AK52</f>
        <v>0.74350966975191846</v>
      </c>
      <c r="T52" s="261">
        <f>'2'!Z52</f>
        <v>0.54704781595581142</v>
      </c>
      <c r="U52" s="287">
        <f>'2'!AB52</f>
        <v>0.66143910318135424</v>
      </c>
      <c r="V52" s="287">
        <f>'3'!V52</f>
        <v>0.42196820126639822</v>
      </c>
      <c r="W52" s="261">
        <f>'8'!AB52</f>
        <v>0.69063051315770863</v>
      </c>
      <c r="X52" s="261">
        <f t="shared" si="18"/>
        <v>0.59774158224728269</v>
      </c>
      <c r="Y52" s="261">
        <f t="shared" si="19"/>
        <v>0.64169745682492962</v>
      </c>
      <c r="Z52" s="286">
        <f>'1'!AU52</f>
        <v>0.57456398862694436</v>
      </c>
      <c r="AA52" s="286">
        <f>'1'!AW52</f>
        <v>0.67344908002660187</v>
      </c>
      <c r="AB52" s="261">
        <f>'2'!AI52</f>
        <v>0.57924388254680526</v>
      </c>
      <c r="AC52" s="287">
        <f>'2'!AK52</f>
        <v>0.68791424933540279</v>
      </c>
      <c r="AD52" s="287">
        <f>'3'!AC52</f>
        <v>0.77322271623155947</v>
      </c>
      <c r="AE52" s="261">
        <f>'8'!AK52</f>
        <v>0.83223942131201278</v>
      </c>
      <c r="AF52" s="261">
        <f t="shared" si="20"/>
        <v>0.6891155180913513</v>
      </c>
      <c r="AG52" s="261">
        <f t="shared" si="21"/>
        <v>0.7395365913300741</v>
      </c>
      <c r="AH52" s="286">
        <f>'1'!BG52</f>
        <v>0.46438726414855586</v>
      </c>
      <c r="AI52" s="286">
        <f>'1'!BI52</f>
        <v>0.57516938893086555</v>
      </c>
      <c r="AJ52" s="261">
        <f>'2'!AR52</f>
        <v>0.48013058293012262</v>
      </c>
      <c r="AK52" s="287">
        <f>'2'!AT52</f>
        <v>0.60286191442861403</v>
      </c>
      <c r="AL52" s="287">
        <f>'3'!AJ52</f>
        <v>0.79348268550307466</v>
      </c>
      <c r="AM52" s="261">
        <f>'8'!AT52</f>
        <v>0.77000794363849723</v>
      </c>
      <c r="AN52" s="261">
        <f t="shared" si="22"/>
        <v>0.6246406212378276</v>
      </c>
      <c r="AO52" s="261">
        <f t="shared" si="23"/>
        <v>0.68122660430060067</v>
      </c>
      <c r="AP52" s="286">
        <f>'1'!BS52</f>
        <v>0.62375551805301388</v>
      </c>
      <c r="AQ52" s="286">
        <f>'1'!BU52</f>
        <v>0.71355461980489521</v>
      </c>
      <c r="AR52" s="261">
        <f>'2'!BA52</f>
        <v>0.40691889067135628</v>
      </c>
      <c r="AS52" s="287">
        <f>'2'!BC52</f>
        <v>0.53237977767044531</v>
      </c>
      <c r="AT52" s="287">
        <f>'3'!AQ52</f>
        <v>0.67221234255168705</v>
      </c>
      <c r="AU52" s="261">
        <f>'8'!BC52</f>
        <v>0.73843856728174573</v>
      </c>
      <c r="AV52" s="261">
        <f t="shared" si="24"/>
        <v>0.64285682374669939</v>
      </c>
      <c r="AW52" s="261">
        <f t="shared" si="25"/>
        <v>0.6913225531473608</v>
      </c>
      <c r="AX52" s="286">
        <f>'1'!CE52</f>
        <v>0.54884306495308188</v>
      </c>
      <c r="AY52" s="286">
        <f>'1'!CG52</f>
        <v>0.65161015169669112</v>
      </c>
      <c r="AZ52" s="261">
        <f>'2'!BJ52</f>
        <v>0.61529202344409284</v>
      </c>
      <c r="BA52" s="287">
        <f>'2'!BL52</f>
        <v>0.71637876306469628</v>
      </c>
      <c r="BB52" s="287">
        <f>'3'!AX52</f>
        <v>0.68954557370256653</v>
      </c>
      <c r="BC52" s="261">
        <f>'8'!BL52</f>
        <v>0.70892328564079821</v>
      </c>
      <c r="BD52" s="261">
        <f t="shared" si="26"/>
        <v>0.63068364316148318</v>
      </c>
      <c r="BE52" s="261">
        <f t="shared" si="27"/>
        <v>0.68189915182098726</v>
      </c>
      <c r="BF52" s="286">
        <f>'1'!CQ52</f>
        <v>0.5510006158184666</v>
      </c>
      <c r="BG52" s="286">
        <f>'1'!CS52</f>
        <v>0.65346623178319063</v>
      </c>
      <c r="BH52" s="261">
        <f>'2'!BS52</f>
        <v>0.41771677765818027</v>
      </c>
      <c r="BI52" s="287">
        <f>'2'!BU52</f>
        <v>0.54324747148318553</v>
      </c>
      <c r="BJ52" s="287">
        <f>'3'!BE52</f>
        <v>0.42163329441819425</v>
      </c>
      <c r="BK52" s="261">
        <f>'8'!BU52</f>
        <v>0.74359826739895252</v>
      </c>
      <c r="BL52" s="261">
        <f t="shared" si="28"/>
        <v>0.55347981454749129</v>
      </c>
      <c r="BM52" s="261">
        <f t="shared" si="29"/>
        <v>0.60701913031588139</v>
      </c>
      <c r="BN52" s="286">
        <f>'1'!DC52</f>
        <v>0.70299727392833988</v>
      </c>
      <c r="BO52" s="286">
        <f>'1'!DE52</f>
        <v>0.77403742996668856</v>
      </c>
      <c r="BP52" s="261">
        <f>'2'!CB52</f>
        <v>0.608127074095835</v>
      </c>
      <c r="BQ52" s="287">
        <f>'2'!CD52</f>
        <v>0.71081557214006841</v>
      </c>
      <c r="BR52" s="287">
        <f>'3'!BL52</f>
        <v>0.54509314533001629</v>
      </c>
      <c r="BS52" s="261">
        <f>'8'!CD52</f>
        <v>0.68866098585004354</v>
      </c>
      <c r="BT52" s="261">
        <f t="shared" si="30"/>
        <v>0.65045014977593441</v>
      </c>
      <c r="BU52" s="261">
        <f t="shared" si="31"/>
        <v>0.68913506199569718</v>
      </c>
      <c r="BV52" s="286">
        <f>'1'!DO52</f>
        <v>0.73569891456303582</v>
      </c>
      <c r="BW52" s="286">
        <f>'1'!DQ52</f>
        <v>0.79766673017519041</v>
      </c>
      <c r="BX52" s="261">
        <f>'2'!CK52</f>
        <v>0.83534118329598439</v>
      </c>
      <c r="BY52" s="287">
        <f>'2'!CM52</f>
        <v>0.86818209301781846</v>
      </c>
      <c r="BZ52" s="287">
        <f>'3'!BS52</f>
        <v>0.69178137510821891</v>
      </c>
      <c r="CA52" s="261">
        <f>'8'!CM52</f>
        <v>0.83778495487592253</v>
      </c>
      <c r="CB52" s="261">
        <f t="shared" si="32"/>
        <v>0.76020526665084809</v>
      </c>
      <c r="CC52" s="261">
        <f t="shared" si="33"/>
        <v>0.7882764838678934</v>
      </c>
      <c r="CD52" s="286">
        <f>'1'!EA52</f>
        <v>0.52775749485847889</v>
      </c>
      <c r="CE52" s="286">
        <f>'1'!EC52</f>
        <v>0.63322958067887947</v>
      </c>
      <c r="CF52" s="261">
        <f>'2'!CT52</f>
        <v>0.30941097532837092</v>
      </c>
      <c r="CG52" s="287">
        <f>'2'!CV52</f>
        <v>0.42543599693226047</v>
      </c>
      <c r="CH52" s="287">
        <f>'3'!BZ52</f>
        <v>0.41499801782239654</v>
      </c>
      <c r="CI52" s="261">
        <f>'8'!CV52</f>
        <v>0.64728449956037071</v>
      </c>
      <c r="CJ52" s="261">
        <f t="shared" si="34"/>
        <v>0.50761472482192049</v>
      </c>
      <c r="CK52" s="261">
        <f t="shared" si="35"/>
        <v>0.56140606131046966</v>
      </c>
      <c r="CL52" s="286">
        <f>'1'!EM52</f>
        <v>0.53457935369856058</v>
      </c>
      <c r="CM52" s="286">
        <f>'1'!EO52</f>
        <v>0.63922478328293608</v>
      </c>
      <c r="CN52" s="261">
        <f>'2'!DC52</f>
        <v>0.45493379794894701</v>
      </c>
      <c r="CO52" s="287">
        <f>'2'!DE52</f>
        <v>0.57942293243637943</v>
      </c>
      <c r="CP52" s="287">
        <f>'3'!CG52</f>
        <v>0.7858771354741485</v>
      </c>
      <c r="CQ52" s="261">
        <f>'8'!DE52</f>
        <v>0.79598598906571782</v>
      </c>
      <c r="CR52" s="261">
        <f t="shared" si="36"/>
        <v>0.6547909024092855</v>
      </c>
      <c r="CS52" s="261">
        <f t="shared" si="37"/>
        <v>0.7090979876917789</v>
      </c>
      <c r="CT52" s="286">
        <f>'1'!EY52</f>
        <v>0.66890400587592591</v>
      </c>
      <c r="CU52" s="286">
        <f>'1'!FA52</f>
        <v>0.74859930538329045</v>
      </c>
      <c r="CV52" s="261">
        <f>'2'!DL52</f>
        <v>0.43021224870083319</v>
      </c>
      <c r="CW52" s="287">
        <f>'2'!DN52</f>
        <v>0.55560989744705902</v>
      </c>
      <c r="CX52" s="287">
        <f>'3'!CN52</f>
        <v>0.4458112632747635</v>
      </c>
      <c r="CY52" s="261">
        <f>'8'!DN52</f>
        <v>0.763986723635104</v>
      </c>
      <c r="CZ52" s="261">
        <f t="shared" si="38"/>
        <v>0.61303232394792051</v>
      </c>
      <c r="DA52" s="261">
        <f t="shared" si="39"/>
        <v>0.65745020862548897</v>
      </c>
      <c r="DB52" s="286">
        <f>'1'!FK52</f>
        <v>0.90934464532323156</v>
      </c>
      <c r="DC52" s="286">
        <f>'1'!FM52</f>
        <v>0.91219487118279352</v>
      </c>
      <c r="DD52" s="261">
        <f>'2'!DU52</f>
        <v>0.58839361530190681</v>
      </c>
      <c r="DE52" s="287">
        <f>'2'!DW52</f>
        <v>0.69525314526633408</v>
      </c>
      <c r="DF52" s="287">
        <f>'3'!CU52</f>
        <v>0.12258088222174765</v>
      </c>
      <c r="DG52" s="261">
        <f>'8'!DW52</f>
        <v>0.33473773653443989</v>
      </c>
      <c r="DH52" s="261">
        <f t="shared" si="40"/>
        <v>0.53690687434853024</v>
      </c>
      <c r="DI52" s="261">
        <f t="shared" si="41"/>
        <v>0.54873291768879773</v>
      </c>
    </row>
    <row r="53" spans="1:113" ht="19.5" customHeight="1">
      <c r="A53" s="97">
        <v>2009</v>
      </c>
      <c r="B53" s="286">
        <f>'1'!K53</f>
        <v>0.70856576343212196</v>
      </c>
      <c r="C53" s="286">
        <f>'1'!M53</f>
        <v>0.7781130139325293</v>
      </c>
      <c r="D53" s="261">
        <f>'2'!H53</f>
        <v>0.37595839240892182</v>
      </c>
      <c r="E53" s="287">
        <f>'2'!J53</f>
        <v>0.50021625266477476</v>
      </c>
      <c r="F53" s="287">
        <f>'3'!H53</f>
        <v>0.45619096813774362</v>
      </c>
      <c r="G53" s="261">
        <f>'8'!J53</f>
        <v>0.69444488206540722</v>
      </c>
      <c r="H53" s="261">
        <f t="shared" si="14"/>
        <v>0.60868110716452872</v>
      </c>
      <c r="I53" s="261">
        <f t="shared" si="15"/>
        <v>0.64892579339027689</v>
      </c>
      <c r="J53" s="286">
        <f>'1'!W53</f>
        <v>0.65693897737473417</v>
      </c>
      <c r="K53" s="286">
        <f>'1'!Y53</f>
        <v>0.73946727172786664</v>
      </c>
      <c r="L53" s="261">
        <f>'2'!Q53</f>
        <v>0.57210743823098098</v>
      </c>
      <c r="M53" s="287">
        <f>'2'!S53</f>
        <v>0.68213448595524151</v>
      </c>
      <c r="N53" s="287">
        <f>'3'!O53</f>
        <v>0.70030339690414134</v>
      </c>
      <c r="O53" s="261">
        <f>'8'!S53</f>
        <v>0.66351629748209928</v>
      </c>
      <c r="P53" s="261">
        <f t="shared" si="16"/>
        <v>0.66094125836955198</v>
      </c>
      <c r="Q53" s="261">
        <f t="shared" si="17"/>
        <v>0.70495528088323101</v>
      </c>
      <c r="R53" s="286">
        <f>'1'!AI53</f>
        <v>0.67397491667392784</v>
      </c>
      <c r="S53" s="286">
        <f>'1'!AK53</f>
        <v>0.75243688826600819</v>
      </c>
      <c r="T53" s="261">
        <f>'2'!Z53</f>
        <v>0.54470226847412873</v>
      </c>
      <c r="U53" s="287">
        <f>'2'!AB53</f>
        <v>0.65946929016993594</v>
      </c>
      <c r="V53" s="287">
        <f>'3'!V53</f>
        <v>0.42196820126639822</v>
      </c>
      <c r="W53" s="261">
        <f>'8'!AB53</f>
        <v>0.66092492884020704</v>
      </c>
      <c r="X53" s="261">
        <f t="shared" si="18"/>
        <v>0.59478347604363535</v>
      </c>
      <c r="Y53" s="261">
        <f t="shared" si="19"/>
        <v>0.63764496685004823</v>
      </c>
      <c r="Z53" s="286">
        <f>'1'!AU53</f>
        <v>0.55858009975418299</v>
      </c>
      <c r="AA53" s="286">
        <f>'1'!AW53</f>
        <v>0.65995115441553043</v>
      </c>
      <c r="AB53" s="261">
        <f>'2'!AI53</f>
        <v>0.6016985328961576</v>
      </c>
      <c r="AC53" s="287">
        <f>'2'!AK53</f>
        <v>0.7057849786673257</v>
      </c>
      <c r="AD53" s="287">
        <f>'3'!AC53</f>
        <v>0.77322271623155947</v>
      </c>
      <c r="AE53" s="261">
        <f>'8'!AK53</f>
        <v>0.80251702625852217</v>
      </c>
      <c r="AF53" s="261">
        <f t="shared" si="20"/>
        <v>0.67753682881380939</v>
      </c>
      <c r="AG53" s="261">
        <f t="shared" si="21"/>
        <v>0.72849389525546515</v>
      </c>
      <c r="AH53" s="286">
        <f>'1'!BG53</f>
        <v>0.46754413111527854</v>
      </c>
      <c r="AI53" s="286">
        <f>'1'!BI53</f>
        <v>0.5781685098369086</v>
      </c>
      <c r="AJ53" s="261">
        <f>'2'!AR53</f>
        <v>0.50025225371618476</v>
      </c>
      <c r="AK53" s="287">
        <f>'2'!AT53</f>
        <v>0.62101433841774367</v>
      </c>
      <c r="AL53" s="287">
        <f>'3'!AJ53</f>
        <v>0.79348268550307466</v>
      </c>
      <c r="AM53" s="261">
        <f>'8'!AT53</f>
        <v>0.74240666804874289</v>
      </c>
      <c r="AN53" s="261">
        <f t="shared" si="22"/>
        <v>0.62101521620568434</v>
      </c>
      <c r="AO53" s="261">
        <f t="shared" si="23"/>
        <v>0.67734117616449219</v>
      </c>
      <c r="AP53" s="286">
        <f>'1'!BS53</f>
        <v>0.62631643447385665</v>
      </c>
      <c r="AQ53" s="286">
        <f>'1'!BU53</f>
        <v>0.715585993794287</v>
      </c>
      <c r="AR53" s="261">
        <f>'2'!BA53</f>
        <v>0.41556598415734036</v>
      </c>
      <c r="AS53" s="287">
        <f>'2'!BC53</f>
        <v>0.54109663344785441</v>
      </c>
      <c r="AT53" s="287">
        <f>'3'!AQ53</f>
        <v>0.67221234255168705</v>
      </c>
      <c r="AU53" s="261">
        <f>'8'!BC53</f>
        <v>0.72219823738910116</v>
      </c>
      <c r="AV53" s="261">
        <f t="shared" si="24"/>
        <v>0.64068581719047379</v>
      </c>
      <c r="AW53" s="261">
        <f t="shared" si="25"/>
        <v>0.68894670584769724</v>
      </c>
      <c r="AX53" s="286">
        <f>'1'!CE53</f>
        <v>0.56915934432336124</v>
      </c>
      <c r="AY53" s="286">
        <f>'1'!CG53</f>
        <v>0.66891163450697089</v>
      </c>
      <c r="AZ53" s="261">
        <f>'2'!BJ53</f>
        <v>0.64322939587736916</v>
      </c>
      <c r="BA53" s="287">
        <f>'2'!BL53</f>
        <v>0.73764448132707539</v>
      </c>
      <c r="BB53" s="287">
        <f>'3'!AX53</f>
        <v>0.68954557370256653</v>
      </c>
      <c r="BC53" s="261">
        <f>'8'!BL53</f>
        <v>0.69791808533335387</v>
      </c>
      <c r="BD53" s="261">
        <f t="shared" si="26"/>
        <v>0.63885259207606149</v>
      </c>
      <c r="BE53" s="261">
        <f t="shared" si="27"/>
        <v>0.68819501669447602</v>
      </c>
      <c r="BF53" s="286">
        <f>'1'!CQ53</f>
        <v>0.54791957255415524</v>
      </c>
      <c r="BG53" s="286">
        <f>'1'!CS53</f>
        <v>0.65081431791194622</v>
      </c>
      <c r="BH53" s="261">
        <f>'2'!BS53</f>
        <v>0.43018934431265221</v>
      </c>
      <c r="BI53" s="287">
        <f>'2'!BU53</f>
        <v>0.55558744207050259</v>
      </c>
      <c r="BJ53" s="287">
        <f>'3'!BE53</f>
        <v>0.42163329441819425</v>
      </c>
      <c r="BK53" s="261">
        <f>'8'!BU53</f>
        <v>0.7283664147064921</v>
      </c>
      <c r="BL53" s="261">
        <f t="shared" si="28"/>
        <v>0.54968669073409893</v>
      </c>
      <c r="BM53" s="261">
        <f t="shared" si="29"/>
        <v>0.60338439865300031</v>
      </c>
      <c r="BN53" s="286">
        <f>'1'!DC53</f>
        <v>0.69912672322532066</v>
      </c>
      <c r="BO53" s="286">
        <f>'1'!DE53</f>
        <v>0.77119171433527312</v>
      </c>
      <c r="BP53" s="261">
        <f>'2'!CB53</f>
        <v>0.65033710255405586</v>
      </c>
      <c r="BQ53" s="287">
        <f>'2'!CD53</f>
        <v>0.74294994807351789</v>
      </c>
      <c r="BR53" s="287">
        <f>'3'!BL53</f>
        <v>0.54509314533001629</v>
      </c>
      <c r="BS53" s="261">
        <f>'8'!CD53</f>
        <v>0.65017712095635427</v>
      </c>
      <c r="BT53" s="261">
        <f t="shared" si="30"/>
        <v>0.64350196611712651</v>
      </c>
      <c r="BU53" s="261">
        <f t="shared" si="31"/>
        <v>0.6815892471130538</v>
      </c>
      <c r="BV53" s="286">
        <f>'1'!DO53</f>
        <v>0.75649902918355194</v>
      </c>
      <c r="BW53" s="286">
        <f>'1'!DQ53</f>
        <v>0.81232497205145782</v>
      </c>
      <c r="BX53" s="261">
        <f>'2'!CK53</f>
        <v>0.91666666666666674</v>
      </c>
      <c r="BY53" s="287">
        <f>'2'!CM53</f>
        <v>0.91666666666666652</v>
      </c>
      <c r="BZ53" s="287">
        <f>'3'!BS53</f>
        <v>0.69178137510821891</v>
      </c>
      <c r="CA53" s="261">
        <f>'8'!CM53</f>
        <v>0.82925924201378964</v>
      </c>
      <c r="CB53" s="261">
        <f t="shared" si="32"/>
        <v>0.77452643262058962</v>
      </c>
      <c r="CC53" s="261">
        <f t="shared" si="33"/>
        <v>0.79685680976775197</v>
      </c>
      <c r="CD53" s="286">
        <f>'1'!EA53</f>
        <v>0.50225855139790643</v>
      </c>
      <c r="CE53" s="286">
        <f>'1'!EC53</f>
        <v>0.61039475900022921</v>
      </c>
      <c r="CF53" s="261">
        <f>'2'!CT53</f>
        <v>0.3100365197197732</v>
      </c>
      <c r="CG53" s="287">
        <f>'2'!CV53</f>
        <v>0.42617878732373871</v>
      </c>
      <c r="CH53" s="287">
        <f>'3'!BZ53</f>
        <v>0.41499801782239654</v>
      </c>
      <c r="CI53" s="261">
        <f>'8'!CV53</f>
        <v>0.57683292922493234</v>
      </c>
      <c r="CJ53" s="261">
        <f t="shared" si="34"/>
        <v>0.47986480929297209</v>
      </c>
      <c r="CK53" s="261">
        <f t="shared" si="35"/>
        <v>0.53473351909429789</v>
      </c>
      <c r="CL53" s="286">
        <f>'1'!EM53</f>
        <v>0.54272497778403161</v>
      </c>
      <c r="CM53" s="286">
        <f>'1'!EO53</f>
        <v>0.64632229293524879</v>
      </c>
      <c r="CN53" s="261">
        <f>'2'!DC53</f>
        <v>0.45174138932841618</v>
      </c>
      <c r="CO53" s="287">
        <f>'2'!DE53</f>
        <v>0.57639450447879015</v>
      </c>
      <c r="CP53" s="287">
        <f>'3'!CG53</f>
        <v>0.7858771354741485</v>
      </c>
      <c r="CQ53" s="261">
        <f>'8'!DE53</f>
        <v>0.76796911077999408</v>
      </c>
      <c r="CR53" s="261">
        <f t="shared" si="36"/>
        <v>0.65072569160998994</v>
      </c>
      <c r="CS53" s="261">
        <f t="shared" si="37"/>
        <v>0.70462992918551415</v>
      </c>
      <c r="CT53" s="286">
        <f>'1'!EY53</f>
        <v>0.64639247220738127</v>
      </c>
      <c r="CU53" s="286">
        <f>'1'!FA53</f>
        <v>0.73132642971807471</v>
      </c>
      <c r="CV53" s="261">
        <f>'2'!DL53</f>
        <v>0.41950572483546089</v>
      </c>
      <c r="CW53" s="287">
        <f>'2'!DN53</f>
        <v>0.54503126819867498</v>
      </c>
      <c r="CX53" s="287">
        <f>'3'!CN53</f>
        <v>0.4458112632747635</v>
      </c>
      <c r="CY53" s="261">
        <f>'8'!DN53</f>
        <v>0.73659740564372767</v>
      </c>
      <c r="CZ53" s="261">
        <f t="shared" si="38"/>
        <v>0.59610972859612144</v>
      </c>
      <c r="DA53" s="261">
        <f t="shared" si="39"/>
        <v>0.64263586593672017</v>
      </c>
      <c r="DB53" s="286">
        <f>'1'!FK53</f>
        <v>0.90928137677381538</v>
      </c>
      <c r="DC53" s="286">
        <f>'1'!FM53</f>
        <v>0.91215611681229714</v>
      </c>
      <c r="DD53" s="261">
        <f>'2'!DU53</f>
        <v>0.61445953561155164</v>
      </c>
      <c r="DE53" s="287">
        <f>'2'!DW53</f>
        <v>0.71573472259823545</v>
      </c>
      <c r="DF53" s="287">
        <f>'3'!CU53</f>
        <v>0.12258088222174765</v>
      </c>
      <c r="DG53" s="261">
        <f>'8'!DW53</f>
        <v>0.27986932820995003</v>
      </c>
      <c r="DH53" s="261">
        <f t="shared" si="40"/>
        <v>0.52577105687860581</v>
      </c>
      <c r="DI53" s="261">
        <f t="shared" si="41"/>
        <v>0.53704847159266689</v>
      </c>
    </row>
    <row r="54" spans="1:113" ht="19.5" customHeight="1">
      <c r="A54" s="97"/>
      <c r="B54" s="260"/>
      <c r="C54" s="260"/>
      <c r="D54" s="260"/>
      <c r="E54" s="260"/>
      <c r="F54" s="260"/>
      <c r="G54" s="260"/>
      <c r="H54" s="260"/>
      <c r="I54" s="216"/>
      <c r="J54" s="260"/>
      <c r="K54" s="260"/>
      <c r="L54" s="260"/>
      <c r="M54" s="260"/>
      <c r="N54" s="260"/>
      <c r="O54" s="260"/>
      <c r="P54" s="260"/>
      <c r="Q54" s="260"/>
      <c r="R54" s="260"/>
      <c r="S54" s="260"/>
      <c r="T54" s="260"/>
      <c r="U54" s="260"/>
      <c r="V54" s="260"/>
      <c r="W54" s="260"/>
      <c r="X54" s="260"/>
      <c r="Y54" s="216"/>
      <c r="Z54" s="260"/>
      <c r="AA54" s="260"/>
      <c r="AB54" s="260"/>
      <c r="AC54" s="260"/>
      <c r="AD54" s="260"/>
      <c r="AE54" s="260"/>
      <c r="AF54" s="260"/>
      <c r="AG54" s="260"/>
      <c r="AH54" s="260"/>
      <c r="AI54" s="260"/>
      <c r="AJ54" s="260"/>
      <c r="AK54" s="260"/>
      <c r="AL54" s="260"/>
      <c r="AM54" s="260"/>
      <c r="AN54" s="260"/>
      <c r="AO54" s="260"/>
      <c r="AP54" s="260"/>
      <c r="AQ54" s="260"/>
      <c r="AR54" s="260"/>
      <c r="AS54" s="260"/>
      <c r="AT54" s="260"/>
      <c r="AU54" s="260"/>
      <c r="AV54" s="260"/>
      <c r="AW54" s="260"/>
      <c r="AX54" s="260"/>
      <c r="AY54" s="260"/>
      <c r="AZ54" s="260"/>
      <c r="BA54" s="260"/>
      <c r="BB54" s="260"/>
      <c r="BC54" s="260"/>
      <c r="BD54" s="260"/>
      <c r="BE54" s="216"/>
      <c r="BF54" s="260"/>
      <c r="BG54" s="260"/>
      <c r="BH54" s="260"/>
      <c r="BI54" s="260"/>
      <c r="BJ54" s="260"/>
      <c r="BK54" s="260"/>
      <c r="BL54" s="260"/>
      <c r="BM54" s="260"/>
      <c r="BN54" s="260"/>
      <c r="BO54" s="260"/>
      <c r="BP54" s="260"/>
      <c r="BQ54" s="260"/>
      <c r="BR54" s="260"/>
      <c r="BS54" s="260"/>
      <c r="BT54" s="260"/>
      <c r="BU54" s="260"/>
      <c r="BV54" s="260"/>
      <c r="BW54" s="260"/>
      <c r="BX54" s="260"/>
      <c r="BY54" s="260"/>
      <c r="BZ54" s="260"/>
      <c r="CA54" s="260"/>
      <c r="CB54" s="260"/>
      <c r="CC54" s="216"/>
      <c r="CD54" s="260"/>
      <c r="CE54" s="260"/>
      <c r="CF54" s="260"/>
      <c r="CG54" s="260"/>
      <c r="CH54" s="260"/>
      <c r="CI54" s="260"/>
      <c r="CJ54" s="260"/>
      <c r="CK54" s="260"/>
      <c r="CL54" s="260"/>
      <c r="CM54" s="260"/>
      <c r="CN54" s="260"/>
      <c r="CO54" s="260"/>
      <c r="CP54" s="260"/>
      <c r="CQ54" s="260"/>
      <c r="CR54" s="260"/>
      <c r="CS54" s="216"/>
      <c r="CT54" s="260"/>
      <c r="CU54" s="260"/>
      <c r="CV54" s="260"/>
      <c r="CW54" s="260"/>
      <c r="CX54" s="260"/>
      <c r="CY54" s="260"/>
      <c r="CZ54" s="260"/>
      <c r="DA54" s="216"/>
      <c r="DB54" s="260"/>
      <c r="DC54" s="260"/>
      <c r="DD54" s="260"/>
      <c r="DE54" s="260"/>
      <c r="DF54" s="260"/>
      <c r="DG54" s="260"/>
      <c r="DH54" s="260"/>
      <c r="DI54" s="216"/>
    </row>
    <row r="55" spans="1:113">
      <c r="A55" s="97"/>
      <c r="B55" s="195" t="s">
        <v>645</v>
      </c>
      <c r="H55" s="233"/>
      <c r="I55" s="233"/>
      <c r="J55" s="233"/>
      <c r="K55" s="233"/>
      <c r="L55" s="233"/>
      <c r="M55" s="233"/>
      <c r="N55" s="233"/>
      <c r="O55" s="233"/>
      <c r="P55" s="233"/>
      <c r="Q55" s="233"/>
      <c r="R55" s="233"/>
      <c r="S55" s="233"/>
      <c r="T55" s="233"/>
      <c r="U55" s="233"/>
      <c r="V55" s="233"/>
      <c r="W55" s="233"/>
      <c r="X55" s="233"/>
      <c r="Y55" s="233"/>
      <c r="Z55" s="233"/>
      <c r="AA55" s="233"/>
      <c r="AB55" s="233"/>
      <c r="AC55" s="233"/>
      <c r="AD55" s="233"/>
      <c r="AE55" s="233"/>
      <c r="AF55" s="233"/>
      <c r="AG55" s="233"/>
      <c r="AH55" s="233"/>
      <c r="AI55" s="233"/>
      <c r="AJ55" s="233"/>
      <c r="AK55" s="233"/>
      <c r="AL55" s="233"/>
      <c r="AM55" s="233"/>
      <c r="AN55" s="233"/>
      <c r="AO55" s="233"/>
      <c r="AP55" s="233"/>
      <c r="AQ55" s="233"/>
      <c r="AR55" s="233"/>
      <c r="AS55" s="233"/>
      <c r="AT55" s="233"/>
      <c r="AU55" s="233"/>
      <c r="AV55" s="233"/>
      <c r="AW55" s="233"/>
      <c r="AX55" s="233"/>
      <c r="AY55" s="233"/>
      <c r="AZ55" s="233"/>
      <c r="BA55" s="233"/>
      <c r="BB55" s="233"/>
      <c r="BC55" s="233"/>
      <c r="BD55" s="233"/>
      <c r="BE55" s="233"/>
      <c r="BF55" s="233"/>
      <c r="BG55" s="233"/>
      <c r="BH55" s="233"/>
      <c r="BI55" s="233"/>
      <c r="BJ55" s="233"/>
      <c r="BK55" s="233"/>
      <c r="BL55" s="233"/>
      <c r="BM55" s="233"/>
      <c r="BN55" s="233"/>
      <c r="BO55" s="233"/>
      <c r="BP55" s="233"/>
      <c r="BQ55" s="233"/>
      <c r="BR55" s="233"/>
      <c r="BS55" s="233"/>
      <c r="BT55" s="233"/>
      <c r="BU55" s="233"/>
      <c r="BV55" s="233"/>
      <c r="BW55" s="233"/>
      <c r="BX55" s="233"/>
      <c r="BY55" s="233"/>
      <c r="BZ55" s="233"/>
      <c r="CA55" s="233"/>
      <c r="CB55" s="233"/>
      <c r="CC55" s="233"/>
      <c r="CD55" s="233"/>
      <c r="CE55" s="233"/>
      <c r="CF55" s="233"/>
      <c r="CG55" s="233"/>
      <c r="CH55" s="233"/>
      <c r="CI55" s="233"/>
      <c r="CJ55" s="233"/>
      <c r="CK55" s="233"/>
      <c r="CL55" s="233"/>
      <c r="CM55" s="233"/>
      <c r="CN55" s="233"/>
      <c r="CO55" s="233"/>
      <c r="CP55" s="233"/>
      <c r="CQ55" s="233"/>
      <c r="CR55" s="233"/>
      <c r="CS55" s="233"/>
      <c r="CT55" s="233"/>
      <c r="CU55" s="233"/>
      <c r="CV55" s="233"/>
      <c r="CW55" s="233"/>
      <c r="CX55" s="233"/>
      <c r="CY55" s="233"/>
      <c r="CZ55" s="233"/>
      <c r="DA55" s="233"/>
      <c r="DB55" s="233"/>
      <c r="DC55" s="233"/>
      <c r="DD55" s="233"/>
      <c r="DE55" s="233"/>
      <c r="DF55" s="233"/>
      <c r="DG55" s="233"/>
      <c r="DH55" s="233"/>
      <c r="DI55" s="233"/>
    </row>
    <row r="56" spans="1:113">
      <c r="B56" s="195" t="s">
        <v>864</v>
      </c>
      <c r="D56" s="143"/>
      <c r="E56" s="143"/>
      <c r="F56" s="143"/>
      <c r="G56" s="143"/>
      <c r="H56" s="143"/>
      <c r="CI56" s="195" t="e">
        <f>100*(#REF!-CI51)/CI51</f>
        <v>#REF!</v>
      </c>
      <c r="CJ56" s="195" t="e">
        <f>100*(#REF!-CJ51)/CJ51</f>
        <v>#REF!</v>
      </c>
    </row>
    <row r="57" spans="1:113">
      <c r="C57" s="195" t="s">
        <v>908</v>
      </c>
    </row>
    <row r="58" spans="1:113">
      <c r="B58" t="s">
        <v>290</v>
      </c>
      <c r="C58" s="232">
        <f>CB$53</f>
        <v>0.77452643262058962</v>
      </c>
    </row>
    <row r="59" spans="1:113">
      <c r="B59" t="s">
        <v>284</v>
      </c>
      <c r="C59" s="232">
        <f>AF$53</f>
        <v>0.67753682881380939</v>
      </c>
    </row>
    <row r="60" spans="1:113">
      <c r="B60" t="s">
        <v>283</v>
      </c>
      <c r="C60" s="232">
        <f>P$53</f>
        <v>0.66094125836955198</v>
      </c>
    </row>
    <row r="61" spans="1:113">
      <c r="B61" t="s">
        <v>292</v>
      </c>
      <c r="C61" s="232">
        <f>CR$53</f>
        <v>0.65072569160998994</v>
      </c>
    </row>
    <row r="62" spans="1:113">
      <c r="B62" t="s">
        <v>289</v>
      </c>
      <c r="C62" s="232">
        <f>BT$53</f>
        <v>0.64350196611712651</v>
      </c>
    </row>
    <row r="63" spans="1:113">
      <c r="B63" t="s">
        <v>286</v>
      </c>
      <c r="C63" s="232">
        <f>AV$53</f>
        <v>0.64068581719047379</v>
      </c>
    </row>
    <row r="64" spans="1:113">
      <c r="B64" t="s">
        <v>287</v>
      </c>
      <c r="C64" s="232">
        <f>BD$53</f>
        <v>0.63885259207606149</v>
      </c>
    </row>
    <row r="65" spans="2:22">
      <c r="B65" t="s">
        <v>285</v>
      </c>
      <c r="C65" s="232">
        <f>AN$53</f>
        <v>0.62101521620568434</v>
      </c>
    </row>
    <row r="66" spans="2:22">
      <c r="B66" t="s">
        <v>281</v>
      </c>
      <c r="C66" s="232">
        <f>H$53</f>
        <v>0.60868110716452872</v>
      </c>
    </row>
    <row r="67" spans="2:22">
      <c r="B67" t="s">
        <v>293</v>
      </c>
      <c r="C67" s="232">
        <f>CZ$53</f>
        <v>0.59610972859612144</v>
      </c>
    </row>
    <row r="68" spans="2:22">
      <c r="B68" t="s">
        <v>272</v>
      </c>
      <c r="C68" s="232">
        <f>X$53</f>
        <v>0.59478347604363535</v>
      </c>
    </row>
    <row r="69" spans="2:22">
      <c r="B69" t="s">
        <v>288</v>
      </c>
      <c r="C69" s="232">
        <f>BL$53</f>
        <v>0.54968669073409893</v>
      </c>
    </row>
    <row r="70" spans="2:22">
      <c r="B70" t="s">
        <v>273</v>
      </c>
      <c r="C70" s="232">
        <f>DH$53</f>
        <v>0.52577105687860581</v>
      </c>
    </row>
    <row r="71" spans="2:22">
      <c r="B71" t="s">
        <v>291</v>
      </c>
      <c r="C71" s="232">
        <f>CJ$53</f>
        <v>0.47986480929297209</v>
      </c>
      <c r="V71" s="255"/>
    </row>
    <row r="72" spans="2:22">
      <c r="B72" s="232"/>
      <c r="V72" s="255"/>
    </row>
    <row r="73" spans="2:22">
      <c r="B73" s="232"/>
      <c r="V73" s="255"/>
    </row>
    <row r="74" spans="2:22">
      <c r="B74" s="232"/>
      <c r="V74" s="255"/>
    </row>
    <row r="75" spans="2:22">
      <c r="C75" s="195" t="s">
        <v>909</v>
      </c>
      <c r="V75" s="255"/>
    </row>
    <row r="76" spans="2:22">
      <c r="B76" t="s">
        <v>290</v>
      </c>
      <c r="C76" s="195">
        <f>(POWER($CB$53/$CB$24, 1/29)-1)*100</f>
        <v>1.4520443657162874</v>
      </c>
      <c r="V76" s="255"/>
    </row>
    <row r="77" spans="2:22">
      <c r="B77" t="s">
        <v>284</v>
      </c>
      <c r="C77" s="195">
        <f>(POWER($AF$53/$AF$24, 1/29)-1)*100</f>
        <v>1.4026749813085493</v>
      </c>
      <c r="V77" s="255"/>
    </row>
    <row r="78" spans="2:22">
      <c r="B78" t="s">
        <v>273</v>
      </c>
      <c r="C78" s="195">
        <f>(POWER($DH$53/$DH$24, 1/29)-1)*100</f>
        <v>1.2717168106719301</v>
      </c>
    </row>
    <row r="79" spans="2:22">
      <c r="B79" t="s">
        <v>281</v>
      </c>
      <c r="C79" s="195">
        <f>(POWER($H$53/$H$24, 1/29)-1)*100</f>
        <v>1.2124093105810196</v>
      </c>
    </row>
    <row r="80" spans="2:22">
      <c r="B80" t="s">
        <v>272</v>
      </c>
      <c r="C80" s="195">
        <f>(POWER($X$53/$X$24, 1/29)-1)*100</f>
        <v>1.1094551627415683</v>
      </c>
    </row>
    <row r="81" spans="2:3">
      <c r="B81" t="s">
        <v>286</v>
      </c>
      <c r="C81" s="195">
        <f>(POWER($AV$53/$AV$24, 1/29)-1)*100</f>
        <v>1.0722018095222774</v>
      </c>
    </row>
    <row r="82" spans="2:3">
      <c r="B82" t="s">
        <v>293</v>
      </c>
      <c r="C82" s="195">
        <f>(POWER($CZ$53/$CZ$24, 1/29)-1)*100</f>
        <v>0.94643684492368152</v>
      </c>
    </row>
    <row r="83" spans="2:3">
      <c r="B83" t="s">
        <v>285</v>
      </c>
      <c r="C83" s="195">
        <f>(POWER($AN$53/$AN$24, 1/29)-1)*100</f>
        <v>0.92949007423703822</v>
      </c>
    </row>
    <row r="84" spans="2:3">
      <c r="B84" t="s">
        <v>291</v>
      </c>
      <c r="C84" s="195">
        <f>(POWER($CJ$53/$CJ$24, 1/29)-1)*100</f>
        <v>0.83857687487010057</v>
      </c>
    </row>
    <row r="85" spans="2:3">
      <c r="B85" t="s">
        <v>287</v>
      </c>
      <c r="C85" s="195">
        <f>(POWER($BD$53/$BD$24, 1/29)-1)*100</f>
        <v>0.79235078170245554</v>
      </c>
    </row>
    <row r="86" spans="2:3">
      <c r="B86" t="s">
        <v>292</v>
      </c>
      <c r="C86" s="195">
        <f>(POWER($CR$53/$CR$24, 1/29)-1)*100</f>
        <v>0.67810169141577781</v>
      </c>
    </row>
    <row r="87" spans="2:3">
      <c r="B87" t="s">
        <v>288</v>
      </c>
      <c r="C87" s="195">
        <f>(POWER($BL$53/$BL$24, 1/29)-1)*100</f>
        <v>0.60615128620944425</v>
      </c>
    </row>
    <row r="88" spans="2:3">
      <c r="B88" t="s">
        <v>283</v>
      </c>
      <c r="C88" s="195">
        <f>(POWER($P$53/$P$24, 1/29)-1)*100</f>
        <v>0.58221882050195628</v>
      </c>
    </row>
    <row r="89" spans="2:3">
      <c r="B89" t="s">
        <v>289</v>
      </c>
      <c r="C89" s="195">
        <f>(POWER($BT$53/$BT$24, 1/29)-1)*100</f>
        <v>0.3307599226841651</v>
      </c>
    </row>
    <row r="90" spans="2:3">
      <c r="B90" s="232"/>
    </row>
    <row r="91" spans="2:3">
      <c r="B91" s="232"/>
    </row>
    <row r="92" spans="2:3">
      <c r="B92" s="232"/>
    </row>
    <row r="93" spans="2:3">
      <c r="B93" s="232"/>
    </row>
    <row r="94" spans="2:3">
      <c r="B94" s="232"/>
    </row>
    <row r="95" spans="2:3">
      <c r="B95" s="232"/>
    </row>
    <row r="96" spans="2:3">
      <c r="B96" s="232"/>
    </row>
  </sheetData>
  <sortState ref="B76:C89">
    <sortCondition descending="1" ref="C76:C89"/>
  </sortState>
  <pageMargins left="0.35433070866141736" right="0.35433070866141736" top="0.9055118110236221" bottom="0.62992125984251968" header="0.51181102362204722" footer="0.51181102362204722"/>
  <pageSetup scale="64" orientation="landscape" horizontalDpi="4294967294" r:id="rId1"/>
  <headerFooter alignWithMargins="0"/>
  <colBreaks count="6" manualBreakCount="6">
    <brk id="17" max="46" man="1"/>
    <brk id="33" max="46" man="1"/>
    <brk id="49" max="46" man="1"/>
    <brk id="65" max="46" man="1"/>
    <brk id="81" max="46" man="1"/>
    <brk id="97" max="46" man="1"/>
  </colBreaks>
</worksheet>
</file>

<file path=xl/worksheets/sheet154.xml><?xml version="1.0" encoding="utf-8"?>
<worksheet xmlns="http://schemas.openxmlformats.org/spreadsheetml/2006/main" xmlns:r="http://schemas.openxmlformats.org/officeDocument/2006/relationships">
  <sheetPr codeName="Sheet166"/>
  <dimension ref="A1:DI89"/>
  <sheetViews>
    <sheetView view="pageBreakPreview" zoomScaleSheetLayoutView="100" workbookViewId="0">
      <pane xSplit="1" ySplit="3" topLeftCell="B51" activePane="bottomRight" state="frozen"/>
      <selection activeCell="R37" sqref="R37"/>
      <selection pane="topRight" activeCell="R37" sqref="R37"/>
      <selection pane="bottomLeft" activeCell="R37" sqref="R37"/>
      <selection pane="bottomRight" activeCell="R37" sqref="R37"/>
    </sheetView>
  </sheetViews>
  <sheetFormatPr defaultRowHeight="12.75"/>
  <cols>
    <col min="1" max="1" width="6.28515625" style="195" customWidth="1"/>
    <col min="2" max="8" width="10.140625" style="195" customWidth="1"/>
    <col min="9" max="9" width="9.28515625" style="195" bestFit="1" customWidth="1"/>
    <col min="10" max="24" width="10.140625" style="195" customWidth="1"/>
    <col min="25" max="25" width="9.28515625" style="195" bestFit="1" customWidth="1"/>
    <col min="26" max="56" width="10.140625" style="195" customWidth="1"/>
    <col min="57" max="57" width="9.28515625" style="195" bestFit="1" customWidth="1"/>
    <col min="58" max="80" width="10.140625" style="195" customWidth="1"/>
    <col min="81" max="81" width="9.28515625" style="195" bestFit="1" customWidth="1"/>
    <col min="82" max="96" width="10.140625" style="195" customWidth="1"/>
    <col min="97" max="97" width="8.85546875" style="195" customWidth="1"/>
    <col min="98" max="104" width="10.140625" style="195" customWidth="1"/>
    <col min="105" max="105" width="8.85546875" style="195" customWidth="1"/>
    <col min="106" max="112" width="10.140625" style="195" customWidth="1"/>
    <col min="113" max="256" width="9.140625" style="195"/>
    <col min="257" max="257" width="6.28515625" style="195" customWidth="1"/>
    <col min="258" max="264" width="10.140625" style="195" customWidth="1"/>
    <col min="265" max="265" width="9.28515625" style="195" bestFit="1" customWidth="1"/>
    <col min="266" max="280" width="10.140625" style="195" customWidth="1"/>
    <col min="281" max="281" width="9.28515625" style="195" bestFit="1" customWidth="1"/>
    <col min="282" max="312" width="10.140625" style="195" customWidth="1"/>
    <col min="313" max="313" width="9.28515625" style="195" bestFit="1" customWidth="1"/>
    <col min="314" max="336" width="10.140625" style="195" customWidth="1"/>
    <col min="337" max="337" width="9.28515625" style="195" bestFit="1" customWidth="1"/>
    <col min="338" max="352" width="10.140625" style="195" customWidth="1"/>
    <col min="353" max="353" width="8.85546875" style="195" customWidth="1"/>
    <col min="354" max="360" width="10.140625" style="195" customWidth="1"/>
    <col min="361" max="361" width="8.85546875" style="195" customWidth="1"/>
    <col min="362" max="368" width="10.140625" style="195" customWidth="1"/>
    <col min="369" max="512" width="9.140625" style="195"/>
    <col min="513" max="513" width="6.28515625" style="195" customWidth="1"/>
    <col min="514" max="520" width="10.140625" style="195" customWidth="1"/>
    <col min="521" max="521" width="9.28515625" style="195" bestFit="1" customWidth="1"/>
    <col min="522" max="536" width="10.140625" style="195" customWidth="1"/>
    <col min="537" max="537" width="9.28515625" style="195" bestFit="1" customWidth="1"/>
    <col min="538" max="568" width="10.140625" style="195" customWidth="1"/>
    <col min="569" max="569" width="9.28515625" style="195" bestFit="1" customWidth="1"/>
    <col min="570" max="592" width="10.140625" style="195" customWidth="1"/>
    <col min="593" max="593" width="9.28515625" style="195" bestFit="1" customWidth="1"/>
    <col min="594" max="608" width="10.140625" style="195" customWidth="1"/>
    <col min="609" max="609" width="8.85546875" style="195" customWidth="1"/>
    <col min="610" max="616" width="10.140625" style="195" customWidth="1"/>
    <col min="617" max="617" width="8.85546875" style="195" customWidth="1"/>
    <col min="618" max="624" width="10.140625" style="195" customWidth="1"/>
    <col min="625" max="768" width="9.140625" style="195"/>
    <col min="769" max="769" width="6.28515625" style="195" customWidth="1"/>
    <col min="770" max="776" width="10.140625" style="195" customWidth="1"/>
    <col min="777" max="777" width="9.28515625" style="195" bestFit="1" customWidth="1"/>
    <col min="778" max="792" width="10.140625" style="195" customWidth="1"/>
    <col min="793" max="793" width="9.28515625" style="195" bestFit="1" customWidth="1"/>
    <col min="794" max="824" width="10.140625" style="195" customWidth="1"/>
    <col min="825" max="825" width="9.28515625" style="195" bestFit="1" customWidth="1"/>
    <col min="826" max="848" width="10.140625" style="195" customWidth="1"/>
    <col min="849" max="849" width="9.28515625" style="195" bestFit="1" customWidth="1"/>
    <col min="850" max="864" width="10.140625" style="195" customWidth="1"/>
    <col min="865" max="865" width="8.85546875" style="195" customWidth="1"/>
    <col min="866" max="872" width="10.140625" style="195" customWidth="1"/>
    <col min="873" max="873" width="8.85546875" style="195" customWidth="1"/>
    <col min="874" max="880" width="10.140625" style="195" customWidth="1"/>
    <col min="881" max="1024" width="9.140625" style="195"/>
    <col min="1025" max="1025" width="6.28515625" style="195" customWidth="1"/>
    <col min="1026" max="1032" width="10.140625" style="195" customWidth="1"/>
    <col min="1033" max="1033" width="9.28515625" style="195" bestFit="1" customWidth="1"/>
    <col min="1034" max="1048" width="10.140625" style="195" customWidth="1"/>
    <col min="1049" max="1049" width="9.28515625" style="195" bestFit="1" customWidth="1"/>
    <col min="1050" max="1080" width="10.140625" style="195" customWidth="1"/>
    <col min="1081" max="1081" width="9.28515625" style="195" bestFit="1" customWidth="1"/>
    <col min="1082" max="1104" width="10.140625" style="195" customWidth="1"/>
    <col min="1105" max="1105" width="9.28515625" style="195" bestFit="1" customWidth="1"/>
    <col min="1106" max="1120" width="10.140625" style="195" customWidth="1"/>
    <col min="1121" max="1121" width="8.85546875" style="195" customWidth="1"/>
    <col min="1122" max="1128" width="10.140625" style="195" customWidth="1"/>
    <col min="1129" max="1129" width="8.85546875" style="195" customWidth="1"/>
    <col min="1130" max="1136" width="10.140625" style="195" customWidth="1"/>
    <col min="1137" max="1280" width="9.140625" style="195"/>
    <col min="1281" max="1281" width="6.28515625" style="195" customWidth="1"/>
    <col min="1282" max="1288" width="10.140625" style="195" customWidth="1"/>
    <col min="1289" max="1289" width="9.28515625" style="195" bestFit="1" customWidth="1"/>
    <col min="1290" max="1304" width="10.140625" style="195" customWidth="1"/>
    <col min="1305" max="1305" width="9.28515625" style="195" bestFit="1" customWidth="1"/>
    <col min="1306" max="1336" width="10.140625" style="195" customWidth="1"/>
    <col min="1337" max="1337" width="9.28515625" style="195" bestFit="1" customWidth="1"/>
    <col min="1338" max="1360" width="10.140625" style="195" customWidth="1"/>
    <col min="1361" max="1361" width="9.28515625" style="195" bestFit="1" customWidth="1"/>
    <col min="1362" max="1376" width="10.140625" style="195" customWidth="1"/>
    <col min="1377" max="1377" width="8.85546875" style="195" customWidth="1"/>
    <col min="1378" max="1384" width="10.140625" style="195" customWidth="1"/>
    <col min="1385" max="1385" width="8.85546875" style="195" customWidth="1"/>
    <col min="1386" max="1392" width="10.140625" style="195" customWidth="1"/>
    <col min="1393" max="1536" width="9.140625" style="195"/>
    <col min="1537" max="1537" width="6.28515625" style="195" customWidth="1"/>
    <col min="1538" max="1544" width="10.140625" style="195" customWidth="1"/>
    <col min="1545" max="1545" width="9.28515625" style="195" bestFit="1" customWidth="1"/>
    <col min="1546" max="1560" width="10.140625" style="195" customWidth="1"/>
    <col min="1561" max="1561" width="9.28515625" style="195" bestFit="1" customWidth="1"/>
    <col min="1562" max="1592" width="10.140625" style="195" customWidth="1"/>
    <col min="1593" max="1593" width="9.28515625" style="195" bestFit="1" customWidth="1"/>
    <col min="1594" max="1616" width="10.140625" style="195" customWidth="1"/>
    <col min="1617" max="1617" width="9.28515625" style="195" bestFit="1" customWidth="1"/>
    <col min="1618" max="1632" width="10.140625" style="195" customWidth="1"/>
    <col min="1633" max="1633" width="8.85546875" style="195" customWidth="1"/>
    <col min="1634" max="1640" width="10.140625" style="195" customWidth="1"/>
    <col min="1641" max="1641" width="8.85546875" style="195" customWidth="1"/>
    <col min="1642" max="1648" width="10.140625" style="195" customWidth="1"/>
    <col min="1649" max="1792" width="9.140625" style="195"/>
    <col min="1793" max="1793" width="6.28515625" style="195" customWidth="1"/>
    <col min="1794" max="1800" width="10.140625" style="195" customWidth="1"/>
    <col min="1801" max="1801" width="9.28515625" style="195" bestFit="1" customWidth="1"/>
    <col min="1802" max="1816" width="10.140625" style="195" customWidth="1"/>
    <col min="1817" max="1817" width="9.28515625" style="195" bestFit="1" customWidth="1"/>
    <col min="1818" max="1848" width="10.140625" style="195" customWidth="1"/>
    <col min="1849" max="1849" width="9.28515625" style="195" bestFit="1" customWidth="1"/>
    <col min="1850" max="1872" width="10.140625" style="195" customWidth="1"/>
    <col min="1873" max="1873" width="9.28515625" style="195" bestFit="1" customWidth="1"/>
    <col min="1874" max="1888" width="10.140625" style="195" customWidth="1"/>
    <col min="1889" max="1889" width="8.85546875" style="195" customWidth="1"/>
    <col min="1890" max="1896" width="10.140625" style="195" customWidth="1"/>
    <col min="1897" max="1897" width="8.85546875" style="195" customWidth="1"/>
    <col min="1898" max="1904" width="10.140625" style="195" customWidth="1"/>
    <col min="1905" max="2048" width="9.140625" style="195"/>
    <col min="2049" max="2049" width="6.28515625" style="195" customWidth="1"/>
    <col min="2050" max="2056" width="10.140625" style="195" customWidth="1"/>
    <col min="2057" max="2057" width="9.28515625" style="195" bestFit="1" customWidth="1"/>
    <col min="2058" max="2072" width="10.140625" style="195" customWidth="1"/>
    <col min="2073" max="2073" width="9.28515625" style="195" bestFit="1" customWidth="1"/>
    <col min="2074" max="2104" width="10.140625" style="195" customWidth="1"/>
    <col min="2105" max="2105" width="9.28515625" style="195" bestFit="1" customWidth="1"/>
    <col min="2106" max="2128" width="10.140625" style="195" customWidth="1"/>
    <col min="2129" max="2129" width="9.28515625" style="195" bestFit="1" customWidth="1"/>
    <col min="2130" max="2144" width="10.140625" style="195" customWidth="1"/>
    <col min="2145" max="2145" width="8.85546875" style="195" customWidth="1"/>
    <col min="2146" max="2152" width="10.140625" style="195" customWidth="1"/>
    <col min="2153" max="2153" width="8.85546875" style="195" customWidth="1"/>
    <col min="2154" max="2160" width="10.140625" style="195" customWidth="1"/>
    <col min="2161" max="2304" width="9.140625" style="195"/>
    <col min="2305" max="2305" width="6.28515625" style="195" customWidth="1"/>
    <col min="2306" max="2312" width="10.140625" style="195" customWidth="1"/>
    <col min="2313" max="2313" width="9.28515625" style="195" bestFit="1" customWidth="1"/>
    <col min="2314" max="2328" width="10.140625" style="195" customWidth="1"/>
    <col min="2329" max="2329" width="9.28515625" style="195" bestFit="1" customWidth="1"/>
    <col min="2330" max="2360" width="10.140625" style="195" customWidth="1"/>
    <col min="2361" max="2361" width="9.28515625" style="195" bestFit="1" customWidth="1"/>
    <col min="2362" max="2384" width="10.140625" style="195" customWidth="1"/>
    <col min="2385" max="2385" width="9.28515625" style="195" bestFit="1" customWidth="1"/>
    <col min="2386" max="2400" width="10.140625" style="195" customWidth="1"/>
    <col min="2401" max="2401" width="8.85546875" style="195" customWidth="1"/>
    <col min="2402" max="2408" width="10.140625" style="195" customWidth="1"/>
    <col min="2409" max="2409" width="8.85546875" style="195" customWidth="1"/>
    <col min="2410" max="2416" width="10.140625" style="195" customWidth="1"/>
    <col min="2417" max="2560" width="9.140625" style="195"/>
    <col min="2561" max="2561" width="6.28515625" style="195" customWidth="1"/>
    <col min="2562" max="2568" width="10.140625" style="195" customWidth="1"/>
    <col min="2569" max="2569" width="9.28515625" style="195" bestFit="1" customWidth="1"/>
    <col min="2570" max="2584" width="10.140625" style="195" customWidth="1"/>
    <col min="2585" max="2585" width="9.28515625" style="195" bestFit="1" customWidth="1"/>
    <col min="2586" max="2616" width="10.140625" style="195" customWidth="1"/>
    <col min="2617" max="2617" width="9.28515625" style="195" bestFit="1" customWidth="1"/>
    <col min="2618" max="2640" width="10.140625" style="195" customWidth="1"/>
    <col min="2641" max="2641" width="9.28515625" style="195" bestFit="1" customWidth="1"/>
    <col min="2642" max="2656" width="10.140625" style="195" customWidth="1"/>
    <col min="2657" max="2657" width="8.85546875" style="195" customWidth="1"/>
    <col min="2658" max="2664" width="10.140625" style="195" customWidth="1"/>
    <col min="2665" max="2665" width="8.85546875" style="195" customWidth="1"/>
    <col min="2666" max="2672" width="10.140625" style="195" customWidth="1"/>
    <col min="2673" max="2816" width="9.140625" style="195"/>
    <col min="2817" max="2817" width="6.28515625" style="195" customWidth="1"/>
    <col min="2818" max="2824" width="10.140625" style="195" customWidth="1"/>
    <col min="2825" max="2825" width="9.28515625" style="195" bestFit="1" customWidth="1"/>
    <col min="2826" max="2840" width="10.140625" style="195" customWidth="1"/>
    <col min="2841" max="2841" width="9.28515625" style="195" bestFit="1" customWidth="1"/>
    <col min="2842" max="2872" width="10.140625" style="195" customWidth="1"/>
    <col min="2873" max="2873" width="9.28515625" style="195" bestFit="1" customWidth="1"/>
    <col min="2874" max="2896" width="10.140625" style="195" customWidth="1"/>
    <col min="2897" max="2897" width="9.28515625" style="195" bestFit="1" customWidth="1"/>
    <col min="2898" max="2912" width="10.140625" style="195" customWidth="1"/>
    <col min="2913" max="2913" width="8.85546875" style="195" customWidth="1"/>
    <col min="2914" max="2920" width="10.140625" style="195" customWidth="1"/>
    <col min="2921" max="2921" width="8.85546875" style="195" customWidth="1"/>
    <col min="2922" max="2928" width="10.140625" style="195" customWidth="1"/>
    <col min="2929" max="3072" width="9.140625" style="195"/>
    <col min="3073" max="3073" width="6.28515625" style="195" customWidth="1"/>
    <col min="3074" max="3080" width="10.140625" style="195" customWidth="1"/>
    <col min="3081" max="3081" width="9.28515625" style="195" bestFit="1" customWidth="1"/>
    <col min="3082" max="3096" width="10.140625" style="195" customWidth="1"/>
    <col min="3097" max="3097" width="9.28515625" style="195" bestFit="1" customWidth="1"/>
    <col min="3098" max="3128" width="10.140625" style="195" customWidth="1"/>
    <col min="3129" max="3129" width="9.28515625" style="195" bestFit="1" customWidth="1"/>
    <col min="3130" max="3152" width="10.140625" style="195" customWidth="1"/>
    <col min="3153" max="3153" width="9.28515625" style="195" bestFit="1" customWidth="1"/>
    <col min="3154" max="3168" width="10.140625" style="195" customWidth="1"/>
    <col min="3169" max="3169" width="8.85546875" style="195" customWidth="1"/>
    <col min="3170" max="3176" width="10.140625" style="195" customWidth="1"/>
    <col min="3177" max="3177" width="8.85546875" style="195" customWidth="1"/>
    <col min="3178" max="3184" width="10.140625" style="195" customWidth="1"/>
    <col min="3185" max="3328" width="9.140625" style="195"/>
    <col min="3329" max="3329" width="6.28515625" style="195" customWidth="1"/>
    <col min="3330" max="3336" width="10.140625" style="195" customWidth="1"/>
    <col min="3337" max="3337" width="9.28515625" style="195" bestFit="1" customWidth="1"/>
    <col min="3338" max="3352" width="10.140625" style="195" customWidth="1"/>
    <col min="3353" max="3353" width="9.28515625" style="195" bestFit="1" customWidth="1"/>
    <col min="3354" max="3384" width="10.140625" style="195" customWidth="1"/>
    <col min="3385" max="3385" width="9.28515625" style="195" bestFit="1" customWidth="1"/>
    <col min="3386" max="3408" width="10.140625" style="195" customWidth="1"/>
    <col min="3409" max="3409" width="9.28515625" style="195" bestFit="1" customWidth="1"/>
    <col min="3410" max="3424" width="10.140625" style="195" customWidth="1"/>
    <col min="3425" max="3425" width="8.85546875" style="195" customWidth="1"/>
    <col min="3426" max="3432" width="10.140625" style="195" customWidth="1"/>
    <col min="3433" max="3433" width="8.85546875" style="195" customWidth="1"/>
    <col min="3434" max="3440" width="10.140625" style="195" customWidth="1"/>
    <col min="3441" max="3584" width="9.140625" style="195"/>
    <col min="3585" max="3585" width="6.28515625" style="195" customWidth="1"/>
    <col min="3586" max="3592" width="10.140625" style="195" customWidth="1"/>
    <col min="3593" max="3593" width="9.28515625" style="195" bestFit="1" customWidth="1"/>
    <col min="3594" max="3608" width="10.140625" style="195" customWidth="1"/>
    <col min="3609" max="3609" width="9.28515625" style="195" bestFit="1" customWidth="1"/>
    <col min="3610" max="3640" width="10.140625" style="195" customWidth="1"/>
    <col min="3641" max="3641" width="9.28515625" style="195" bestFit="1" customWidth="1"/>
    <col min="3642" max="3664" width="10.140625" style="195" customWidth="1"/>
    <col min="3665" max="3665" width="9.28515625" style="195" bestFit="1" customWidth="1"/>
    <col min="3666" max="3680" width="10.140625" style="195" customWidth="1"/>
    <col min="3681" max="3681" width="8.85546875" style="195" customWidth="1"/>
    <col min="3682" max="3688" width="10.140625" style="195" customWidth="1"/>
    <col min="3689" max="3689" width="8.85546875" style="195" customWidth="1"/>
    <col min="3690" max="3696" width="10.140625" style="195" customWidth="1"/>
    <col min="3697" max="3840" width="9.140625" style="195"/>
    <col min="3841" max="3841" width="6.28515625" style="195" customWidth="1"/>
    <col min="3842" max="3848" width="10.140625" style="195" customWidth="1"/>
    <col min="3849" max="3849" width="9.28515625" style="195" bestFit="1" customWidth="1"/>
    <col min="3850" max="3864" width="10.140625" style="195" customWidth="1"/>
    <col min="3865" max="3865" width="9.28515625" style="195" bestFit="1" customWidth="1"/>
    <col min="3866" max="3896" width="10.140625" style="195" customWidth="1"/>
    <col min="3897" max="3897" width="9.28515625" style="195" bestFit="1" customWidth="1"/>
    <col min="3898" max="3920" width="10.140625" style="195" customWidth="1"/>
    <col min="3921" max="3921" width="9.28515625" style="195" bestFit="1" customWidth="1"/>
    <col min="3922" max="3936" width="10.140625" style="195" customWidth="1"/>
    <col min="3937" max="3937" width="8.85546875" style="195" customWidth="1"/>
    <col min="3938" max="3944" width="10.140625" style="195" customWidth="1"/>
    <col min="3945" max="3945" width="8.85546875" style="195" customWidth="1"/>
    <col min="3946" max="3952" width="10.140625" style="195" customWidth="1"/>
    <col min="3953" max="4096" width="9.140625" style="195"/>
    <col min="4097" max="4097" width="6.28515625" style="195" customWidth="1"/>
    <col min="4098" max="4104" width="10.140625" style="195" customWidth="1"/>
    <col min="4105" max="4105" width="9.28515625" style="195" bestFit="1" customWidth="1"/>
    <col min="4106" max="4120" width="10.140625" style="195" customWidth="1"/>
    <col min="4121" max="4121" width="9.28515625" style="195" bestFit="1" customWidth="1"/>
    <col min="4122" max="4152" width="10.140625" style="195" customWidth="1"/>
    <col min="4153" max="4153" width="9.28515625" style="195" bestFit="1" customWidth="1"/>
    <col min="4154" max="4176" width="10.140625" style="195" customWidth="1"/>
    <col min="4177" max="4177" width="9.28515625" style="195" bestFit="1" customWidth="1"/>
    <col min="4178" max="4192" width="10.140625" style="195" customWidth="1"/>
    <col min="4193" max="4193" width="8.85546875" style="195" customWidth="1"/>
    <col min="4194" max="4200" width="10.140625" style="195" customWidth="1"/>
    <col min="4201" max="4201" width="8.85546875" style="195" customWidth="1"/>
    <col min="4202" max="4208" width="10.140625" style="195" customWidth="1"/>
    <col min="4209" max="4352" width="9.140625" style="195"/>
    <col min="4353" max="4353" width="6.28515625" style="195" customWidth="1"/>
    <col min="4354" max="4360" width="10.140625" style="195" customWidth="1"/>
    <col min="4361" max="4361" width="9.28515625" style="195" bestFit="1" customWidth="1"/>
    <col min="4362" max="4376" width="10.140625" style="195" customWidth="1"/>
    <col min="4377" max="4377" width="9.28515625" style="195" bestFit="1" customWidth="1"/>
    <col min="4378" max="4408" width="10.140625" style="195" customWidth="1"/>
    <col min="4409" max="4409" width="9.28515625" style="195" bestFit="1" customWidth="1"/>
    <col min="4410" max="4432" width="10.140625" style="195" customWidth="1"/>
    <col min="4433" max="4433" width="9.28515625" style="195" bestFit="1" customWidth="1"/>
    <col min="4434" max="4448" width="10.140625" style="195" customWidth="1"/>
    <col min="4449" max="4449" width="8.85546875" style="195" customWidth="1"/>
    <col min="4450" max="4456" width="10.140625" style="195" customWidth="1"/>
    <col min="4457" max="4457" width="8.85546875" style="195" customWidth="1"/>
    <col min="4458" max="4464" width="10.140625" style="195" customWidth="1"/>
    <col min="4465" max="4608" width="9.140625" style="195"/>
    <col min="4609" max="4609" width="6.28515625" style="195" customWidth="1"/>
    <col min="4610" max="4616" width="10.140625" style="195" customWidth="1"/>
    <col min="4617" max="4617" width="9.28515625" style="195" bestFit="1" customWidth="1"/>
    <col min="4618" max="4632" width="10.140625" style="195" customWidth="1"/>
    <col min="4633" max="4633" width="9.28515625" style="195" bestFit="1" customWidth="1"/>
    <col min="4634" max="4664" width="10.140625" style="195" customWidth="1"/>
    <col min="4665" max="4665" width="9.28515625" style="195" bestFit="1" customWidth="1"/>
    <col min="4666" max="4688" width="10.140625" style="195" customWidth="1"/>
    <col min="4689" max="4689" width="9.28515625" style="195" bestFit="1" customWidth="1"/>
    <col min="4690" max="4704" width="10.140625" style="195" customWidth="1"/>
    <col min="4705" max="4705" width="8.85546875" style="195" customWidth="1"/>
    <col min="4706" max="4712" width="10.140625" style="195" customWidth="1"/>
    <col min="4713" max="4713" width="8.85546875" style="195" customWidth="1"/>
    <col min="4714" max="4720" width="10.140625" style="195" customWidth="1"/>
    <col min="4721" max="4864" width="9.140625" style="195"/>
    <col min="4865" max="4865" width="6.28515625" style="195" customWidth="1"/>
    <col min="4866" max="4872" width="10.140625" style="195" customWidth="1"/>
    <col min="4873" max="4873" width="9.28515625" style="195" bestFit="1" customWidth="1"/>
    <col min="4874" max="4888" width="10.140625" style="195" customWidth="1"/>
    <col min="4889" max="4889" width="9.28515625" style="195" bestFit="1" customWidth="1"/>
    <col min="4890" max="4920" width="10.140625" style="195" customWidth="1"/>
    <col min="4921" max="4921" width="9.28515625" style="195" bestFit="1" customWidth="1"/>
    <col min="4922" max="4944" width="10.140625" style="195" customWidth="1"/>
    <col min="4945" max="4945" width="9.28515625" style="195" bestFit="1" customWidth="1"/>
    <col min="4946" max="4960" width="10.140625" style="195" customWidth="1"/>
    <col min="4961" max="4961" width="8.85546875" style="195" customWidth="1"/>
    <col min="4962" max="4968" width="10.140625" style="195" customWidth="1"/>
    <col min="4969" max="4969" width="8.85546875" style="195" customWidth="1"/>
    <col min="4970" max="4976" width="10.140625" style="195" customWidth="1"/>
    <col min="4977" max="5120" width="9.140625" style="195"/>
    <col min="5121" max="5121" width="6.28515625" style="195" customWidth="1"/>
    <col min="5122" max="5128" width="10.140625" style="195" customWidth="1"/>
    <col min="5129" max="5129" width="9.28515625" style="195" bestFit="1" customWidth="1"/>
    <col min="5130" max="5144" width="10.140625" style="195" customWidth="1"/>
    <col min="5145" max="5145" width="9.28515625" style="195" bestFit="1" customWidth="1"/>
    <col min="5146" max="5176" width="10.140625" style="195" customWidth="1"/>
    <col min="5177" max="5177" width="9.28515625" style="195" bestFit="1" customWidth="1"/>
    <col min="5178" max="5200" width="10.140625" style="195" customWidth="1"/>
    <col min="5201" max="5201" width="9.28515625" style="195" bestFit="1" customWidth="1"/>
    <col min="5202" max="5216" width="10.140625" style="195" customWidth="1"/>
    <col min="5217" max="5217" width="8.85546875" style="195" customWidth="1"/>
    <col min="5218" max="5224" width="10.140625" style="195" customWidth="1"/>
    <col min="5225" max="5225" width="8.85546875" style="195" customWidth="1"/>
    <col min="5226" max="5232" width="10.140625" style="195" customWidth="1"/>
    <col min="5233" max="5376" width="9.140625" style="195"/>
    <col min="5377" max="5377" width="6.28515625" style="195" customWidth="1"/>
    <col min="5378" max="5384" width="10.140625" style="195" customWidth="1"/>
    <col min="5385" max="5385" width="9.28515625" style="195" bestFit="1" customWidth="1"/>
    <col min="5386" max="5400" width="10.140625" style="195" customWidth="1"/>
    <col min="5401" max="5401" width="9.28515625" style="195" bestFit="1" customWidth="1"/>
    <col min="5402" max="5432" width="10.140625" style="195" customWidth="1"/>
    <col min="5433" max="5433" width="9.28515625" style="195" bestFit="1" customWidth="1"/>
    <col min="5434" max="5456" width="10.140625" style="195" customWidth="1"/>
    <col min="5457" max="5457" width="9.28515625" style="195" bestFit="1" customWidth="1"/>
    <col min="5458" max="5472" width="10.140625" style="195" customWidth="1"/>
    <col min="5473" max="5473" width="8.85546875" style="195" customWidth="1"/>
    <col min="5474" max="5480" width="10.140625" style="195" customWidth="1"/>
    <col min="5481" max="5481" width="8.85546875" style="195" customWidth="1"/>
    <col min="5482" max="5488" width="10.140625" style="195" customWidth="1"/>
    <col min="5489" max="5632" width="9.140625" style="195"/>
    <col min="5633" max="5633" width="6.28515625" style="195" customWidth="1"/>
    <col min="5634" max="5640" width="10.140625" style="195" customWidth="1"/>
    <col min="5641" max="5641" width="9.28515625" style="195" bestFit="1" customWidth="1"/>
    <col min="5642" max="5656" width="10.140625" style="195" customWidth="1"/>
    <col min="5657" max="5657" width="9.28515625" style="195" bestFit="1" customWidth="1"/>
    <col min="5658" max="5688" width="10.140625" style="195" customWidth="1"/>
    <col min="5689" max="5689" width="9.28515625" style="195" bestFit="1" customWidth="1"/>
    <col min="5690" max="5712" width="10.140625" style="195" customWidth="1"/>
    <col min="5713" max="5713" width="9.28515625" style="195" bestFit="1" customWidth="1"/>
    <col min="5714" max="5728" width="10.140625" style="195" customWidth="1"/>
    <col min="5729" max="5729" width="8.85546875" style="195" customWidth="1"/>
    <col min="5730" max="5736" width="10.140625" style="195" customWidth="1"/>
    <col min="5737" max="5737" width="8.85546875" style="195" customWidth="1"/>
    <col min="5738" max="5744" width="10.140625" style="195" customWidth="1"/>
    <col min="5745" max="5888" width="9.140625" style="195"/>
    <col min="5889" max="5889" width="6.28515625" style="195" customWidth="1"/>
    <col min="5890" max="5896" width="10.140625" style="195" customWidth="1"/>
    <col min="5897" max="5897" width="9.28515625" style="195" bestFit="1" customWidth="1"/>
    <col min="5898" max="5912" width="10.140625" style="195" customWidth="1"/>
    <col min="5913" max="5913" width="9.28515625" style="195" bestFit="1" customWidth="1"/>
    <col min="5914" max="5944" width="10.140625" style="195" customWidth="1"/>
    <col min="5945" max="5945" width="9.28515625" style="195" bestFit="1" customWidth="1"/>
    <col min="5946" max="5968" width="10.140625" style="195" customWidth="1"/>
    <col min="5969" max="5969" width="9.28515625" style="195" bestFit="1" customWidth="1"/>
    <col min="5970" max="5984" width="10.140625" style="195" customWidth="1"/>
    <col min="5985" max="5985" width="8.85546875" style="195" customWidth="1"/>
    <col min="5986" max="5992" width="10.140625" style="195" customWidth="1"/>
    <col min="5993" max="5993" width="8.85546875" style="195" customWidth="1"/>
    <col min="5994" max="6000" width="10.140625" style="195" customWidth="1"/>
    <col min="6001" max="6144" width="9.140625" style="195"/>
    <col min="6145" max="6145" width="6.28515625" style="195" customWidth="1"/>
    <col min="6146" max="6152" width="10.140625" style="195" customWidth="1"/>
    <col min="6153" max="6153" width="9.28515625" style="195" bestFit="1" customWidth="1"/>
    <col min="6154" max="6168" width="10.140625" style="195" customWidth="1"/>
    <col min="6169" max="6169" width="9.28515625" style="195" bestFit="1" customWidth="1"/>
    <col min="6170" max="6200" width="10.140625" style="195" customWidth="1"/>
    <col min="6201" max="6201" width="9.28515625" style="195" bestFit="1" customWidth="1"/>
    <col min="6202" max="6224" width="10.140625" style="195" customWidth="1"/>
    <col min="6225" max="6225" width="9.28515625" style="195" bestFit="1" customWidth="1"/>
    <col min="6226" max="6240" width="10.140625" style="195" customWidth="1"/>
    <col min="6241" max="6241" width="8.85546875" style="195" customWidth="1"/>
    <col min="6242" max="6248" width="10.140625" style="195" customWidth="1"/>
    <col min="6249" max="6249" width="8.85546875" style="195" customWidth="1"/>
    <col min="6250" max="6256" width="10.140625" style="195" customWidth="1"/>
    <col min="6257" max="6400" width="9.140625" style="195"/>
    <col min="6401" max="6401" width="6.28515625" style="195" customWidth="1"/>
    <col min="6402" max="6408" width="10.140625" style="195" customWidth="1"/>
    <col min="6409" max="6409" width="9.28515625" style="195" bestFit="1" customWidth="1"/>
    <col min="6410" max="6424" width="10.140625" style="195" customWidth="1"/>
    <col min="6425" max="6425" width="9.28515625" style="195" bestFit="1" customWidth="1"/>
    <col min="6426" max="6456" width="10.140625" style="195" customWidth="1"/>
    <col min="6457" max="6457" width="9.28515625" style="195" bestFit="1" customWidth="1"/>
    <col min="6458" max="6480" width="10.140625" style="195" customWidth="1"/>
    <col min="6481" max="6481" width="9.28515625" style="195" bestFit="1" customWidth="1"/>
    <col min="6482" max="6496" width="10.140625" style="195" customWidth="1"/>
    <col min="6497" max="6497" width="8.85546875" style="195" customWidth="1"/>
    <col min="6498" max="6504" width="10.140625" style="195" customWidth="1"/>
    <col min="6505" max="6505" width="8.85546875" style="195" customWidth="1"/>
    <col min="6506" max="6512" width="10.140625" style="195" customWidth="1"/>
    <col min="6513" max="6656" width="9.140625" style="195"/>
    <col min="6657" max="6657" width="6.28515625" style="195" customWidth="1"/>
    <col min="6658" max="6664" width="10.140625" style="195" customWidth="1"/>
    <col min="6665" max="6665" width="9.28515625" style="195" bestFit="1" customWidth="1"/>
    <col min="6666" max="6680" width="10.140625" style="195" customWidth="1"/>
    <col min="6681" max="6681" width="9.28515625" style="195" bestFit="1" customWidth="1"/>
    <col min="6682" max="6712" width="10.140625" style="195" customWidth="1"/>
    <col min="6713" max="6713" width="9.28515625" style="195" bestFit="1" customWidth="1"/>
    <col min="6714" max="6736" width="10.140625" style="195" customWidth="1"/>
    <col min="6737" max="6737" width="9.28515625" style="195" bestFit="1" customWidth="1"/>
    <col min="6738" max="6752" width="10.140625" style="195" customWidth="1"/>
    <col min="6753" max="6753" width="8.85546875" style="195" customWidth="1"/>
    <col min="6754" max="6760" width="10.140625" style="195" customWidth="1"/>
    <col min="6761" max="6761" width="8.85546875" style="195" customWidth="1"/>
    <col min="6762" max="6768" width="10.140625" style="195" customWidth="1"/>
    <col min="6769" max="6912" width="9.140625" style="195"/>
    <col min="6913" max="6913" width="6.28515625" style="195" customWidth="1"/>
    <col min="6914" max="6920" width="10.140625" style="195" customWidth="1"/>
    <col min="6921" max="6921" width="9.28515625" style="195" bestFit="1" customWidth="1"/>
    <col min="6922" max="6936" width="10.140625" style="195" customWidth="1"/>
    <col min="6937" max="6937" width="9.28515625" style="195" bestFit="1" customWidth="1"/>
    <col min="6938" max="6968" width="10.140625" style="195" customWidth="1"/>
    <col min="6969" max="6969" width="9.28515625" style="195" bestFit="1" customWidth="1"/>
    <col min="6970" max="6992" width="10.140625" style="195" customWidth="1"/>
    <col min="6993" max="6993" width="9.28515625" style="195" bestFit="1" customWidth="1"/>
    <col min="6994" max="7008" width="10.140625" style="195" customWidth="1"/>
    <col min="7009" max="7009" width="8.85546875" style="195" customWidth="1"/>
    <col min="7010" max="7016" width="10.140625" style="195" customWidth="1"/>
    <col min="7017" max="7017" width="8.85546875" style="195" customWidth="1"/>
    <col min="7018" max="7024" width="10.140625" style="195" customWidth="1"/>
    <col min="7025" max="7168" width="9.140625" style="195"/>
    <col min="7169" max="7169" width="6.28515625" style="195" customWidth="1"/>
    <col min="7170" max="7176" width="10.140625" style="195" customWidth="1"/>
    <col min="7177" max="7177" width="9.28515625" style="195" bestFit="1" customWidth="1"/>
    <col min="7178" max="7192" width="10.140625" style="195" customWidth="1"/>
    <col min="7193" max="7193" width="9.28515625" style="195" bestFit="1" customWidth="1"/>
    <col min="7194" max="7224" width="10.140625" style="195" customWidth="1"/>
    <col min="7225" max="7225" width="9.28515625" style="195" bestFit="1" customWidth="1"/>
    <col min="7226" max="7248" width="10.140625" style="195" customWidth="1"/>
    <col min="7249" max="7249" width="9.28515625" style="195" bestFit="1" customWidth="1"/>
    <col min="7250" max="7264" width="10.140625" style="195" customWidth="1"/>
    <col min="7265" max="7265" width="8.85546875" style="195" customWidth="1"/>
    <col min="7266" max="7272" width="10.140625" style="195" customWidth="1"/>
    <col min="7273" max="7273" width="8.85546875" style="195" customWidth="1"/>
    <col min="7274" max="7280" width="10.140625" style="195" customWidth="1"/>
    <col min="7281" max="7424" width="9.140625" style="195"/>
    <col min="7425" max="7425" width="6.28515625" style="195" customWidth="1"/>
    <col min="7426" max="7432" width="10.140625" style="195" customWidth="1"/>
    <col min="7433" max="7433" width="9.28515625" style="195" bestFit="1" customWidth="1"/>
    <col min="7434" max="7448" width="10.140625" style="195" customWidth="1"/>
    <col min="7449" max="7449" width="9.28515625" style="195" bestFit="1" customWidth="1"/>
    <col min="7450" max="7480" width="10.140625" style="195" customWidth="1"/>
    <col min="7481" max="7481" width="9.28515625" style="195" bestFit="1" customWidth="1"/>
    <col min="7482" max="7504" width="10.140625" style="195" customWidth="1"/>
    <col min="7505" max="7505" width="9.28515625" style="195" bestFit="1" customWidth="1"/>
    <col min="7506" max="7520" width="10.140625" style="195" customWidth="1"/>
    <col min="7521" max="7521" width="8.85546875" style="195" customWidth="1"/>
    <col min="7522" max="7528" width="10.140625" style="195" customWidth="1"/>
    <col min="7529" max="7529" width="8.85546875" style="195" customWidth="1"/>
    <col min="7530" max="7536" width="10.140625" style="195" customWidth="1"/>
    <col min="7537" max="7680" width="9.140625" style="195"/>
    <col min="7681" max="7681" width="6.28515625" style="195" customWidth="1"/>
    <col min="7682" max="7688" width="10.140625" style="195" customWidth="1"/>
    <col min="7689" max="7689" width="9.28515625" style="195" bestFit="1" customWidth="1"/>
    <col min="7690" max="7704" width="10.140625" style="195" customWidth="1"/>
    <col min="7705" max="7705" width="9.28515625" style="195" bestFit="1" customWidth="1"/>
    <col min="7706" max="7736" width="10.140625" style="195" customWidth="1"/>
    <col min="7737" max="7737" width="9.28515625" style="195" bestFit="1" customWidth="1"/>
    <col min="7738" max="7760" width="10.140625" style="195" customWidth="1"/>
    <col min="7761" max="7761" width="9.28515625" style="195" bestFit="1" customWidth="1"/>
    <col min="7762" max="7776" width="10.140625" style="195" customWidth="1"/>
    <col min="7777" max="7777" width="8.85546875" style="195" customWidth="1"/>
    <col min="7778" max="7784" width="10.140625" style="195" customWidth="1"/>
    <col min="7785" max="7785" width="8.85546875" style="195" customWidth="1"/>
    <col min="7786" max="7792" width="10.140625" style="195" customWidth="1"/>
    <col min="7793" max="7936" width="9.140625" style="195"/>
    <col min="7937" max="7937" width="6.28515625" style="195" customWidth="1"/>
    <col min="7938" max="7944" width="10.140625" style="195" customWidth="1"/>
    <col min="7945" max="7945" width="9.28515625" style="195" bestFit="1" customWidth="1"/>
    <col min="7946" max="7960" width="10.140625" style="195" customWidth="1"/>
    <col min="7961" max="7961" width="9.28515625" style="195" bestFit="1" customWidth="1"/>
    <col min="7962" max="7992" width="10.140625" style="195" customWidth="1"/>
    <col min="7993" max="7993" width="9.28515625" style="195" bestFit="1" customWidth="1"/>
    <col min="7994" max="8016" width="10.140625" style="195" customWidth="1"/>
    <col min="8017" max="8017" width="9.28515625" style="195" bestFit="1" customWidth="1"/>
    <col min="8018" max="8032" width="10.140625" style="195" customWidth="1"/>
    <col min="8033" max="8033" width="8.85546875" style="195" customWidth="1"/>
    <col min="8034" max="8040" width="10.140625" style="195" customWidth="1"/>
    <col min="8041" max="8041" width="8.85546875" style="195" customWidth="1"/>
    <col min="8042" max="8048" width="10.140625" style="195" customWidth="1"/>
    <col min="8049" max="8192" width="9.140625" style="195"/>
    <col min="8193" max="8193" width="6.28515625" style="195" customWidth="1"/>
    <col min="8194" max="8200" width="10.140625" style="195" customWidth="1"/>
    <col min="8201" max="8201" width="9.28515625" style="195" bestFit="1" customWidth="1"/>
    <col min="8202" max="8216" width="10.140625" style="195" customWidth="1"/>
    <col min="8217" max="8217" width="9.28515625" style="195" bestFit="1" customWidth="1"/>
    <col min="8218" max="8248" width="10.140625" style="195" customWidth="1"/>
    <col min="8249" max="8249" width="9.28515625" style="195" bestFit="1" customWidth="1"/>
    <col min="8250" max="8272" width="10.140625" style="195" customWidth="1"/>
    <col min="8273" max="8273" width="9.28515625" style="195" bestFit="1" customWidth="1"/>
    <col min="8274" max="8288" width="10.140625" style="195" customWidth="1"/>
    <col min="8289" max="8289" width="8.85546875" style="195" customWidth="1"/>
    <col min="8290" max="8296" width="10.140625" style="195" customWidth="1"/>
    <col min="8297" max="8297" width="8.85546875" style="195" customWidth="1"/>
    <col min="8298" max="8304" width="10.140625" style="195" customWidth="1"/>
    <col min="8305" max="8448" width="9.140625" style="195"/>
    <col min="8449" max="8449" width="6.28515625" style="195" customWidth="1"/>
    <col min="8450" max="8456" width="10.140625" style="195" customWidth="1"/>
    <col min="8457" max="8457" width="9.28515625" style="195" bestFit="1" customWidth="1"/>
    <col min="8458" max="8472" width="10.140625" style="195" customWidth="1"/>
    <col min="8473" max="8473" width="9.28515625" style="195" bestFit="1" customWidth="1"/>
    <col min="8474" max="8504" width="10.140625" style="195" customWidth="1"/>
    <col min="8505" max="8505" width="9.28515625" style="195" bestFit="1" customWidth="1"/>
    <col min="8506" max="8528" width="10.140625" style="195" customWidth="1"/>
    <col min="8529" max="8529" width="9.28515625" style="195" bestFit="1" customWidth="1"/>
    <col min="8530" max="8544" width="10.140625" style="195" customWidth="1"/>
    <col min="8545" max="8545" width="8.85546875" style="195" customWidth="1"/>
    <col min="8546" max="8552" width="10.140625" style="195" customWidth="1"/>
    <col min="8553" max="8553" width="8.85546875" style="195" customWidth="1"/>
    <col min="8554" max="8560" width="10.140625" style="195" customWidth="1"/>
    <col min="8561" max="8704" width="9.140625" style="195"/>
    <col min="8705" max="8705" width="6.28515625" style="195" customWidth="1"/>
    <col min="8706" max="8712" width="10.140625" style="195" customWidth="1"/>
    <col min="8713" max="8713" width="9.28515625" style="195" bestFit="1" customWidth="1"/>
    <col min="8714" max="8728" width="10.140625" style="195" customWidth="1"/>
    <col min="8729" max="8729" width="9.28515625" style="195" bestFit="1" customWidth="1"/>
    <col min="8730" max="8760" width="10.140625" style="195" customWidth="1"/>
    <col min="8761" max="8761" width="9.28515625" style="195" bestFit="1" customWidth="1"/>
    <col min="8762" max="8784" width="10.140625" style="195" customWidth="1"/>
    <col min="8785" max="8785" width="9.28515625" style="195" bestFit="1" customWidth="1"/>
    <col min="8786" max="8800" width="10.140625" style="195" customWidth="1"/>
    <col min="8801" max="8801" width="8.85546875" style="195" customWidth="1"/>
    <col min="8802" max="8808" width="10.140625" style="195" customWidth="1"/>
    <col min="8809" max="8809" width="8.85546875" style="195" customWidth="1"/>
    <col min="8810" max="8816" width="10.140625" style="195" customWidth="1"/>
    <col min="8817" max="8960" width="9.140625" style="195"/>
    <col min="8961" max="8961" width="6.28515625" style="195" customWidth="1"/>
    <col min="8962" max="8968" width="10.140625" style="195" customWidth="1"/>
    <col min="8969" max="8969" width="9.28515625" style="195" bestFit="1" customWidth="1"/>
    <col min="8970" max="8984" width="10.140625" style="195" customWidth="1"/>
    <col min="8985" max="8985" width="9.28515625" style="195" bestFit="1" customWidth="1"/>
    <col min="8986" max="9016" width="10.140625" style="195" customWidth="1"/>
    <col min="9017" max="9017" width="9.28515625" style="195" bestFit="1" customWidth="1"/>
    <col min="9018" max="9040" width="10.140625" style="195" customWidth="1"/>
    <col min="9041" max="9041" width="9.28515625" style="195" bestFit="1" customWidth="1"/>
    <col min="9042" max="9056" width="10.140625" style="195" customWidth="1"/>
    <col min="9057" max="9057" width="8.85546875" style="195" customWidth="1"/>
    <col min="9058" max="9064" width="10.140625" style="195" customWidth="1"/>
    <col min="9065" max="9065" width="8.85546875" style="195" customWidth="1"/>
    <col min="9066" max="9072" width="10.140625" style="195" customWidth="1"/>
    <col min="9073" max="9216" width="9.140625" style="195"/>
    <col min="9217" max="9217" width="6.28515625" style="195" customWidth="1"/>
    <col min="9218" max="9224" width="10.140625" style="195" customWidth="1"/>
    <col min="9225" max="9225" width="9.28515625" style="195" bestFit="1" customWidth="1"/>
    <col min="9226" max="9240" width="10.140625" style="195" customWidth="1"/>
    <col min="9241" max="9241" width="9.28515625" style="195" bestFit="1" customWidth="1"/>
    <col min="9242" max="9272" width="10.140625" style="195" customWidth="1"/>
    <col min="9273" max="9273" width="9.28515625" style="195" bestFit="1" customWidth="1"/>
    <col min="9274" max="9296" width="10.140625" style="195" customWidth="1"/>
    <col min="9297" max="9297" width="9.28515625" style="195" bestFit="1" customWidth="1"/>
    <col min="9298" max="9312" width="10.140625" style="195" customWidth="1"/>
    <col min="9313" max="9313" width="8.85546875" style="195" customWidth="1"/>
    <col min="9314" max="9320" width="10.140625" style="195" customWidth="1"/>
    <col min="9321" max="9321" width="8.85546875" style="195" customWidth="1"/>
    <col min="9322" max="9328" width="10.140625" style="195" customWidth="1"/>
    <col min="9329" max="9472" width="9.140625" style="195"/>
    <col min="9473" max="9473" width="6.28515625" style="195" customWidth="1"/>
    <col min="9474" max="9480" width="10.140625" style="195" customWidth="1"/>
    <col min="9481" max="9481" width="9.28515625" style="195" bestFit="1" customWidth="1"/>
    <col min="9482" max="9496" width="10.140625" style="195" customWidth="1"/>
    <col min="9497" max="9497" width="9.28515625" style="195" bestFit="1" customWidth="1"/>
    <col min="9498" max="9528" width="10.140625" style="195" customWidth="1"/>
    <col min="9529" max="9529" width="9.28515625" style="195" bestFit="1" customWidth="1"/>
    <col min="9530" max="9552" width="10.140625" style="195" customWidth="1"/>
    <col min="9553" max="9553" width="9.28515625" style="195" bestFit="1" customWidth="1"/>
    <col min="9554" max="9568" width="10.140625" style="195" customWidth="1"/>
    <col min="9569" max="9569" width="8.85546875" style="195" customWidth="1"/>
    <col min="9570" max="9576" width="10.140625" style="195" customWidth="1"/>
    <col min="9577" max="9577" width="8.85546875" style="195" customWidth="1"/>
    <col min="9578" max="9584" width="10.140625" style="195" customWidth="1"/>
    <col min="9585" max="9728" width="9.140625" style="195"/>
    <col min="9729" max="9729" width="6.28515625" style="195" customWidth="1"/>
    <col min="9730" max="9736" width="10.140625" style="195" customWidth="1"/>
    <col min="9737" max="9737" width="9.28515625" style="195" bestFit="1" customWidth="1"/>
    <col min="9738" max="9752" width="10.140625" style="195" customWidth="1"/>
    <col min="9753" max="9753" width="9.28515625" style="195" bestFit="1" customWidth="1"/>
    <col min="9754" max="9784" width="10.140625" style="195" customWidth="1"/>
    <col min="9785" max="9785" width="9.28515625" style="195" bestFit="1" customWidth="1"/>
    <col min="9786" max="9808" width="10.140625" style="195" customWidth="1"/>
    <col min="9809" max="9809" width="9.28515625" style="195" bestFit="1" customWidth="1"/>
    <col min="9810" max="9824" width="10.140625" style="195" customWidth="1"/>
    <col min="9825" max="9825" width="8.85546875" style="195" customWidth="1"/>
    <col min="9826" max="9832" width="10.140625" style="195" customWidth="1"/>
    <col min="9833" max="9833" width="8.85546875" style="195" customWidth="1"/>
    <col min="9834" max="9840" width="10.140625" style="195" customWidth="1"/>
    <col min="9841" max="9984" width="9.140625" style="195"/>
    <col min="9985" max="9985" width="6.28515625" style="195" customWidth="1"/>
    <col min="9986" max="9992" width="10.140625" style="195" customWidth="1"/>
    <col min="9993" max="9993" width="9.28515625" style="195" bestFit="1" customWidth="1"/>
    <col min="9994" max="10008" width="10.140625" style="195" customWidth="1"/>
    <col min="10009" max="10009" width="9.28515625" style="195" bestFit="1" customWidth="1"/>
    <col min="10010" max="10040" width="10.140625" style="195" customWidth="1"/>
    <col min="10041" max="10041" width="9.28515625" style="195" bestFit="1" customWidth="1"/>
    <col min="10042" max="10064" width="10.140625" style="195" customWidth="1"/>
    <col min="10065" max="10065" width="9.28515625" style="195" bestFit="1" customWidth="1"/>
    <col min="10066" max="10080" width="10.140625" style="195" customWidth="1"/>
    <col min="10081" max="10081" width="8.85546875" style="195" customWidth="1"/>
    <col min="10082" max="10088" width="10.140625" style="195" customWidth="1"/>
    <col min="10089" max="10089" width="8.85546875" style="195" customWidth="1"/>
    <col min="10090" max="10096" width="10.140625" style="195" customWidth="1"/>
    <col min="10097" max="10240" width="9.140625" style="195"/>
    <col min="10241" max="10241" width="6.28515625" style="195" customWidth="1"/>
    <col min="10242" max="10248" width="10.140625" style="195" customWidth="1"/>
    <col min="10249" max="10249" width="9.28515625" style="195" bestFit="1" customWidth="1"/>
    <col min="10250" max="10264" width="10.140625" style="195" customWidth="1"/>
    <col min="10265" max="10265" width="9.28515625" style="195" bestFit="1" customWidth="1"/>
    <col min="10266" max="10296" width="10.140625" style="195" customWidth="1"/>
    <col min="10297" max="10297" width="9.28515625" style="195" bestFit="1" customWidth="1"/>
    <col min="10298" max="10320" width="10.140625" style="195" customWidth="1"/>
    <col min="10321" max="10321" width="9.28515625" style="195" bestFit="1" customWidth="1"/>
    <col min="10322" max="10336" width="10.140625" style="195" customWidth="1"/>
    <col min="10337" max="10337" width="8.85546875" style="195" customWidth="1"/>
    <col min="10338" max="10344" width="10.140625" style="195" customWidth="1"/>
    <col min="10345" max="10345" width="8.85546875" style="195" customWidth="1"/>
    <col min="10346" max="10352" width="10.140625" style="195" customWidth="1"/>
    <col min="10353" max="10496" width="9.140625" style="195"/>
    <col min="10497" max="10497" width="6.28515625" style="195" customWidth="1"/>
    <col min="10498" max="10504" width="10.140625" style="195" customWidth="1"/>
    <col min="10505" max="10505" width="9.28515625" style="195" bestFit="1" customWidth="1"/>
    <col min="10506" max="10520" width="10.140625" style="195" customWidth="1"/>
    <col min="10521" max="10521" width="9.28515625" style="195" bestFit="1" customWidth="1"/>
    <col min="10522" max="10552" width="10.140625" style="195" customWidth="1"/>
    <col min="10553" max="10553" width="9.28515625" style="195" bestFit="1" customWidth="1"/>
    <col min="10554" max="10576" width="10.140625" style="195" customWidth="1"/>
    <col min="10577" max="10577" width="9.28515625" style="195" bestFit="1" customWidth="1"/>
    <col min="10578" max="10592" width="10.140625" style="195" customWidth="1"/>
    <col min="10593" max="10593" width="8.85546875" style="195" customWidth="1"/>
    <col min="10594" max="10600" width="10.140625" style="195" customWidth="1"/>
    <col min="10601" max="10601" width="8.85546875" style="195" customWidth="1"/>
    <col min="10602" max="10608" width="10.140625" style="195" customWidth="1"/>
    <col min="10609" max="10752" width="9.140625" style="195"/>
    <col min="10753" max="10753" width="6.28515625" style="195" customWidth="1"/>
    <col min="10754" max="10760" width="10.140625" style="195" customWidth="1"/>
    <col min="10761" max="10761" width="9.28515625" style="195" bestFit="1" customWidth="1"/>
    <col min="10762" max="10776" width="10.140625" style="195" customWidth="1"/>
    <col min="10777" max="10777" width="9.28515625" style="195" bestFit="1" customWidth="1"/>
    <col min="10778" max="10808" width="10.140625" style="195" customWidth="1"/>
    <col min="10809" max="10809" width="9.28515625" style="195" bestFit="1" customWidth="1"/>
    <col min="10810" max="10832" width="10.140625" style="195" customWidth="1"/>
    <col min="10833" max="10833" width="9.28515625" style="195" bestFit="1" customWidth="1"/>
    <col min="10834" max="10848" width="10.140625" style="195" customWidth="1"/>
    <col min="10849" max="10849" width="8.85546875" style="195" customWidth="1"/>
    <col min="10850" max="10856" width="10.140625" style="195" customWidth="1"/>
    <col min="10857" max="10857" width="8.85546875" style="195" customWidth="1"/>
    <col min="10858" max="10864" width="10.140625" style="195" customWidth="1"/>
    <col min="10865" max="11008" width="9.140625" style="195"/>
    <col min="11009" max="11009" width="6.28515625" style="195" customWidth="1"/>
    <col min="11010" max="11016" width="10.140625" style="195" customWidth="1"/>
    <col min="11017" max="11017" width="9.28515625" style="195" bestFit="1" customWidth="1"/>
    <col min="11018" max="11032" width="10.140625" style="195" customWidth="1"/>
    <col min="11033" max="11033" width="9.28515625" style="195" bestFit="1" customWidth="1"/>
    <col min="11034" max="11064" width="10.140625" style="195" customWidth="1"/>
    <col min="11065" max="11065" width="9.28515625" style="195" bestFit="1" customWidth="1"/>
    <col min="11066" max="11088" width="10.140625" style="195" customWidth="1"/>
    <col min="11089" max="11089" width="9.28515625" style="195" bestFit="1" customWidth="1"/>
    <col min="11090" max="11104" width="10.140625" style="195" customWidth="1"/>
    <col min="11105" max="11105" width="8.85546875" style="195" customWidth="1"/>
    <col min="11106" max="11112" width="10.140625" style="195" customWidth="1"/>
    <col min="11113" max="11113" width="8.85546875" style="195" customWidth="1"/>
    <col min="11114" max="11120" width="10.140625" style="195" customWidth="1"/>
    <col min="11121" max="11264" width="9.140625" style="195"/>
    <col min="11265" max="11265" width="6.28515625" style="195" customWidth="1"/>
    <col min="11266" max="11272" width="10.140625" style="195" customWidth="1"/>
    <col min="11273" max="11273" width="9.28515625" style="195" bestFit="1" customWidth="1"/>
    <col min="11274" max="11288" width="10.140625" style="195" customWidth="1"/>
    <col min="11289" max="11289" width="9.28515625" style="195" bestFit="1" customWidth="1"/>
    <col min="11290" max="11320" width="10.140625" style="195" customWidth="1"/>
    <col min="11321" max="11321" width="9.28515625" style="195" bestFit="1" customWidth="1"/>
    <col min="11322" max="11344" width="10.140625" style="195" customWidth="1"/>
    <col min="11345" max="11345" width="9.28515625" style="195" bestFit="1" customWidth="1"/>
    <col min="11346" max="11360" width="10.140625" style="195" customWidth="1"/>
    <col min="11361" max="11361" width="8.85546875" style="195" customWidth="1"/>
    <col min="11362" max="11368" width="10.140625" style="195" customWidth="1"/>
    <col min="11369" max="11369" width="8.85546875" style="195" customWidth="1"/>
    <col min="11370" max="11376" width="10.140625" style="195" customWidth="1"/>
    <col min="11377" max="11520" width="9.140625" style="195"/>
    <col min="11521" max="11521" width="6.28515625" style="195" customWidth="1"/>
    <col min="11522" max="11528" width="10.140625" style="195" customWidth="1"/>
    <col min="11529" max="11529" width="9.28515625" style="195" bestFit="1" customWidth="1"/>
    <col min="11530" max="11544" width="10.140625" style="195" customWidth="1"/>
    <col min="11545" max="11545" width="9.28515625" style="195" bestFit="1" customWidth="1"/>
    <col min="11546" max="11576" width="10.140625" style="195" customWidth="1"/>
    <col min="11577" max="11577" width="9.28515625" style="195" bestFit="1" customWidth="1"/>
    <col min="11578" max="11600" width="10.140625" style="195" customWidth="1"/>
    <col min="11601" max="11601" width="9.28515625" style="195" bestFit="1" customWidth="1"/>
    <col min="11602" max="11616" width="10.140625" style="195" customWidth="1"/>
    <col min="11617" max="11617" width="8.85546875" style="195" customWidth="1"/>
    <col min="11618" max="11624" width="10.140625" style="195" customWidth="1"/>
    <col min="11625" max="11625" width="8.85546875" style="195" customWidth="1"/>
    <col min="11626" max="11632" width="10.140625" style="195" customWidth="1"/>
    <col min="11633" max="11776" width="9.140625" style="195"/>
    <col min="11777" max="11777" width="6.28515625" style="195" customWidth="1"/>
    <col min="11778" max="11784" width="10.140625" style="195" customWidth="1"/>
    <col min="11785" max="11785" width="9.28515625" style="195" bestFit="1" customWidth="1"/>
    <col min="11786" max="11800" width="10.140625" style="195" customWidth="1"/>
    <col min="11801" max="11801" width="9.28515625" style="195" bestFit="1" customWidth="1"/>
    <col min="11802" max="11832" width="10.140625" style="195" customWidth="1"/>
    <col min="11833" max="11833" width="9.28515625" style="195" bestFit="1" customWidth="1"/>
    <col min="11834" max="11856" width="10.140625" style="195" customWidth="1"/>
    <col min="11857" max="11857" width="9.28515625" style="195" bestFit="1" customWidth="1"/>
    <col min="11858" max="11872" width="10.140625" style="195" customWidth="1"/>
    <col min="11873" max="11873" width="8.85546875" style="195" customWidth="1"/>
    <col min="11874" max="11880" width="10.140625" style="195" customWidth="1"/>
    <col min="11881" max="11881" width="8.85546875" style="195" customWidth="1"/>
    <col min="11882" max="11888" width="10.140625" style="195" customWidth="1"/>
    <col min="11889" max="12032" width="9.140625" style="195"/>
    <col min="12033" max="12033" width="6.28515625" style="195" customWidth="1"/>
    <col min="12034" max="12040" width="10.140625" style="195" customWidth="1"/>
    <col min="12041" max="12041" width="9.28515625" style="195" bestFit="1" customWidth="1"/>
    <col min="12042" max="12056" width="10.140625" style="195" customWidth="1"/>
    <col min="12057" max="12057" width="9.28515625" style="195" bestFit="1" customWidth="1"/>
    <col min="12058" max="12088" width="10.140625" style="195" customWidth="1"/>
    <col min="12089" max="12089" width="9.28515625" style="195" bestFit="1" customWidth="1"/>
    <col min="12090" max="12112" width="10.140625" style="195" customWidth="1"/>
    <col min="12113" max="12113" width="9.28515625" style="195" bestFit="1" customWidth="1"/>
    <col min="12114" max="12128" width="10.140625" style="195" customWidth="1"/>
    <col min="12129" max="12129" width="8.85546875" style="195" customWidth="1"/>
    <col min="12130" max="12136" width="10.140625" style="195" customWidth="1"/>
    <col min="12137" max="12137" width="8.85546875" style="195" customWidth="1"/>
    <col min="12138" max="12144" width="10.140625" style="195" customWidth="1"/>
    <col min="12145" max="12288" width="9.140625" style="195"/>
    <col min="12289" max="12289" width="6.28515625" style="195" customWidth="1"/>
    <col min="12290" max="12296" width="10.140625" style="195" customWidth="1"/>
    <col min="12297" max="12297" width="9.28515625" style="195" bestFit="1" customWidth="1"/>
    <col min="12298" max="12312" width="10.140625" style="195" customWidth="1"/>
    <col min="12313" max="12313" width="9.28515625" style="195" bestFit="1" customWidth="1"/>
    <col min="12314" max="12344" width="10.140625" style="195" customWidth="1"/>
    <col min="12345" max="12345" width="9.28515625" style="195" bestFit="1" customWidth="1"/>
    <col min="12346" max="12368" width="10.140625" style="195" customWidth="1"/>
    <col min="12369" max="12369" width="9.28515625" style="195" bestFit="1" customWidth="1"/>
    <col min="12370" max="12384" width="10.140625" style="195" customWidth="1"/>
    <col min="12385" max="12385" width="8.85546875" style="195" customWidth="1"/>
    <col min="12386" max="12392" width="10.140625" style="195" customWidth="1"/>
    <col min="12393" max="12393" width="8.85546875" style="195" customWidth="1"/>
    <col min="12394" max="12400" width="10.140625" style="195" customWidth="1"/>
    <col min="12401" max="12544" width="9.140625" style="195"/>
    <col min="12545" max="12545" width="6.28515625" style="195" customWidth="1"/>
    <col min="12546" max="12552" width="10.140625" style="195" customWidth="1"/>
    <col min="12553" max="12553" width="9.28515625" style="195" bestFit="1" customWidth="1"/>
    <col min="12554" max="12568" width="10.140625" style="195" customWidth="1"/>
    <col min="12569" max="12569" width="9.28515625" style="195" bestFit="1" customWidth="1"/>
    <col min="12570" max="12600" width="10.140625" style="195" customWidth="1"/>
    <col min="12601" max="12601" width="9.28515625" style="195" bestFit="1" customWidth="1"/>
    <col min="12602" max="12624" width="10.140625" style="195" customWidth="1"/>
    <col min="12625" max="12625" width="9.28515625" style="195" bestFit="1" customWidth="1"/>
    <col min="12626" max="12640" width="10.140625" style="195" customWidth="1"/>
    <col min="12641" max="12641" width="8.85546875" style="195" customWidth="1"/>
    <col min="12642" max="12648" width="10.140625" style="195" customWidth="1"/>
    <col min="12649" max="12649" width="8.85546875" style="195" customWidth="1"/>
    <col min="12650" max="12656" width="10.140625" style="195" customWidth="1"/>
    <col min="12657" max="12800" width="9.140625" style="195"/>
    <col min="12801" max="12801" width="6.28515625" style="195" customWidth="1"/>
    <col min="12802" max="12808" width="10.140625" style="195" customWidth="1"/>
    <col min="12809" max="12809" width="9.28515625" style="195" bestFit="1" customWidth="1"/>
    <col min="12810" max="12824" width="10.140625" style="195" customWidth="1"/>
    <col min="12825" max="12825" width="9.28515625" style="195" bestFit="1" customWidth="1"/>
    <col min="12826" max="12856" width="10.140625" style="195" customWidth="1"/>
    <col min="12857" max="12857" width="9.28515625" style="195" bestFit="1" customWidth="1"/>
    <col min="12858" max="12880" width="10.140625" style="195" customWidth="1"/>
    <col min="12881" max="12881" width="9.28515625" style="195" bestFit="1" customWidth="1"/>
    <col min="12882" max="12896" width="10.140625" style="195" customWidth="1"/>
    <col min="12897" max="12897" width="8.85546875" style="195" customWidth="1"/>
    <col min="12898" max="12904" width="10.140625" style="195" customWidth="1"/>
    <col min="12905" max="12905" width="8.85546875" style="195" customWidth="1"/>
    <col min="12906" max="12912" width="10.140625" style="195" customWidth="1"/>
    <col min="12913" max="13056" width="9.140625" style="195"/>
    <col min="13057" max="13057" width="6.28515625" style="195" customWidth="1"/>
    <col min="13058" max="13064" width="10.140625" style="195" customWidth="1"/>
    <col min="13065" max="13065" width="9.28515625" style="195" bestFit="1" customWidth="1"/>
    <col min="13066" max="13080" width="10.140625" style="195" customWidth="1"/>
    <col min="13081" max="13081" width="9.28515625" style="195" bestFit="1" customWidth="1"/>
    <col min="13082" max="13112" width="10.140625" style="195" customWidth="1"/>
    <col min="13113" max="13113" width="9.28515625" style="195" bestFit="1" customWidth="1"/>
    <col min="13114" max="13136" width="10.140625" style="195" customWidth="1"/>
    <col min="13137" max="13137" width="9.28515625" style="195" bestFit="1" customWidth="1"/>
    <col min="13138" max="13152" width="10.140625" style="195" customWidth="1"/>
    <col min="13153" max="13153" width="8.85546875" style="195" customWidth="1"/>
    <col min="13154" max="13160" width="10.140625" style="195" customWidth="1"/>
    <col min="13161" max="13161" width="8.85546875" style="195" customWidth="1"/>
    <col min="13162" max="13168" width="10.140625" style="195" customWidth="1"/>
    <col min="13169" max="13312" width="9.140625" style="195"/>
    <col min="13313" max="13313" width="6.28515625" style="195" customWidth="1"/>
    <col min="13314" max="13320" width="10.140625" style="195" customWidth="1"/>
    <col min="13321" max="13321" width="9.28515625" style="195" bestFit="1" customWidth="1"/>
    <col min="13322" max="13336" width="10.140625" style="195" customWidth="1"/>
    <col min="13337" max="13337" width="9.28515625" style="195" bestFit="1" customWidth="1"/>
    <col min="13338" max="13368" width="10.140625" style="195" customWidth="1"/>
    <col min="13369" max="13369" width="9.28515625" style="195" bestFit="1" customWidth="1"/>
    <col min="13370" max="13392" width="10.140625" style="195" customWidth="1"/>
    <col min="13393" max="13393" width="9.28515625" style="195" bestFit="1" customWidth="1"/>
    <col min="13394" max="13408" width="10.140625" style="195" customWidth="1"/>
    <col min="13409" max="13409" width="8.85546875" style="195" customWidth="1"/>
    <col min="13410" max="13416" width="10.140625" style="195" customWidth="1"/>
    <col min="13417" max="13417" width="8.85546875" style="195" customWidth="1"/>
    <col min="13418" max="13424" width="10.140625" style="195" customWidth="1"/>
    <col min="13425" max="13568" width="9.140625" style="195"/>
    <col min="13569" max="13569" width="6.28515625" style="195" customWidth="1"/>
    <col min="13570" max="13576" width="10.140625" style="195" customWidth="1"/>
    <col min="13577" max="13577" width="9.28515625" style="195" bestFit="1" customWidth="1"/>
    <col min="13578" max="13592" width="10.140625" style="195" customWidth="1"/>
    <col min="13593" max="13593" width="9.28515625" style="195" bestFit="1" customWidth="1"/>
    <col min="13594" max="13624" width="10.140625" style="195" customWidth="1"/>
    <col min="13625" max="13625" width="9.28515625" style="195" bestFit="1" customWidth="1"/>
    <col min="13626" max="13648" width="10.140625" style="195" customWidth="1"/>
    <col min="13649" max="13649" width="9.28515625" style="195" bestFit="1" customWidth="1"/>
    <col min="13650" max="13664" width="10.140625" style="195" customWidth="1"/>
    <col min="13665" max="13665" width="8.85546875" style="195" customWidth="1"/>
    <col min="13666" max="13672" width="10.140625" style="195" customWidth="1"/>
    <col min="13673" max="13673" width="8.85546875" style="195" customWidth="1"/>
    <col min="13674" max="13680" width="10.140625" style="195" customWidth="1"/>
    <col min="13681" max="13824" width="9.140625" style="195"/>
    <col min="13825" max="13825" width="6.28515625" style="195" customWidth="1"/>
    <col min="13826" max="13832" width="10.140625" style="195" customWidth="1"/>
    <col min="13833" max="13833" width="9.28515625" style="195" bestFit="1" customWidth="1"/>
    <col min="13834" max="13848" width="10.140625" style="195" customWidth="1"/>
    <col min="13849" max="13849" width="9.28515625" style="195" bestFit="1" customWidth="1"/>
    <col min="13850" max="13880" width="10.140625" style="195" customWidth="1"/>
    <col min="13881" max="13881" width="9.28515625" style="195" bestFit="1" customWidth="1"/>
    <col min="13882" max="13904" width="10.140625" style="195" customWidth="1"/>
    <col min="13905" max="13905" width="9.28515625" style="195" bestFit="1" customWidth="1"/>
    <col min="13906" max="13920" width="10.140625" style="195" customWidth="1"/>
    <col min="13921" max="13921" width="8.85546875" style="195" customWidth="1"/>
    <col min="13922" max="13928" width="10.140625" style="195" customWidth="1"/>
    <col min="13929" max="13929" width="8.85546875" style="195" customWidth="1"/>
    <col min="13930" max="13936" width="10.140625" style="195" customWidth="1"/>
    <col min="13937" max="14080" width="9.140625" style="195"/>
    <col min="14081" max="14081" width="6.28515625" style="195" customWidth="1"/>
    <col min="14082" max="14088" width="10.140625" style="195" customWidth="1"/>
    <col min="14089" max="14089" width="9.28515625" style="195" bestFit="1" customWidth="1"/>
    <col min="14090" max="14104" width="10.140625" style="195" customWidth="1"/>
    <col min="14105" max="14105" width="9.28515625" style="195" bestFit="1" customWidth="1"/>
    <col min="14106" max="14136" width="10.140625" style="195" customWidth="1"/>
    <col min="14137" max="14137" width="9.28515625" style="195" bestFit="1" customWidth="1"/>
    <col min="14138" max="14160" width="10.140625" style="195" customWidth="1"/>
    <col min="14161" max="14161" width="9.28515625" style="195" bestFit="1" customWidth="1"/>
    <col min="14162" max="14176" width="10.140625" style="195" customWidth="1"/>
    <col min="14177" max="14177" width="8.85546875" style="195" customWidth="1"/>
    <col min="14178" max="14184" width="10.140625" style="195" customWidth="1"/>
    <col min="14185" max="14185" width="8.85546875" style="195" customWidth="1"/>
    <col min="14186" max="14192" width="10.140625" style="195" customWidth="1"/>
    <col min="14193" max="14336" width="9.140625" style="195"/>
    <col min="14337" max="14337" width="6.28515625" style="195" customWidth="1"/>
    <col min="14338" max="14344" width="10.140625" style="195" customWidth="1"/>
    <col min="14345" max="14345" width="9.28515625" style="195" bestFit="1" customWidth="1"/>
    <col min="14346" max="14360" width="10.140625" style="195" customWidth="1"/>
    <col min="14361" max="14361" width="9.28515625" style="195" bestFit="1" customWidth="1"/>
    <col min="14362" max="14392" width="10.140625" style="195" customWidth="1"/>
    <col min="14393" max="14393" width="9.28515625" style="195" bestFit="1" customWidth="1"/>
    <col min="14394" max="14416" width="10.140625" style="195" customWidth="1"/>
    <col min="14417" max="14417" width="9.28515625" style="195" bestFit="1" customWidth="1"/>
    <col min="14418" max="14432" width="10.140625" style="195" customWidth="1"/>
    <col min="14433" max="14433" width="8.85546875" style="195" customWidth="1"/>
    <col min="14434" max="14440" width="10.140625" style="195" customWidth="1"/>
    <col min="14441" max="14441" width="8.85546875" style="195" customWidth="1"/>
    <col min="14442" max="14448" width="10.140625" style="195" customWidth="1"/>
    <col min="14449" max="14592" width="9.140625" style="195"/>
    <col min="14593" max="14593" width="6.28515625" style="195" customWidth="1"/>
    <col min="14594" max="14600" width="10.140625" style="195" customWidth="1"/>
    <col min="14601" max="14601" width="9.28515625" style="195" bestFit="1" customWidth="1"/>
    <col min="14602" max="14616" width="10.140625" style="195" customWidth="1"/>
    <col min="14617" max="14617" width="9.28515625" style="195" bestFit="1" customWidth="1"/>
    <col min="14618" max="14648" width="10.140625" style="195" customWidth="1"/>
    <col min="14649" max="14649" width="9.28515625" style="195" bestFit="1" customWidth="1"/>
    <col min="14650" max="14672" width="10.140625" style="195" customWidth="1"/>
    <col min="14673" max="14673" width="9.28515625" style="195" bestFit="1" customWidth="1"/>
    <col min="14674" max="14688" width="10.140625" style="195" customWidth="1"/>
    <col min="14689" max="14689" width="8.85546875" style="195" customWidth="1"/>
    <col min="14690" max="14696" width="10.140625" style="195" customWidth="1"/>
    <col min="14697" max="14697" width="8.85546875" style="195" customWidth="1"/>
    <col min="14698" max="14704" width="10.140625" style="195" customWidth="1"/>
    <col min="14705" max="14848" width="9.140625" style="195"/>
    <col min="14849" max="14849" width="6.28515625" style="195" customWidth="1"/>
    <col min="14850" max="14856" width="10.140625" style="195" customWidth="1"/>
    <col min="14857" max="14857" width="9.28515625" style="195" bestFit="1" customWidth="1"/>
    <col min="14858" max="14872" width="10.140625" style="195" customWidth="1"/>
    <col min="14873" max="14873" width="9.28515625" style="195" bestFit="1" customWidth="1"/>
    <col min="14874" max="14904" width="10.140625" style="195" customWidth="1"/>
    <col min="14905" max="14905" width="9.28515625" style="195" bestFit="1" customWidth="1"/>
    <col min="14906" max="14928" width="10.140625" style="195" customWidth="1"/>
    <col min="14929" max="14929" width="9.28515625" style="195" bestFit="1" customWidth="1"/>
    <col min="14930" max="14944" width="10.140625" style="195" customWidth="1"/>
    <col min="14945" max="14945" width="8.85546875" style="195" customWidth="1"/>
    <col min="14946" max="14952" width="10.140625" style="195" customWidth="1"/>
    <col min="14953" max="14953" width="8.85546875" style="195" customWidth="1"/>
    <col min="14954" max="14960" width="10.140625" style="195" customWidth="1"/>
    <col min="14961" max="15104" width="9.140625" style="195"/>
    <col min="15105" max="15105" width="6.28515625" style="195" customWidth="1"/>
    <col min="15106" max="15112" width="10.140625" style="195" customWidth="1"/>
    <col min="15113" max="15113" width="9.28515625" style="195" bestFit="1" customWidth="1"/>
    <col min="15114" max="15128" width="10.140625" style="195" customWidth="1"/>
    <col min="15129" max="15129" width="9.28515625" style="195" bestFit="1" customWidth="1"/>
    <col min="15130" max="15160" width="10.140625" style="195" customWidth="1"/>
    <col min="15161" max="15161" width="9.28515625" style="195" bestFit="1" customWidth="1"/>
    <col min="15162" max="15184" width="10.140625" style="195" customWidth="1"/>
    <col min="15185" max="15185" width="9.28515625" style="195" bestFit="1" customWidth="1"/>
    <col min="15186" max="15200" width="10.140625" style="195" customWidth="1"/>
    <col min="15201" max="15201" width="8.85546875" style="195" customWidth="1"/>
    <col min="15202" max="15208" width="10.140625" style="195" customWidth="1"/>
    <col min="15209" max="15209" width="8.85546875" style="195" customWidth="1"/>
    <col min="15210" max="15216" width="10.140625" style="195" customWidth="1"/>
    <col min="15217" max="15360" width="9.140625" style="195"/>
    <col min="15361" max="15361" width="6.28515625" style="195" customWidth="1"/>
    <col min="15362" max="15368" width="10.140625" style="195" customWidth="1"/>
    <col min="15369" max="15369" width="9.28515625" style="195" bestFit="1" customWidth="1"/>
    <col min="15370" max="15384" width="10.140625" style="195" customWidth="1"/>
    <col min="15385" max="15385" width="9.28515625" style="195" bestFit="1" customWidth="1"/>
    <col min="15386" max="15416" width="10.140625" style="195" customWidth="1"/>
    <col min="15417" max="15417" width="9.28515625" style="195" bestFit="1" customWidth="1"/>
    <col min="15418" max="15440" width="10.140625" style="195" customWidth="1"/>
    <col min="15441" max="15441" width="9.28515625" style="195" bestFit="1" customWidth="1"/>
    <col min="15442" max="15456" width="10.140625" style="195" customWidth="1"/>
    <col min="15457" max="15457" width="8.85546875" style="195" customWidth="1"/>
    <col min="15458" max="15464" width="10.140625" style="195" customWidth="1"/>
    <col min="15465" max="15465" width="8.85546875" style="195" customWidth="1"/>
    <col min="15466" max="15472" width="10.140625" style="195" customWidth="1"/>
    <col min="15473" max="15616" width="9.140625" style="195"/>
    <col min="15617" max="15617" width="6.28515625" style="195" customWidth="1"/>
    <col min="15618" max="15624" width="10.140625" style="195" customWidth="1"/>
    <col min="15625" max="15625" width="9.28515625" style="195" bestFit="1" customWidth="1"/>
    <col min="15626" max="15640" width="10.140625" style="195" customWidth="1"/>
    <col min="15641" max="15641" width="9.28515625" style="195" bestFit="1" customWidth="1"/>
    <col min="15642" max="15672" width="10.140625" style="195" customWidth="1"/>
    <col min="15673" max="15673" width="9.28515625" style="195" bestFit="1" customWidth="1"/>
    <col min="15674" max="15696" width="10.140625" style="195" customWidth="1"/>
    <col min="15697" max="15697" width="9.28515625" style="195" bestFit="1" customWidth="1"/>
    <col min="15698" max="15712" width="10.140625" style="195" customWidth="1"/>
    <col min="15713" max="15713" width="8.85546875" style="195" customWidth="1"/>
    <col min="15714" max="15720" width="10.140625" style="195" customWidth="1"/>
    <col min="15721" max="15721" width="8.85546875" style="195" customWidth="1"/>
    <col min="15722" max="15728" width="10.140625" style="195" customWidth="1"/>
    <col min="15729" max="15872" width="9.140625" style="195"/>
    <col min="15873" max="15873" width="6.28515625" style="195" customWidth="1"/>
    <col min="15874" max="15880" width="10.140625" style="195" customWidth="1"/>
    <col min="15881" max="15881" width="9.28515625" style="195" bestFit="1" customWidth="1"/>
    <col min="15882" max="15896" width="10.140625" style="195" customWidth="1"/>
    <col min="15897" max="15897" width="9.28515625" style="195" bestFit="1" customWidth="1"/>
    <col min="15898" max="15928" width="10.140625" style="195" customWidth="1"/>
    <col min="15929" max="15929" width="9.28515625" style="195" bestFit="1" customWidth="1"/>
    <col min="15930" max="15952" width="10.140625" style="195" customWidth="1"/>
    <col min="15953" max="15953" width="9.28515625" style="195" bestFit="1" customWidth="1"/>
    <col min="15954" max="15968" width="10.140625" style="195" customWidth="1"/>
    <col min="15969" max="15969" width="8.85546875" style="195" customWidth="1"/>
    <col min="15970" max="15976" width="10.140625" style="195" customWidth="1"/>
    <col min="15977" max="15977" width="8.85546875" style="195" customWidth="1"/>
    <col min="15978" max="15984" width="10.140625" style="195" customWidth="1"/>
    <col min="15985" max="16128" width="9.140625" style="195"/>
    <col min="16129" max="16129" width="6.28515625" style="195" customWidth="1"/>
    <col min="16130" max="16136" width="10.140625" style="195" customWidth="1"/>
    <col min="16137" max="16137" width="9.28515625" style="195" bestFit="1" customWidth="1"/>
    <col min="16138" max="16152" width="10.140625" style="195" customWidth="1"/>
    <col min="16153" max="16153" width="9.28515625" style="195" bestFit="1" customWidth="1"/>
    <col min="16154" max="16184" width="10.140625" style="195" customWidth="1"/>
    <col min="16185" max="16185" width="9.28515625" style="195" bestFit="1" customWidth="1"/>
    <col min="16186" max="16208" width="10.140625" style="195" customWidth="1"/>
    <col min="16209" max="16209" width="9.28515625" style="195" bestFit="1" customWidth="1"/>
    <col min="16210" max="16224" width="10.140625" style="195" customWidth="1"/>
    <col min="16225" max="16225" width="8.85546875" style="195" customWidth="1"/>
    <col min="16226" max="16232" width="10.140625" style="195" customWidth="1"/>
    <col min="16233" max="16233" width="8.85546875" style="195" customWidth="1"/>
    <col min="16234" max="16240" width="10.140625" style="195" customWidth="1"/>
    <col min="16241" max="16384" width="9.140625" style="195"/>
  </cols>
  <sheetData>
    <row r="1" spans="1:113" ht="15.75">
      <c r="B1" s="117" t="s">
        <v>854</v>
      </c>
      <c r="C1" s="117"/>
      <c r="R1" s="117" t="s">
        <v>855</v>
      </c>
      <c r="AH1" s="117" t="s">
        <v>855</v>
      </c>
      <c r="AX1" s="117" t="s">
        <v>855</v>
      </c>
      <c r="BN1" s="117" t="s">
        <v>855</v>
      </c>
      <c r="CD1" s="117" t="s">
        <v>855</v>
      </c>
      <c r="CT1" s="117" t="s">
        <v>855</v>
      </c>
    </row>
    <row r="2" spans="1:113" s="238" customFormat="1" ht="15.75">
      <c r="B2" s="238" t="s">
        <v>281</v>
      </c>
      <c r="J2" s="238" t="s">
        <v>283</v>
      </c>
      <c r="P2" s="256"/>
      <c r="R2" s="238" t="s">
        <v>272</v>
      </c>
      <c r="Z2" s="238" t="s">
        <v>284</v>
      </c>
      <c r="AF2" s="256"/>
      <c r="AH2" s="238" t="s">
        <v>285</v>
      </c>
      <c r="AN2" s="256"/>
      <c r="AP2" s="238" t="s">
        <v>286</v>
      </c>
      <c r="AV2" s="256"/>
      <c r="AX2" s="238" t="s">
        <v>287</v>
      </c>
      <c r="BF2" s="238" t="s">
        <v>288</v>
      </c>
      <c r="BL2" s="256"/>
      <c r="BN2" s="238" t="s">
        <v>289</v>
      </c>
      <c r="BT2" s="256"/>
      <c r="BV2" s="238" t="s">
        <v>290</v>
      </c>
      <c r="CD2" s="238" t="s">
        <v>291</v>
      </c>
      <c r="CJ2" s="256"/>
      <c r="CL2" s="238" t="s">
        <v>292</v>
      </c>
      <c r="CT2" s="238" t="s">
        <v>293</v>
      </c>
      <c r="DB2" s="238" t="s">
        <v>273</v>
      </c>
    </row>
    <row r="3" spans="1:113" ht="55.5" customHeight="1">
      <c r="A3" s="194" t="s">
        <v>280</v>
      </c>
      <c r="B3" s="197" t="s">
        <v>901</v>
      </c>
      <c r="C3" s="197" t="s">
        <v>902</v>
      </c>
      <c r="D3" s="194" t="s">
        <v>903</v>
      </c>
      <c r="E3" s="194" t="s">
        <v>904</v>
      </c>
      <c r="F3" s="197" t="s">
        <v>905</v>
      </c>
      <c r="G3" s="197" t="s">
        <v>906</v>
      </c>
      <c r="H3" s="194" t="s">
        <v>313</v>
      </c>
      <c r="I3" s="194" t="s">
        <v>535</v>
      </c>
      <c r="J3" s="197" t="s">
        <v>901</v>
      </c>
      <c r="K3" s="197" t="s">
        <v>902</v>
      </c>
      <c r="L3" s="194" t="s">
        <v>903</v>
      </c>
      <c r="M3" s="194" t="s">
        <v>904</v>
      </c>
      <c r="N3" s="197" t="s">
        <v>905</v>
      </c>
      <c r="O3" s="197" t="s">
        <v>906</v>
      </c>
      <c r="P3" s="194" t="s">
        <v>313</v>
      </c>
      <c r="Q3" s="194" t="s">
        <v>535</v>
      </c>
      <c r="R3" s="197" t="s">
        <v>901</v>
      </c>
      <c r="S3" s="197" t="s">
        <v>902</v>
      </c>
      <c r="T3" s="194" t="s">
        <v>903</v>
      </c>
      <c r="U3" s="194" t="s">
        <v>904</v>
      </c>
      <c r="V3" s="197" t="s">
        <v>905</v>
      </c>
      <c r="W3" s="197" t="s">
        <v>906</v>
      </c>
      <c r="X3" s="194" t="s">
        <v>313</v>
      </c>
      <c r="Y3" s="194" t="s">
        <v>535</v>
      </c>
      <c r="Z3" s="197" t="s">
        <v>901</v>
      </c>
      <c r="AA3" s="197" t="s">
        <v>902</v>
      </c>
      <c r="AB3" s="194" t="s">
        <v>903</v>
      </c>
      <c r="AC3" s="194" t="s">
        <v>904</v>
      </c>
      <c r="AD3" s="197" t="s">
        <v>905</v>
      </c>
      <c r="AE3" s="197" t="s">
        <v>906</v>
      </c>
      <c r="AF3" s="194" t="s">
        <v>313</v>
      </c>
      <c r="AG3" s="194" t="s">
        <v>535</v>
      </c>
      <c r="AH3" s="197" t="s">
        <v>901</v>
      </c>
      <c r="AI3" s="197" t="s">
        <v>902</v>
      </c>
      <c r="AJ3" s="194" t="s">
        <v>903</v>
      </c>
      <c r="AK3" s="194" t="s">
        <v>904</v>
      </c>
      <c r="AL3" s="197" t="s">
        <v>905</v>
      </c>
      <c r="AM3" s="197" t="s">
        <v>906</v>
      </c>
      <c r="AN3" s="194" t="s">
        <v>313</v>
      </c>
      <c r="AO3" s="194" t="s">
        <v>535</v>
      </c>
      <c r="AP3" s="197" t="s">
        <v>901</v>
      </c>
      <c r="AQ3" s="197" t="s">
        <v>902</v>
      </c>
      <c r="AR3" s="194" t="s">
        <v>903</v>
      </c>
      <c r="AS3" s="194" t="s">
        <v>904</v>
      </c>
      <c r="AT3" s="197" t="s">
        <v>905</v>
      </c>
      <c r="AU3" s="197" t="s">
        <v>906</v>
      </c>
      <c r="AV3" s="194" t="s">
        <v>313</v>
      </c>
      <c r="AW3" s="194" t="s">
        <v>535</v>
      </c>
      <c r="AX3" s="197" t="s">
        <v>901</v>
      </c>
      <c r="AY3" s="197" t="s">
        <v>902</v>
      </c>
      <c r="AZ3" s="194" t="s">
        <v>903</v>
      </c>
      <c r="BA3" s="194" t="s">
        <v>904</v>
      </c>
      <c r="BB3" s="197" t="s">
        <v>905</v>
      </c>
      <c r="BC3" s="197" t="s">
        <v>906</v>
      </c>
      <c r="BD3" s="194" t="s">
        <v>313</v>
      </c>
      <c r="BE3" s="194" t="s">
        <v>535</v>
      </c>
      <c r="BF3" s="197" t="s">
        <v>901</v>
      </c>
      <c r="BG3" s="197" t="s">
        <v>902</v>
      </c>
      <c r="BH3" s="194" t="s">
        <v>903</v>
      </c>
      <c r="BI3" s="194" t="s">
        <v>904</v>
      </c>
      <c r="BJ3" s="197" t="s">
        <v>905</v>
      </c>
      <c r="BK3" s="197" t="s">
        <v>906</v>
      </c>
      <c r="BL3" s="194" t="s">
        <v>313</v>
      </c>
      <c r="BM3" s="194" t="s">
        <v>535</v>
      </c>
      <c r="BN3" s="197" t="s">
        <v>901</v>
      </c>
      <c r="BO3" s="197" t="s">
        <v>902</v>
      </c>
      <c r="BP3" s="194" t="s">
        <v>903</v>
      </c>
      <c r="BQ3" s="194" t="s">
        <v>904</v>
      </c>
      <c r="BR3" s="197" t="s">
        <v>905</v>
      </c>
      <c r="BS3" s="197" t="s">
        <v>906</v>
      </c>
      <c r="BT3" s="194" t="s">
        <v>313</v>
      </c>
      <c r="BU3" s="194" t="s">
        <v>535</v>
      </c>
      <c r="BV3" s="197" t="s">
        <v>901</v>
      </c>
      <c r="BW3" s="197" t="s">
        <v>902</v>
      </c>
      <c r="BX3" s="194" t="s">
        <v>903</v>
      </c>
      <c r="BY3" s="194" t="s">
        <v>904</v>
      </c>
      <c r="BZ3" s="197" t="s">
        <v>905</v>
      </c>
      <c r="CA3" s="197" t="s">
        <v>906</v>
      </c>
      <c r="CB3" s="194" t="s">
        <v>313</v>
      </c>
      <c r="CC3" s="194" t="s">
        <v>535</v>
      </c>
      <c r="CD3" s="197" t="s">
        <v>901</v>
      </c>
      <c r="CE3" s="197" t="s">
        <v>902</v>
      </c>
      <c r="CF3" s="194" t="s">
        <v>903</v>
      </c>
      <c r="CG3" s="194" t="s">
        <v>904</v>
      </c>
      <c r="CH3" s="197" t="s">
        <v>905</v>
      </c>
      <c r="CI3" s="197" t="s">
        <v>906</v>
      </c>
      <c r="CJ3" s="194" t="s">
        <v>313</v>
      </c>
      <c r="CK3" s="194" t="s">
        <v>535</v>
      </c>
      <c r="CL3" s="197" t="s">
        <v>901</v>
      </c>
      <c r="CM3" s="197" t="s">
        <v>902</v>
      </c>
      <c r="CN3" s="194" t="s">
        <v>903</v>
      </c>
      <c r="CO3" s="194" t="s">
        <v>904</v>
      </c>
      <c r="CP3" s="197" t="s">
        <v>905</v>
      </c>
      <c r="CQ3" s="197" t="s">
        <v>906</v>
      </c>
      <c r="CR3" s="194" t="s">
        <v>313</v>
      </c>
      <c r="CS3" s="194" t="s">
        <v>535</v>
      </c>
      <c r="CT3" s="197" t="s">
        <v>901</v>
      </c>
      <c r="CU3" s="197" t="s">
        <v>902</v>
      </c>
      <c r="CV3" s="194" t="s">
        <v>903</v>
      </c>
      <c r="CW3" s="194" t="s">
        <v>904</v>
      </c>
      <c r="CX3" s="197" t="s">
        <v>905</v>
      </c>
      <c r="CY3" s="197" t="s">
        <v>906</v>
      </c>
      <c r="CZ3" s="194" t="s">
        <v>313</v>
      </c>
      <c r="DA3" s="194" t="s">
        <v>535</v>
      </c>
      <c r="DB3" s="197" t="s">
        <v>901</v>
      </c>
      <c r="DC3" s="197" t="s">
        <v>902</v>
      </c>
      <c r="DD3" s="194" t="s">
        <v>903</v>
      </c>
      <c r="DE3" s="194" t="s">
        <v>904</v>
      </c>
      <c r="DF3" s="197" t="s">
        <v>905</v>
      </c>
      <c r="DG3" s="197" t="s">
        <v>906</v>
      </c>
      <c r="DH3" s="194" t="s">
        <v>313</v>
      </c>
      <c r="DI3" s="194" t="s">
        <v>535</v>
      </c>
    </row>
    <row r="4" spans="1:113" hidden="1">
      <c r="A4" s="201">
        <v>1960</v>
      </c>
      <c r="B4" s="185">
        <f>'[2]1'!K4</f>
        <v>0.45250176374015233</v>
      </c>
      <c r="C4" s="185"/>
      <c r="D4" s="210" t="e">
        <f>'[2]2'!H4</f>
        <v>#REF!</v>
      </c>
      <c r="E4" s="257"/>
      <c r="F4" s="253">
        <f>'[2]3'!H4</f>
        <v>0.44799859690060795</v>
      </c>
      <c r="G4" s="210">
        <f>'[2]8'!J4</f>
        <v>0.53434350157885824</v>
      </c>
      <c r="H4" s="211" t="e">
        <f t="shared" ref="H4:H23" si="0">(B4)*0.25+(D4)*0.25+(F4)*0.25+(G4)*0.25</f>
        <v>#REF!</v>
      </c>
      <c r="J4" s="185" t="e">
        <f>#REF!</f>
        <v>#REF!</v>
      </c>
      <c r="K4" s="185"/>
      <c r="L4" s="210" t="e">
        <f>'[2]2'!#REF!</f>
        <v>#REF!</v>
      </c>
      <c r="M4" s="257"/>
      <c r="N4" s="253">
        <f>'[2]3'!O4</f>
        <v>-1.063281346555375</v>
      </c>
      <c r="O4" s="210" t="e">
        <f>'[2]8'!S4</f>
        <v>#REF!</v>
      </c>
      <c r="P4" s="211" t="e">
        <f t="shared" ref="P4:P23" si="1">(J4)*0.4+(L4)*0.1+(N4)*0.25+(O4)*0.25</f>
        <v>#REF!</v>
      </c>
      <c r="Q4" s="254"/>
      <c r="R4" s="185">
        <f>'[2]1'!AI4</f>
        <v>0.45472804383898524</v>
      </c>
      <c r="S4" s="185"/>
      <c r="T4" s="210" t="e">
        <f>'[2]2'!Z4</f>
        <v>#REF!</v>
      </c>
      <c r="U4" s="257"/>
      <c r="V4" s="253">
        <f>'[2]3'!V4</f>
        <v>6.0910405848568452E-2</v>
      </c>
      <c r="W4" s="210" t="e">
        <f>'[2]8'!AB4</f>
        <v>#DIV/0!</v>
      </c>
      <c r="X4" s="211" t="e">
        <f t="shared" ref="X4:X23" si="2">(R4)*0.25+(T4)*0.25+(V4)*0.25+(W4)*0.25</f>
        <v>#REF!</v>
      </c>
      <c r="Z4" s="185" t="e">
        <f>#REF!</f>
        <v>#REF!</v>
      </c>
      <c r="AA4" s="185"/>
      <c r="AB4" s="210" t="e">
        <f>'[2]2'!#REF!</f>
        <v>#REF!</v>
      </c>
      <c r="AC4" s="257"/>
      <c r="AD4" s="253">
        <f>'[2]3'!AC4</f>
        <v>-0.93539362908770318</v>
      </c>
      <c r="AE4" s="210" t="e">
        <f>'[2]8'!AK4</f>
        <v>#REF!</v>
      </c>
      <c r="AF4" s="211" t="e">
        <f t="shared" ref="AF4:AF23" si="3">(Z4)*0.4+(AB4)*0.1+(AD4)*0.25+(AE4)*0.25</f>
        <v>#REF!</v>
      </c>
      <c r="AG4" s="254"/>
      <c r="AH4" s="185" t="e">
        <f>#REF!</f>
        <v>#REF!</v>
      </c>
      <c r="AI4" s="185"/>
      <c r="AJ4" s="210" t="e">
        <f>'[2]2'!#REF!</f>
        <v>#REF!</v>
      </c>
      <c r="AK4" s="257"/>
      <c r="AL4" s="253">
        <f>'[2]3'!AJ4</f>
        <v>-1.3924513209084544</v>
      </c>
      <c r="AM4" s="210" t="e">
        <f>'[2]8'!AT4</f>
        <v>#REF!</v>
      </c>
      <c r="AN4" s="211" t="e">
        <f t="shared" ref="AN4:AN23" si="4">(AH4)*0.4+(AJ4)*0.1+(AL4)*0.25+(AM4)*0.25</f>
        <v>#REF!</v>
      </c>
      <c r="AO4" s="254"/>
      <c r="AP4" s="185" t="e">
        <f>#REF!</f>
        <v>#REF!</v>
      </c>
      <c r="AQ4" s="185"/>
      <c r="AR4" s="210" t="e">
        <f>'[2]2'!#REF!</f>
        <v>#REF!</v>
      </c>
      <c r="AS4" s="257"/>
      <c r="AT4" s="253">
        <f>'[2]3'!AQ4</f>
        <v>-1.0102815928323328</v>
      </c>
      <c r="AU4" s="210" t="e">
        <f>'[2]8'!BC4</f>
        <v>#REF!</v>
      </c>
      <c r="AV4" s="211" t="e">
        <f t="shared" ref="AV4:AV23" si="5">(AP4)*0.4+(AR4)*0.1+(AT4)*0.25+(AU4)*0.25</f>
        <v>#REF!</v>
      </c>
      <c r="AW4" s="254"/>
      <c r="AX4" s="185">
        <f>'[2]1'!CE4</f>
        <v>0.40360074234302512</v>
      </c>
      <c r="AY4" s="185"/>
      <c r="AZ4" s="210" t="e">
        <f>'[2]2'!BJ4</f>
        <v>#REF!</v>
      </c>
      <c r="BA4" s="257"/>
      <c r="BB4" s="253">
        <f>'[2]3'!AX4</f>
        <v>0.45381797025097209</v>
      </c>
      <c r="BC4" s="210">
        <f>'[2]8'!BL4</f>
        <v>0.89573927679781196</v>
      </c>
      <c r="BD4" s="211" t="e">
        <f t="shared" ref="BD4:BD23" si="6">(AX4)*0.25+(AZ4)*0.25+(BB4)*0.25+(BC4)*0.25</f>
        <v>#REF!</v>
      </c>
      <c r="BF4" s="185" t="e">
        <f>#REF!</f>
        <v>#REF!</v>
      </c>
      <c r="BG4" s="185"/>
      <c r="BH4" s="210" t="e">
        <f>'[2]2'!#REF!</f>
        <v>#REF!</v>
      </c>
      <c r="BI4" s="257"/>
      <c r="BJ4" s="253">
        <f>'[2]3'!BE4</f>
        <v>-0.94864371828544958</v>
      </c>
      <c r="BK4" s="210" t="e">
        <f>'[2]8'!BU4</f>
        <v>#REF!</v>
      </c>
      <c r="BL4" s="211" t="e">
        <f t="shared" ref="BL4:BL23" si="7">(BF4)*0.4+(BH4)*0.1+(BJ4)*0.25+(BK4)*0.25</f>
        <v>#REF!</v>
      </c>
      <c r="BM4" s="254"/>
      <c r="BN4" s="185" t="e">
        <f>#REF!</f>
        <v>#REF!</v>
      </c>
      <c r="BO4" s="185"/>
      <c r="BP4" s="210" t="e">
        <f>'[2]2'!#REF!</f>
        <v>#REF!</v>
      </c>
      <c r="BQ4" s="257"/>
      <c r="BR4" s="253">
        <f>'[2]3'!BL4</f>
        <v>-0.80153813821310904</v>
      </c>
      <c r="BS4" s="210" t="e">
        <f>'[2]8'!CD4</f>
        <v>#REF!</v>
      </c>
      <c r="BT4" s="211" t="e">
        <f t="shared" ref="BT4:BT23" si="8">(BN4)*0.4+(BP4)*0.1+(BR4)*0.25+(BS4)*0.25</f>
        <v>#REF!</v>
      </c>
      <c r="BU4" s="254"/>
      <c r="BV4" s="185">
        <f>'[2]1'!DO4</f>
        <v>0.4517844017511366</v>
      </c>
      <c r="BW4" s="185"/>
      <c r="BX4" s="210" t="e">
        <f>'[2]2'!CK4</f>
        <v>#REF!</v>
      </c>
      <c r="BY4" s="257"/>
      <c r="BZ4" s="253">
        <f>'[2]3'!BS4</f>
        <v>0.72541636985650271</v>
      </c>
      <c r="CA4" s="210" t="e">
        <f>'[2]8'!CM4</f>
        <v>#DIV/0!</v>
      </c>
      <c r="CB4" s="211" t="e">
        <f t="shared" ref="CB4:CB23" si="9">(BV4)*0.25+(BX4)*0.25+(BZ4)*0.25+(CA4)*0.25</f>
        <v>#REF!</v>
      </c>
      <c r="CD4" s="185" t="e">
        <f>#REF!</f>
        <v>#REF!</v>
      </c>
      <c r="CE4" s="185"/>
      <c r="CF4" s="210" t="e">
        <f>'[2]2'!#REF!</f>
        <v>#REF!</v>
      </c>
      <c r="CG4" s="257"/>
      <c r="CH4" s="253">
        <f>'[2]3'!BZ4</f>
        <v>-1.0348356115082364</v>
      </c>
      <c r="CI4" s="210" t="e">
        <f>'[2]8'!CV4</f>
        <v>#REF!</v>
      </c>
      <c r="CJ4" s="211" t="e">
        <f t="shared" ref="CJ4:CJ23" si="10">(CD4)*0.4+(CF4)*0.1+(CH4)*0.25+(CI4)*0.25</f>
        <v>#REF!</v>
      </c>
      <c r="CK4" s="254"/>
      <c r="CL4" s="185">
        <f>'[2]1'!EM4</f>
        <v>0.45908416634957455</v>
      </c>
      <c r="CM4" s="185"/>
      <c r="CN4" s="210" t="e">
        <f>'[2]2'!DC4</f>
        <v>#REF!</v>
      </c>
      <c r="CO4" s="257"/>
      <c r="CP4" s="253">
        <f>'[2]3'!CG4</f>
        <v>0.68457048207287052</v>
      </c>
      <c r="CQ4" s="210">
        <f>'[2]8'!DE4</f>
        <v>0.66271058581552356</v>
      </c>
      <c r="CR4" s="211" t="e">
        <f t="shared" ref="CR4:CR23" si="11">(CL4)*0.25+(CN4)*0.25+(CP4)*0.25+(CQ4)*0.25</f>
        <v>#REF!</v>
      </c>
      <c r="CT4" s="185">
        <f>'[2]1'!EY4</f>
        <v>0.57188982340210648</v>
      </c>
      <c r="CU4" s="185"/>
      <c r="CV4" s="210" t="e">
        <f>'[2]2'!DL4</f>
        <v>#REF!</v>
      </c>
      <c r="CW4" s="257"/>
      <c r="CX4" s="253">
        <f>'[2]3'!CN4</f>
        <v>0.74576653399724835</v>
      </c>
      <c r="CY4" s="210">
        <f>'[2]8'!DN4</f>
        <v>0.63668022970159588</v>
      </c>
      <c r="CZ4" s="211" t="e">
        <f t="shared" ref="CZ4:CZ23" si="12">(CT4)*0.25+(CV4)*0.25+(CX4)*0.25+(CY4)*0.25</f>
        <v>#REF!</v>
      </c>
      <c r="DA4" s="259"/>
      <c r="DB4" s="185">
        <f>'[2]1'!FK4</f>
        <v>0.63335939933101992</v>
      </c>
      <c r="DC4" s="185"/>
      <c r="DD4" s="210" t="e">
        <f>'[2]2'!DU4</f>
        <v>#REF!</v>
      </c>
      <c r="DE4" s="257"/>
      <c r="DF4" s="253">
        <f>'[2]3'!CU4</f>
        <v>0.18050320504342701</v>
      </c>
      <c r="DG4" s="210">
        <f>'[2]8'!DW4</f>
        <v>0.92156740229224721</v>
      </c>
      <c r="DH4" s="258" t="e">
        <f>(DB4)*0.25+(DD4)*0.25+(DF4)*0.25+(DG4)*0.25</f>
        <v>#REF!</v>
      </c>
      <c r="DI4" s="259"/>
    </row>
    <row r="5" spans="1:113" hidden="1">
      <c r="A5" s="201">
        <v>1961</v>
      </c>
      <c r="B5" s="185">
        <f>'[2]1'!K5</f>
        <v>0.46683806043775922</v>
      </c>
      <c r="C5" s="185"/>
      <c r="D5" s="210" t="e">
        <f>'[2]2'!H5</f>
        <v>#REF!</v>
      </c>
      <c r="E5" s="257"/>
      <c r="F5" s="253">
        <f>'[2]3'!H5</f>
        <v>0.44799859690060795</v>
      </c>
      <c r="G5" s="210">
        <f>'[2]8'!J5</f>
        <v>0.63328724843090789</v>
      </c>
      <c r="H5" s="211" t="e">
        <f t="shared" si="0"/>
        <v>#REF!</v>
      </c>
      <c r="J5" s="185" t="e">
        <f>#REF!</f>
        <v>#REF!</v>
      </c>
      <c r="K5" s="185"/>
      <c r="L5" s="210" t="e">
        <f>'[2]2'!#REF!</f>
        <v>#REF!</v>
      </c>
      <c r="M5" s="257"/>
      <c r="N5" s="253">
        <f>'[2]3'!O5</f>
        <v>-1.063281346555375</v>
      </c>
      <c r="O5" s="210" t="e">
        <f>'[2]8'!S5</f>
        <v>#REF!</v>
      </c>
      <c r="P5" s="211" t="e">
        <f t="shared" si="1"/>
        <v>#REF!</v>
      </c>
      <c r="Q5" s="254"/>
      <c r="R5" s="185">
        <f>'[2]1'!AI5</f>
        <v>0.4663991724599923</v>
      </c>
      <c r="S5" s="185"/>
      <c r="T5" s="210" t="e">
        <f>'[2]2'!Z5</f>
        <v>#REF!</v>
      </c>
      <c r="U5" s="257"/>
      <c r="V5" s="253">
        <f>'[2]3'!V5</f>
        <v>6.0910405848568452E-2</v>
      </c>
      <c r="W5" s="210">
        <f>'[2]8'!AB5</f>
        <v>0.56524963535958994</v>
      </c>
      <c r="X5" s="211" t="e">
        <f t="shared" si="2"/>
        <v>#REF!</v>
      </c>
      <c r="Z5" s="185" t="e">
        <f>#REF!</f>
        <v>#REF!</v>
      </c>
      <c r="AA5" s="185"/>
      <c r="AB5" s="210" t="e">
        <f>'[2]2'!#REF!</f>
        <v>#REF!</v>
      </c>
      <c r="AC5" s="257"/>
      <c r="AD5" s="253">
        <f>'[2]3'!AC5</f>
        <v>-0.93539362908770318</v>
      </c>
      <c r="AE5" s="210" t="e">
        <f>'[2]8'!AK5</f>
        <v>#REF!</v>
      </c>
      <c r="AF5" s="211" t="e">
        <f t="shared" si="3"/>
        <v>#REF!</v>
      </c>
      <c r="AG5" s="254"/>
      <c r="AH5" s="185" t="e">
        <f>#REF!</f>
        <v>#REF!</v>
      </c>
      <c r="AI5" s="185"/>
      <c r="AJ5" s="210" t="e">
        <f>'[2]2'!#REF!</f>
        <v>#REF!</v>
      </c>
      <c r="AK5" s="257"/>
      <c r="AL5" s="253">
        <f>'[2]3'!AJ5</f>
        <v>-1.3924513209084544</v>
      </c>
      <c r="AM5" s="210" t="e">
        <f>'[2]8'!AT5</f>
        <v>#REF!</v>
      </c>
      <c r="AN5" s="211" t="e">
        <f t="shared" si="4"/>
        <v>#REF!</v>
      </c>
      <c r="AO5" s="254"/>
      <c r="AP5" s="185" t="e">
        <f>#REF!</f>
        <v>#REF!</v>
      </c>
      <c r="AQ5" s="185"/>
      <c r="AR5" s="210" t="e">
        <f>'[2]2'!#REF!</f>
        <v>#REF!</v>
      </c>
      <c r="AS5" s="257"/>
      <c r="AT5" s="253">
        <f>'[2]3'!AQ5</f>
        <v>-1.0102815928323328</v>
      </c>
      <c r="AU5" s="210" t="e">
        <f>'[2]8'!BC5</f>
        <v>#REF!</v>
      </c>
      <c r="AV5" s="211" t="e">
        <f t="shared" si="5"/>
        <v>#REF!</v>
      </c>
      <c r="AW5" s="254"/>
      <c r="AX5" s="185">
        <f>'[2]1'!CE5</f>
        <v>0.42029101297315069</v>
      </c>
      <c r="AY5" s="185"/>
      <c r="AZ5" s="210" t="e">
        <f>'[2]2'!BJ5</f>
        <v>#REF!</v>
      </c>
      <c r="BA5" s="257"/>
      <c r="BB5" s="253">
        <f>'[2]3'!AX5</f>
        <v>0.45381797025097209</v>
      </c>
      <c r="BC5" s="210">
        <f>'[2]8'!BL5</f>
        <v>0.89706880867008887</v>
      </c>
      <c r="BD5" s="211" t="e">
        <f t="shared" si="6"/>
        <v>#REF!</v>
      </c>
      <c r="BF5" s="185" t="e">
        <f>#REF!</f>
        <v>#REF!</v>
      </c>
      <c r="BG5" s="185"/>
      <c r="BH5" s="210" t="e">
        <f>'[2]2'!#REF!</f>
        <v>#REF!</v>
      </c>
      <c r="BI5" s="257"/>
      <c r="BJ5" s="253">
        <f>'[2]3'!BE5</f>
        <v>-0.94864371828544958</v>
      </c>
      <c r="BK5" s="210" t="e">
        <f>'[2]8'!BU5</f>
        <v>#REF!</v>
      </c>
      <c r="BL5" s="211" t="e">
        <f t="shared" si="7"/>
        <v>#REF!</v>
      </c>
      <c r="BM5" s="254"/>
      <c r="BN5" s="185" t="e">
        <f>#REF!</f>
        <v>#REF!</v>
      </c>
      <c r="BO5" s="185"/>
      <c r="BP5" s="210" t="e">
        <f>'[2]2'!#REF!</f>
        <v>#REF!</v>
      </c>
      <c r="BQ5" s="257"/>
      <c r="BR5" s="253">
        <f>'[2]3'!BL5</f>
        <v>-0.80153813821310904</v>
      </c>
      <c r="BS5" s="210" t="e">
        <f>'[2]8'!CD5</f>
        <v>#REF!</v>
      </c>
      <c r="BT5" s="211" t="e">
        <f t="shared" si="8"/>
        <v>#REF!</v>
      </c>
      <c r="BU5" s="254"/>
      <c r="BV5" s="185">
        <f>'[2]1'!DO5</f>
        <v>0.46793553293404228</v>
      </c>
      <c r="BW5" s="185"/>
      <c r="BX5" s="210" t="e">
        <f>'[2]2'!CK5</f>
        <v>#REF!</v>
      </c>
      <c r="BY5" s="257"/>
      <c r="BZ5" s="253">
        <f>'[2]3'!BS5</f>
        <v>0.72541636985650271</v>
      </c>
      <c r="CA5" s="210" t="e">
        <f>'[2]8'!CM5</f>
        <v>#DIV/0!</v>
      </c>
      <c r="CB5" s="211" t="e">
        <f t="shared" si="9"/>
        <v>#REF!</v>
      </c>
      <c r="CD5" s="185" t="e">
        <f>#REF!</f>
        <v>#REF!</v>
      </c>
      <c r="CE5" s="185"/>
      <c r="CF5" s="210" t="e">
        <f>'[2]2'!#REF!</f>
        <v>#REF!</v>
      </c>
      <c r="CG5" s="257"/>
      <c r="CH5" s="253">
        <f>'[2]3'!BZ5</f>
        <v>-1.0348356115082364</v>
      </c>
      <c r="CI5" s="210" t="e">
        <f>'[2]8'!CV5</f>
        <v>#REF!</v>
      </c>
      <c r="CJ5" s="211" t="e">
        <f t="shared" si="10"/>
        <v>#REF!</v>
      </c>
      <c r="CK5" s="254"/>
      <c r="CL5" s="185">
        <f>'[2]1'!EM5</f>
        <v>0.48043570336061997</v>
      </c>
      <c r="CM5" s="185"/>
      <c r="CN5" s="210" t="e">
        <f>'[2]2'!DC5</f>
        <v>#REF!</v>
      </c>
      <c r="CO5" s="257"/>
      <c r="CP5" s="253">
        <f>'[2]3'!CG5</f>
        <v>0.68457048207287052</v>
      </c>
      <c r="CQ5" s="210">
        <f>'[2]8'!DE5</f>
        <v>0.66198599276303605</v>
      </c>
      <c r="CR5" s="211" t="e">
        <f t="shared" si="11"/>
        <v>#REF!</v>
      </c>
      <c r="CT5" s="185">
        <f>'[2]1'!EY5</f>
        <v>0.57847699873877956</v>
      </c>
      <c r="CU5" s="185"/>
      <c r="CV5" s="210" t="e">
        <f>'[2]2'!DL5</f>
        <v>#REF!</v>
      </c>
      <c r="CW5" s="257"/>
      <c r="CX5" s="253">
        <f>'[2]3'!CN5</f>
        <v>0.74576653399724835</v>
      </c>
      <c r="CY5" s="210">
        <f>'[2]8'!DN5</f>
        <v>0.63765016034975786</v>
      </c>
      <c r="CZ5" s="211" t="e">
        <f t="shared" si="12"/>
        <v>#REF!</v>
      </c>
      <c r="DA5" s="259"/>
      <c r="DB5" s="185">
        <f>'[2]1'!FK5</f>
        <v>0.65174050500725444</v>
      </c>
      <c r="DC5" s="185"/>
      <c r="DD5" s="210" t="e">
        <f>'[2]2'!DU5</f>
        <v>#REF!</v>
      </c>
      <c r="DE5" s="257"/>
      <c r="DF5" s="253">
        <f>'[2]3'!CU5</f>
        <v>0.18050320504342701</v>
      </c>
      <c r="DG5" s="210">
        <f>'[2]8'!DW5</f>
        <v>1.0112409411244605</v>
      </c>
      <c r="DH5" s="211" t="e">
        <f t="shared" ref="DH5:DH23" si="13">(DB5)*0.25+(DD5)*0.25+(DF5)*0.25+(DG5)*0.25</f>
        <v>#REF!</v>
      </c>
      <c r="DI5" s="259"/>
    </row>
    <row r="6" spans="1:113" hidden="1">
      <c r="A6" s="201">
        <v>1962</v>
      </c>
      <c r="B6" s="185">
        <f>'[2]1'!K6</f>
        <v>0.48027937793862086</v>
      </c>
      <c r="C6" s="185"/>
      <c r="D6" s="210" t="e">
        <f>'[2]2'!H6</f>
        <v>#REF!</v>
      </c>
      <c r="E6" s="257"/>
      <c r="F6" s="253">
        <f>'[2]3'!H6</f>
        <v>0.44799859690060795</v>
      </c>
      <c r="G6" s="210">
        <f>'[2]8'!J6</f>
        <v>0.6326968828905899</v>
      </c>
      <c r="H6" s="211" t="e">
        <f t="shared" si="0"/>
        <v>#REF!</v>
      </c>
      <c r="J6" s="185" t="e">
        <f>#REF!</f>
        <v>#REF!</v>
      </c>
      <c r="K6" s="185"/>
      <c r="L6" s="210" t="e">
        <f>'[2]2'!#REF!</f>
        <v>#REF!</v>
      </c>
      <c r="M6" s="257"/>
      <c r="N6" s="253">
        <f>'[2]3'!O6</f>
        <v>-1.063281346555375</v>
      </c>
      <c r="O6" s="210" t="e">
        <f>'[2]8'!S6</f>
        <v>#REF!</v>
      </c>
      <c r="P6" s="211" t="e">
        <f t="shared" si="1"/>
        <v>#REF!</v>
      </c>
      <c r="Q6" s="254"/>
      <c r="R6" s="185">
        <f>'[2]1'!AI6</f>
        <v>0.47986582540742073</v>
      </c>
      <c r="S6" s="185"/>
      <c r="T6" s="210" t="e">
        <f>'[2]2'!Z6</f>
        <v>#REF!</v>
      </c>
      <c r="U6" s="257"/>
      <c r="V6" s="253">
        <f>'[2]3'!V6</f>
        <v>6.0910405848568452E-2</v>
      </c>
      <c r="W6" s="210">
        <f>'[2]8'!AB6</f>
        <v>0.56580510058438782</v>
      </c>
      <c r="X6" s="211" t="e">
        <f t="shared" si="2"/>
        <v>#REF!</v>
      </c>
      <c r="Z6" s="185" t="e">
        <f>#REF!</f>
        <v>#REF!</v>
      </c>
      <c r="AA6" s="185"/>
      <c r="AB6" s="210" t="e">
        <f>'[2]2'!#REF!</f>
        <v>#REF!</v>
      </c>
      <c r="AC6" s="257"/>
      <c r="AD6" s="253">
        <f>'[2]3'!AC6</f>
        <v>-0.93539362908770318</v>
      </c>
      <c r="AE6" s="210" t="e">
        <f>'[2]8'!AK6</f>
        <v>#REF!</v>
      </c>
      <c r="AF6" s="211" t="e">
        <f t="shared" si="3"/>
        <v>#REF!</v>
      </c>
      <c r="AG6" s="254"/>
      <c r="AH6" s="185" t="e">
        <f>#REF!</f>
        <v>#REF!</v>
      </c>
      <c r="AI6" s="185"/>
      <c r="AJ6" s="210" t="e">
        <f>'[2]2'!#REF!</f>
        <v>#REF!</v>
      </c>
      <c r="AK6" s="257"/>
      <c r="AL6" s="253">
        <f>'[2]3'!AJ6</f>
        <v>-1.3924513209084544</v>
      </c>
      <c r="AM6" s="210" t="e">
        <f>'[2]8'!AT6</f>
        <v>#REF!</v>
      </c>
      <c r="AN6" s="211" t="e">
        <f t="shared" si="4"/>
        <v>#REF!</v>
      </c>
      <c r="AO6" s="254"/>
      <c r="AP6" s="185" t="e">
        <f>#REF!</f>
        <v>#REF!</v>
      </c>
      <c r="AQ6" s="185"/>
      <c r="AR6" s="210" t="e">
        <f>'[2]2'!#REF!</f>
        <v>#REF!</v>
      </c>
      <c r="AS6" s="257"/>
      <c r="AT6" s="253">
        <f>'[2]3'!AQ6</f>
        <v>-1.0102815928323328</v>
      </c>
      <c r="AU6" s="210" t="e">
        <f>'[2]8'!BC6</f>
        <v>#REF!</v>
      </c>
      <c r="AV6" s="211" t="e">
        <f t="shared" si="5"/>
        <v>#REF!</v>
      </c>
      <c r="AW6" s="254"/>
      <c r="AX6" s="185">
        <f>'[2]1'!CE6</f>
        <v>0.43717278265565229</v>
      </c>
      <c r="AY6" s="185"/>
      <c r="AZ6" s="210" t="e">
        <f>'[2]2'!BJ6</f>
        <v>#REF!</v>
      </c>
      <c r="BA6" s="257"/>
      <c r="BB6" s="253">
        <f>'[2]3'!AX6</f>
        <v>0.45381797025097209</v>
      </c>
      <c r="BC6" s="210">
        <f>'[2]8'!BL6</f>
        <v>0.89835868465631274</v>
      </c>
      <c r="BD6" s="211" t="e">
        <f t="shared" si="6"/>
        <v>#REF!</v>
      </c>
      <c r="BF6" s="185" t="e">
        <f>#REF!</f>
        <v>#REF!</v>
      </c>
      <c r="BG6" s="185"/>
      <c r="BH6" s="210" t="e">
        <f>'[2]2'!#REF!</f>
        <v>#REF!</v>
      </c>
      <c r="BI6" s="257"/>
      <c r="BJ6" s="253">
        <f>'[2]3'!BE6</f>
        <v>-0.94864371828544958</v>
      </c>
      <c r="BK6" s="210" t="e">
        <f>'[2]8'!BU6</f>
        <v>#REF!</v>
      </c>
      <c r="BL6" s="211" t="e">
        <f t="shared" si="7"/>
        <v>#REF!</v>
      </c>
      <c r="BM6" s="254"/>
      <c r="BN6" s="185" t="e">
        <f>#REF!</f>
        <v>#REF!</v>
      </c>
      <c r="BO6" s="185"/>
      <c r="BP6" s="210" t="e">
        <f>'[2]2'!#REF!</f>
        <v>#REF!</v>
      </c>
      <c r="BQ6" s="257"/>
      <c r="BR6" s="253">
        <f>'[2]3'!BL6</f>
        <v>-0.80153813821310904</v>
      </c>
      <c r="BS6" s="210" t="e">
        <f>'[2]8'!CD6</f>
        <v>#REF!</v>
      </c>
      <c r="BT6" s="211" t="e">
        <f t="shared" si="8"/>
        <v>#REF!</v>
      </c>
      <c r="BU6" s="254"/>
      <c r="BV6" s="185">
        <f>'[2]1'!DO6</f>
        <v>0.48486888695253355</v>
      </c>
      <c r="BW6" s="185"/>
      <c r="BX6" s="210" t="e">
        <f>'[2]2'!CK6</f>
        <v>#REF!</v>
      </c>
      <c r="BY6" s="257"/>
      <c r="BZ6" s="253">
        <f>'[2]3'!BS6</f>
        <v>0.72541636985650271</v>
      </c>
      <c r="CA6" s="210" t="e">
        <f>'[2]8'!CM6</f>
        <v>#DIV/0!</v>
      </c>
      <c r="CB6" s="211" t="e">
        <f t="shared" si="9"/>
        <v>#REF!</v>
      </c>
      <c r="CD6" s="185" t="e">
        <f>#REF!</f>
        <v>#REF!</v>
      </c>
      <c r="CE6" s="185"/>
      <c r="CF6" s="210" t="e">
        <f>'[2]2'!#REF!</f>
        <v>#REF!</v>
      </c>
      <c r="CG6" s="257"/>
      <c r="CH6" s="253">
        <f>'[2]3'!BZ6</f>
        <v>-1.0348356115082364</v>
      </c>
      <c r="CI6" s="210" t="e">
        <f>'[2]8'!CV6</f>
        <v>#REF!</v>
      </c>
      <c r="CJ6" s="211" t="e">
        <f t="shared" si="10"/>
        <v>#REF!</v>
      </c>
      <c r="CK6" s="254"/>
      <c r="CL6" s="185">
        <f>'[2]1'!EM6</f>
        <v>0.49926082408982975</v>
      </c>
      <c r="CM6" s="185"/>
      <c r="CN6" s="210" t="e">
        <f>'[2]2'!DC6</f>
        <v>#REF!</v>
      </c>
      <c r="CO6" s="257"/>
      <c r="CP6" s="253">
        <f>'[2]3'!CG6</f>
        <v>0.68457048207287052</v>
      </c>
      <c r="CQ6" s="210">
        <f>'[2]8'!DE6</f>
        <v>0.66136297749307893</v>
      </c>
      <c r="CR6" s="211" t="e">
        <f t="shared" si="11"/>
        <v>#REF!</v>
      </c>
      <c r="CT6" s="185">
        <f>'[2]1'!EY6</f>
        <v>0.59041497411005994</v>
      </c>
      <c r="CU6" s="185"/>
      <c r="CV6" s="210" t="e">
        <f>'[2]2'!DL6</f>
        <v>#REF!</v>
      </c>
      <c r="CW6" s="257"/>
      <c r="CX6" s="253">
        <f>'[2]3'!CN6</f>
        <v>0.74576653399724835</v>
      </c>
      <c r="CY6" s="210">
        <f>'[2]8'!DN6</f>
        <v>0.63640668118831711</v>
      </c>
      <c r="CZ6" s="211" t="e">
        <f t="shared" si="12"/>
        <v>#REF!</v>
      </c>
      <c r="DA6" s="259"/>
      <c r="DB6" s="185">
        <f>'[2]1'!FK6</f>
        <v>0.66502188972781273</v>
      </c>
      <c r="DC6" s="185"/>
      <c r="DD6" s="210" t="e">
        <f>'[2]2'!DU6</f>
        <v>#REF!</v>
      </c>
      <c r="DE6" s="257"/>
      <c r="DF6" s="253">
        <f>'[2]3'!CU6</f>
        <v>0.18050320504342701</v>
      </c>
      <c r="DG6" s="210">
        <f>'[2]8'!DW6</f>
        <v>1.0075164339553506</v>
      </c>
      <c r="DH6" s="211" t="e">
        <f t="shared" si="13"/>
        <v>#REF!</v>
      </c>
      <c r="DI6" s="259"/>
    </row>
    <row r="7" spans="1:113" hidden="1">
      <c r="A7" s="201">
        <v>1963</v>
      </c>
      <c r="B7" s="185">
        <f>'[2]1'!K7</f>
        <v>0.49577092902196368</v>
      </c>
      <c r="C7" s="185"/>
      <c r="D7" s="210" t="e">
        <f>'[2]2'!H7</f>
        <v>#REF!</v>
      </c>
      <c r="E7" s="257"/>
      <c r="F7" s="253">
        <f>'[2]3'!H7</f>
        <v>0.44799859690060795</v>
      </c>
      <c r="G7" s="210">
        <f>'[2]8'!J7</f>
        <v>0.53014863856131145</v>
      </c>
      <c r="H7" s="211" t="e">
        <f t="shared" si="0"/>
        <v>#REF!</v>
      </c>
      <c r="J7" s="185" t="e">
        <f>#REF!</f>
        <v>#REF!</v>
      </c>
      <c r="K7" s="185"/>
      <c r="L7" s="210" t="e">
        <f>'[2]2'!#REF!</f>
        <v>#REF!</v>
      </c>
      <c r="M7" s="257"/>
      <c r="N7" s="253">
        <f>'[2]3'!O7</f>
        <v>-1.063281346555375</v>
      </c>
      <c r="O7" s="210" t="e">
        <f>'[2]8'!S7</f>
        <v>#REF!</v>
      </c>
      <c r="P7" s="211" t="e">
        <f t="shared" si="1"/>
        <v>#REF!</v>
      </c>
      <c r="Q7" s="254"/>
      <c r="R7" s="185">
        <f>'[2]1'!AI7</f>
        <v>0.49385147864145862</v>
      </c>
      <c r="S7" s="185"/>
      <c r="T7" s="210" t="e">
        <f>'[2]2'!Z7</f>
        <v>#REF!</v>
      </c>
      <c r="U7" s="257"/>
      <c r="V7" s="253">
        <f>'[2]3'!V7</f>
        <v>6.0910405848568452E-2</v>
      </c>
      <c r="W7" s="210">
        <f>'[2]8'!AB7</f>
        <v>0.5661804555139911</v>
      </c>
      <c r="X7" s="211" t="e">
        <f t="shared" si="2"/>
        <v>#REF!</v>
      </c>
      <c r="Z7" s="185" t="e">
        <f>#REF!</f>
        <v>#REF!</v>
      </c>
      <c r="AA7" s="185"/>
      <c r="AB7" s="210" t="e">
        <f>'[2]2'!#REF!</f>
        <v>#REF!</v>
      </c>
      <c r="AC7" s="257"/>
      <c r="AD7" s="253">
        <f>'[2]3'!AC7</f>
        <v>-0.93539362908770318</v>
      </c>
      <c r="AE7" s="210" t="e">
        <f>'[2]8'!AK7</f>
        <v>#REF!</v>
      </c>
      <c r="AF7" s="211" t="e">
        <f t="shared" si="3"/>
        <v>#REF!</v>
      </c>
      <c r="AG7" s="254"/>
      <c r="AH7" s="185" t="e">
        <f>#REF!</f>
        <v>#REF!</v>
      </c>
      <c r="AI7" s="185"/>
      <c r="AJ7" s="210" t="e">
        <f>'[2]2'!#REF!</f>
        <v>#REF!</v>
      </c>
      <c r="AK7" s="257"/>
      <c r="AL7" s="253">
        <f>'[2]3'!AJ7</f>
        <v>-1.3924513209084544</v>
      </c>
      <c r="AM7" s="210" t="e">
        <f>'[2]8'!AT7</f>
        <v>#REF!</v>
      </c>
      <c r="AN7" s="211" t="e">
        <f t="shared" si="4"/>
        <v>#REF!</v>
      </c>
      <c r="AO7" s="254"/>
      <c r="AP7" s="185" t="e">
        <f>#REF!</f>
        <v>#REF!</v>
      </c>
      <c r="AQ7" s="185"/>
      <c r="AR7" s="210" t="e">
        <f>'[2]2'!#REF!</f>
        <v>#REF!</v>
      </c>
      <c r="AS7" s="257"/>
      <c r="AT7" s="253">
        <f>'[2]3'!AQ7</f>
        <v>-1.0102815928323328</v>
      </c>
      <c r="AU7" s="210" t="e">
        <f>'[2]8'!BC7</f>
        <v>#REF!</v>
      </c>
      <c r="AV7" s="211" t="e">
        <f t="shared" si="5"/>
        <v>#REF!</v>
      </c>
      <c r="AW7" s="254"/>
      <c r="AX7" s="185">
        <f>'[2]1'!CE7</f>
        <v>0.45698332284934118</v>
      </c>
      <c r="AY7" s="185"/>
      <c r="AZ7" s="210" t="e">
        <f>'[2]2'!BJ7</f>
        <v>#REF!</v>
      </c>
      <c r="BA7" s="257"/>
      <c r="BB7" s="253">
        <f>'[2]3'!AX7</f>
        <v>0.45381797025097209</v>
      </c>
      <c r="BC7" s="210">
        <f>'[2]8'!BL7</f>
        <v>0.89948514137912783</v>
      </c>
      <c r="BD7" s="211" t="e">
        <f t="shared" si="6"/>
        <v>#REF!</v>
      </c>
      <c r="BF7" s="185" t="e">
        <f>#REF!</f>
        <v>#REF!</v>
      </c>
      <c r="BG7" s="185"/>
      <c r="BH7" s="210" t="e">
        <f>'[2]2'!#REF!</f>
        <v>#REF!</v>
      </c>
      <c r="BI7" s="257"/>
      <c r="BJ7" s="253">
        <f>'[2]3'!BE7</f>
        <v>-0.94864371828544958</v>
      </c>
      <c r="BK7" s="210" t="e">
        <f>'[2]8'!BU7</f>
        <v>#REF!</v>
      </c>
      <c r="BL7" s="211" t="e">
        <f t="shared" si="7"/>
        <v>#REF!</v>
      </c>
      <c r="BM7" s="254"/>
      <c r="BN7" s="185" t="e">
        <f>#REF!</f>
        <v>#REF!</v>
      </c>
      <c r="BO7" s="185"/>
      <c r="BP7" s="210" t="e">
        <f>'[2]2'!#REF!</f>
        <v>#REF!</v>
      </c>
      <c r="BQ7" s="257"/>
      <c r="BR7" s="253">
        <f>'[2]3'!BL7</f>
        <v>-0.80153813821310904</v>
      </c>
      <c r="BS7" s="210" t="e">
        <f>'[2]8'!CD7</f>
        <v>#REF!</v>
      </c>
      <c r="BT7" s="211" t="e">
        <f t="shared" si="8"/>
        <v>#REF!</v>
      </c>
      <c r="BU7" s="254"/>
      <c r="BV7" s="185">
        <f>'[2]1'!DO7</f>
        <v>0.50055365233440097</v>
      </c>
      <c r="BW7" s="185"/>
      <c r="BX7" s="210" t="e">
        <f>'[2]2'!CK7</f>
        <v>#REF!</v>
      </c>
      <c r="BY7" s="257"/>
      <c r="BZ7" s="253">
        <f>'[2]3'!BS7</f>
        <v>0.72541636985650271</v>
      </c>
      <c r="CA7" s="210" t="e">
        <f>'[2]8'!CM7</f>
        <v>#DIV/0!</v>
      </c>
      <c r="CB7" s="211" t="e">
        <f t="shared" si="9"/>
        <v>#REF!</v>
      </c>
      <c r="CD7" s="185" t="e">
        <f>#REF!</f>
        <v>#REF!</v>
      </c>
      <c r="CE7" s="185"/>
      <c r="CF7" s="210" t="e">
        <f>'[2]2'!#REF!</f>
        <v>#REF!</v>
      </c>
      <c r="CG7" s="257"/>
      <c r="CH7" s="253">
        <f>'[2]3'!BZ7</f>
        <v>-1.0348356115082364</v>
      </c>
      <c r="CI7" s="210" t="e">
        <f>'[2]8'!CV7</f>
        <v>#REF!</v>
      </c>
      <c r="CJ7" s="211" t="e">
        <f t="shared" si="10"/>
        <v>#REF!</v>
      </c>
      <c r="CK7" s="254"/>
      <c r="CL7" s="185">
        <f>'[2]1'!EM7</f>
        <v>0.52097787833019082</v>
      </c>
      <c r="CM7" s="185"/>
      <c r="CN7" s="210" t="e">
        <f>'[2]2'!DC7</f>
        <v>#REF!</v>
      </c>
      <c r="CO7" s="257"/>
      <c r="CP7" s="253">
        <f>'[2]3'!CG7</f>
        <v>0.68457048207287052</v>
      </c>
      <c r="CQ7" s="210">
        <f>'[2]8'!DE7</f>
        <v>0.73520075996013312</v>
      </c>
      <c r="CR7" s="211" t="e">
        <f t="shared" si="11"/>
        <v>#REF!</v>
      </c>
      <c r="CT7" s="185">
        <f>'[2]1'!EY7</f>
        <v>0.605208720905555</v>
      </c>
      <c r="CU7" s="185"/>
      <c r="CV7" s="210" t="e">
        <f>'[2]2'!DL7</f>
        <v>#REF!</v>
      </c>
      <c r="CW7" s="257"/>
      <c r="CX7" s="253">
        <f>'[2]3'!CN7</f>
        <v>0.74576653399724835</v>
      </c>
      <c r="CY7" s="210">
        <f>'[2]8'!DN7</f>
        <v>0.63624834713790812</v>
      </c>
      <c r="CZ7" s="211" t="e">
        <f t="shared" si="12"/>
        <v>#REF!</v>
      </c>
      <c r="DA7" s="259"/>
      <c r="DB7" s="185">
        <f>'[2]1'!FK7</f>
        <v>0.67896672722020113</v>
      </c>
      <c r="DC7" s="185"/>
      <c r="DD7" s="210" t="e">
        <f>'[2]2'!DU7</f>
        <v>#REF!</v>
      </c>
      <c r="DE7" s="257"/>
      <c r="DF7" s="253">
        <f>'[2]3'!CU7</f>
        <v>0.18050320504342701</v>
      </c>
      <c r="DG7" s="210">
        <f>'[2]8'!DW7</f>
        <v>1.1093294812245582</v>
      </c>
      <c r="DH7" s="211" t="e">
        <f t="shared" si="13"/>
        <v>#REF!</v>
      </c>
      <c r="DI7" s="259"/>
    </row>
    <row r="8" spans="1:113" hidden="1">
      <c r="A8" s="201">
        <v>1964</v>
      </c>
      <c r="B8" s="185">
        <f>'[2]1'!K8</f>
        <v>0.5079410430725827</v>
      </c>
      <c r="C8" s="185"/>
      <c r="D8" s="210" t="e">
        <f>'[2]2'!H8</f>
        <v>#REF!</v>
      </c>
      <c r="E8" s="257"/>
      <c r="F8" s="253">
        <f>'[2]3'!H8</f>
        <v>0.44799859690060795</v>
      </c>
      <c r="G8" s="210">
        <f>'[2]8'!J8</f>
        <v>0.63208011284210674</v>
      </c>
      <c r="H8" s="211" t="e">
        <f t="shared" si="0"/>
        <v>#REF!</v>
      </c>
      <c r="J8" s="185" t="e">
        <f>#REF!</f>
        <v>#REF!</v>
      </c>
      <c r="K8" s="185"/>
      <c r="L8" s="210" t="e">
        <f>'[2]2'!#REF!</f>
        <v>#REF!</v>
      </c>
      <c r="M8" s="257"/>
      <c r="N8" s="253">
        <f>'[2]3'!O8</f>
        <v>-1.063281346555375</v>
      </c>
      <c r="O8" s="210" t="e">
        <f>'[2]8'!S8</f>
        <v>#REF!</v>
      </c>
      <c r="P8" s="211" t="e">
        <f t="shared" si="1"/>
        <v>#REF!</v>
      </c>
      <c r="Q8" s="254"/>
      <c r="R8" s="185">
        <f>'[2]1'!AI8</f>
        <v>0.50884865222715647</v>
      </c>
      <c r="S8" s="185"/>
      <c r="T8" s="210" t="e">
        <f>'[2]2'!Z8</f>
        <v>#REF!</v>
      </c>
      <c r="U8" s="257"/>
      <c r="V8" s="253">
        <f>'[2]3'!V8</f>
        <v>6.0910405848568452E-2</v>
      </c>
      <c r="W8" s="210">
        <f>'[2]8'!AB8</f>
        <v>0.5661071905288626</v>
      </c>
      <c r="X8" s="211" t="e">
        <f t="shared" si="2"/>
        <v>#REF!</v>
      </c>
      <c r="Z8" s="185" t="e">
        <f>#REF!</f>
        <v>#REF!</v>
      </c>
      <c r="AA8" s="185"/>
      <c r="AB8" s="210" t="e">
        <f>'[2]2'!#REF!</f>
        <v>#REF!</v>
      </c>
      <c r="AC8" s="257"/>
      <c r="AD8" s="253">
        <f>'[2]3'!AC8</f>
        <v>-0.93539362908770318</v>
      </c>
      <c r="AE8" s="210" t="e">
        <f>'[2]8'!AK8</f>
        <v>#REF!</v>
      </c>
      <c r="AF8" s="211" t="e">
        <f t="shared" si="3"/>
        <v>#REF!</v>
      </c>
      <c r="AG8" s="254"/>
      <c r="AH8" s="185" t="e">
        <f>#REF!</f>
        <v>#REF!</v>
      </c>
      <c r="AI8" s="185"/>
      <c r="AJ8" s="210" t="e">
        <f>'[2]2'!#REF!</f>
        <v>#REF!</v>
      </c>
      <c r="AK8" s="257"/>
      <c r="AL8" s="253">
        <f>'[2]3'!AJ8</f>
        <v>-1.3924513209084544</v>
      </c>
      <c r="AM8" s="210" t="e">
        <f>'[2]8'!AT8</f>
        <v>#REF!</v>
      </c>
      <c r="AN8" s="211" t="e">
        <f t="shared" si="4"/>
        <v>#REF!</v>
      </c>
      <c r="AO8" s="254"/>
      <c r="AP8" s="185" t="e">
        <f>#REF!</f>
        <v>#REF!</v>
      </c>
      <c r="AQ8" s="185"/>
      <c r="AR8" s="210" t="e">
        <f>'[2]2'!#REF!</f>
        <v>#REF!</v>
      </c>
      <c r="AS8" s="257"/>
      <c r="AT8" s="253">
        <f>'[2]3'!AQ8</f>
        <v>-1.0102815928323328</v>
      </c>
      <c r="AU8" s="210" t="e">
        <f>'[2]8'!BC8</f>
        <v>#REF!</v>
      </c>
      <c r="AV8" s="211" t="e">
        <f t="shared" si="5"/>
        <v>#REF!</v>
      </c>
      <c r="AW8" s="254"/>
      <c r="AX8" s="185">
        <f>'[2]1'!CE8</f>
        <v>0.48090355059202572</v>
      </c>
      <c r="AY8" s="185"/>
      <c r="AZ8" s="210" t="e">
        <f>'[2]2'!BJ8</f>
        <v>#REF!</v>
      </c>
      <c r="BA8" s="257"/>
      <c r="BB8" s="253">
        <f>'[2]3'!AX8</f>
        <v>0.45381797025097209</v>
      </c>
      <c r="BC8" s="210">
        <f>'[2]8'!BL8</f>
        <v>0.90054884520409784</v>
      </c>
      <c r="BD8" s="211" t="e">
        <f t="shared" si="6"/>
        <v>#REF!</v>
      </c>
      <c r="BF8" s="185" t="e">
        <f>#REF!</f>
        <v>#REF!</v>
      </c>
      <c r="BG8" s="185"/>
      <c r="BH8" s="210" t="e">
        <f>'[2]2'!#REF!</f>
        <v>#REF!</v>
      </c>
      <c r="BI8" s="257"/>
      <c r="BJ8" s="253">
        <f>'[2]3'!BE8</f>
        <v>-0.94864371828544958</v>
      </c>
      <c r="BK8" s="210" t="e">
        <f>'[2]8'!BU8</f>
        <v>#REF!</v>
      </c>
      <c r="BL8" s="211" t="e">
        <f t="shared" si="7"/>
        <v>#REF!</v>
      </c>
      <c r="BM8" s="254"/>
      <c r="BN8" s="185" t="e">
        <f>#REF!</f>
        <v>#REF!</v>
      </c>
      <c r="BO8" s="185"/>
      <c r="BP8" s="210" t="e">
        <f>'[2]2'!#REF!</f>
        <v>#REF!</v>
      </c>
      <c r="BQ8" s="257"/>
      <c r="BR8" s="253">
        <f>'[2]3'!BL8</f>
        <v>-0.80153813821310904</v>
      </c>
      <c r="BS8" s="210" t="e">
        <f>'[2]8'!CD8</f>
        <v>#REF!</v>
      </c>
      <c r="BT8" s="211" t="e">
        <f t="shared" si="8"/>
        <v>#REF!</v>
      </c>
      <c r="BU8" s="254"/>
      <c r="BV8" s="185">
        <f>'[2]1'!DO8</f>
        <v>0.52261481692090261</v>
      </c>
      <c r="BW8" s="185"/>
      <c r="BX8" s="210" t="e">
        <f>'[2]2'!CK8</f>
        <v>#REF!</v>
      </c>
      <c r="BY8" s="257"/>
      <c r="BZ8" s="253">
        <f>'[2]3'!BS8</f>
        <v>0.72541636985650271</v>
      </c>
      <c r="CA8" s="210" t="e">
        <f>'[2]8'!CM8</f>
        <v>#DIV/0!</v>
      </c>
      <c r="CB8" s="211" t="e">
        <f t="shared" si="9"/>
        <v>#REF!</v>
      </c>
      <c r="CD8" s="185" t="e">
        <f>#REF!</f>
        <v>#REF!</v>
      </c>
      <c r="CE8" s="185"/>
      <c r="CF8" s="210" t="e">
        <f>'[2]2'!#REF!</f>
        <v>#REF!</v>
      </c>
      <c r="CG8" s="257"/>
      <c r="CH8" s="253">
        <f>'[2]3'!BZ8</f>
        <v>-1.0348356115082364</v>
      </c>
      <c r="CI8" s="210" t="e">
        <f>'[2]8'!CV8</f>
        <v>#REF!</v>
      </c>
      <c r="CJ8" s="211" t="e">
        <f t="shared" si="10"/>
        <v>#REF!</v>
      </c>
      <c r="CK8" s="254"/>
      <c r="CL8" s="185">
        <f>'[2]1'!EM8</f>
        <v>0.54260421032156714</v>
      </c>
      <c r="CM8" s="185"/>
      <c r="CN8" s="210" t="e">
        <f>'[2]2'!DC8</f>
        <v>#REF!</v>
      </c>
      <c r="CO8" s="257"/>
      <c r="CP8" s="253">
        <f>'[2]3'!CG8</f>
        <v>0.68457048207287052</v>
      </c>
      <c r="CQ8" s="210">
        <f>'[2]8'!DE8</f>
        <v>0.7467199921926464</v>
      </c>
      <c r="CR8" s="211" t="e">
        <f t="shared" si="11"/>
        <v>#REF!</v>
      </c>
      <c r="CT8" s="185">
        <f>'[2]1'!EY8</f>
        <v>0.61914223863350826</v>
      </c>
      <c r="CU8" s="185"/>
      <c r="CV8" s="210" t="e">
        <f>'[2]2'!DL8</f>
        <v>#REF!</v>
      </c>
      <c r="CW8" s="257"/>
      <c r="CX8" s="253">
        <f>'[2]3'!CN8</f>
        <v>0.74576653399724835</v>
      </c>
      <c r="CY8" s="210">
        <f>'[2]8'!DN8</f>
        <v>0.63662631581572482</v>
      </c>
      <c r="CZ8" s="211" t="e">
        <f t="shared" si="12"/>
        <v>#REF!</v>
      </c>
      <c r="DA8" s="259"/>
      <c r="DB8" s="185">
        <f>'[2]1'!FK8</f>
        <v>0.69851106260490181</v>
      </c>
      <c r="DC8" s="185"/>
      <c r="DD8" s="210" t="e">
        <f>'[2]2'!DU8</f>
        <v>#REF!</v>
      </c>
      <c r="DE8" s="257"/>
      <c r="DF8" s="253">
        <f>'[2]3'!CU8</f>
        <v>0.18050320504342701</v>
      </c>
      <c r="DG8" s="210">
        <f>'[2]8'!DW8</f>
        <v>1.0290265588152603</v>
      </c>
      <c r="DH8" s="211" t="e">
        <f t="shared" si="13"/>
        <v>#REF!</v>
      </c>
      <c r="DI8" s="259"/>
    </row>
    <row r="9" spans="1:113" hidden="1">
      <c r="A9" s="201">
        <v>1965</v>
      </c>
      <c r="B9" s="185">
        <f>'[2]1'!K9</f>
        <v>0.52322401037279676</v>
      </c>
      <c r="C9" s="185"/>
      <c r="D9" s="210" t="e">
        <f>'[2]2'!H9</f>
        <v>#REF!</v>
      </c>
      <c r="E9" s="257"/>
      <c r="F9" s="253">
        <f>'[2]3'!H9</f>
        <v>0.44799859690060795</v>
      </c>
      <c r="G9" s="210">
        <f>'[2]8'!J9</f>
        <v>0.63150500624933215</v>
      </c>
      <c r="H9" s="211" t="e">
        <f t="shared" si="0"/>
        <v>#REF!</v>
      </c>
      <c r="J9" s="185" t="e">
        <f>#REF!</f>
        <v>#REF!</v>
      </c>
      <c r="K9" s="185"/>
      <c r="L9" s="210" t="e">
        <f>'[2]2'!#REF!</f>
        <v>#REF!</v>
      </c>
      <c r="M9" s="257"/>
      <c r="N9" s="253">
        <f>'[2]3'!O9</f>
        <v>-1.063281346555375</v>
      </c>
      <c r="O9" s="210" t="e">
        <f>'[2]8'!S9</f>
        <v>#REF!</v>
      </c>
      <c r="P9" s="211" t="e">
        <f t="shared" si="1"/>
        <v>#REF!</v>
      </c>
      <c r="Q9" s="254"/>
      <c r="R9" s="185">
        <f>'[2]1'!AI9</f>
        <v>0.52907968327393229</v>
      </c>
      <c r="S9" s="185"/>
      <c r="T9" s="210" t="e">
        <f>'[2]2'!Z9</f>
        <v>#REF!</v>
      </c>
      <c r="U9" s="257"/>
      <c r="V9" s="253">
        <f>'[2]3'!V9</f>
        <v>6.0910405848568452E-2</v>
      </c>
      <c r="W9" s="210">
        <f>'[2]8'!AB9</f>
        <v>0.56571812461779225</v>
      </c>
      <c r="X9" s="211" t="e">
        <f t="shared" si="2"/>
        <v>#REF!</v>
      </c>
      <c r="Z9" s="185" t="e">
        <f>#REF!</f>
        <v>#REF!</v>
      </c>
      <c r="AA9" s="185"/>
      <c r="AB9" s="210" t="e">
        <f>'[2]2'!#REF!</f>
        <v>#REF!</v>
      </c>
      <c r="AC9" s="257"/>
      <c r="AD9" s="253">
        <f>'[2]3'!AC9</f>
        <v>-0.93539362908770318</v>
      </c>
      <c r="AE9" s="210" t="e">
        <f>'[2]8'!AK9</f>
        <v>#REF!</v>
      </c>
      <c r="AF9" s="211" t="e">
        <f t="shared" si="3"/>
        <v>#REF!</v>
      </c>
      <c r="AG9" s="254"/>
      <c r="AH9" s="185" t="e">
        <f>#REF!</f>
        <v>#REF!</v>
      </c>
      <c r="AI9" s="185"/>
      <c r="AJ9" s="210" t="e">
        <f>'[2]2'!#REF!</f>
        <v>#REF!</v>
      </c>
      <c r="AK9" s="257"/>
      <c r="AL9" s="253">
        <f>'[2]3'!AJ9</f>
        <v>-1.3924513209084544</v>
      </c>
      <c r="AM9" s="210" t="e">
        <f>'[2]8'!AT9</f>
        <v>#REF!</v>
      </c>
      <c r="AN9" s="211" t="e">
        <f t="shared" si="4"/>
        <v>#REF!</v>
      </c>
      <c r="AO9" s="254"/>
      <c r="AP9" s="185" t="e">
        <f>#REF!</f>
        <v>#REF!</v>
      </c>
      <c r="AQ9" s="185"/>
      <c r="AR9" s="210" t="e">
        <f>'[2]2'!#REF!</f>
        <v>#REF!</v>
      </c>
      <c r="AS9" s="257"/>
      <c r="AT9" s="253">
        <f>'[2]3'!AQ9</f>
        <v>-1.0102815928323328</v>
      </c>
      <c r="AU9" s="210" t="e">
        <f>'[2]8'!BC9</f>
        <v>#REF!</v>
      </c>
      <c r="AV9" s="211" t="e">
        <f t="shared" si="5"/>
        <v>#REF!</v>
      </c>
      <c r="AW9" s="254"/>
      <c r="AX9" s="185">
        <f>'[2]1'!CE9</f>
        <v>0.50524543424179869</v>
      </c>
      <c r="AY9" s="185"/>
      <c r="AZ9" s="210" t="e">
        <f>'[2]2'!BJ9</f>
        <v>#REF!</v>
      </c>
      <c r="BA9" s="257"/>
      <c r="BB9" s="253">
        <f>'[2]3'!AX9</f>
        <v>0.45381797025097209</v>
      </c>
      <c r="BC9" s="210">
        <f>'[2]8'!BL9</f>
        <v>0.9015732289948547</v>
      </c>
      <c r="BD9" s="211" t="e">
        <f t="shared" si="6"/>
        <v>#REF!</v>
      </c>
      <c r="BF9" s="185" t="e">
        <f>#REF!</f>
        <v>#REF!</v>
      </c>
      <c r="BG9" s="185"/>
      <c r="BH9" s="210" t="e">
        <f>'[2]2'!#REF!</f>
        <v>#REF!</v>
      </c>
      <c r="BI9" s="257"/>
      <c r="BJ9" s="253">
        <f>'[2]3'!BE9</f>
        <v>-0.94864371828544958</v>
      </c>
      <c r="BK9" s="210" t="e">
        <f>'[2]8'!BU9</f>
        <v>#REF!</v>
      </c>
      <c r="BL9" s="211" t="e">
        <f t="shared" si="7"/>
        <v>#REF!</v>
      </c>
      <c r="BM9" s="254"/>
      <c r="BN9" s="185" t="e">
        <f>#REF!</f>
        <v>#REF!</v>
      </c>
      <c r="BO9" s="185"/>
      <c r="BP9" s="210" t="e">
        <f>'[2]2'!#REF!</f>
        <v>#REF!</v>
      </c>
      <c r="BQ9" s="257"/>
      <c r="BR9" s="253">
        <f>'[2]3'!BL9</f>
        <v>-0.80153813821310904</v>
      </c>
      <c r="BS9" s="210" t="e">
        <f>'[2]8'!CD9</f>
        <v>#REF!</v>
      </c>
      <c r="BT9" s="211" t="e">
        <f t="shared" si="8"/>
        <v>#REF!</v>
      </c>
      <c r="BU9" s="254"/>
      <c r="BV9" s="185">
        <f>'[2]1'!DO9</f>
        <v>0.54011357799122928</v>
      </c>
      <c r="BW9" s="185"/>
      <c r="BX9" s="210" t="e">
        <f>'[2]2'!CK9</f>
        <v>#REF!</v>
      </c>
      <c r="BY9" s="257"/>
      <c r="BZ9" s="253">
        <f>'[2]3'!BS9</f>
        <v>0.72541636985650271</v>
      </c>
      <c r="CA9" s="210" t="e">
        <f>'[2]8'!CM9</f>
        <v>#DIV/0!</v>
      </c>
      <c r="CB9" s="211" t="e">
        <f t="shared" si="9"/>
        <v>#REF!</v>
      </c>
      <c r="CD9" s="185" t="e">
        <f>#REF!</f>
        <v>#REF!</v>
      </c>
      <c r="CE9" s="185"/>
      <c r="CF9" s="210" t="e">
        <f>'[2]2'!#REF!</f>
        <v>#REF!</v>
      </c>
      <c r="CG9" s="257"/>
      <c r="CH9" s="253">
        <f>'[2]3'!BZ9</f>
        <v>-1.0348356115082364</v>
      </c>
      <c r="CI9" s="210" t="e">
        <f>'[2]8'!CV9</f>
        <v>#REF!</v>
      </c>
      <c r="CJ9" s="211" t="e">
        <f t="shared" si="10"/>
        <v>#REF!</v>
      </c>
      <c r="CK9" s="254"/>
      <c r="CL9" s="185">
        <f>'[2]1'!EM9</f>
        <v>0.56196215557391582</v>
      </c>
      <c r="CM9" s="185"/>
      <c r="CN9" s="210" t="e">
        <f>'[2]2'!DC9</f>
        <v>#REF!</v>
      </c>
      <c r="CO9" s="257"/>
      <c r="CP9" s="253">
        <f>'[2]3'!CG9</f>
        <v>0.68457048207287052</v>
      </c>
      <c r="CQ9" s="210">
        <f>'[2]8'!DE9</f>
        <v>0.73779814262024568</v>
      </c>
      <c r="CR9" s="211" t="e">
        <f t="shared" si="11"/>
        <v>#REF!</v>
      </c>
      <c r="CT9" s="185">
        <f>'[2]1'!EY9</f>
        <v>0.62727972119329944</v>
      </c>
      <c r="CU9" s="185"/>
      <c r="CV9" s="210" t="e">
        <f>'[2]2'!DL9</f>
        <v>#REF!</v>
      </c>
      <c r="CW9" s="257"/>
      <c r="CX9" s="253">
        <f>'[2]3'!CN9</f>
        <v>0.74576653399724835</v>
      </c>
      <c r="CY9" s="210">
        <f>'[2]8'!DN9</f>
        <v>0.63734791814776792</v>
      </c>
      <c r="CZ9" s="211" t="e">
        <f t="shared" si="12"/>
        <v>#REF!</v>
      </c>
      <c r="DA9" s="259"/>
      <c r="DB9" s="185">
        <f>'[2]1'!FK9</f>
        <v>0.72479630701739506</v>
      </c>
      <c r="DC9" s="185"/>
      <c r="DD9" s="210" t="e">
        <f>'[2]2'!DU9</f>
        <v>#REF!</v>
      </c>
      <c r="DE9" s="257"/>
      <c r="DF9" s="253">
        <f>'[2]3'!CU9</f>
        <v>0.18050320504342701</v>
      </c>
      <c r="DG9" s="210">
        <f>'[2]8'!DW9</f>
        <v>0.93588975832538068</v>
      </c>
      <c r="DH9" s="211" t="e">
        <f t="shared" si="13"/>
        <v>#REF!</v>
      </c>
      <c r="DI9" s="259"/>
    </row>
    <row r="10" spans="1:113" hidden="1">
      <c r="A10" s="201">
        <v>1966</v>
      </c>
      <c r="B10" s="185">
        <f>'[2]1'!K10</f>
        <v>0.5383439919862586</v>
      </c>
      <c r="C10" s="185"/>
      <c r="D10" s="210" t="e">
        <f>'[2]2'!H10</f>
        <v>#REF!</v>
      </c>
      <c r="E10" s="257"/>
      <c r="F10" s="253">
        <f>'[2]3'!H10</f>
        <v>0.44799859690060795</v>
      </c>
      <c r="G10" s="210">
        <f>'[2]8'!J10</f>
        <v>0.86938978196307815</v>
      </c>
      <c r="H10" s="211" t="e">
        <f t="shared" si="0"/>
        <v>#REF!</v>
      </c>
      <c r="J10" s="185" t="e">
        <f>#REF!</f>
        <v>#REF!</v>
      </c>
      <c r="K10" s="185"/>
      <c r="L10" s="210" t="e">
        <f>'[2]2'!#REF!</f>
        <v>#REF!</v>
      </c>
      <c r="M10" s="257"/>
      <c r="N10" s="253">
        <f>'[2]3'!O10</f>
        <v>-1.063281346555375</v>
      </c>
      <c r="O10" s="210" t="e">
        <f>'[2]8'!S10</f>
        <v>#REF!</v>
      </c>
      <c r="P10" s="211" t="e">
        <f t="shared" si="1"/>
        <v>#REF!</v>
      </c>
      <c r="Q10" s="254"/>
      <c r="R10" s="185">
        <f>'[2]1'!AI10</f>
        <v>0.5521262452440715</v>
      </c>
      <c r="S10" s="185"/>
      <c r="T10" s="210" t="e">
        <f>'[2]2'!Z10</f>
        <v>#REF!</v>
      </c>
      <c r="U10" s="257"/>
      <c r="V10" s="253">
        <f>'[2]3'!V10</f>
        <v>6.0910405848568452E-2</v>
      </c>
      <c r="W10" s="210">
        <f>'[2]8'!AB10</f>
        <v>0.5650159955324956</v>
      </c>
      <c r="X10" s="211" t="e">
        <f t="shared" si="2"/>
        <v>#REF!</v>
      </c>
      <c r="Z10" s="185" t="e">
        <f>#REF!</f>
        <v>#REF!</v>
      </c>
      <c r="AA10" s="185"/>
      <c r="AB10" s="210" t="e">
        <f>'[2]2'!#REF!</f>
        <v>#REF!</v>
      </c>
      <c r="AC10" s="257"/>
      <c r="AD10" s="253">
        <f>'[2]3'!AC10</f>
        <v>-0.93539362908770318</v>
      </c>
      <c r="AE10" s="210" t="e">
        <f>'[2]8'!AK10</f>
        <v>#REF!</v>
      </c>
      <c r="AF10" s="211" t="e">
        <f t="shared" si="3"/>
        <v>#REF!</v>
      </c>
      <c r="AG10" s="254"/>
      <c r="AH10" s="185" t="e">
        <f>#REF!</f>
        <v>#REF!</v>
      </c>
      <c r="AI10" s="185"/>
      <c r="AJ10" s="210" t="e">
        <f>'[2]2'!#REF!</f>
        <v>#REF!</v>
      </c>
      <c r="AK10" s="257"/>
      <c r="AL10" s="253">
        <f>'[2]3'!AJ10</f>
        <v>-1.3924513209084544</v>
      </c>
      <c r="AM10" s="210" t="e">
        <f>'[2]8'!AT10</f>
        <v>#REF!</v>
      </c>
      <c r="AN10" s="211" t="e">
        <f t="shared" si="4"/>
        <v>#REF!</v>
      </c>
      <c r="AO10" s="254"/>
      <c r="AP10" s="185" t="e">
        <f>#REF!</f>
        <v>#REF!</v>
      </c>
      <c r="AQ10" s="185"/>
      <c r="AR10" s="210" t="e">
        <f>'[2]2'!#REF!</f>
        <v>#REF!</v>
      </c>
      <c r="AS10" s="257"/>
      <c r="AT10" s="253">
        <f>'[2]3'!AQ10</f>
        <v>-1.0102815928323328</v>
      </c>
      <c r="AU10" s="210" t="e">
        <f>'[2]8'!BC10</f>
        <v>#REF!</v>
      </c>
      <c r="AV10" s="211" t="e">
        <f t="shared" si="5"/>
        <v>#REF!</v>
      </c>
      <c r="AW10" s="254"/>
      <c r="AX10" s="185">
        <f>'[2]1'!CE10</f>
        <v>0.5162740564499716</v>
      </c>
      <c r="AY10" s="185"/>
      <c r="AZ10" s="210" t="e">
        <f>'[2]2'!BJ10</f>
        <v>#REF!</v>
      </c>
      <c r="BA10" s="257"/>
      <c r="BB10" s="253">
        <f>'[2]3'!AX10</f>
        <v>0.45381797025097209</v>
      </c>
      <c r="BC10" s="210">
        <f>'[2]8'!BL10</f>
        <v>0.90244431407516279</v>
      </c>
      <c r="BD10" s="211" t="e">
        <f t="shared" si="6"/>
        <v>#REF!</v>
      </c>
      <c r="BF10" s="185" t="e">
        <f>#REF!</f>
        <v>#REF!</v>
      </c>
      <c r="BG10" s="185"/>
      <c r="BH10" s="210" t="e">
        <f>'[2]2'!#REF!</f>
        <v>#REF!</v>
      </c>
      <c r="BI10" s="257"/>
      <c r="BJ10" s="253">
        <f>'[2]3'!BE10</f>
        <v>-0.94864371828544958</v>
      </c>
      <c r="BK10" s="210" t="e">
        <f>'[2]8'!BU10</f>
        <v>#REF!</v>
      </c>
      <c r="BL10" s="211" t="e">
        <f t="shared" si="7"/>
        <v>#REF!</v>
      </c>
      <c r="BM10" s="254"/>
      <c r="BN10" s="185" t="e">
        <f>#REF!</f>
        <v>#REF!</v>
      </c>
      <c r="BO10" s="185"/>
      <c r="BP10" s="210" t="e">
        <f>'[2]2'!#REF!</f>
        <v>#REF!</v>
      </c>
      <c r="BQ10" s="257"/>
      <c r="BR10" s="253">
        <f>'[2]3'!BL10</f>
        <v>-0.80153813821310904</v>
      </c>
      <c r="BS10" s="210" t="e">
        <f>'[2]8'!CD10</f>
        <v>#REF!</v>
      </c>
      <c r="BT10" s="211" t="e">
        <f t="shared" si="8"/>
        <v>#REF!</v>
      </c>
      <c r="BU10" s="254"/>
      <c r="BV10" s="185">
        <f>'[2]1'!DO10</f>
        <v>0.55665315804206938</v>
      </c>
      <c r="BW10" s="185"/>
      <c r="BX10" s="210" t="e">
        <f>'[2]2'!CK10</f>
        <v>#REF!</v>
      </c>
      <c r="BY10" s="257"/>
      <c r="BZ10" s="253">
        <f>'[2]3'!BS10</f>
        <v>0.72541636985650271</v>
      </c>
      <c r="CA10" s="210" t="e">
        <f>'[2]8'!CM10</f>
        <v>#DIV/0!</v>
      </c>
      <c r="CB10" s="211" t="e">
        <f t="shared" si="9"/>
        <v>#REF!</v>
      </c>
      <c r="CD10" s="185" t="e">
        <f>#REF!</f>
        <v>#REF!</v>
      </c>
      <c r="CE10" s="185"/>
      <c r="CF10" s="210" t="e">
        <f>'[2]2'!#REF!</f>
        <v>#REF!</v>
      </c>
      <c r="CG10" s="257"/>
      <c r="CH10" s="253">
        <f>'[2]3'!BZ10</f>
        <v>-1.0348356115082364</v>
      </c>
      <c r="CI10" s="210" t="e">
        <f>'[2]8'!CV10</f>
        <v>#REF!</v>
      </c>
      <c r="CJ10" s="211" t="e">
        <f t="shared" si="10"/>
        <v>#REF!</v>
      </c>
      <c r="CK10" s="254"/>
      <c r="CL10" s="185">
        <f>'[2]1'!EM10</f>
        <v>0.5759619415817735</v>
      </c>
      <c r="CM10" s="185"/>
      <c r="CN10" s="210" t="e">
        <f>'[2]2'!DC10</f>
        <v>#REF!</v>
      </c>
      <c r="CO10" s="257"/>
      <c r="CP10" s="253">
        <f>'[2]3'!CG10</f>
        <v>0.68457048207287052</v>
      </c>
      <c r="CQ10" s="210">
        <f>'[2]8'!DE10</f>
        <v>0.76072197846321554</v>
      </c>
      <c r="CR10" s="211" t="e">
        <f t="shared" si="11"/>
        <v>#REF!</v>
      </c>
      <c r="CT10" s="185"